="F3830" s="19"/>
      <c r="H3830" s="13">
        <f>($F$5/$F$1+2*$F$6*$F$3/($F$1)^2)*(E3830*10^-3)</f>
        <v>1.3768415263476562E-3</v>
      </c>
      <c r="I3830" s="11">
        <f t="shared" si="416"/>
        <v>13.768415263476562</v>
      </c>
      <c r="J3830" s="45">
        <f>$F$10*(1+H3830)</f>
        <v>3.6670419936694891</v>
      </c>
      <c r="K3830" s="45">
        <f t="shared" si="417"/>
        <v>13.447196983335502</v>
      </c>
      <c r="L3830" s="6">
        <f>J3830*$F$2*510999/299792458*SIN($F$2*C3830)</f>
        <v>-1.187275272074011</v>
      </c>
      <c r="M3830" s="46">
        <f>(L3830/$F$2)^2*10^6</f>
        <v>36.56310462756182</v>
      </c>
      <c r="N3830" s="46">
        <f>($F$10*L3830/(J3830*$F$2))^2*10^6</f>
        <v>36.462628982141439</v>
      </c>
      <c r="O3830" s="19">
        <f>O3829+(B3830-B3829)*(M3830+M3829)/2</f>
        <v>29.061302387462341</v>
      </c>
      <c r="P3830" s="19">
        <f>P3829+(B3830-B3829)*(M3830-N3830+M3829-N3829)/2</f>
        <v>-3.2217882430348503E-2</v>
      </c>
      <c r="Q3830" s="7">
        <f>Q3829+10^6*(C3830-C3829)*(L3830+L3829)/2</f>
        <v>1555.7722025907653</v>
      </c>
      <c r="R3830" s="7">
        <f>R3829+(C3830-C3829)*(Q3830+Q3829)/2</f>
        <v>-8.6715095081551237</v>
      </c>
      <c r="S3830" s="6">
        <f>C3830*(1+K3830/2)</f>
        <v>11.54443177110182</v>
      </c>
      <c r="T3830" s="11">
        <f t="shared" si="418"/>
        <v>0.91273911045375733</v>
      </c>
      <c r="U3830" s="6">
        <f>U3829+(((T3829)^2+(T3830)^2)/2*(C3830-C3829))</f>
        <v>10.00933339617672</v>
      </c>
      <c r="V3830" s="6"/>
      <c r="W3830" s="6">
        <f>C3830+U3830</f>
        <v>11.504029396176719</v>
      </c>
      <c r="X3830" s="6">
        <f>2*PI()*W3830/($F$1/1000*(1+$N$7^2/2))</f>
        <v>295.29415705891591</v>
      </c>
      <c r="Y3830" s="7">
        <f>Y3829+(T3830*COS(X3830)+T3829*COS(X3829))/2*(C3830-C3829)</f>
        <v>-1.5044100632918578</v>
      </c>
      <c r="Z3830" s="7">
        <f>Z3829+(T3830*SIN(X3830)+T3829*SIN(X3829))/2*(C3830-C3829)</f>
        <v>-0.94815937674049888</v>
      </c>
      <c r="AA3830" s="19">
        <f t="shared" si="419"/>
        <v>1.7782732754654844</v>
      </c>
      <c r="AB3830" s="6">
        <f>AB3829+((H3830+H3829)*(C3830-C3829)/2)*$F$2*$F$10^2/(1+$F$10^2/2)</f>
        <v>-0.28278322847338394</v>
      </c>
    </row>
    <row r="3831" spans="1:28" x14ac:dyDescent="0.2">
      <c r="A3831" s="1">
        <v>-186</v>
      </c>
      <c r="B3831" s="6">
        <f t="shared" si="414"/>
        <v>-7.2912000000000005E-2</v>
      </c>
      <c r="C3831" s="6">
        <f t="shared" si="413"/>
        <v>1.495088</v>
      </c>
      <c r="D3831" s="6"/>
      <c r="E3831" s="19">
        <f t="shared" si="415"/>
        <v>-9.9135100000000005</v>
      </c>
      <c r="F3831" s="19"/>
      <c r="H3831" s="13">
        <f>($F$5/$F$1+2*$F$6*$F$3/($F$1)^2)*(E3831*10^-3)</f>
        <v>1.376971049140625E-3</v>
      </c>
      <c r="I3831" s="11">
        <f t="shared" si="416"/>
        <v>13.769710491406251</v>
      </c>
      <c r="J3831" s="45">
        <f>$F$10*(1+H3831)</f>
        <v>3.6670424679819567</v>
      </c>
      <c r="K3831" s="45">
        <f t="shared" si="417"/>
        <v>13.447200461983199</v>
      </c>
      <c r="L3831" s="6">
        <f>J3831*$F$2*510999/299792458*SIN($F$2*C3831)</f>
        <v>-1.2076595600194491</v>
      </c>
      <c r="M3831" s="46">
        <f>(L3831/$F$2)^2*10^6</f>
        <v>37.829383806185874</v>
      </c>
      <c r="N3831" s="46">
        <f>($F$10*L3831/(J3831*$F$2))^2*10^6</f>
        <v>37.725418658314936</v>
      </c>
      <c r="O3831" s="19">
        <f>O3830+(B3831-B3830)*(M3831+M3830)/2</f>
        <v>29.075883315195355</v>
      </c>
      <c r="P3831" s="19">
        <f>P3830+(B3831-B3830)*(M3831-N3831+M3830-N3830)/2</f>
        <v>-3.2177812034863404E-2</v>
      </c>
      <c r="Q3831" s="7">
        <f>Q3830+10^6*(C3831-C3830)*(L3831+L3830)/2</f>
        <v>1086.3649755005094</v>
      </c>
      <c r="R3831" s="7">
        <f>R3830+(C3831-C3830)*(Q3831+Q3830)/2</f>
        <v>-8.1536506212493016</v>
      </c>
      <c r="S3831" s="6">
        <f>C3831*(1+K3831/2)</f>
        <v>11.547462022152768</v>
      </c>
      <c r="T3831" s="11">
        <f t="shared" si="418"/>
        <v>0.63734767835241857</v>
      </c>
      <c r="U3831" s="6">
        <f>U3830+(((T3830)^2+(T3831)^2)/2*(C3831-C3830))</f>
        <v>10.009576299907103</v>
      </c>
      <c r="V3831" s="6"/>
      <c r="W3831" s="6">
        <f>C3831+U3831</f>
        <v>11.504664299907102</v>
      </c>
      <c r="X3831" s="6">
        <f>2*PI()*W3831/($F$1/1000*(1+$N$7^2/2))</f>
        <v>295.31045424970188</v>
      </c>
      <c r="Y3831" s="7">
        <f>Y3830+(T3831*COS(X3831)+T3830*COS(X3830))/2*(C3831-C3830)</f>
        <v>-1.5041062679509369</v>
      </c>
      <c r="Z3831" s="7">
        <f>Z3830+(T3831*SIN(X3831)+T3830*SIN(X3830))/2*(C3831-C3830)</f>
        <v>-0.94816206585806362</v>
      </c>
      <c r="AA3831" s="19">
        <f t="shared" si="419"/>
        <v>1.7780177075669203</v>
      </c>
      <c r="AB3831" s="6">
        <f>AB3830+((H3831+H3830)*(C3831-C3830)/2)*$F$2*$F$10^2/(1+$F$10^2/2)</f>
        <v>-0.28259877896560776</v>
      </c>
    </row>
    <row r="3832" spans="1:28" x14ac:dyDescent="0.2">
      <c r="A3832" s="1">
        <v>-185</v>
      </c>
      <c r="B3832" s="6">
        <f t="shared" si="414"/>
        <v>-7.2520000000000001E-2</v>
      </c>
      <c r="C3832" s="6">
        <f t="shared" si="413"/>
        <v>1.4954800000000001</v>
      </c>
      <c r="D3832" s="6"/>
      <c r="E3832" s="19">
        <f t="shared" si="415"/>
        <v>-9.9144375</v>
      </c>
      <c r="F3832" s="19"/>
      <c r="H3832" s="13">
        <f>($F$5/$F$1+2*$F$6*$F$3/($F$1)^2)*(E3832*10^-3)</f>
        <v>1.3770998774414061E-3</v>
      </c>
      <c r="I3832" s="11">
        <f t="shared" si="416"/>
        <v>13.770998774414061</v>
      </c>
      <c r="J3832" s="45">
        <f>$F$10*(1+H3832)</f>
        <v>3.6670429397511937</v>
      </c>
      <c r="K3832" s="45">
        <f t="shared" si="417"/>
        <v>13.447203921979076</v>
      </c>
      <c r="L3832" s="6">
        <f>J3832*$F$2*510999/299792458*SIN($F$2*C3832)</f>
        <v>-1.2208929297754318</v>
      </c>
      <c r="M3832" s="46">
        <f>(L3832/$F$2)^2*10^6</f>
        <v>38.662984681295377</v>
      </c>
      <c r="N3832" s="46">
        <f>($F$10*L3832/(J3832*$F$2))^2*10^6</f>
        <v>38.556718657102635</v>
      </c>
      <c r="O3832" s="19">
        <f>O3831+(B3832-B3831)*(M3832+M3831)/2</f>
        <v>29.090875819418901</v>
      </c>
      <c r="P3832" s="19">
        <f>P3831+(B3832-B3831)*(M3832-N3832+M3831-N3831)/2</f>
        <v>-3.2136606725138919E-2</v>
      </c>
      <c r="Q3832" s="7">
        <f>Q3831+10^6*(C3832-C3831)*(L3832+L3831)/2</f>
        <v>610.36868750050644</v>
      </c>
      <c r="R3832" s="7">
        <f>R3831+(C3832-C3831)*(Q3832+Q3831)/2</f>
        <v>-7.821090823300958</v>
      </c>
      <c r="S3832" s="6">
        <f>C3832*(1+K3832/2)</f>
        <v>11.550492260620636</v>
      </c>
      <c r="T3832" s="11">
        <f t="shared" si="418"/>
        <v>0.3580905816097697</v>
      </c>
      <c r="U3832" s="6">
        <f>U3831+(((T3831)^2+(T3832)^2)/2*(C3832-C3831))</f>
        <v>10.00968105032894</v>
      </c>
      <c r="V3832" s="6"/>
      <c r="W3832" s="6">
        <f>C3832+U3832</f>
        <v>11.50516105032894</v>
      </c>
      <c r="X3832" s="6">
        <f>2*PI()*W3832/($F$1/1000*(1+$N$7^2/2))</f>
        <v>295.32320521651832</v>
      </c>
      <c r="Y3832" s="7">
        <f>Y3831+(T3832*COS(X3832)+T3831*COS(X3831))/2*(C3832-C3831)</f>
        <v>-1.5039111684782147</v>
      </c>
      <c r="Z3832" s="7">
        <f>Z3831+(T3832*SIN(X3832)+T3831*SIN(X3831))/2*(C3832-C3831)</f>
        <v>-0.94816102563333959</v>
      </c>
      <c r="AA3832" s="19">
        <f t="shared" si="419"/>
        <v>1.7778521122983137</v>
      </c>
      <c r="AB3832" s="6">
        <f>AB3831+((H3832+H3831)*(C3832-C3831)/2)*$F$2*$F$10^2/(1+$F$10^2/2)</f>
        <v>-0.28241431215355578</v>
      </c>
    </row>
    <row r="3833" spans="1:28" x14ac:dyDescent="0.2">
      <c r="A3833" s="1">
        <v>-184</v>
      </c>
      <c r="B3833" s="6">
        <f t="shared" si="414"/>
        <v>-7.2127999999999998E-2</v>
      </c>
      <c r="C3833" s="6">
        <f t="shared" si="413"/>
        <v>1.4958720000000001</v>
      </c>
      <c r="D3833" s="6"/>
      <c r="E3833" s="19">
        <f t="shared" si="415"/>
        <v>-9.9153599999999997</v>
      </c>
      <c r="F3833" s="19"/>
      <c r="H3833" s="13">
        <f>($F$5/$F$1+2*$F$6*$F$3/($F$1)^2)*(E3833*10^-3)</f>
        <v>1.3772280112499999E-3</v>
      </c>
      <c r="I3833" s="11">
        <f t="shared" si="416"/>
        <v>13.772280112499999</v>
      </c>
      <c r="J3833" s="45">
        <f>$F$10*(1+H3833)</f>
        <v>3.667043408977201</v>
      </c>
      <c r="K3833" s="45">
        <f t="shared" si="417"/>
        <v>13.447207363323132</v>
      </c>
      <c r="L3833" s="6">
        <f>J3833*$F$2*510999/299792458*SIN($F$2*C3833)</f>
        <v>-1.2268970206338754</v>
      </c>
      <c r="M3833" s="46">
        <f>(L3833/$F$2)^2*10^6</f>
        <v>39.044192345032457</v>
      </c>
      <c r="N3833" s="46">
        <f>($F$10*L3833/(J3833*$F$2))^2*10^6</f>
        <v>38.936868599044644</v>
      </c>
      <c r="O3833" s="19">
        <f>O3832+(B3833-B3832)*(M3833+M3832)/2</f>
        <v>29.10610642611606</v>
      </c>
      <c r="P3833" s="19">
        <f>P3832+(B3833-B3832)*(M3833-N3833+M3832-N3832)/2</f>
        <v>-3.2094743130183533E-2</v>
      </c>
      <c r="Q3833" s="7">
        <f>Q3832+10^6*(C3833-C3832)*(L3833+L3832)/2</f>
        <v>130.60185722034601</v>
      </c>
      <c r="R3833" s="7">
        <f>R3832+(C3833-C3832)*(Q3833+Q3832)/2</f>
        <v>-7.6758605965356903</v>
      </c>
      <c r="S3833" s="6">
        <f>C3833*(1+K3833/2)</f>
        <v>11.553522486494451</v>
      </c>
      <c r="T3833" s="11">
        <f t="shared" si="418"/>
        <v>7.6621386334322722E-2</v>
      </c>
      <c r="U3833" s="6">
        <f>U3832+(((T3832)^2+(T3833)^2)/2*(C3833-C3832))</f>
        <v>10.009707333870431</v>
      </c>
      <c r="V3833" s="6"/>
      <c r="W3833" s="6">
        <f>C3833+U3833</f>
        <v>11.505579333870431</v>
      </c>
      <c r="X3833" s="6">
        <f>2*PI()*W3833/($F$1/1000*(1+$N$7^2/2))</f>
        <v>295.33394203590063</v>
      </c>
      <c r="Y3833" s="7">
        <f>Y3832+(T3833*COS(X3833)+T3832*COS(X3832))/2*(C3833-C3832)</f>
        <v>-1.503825975733228</v>
      </c>
      <c r="Z3833" s="7">
        <f>Z3832+(T3833*SIN(X3833)+T3832*SIN(X3832))/2*(C3833-C3832)</f>
        <v>-0.94815971456616177</v>
      </c>
      <c r="AA3833" s="19">
        <f t="shared" si="419"/>
        <v>1.7777793478427464</v>
      </c>
      <c r="AB3833" s="6">
        <f>AB3832+((H3833+H3832)*(C3833-C3832)/2)*$F$2*$F$10^2/(1+$F$10^2/2)</f>
        <v>-0.28222982813026193</v>
      </c>
    </row>
    <row r="3834" spans="1:28" x14ac:dyDescent="0.2">
      <c r="A3834" s="1">
        <v>-183</v>
      </c>
      <c r="B3834" s="6">
        <f t="shared" si="414"/>
        <v>-7.1736000000000008E-2</v>
      </c>
      <c r="C3834" s="6">
        <f t="shared" si="413"/>
        <v>1.496264</v>
      </c>
      <c r="D3834" s="6"/>
      <c r="E3834" s="19">
        <f t="shared" si="415"/>
        <v>-9.9162774999999996</v>
      </c>
      <c r="F3834" s="19"/>
      <c r="H3834" s="13">
        <f>($F$5/$F$1+2*$F$6*$F$3/($F$1)^2)*(E3834*10^-3)</f>
        <v>1.377355450566406E-3</v>
      </c>
      <c r="I3834" s="11">
        <f t="shared" si="416"/>
        <v>13.773554505664061</v>
      </c>
      <c r="J3834" s="45">
        <f>$F$10*(1+H3834)</f>
        <v>3.6670438756599779</v>
      </c>
      <c r="K3834" s="45">
        <f t="shared" si="417"/>
        <v>13.447210786015351</v>
      </c>
      <c r="L3834" s="6">
        <f>J3834*$F$2*510999/299792458*SIN($F$2*C3834)</f>
        <v>-1.2256362786690045</v>
      </c>
      <c r="M3834" s="46">
        <f>(L3834/$F$2)^2*10^6</f>
        <v>38.963991057280204</v>
      </c>
      <c r="N3834" s="46">
        <f>($F$10*L3834/(J3834*$F$2))^2*10^6</f>
        <v>38.856877876514453</v>
      </c>
      <c r="O3834" s="19">
        <f>O3833+(B3834-B3833)*(M3834+M3833)/2</f>
        <v>29.121396030062915</v>
      </c>
      <c r="P3834" s="19">
        <f>P3833+(B3834-B3833)*(M3834-N3834+M3833-N3833)/2</f>
        <v>-3.2052713492539832E-2</v>
      </c>
      <c r="Q3834" s="7">
        <f>Q3833+10^6*(C3834-C3833)*(L3834+L3833)/2</f>
        <v>-350.09466944295463</v>
      </c>
      <c r="R3834" s="7">
        <f>R3833+(C3834-C3833)*(Q3834+Q3833)/2</f>
        <v>-7.7188811877313155</v>
      </c>
      <c r="S3834" s="6">
        <f>C3834*(1+K3834/2)</f>
        <v>11.556552699763238</v>
      </c>
      <c r="T3834" s="11">
        <f t="shared" si="418"/>
        <v>-0.20539324242317666</v>
      </c>
      <c r="U3834" s="6">
        <f>U3833+(((T3833)^2+(T3834)^2)/2*(C3834-C3833))</f>
        <v>10.009716753085723</v>
      </c>
      <c r="V3834" s="6"/>
      <c r="W3834" s="6">
        <f>C3834+U3834</f>
        <v>11.505980753085723</v>
      </c>
      <c r="X3834" s="6">
        <f>2*PI()*W3834/($F$1/1000*(1+$N$7^2/2))</f>
        <v>295.34424596895968</v>
      </c>
      <c r="Y3834" s="7">
        <f>Y3833+(T3834*COS(X3834)+T3833*COS(X3833))/2*(C3834-C3833)</f>
        <v>-1.5038511954198006</v>
      </c>
      <c r="Z3834" s="7">
        <f>Z3833+(T3834*SIN(X3834)+T3833*SIN(X3833))/2*(C3834-C3833)</f>
        <v>-0.94816074074504175</v>
      </c>
      <c r="AA3834" s="19">
        <f t="shared" si="419"/>
        <v>1.7778012285561482</v>
      </c>
      <c r="AB3834" s="6">
        <f>AB3833+((H3834+H3833)*(C3834-C3833)/2)*$F$2*$F$10^2/(1+$F$10^2/2)</f>
        <v>-0.28204532698875984</v>
      </c>
    </row>
    <row r="3835" spans="1:28" x14ac:dyDescent="0.2">
      <c r="A3835" s="1">
        <v>-182</v>
      </c>
      <c r="B3835" s="6">
        <f t="shared" si="414"/>
        <v>-7.1344000000000005E-2</v>
      </c>
      <c r="C3835" s="6">
        <f t="shared" si="413"/>
        <v>1.496656</v>
      </c>
      <c r="D3835" s="6"/>
      <c r="E3835" s="19">
        <f t="shared" si="415"/>
        <v>-9.9171899999999997</v>
      </c>
      <c r="F3835" s="19"/>
      <c r="H3835" s="13">
        <f>($F$5/$F$1+2*$F$6*$F$3/($F$1)^2)*(E3835*10^-3)</f>
        <v>1.3774821953906249E-3</v>
      </c>
      <c r="I3835" s="11">
        <f t="shared" si="416"/>
        <v>13.774821953906249</v>
      </c>
      <c r="J3835" s="45">
        <f>$F$10*(1+H3835)</f>
        <v>3.6670443397995243</v>
      </c>
      <c r="K3835" s="45">
        <f t="shared" si="417"/>
        <v>13.447214190055728</v>
      </c>
      <c r="L3835" s="6">
        <f>J3835*$F$2*510999/299792458*SIN($F$2*C3835)</f>
        <v>-1.2171181672741318</v>
      </c>
      <c r="M3835" s="46">
        <f>(L3835/$F$2)^2*10^6</f>
        <v>38.424277474989786</v>
      </c>
      <c r="N3835" s="46">
        <f>($F$10*L3835/(J3835*$F$2))^2*10^6</f>
        <v>38.31863828304072</v>
      </c>
      <c r="O3835" s="19">
        <f>O3834+(B3835-B3834)*(M3835+M3834)/2</f>
        <v>29.136564130695241</v>
      </c>
      <c r="P3835" s="19">
        <f>P3834+(B3835-B3834)*(M3835-N3835+M3834-N3834)/2</f>
        <v>-3.2011014027487725E-2</v>
      </c>
      <c r="Q3835" s="7">
        <f>Q3834+10^6*(C3835-C3834)*(L3835+L3834)/2</f>
        <v>-828.87454084774572</v>
      </c>
      <c r="R3835" s="7">
        <f>R3834+(C3835-C3834)*(Q3835+Q3834)/2</f>
        <v>-7.9499591529482618</v>
      </c>
      <c r="S3835" s="6">
        <f>C3835*(1+K3835/2)</f>
        <v>11.559582900416023</v>
      </c>
      <c r="T3835" s="11">
        <f t="shared" si="418"/>
        <v>-0.48628340950641213</v>
      </c>
      <c r="U3835" s="6">
        <f>U3834+(((T3834)^2+(T3835)^2)/2*(C3835-C3834))</f>
        <v>10.009771370041648</v>
      </c>
      <c r="V3835" s="6"/>
      <c r="W3835" s="6">
        <f>C3835+U3835</f>
        <v>11.506427370041648</v>
      </c>
      <c r="X3835" s="6">
        <f>2*PI()*W3835/($F$1/1000*(1+$N$7^2/2))</f>
        <v>295.35571007192618</v>
      </c>
      <c r="Y3835" s="7">
        <f>Y3834+(T3835*COS(X3835)+T3834*COS(X3834))/2*(C3835-C3834)</f>
        <v>-1.50398663921259</v>
      </c>
      <c r="Z3835" s="7">
        <f>Z3834+(T3835*SIN(X3835)+T3834*SIN(X3834))/2*(C3835-C3834)</f>
        <v>-0.94816651365400861</v>
      </c>
      <c r="AA3835" s="19">
        <f t="shared" si="419"/>
        <v>1.7779188813173616</v>
      </c>
      <c r="AB3835" s="6">
        <f>AB3834+((H3835+H3834)*(C3835-C3834)/2)*$F$2*$F$10^2/(1+$F$10^2/2)</f>
        <v>-0.28186080882208325</v>
      </c>
    </row>
    <row r="3836" spans="1:28" x14ac:dyDescent="0.2">
      <c r="A3836" s="1">
        <v>-181</v>
      </c>
      <c r="B3836" s="6">
        <f t="shared" si="414"/>
        <v>-7.0952000000000001E-2</v>
      </c>
      <c r="C3836" s="6">
        <f t="shared" si="413"/>
        <v>1.4970480000000002</v>
      </c>
      <c r="D3836" s="6"/>
      <c r="E3836" s="19">
        <f t="shared" si="415"/>
        <v>-9.9180975</v>
      </c>
      <c r="F3836" s="19"/>
      <c r="H3836" s="13">
        <f>($F$5/$F$1+2*$F$6*$F$3/($F$1)^2)*(E3836*10^-3)</f>
        <v>1.3776082457226562E-3</v>
      </c>
      <c r="I3836" s="11">
        <f t="shared" si="416"/>
        <v>13.776082457226561</v>
      </c>
      <c r="J3836" s="45">
        <f>$F$10*(1+H3836)</f>
        <v>3.6670448013958397</v>
      </c>
      <c r="K3836" s="45">
        <f t="shared" si="417"/>
        <v>13.447217575444252</v>
      </c>
      <c r="L3836" s="6">
        <f>J3836*$F$2*510999/299792458*SIN($F$2*C3836)</f>
        <v>-1.2013931229795294</v>
      </c>
      <c r="M3836" s="46">
        <f>(L3836/$F$2)^2*10^6</f>
        <v>37.437815801461966</v>
      </c>
      <c r="N3836" s="46">
        <f>($F$10*L3836/(J3836*$F$2))^2*10^6</f>
        <v>37.334879272084329</v>
      </c>
      <c r="O3836" s="19">
        <f>O3835+(B3836-B3835)*(M3836+M3835)/2</f>
        <v>29.151433100977425</v>
      </c>
      <c r="P3836" s="19">
        <f>P3835+(B3836-B3835)*(M3836-N3836+M3835-N3835)/2</f>
        <v>-3.197013318610769E-2</v>
      </c>
      <c r="Q3836" s="7">
        <f>Q3835+10^6*(C3836-C3835)*(L3836+L3835)/2</f>
        <v>-1302.9027537376687</v>
      </c>
      <c r="R3836" s="7">
        <f>R3835+(C3836-C3835)*(Q3836+Q3835)/2</f>
        <v>-8.3677875026871842</v>
      </c>
      <c r="S3836" s="6">
        <f>C3836*(1+K3836/2)</f>
        <v>11.562613088441834</v>
      </c>
      <c r="T3836" s="11">
        <f t="shared" si="418"/>
        <v>-0.76438587762008214</v>
      </c>
      <c r="U3836" s="6">
        <f>U3835+(((T3835)^2+(T3836)^2)/2*(C3836-C3835))</f>
        <v>10.009932238477203</v>
      </c>
      <c r="V3836" s="6"/>
      <c r="W3836" s="6">
        <f>C3836+U3836</f>
        <v>11.506980238477203</v>
      </c>
      <c r="X3836" s="6">
        <f>2*PI()*W3836/($F$1/1000*(1+$N$7^2/2))</f>
        <v>295.36990151850716</v>
      </c>
      <c r="Y3836" s="7">
        <f>Y3835+(T3836*COS(X3836)+T3835*COS(X3835))/2*(C3836-C3835)</f>
        <v>-1.5042313982454296</v>
      </c>
      <c r="Z3836" s="7">
        <f>Z3835+(T3836*SIN(X3836)+T3835*SIN(X3835))/2*(C3836-C3835)</f>
        <v>-0.94817990901054428</v>
      </c>
      <c r="AA3836" s="19">
        <f t="shared" si="419"/>
        <v>1.7781330769429615</v>
      </c>
      <c r="AB3836" s="6">
        <f>AB3835+((H3836+H3835)*(C3836-C3835)/2)*$F$2*$F$10^2/(1+$F$10^2/2)</f>
        <v>-0.28167627372326581</v>
      </c>
    </row>
    <row r="3837" spans="1:28" x14ac:dyDescent="0.2">
      <c r="A3837" s="1">
        <v>-180</v>
      </c>
      <c r="B3837" s="6">
        <f t="shared" si="414"/>
        <v>-7.0559999999999998E-2</v>
      </c>
      <c r="C3837" s="6">
        <f t="shared" si="413"/>
        <v>1.4974400000000001</v>
      </c>
      <c r="D3837" s="6"/>
      <c r="E3837" s="19">
        <f t="shared" si="415"/>
        <v>-9.9190000000000005</v>
      </c>
      <c r="F3837" s="19"/>
      <c r="H3837" s="13">
        <f>($F$5/$F$1+2*$F$6*$F$3/($F$1)^2)*(E3837*10^-3)</f>
        <v>1.3777336015625E-3</v>
      </c>
      <c r="I3837" s="11">
        <f t="shared" si="416"/>
        <v>13.777336015625</v>
      </c>
      <c r="J3837" s="45">
        <f>$F$10*(1+H3837)</f>
        <v>3.6670452604489254</v>
      </c>
      <c r="K3837" s="45">
        <f t="shared" si="417"/>
        <v>13.447220942180927</v>
      </c>
      <c r="L3837" s="6">
        <f>J3837*$F$2*510999/299792458*SIN($F$2*C3837)</f>
        <v>-1.1785542568129517</v>
      </c>
      <c r="M3837" s="46">
        <f>(L3837/$F$2)^2*10^6</f>
        <v>36.027935916179835</v>
      </c>
      <c r="N3837" s="46">
        <f>($F$10*L3837/(J3837*$F$2))^2*10^6</f>
        <v>35.928866903407766</v>
      </c>
      <c r="O3837" s="19">
        <f>O3836+(B3837-B3836)*(M3837+M3836)/2</f>
        <v>29.165832388314083</v>
      </c>
      <c r="P3837" s="19">
        <f>P3836+(B3837-B3836)*(M3837-N3837+M3836-N3836)/2</f>
        <v>-3.1930540099846347E-2</v>
      </c>
      <c r="Q3837" s="7">
        <f>Q3836+10^6*(C3837-C3836)*(L3837+L3836)/2</f>
        <v>-1769.372440176933</v>
      </c>
      <c r="R3837" s="7">
        <f>R3836+(C3837-C3836)*(Q3837+Q3836)/2</f>
        <v>-8.9699534406943666</v>
      </c>
      <c r="S3837" s="6">
        <f>C3837*(1+K3837/2)</f>
        <v>11.565643263829704</v>
      </c>
      <c r="T3837" s="11">
        <f t="shared" si="418"/>
        <v>-1.0380539158747879</v>
      </c>
      <c r="U3837" s="6">
        <f>U3836+(((T3836)^2+(T3837)^2)/2*(C3837-C3836))</f>
        <v>10.010257959450827</v>
      </c>
      <c r="V3837" s="6"/>
      <c r="W3837" s="6">
        <f>C3837+U3837</f>
        <v>11.507697959450827</v>
      </c>
      <c r="X3837" s="6">
        <f>2*PI()*W3837/($F$1/1000*(1+$N$7^2/2))</f>
        <v>295.38832452514345</v>
      </c>
      <c r="Y3837" s="7">
        <f>Y3836+(T3837*COS(X3837)+T3836*COS(X3836))/2*(C3837-C3836)</f>
        <v>-1.5045837767251287</v>
      </c>
      <c r="Z3837" s="7">
        <f>Z3836+(T3837*SIN(X3837)+T3836*SIN(X3836))/2*(C3837-C3836)</f>
        <v>-0.94820489996406765</v>
      </c>
      <c r="AA3837" s="19">
        <f t="shared" si="419"/>
        <v>1.778444509536443</v>
      </c>
      <c r="AB3837" s="6">
        <f>AB3836+((H3837+H3836)*(C3837-C3836)/2)*$F$2*$F$10^2/(1+$F$10^2/2)</f>
        <v>-0.28149172178534143</v>
      </c>
    </row>
    <row r="3838" spans="1:28" x14ac:dyDescent="0.2">
      <c r="A3838" s="1">
        <v>-179</v>
      </c>
      <c r="B3838" s="6">
        <f t="shared" si="414"/>
        <v>-7.0168000000000008E-2</v>
      </c>
      <c r="C3838" s="6">
        <f t="shared" si="413"/>
        <v>1.4978320000000001</v>
      </c>
      <c r="D3838" s="6"/>
      <c r="E3838" s="19">
        <f t="shared" si="415"/>
        <v>-9.9198974999999994</v>
      </c>
      <c r="F3838" s="19"/>
      <c r="H3838" s="13">
        <f>($F$5/$F$1+2*$F$6*$F$3/($F$1)^2)*(E3838*10^-3)</f>
        <v>1.3778582629101564E-3</v>
      </c>
      <c r="I3838" s="11">
        <f t="shared" si="416"/>
        <v>13.778582629101564</v>
      </c>
      <c r="J3838" s="45">
        <f>$F$10*(1+H3838)</f>
        <v>3.6670457169587807</v>
      </c>
      <c r="K3838" s="45">
        <f t="shared" si="417"/>
        <v>13.447224290265737</v>
      </c>
      <c r="L3838" s="6">
        <f>J3838*$F$2*510999/299792458*SIN($F$2*C3838)</f>
        <v>-1.1487368029709093</v>
      </c>
      <c r="M3838" s="46">
        <f>(L3838/$F$2)^2*10^6</f>
        <v>34.227981624336323</v>
      </c>
      <c r="N3838" s="46">
        <f>($F$10*L3838/(J3838*$F$2))^2*10^6</f>
        <v>34.133853596993632</v>
      </c>
      <c r="O3838" s="19">
        <f>O3837+(B3838-B3837)*(M3838+M3837)/2</f>
        <v>29.179602548152022</v>
      </c>
      <c r="P3838" s="19">
        <f>P3837+(B3838-B3837)*(M3838-N3838+M3837-N3837)/2</f>
        <v>-3.1892673479983855E-2</v>
      </c>
      <c r="Q3838" s="7">
        <f>Q3837+10^6*(C3838-C3837)*(L3838+L3837)/2</f>
        <v>-2225.5214878945089</v>
      </c>
      <c r="R3838" s="7">
        <f>R3837+(C3838-C3837)*(Q3838+Q3837)/2</f>
        <v>-9.7529526505962654</v>
      </c>
      <c r="S3838" s="6">
        <f>C3838*(1+K3838/2)</f>
        <v>11.568673426568655</v>
      </c>
      <c r="T3838" s="11">
        <f t="shared" si="418"/>
        <v>-1.3056670505964045</v>
      </c>
      <c r="U3838" s="6">
        <f>U3837+(((T3837)^2+(T3838)^2)/2*(C3838-C3837))</f>
        <v>10.010803294637165</v>
      </c>
      <c r="V3838" s="6"/>
      <c r="W3838" s="6">
        <f>C3838+U3838</f>
        <v>11.508635294637166</v>
      </c>
      <c r="X3838" s="6">
        <f>2*PI()*W3838/($F$1/1000*(1+$N$7^2/2))</f>
        <v>295.412384756059</v>
      </c>
      <c r="Y3838" s="7">
        <f>Y3837+(T3838*COS(X3838)+T3837*COS(X3837))/2*(C3838-C3837)</f>
        <v>-1.5050411698883908</v>
      </c>
      <c r="Z3838" s="7">
        <f>Z3837+(T3838*SIN(X3838)+T3837*SIN(X3837))/2*(C3838-C3837)</f>
        <v>-0.94824710798053202</v>
      </c>
      <c r="AA3838" s="19">
        <f t="shared" si="419"/>
        <v>1.7788539852535559</v>
      </c>
      <c r="AB3838" s="6">
        <f>AB3837+((H3838+H3837)*(C3838-C3837)/2)*$F$2*$F$10^2/(1+$F$10^2/2)</f>
        <v>-0.2813071531013438</v>
      </c>
    </row>
    <row r="3839" spans="1:28" x14ac:dyDescent="0.2">
      <c r="A3839" s="1">
        <v>-178</v>
      </c>
      <c r="B3839" s="6">
        <f t="shared" si="414"/>
        <v>-6.9775999999999991E-2</v>
      </c>
      <c r="C3839" s="6">
        <f t="shared" si="413"/>
        <v>1.498224</v>
      </c>
      <c r="D3839" s="6"/>
      <c r="E3839" s="19">
        <f t="shared" si="415"/>
        <v>-9.9207900000000002</v>
      </c>
      <c r="F3839" s="19"/>
      <c r="H3839" s="13">
        <f>($F$5/$F$1+2*$F$6*$F$3/($F$1)^2)*(E3839*10^-3)</f>
        <v>1.377982229765625E-3</v>
      </c>
      <c r="I3839" s="11">
        <f t="shared" si="416"/>
        <v>13.779822297656249</v>
      </c>
      <c r="J3839" s="45">
        <f>$F$10*(1+H3839)</f>
        <v>3.6670461709254054</v>
      </c>
      <c r="K3839" s="45">
        <f t="shared" si="417"/>
        <v>13.447227619698678</v>
      </c>
      <c r="L3839" s="6">
        <f>J3839*$F$2*510999/299792458*SIN($F$2*C3839)</f>
        <v>-1.112117318065452</v>
      </c>
      <c r="M3839" s="46">
        <f>(L3839/$F$2)^2*10^6</f>
        <v>32.080522074944852</v>
      </c>
      <c r="N3839" s="46">
        <f>($F$10*L3839/(J3839*$F$2))^2*10^6</f>
        <v>31.992291707934772</v>
      </c>
      <c r="O3839" s="19">
        <f>O3838+(B3839-B3838)*(M3839+M3838)/2</f>
        <v>29.192599014877082</v>
      </c>
      <c r="P3839" s="19">
        <f>P3838+(B3839-B3838)*(M3839-N3839+M3838-N3838)/2</f>
        <v>-3.1856931234690709E-2</v>
      </c>
      <c r="Q3839" s="7">
        <f>Q3838+10^6*(C3839-C3838)*(L3839+L3838)/2</f>
        <v>-2668.6488956175772</v>
      </c>
      <c r="R3839" s="7">
        <f>R3838+(C3839-C3838)*(Q3839+Q3838)/2</f>
        <v>-10.712210045764508</v>
      </c>
      <c r="S3839" s="6">
        <f>C3839*(1+K3839/2)</f>
        <v>11.571703576647716</v>
      </c>
      <c r="T3839" s="11">
        <f t="shared" si="418"/>
        <v>-1.5656406606591771</v>
      </c>
      <c r="U3839" s="6">
        <f>U3838+(((T3838)^2+(T3839)^2)/2*(C3839-C3838))</f>
        <v>10.011617870073728</v>
      </c>
      <c r="V3839" s="6"/>
      <c r="W3839" s="6">
        <f>C3839+U3839</f>
        <v>11.509841870073728</v>
      </c>
      <c r="X3839" s="6">
        <f>2*PI()*W3839/($F$1/1000*(1+$N$7^2/2))</f>
        <v>295.4433560500463</v>
      </c>
      <c r="Y3839" s="7">
        <f>Y3838+(T3839*COS(X3839)+T3838*COS(X3838))/2*(C3839-C3838)</f>
        <v>-1.5055998620003923</v>
      </c>
      <c r="Z3839" s="7">
        <f>Z3838+(T3839*SIN(X3839)+T3838*SIN(X3838))/2*(C3839-C3838)</f>
        <v>-0.94831422711991498</v>
      </c>
      <c r="AA3839" s="19">
        <f t="shared" si="419"/>
        <v>1.7793624751055201</v>
      </c>
      <c r="AB3839" s="6">
        <f>AB3838+((H3839+H3838)*(C3839-C3838)/2)*$F$2*$F$10^2/(1+$F$10^2/2)</f>
        <v>-0.28112256776430661</v>
      </c>
    </row>
    <row r="3840" spans="1:28" x14ac:dyDescent="0.2">
      <c r="A3840" s="1">
        <v>-177</v>
      </c>
      <c r="B3840" s="6">
        <f t="shared" si="414"/>
        <v>-6.9384000000000001E-2</v>
      </c>
      <c r="C3840" s="6">
        <f t="shared" si="413"/>
        <v>1.4986160000000002</v>
      </c>
      <c r="D3840" s="6"/>
      <c r="E3840" s="19">
        <f t="shared" si="415"/>
        <v>-9.9216774999999995</v>
      </c>
      <c r="F3840" s="19"/>
      <c r="H3840" s="13">
        <f>($F$5/$F$1+2*$F$6*$F$3/($F$1)^2)*(E3840*10^-3)</f>
        <v>1.3781055021289063E-3</v>
      </c>
      <c r="I3840" s="11">
        <f t="shared" si="416"/>
        <v>13.781055021289063</v>
      </c>
      <c r="J3840" s="45">
        <f>$F$10*(1+H3840)</f>
        <v>3.6670466223487996</v>
      </c>
      <c r="K3840" s="45">
        <f t="shared" si="417"/>
        <v>13.447230930479741</v>
      </c>
      <c r="L3840" s="6">
        <f>J3840*$F$2*510999/299792458*SIN($F$2*C3840)</f>
        <v>-1.0689126356877552</v>
      </c>
      <c r="M3840" s="46">
        <f>(L3840/$F$2)^2*10^6</f>
        <v>29.636344997510648</v>
      </c>
      <c r="N3840" s="46">
        <f>($F$10*L3840/(J3840*$F$2))^2*10^6</f>
        <v>29.554829521368173</v>
      </c>
      <c r="O3840" s="19">
        <f>O3839+(B3840-B3839)*(M3840+M3839)/2</f>
        <v>29.204695520823282</v>
      </c>
      <c r="P3840" s="19">
        <f>P3839+(B3840-B3839)*(M3840-N3840+M3839-N3839)/2</f>
        <v>-3.1823661049432808E-2</v>
      </c>
      <c r="Q3840" s="7">
        <f>Q3839+10^6*(C3840-C3839)*(L3840+L3839)/2</f>
        <v>-3096.1307665533914</v>
      </c>
      <c r="R3840" s="7">
        <f>R3839+(C3840-C3839)*(Q3840+Q3839)/2</f>
        <v>-11.842106859550507</v>
      </c>
      <c r="S3840" s="6">
        <f>C3840*(1+K3840/2)</f>
        <v>11.574733714055915</v>
      </c>
      <c r="T3840" s="11">
        <f t="shared" si="418"/>
        <v>-1.816435360528035</v>
      </c>
      <c r="U3840" s="6">
        <f>U3839+(((T3839)^2+(T3840)^2)/2*(C3840-C3839))</f>
        <v>10.012745001020797</v>
      </c>
      <c r="V3840" s="6"/>
      <c r="W3840" s="6">
        <f>C3840+U3840</f>
        <v>11.511361001020797</v>
      </c>
      <c r="X3840" s="6">
        <f>2*PI()*W3840/($F$1/1000*(1+$N$7^2/2))</f>
        <v>295.48235025607869</v>
      </c>
      <c r="Y3840" s="7">
        <f>Y3839+(T3840*COS(X3840)+T3839*COS(X3839))/2*(C3840-C3839)</f>
        <v>-1.5062547200333065</v>
      </c>
      <c r="Z3840" s="7">
        <f>Z3839+(T3840*SIN(X3840)+T3839*SIN(X3839))/2*(C3840-C3839)</f>
        <v>-0.94841627563408126</v>
      </c>
      <c r="AA3840" s="19">
        <f t="shared" si="419"/>
        <v>1.7799709867046249</v>
      </c>
      <c r="AB3840" s="6">
        <f>AB3839+((H3840+H3839)*(C3840-C3839)/2)*$F$2*$F$10^2/(1+$F$10^2/2)</f>
        <v>-0.28093796586726355</v>
      </c>
    </row>
    <row r="3841" spans="1:28" x14ac:dyDescent="0.2">
      <c r="A3841" s="1">
        <v>-176</v>
      </c>
      <c r="B3841" s="6">
        <f t="shared" si="414"/>
        <v>-6.8991999999999998E-2</v>
      </c>
      <c r="C3841" s="6">
        <f t="shared" si="413"/>
        <v>1.4990080000000001</v>
      </c>
      <c r="D3841" s="6"/>
      <c r="E3841" s="19">
        <f t="shared" si="415"/>
        <v>-9.9225600000000007</v>
      </c>
      <c r="F3841" s="19"/>
      <c r="H3841" s="13">
        <f>($F$5/$F$1+2*$F$6*$F$3/($F$1)^2)*(E3841*10^-3)</f>
        <v>1.3782280800000001E-3</v>
      </c>
      <c r="I3841" s="11">
        <f t="shared" si="416"/>
        <v>13.782280800000001</v>
      </c>
      <c r="J3841" s="45">
        <f>$F$10*(1+H3841)</f>
        <v>3.6670470712289638</v>
      </c>
      <c r="K3841" s="45">
        <f t="shared" si="417"/>
        <v>13.447234222608921</v>
      </c>
      <c r="L3841" s="6">
        <f>J3841*$F$2*510999/299792458*SIN($F$2*C3841)</f>
        <v>-1.0193785824788544</v>
      </c>
      <c r="M3841" s="46">
        <f>(L3841/$F$2)^2*10^6</f>
        <v>26.953255567293812</v>
      </c>
      <c r="N3841" s="46">
        <f>($F$10*L3841/(J3841*$F$2))^2*10^6</f>
        <v>26.879113412337343</v>
      </c>
      <c r="O3841" s="19">
        <f>O3840+(B3841-B3840)*(M3841+M3840)/2</f>
        <v>29.215787082533986</v>
      </c>
      <c r="P3841" s="19">
        <f>P3840+(B3841-B3840)*(M3841-N3841+M3840-N3840)/2</f>
        <v>-3.1793152153737417E-2</v>
      </c>
      <c r="Q3841" s="7">
        <f>Q3840+10^6*(C3841-C3840)*(L3841+L3840)/2</f>
        <v>-3505.4358453139926</v>
      </c>
      <c r="R3841" s="7">
        <f>R3840+(C3841-C3840)*(Q3841+Q3840)/2</f>
        <v>-13.136013915476342</v>
      </c>
      <c r="S3841" s="6">
        <f>C3841*(1+K3841/2)</f>
        <v>11.577763838782278</v>
      </c>
      <c r="T3841" s="11">
        <f t="shared" si="418"/>
        <v>-2.0565661154483466</v>
      </c>
      <c r="U3841" s="6">
        <f>U3840+(((T3840)^2+(T3841)^2)/2*(C3841-C3840))</f>
        <v>10.014220665735609</v>
      </c>
      <c r="V3841" s="6"/>
      <c r="W3841" s="6">
        <f>C3841+U3841</f>
        <v>11.513228665735609</v>
      </c>
      <c r="X3841" s="6">
        <f>2*PI()*W3841/($F$1/1000*(1+$N$7^2/2))</f>
        <v>295.53029089136709</v>
      </c>
      <c r="Y3841" s="7">
        <f>Y3840+(T3841*COS(X3841)+T3840*COS(X3840))/2*(C3841-C3840)</f>
        <v>-1.5069987692673719</v>
      </c>
      <c r="Z3841" s="7">
        <f>Z3840+(T3841*SIN(X3841)+T3840*SIN(X3840))/2*(C3841-C3840)</f>
        <v>-0.9485656288103459</v>
      </c>
      <c r="AA3841" s="19">
        <f t="shared" si="419"/>
        <v>1.7806802191111519</v>
      </c>
      <c r="AB3841" s="6">
        <f>AB3840+((H3841+H3840)*(C3841-C3840)/2)*$F$2*$F$10^2/(1+$F$10^2/2)</f>
        <v>-0.28075334750324854</v>
      </c>
    </row>
    <row r="3842" spans="1:28" x14ac:dyDescent="0.2">
      <c r="A3842" s="1">
        <v>-175</v>
      </c>
      <c r="B3842" s="6">
        <f t="shared" si="414"/>
        <v>-6.8600000000000008E-2</v>
      </c>
      <c r="C3842" s="6">
        <f t="shared" si="413"/>
        <v>1.4994000000000001</v>
      </c>
      <c r="D3842" s="6"/>
      <c r="E3842" s="19">
        <f t="shared" si="415"/>
        <v>-9.9234375000000004</v>
      </c>
      <c r="F3842" s="19"/>
      <c r="H3842" s="13">
        <f>($F$5/$F$1+2*$F$6*$F$3/($F$1)^2)*(E3842*10^-3)</f>
        <v>1.3783499633789062E-3</v>
      </c>
      <c r="I3842" s="11">
        <f t="shared" si="416"/>
        <v>13.783499633789063</v>
      </c>
      <c r="J3842" s="45">
        <f>$F$10*(1+H3842)</f>
        <v>3.6670475175658965</v>
      </c>
      <c r="K3842" s="45">
        <f t="shared" si="417"/>
        <v>13.447237496086204</v>
      </c>
      <c r="L3842" s="6">
        <f>J3842*$F$2*510999/299792458*SIN($F$2*C3842)</f>
        <v>-0.96380846331001779</v>
      </c>
      <c r="M3842" s="46">
        <f>(L3842/$F$2)^2*10^6</f>
        <v>24.094709306124248</v>
      </c>
      <c r="N3842" s="46">
        <f>($F$10*L3842/(J3842*$F$2))^2*10^6</f>
        <v>24.02842449969668</v>
      </c>
      <c r="O3842" s="19">
        <f>O3841+(B3842-B3841)*(M3842+M3841)/2</f>
        <v>29.225792483649176</v>
      </c>
      <c r="P3842" s="19">
        <f>P3841+(B3842-B3841)*(M3842-N3842+M3841-N3841)/2</f>
        <v>-3.1765628469306147E-2</v>
      </c>
      <c r="Q3842" s="7">
        <f>Q3841+10^6*(C3842-C3841)*(L3842+L3841)/2</f>
        <v>-3894.1405062885597</v>
      </c>
      <c r="R3842" s="7">
        <f>R3841+(C3842-C3841)*(Q3842+Q3841)/2</f>
        <v>-14.58633088039025</v>
      </c>
      <c r="S3842" s="6">
        <f>C3842*(1+K3842/2)</f>
        <v>11.580793950815828</v>
      </c>
      <c r="T3842" s="11">
        <f t="shared" si="418"/>
        <v>-2.2846110348114412</v>
      </c>
      <c r="U3842" s="6">
        <f>U3841+(((T3841)^2+(T3842)^2)/2*(C3842-C3841))</f>
        <v>10.016072652442057</v>
      </c>
      <c r="V3842" s="6"/>
      <c r="W3842" s="6">
        <f>C3842+U3842</f>
        <v>11.515472652442057</v>
      </c>
      <c r="X3842" s="6">
        <f>2*PI()*W3842/($F$1/1000*(1+$N$7^2/2))</f>
        <v>295.58789124513117</v>
      </c>
      <c r="Y3842" s="7">
        <f>Y3841+(T3842*COS(X3842)+T3841*COS(X3841))/2*(C3842-C3841)</f>
        <v>-1.507822658893653</v>
      </c>
      <c r="Z3842" s="7">
        <f>Z3841+(T3842*SIN(X3842)+T3841*SIN(X3841))/2*(C3842-C3841)</f>
        <v>-0.94877678795600884</v>
      </c>
      <c r="AA3842" s="19">
        <f t="shared" si="419"/>
        <v>1.7814899842652068</v>
      </c>
      <c r="AB3842" s="6">
        <f>AB3841+((H3842+H3841)*(C3842-C3841)/2)*$F$2*$F$10^2/(1+$F$10^2/2)</f>
        <v>-0.28056871276529521</v>
      </c>
    </row>
    <row r="3843" spans="1:28" x14ac:dyDescent="0.2">
      <c r="A3843" s="1">
        <v>-174</v>
      </c>
      <c r="B3843" s="6">
        <f t="shared" si="414"/>
        <v>-6.8208000000000005E-2</v>
      </c>
      <c r="C3843" s="6">
        <f t="shared" si="413"/>
        <v>1.499792</v>
      </c>
      <c r="D3843" s="6"/>
      <c r="E3843" s="19">
        <f t="shared" si="415"/>
        <v>-9.9243100000000002</v>
      </c>
      <c r="F3843" s="19"/>
      <c r="H3843" s="13">
        <f>($F$5/$F$1+2*$F$6*$F$3/($F$1)^2)*(E3843*10^-3)</f>
        <v>1.3784711522656251E-3</v>
      </c>
      <c r="I3843" s="11">
        <f t="shared" si="416"/>
        <v>13.78471152265625</v>
      </c>
      <c r="J3843" s="45">
        <f>$F$10*(1+H3843)</f>
        <v>3.6670479613595997</v>
      </c>
      <c r="K3843" s="45">
        <f t="shared" si="417"/>
        <v>13.447240750911595</v>
      </c>
      <c r="L3843" s="6">
        <f>J3843*$F$2*510999/299792458*SIN($F$2*C3843)</f>
        <v>-0.90253132454242202</v>
      </c>
      <c r="M3843" s="46">
        <f>(L3843/$F$2)^2*10^6</f>
        <v>21.128311350831879</v>
      </c>
      <c r="N3843" s="46">
        <f>($F$10*L3843/(J3843*$F$2))^2*10^6</f>
        <v>21.070182037412994</v>
      </c>
      <c r="O3843" s="19">
        <f>O3842+(B3843-B3842)*(M3843+M3842)/2</f>
        <v>29.234656195697941</v>
      </c>
      <c r="P3843" s="19">
        <f>P3842+(B3843-B3842)*(M3843-N3843+M3842-N3842)/2</f>
        <v>-3.1741243301816241E-2</v>
      </c>
      <c r="Q3843" s="7">
        <f>Q3842+10^6*(C3843-C3842)*(L3843+L3842)/2</f>
        <v>-4259.9431047075896</v>
      </c>
      <c r="R3843" s="7">
        <f>R3842+(C3843-C3842)*(Q3843+Q3842)/2</f>
        <v>-16.184531268145282</v>
      </c>
      <c r="S3843" s="6">
        <f>C3843*(1+K3843/2)</f>
        <v>11.583824050145601</v>
      </c>
      <c r="T3843" s="11">
        <f t="shared" si="418"/>
        <v>-2.4992197916247187</v>
      </c>
      <c r="U3843" s="6">
        <f>U3842+(((T3842)^2+(T3843)^2)/2*(C3843-C3842))</f>
        <v>10.018319899682915</v>
      </c>
      <c r="V3843" s="6"/>
      <c r="W3843" s="6">
        <f>C3843+U3843</f>
        <v>11.518111899682914</v>
      </c>
      <c r="X3843" s="6">
        <f>2*PI()*W3843/($F$1/1000*(1+$N$7^2/2))</f>
        <v>295.65563744625945</v>
      </c>
      <c r="Y3843" s="7">
        <f>Y3842+(T3843*COS(X3843)+T3842*COS(X3842))/2*(C3843-C3842)</f>
        <v>-1.5087140573245286</v>
      </c>
      <c r="Z3843" s="7">
        <f>Z3842+(T3843*SIN(X3843)+T3842*SIN(X3842))/2*(C3843-C3842)</f>
        <v>-0.94906584525356197</v>
      </c>
      <c r="AA3843" s="19">
        <f t="shared" si="419"/>
        <v>1.7823984081555668</v>
      </c>
      <c r="AB3843" s="6">
        <f>AB3842+((H3843+H3842)*(C3843-C3842)/2)*$F$2*$F$10^2/(1+$F$10^2/2)</f>
        <v>-0.28038406174643732</v>
      </c>
    </row>
    <row r="3844" spans="1:28" x14ac:dyDescent="0.2">
      <c r="A3844" s="1">
        <v>-173</v>
      </c>
      <c r="B3844" s="6">
        <f t="shared" si="414"/>
        <v>-6.7816000000000001E-2</v>
      </c>
      <c r="C3844" s="6">
        <f t="shared" si="413"/>
        <v>1.500184</v>
      </c>
      <c r="D3844" s="6"/>
      <c r="E3844" s="19">
        <f t="shared" si="415"/>
        <v>-9.9251775000000002</v>
      </c>
      <c r="F3844" s="19"/>
      <c r="H3844" s="13">
        <f>($F$5/$F$1+2*$F$6*$F$3/($F$1)^2)*(E3844*10^-3)</f>
        <v>1.3785916466601562E-3</v>
      </c>
      <c r="I3844" s="11">
        <f t="shared" si="416"/>
        <v>13.785916466601561</v>
      </c>
      <c r="J3844" s="45">
        <f>$F$10*(1+H3844)</f>
        <v>3.6670484026100731</v>
      </c>
      <c r="K3844" s="45">
        <f t="shared" si="417"/>
        <v>13.44724398708509</v>
      </c>
      <c r="L3844" s="6">
        <f>J3844*$F$2*510999/299792458*SIN($F$2*C3844)</f>
        <v>-0.83591000564985385</v>
      </c>
      <c r="M3844" s="46">
        <f>(L3844/$F$2)^2*10^6</f>
        <v>18.124217581802384</v>
      </c>
      <c r="N3844" s="46">
        <f>($F$10*L3844/(J3844*$F$2))^2*10^6</f>
        <v>18.074348938302077</v>
      </c>
      <c r="O3844" s="19">
        <f>O3843+(B3844-B3843)*(M3844+M3843)/2</f>
        <v>29.242349691368737</v>
      </c>
      <c r="P3844" s="19">
        <f>P3843+(B3844-B3843)*(M3844-N3844+M3843-N3843)/2</f>
        <v>-3.1720075702260077E-2</v>
      </c>
      <c r="Q3844" s="7">
        <f>Q3843+10^6*(C3844-C3843)*(L3844+L3843)/2</f>
        <v>-4600.6776054252305</v>
      </c>
      <c r="R3844" s="7">
        <f>R3843+(C3844-C3843)*(Q3844+Q3843)/2</f>
        <v>-17.921212927331084</v>
      </c>
      <c r="S3844" s="6">
        <f>C3844*(1+K3844/2)</f>
        <v>11.586854136760628</v>
      </c>
      <c r="T3844" s="11">
        <f t="shared" si="418"/>
        <v>-2.6991216182340549</v>
      </c>
      <c r="U3844" s="6">
        <f>U3843+(((T3843)^2+(T3844)^2)/2*(C3844-C3843))</f>
        <v>10.02097204566998</v>
      </c>
      <c r="V3844" s="6"/>
      <c r="W3844" s="6">
        <f>C3844+U3844</f>
        <v>11.521156045669979</v>
      </c>
      <c r="X3844" s="6">
        <f>2*PI()*W3844/($F$1/1000*(1+$N$7^2/2))</f>
        <v>295.7337768956869</v>
      </c>
      <c r="Y3844" s="7">
        <f>Y3843+(T3844*COS(X3844)+T3843*COS(X3843))/2*(C3844-C3843)</f>
        <v>-1.5096570545049581</v>
      </c>
      <c r="Z3844" s="7">
        <f>Z3843+(T3844*SIN(X3844)+T3843*SIN(X3843))/2*(C3844-C3843)</f>
        <v>-0.94944961725730237</v>
      </c>
      <c r="AA3844" s="19">
        <f t="shared" si="419"/>
        <v>1.7834009638683681</v>
      </c>
      <c r="AB3844" s="6">
        <f>AB3843+((H3844+H3843)*(C3844-C3843)/2)*$F$2*$F$10^2/(1+$F$10^2/2)</f>
        <v>-0.2801993945397086</v>
      </c>
    </row>
    <row r="3845" spans="1:28" x14ac:dyDescent="0.2">
      <c r="A3845" s="1">
        <v>-172</v>
      </c>
      <c r="B3845" s="6">
        <f t="shared" si="414"/>
        <v>-6.7424000000000012E-2</v>
      </c>
      <c r="C3845" s="6">
        <f t="shared" si="413"/>
        <v>1.5005760000000001</v>
      </c>
      <c r="D3845" s="6"/>
      <c r="E3845" s="19">
        <f t="shared" si="415"/>
        <v>-9.9260400000000004</v>
      </c>
      <c r="F3845" s="19"/>
      <c r="H3845" s="13">
        <f>($F$5/$F$1+2*$F$6*$F$3/($F$1)^2)*(E3845*10^-3)</f>
        <v>1.3787114465625E-3</v>
      </c>
      <c r="I3845" s="11">
        <f t="shared" si="416"/>
        <v>13.787114465625001</v>
      </c>
      <c r="J3845" s="45">
        <f>$F$10*(1+H3845)</f>
        <v>3.6670488413173152</v>
      </c>
      <c r="K3845" s="45">
        <f t="shared" si="417"/>
        <v>13.447247204606665</v>
      </c>
      <c r="L3845" s="6">
        <f>J3845*$F$2*510999/299792458*SIN($F$2*C3845)</f>
        <v>-0.76433899074129752</v>
      </c>
      <c r="M3845" s="46">
        <f>(L3845/$F$2)^2*10^6</f>
        <v>15.153475425210894</v>
      </c>
      <c r="N3845" s="46">
        <f>($F$10*L3845/(J3845*$F$2))^2*10^6</f>
        <v>15.111777139819914</v>
      </c>
      <c r="O3845" s="19">
        <f>O3844+(B3845-B3844)*(M3845+M3844)/2</f>
        <v>29.248872119198111</v>
      </c>
      <c r="P3845" s="19">
        <f>P3844+(B3845-B3844)*(M3845-N3845+M3844-N3844)/2</f>
        <v>-3.1702128584197388E-2</v>
      </c>
      <c r="Q3845" s="7">
        <f>Q3844+10^6*(C3845-C3844)*(L3845+L3844)/2</f>
        <v>-4914.3264087180323</v>
      </c>
      <c r="R3845" s="7">
        <f>R3844+(C3845-C3844)*(Q3845+Q3844)/2</f>
        <v>-19.786153714103971</v>
      </c>
      <c r="S3845" s="6">
        <f>C3845*(1+K3845/2)</f>
        <v>11.589884210649926</v>
      </c>
      <c r="T3845" s="11">
        <f t="shared" si="418"/>
        <v>-2.8831328309524902</v>
      </c>
      <c r="U3845" s="6">
        <f>U3844+(((T3844)^2+(T3845)^2)/2*(C3845-C3844))</f>
        <v>10.024029197306445</v>
      </c>
      <c r="V3845" s="6"/>
      <c r="W3845" s="6">
        <f>C3845+U3845</f>
        <v>11.524605197306446</v>
      </c>
      <c r="X3845" s="6">
        <f>2*PI()*W3845/($F$1/1000*(1+$N$7^2/2))</f>
        <v>295.82231233748587</v>
      </c>
      <c r="Y3845" s="7">
        <f>Y3844+(T3845*COS(X3845)+T3844*COS(X3844))/2*(C3845-C3844)</f>
        <v>-1.5106316855540112</v>
      </c>
      <c r="Z3845" s="7">
        <f>Z3844+(T3845*SIN(X3845)+T3844*SIN(X3844))/2*(C3845-C3844)</f>
        <v>-0.94994444570108771</v>
      </c>
      <c r="AA3845" s="19">
        <f t="shared" si="419"/>
        <v>1.7844894337927864</v>
      </c>
      <c r="AB3845" s="6">
        <f>AB3844+((H3845+H3844)*(C3845-C3844)/2)*$F$2*$F$10^2/(1+$F$10^2/2)</f>
        <v>-0.2800147112381427</v>
      </c>
    </row>
    <row r="3846" spans="1:28" x14ac:dyDescent="0.2">
      <c r="A3846" s="1">
        <v>-171</v>
      </c>
      <c r="B3846" s="6">
        <f t="shared" si="414"/>
        <v>-6.7031999999999994E-2</v>
      </c>
      <c r="C3846" s="6">
        <f t="shared" si="413"/>
        <v>1.5009680000000001</v>
      </c>
      <c r="D3846" s="6"/>
      <c r="E3846" s="19">
        <f t="shared" si="415"/>
        <v>-9.9268975000000008</v>
      </c>
      <c r="F3846" s="19"/>
      <c r="H3846" s="13">
        <f>($F$5/$F$1+2*$F$6*$F$3/($F$1)^2)*(E3846*10^-3)</f>
        <v>1.3788305519726563E-3</v>
      </c>
      <c r="I3846" s="11">
        <f t="shared" si="416"/>
        <v>13.788305519726563</v>
      </c>
      <c r="J3846" s="45">
        <f>$F$10*(1+H3846)</f>
        <v>3.6670492774813273</v>
      </c>
      <c r="K3846" s="45">
        <f t="shared" si="417"/>
        <v>13.447250403476325</v>
      </c>
      <c r="L3846" s="6">
        <f>J3846*$F$2*510999/299792458*SIN($F$2*C3846)</f>
        <v>-0.68824207270548643</v>
      </c>
      <c r="M3846" s="46">
        <f>(L3846/$F$2)^2*10^6</f>
        <v>12.286343569247162</v>
      </c>
      <c r="N3846" s="46">
        <f>($F$10*L3846/(J3846*$F$2))^2*10^6</f>
        <v>12.252531944288167</v>
      </c>
      <c r="O3846" s="19">
        <f>O3845+(B3846-B3845)*(M3846+M3845)/2</f>
        <v>29.254250323721024</v>
      </c>
      <c r="P3846" s="19">
        <f>P3845+(B3846-B3845)*(M3846-N3846+M3845-N3845)/2</f>
        <v>-3.1687328641768792E-2</v>
      </c>
      <c r="Q3846" s="7">
        <f>Q3845+10^6*(C3846-C3845)*(L3846+L3845)/2</f>
        <v>-5199.0322971535643</v>
      </c>
      <c r="R3846" s="7">
        <f>R3845+(C3846-C3845)*(Q3846+Q3845)/2</f>
        <v>-21.768372020454542</v>
      </c>
      <c r="S3846" s="6">
        <f>C3846*(1+K3846/2)</f>
        <v>11.592914271802528</v>
      </c>
      <c r="T3846" s="11">
        <f t="shared" si="418"/>
        <v>-3.0501638390389285</v>
      </c>
      <c r="U3846" s="6">
        <f>U3845+(((T3845)^2+(T3846)^2)/2*(C3846-C3845))</f>
        <v>10.02748192436216</v>
      </c>
      <c r="V3846" s="6"/>
      <c r="W3846" s="6">
        <f>C3846+U3846</f>
        <v>11.52844992436216</v>
      </c>
      <c r="X3846" s="6">
        <f>2*PI()*W3846/($F$1/1000*(1+$N$7^2/2))</f>
        <v>295.92100170935203</v>
      </c>
      <c r="Y3846" s="7">
        <f>Y3845+(T3846*COS(X3846)+T3845*COS(X3845))/2*(C3846-C3845)</f>
        <v>-1.5116137174691417</v>
      </c>
      <c r="Z3846" s="7">
        <f>Z3845+(T3846*SIN(X3846)+T3845*SIN(X3845))/2*(C3846-C3845)</f>
        <v>-0.95056470602692211</v>
      </c>
      <c r="AA3846" s="19">
        <f t="shared" si="419"/>
        <v>1.7856509432654879</v>
      </c>
      <c r="AB3846" s="6">
        <f>AB3845+((H3846+H3845)*(C3846-C3845)/2)*$F$2*$F$10^2/(1+$F$10^2/2)</f>
        <v>-0.27983001193477353</v>
      </c>
    </row>
    <row r="3847" spans="1:28" x14ac:dyDescent="0.2">
      <c r="A3847" s="1">
        <v>-170</v>
      </c>
      <c r="B3847" s="6">
        <f t="shared" si="414"/>
        <v>-6.6640000000000005E-2</v>
      </c>
      <c r="C3847" s="6">
        <f t="shared" si="413"/>
        <v>1.50136</v>
      </c>
      <c r="D3847" s="6"/>
      <c r="E3847" s="19">
        <f t="shared" si="415"/>
        <v>-9.9277499999999996</v>
      </c>
      <c r="F3847" s="19"/>
      <c r="H3847" s="13">
        <f>($F$5/$F$1+2*$F$6*$F$3/($F$1)^2)*(E3847*10^-3)</f>
        <v>1.3789489628906249E-3</v>
      </c>
      <c r="I3847" s="11">
        <f t="shared" si="416"/>
        <v>13.789489628906249</v>
      </c>
      <c r="J3847" s="45">
        <f>$F$10*(1+H3847)</f>
        <v>3.6670497111021088</v>
      </c>
      <c r="K3847" s="45">
        <f t="shared" si="417"/>
        <v>13.44725358369406</v>
      </c>
      <c r="L3847" s="6">
        <f>J3847*$F$2*510999/299792458*SIN($F$2*C3847)</f>
        <v>-0.60806984380790641</v>
      </c>
      <c r="M3847" s="46">
        <f>(L3847/$F$2)^2*10^6</f>
        <v>9.5906303333076597</v>
      </c>
      <c r="N3847" s="46">
        <f>($F$10*L3847/(J3847*$F$2))^2*10^6</f>
        <v>9.5642349631460135</v>
      </c>
      <c r="O3847" s="19">
        <f>O3846+(B3847-B3846)*(M3847+M3846)/2</f>
        <v>29.258538210605924</v>
      </c>
      <c r="P3847" s="19">
        <f>P3846+(B3847-B3846)*(M3847-N3847+M3846-N3846)/2</f>
        <v>-3.1675528070725149E-2</v>
      </c>
      <c r="Q3847" s="7">
        <f>Q3846+10^6*(C3847-C3846)*(L3847+L3846)/2</f>
        <v>-5453.1094327901556</v>
      </c>
      <c r="R3847" s="7">
        <f>R3846+(C3847-C3846)*(Q3847+Q3846)/2</f>
        <v>-23.856191799523234</v>
      </c>
      <c r="S3847" s="6">
        <f>C3847*(1+K3847/2)</f>
        <v>11.595944320207458</v>
      </c>
      <c r="T3847" s="11">
        <f t="shared" si="418"/>
        <v>-3.1992255965259155</v>
      </c>
      <c r="U3847" s="6">
        <f>U3846+(((T3846)^2+(T3847)^2)/2*(C3847-C3846))</f>
        <v>10.0313114789592</v>
      </c>
      <c r="V3847" s="6"/>
      <c r="W3847" s="6">
        <f>C3847+U3847</f>
        <v>11.5326714789592</v>
      </c>
      <c r="X3847" s="6">
        <f>2*PI()*W3847/($F$1/1000*(1+$N$7^2/2))</f>
        <v>296.02936377652696</v>
      </c>
      <c r="Y3847" s="7">
        <f>Y3846+(T3847*COS(X3847)+T3846*COS(X3846))/2*(C3847-C3846)</f>
        <v>-1.5125748477234511</v>
      </c>
      <c r="Z3847" s="7">
        <f>Z3846+(T3847*SIN(X3847)+T3846*SIN(X3846))/2*(C3847-C3846)</f>
        <v>-0.95132112054042761</v>
      </c>
      <c r="AA3847" s="19">
        <f t="shared" si="419"/>
        <v>1.7868672430686943</v>
      </c>
      <c r="AB3847" s="6">
        <f>AB3846+((H3847+H3846)*(C3847-C3846)/2)*$F$2*$F$10^2/(1+$F$10^2/2)</f>
        <v>-0.27964529672263472</v>
      </c>
    </row>
    <row r="3848" spans="1:28" x14ac:dyDescent="0.2">
      <c r="A3848" s="1">
        <v>-169</v>
      </c>
      <c r="B3848" s="6">
        <f t="shared" si="414"/>
        <v>-6.6248000000000001E-2</v>
      </c>
      <c r="C3848" s="6">
        <f t="shared" si="413"/>
        <v>1.501752</v>
      </c>
      <c r="D3848" s="6"/>
      <c r="E3848" s="19">
        <f t="shared" si="415"/>
        <v>-9.9285975000000004</v>
      </c>
      <c r="F3848" s="19"/>
      <c r="H3848" s="13">
        <f>($F$5/$F$1+2*$F$6*$F$3/($F$1)^2)*(E3848*10^-3)</f>
        <v>1.3790666793164063E-3</v>
      </c>
      <c r="I3848" s="11">
        <f t="shared" si="416"/>
        <v>13.790666793164062</v>
      </c>
      <c r="J3848" s="45">
        <f>$F$10*(1+H3848)</f>
        <v>3.6670501421796597</v>
      </c>
      <c r="K3848" s="45">
        <f t="shared" si="417"/>
        <v>13.447256745259862</v>
      </c>
      <c r="L3848" s="6">
        <f>J3848*$F$2*510999/299792458*SIN($F$2*C3848)</f>
        <v>-0.52429702760023278</v>
      </c>
      <c r="M3848" s="46">
        <f>(L3848/$F$2)^2*10^6</f>
        <v>7.1300899880794839</v>
      </c>
      <c r="N3848" s="46">
        <f>($F$10*L3848/(J3848*$F$2))^2*10^6</f>
        <v>7.1104648549086225</v>
      </c>
      <c r="O3848" s="19">
        <f>O3847+(B3848-B3847)*(M3848+M3847)/2</f>
        <v>29.261815471788914</v>
      </c>
      <c r="P3848" s="19">
        <f>P3847+(B3848-B3847)*(M3848-N3848+M3847-N3847)/2</f>
        <v>-3.1666508052071975E-2</v>
      </c>
      <c r="Q3848" s="7">
        <f>Q3847+10^6*(C3848-C3847)*(L3848+L3847)/2</f>
        <v>-5675.0533395861212</v>
      </c>
      <c r="R3848" s="7">
        <f>R3847+(C3848-C3847)*(Q3848+Q3847)/2</f>
        <v>-26.037311702908696</v>
      </c>
      <c r="S3848" s="6">
        <f>C3848*(1+K3848/2)</f>
        <v>11.598974355853745</v>
      </c>
      <c r="T3848" s="11">
        <f t="shared" si="418"/>
        <v>-3.32943545869098</v>
      </c>
      <c r="U3848" s="6">
        <f>U3847+(((T3847)^2+(T3848)^2)/2*(C3848-C3847))</f>
        <v>10.035490235197846</v>
      </c>
      <c r="V3848" s="6"/>
      <c r="W3848" s="6">
        <f>C3848+U3848</f>
        <v>11.537242235197846</v>
      </c>
      <c r="X3848" s="6">
        <f>2*PI()*W3848/($F$1/1000*(1+$N$7^2/2))</f>
        <v>296.14668941645118</v>
      </c>
      <c r="Y3848" s="7">
        <f>Y3847+(T3848*COS(X3848)+T3847*COS(X3847))/2*(C3848-C3847)</f>
        <v>-1.5134834403727171</v>
      </c>
      <c r="Z3848" s="7">
        <f>Z3847+(T3848*SIN(X3848)+T3847*SIN(X3847))/2*(C3848-C3847)</f>
        <v>-0.9522190371925553</v>
      </c>
      <c r="AA3848" s="19">
        <f t="shared" si="419"/>
        <v>1.7881144312024198</v>
      </c>
      <c r="AB3848" s="6">
        <f>AB3847+((H3848+H3847)*(C3848-C3847)/2)*$F$2*$F$10^2/(1+$F$10^2/2)</f>
        <v>-0.27946056569476008</v>
      </c>
    </row>
    <row r="3849" spans="1:28" x14ac:dyDescent="0.2">
      <c r="A3849" s="1">
        <v>-168</v>
      </c>
      <c r="B3849" s="6">
        <f t="shared" si="414"/>
        <v>-6.5856000000000012E-2</v>
      </c>
      <c r="C3849" s="6">
        <f t="shared" si="413"/>
        <v>1.5021440000000001</v>
      </c>
      <c r="D3849" s="6"/>
      <c r="E3849" s="19">
        <f t="shared" si="415"/>
        <v>-9.9294399999999996</v>
      </c>
      <c r="F3849" s="19"/>
      <c r="H3849" s="13">
        <f>($F$5/$F$1+2*$F$6*$F$3/($F$1)^2)*(E3849*10^-3)</f>
        <v>1.3791837012499999E-3</v>
      </c>
      <c r="I3849" s="11">
        <f t="shared" si="416"/>
        <v>13.791837012499998</v>
      </c>
      <c r="J3849" s="45">
        <f>$F$10*(1+H3849)</f>
        <v>3.6670505707139811</v>
      </c>
      <c r="K3849" s="45">
        <f t="shared" si="417"/>
        <v>13.447259888173734</v>
      </c>
      <c r="L3849" s="6">
        <f>J3849*$F$2*510999/299792458*SIN($F$2*C3849)</f>
        <v>-0.43741966793991582</v>
      </c>
      <c r="M3849" s="46">
        <f>(L3849/$F$2)^2*10^6</f>
        <v>4.9629149538318043</v>
      </c>
      <c r="N3849" s="46">
        <f>($F$10*L3849/(J3849*$F$2))^2*10^6</f>
        <v>4.9492536796038689</v>
      </c>
      <c r="O3849" s="19">
        <f>O3848+(B3849-B3848)*(M3849+M3848)/2</f>
        <v>29.26418570075753</v>
      </c>
      <c r="P3849" s="19">
        <f>P3848+(B3849-B3848)*(M3849-N3849+M3848-N3848)/2</f>
        <v>-3.1659983916221809E-2</v>
      </c>
      <c r="Q3849" s="7">
        <f>Q3848+10^6*(C3849-C3848)*(L3849+L3848)/2</f>
        <v>-5863.5498119120721</v>
      </c>
      <c r="R3849" s="7">
        <f>R3848+(C3849-C3848)*(Q3849+Q3848)/2</f>
        <v>-28.298877920603321</v>
      </c>
      <c r="S3849" s="6">
        <f>C3849*(1+K3849/2)</f>
        <v>11.602004378730424</v>
      </c>
      <c r="T3849" s="11">
        <f t="shared" si="418"/>
        <v>-3.4400224084950413</v>
      </c>
      <c r="U3849" s="6">
        <f>U3848+(((T3848)^2+(T3849)^2)/2*(C3849-C3848))</f>
        <v>10.039982338548178</v>
      </c>
      <c r="V3849" s="6"/>
      <c r="W3849" s="6">
        <f>C3849+U3849</f>
        <v>11.542126338548178</v>
      </c>
      <c r="X3849" s="6">
        <f>2*PI()*W3849/($F$1/1000*(1+$N$7^2/2))</f>
        <v>296.2720582878402</v>
      </c>
      <c r="Y3849" s="7">
        <f>Y3848+(T3849*COS(X3849)+T3848*COS(X3848))/2*(C3849-C3848)</f>
        <v>-1.5143058659049826</v>
      </c>
      <c r="Z3849" s="7">
        <f>Z3848+(T3849*SIN(X3849)+T3848*SIN(X3848))/2*(C3849-C3848)</f>
        <v>-0.95325689291711091</v>
      </c>
      <c r="AA3849" s="19">
        <f t="shared" si="419"/>
        <v>1.7893632832402209</v>
      </c>
      <c r="AB3849" s="6">
        <f>AB3848+((H3849+H3848)*(C3849-C3848)/2)*$F$2*$F$10^2/(1+$F$10^2/2)</f>
        <v>-0.27927581894418319</v>
      </c>
    </row>
    <row r="3850" spans="1:28" x14ac:dyDescent="0.2">
      <c r="A3850" s="1">
        <v>-167</v>
      </c>
      <c r="B3850" s="6">
        <f t="shared" si="414"/>
        <v>-6.5463999999999994E-2</v>
      </c>
      <c r="C3850" s="6">
        <f t="shared" si="413"/>
        <v>1.5025360000000001</v>
      </c>
      <c r="D3850" s="6"/>
      <c r="E3850" s="19">
        <f t="shared" si="415"/>
        <v>-9.9302775000000008</v>
      </c>
      <c r="F3850" s="19"/>
      <c r="H3850" s="13">
        <f>($F$5/$F$1+2*$F$6*$F$3/($F$1)^2)*(E3850*10^-3)</f>
        <v>1.3793000286914064E-3</v>
      </c>
      <c r="I3850" s="11">
        <f t="shared" si="416"/>
        <v>13.793000286914065</v>
      </c>
      <c r="J3850" s="45">
        <f>$F$10*(1+H3850)</f>
        <v>3.6670509967050715</v>
      </c>
      <c r="K3850" s="45">
        <f t="shared" si="417"/>
        <v>13.447263012435659</v>
      </c>
      <c r="L3850" s="6">
        <f>J3850*$F$2*510999/299792458*SIN($F$2*C3850)</f>
        <v>-0.34795219176527714</v>
      </c>
      <c r="M3850" s="46">
        <f>(L3850/$F$2)^2*10^6</f>
        <v>3.1403595367682251</v>
      </c>
      <c r="N3850" s="46">
        <f>($F$10*L3850/(J3850*$F$2))^2*10^6</f>
        <v>3.1317144311704181</v>
      </c>
      <c r="O3850" s="19">
        <f>O3849+(B3850-B3849)*(M3850+M3849)/2</f>
        <v>29.265773942557686</v>
      </c>
      <c r="P3850" s="19">
        <f>P3849+(B3850-B3849)*(M3850-N3850+M3849-N3849)/2</f>
        <v>-3.1655611865775965E-2</v>
      </c>
      <c r="Q3850" s="7">
        <f>Q3849+10^6*(C3850-C3849)*(L3850+L3849)/2</f>
        <v>-6017.4826964142694</v>
      </c>
      <c r="R3850" s="7">
        <f>R3849+(C3850-C3849)*(Q3850+Q3849)/2</f>
        <v>-30.627560292234975</v>
      </c>
      <c r="S3850" s="6">
        <f>C3850*(1+K3850/2)</f>
        <v>11.605034388826514</v>
      </c>
      <c r="T3850" s="11">
        <f t="shared" si="418"/>
        <v>-3.5303316220393808</v>
      </c>
      <c r="U3850" s="6">
        <f>U3849+(((T3849)^2+(T3850)^2)/2*(C3850-C3849))</f>
        <v>10.044744549672551</v>
      </c>
      <c r="V3850" s="6"/>
      <c r="W3850" s="6">
        <f>C3850+U3850</f>
        <v>11.54728054967255</v>
      </c>
      <c r="X3850" s="6">
        <f>2*PI()*W3850/($F$1/1000*(1+$N$7^2/2))</f>
        <v>296.40436049056063</v>
      </c>
      <c r="Y3850" s="7">
        <f>Y3849+(T3850*COS(X3850)+T3849*COS(X3849))/2*(C3850-C3849)</f>
        <v>-1.5150084176985554</v>
      </c>
      <c r="Z3850" s="7">
        <f>Z3849+(T3850*SIN(X3850)+T3849*SIN(X3849))/2*(C3850-C3849)</f>
        <v>-0.95442511381832218</v>
      </c>
      <c r="AA3850" s="19">
        <f t="shared" si="419"/>
        <v>1.790580297999673</v>
      </c>
      <c r="AB3850" s="6">
        <f>AB3849+((H3850+H3849)*(C3850-C3849)/2)*$F$2*$F$10^2/(1+$F$10^2/2)</f>
        <v>-0.27909105656393801</v>
      </c>
    </row>
    <row r="3851" spans="1:28" x14ac:dyDescent="0.2">
      <c r="A3851" s="1">
        <v>-166</v>
      </c>
      <c r="B3851" s="6">
        <f t="shared" si="414"/>
        <v>-6.5072000000000005E-2</v>
      </c>
      <c r="C3851" s="6">
        <f t="shared" si="413"/>
        <v>1.502928</v>
      </c>
      <c r="D3851" s="6"/>
      <c r="E3851" s="19">
        <f t="shared" si="415"/>
        <v>-9.9311100000000003</v>
      </c>
      <c r="F3851" s="19"/>
      <c r="H3851" s="13">
        <f>($F$5/$F$1+2*$F$6*$F$3/($F$1)^2)*(E3851*10^-3)</f>
        <v>1.379415661640625E-3</v>
      </c>
      <c r="I3851" s="11">
        <f t="shared" si="416"/>
        <v>13.79415661640625</v>
      </c>
      <c r="J3851" s="45">
        <f>$F$10*(1+H3851)</f>
        <v>3.6670514201529318</v>
      </c>
      <c r="K3851" s="45">
        <f t="shared" si="417"/>
        <v>13.447266118045635</v>
      </c>
      <c r="L3851" s="6">
        <f>J3851*$F$2*510999/299792458*SIN($F$2*C3851)</f>
        <v>-0.25642436301730087</v>
      </c>
      <c r="M3851" s="46">
        <f>(L3851/$F$2)^2*10^6</f>
        <v>1.705527752362817</v>
      </c>
      <c r="N3851" s="46">
        <f>($F$10*L3851/(J3851*$F$2))^2*10^6</f>
        <v>1.7008322068724733</v>
      </c>
      <c r="O3851" s="19">
        <f>O3850+(B3851-B3850)*(M3851+M3850)/2</f>
        <v>29.266723736466357</v>
      </c>
      <c r="P3851" s="19">
        <f>P3850+(B3851-B3850)*(M3851-N3851+M3850-N3850)/2</f>
        <v>-3.1652997098162688E-2</v>
      </c>
      <c r="Q3851" s="7">
        <f>Q3850+10^6*(C3851-C3850)*(L3851+L3850)/2</f>
        <v>-6135.9405011516392</v>
      </c>
      <c r="R3851" s="7">
        <f>R3850+(C3851-C3850)*(Q3851+Q3850)/2</f>
        <v>-33.009631238957574</v>
      </c>
      <c r="S3851" s="6">
        <f>C3851*(1+K3851/2)</f>
        <v>11.608064386131044</v>
      </c>
      <c r="T3851" s="11">
        <f t="shared" si="418"/>
        <v>-3.5998283460085081</v>
      </c>
      <c r="U3851" s="6">
        <f>U3850+(((T3850)^2+(T3851)^2)/2*(C3851-C3850))</f>
        <v>10.04972726274708</v>
      </c>
      <c r="V3851" s="6"/>
      <c r="W3851" s="6">
        <f>C3851+U3851</f>
        <v>11.552655262747081</v>
      </c>
      <c r="X3851" s="6">
        <f>2*PI()*W3851/($F$1/1000*(1+$N$7^2/2))</f>
        <v>296.54232270467884</v>
      </c>
      <c r="Y3851" s="7">
        <f>Y3850+(T3851*COS(X3851)+T3850*COS(X3850))/2*(C3851-C3850)</f>
        <v>-1.5155596635757984</v>
      </c>
      <c r="Z3851" s="7">
        <f>Z3850+(T3851*SIN(X3851)+T3850*SIN(X3850))/2*(C3851-C3850)</f>
        <v>-0.95570569503662806</v>
      </c>
      <c r="AA3851" s="19">
        <f t="shared" si="419"/>
        <v>1.7917294632235727</v>
      </c>
      <c r="AB3851" s="6">
        <f>AB3850+((H3851+H3850)*(C3851-C3850)/2)*$F$2*$F$10^2/(1+$F$10^2/2)</f>
        <v>-0.27890627864705819</v>
      </c>
    </row>
    <row r="3852" spans="1:28" x14ac:dyDescent="0.2">
      <c r="A3852" s="1">
        <v>-165</v>
      </c>
      <c r="B3852" s="6">
        <f t="shared" si="414"/>
        <v>-6.4680000000000001E-2</v>
      </c>
      <c r="C3852" s="6">
        <f t="shared" si="413"/>
        <v>1.50332</v>
      </c>
      <c r="D3852" s="6"/>
      <c r="E3852" s="19">
        <f t="shared" si="415"/>
        <v>-9.9319375000000001</v>
      </c>
      <c r="F3852" s="19"/>
      <c r="H3852" s="13">
        <f>($F$5/$F$1+2*$F$6*$F$3/($F$1)^2)*(E3852*10^-3)</f>
        <v>1.3795306000976562E-3</v>
      </c>
      <c r="I3852" s="11">
        <f t="shared" si="416"/>
        <v>13.795306000976561</v>
      </c>
      <c r="J3852" s="45">
        <f>$F$10*(1+H3852)</f>
        <v>3.6670518410575612</v>
      </c>
      <c r="K3852" s="45">
        <f t="shared" si="417"/>
        <v>13.44726920500365</v>
      </c>
      <c r="L3852" s="6">
        <f>J3852*$F$2*510999/299792458*SIN($F$2*C3852)</f>
        <v>-0.16337814574616566</v>
      </c>
      <c r="M3852" s="46">
        <f>(L3852/$F$2)^2*10^6</f>
        <v>0.69235390398771701</v>
      </c>
      <c r="N3852" s="46">
        <f>($F$10*L3852/(J3852*$F$2))^2*10^6</f>
        <v>0.69044760280199613</v>
      </c>
      <c r="O3852" s="19">
        <f>O3851+(B3852-B3851)*(M3852+M3851)/2</f>
        <v>29.267193721271003</v>
      </c>
      <c r="P3852" s="19">
        <f>P3851+(B3852-B3851)*(M3852-N3852+M3851-N3851)/2</f>
        <v>-3.1651703136214182E-2</v>
      </c>
      <c r="Q3852" s="7">
        <f>Q3851+10^6*(C3852-C3851)*(L3852+L3851)/2</f>
        <v>-6218.221792869268</v>
      </c>
      <c r="R3852" s="7">
        <f>R3851+(C3852-C3851)*(Q3852+Q3851)/2</f>
        <v>-35.431047048585349</v>
      </c>
      <c r="S3852" s="6">
        <f>C3852*(1+K3852/2)</f>
        <v>11.611094370633044</v>
      </c>
      <c r="T3852" s="11">
        <f t="shared" si="418"/>
        <v>-3.6481010641379821</v>
      </c>
      <c r="U3852" s="6">
        <f>U3851+(((T3851)^2+(T3852)^2)/2*(C3852-C3851))</f>
        <v>10.054875674224078</v>
      </c>
      <c r="V3852" s="6"/>
      <c r="W3852" s="6">
        <f>C3852+U3852</f>
        <v>11.558195674224079</v>
      </c>
      <c r="X3852" s="6">
        <f>2*PI()*W3852/($F$1/1000*(1+$N$7^2/2))</f>
        <v>296.68453819114166</v>
      </c>
      <c r="Y3852" s="7">
        <f>Y3851+(T3852*COS(X3852)+T3851*COS(X3851))/2*(C3852-C3851)</f>
        <v>-1.5159329790008238</v>
      </c>
      <c r="Z3852" s="7">
        <f>Z3851+(T3852*SIN(X3852)+T3851*SIN(X3851))/2*(C3852-C3851)</f>
        <v>-0.95707263941450604</v>
      </c>
      <c r="AA3852" s="19">
        <f t="shared" si="419"/>
        <v>1.7927746188347717</v>
      </c>
      <c r="AB3852" s="6">
        <f>AB3851+((H3852+H3851)*(C3852-C3851)/2)*$F$2*$F$10^2/(1+$F$10^2/2)</f>
        <v>-0.27872148528657748</v>
      </c>
    </row>
    <row r="3853" spans="1:28" x14ac:dyDescent="0.2">
      <c r="A3853" s="1">
        <v>-164</v>
      </c>
      <c r="B3853" s="6">
        <f t="shared" si="414"/>
        <v>-6.4287999999999998E-2</v>
      </c>
      <c r="C3853" s="6">
        <f t="shared" si="413"/>
        <v>1.5037120000000002</v>
      </c>
      <c r="D3853" s="6"/>
      <c r="E3853" s="19">
        <f t="shared" si="415"/>
        <v>-9.93276</v>
      </c>
      <c r="F3853" s="19"/>
      <c r="H3853" s="13">
        <f>($F$5/$F$1+2*$F$6*$F$3/($F$1)^2)*(E3853*10^-3)</f>
        <v>1.3796448440625E-3</v>
      </c>
      <c r="I3853" s="11">
        <f t="shared" si="416"/>
        <v>13.796448440624999</v>
      </c>
      <c r="J3853" s="45">
        <f>$F$10*(1+H3853)</f>
        <v>3.667052259418961</v>
      </c>
      <c r="K3853" s="45">
        <f t="shared" si="417"/>
        <v>13.447272273309707</v>
      </c>
      <c r="L3853" s="6">
        <f>J3853*$F$2*510999/299792458*SIN($F$2*C3853)</f>
        <v>-6.9364494975997656E-2</v>
      </c>
      <c r="M3853" s="46">
        <f>(L3853/$F$2)^2*10^6</f>
        <v>0.12480002639847455</v>
      </c>
      <c r="N3853" s="46">
        <f>($F$10*L3853/(J3853*$F$2))^2*10^6</f>
        <v>0.12445637830445101</v>
      </c>
      <c r="O3853" s="19">
        <f>O3852+(B3853-B3852)*(M3853+M3852)/2</f>
        <v>29.267353883441359</v>
      </c>
      <c r="P3853" s="19">
        <f>P3852+(B3853-B3852)*(M3853-N3853+M3852-N3852)/2</f>
        <v>-3.1651262146155351E-2</v>
      </c>
      <c r="Q3853" s="7">
        <f>Q3852+10^6*(C3853-C3852)*(L3853+L3852)/2</f>
        <v>-6263.8393504508322</v>
      </c>
      <c r="R3853" s="7">
        <f>R3852+(C3853-C3852)*(Q3853+Q3852)/2</f>
        <v>-37.877531032677147</v>
      </c>
      <c r="S3853" s="6">
        <f>C3853*(1+K3853/2)</f>
        <v>11.614124342321544</v>
      </c>
      <c r="T3853" s="11">
        <f t="shared" si="418"/>
        <v>-3.6748639339583411</v>
      </c>
      <c r="U3853" s="6">
        <f>U3852+(((T3852)^2+(T3853)^2)/2*(C3853-C3852))</f>
        <v>10.060131074420307</v>
      </c>
      <c r="V3853" s="6"/>
      <c r="W3853" s="6">
        <f>C3853+U3853</f>
        <v>11.563843074420307</v>
      </c>
      <c r="X3853" s="6">
        <f>2*PI()*W3853/($F$1/1000*(1+$N$7^2/2))</f>
        <v>296.82949994524438</v>
      </c>
      <c r="Y3853" s="7">
        <f>Y3852+(T3853*COS(X3853)+T3852*COS(X3852))/2*(C3853-C3852)</f>
        <v>-1.5161089283299949</v>
      </c>
      <c r="Z3853" s="7">
        <f>Z3852+(T3853*SIN(X3853)+T3852*SIN(X3852))/2*(C3853-C3852)</f>
        <v>-0.95849331800059645</v>
      </c>
      <c r="AA3853" s="19">
        <f t="shared" si="419"/>
        <v>1.7936821689512661</v>
      </c>
      <c r="AB3853" s="6">
        <f>AB3852+((H3853+H3852)*(C3853-C3852)/2)*$F$2*$F$10^2/(1+$F$10^2/2)</f>
        <v>-0.2785366765755295</v>
      </c>
    </row>
    <row r="3854" spans="1:28" x14ac:dyDescent="0.2">
      <c r="A3854" s="1">
        <v>-163</v>
      </c>
      <c r="B3854" s="6">
        <f t="shared" si="414"/>
        <v>-6.3895999999999994E-2</v>
      </c>
      <c r="C3854" s="6">
        <f t="shared" si="413"/>
        <v>1.5041040000000001</v>
      </c>
      <c r="D3854" s="6"/>
      <c r="E3854" s="19">
        <f t="shared" si="415"/>
        <v>-9.9335775000000002</v>
      </c>
      <c r="F3854" s="19"/>
      <c r="H3854" s="13">
        <f>($F$5/$F$1+2*$F$6*$F$3/($F$1)^2)*(E3854*10^-3)</f>
        <v>1.3797583935351563E-3</v>
      </c>
      <c r="I3854" s="11">
        <f t="shared" si="416"/>
        <v>13.797583935351563</v>
      </c>
      <c r="J3854" s="45">
        <f>$F$10*(1+H3854)</f>
        <v>3.6670526752371289</v>
      </c>
      <c r="K3854" s="45">
        <f t="shared" si="417"/>
        <v>13.447275322963783</v>
      </c>
      <c r="L3854" s="6">
        <f>J3854*$F$2*510999/299792458*SIN($F$2*C3854)</f>
        <v>2.5059905669072919E-2</v>
      </c>
      <c r="M3854" s="46">
        <f>(L3854/$F$2)^2*10^6</f>
        <v>1.6289174797200635E-2</v>
      </c>
      <c r="N3854" s="46">
        <f>($F$10*L3854/(J3854*$F$2))^2*10^6</f>
        <v>1.6244317405778138E-2</v>
      </c>
      <c r="O3854" s="19">
        <f>O3853+(B3854-B3853)*(M3854+M3853)/2</f>
        <v>29.267381536924795</v>
      </c>
      <c r="P3854" s="19">
        <f>P3853+(B3854-B3853)*(M3854-N3854+M3853-N3853)/2</f>
        <v>-3.1651185999080206E-2</v>
      </c>
      <c r="Q3854" s="7">
        <f>Q3853+10^6*(C3854-C3853)*(L3854+L3853)/2</f>
        <v>-6272.523049954988</v>
      </c>
      <c r="R3854" s="7">
        <f>R3853+(C3854-C3853)*(Q3854+Q3853)/2</f>
        <v>-40.334658063156361</v>
      </c>
      <c r="S3854" s="6">
        <f>C3854*(1+K3854/2)</f>
        <v>11.617154301185559</v>
      </c>
      <c r="T3854" s="11">
        <f t="shared" si="418"/>
        <v>-3.6799584793857965</v>
      </c>
      <c r="U3854" s="6">
        <f>U3853+(((T3853)^2+(T3854)^2)/2*(C3854-C3853))</f>
        <v>10.065432231411556</v>
      </c>
      <c r="V3854" s="6"/>
      <c r="W3854" s="6">
        <f>C3854+U3854</f>
        <v>11.569536231411556</v>
      </c>
      <c r="X3854" s="6">
        <f>2*PI()*W3854/($F$1/1000*(1+$N$7^2/2))</f>
        <v>296.97563621948706</v>
      </c>
      <c r="Y3854" s="7">
        <f>Y3853+(T3854*COS(X3854)+T3853*COS(X3853))/2*(C3854-C3853)</f>
        <v>-1.516077139058118</v>
      </c>
      <c r="Z3854" s="7">
        <f>Z3853+(T3854*SIN(X3854)+T3853*SIN(X3853))/2*(C3854-C3853)</f>
        <v>-0.95993066524373594</v>
      </c>
      <c r="AA3854" s="19">
        <f t="shared" si="419"/>
        <v>1.7944237999006616</v>
      </c>
      <c r="AB3854" s="6">
        <f>AB3853+((H3854+H3853)*(C3854-C3853)/2)*$F$2*$F$10^2/(1+$F$10^2/2)</f>
        <v>-0.27835185260694817</v>
      </c>
    </row>
    <row r="3855" spans="1:28" x14ac:dyDescent="0.2">
      <c r="A3855" s="1">
        <v>-162</v>
      </c>
      <c r="B3855" s="6">
        <f t="shared" si="414"/>
        <v>-6.3504000000000005E-2</v>
      </c>
      <c r="C3855" s="6">
        <f t="shared" si="413"/>
        <v>1.5044960000000001</v>
      </c>
      <c r="D3855" s="6"/>
      <c r="E3855" s="19">
        <f t="shared" si="415"/>
        <v>-9.9343900000000005</v>
      </c>
      <c r="F3855" s="19"/>
      <c r="H3855" s="13">
        <f>($F$5/$F$1+2*$F$6*$F$3/($F$1)^2)*(E3855*10^-3)</f>
        <v>1.3798712485156251E-3</v>
      </c>
      <c r="I3855" s="11">
        <f t="shared" si="416"/>
        <v>13.798712485156251</v>
      </c>
      <c r="J3855" s="45">
        <f>$F$10*(1+H3855)</f>
        <v>3.6670530885120676</v>
      </c>
      <c r="K3855" s="45">
        <f t="shared" si="417"/>
        <v>13.447278353965894</v>
      </c>
      <c r="L3855" s="6">
        <f>J3855*$F$2*510999/299792458*SIN($F$2*C3855)</f>
        <v>0.11933594026112909</v>
      </c>
      <c r="M3855" s="46">
        <f>(L3855/$F$2)^2*10^6</f>
        <v>0.36938796239164307</v>
      </c>
      <c r="N3855" s="46">
        <f>($F$10*L3855/(J3855*$F$2))^2*10^6</f>
        <v>0.3683706528521325</v>
      </c>
      <c r="O3855" s="19">
        <f>O3854+(B3855-B3854)*(M3855+M3854)/2</f>
        <v>29.267457129643685</v>
      </c>
      <c r="P3855" s="19">
        <f>P3854+(B3855-B3854)*(M3855-N3855+M3854-N3854)/2</f>
        <v>-3.1650977814361742E-2</v>
      </c>
      <c r="Q3855" s="7">
        <f>Q3854+10^6*(C3855-C3854)*(L3855+L3854)/2</f>
        <v>-6244.2214641526725</v>
      </c>
      <c r="R3855" s="7">
        <f>R3854+(C3855-C3854)*(Q3855+Q3854)/2</f>
        <v>-42.787939987921135</v>
      </c>
      <c r="S3855" s="6">
        <f>C3855*(1+K3855/2)</f>
        <v>11.620184247214135</v>
      </c>
      <c r="T3855" s="11">
        <f t="shared" si="418"/>
        <v>-3.6633545291374126</v>
      </c>
      <c r="U3855" s="6">
        <f>U3854+(((T3854)^2+(T3855)^2)/2*(C3855-C3854))</f>
        <v>10.070716834531522</v>
      </c>
      <c r="V3855" s="6"/>
      <c r="W3855" s="6">
        <f>C3855+U3855</f>
        <v>11.575212834531522</v>
      </c>
      <c r="X3855" s="6">
        <f>2*PI()*W3855/($F$1/1000*(1+$N$7^2/2))</f>
        <v>297.1213475763987</v>
      </c>
      <c r="Y3855" s="7">
        <f>Y3854+(T3855*COS(X3855)+T3854*COS(X3854))/2*(C3855-C3854)</f>
        <v>-1.5158373658890307</v>
      </c>
      <c r="Z3855" s="7">
        <f>Z3854+(T3855*SIN(X3855)+T3854*SIN(X3854))/2*(C3855-C3854)</f>
        <v>-0.96134596961127472</v>
      </c>
      <c r="AA3855" s="19">
        <f t="shared" si="419"/>
        <v>1.794978828040386</v>
      </c>
      <c r="AB3855" s="6">
        <f>AB3854+((H3855+H3854)*(C3855-C3854)/2)*$F$2*$F$10^2/(1+$F$10^2/2)</f>
        <v>-0.27816701347386719</v>
      </c>
    </row>
    <row r="3856" spans="1:28" x14ac:dyDescent="0.2">
      <c r="A3856" s="1">
        <v>-161</v>
      </c>
      <c r="B3856" s="6">
        <f t="shared" si="414"/>
        <v>-6.3112000000000001E-2</v>
      </c>
      <c r="C3856" s="6">
        <f t="shared" si="413"/>
        <v>1.504888</v>
      </c>
      <c r="D3856" s="6"/>
      <c r="E3856" s="19">
        <f t="shared" si="415"/>
        <v>-9.9351974999999992</v>
      </c>
      <c r="F3856" s="19"/>
      <c r="H3856" s="13">
        <f>($F$5/$F$1+2*$F$6*$F$3/($F$1)^2)*(E3856*10^-3)</f>
        <v>1.3799834090039063E-3</v>
      </c>
      <c r="I3856" s="11">
        <f t="shared" si="416"/>
        <v>13.799834090039063</v>
      </c>
      <c r="J3856" s="45">
        <f>$F$10*(1+H3856)</f>
        <v>3.6670534992437753</v>
      </c>
      <c r="K3856" s="45">
        <f t="shared" si="417"/>
        <v>13.447281366316018</v>
      </c>
      <c r="L3856" s="6">
        <f>J3856*$F$2*510999/299792458*SIN($F$2*C3856)</f>
        <v>0.21290537126717252</v>
      </c>
      <c r="M3856" s="46">
        <f>(L3856/$F$2)^2*10^6</f>
        <v>1.1757458546169095</v>
      </c>
      <c r="N3856" s="46">
        <f>($F$10*L3856/(J3856*$F$2))^2*10^6</f>
        <v>1.1725075398434088</v>
      </c>
      <c r="O3856" s="19">
        <f>O3855+(B3856-B3855)*(M3856+M3855)/2</f>
        <v>29.267759975871819</v>
      </c>
      <c r="P3856" s="19">
        <f>P3855+(B3856-B3855)*(M3856-N3856+M3855-N3855)/2</f>
        <v>-3.1650143711996391E-2</v>
      </c>
      <c r="Q3856" s="7">
        <f>Q3855+10^6*(C3856-C3855)*(L3856+L3855)/2</f>
        <v>-6179.1021670931341</v>
      </c>
      <c r="R3856" s="7">
        <f>R3855+(C3856-C3855)*(Q3856+Q3855)/2</f>
        <v>-45.222911419644987</v>
      </c>
      <c r="S3856" s="6">
        <f>C3856*(1+K3856/2)</f>
        <v>11.623214180396289</v>
      </c>
      <c r="T3856" s="11">
        <f t="shared" si="418"/>
        <v>-3.6251503954136455</v>
      </c>
      <c r="U3856" s="6">
        <f>U3855+(((T3855)^2+(T3856)^2)/2*(C3856-C3855))</f>
        <v>10.075922963363443</v>
      </c>
      <c r="V3856" s="6"/>
      <c r="W3856" s="6">
        <f>C3856+U3856</f>
        <v>11.580810963363442</v>
      </c>
      <c r="X3856" s="6">
        <f>2*PI()*W3856/($F$1/1000*(1+$N$7^2/2))</f>
        <v>297.26504459572988</v>
      </c>
      <c r="Y3856" s="7">
        <f>Y3855+(T3856*COS(X3856)+T3855*COS(X3855))/2*(C3856-C3855)</f>
        <v>-1.5153995620741674</v>
      </c>
      <c r="Z3856" s="7">
        <f>Z3855+(T3856*SIN(X3856)+T3855*SIN(X3855))/2*(C3856-C3855)</f>
        <v>-0.96270190393758615</v>
      </c>
      <c r="AA3856" s="19">
        <f t="shared" si="419"/>
        <v>1.7953358428382229</v>
      </c>
      <c r="AB3856" s="6">
        <f>AB3855+((H3856+H3855)*(C3856-C3855)/2)*$F$2*$F$10^2/(1+$F$10^2/2)</f>
        <v>-0.27798215926932024</v>
      </c>
    </row>
    <row r="3857" spans="1:28" x14ac:dyDescent="0.2">
      <c r="A3857" s="1">
        <v>-160</v>
      </c>
      <c r="B3857" s="6">
        <f t="shared" si="414"/>
        <v>-6.2719999999999998E-2</v>
      </c>
      <c r="C3857" s="6">
        <f t="shared" ref="C3857:C3920" si="420">B3857+$C$2/2</f>
        <v>1.50528</v>
      </c>
      <c r="D3857" s="6"/>
      <c r="E3857" s="19">
        <f t="shared" si="415"/>
        <v>-9.9359999999999999</v>
      </c>
      <c r="F3857" s="19"/>
      <c r="H3857" s="13">
        <f>($F$5/$F$1+2*$F$6*$F$3/($F$1)^2)*(E3857*10^-3)</f>
        <v>1.3800948750000001E-3</v>
      </c>
      <c r="I3857" s="11">
        <f t="shared" si="416"/>
        <v>13.800948750000002</v>
      </c>
      <c r="J3857" s="45">
        <f>$F$10*(1+H3857)</f>
        <v>3.6670539074322535</v>
      </c>
      <c r="K3857" s="45">
        <f t="shared" si="417"/>
        <v>13.447284360014159</v>
      </c>
      <c r="L3857" s="6">
        <f>J3857*$F$2*510999/299792458*SIN($F$2*C3857)</f>
        <v>0.30521414504767241</v>
      </c>
      <c r="M3857" s="46">
        <f>(L3857/$F$2)^2*10^6</f>
        <v>2.4162926558319082</v>
      </c>
      <c r="N3857" s="46">
        <f>($F$10*L3857/(J3857*$F$2))^2*10^6</f>
        <v>2.4096370109094551</v>
      </c>
      <c r="O3857" s="19">
        <f>O3856+(B3857-B3856)*(M3857+M3856)/2</f>
        <v>29.268464015419866</v>
      </c>
      <c r="P3857" s="19">
        <f>P3856+(B3857-B3856)*(M3857-N3857+M3856-N3856)/2</f>
        <v>-3.1648204495895983E-2</v>
      </c>
      <c r="Q3857" s="7">
        <f>Q3856+10^6*(C3857-C3856)*(L3857+L3856)/2</f>
        <v>-6077.5507418954376</v>
      </c>
      <c r="R3857" s="7">
        <f>R3856+(C3857-C3856)*(Q3857+Q3856)/2</f>
        <v>-47.625215389806428</v>
      </c>
      <c r="S3857" s="6">
        <f>C3857*(1+K3857/2)</f>
        <v>11.626244100721056</v>
      </c>
      <c r="T3857" s="11">
        <f t="shared" si="418"/>
        <v>-3.5655722917903101</v>
      </c>
      <c r="U3857" s="6">
        <f>U3856+(((T3856)^2+(T3857)^2)/2*(C3857-C3856))</f>
        <v>10.080990547510282</v>
      </c>
      <c r="V3857" s="6"/>
      <c r="W3857" s="6">
        <f>C3857+U3857</f>
        <v>11.586270547510281</v>
      </c>
      <c r="X3857" s="6">
        <f>2*PI()*W3857/($F$1/1000*(1+$N$7^2/2))</f>
        <v>297.40518534494151</v>
      </c>
      <c r="Y3857" s="7">
        <f>Y3856+(T3857*COS(X3857)+T3856*COS(X3856))/2*(C3857-C3856)</f>
        <v>-1.5147829399436292</v>
      </c>
      <c r="Z3857" s="7">
        <f>Z3856+(T3857*SIN(X3857)+T3856*SIN(X3856))/2*(C3857-C3856)</f>
        <v>-0.96396539025166095</v>
      </c>
      <c r="AA3857" s="19">
        <f t="shared" si="419"/>
        <v>1.7954934220841081</v>
      </c>
      <c r="AB3857" s="6">
        <f>AB3856+((H3857+H3856)*(C3857-C3856)/2)*$F$2*$F$10^2/(1+$F$10^2/2)</f>
        <v>-0.27779729008634108</v>
      </c>
    </row>
    <row r="3858" spans="1:28" x14ac:dyDescent="0.2">
      <c r="A3858" s="1">
        <v>-159</v>
      </c>
      <c r="B3858" s="6">
        <f t="shared" ref="B3858:B3921" si="421">A3858*$C$2/8000</f>
        <v>-6.2328000000000001E-2</v>
      </c>
      <c r="C3858" s="6">
        <f t="shared" si="420"/>
        <v>1.5056720000000001</v>
      </c>
      <c r="D3858" s="6"/>
      <c r="E3858" s="19">
        <f t="shared" ref="E3858:E3921" si="422">$C$5*B3858^2+$C$6+$C$7</f>
        <v>-9.9367975000000008</v>
      </c>
      <c r="F3858" s="19"/>
      <c r="H3858" s="13">
        <f>($F$5/$F$1+2*$F$6*$F$3/($F$1)^2)*(E3858*10^-3)</f>
        <v>1.3802056465039062E-3</v>
      </c>
      <c r="I3858" s="11">
        <f t="shared" si="416"/>
        <v>13.802056465039062</v>
      </c>
      <c r="J3858" s="45">
        <f>$F$10*(1+H3858)</f>
        <v>3.6670543130775011</v>
      </c>
      <c r="K3858" s="45">
        <f t="shared" si="417"/>
        <v>13.447287335060302</v>
      </c>
      <c r="L3858" s="6">
        <f>J3858*$F$2*510999/299792458*SIN($F$2*C3858)</f>
        <v>0.39571567258171242</v>
      </c>
      <c r="M3858" s="46">
        <f>(L3858/$F$2)^2*10^6</f>
        <v>4.0616895180150703</v>
      </c>
      <c r="N3858" s="46">
        <f>($F$10*L3858/(J3858*$F$2))^2*10^6</f>
        <v>4.0505007539188052</v>
      </c>
      <c r="O3858" s="19">
        <f>O3857+(B3858-B3857)*(M3858+M3857)/2</f>
        <v>29.26973369992594</v>
      </c>
      <c r="P3858" s="19">
        <f>P3857+(B3858-B3857)*(M3858-N3858+M3857-N3857)/2</f>
        <v>-3.1644706991728312E-2</v>
      </c>
      <c r="Q3858" s="7">
        <f>Q3857+10^6*(C3858-C3857)*(L3858+L3857)/2</f>
        <v>-5940.1684976400184</v>
      </c>
      <c r="R3858" s="7">
        <f>R3857+(C3858-C3857)*(Q3858+Q3857)/2</f>
        <v>-49.980688360756396</v>
      </c>
      <c r="S3858" s="6">
        <f>C3858*(1+K3858/2)</f>
        <v>11.629274008177459</v>
      </c>
      <c r="T3858" s="11">
        <f t="shared" si="418"/>
        <v>-3.484972993766462</v>
      </c>
      <c r="U3858" s="6">
        <f>U3857+(((T3857)^2+(T3858)^2)/2*(C3858-C3857))</f>
        <v>10.085862782647196</v>
      </c>
      <c r="V3858" s="6"/>
      <c r="W3858" s="6">
        <f>C3858+U3858</f>
        <v>11.591534782647196</v>
      </c>
      <c r="X3858" s="6">
        <f>2*PI()*W3858/($F$1/1000*(1+$N$7^2/2))</f>
        <v>297.54031172751417</v>
      </c>
      <c r="Y3858" s="7">
        <f>Y3857+(T3858*COS(X3858)+T3857*COS(X3857))/2*(C3858-C3857)</f>
        <v>-1.5140141722944369</v>
      </c>
      <c r="Z3858" s="7">
        <f>Z3857+(T3858*SIN(X3858)+T3857*SIN(X3857))/2*(C3858-C3857)</f>
        <v>-0.96510992513173288</v>
      </c>
      <c r="AA3858" s="19">
        <f t="shared" si="419"/>
        <v>1.7954598523765959</v>
      </c>
      <c r="AB3858" s="6">
        <f>AB3857+((H3858+H3857)*(C3858-C3857)/2)*$F$2*$F$10^2/(1+$F$10^2/2)</f>
        <v>-0.27761240601796333</v>
      </c>
    </row>
    <row r="3859" spans="1:28" x14ac:dyDescent="0.2">
      <c r="A3859" s="1">
        <v>-158</v>
      </c>
      <c r="B3859" s="6">
        <f t="shared" si="421"/>
        <v>-6.1935999999999998E-2</v>
      </c>
      <c r="C3859" s="6">
        <f t="shared" si="420"/>
        <v>1.5060640000000001</v>
      </c>
      <c r="D3859" s="6"/>
      <c r="E3859" s="19">
        <f t="shared" si="422"/>
        <v>-9.9375900000000001</v>
      </c>
      <c r="F3859" s="19"/>
      <c r="H3859" s="13">
        <f>($F$5/$F$1+2*$F$6*$F$3/($F$1)^2)*(E3859*10^-3)</f>
        <v>1.380315723515625E-3</v>
      </c>
      <c r="I3859" s="11">
        <f t="shared" ref="I3859:I3922" si="423">H3859*10^4</f>
        <v>13.803157235156251</v>
      </c>
      <c r="J3859" s="45">
        <f>$F$10*(1+H3859)</f>
        <v>3.6670547161795182</v>
      </c>
      <c r="K3859" s="45">
        <f t="shared" ref="K3859:K3922" si="424">J3859^2</f>
        <v>13.447290291454447</v>
      </c>
      <c r="L3859" s="6">
        <f>J3859*$F$2*510999/299792458*SIN($F$2*C3859)</f>
        <v>0.48387406599219607</v>
      </c>
      <c r="M3859" s="46">
        <f>(L3859/$F$2)^2*10^6</f>
        <v>6.0730228051266435</v>
      </c>
      <c r="N3859" s="46">
        <f>($F$10*L3859/(J3859*$F$2))^2*10^6</f>
        <v>6.0562920758888694</v>
      </c>
      <c r="O3859" s="19">
        <f>O3858+(B3859-B3858)*(M3859+M3858)/2</f>
        <v>29.271720103541277</v>
      </c>
      <c r="P3859" s="19">
        <f>P3858+(B3859-B3858)*(M3859-N3859+M3858-N3858)/2</f>
        <v>-3.1639234771034842E-2</v>
      </c>
      <c r="Q3859" s="7">
        <f>Q3858+10^6*(C3859-C3858)*(L3859+L3858)/2</f>
        <v>-5767.7689088795551</v>
      </c>
      <c r="R3859" s="7">
        <f>R3858+(C3859-C3858)*(Q3859+Q3858)/2</f>
        <v>-52.275444092433929</v>
      </c>
      <c r="S3859" s="6">
        <f>C3859*(1+K3859/2)</f>
        <v>11.632303902754526</v>
      </c>
      <c r="T3859" s="11">
        <f t="shared" ref="T3859:T3922" si="425">299792458/510999*Q3859*10^-6</f>
        <v>-3.3838297498996668</v>
      </c>
      <c r="U3859" s="6">
        <f>U3858+(((T3858)^2+(T3859)^2)/2*(C3859-C3858))</f>
        <v>10.090487469393738</v>
      </c>
      <c r="V3859" s="6"/>
      <c r="W3859" s="6">
        <f>C3859+U3859</f>
        <v>11.596551469393738</v>
      </c>
      <c r="X3859" s="6">
        <f>2*PI()*W3859/($F$1/1000*(1+$N$7^2/2))</f>
        <v>297.66908385013596</v>
      </c>
      <c r="Y3859" s="7">
        <f>Y3858+(T3859*COS(X3859)+T3858*COS(X3858))/2*(C3859-C3858)</f>
        <v>-1.5131250208477307</v>
      </c>
      <c r="Z3859" s="7">
        <f>Z3858+(T3859*SIN(X3859)+T3858*SIN(X3858))/2*(C3859-C3858)</f>
        <v>-0.96611709549900471</v>
      </c>
      <c r="AA3859" s="19">
        <f t="shared" ref="AA3859:AA3922" si="426">SQRT(Y3859^2+Z3859^2)</f>
        <v>1.7952519519362395</v>
      </c>
      <c r="AB3859" s="6">
        <f>AB3858+((H3859+H3858)*(C3859-C3858)/2)*$F$2*$F$10^2/(1+$F$10^2/2)</f>
        <v>-0.27742750715722098</v>
      </c>
    </row>
    <row r="3860" spans="1:28" x14ac:dyDescent="0.2">
      <c r="A3860" s="1">
        <v>-157</v>
      </c>
      <c r="B3860" s="6">
        <f t="shared" si="421"/>
        <v>-6.1544000000000001E-2</v>
      </c>
      <c r="C3860" s="6">
        <f t="shared" si="420"/>
        <v>1.506456</v>
      </c>
      <c r="D3860" s="6"/>
      <c r="E3860" s="19">
        <f t="shared" si="422"/>
        <v>-9.9383774999999996</v>
      </c>
      <c r="F3860" s="19"/>
      <c r="H3860" s="13">
        <f>($F$5/$F$1+2*$F$6*$F$3/($F$1)^2)*(E3860*10^-3)</f>
        <v>1.3804251060351561E-3</v>
      </c>
      <c r="I3860" s="11">
        <f t="shared" si="423"/>
        <v>13.804251060351561</v>
      </c>
      <c r="J3860" s="45">
        <f>$F$10*(1+H3860)</f>
        <v>3.6670551167383043</v>
      </c>
      <c r="K3860" s="45">
        <f t="shared" si="424"/>
        <v>13.447293229196578</v>
      </c>
      <c r="L3860" s="6">
        <f>J3860*$F$2*510999/299792458*SIN($F$2*C3860)</f>
        <v>0.56916731170761781</v>
      </c>
      <c r="M3860" s="46">
        <f>(L3860/$F$2)^2*10^6</f>
        <v>8.4027244032460349</v>
      </c>
      <c r="N3860" s="46">
        <f>($F$10*L3860/(J3860*$F$2))^2*10^6</f>
        <v>8.3795736875603382</v>
      </c>
      <c r="O3860" s="19">
        <f>O3859+(B3860-B3859)*(M3860+M3859)/2</f>
        <v>29.274557349994119</v>
      </c>
      <c r="P3860" s="19">
        <f>P3859+(B3860-B3859)*(M3860-N3860+M3859-N3859)/2</f>
        <v>-3.1631418007829842E-2</v>
      </c>
      <c r="Q3860" s="7">
        <f>Q3859+10^6*(C3860-C3859)*(L3860+L3859)/2</f>
        <v>-5561.3727988504188</v>
      </c>
      <c r="R3860" s="7">
        <f>R3859+(C3860-C3859)*(Q3860+Q3859)/2</f>
        <v>-54.495955867148709</v>
      </c>
      <c r="S3860" s="6">
        <f>C3860*(1+K3860/2)</f>
        <v>11.635333784441281</v>
      </c>
      <c r="T3860" s="11">
        <f t="shared" si="425"/>
        <v>-3.2627414558966001</v>
      </c>
      <c r="U3860" s="6">
        <f>U3859+(((T3859)^2+(T3860)^2)/2*(C3860-C3859))</f>
        <v>10.094818243368266</v>
      </c>
      <c r="V3860" s="6"/>
      <c r="W3860" s="6">
        <f>C3860+U3860</f>
        <v>11.601274243368266</v>
      </c>
      <c r="X3860" s="6">
        <f>2*PI()*W3860/($F$1/1000*(1+$N$7^2/2))</f>
        <v>297.79031159667244</v>
      </c>
      <c r="Y3860" s="7">
        <f>Y3859+(T3860*COS(X3860)+T3859*COS(X3859))/2*(C3860-C3859)</f>
        <v>-1.5121497477291508</v>
      </c>
      <c r="Z3860" s="7">
        <f>Z3859+(T3860*SIN(X3860)+T3859*SIN(X3859))/2*(C3860-C3859)</f>
        <v>-0.96697716349353813</v>
      </c>
      <c r="AA3860" s="19">
        <f t="shared" si="426"/>
        <v>1.7948932264275064</v>
      </c>
      <c r="AB3860" s="6">
        <f>AB3859+((H3860+H3859)*(C3860-C3859)/2)*$F$2*$F$10^2/(1+$F$10^2/2)</f>
        <v>-0.27724259359714765</v>
      </c>
    </row>
    <row r="3861" spans="1:28" x14ac:dyDescent="0.2">
      <c r="A3861" s="1">
        <v>-156</v>
      </c>
      <c r="B3861" s="6">
        <f t="shared" si="421"/>
        <v>-6.1151999999999998E-2</v>
      </c>
      <c r="C3861" s="6">
        <f t="shared" si="420"/>
        <v>1.506848</v>
      </c>
      <c r="D3861" s="6"/>
      <c r="E3861" s="19">
        <f t="shared" si="422"/>
        <v>-9.9391599999999993</v>
      </c>
      <c r="F3861" s="19"/>
      <c r="H3861" s="13">
        <f>($F$5/$F$1+2*$F$6*$F$3/($F$1)^2)*(E3861*10^-3)</f>
        <v>1.3805337940624998E-3</v>
      </c>
      <c r="I3861" s="11">
        <f t="shared" si="423"/>
        <v>13.805337940624998</v>
      </c>
      <c r="J3861" s="45">
        <f>$F$10*(1+H3861)</f>
        <v>3.6670555147538599</v>
      </c>
      <c r="K3861" s="45">
        <f t="shared" si="424"/>
        <v>13.447296148286696</v>
      </c>
      <c r="L3861" s="6">
        <f>J3861*$F$2*510999/299792458*SIN($F$2*C3861)</f>
        <v>0.65109036146976074</v>
      </c>
      <c r="M3861" s="46">
        <f>(L3861/$F$2)^2*10^6</f>
        <v>10.995696711057704</v>
      </c>
      <c r="N3861" s="46">
        <f>($F$10*L3861/(J3861*$F$2))^2*10^6</f>
        <v>10.965399602958</v>
      </c>
      <c r="O3861" s="19">
        <f>O3860+(B3861-B3860)*(M3861+M3860)/2</f>
        <v>29.278359440532522</v>
      </c>
      <c r="P3861" s="19">
        <f>P3860+(B3861-B3860)*(M3861-N3861+M3860-N3860)/2</f>
        <v>-3.1620942234367906E-2</v>
      </c>
      <c r="Q3861" s="7">
        <f>Q3860+10^6*(C3861-C3860)*(L3861+L3860)/2</f>
        <v>-5322.2022949076845</v>
      </c>
      <c r="R3861" s="7">
        <f>R3860+(C3861-C3860)*(Q3861+Q3860)/2</f>
        <v>-56.629136585525011</v>
      </c>
      <c r="S3861" s="6">
        <f>C3861*(1+K3861/2)</f>
        <v>11.638363653226756</v>
      </c>
      <c r="T3861" s="11">
        <f t="shared" si="425"/>
        <v>-3.1224251083928061</v>
      </c>
      <c r="U3861" s="6">
        <f>U3860+(((T3860)^2+(T3861)^2)/2*(C3861-C3860))</f>
        <v>10.098815667359913</v>
      </c>
      <c r="V3861" s="6"/>
      <c r="W3861" s="6">
        <f>C3861+U3861</f>
        <v>11.605663667359913</v>
      </c>
      <c r="X3861" s="6">
        <f>2*PI()*W3861/($F$1/1000*(1+$N$7^2/2))</f>
        <v>297.9029826628659</v>
      </c>
      <c r="Y3861" s="7">
        <f>Y3860+(T3861*COS(X3861)+T3860*COS(X3860))/2*(C3861-C3860)</f>
        <v>-1.5111226605507402</v>
      </c>
      <c r="Z3861" s="7">
        <f>Z3860+(T3861*SIN(X3861)+T3860*SIN(X3860))/2*(C3861-C3860)</f>
        <v>-0.96768875514778463</v>
      </c>
      <c r="AA3861" s="19">
        <f t="shared" si="426"/>
        <v>1.7944116646047017</v>
      </c>
      <c r="AB3861" s="6">
        <f>AB3860+((H3861+H3860)*(C3861-C3860)/2)*$F$2*$F$10^2/(1+$F$10^2/2)</f>
        <v>-0.27705766543077709</v>
      </c>
    </row>
    <row r="3862" spans="1:28" x14ac:dyDescent="0.2">
      <c r="A3862" s="1">
        <v>-155</v>
      </c>
      <c r="B3862" s="6">
        <f t="shared" si="421"/>
        <v>-6.0760000000000008E-2</v>
      </c>
      <c r="C3862" s="6">
        <f t="shared" si="420"/>
        <v>1.5072400000000001</v>
      </c>
      <c r="D3862" s="6"/>
      <c r="E3862" s="19">
        <f t="shared" si="422"/>
        <v>-9.9399374999999992</v>
      </c>
      <c r="F3862" s="19"/>
      <c r="H3862" s="13">
        <f>($F$5/$F$1+2*$F$6*$F$3/($F$1)^2)*(E3862*10^-3)</f>
        <v>1.3806417875976561E-3</v>
      </c>
      <c r="I3862" s="11">
        <f t="shared" si="423"/>
        <v>13.80641787597656</v>
      </c>
      <c r="J3862" s="45">
        <f>$F$10*(1+H3862)</f>
        <v>3.6670559102261859</v>
      </c>
      <c r="K3862" s="45">
        <f t="shared" si="424"/>
        <v>13.447299048724801</v>
      </c>
      <c r="L3862" s="6">
        <f>J3862*$F$2*510999/299792458*SIN($F$2*C3862)</f>
        <v>0.72915812288553794</v>
      </c>
      <c r="M3862" s="46">
        <f>(L3862/$F$2)^2*10^6</f>
        <v>13.79061570456534</v>
      </c>
      <c r="N3862" s="46">
        <f>($F$10*L3862/(J3862*$F$2))^2*10^6</f>
        <v>13.752614620851375</v>
      </c>
      <c r="O3862" s="19">
        <f>O3861+(B3862-B3861)*(M3862+M3861)/2</f>
        <v>29.283217557765983</v>
      </c>
      <c r="P3862" s="19">
        <f>P3861+(B3862-B3861)*(M3862-N3862+M3861-N3861)/2</f>
        <v>-3.1607555788772425E-2</v>
      </c>
      <c r="Q3862" s="7">
        <f>Q3861+10^6*(C3862-C3861)*(L3862+L3861)/2</f>
        <v>-5051.6735919739285</v>
      </c>
      <c r="R3862" s="7">
        <f>R3861+(C3862-C3861)*(Q3862+Q3861)/2</f>
        <v>-58.662416259354686</v>
      </c>
      <c r="S3862" s="6">
        <f>C3862*(1+K3862/2)</f>
        <v>11.641393509099986</v>
      </c>
      <c r="T3862" s="11">
        <f t="shared" si="425"/>
        <v>-2.9637115594190071</v>
      </c>
      <c r="U3862" s="6">
        <f>U3861+(((T3861)^2+(T3862)^2)/2*(C3862-C3861))</f>
        <v>10.102448159813846</v>
      </c>
      <c r="V3862" s="6"/>
      <c r="W3862" s="6">
        <f>C3862+U3862</f>
        <v>11.609688159813846</v>
      </c>
      <c r="X3862" s="6">
        <f>2*PI()*W3862/($F$1/1000*(1+$N$7^2/2))</f>
        <v>298.00628638939924</v>
      </c>
      <c r="Y3862" s="7">
        <f>Y3861+(T3862*COS(X3862)+T3861*COS(X3861))/2*(C3862-C3861)</f>
        <v>-1.5100760713884476</v>
      </c>
      <c r="Z3862" s="7">
        <f>Z3861+(T3862*SIN(X3862)+T3861*SIN(X3861))/2*(C3862-C3861)</f>
        <v>-0.96825781583152004</v>
      </c>
      <c r="AA3862" s="19">
        <f t="shared" si="426"/>
        <v>1.7938374896569627</v>
      </c>
      <c r="AB3862" s="6">
        <f>AB3861+((H3862+H3861)*(C3862-C3861)/2)*$F$2*$F$10^2/(1+$F$10^2/2)</f>
        <v>-0.27687272275114289</v>
      </c>
    </row>
    <row r="3863" spans="1:28" x14ac:dyDescent="0.2">
      <c r="A3863" s="1">
        <v>-154</v>
      </c>
      <c r="B3863" s="6">
        <f t="shared" si="421"/>
        <v>-6.0368000000000005E-2</v>
      </c>
      <c r="C3863" s="6">
        <f t="shared" si="420"/>
        <v>1.5076320000000001</v>
      </c>
      <c r="D3863" s="6"/>
      <c r="E3863" s="19">
        <f t="shared" si="422"/>
        <v>-9.9407099999999993</v>
      </c>
      <c r="F3863" s="19"/>
      <c r="H3863" s="13">
        <f>($F$5/$F$1+2*$F$6*$F$3/($F$1)^2)*(E3863*10^-3)</f>
        <v>1.3807490866406249E-3</v>
      </c>
      <c r="I3863" s="11">
        <f t="shared" si="423"/>
        <v>13.807490866406249</v>
      </c>
      <c r="J3863" s="45">
        <f>$F$10*(1+H3863)</f>
        <v>3.6670563031552814</v>
      </c>
      <c r="K3863" s="45">
        <f t="shared" si="424"/>
        <v>13.447301930510879</v>
      </c>
      <c r="L3863" s="6">
        <f>J3863*$F$2*510999/299792458*SIN($F$2*C3863)</f>
        <v>0.80290833181421306</v>
      </c>
      <c r="M3863" s="46">
        <f>(L3863/$F$2)^2*10^6</f>
        <v>16.721381258374976</v>
      </c>
      <c r="N3863" s="46">
        <f>($F$10*L3863/(J3863*$F$2))^2*10^6</f>
        <v>16.675300655149105</v>
      </c>
      <c r="O3863" s="19">
        <f>O3862+(B3863-B3862)*(M3863+M3862)/2</f>
        <v>29.289197909170721</v>
      </c>
      <c r="P3863" s="19">
        <f>P3862+(B3863-B3862)*(M3863-N3863+M3862-N3862)/2</f>
        <v>-3.1591075778132215E-2</v>
      </c>
      <c r="Q3863" s="7">
        <f>Q3862+10^6*(C3863-C3862)*(L3863+L3862)/2</f>
        <v>-4751.3885668528173</v>
      </c>
      <c r="R3863" s="7">
        <f>R3862+(C3863-C3862)*(Q3863+Q3862)/2</f>
        <v>-60.583816442484476</v>
      </c>
      <c r="S3863" s="6">
        <f>C3863*(1+K3863/2)</f>
        <v>11.644423352049989</v>
      </c>
      <c r="T3863" s="11">
        <f t="shared" si="425"/>
        <v>-2.7875405966937383</v>
      </c>
      <c r="U3863" s="6">
        <f>U3862+(((T3862)^2+(T3863)^2)/2*(C3863-C3862))</f>
        <v>10.105692737695833</v>
      </c>
      <c r="V3863" s="6"/>
      <c r="W3863" s="6">
        <f>C3863+U3863</f>
        <v>11.613324737695834</v>
      </c>
      <c r="X3863" s="6">
        <f>2*PI()*W3863/($F$1/1000*(1+$N$7^2/2))</f>
        <v>298.09963283030777</v>
      </c>
      <c r="Y3863" s="7">
        <f>Y3862+(T3863*COS(X3863)+T3862*COS(X3862))/2*(C3863-C3862)</f>
        <v>-1.5090388397790315</v>
      </c>
      <c r="Z3863" s="7">
        <f>Z3862+(T3863*SIN(X3863)+T3862*SIN(X3862))/2*(C3863-C3862)</f>
        <v>-0.96869607305631444</v>
      </c>
      <c r="AA3863" s="19">
        <f t="shared" si="426"/>
        <v>1.7932011325884138</v>
      </c>
      <c r="AB3863" s="6">
        <f>AB3862+((H3863+H3862)*(C3863-C3862)/2)*$F$2*$F$10^2/(1+$F$10^2/2)</f>
        <v>-0.27668776565127906</v>
      </c>
    </row>
    <row r="3864" spans="1:28" x14ac:dyDescent="0.2">
      <c r="A3864" s="1">
        <v>-153</v>
      </c>
      <c r="B3864" s="6">
        <f t="shared" si="421"/>
        <v>-5.9976000000000002E-2</v>
      </c>
      <c r="C3864" s="6">
        <f t="shared" si="420"/>
        <v>1.508024</v>
      </c>
      <c r="D3864" s="6"/>
      <c r="E3864" s="19">
        <f t="shared" si="422"/>
        <v>-9.9414774999999995</v>
      </c>
      <c r="F3864" s="19"/>
      <c r="H3864" s="13">
        <f>($F$5/$F$1+2*$F$6*$F$3/($F$1)^2)*(E3864*10^-3)</f>
        <v>1.3808556911914063E-3</v>
      </c>
      <c r="I3864" s="11">
        <f t="shared" si="423"/>
        <v>13.808556911914062</v>
      </c>
      <c r="J3864" s="45">
        <f>$F$10*(1+H3864)</f>
        <v>3.6670566935411464</v>
      </c>
      <c r="K3864" s="45">
        <f t="shared" si="424"/>
        <v>13.447304793644925</v>
      </c>
      <c r="L3864" s="6">
        <f>J3864*$F$2*510999/299792458*SIN($F$2*C3864)</f>
        <v>0.87190428958259591</v>
      </c>
      <c r="M3864" s="46">
        <f>(L3864/$F$2)^2*10^6</f>
        <v>19.718680423280929</v>
      </c>
      <c r="N3864" s="46">
        <f>($F$10*L3864/(J3864*$F$2))^2*10^6</f>
        <v>19.664335708311555</v>
      </c>
      <c r="O3864" s="19">
        <f>O3863+(B3864-B3863)*(M3864+M3863)/2</f>
        <v>29.296340161260325</v>
      </c>
      <c r="P3864" s="19">
        <f>P3863+(B3864-B3863)*(M3864-N3864+M3863-N3863)/2</f>
        <v>-3.1571392415765946E-2</v>
      </c>
      <c r="Q3864" s="7">
        <f>Q3863+10^6*(C3864-C3863)*(L3864+L3863)/2</f>
        <v>-4423.1252930590863</v>
      </c>
      <c r="R3864" s="7">
        <f>R3863+(C3864-C3863)*(Q3864+Q3863)/2</f>
        <v>-62.382021159026969</v>
      </c>
      <c r="S3864" s="6">
        <f>C3864*(1+K3864/2)</f>
        <v>11.647453182065798</v>
      </c>
      <c r="T3864" s="11">
        <f t="shared" si="425"/>
        <v>-2.5949553788718842</v>
      </c>
      <c r="U3864" s="6">
        <f>U3863+(((T3863)^2+(T3864)^2)/2*(C3864-C3863))</f>
        <v>10.108535556191157</v>
      </c>
      <c r="V3864" s="6"/>
      <c r="W3864" s="6">
        <f>C3864+U3864</f>
        <v>11.616559556191158</v>
      </c>
      <c r="X3864" s="6">
        <f>2*PI()*W3864/($F$1/1000*(1+$N$7^2/2))</f>
        <v>298.18266660638039</v>
      </c>
      <c r="Y3864" s="7">
        <f>Y3863+(T3864*COS(X3864)+T3863*COS(X3863))/2*(C3864-C3863)</f>
        <v>-1.508035550083545</v>
      </c>
      <c r="Z3864" s="7">
        <f>Z3863+(T3864*SIN(X3864)+T3863*SIN(X3863))/2*(C3864-C3863)</f>
        <v>-0.96901926808127614</v>
      </c>
      <c r="AA3864" s="19">
        <f t="shared" si="426"/>
        <v>1.7925316070375308</v>
      </c>
      <c r="AB3864" s="6">
        <f>AB3863+((H3864+H3863)*(C3864-C3863)/2)*$F$2*$F$10^2/(1+$F$10^2/2)</f>
        <v>-0.27650279422421919</v>
      </c>
    </row>
    <row r="3865" spans="1:28" x14ac:dyDescent="0.2">
      <c r="A3865" s="1">
        <v>-152</v>
      </c>
      <c r="B3865" s="6">
        <f t="shared" si="421"/>
        <v>-5.9584000000000005E-2</v>
      </c>
      <c r="C3865" s="6">
        <f t="shared" si="420"/>
        <v>1.508416</v>
      </c>
      <c r="D3865" s="6"/>
      <c r="E3865" s="19">
        <f t="shared" si="422"/>
        <v>-9.94224</v>
      </c>
      <c r="F3865" s="19"/>
      <c r="H3865" s="13">
        <f>($F$5/$F$1+2*$F$6*$F$3/($F$1)^2)*(E3865*10^-3)</f>
        <v>1.3809616012499999E-3</v>
      </c>
      <c r="I3865" s="11">
        <f t="shared" si="423"/>
        <v>13.809616012499999</v>
      </c>
      <c r="J3865" s="45">
        <f>$F$10*(1+H3865)</f>
        <v>3.6670570813837804</v>
      </c>
      <c r="K3865" s="45">
        <f t="shared" si="424"/>
        <v>13.447307638126929</v>
      </c>
      <c r="L3865" s="6">
        <f>J3865*$F$2*510999/299792458*SIN($F$2*C3865)</f>
        <v>0.93573744881911458</v>
      </c>
      <c r="M3865" s="46">
        <f>(L3865/$F$2)^2*10^6</f>
        <v>22.711626688362529</v>
      </c>
      <c r="N3865" s="46">
        <f>($F$10*L3865/(J3865*$F$2))^2*10^6</f>
        <v>22.649028617767037</v>
      </c>
      <c r="O3865" s="19">
        <f>O3864+(B3865-B3864)*(M3865+M3864)/2</f>
        <v>29.304656501454208</v>
      </c>
      <c r="P3865" s="19">
        <f>P3864+(B3865-B3864)*(M3865-N3865+M3864-N3864)/2</f>
        <v>-3.1548471629795231E-2</v>
      </c>
      <c r="Q3865" s="7">
        <f>Q3864+10^6*(C3865-C3864)*(L3865+L3864)/2</f>
        <v>-4068.8275123323983</v>
      </c>
      <c r="R3865" s="7">
        <f>R3864+(C3865-C3864)*(Q3865+Q3864)/2</f>
        <v>-64.046443908883475</v>
      </c>
      <c r="S3865" s="6">
        <f>C3865*(1+K3865/2)</f>
        <v>11.650482999136434</v>
      </c>
      <c r="T3865" s="11">
        <f t="shared" si="425"/>
        <v>-2.3870962587013964</v>
      </c>
      <c r="U3865" s="6">
        <f>U3864+(((T3864)^2+(T3865)^2)/2*(C3865-C3864))</f>
        <v>10.110972232496618</v>
      </c>
      <c r="V3865" s="6"/>
      <c r="W3865" s="6">
        <f>C3865+U3865</f>
        <v>11.619388232496618</v>
      </c>
      <c r="X3865" s="6">
        <f>2*PI()*W3865/($F$1/1000*(1+$N$7^2/2))</f>
        <v>298.25527521649849</v>
      </c>
      <c r="Y3865" s="7">
        <f>Y3864+(T3865*COS(X3865)+T3864*COS(X3864))/2*(C3865-C3864)</f>
        <v>-1.5070862704144625</v>
      </c>
      <c r="Z3865" s="7">
        <f>Z3864+(T3865*SIN(X3865)+T3864*SIN(X3864))/2*(C3865-C3864)</f>
        <v>-0.96924539070907367</v>
      </c>
      <c r="AA3865" s="19">
        <f t="shared" si="426"/>
        <v>1.7918553663403081</v>
      </c>
      <c r="AB3865" s="6">
        <f>AB3864+((H3865+H3864)*(C3865-C3864)/2)*$F$2*$F$10^2/(1+$F$10^2/2)</f>
        <v>-0.27631780856299704</v>
      </c>
    </row>
    <row r="3866" spans="1:28" x14ac:dyDescent="0.2">
      <c r="A3866" s="1">
        <v>-151</v>
      </c>
      <c r="B3866" s="6">
        <f t="shared" si="421"/>
        <v>-5.9192000000000002E-2</v>
      </c>
      <c r="C3866" s="6">
        <f t="shared" si="420"/>
        <v>1.5088080000000001</v>
      </c>
      <c r="D3866" s="6"/>
      <c r="E3866" s="19">
        <f t="shared" si="422"/>
        <v>-9.9429975000000006</v>
      </c>
      <c r="F3866" s="19"/>
      <c r="H3866" s="13">
        <f>($F$5/$F$1+2*$F$6*$F$3/($F$1)^2)*(E3866*10^-3)</f>
        <v>1.3810668168164062E-3</v>
      </c>
      <c r="I3866" s="11">
        <f t="shared" si="423"/>
        <v>13.810668168164062</v>
      </c>
      <c r="J3866" s="45">
        <f>$F$10*(1+H3866)</f>
        <v>3.6670574666831852</v>
      </c>
      <c r="K3866" s="45">
        <f t="shared" si="424"/>
        <v>13.447310463956899</v>
      </c>
      <c r="L3866" s="6">
        <f>J3866*$F$2*510999/299792458*SIN($F$2*C3866)</f>
        <v>0.99402983259607425</v>
      </c>
      <c r="M3866" s="46">
        <f>(L3866/$F$2)^2*10^6</f>
        <v>25.629436458807923</v>
      </c>
      <c r="N3866" s="46">
        <f>($F$10*L3866/(J3866*$F$2))^2*10^6</f>
        <v>25.55879091334501</v>
      </c>
      <c r="O3866" s="19">
        <f>O3865+(B3866-B3865)*(M3866+M3865)/2</f>
        <v>29.314131349831055</v>
      </c>
      <c r="P3866" s="19">
        <f>P3865+(B3866-B3865)*(M3866-N3866+M3865-N3865)/2</f>
        <v>-3.1522355881047785E-2</v>
      </c>
      <c r="Q3866" s="7">
        <f>Q3865+10^6*(C3866-C3865)*(L3866+L3865)/2</f>
        <v>-3690.5931251748571</v>
      </c>
      <c r="R3866" s="7">
        <f>R3865+(C3866-C3865)*(Q3866+Q3865)/2</f>
        <v>-65.56729035383556</v>
      </c>
      <c r="S3866" s="6">
        <f>C3866*(1+K3866/2)</f>
        <v>11.653512803250942</v>
      </c>
      <c r="T3866" s="11">
        <f t="shared" si="425"/>
        <v>-2.1651940306616488</v>
      </c>
      <c r="U3866" s="6">
        <f>U3865+(((T3865)^2+(T3866)^2)/2*(C3866-C3865))</f>
        <v>10.113007946069407</v>
      </c>
      <c r="V3866" s="6"/>
      <c r="W3866" s="6">
        <f>C3866+U3866</f>
        <v>11.621815946069407</v>
      </c>
      <c r="X3866" s="6">
        <f>2*PI()*W3866/($F$1/1000*(1+$N$7^2/2))</f>
        <v>298.31759161089985</v>
      </c>
      <c r="Y3866" s="7">
        <f>Y3865+(T3866*COS(X3866)+T3865*COS(X3865))/2*(C3866-C3865)</f>
        <v>-1.5062067700681709</v>
      </c>
      <c r="Z3866" s="7">
        <f>Z3865+(T3866*SIN(X3866)+T3865*SIN(X3865))/2*(C3866-C3865)</f>
        <v>-0.96939309457596945</v>
      </c>
      <c r="AA3866" s="19">
        <f t="shared" si="426"/>
        <v>1.7911956358842454</v>
      </c>
      <c r="AB3866" s="6">
        <f>AB3865+((H3866+H3865)*(C3866-C3865)/2)*$F$2*$F$10^2/(1+$F$10^2/2)</f>
        <v>-0.27613280876064622</v>
      </c>
    </row>
    <row r="3867" spans="1:28" x14ac:dyDescent="0.2">
      <c r="A3867" s="1">
        <v>-150</v>
      </c>
      <c r="B3867" s="6">
        <f t="shared" si="421"/>
        <v>-5.8800000000000005E-2</v>
      </c>
      <c r="C3867" s="6">
        <f t="shared" si="420"/>
        <v>1.5092000000000001</v>
      </c>
      <c r="D3867" s="6"/>
      <c r="E3867" s="19">
        <f t="shared" si="422"/>
        <v>-9.9437499999999996</v>
      </c>
      <c r="F3867" s="19"/>
      <c r="H3867" s="13">
        <f>($F$5/$F$1+2*$F$6*$F$3/($F$1)^2)*(E3867*10^-3)</f>
        <v>1.3811713378906248E-3</v>
      </c>
      <c r="I3867" s="11">
        <f t="shared" si="423"/>
        <v>13.811713378906248</v>
      </c>
      <c r="J3867" s="45">
        <f>$F$10*(1+H3867)</f>
        <v>3.6670578494393591</v>
      </c>
      <c r="K3867" s="45">
        <f t="shared" si="424"/>
        <v>13.447313271134817</v>
      </c>
      <c r="L3867" s="6">
        <f>J3867*$F$2*510999/299792458*SIN($F$2*C3867)</f>
        <v>1.0464362725552054</v>
      </c>
      <c r="M3867" s="46">
        <f>(L3867/$F$2)^2*10^6</f>
        <v>28.403103100462911</v>
      </c>
      <c r="N3867" s="46">
        <f>($F$10*L3867/(J3867*$F$2))^2*10^6</f>
        <v>28.324806246015367</v>
      </c>
      <c r="O3867" s="19">
        <f>O3866+(B3867-B3866)*(M3867+M3866)/2</f>
        <v>29.32472172758467</v>
      </c>
      <c r="P3867" s="19">
        <f>P3866+(B3867-B3866)*(M3867-N3867+M3866-N3866)/2</f>
        <v>-3.1493163170665334E-2</v>
      </c>
      <c r="Q3867" s="7">
        <f>Q3866+10^6*(C3867-C3866)*(L3867+L3866)/2</f>
        <v>-3290.6617685652595</v>
      </c>
      <c r="R3867" s="7">
        <f>R3866+(C3867-C3866)*(Q3867+Q3866)/2</f>
        <v>-66.935616313008438</v>
      </c>
      <c r="S3867" s="6">
        <f>C3867*(1+K3867/2)</f>
        <v>11.656542594398333</v>
      </c>
      <c r="T3867" s="11">
        <f t="shared" si="425"/>
        <v>-1.9305626430674154</v>
      </c>
      <c r="U3867" s="6">
        <f>U3866+(((T3866)^2+(T3867)^2)/2*(C3867-C3866))</f>
        <v>10.114657312982015</v>
      </c>
      <c r="V3867" s="6"/>
      <c r="W3867" s="6">
        <f>C3867+U3867</f>
        <v>11.623857312982015</v>
      </c>
      <c r="X3867" s="6">
        <f>2*PI()*W3867/($F$1/1000*(1+$N$7^2/2))</f>
        <v>298.36999096602551</v>
      </c>
      <c r="Y3867" s="7">
        <f>Y3866+(T3867*COS(X3867)+T3866*COS(X3866))/2*(C3867-C3866)</f>
        <v>-1.5054090399056435</v>
      </c>
      <c r="Z3867" s="7">
        <f>Z3866+(T3867*SIN(X3867)+T3866*SIN(X3866))/2*(C3867-C3866)</f>
        <v>-0.96948040288232873</v>
      </c>
      <c r="AA3867" s="19">
        <f t="shared" si="426"/>
        <v>1.7905721512975996</v>
      </c>
      <c r="AB3867" s="6">
        <f>AB3866+((H3867+H3866)*(C3867-C3866)/2)*$F$2*$F$10^2/(1+$F$10^2/2)</f>
        <v>-0.27594779491020072</v>
      </c>
    </row>
    <row r="3868" spans="1:28" x14ac:dyDescent="0.2">
      <c r="A3868" s="1">
        <v>-149</v>
      </c>
      <c r="B3868" s="6">
        <f t="shared" si="421"/>
        <v>-5.8408000000000002E-2</v>
      </c>
      <c r="C3868" s="6">
        <f t="shared" si="420"/>
        <v>1.509592</v>
      </c>
      <c r="D3868" s="6"/>
      <c r="E3868" s="19">
        <f t="shared" si="422"/>
        <v>-9.9444975000000007</v>
      </c>
      <c r="F3868" s="19"/>
      <c r="H3868" s="13">
        <f>($F$5/$F$1+2*$F$6*$F$3/($F$1)^2)*(E3868*10^-3)</f>
        <v>1.3812751644726564E-3</v>
      </c>
      <c r="I3868" s="11">
        <f t="shared" si="423"/>
        <v>13.812751644726564</v>
      </c>
      <c r="J3868" s="45">
        <f>$F$10*(1+H3868)</f>
        <v>3.667058229652302</v>
      </c>
      <c r="K3868" s="45">
        <f t="shared" si="424"/>
        <v>13.447316059660675</v>
      </c>
      <c r="L3868" s="6">
        <f>J3868*$F$2*510999/299792458*SIN($F$2*C3868)</f>
        <v>1.0926464527638884</v>
      </c>
      <c r="M3868" s="46">
        <f>(L3868/$F$2)^2*10^6</f>
        <v>30.967028959647863</v>
      </c>
      <c r="N3868" s="46">
        <f>($F$10*L3868/(J3868*$F$2))^2*10^6</f>
        <v>30.881657905676061</v>
      </c>
      <c r="O3868" s="19">
        <f>O3867+(B3868-B3867)*(M3868+M3867)/2</f>
        <v>29.336358273468452</v>
      </c>
      <c r="P3868" s="19">
        <f>P3867+(B3868-B3867)*(M3868-N3868+M3867-N3867)/2</f>
        <v>-3.1461084260615141E-2</v>
      </c>
      <c r="Q3868" s="7">
        <f>Q3867+10^6*(C3868-C3867)*(L3868+L3867)/2</f>
        <v>-2871.4015544027729</v>
      </c>
      <c r="R3868" s="7">
        <f>R3867+(C3868-C3867)*(Q3868+Q3867)/2</f>
        <v>-68.143380724310006</v>
      </c>
      <c r="S3868" s="6">
        <f>C3868*(1+K3868/2)</f>
        <v>11.65957237256764</v>
      </c>
      <c r="T3868" s="11">
        <f t="shared" si="425"/>
        <v>-1.684591417790305</v>
      </c>
      <c r="U3868" s="6">
        <f>U3867+(((T3867)^2+(T3868)^2)/2*(C3868-C3867))</f>
        <v>10.1159440373733</v>
      </c>
      <c r="V3868" s="6"/>
      <c r="W3868" s="6">
        <f>C3868+U3868</f>
        <v>11.625536037373299</v>
      </c>
      <c r="X3868" s="6">
        <f>2*PI()*W3868/($F$1/1000*(1+$N$7^2/2))</f>
        <v>298.41308173770102</v>
      </c>
      <c r="Y3868" s="7">
        <f>Y3867+(T3868*COS(X3868)+T3867*COS(X3867))/2*(C3868-C3867)</f>
        <v>-1.5047019610174737</v>
      </c>
      <c r="Z3868" s="7">
        <f>Z3867+(T3868*SIN(X3868)+T3867*SIN(X3867))/2*(C3868-C3867)</f>
        <v>-0.96952375285060155</v>
      </c>
      <c r="AA3868" s="19">
        <f t="shared" si="426"/>
        <v>1.7900012007904758</v>
      </c>
      <c r="AB3868" s="6">
        <f>AB3867+((H3868+H3867)*(C3868-C3867)/2)*$F$2*$F$10^2/(1+$F$10^2/2)</f>
        <v>-0.27576276710469416</v>
      </c>
    </row>
    <row r="3869" spans="1:28" x14ac:dyDescent="0.2">
      <c r="A3869" s="1">
        <v>-148</v>
      </c>
      <c r="B3869" s="6">
        <f t="shared" si="421"/>
        <v>-5.8016000000000005E-2</v>
      </c>
      <c r="C3869" s="6">
        <f t="shared" si="420"/>
        <v>1.509984</v>
      </c>
      <c r="D3869" s="6"/>
      <c r="E3869" s="19">
        <f t="shared" si="422"/>
        <v>-9.9452400000000001</v>
      </c>
      <c r="F3869" s="19"/>
      <c r="H3869" s="13">
        <f>($F$5/$F$1+2*$F$6*$F$3/($F$1)^2)*(E3869*10^-3)</f>
        <v>1.3813782965625002E-3</v>
      </c>
      <c r="I3869" s="11">
        <f t="shared" si="423"/>
        <v>13.813782965625002</v>
      </c>
      <c r="J3869" s="45">
        <f>$F$10*(1+H3869)</f>
        <v>3.6670586073220157</v>
      </c>
      <c r="K3869" s="45">
        <f t="shared" si="424"/>
        <v>13.447318829534481</v>
      </c>
      <c r="L3869" s="6">
        <f>J3869*$F$2*510999/299792458*SIN($F$2*C3869)</f>
        <v>1.1323867471996898</v>
      </c>
      <c r="M3869" s="46">
        <f>(L3869/$F$2)^2*10^6</f>
        <v>33.260576760659411</v>
      </c>
      <c r="N3869" s="46">
        <f>($F$10*L3869/(J3869*$F$2))^2*10^6</f>
        <v>33.168875936930078</v>
      </c>
      <c r="O3869" s="19">
        <f>O3868+(B3869-B3868)*(M3869+M3868)/2</f>
        <v>29.348946884189633</v>
      </c>
      <c r="P3869" s="19">
        <f>P3868+(B3869-B3868)*(M3869-N3869+M3868-N3868)/2</f>
        <v>-3.1426378172585721E-2</v>
      </c>
      <c r="Q3869" s="7">
        <f>Q3868+10^6*(C3869-C3868)*(L3869+L3868)/2</f>
        <v>-2435.2950472099697</v>
      </c>
      <c r="R3869" s="7">
        <f>R3868+(C3869-C3868)*(Q3869+Q3868)/2</f>
        <v>-69.183493258225965</v>
      </c>
      <c r="S3869" s="6">
        <f>C3869*(1+K3869/2)</f>
        <v>11.662602137747896</v>
      </c>
      <c r="T3869" s="11">
        <f t="shared" si="425"/>
        <v>-1.4287368236695235</v>
      </c>
      <c r="U3869" s="6">
        <f>U3868+(((T3868)^2+(T3869)^2)/2*(C3869-C3868))</f>
        <v>10.116900348255916</v>
      </c>
      <c r="V3869" s="6"/>
      <c r="W3869" s="6">
        <f>C3869+U3869</f>
        <v>11.626884348255915</v>
      </c>
      <c r="X3869" s="6">
        <f>2*PI()*W3869/($F$1/1000*(1+$N$7^2/2))</f>
        <v>298.44769120468197</v>
      </c>
      <c r="Y3869" s="7">
        <f>Y3868+(T3869*COS(X3869)+T3868*COS(X3868))/2*(C3869-C3868)</f>
        <v>-1.5040919916410451</v>
      </c>
      <c r="Z3869" s="7">
        <f>Z3868+(T3869*SIN(X3869)+T3868*SIN(X3868))/2*(C3869-C3868)</f>
        <v>-0.96953738053454508</v>
      </c>
      <c r="AA3869" s="19">
        <f t="shared" si="426"/>
        <v>1.7894958652012898</v>
      </c>
      <c r="AB3869" s="6">
        <f>AB3868+((H3869+H3868)*(C3869-C3868)/2)*$F$2*$F$10^2/(1+$F$10^2/2)</f>
        <v>-0.2755777254371603</v>
      </c>
    </row>
    <row r="3870" spans="1:28" x14ac:dyDescent="0.2">
      <c r="A3870" s="1">
        <v>-147</v>
      </c>
      <c r="B3870" s="6">
        <f t="shared" si="421"/>
        <v>-5.7624000000000002E-2</v>
      </c>
      <c r="C3870" s="6">
        <f t="shared" si="420"/>
        <v>1.5103760000000002</v>
      </c>
      <c r="D3870" s="6"/>
      <c r="E3870" s="19">
        <f t="shared" si="422"/>
        <v>-9.9459774999999997</v>
      </c>
      <c r="F3870" s="19"/>
      <c r="H3870" s="13">
        <f>($F$5/$F$1+2*$F$6*$F$3/($F$1)^2)*(E3870*10^-3)</f>
        <v>1.3814807341601561E-3</v>
      </c>
      <c r="I3870" s="11">
        <f t="shared" si="423"/>
        <v>13.814807341601561</v>
      </c>
      <c r="J3870" s="45">
        <f>$F$10*(1+H3870)</f>
        <v>3.6670589824484976</v>
      </c>
      <c r="K3870" s="45">
        <f t="shared" si="424"/>
        <v>13.44732158075621</v>
      </c>
      <c r="L3870" s="6">
        <f>J3870*$F$2*510999/299792458*SIN($F$2*C3870)</f>
        <v>1.1654218399828706</v>
      </c>
      <c r="M3870" s="46">
        <f>(L3870/$F$2)^2*10^6</f>
        <v>35.229503690091349</v>
      </c>
      <c r="N3870" s="46">
        <f>($F$10*L3870/(J3870*$F$2))^2*10^6</f>
        <v>35.132367263314819</v>
      </c>
      <c r="O3870" s="19">
        <f>O3869+(B3870-B3869)*(M3870+M3869)/2</f>
        <v>29.36237093995798</v>
      </c>
      <c r="P3870" s="19">
        <f>P3869+(B3870-B3869)*(M3870-N3870+M3869-N3869)/2</f>
        <v>-3.1389366071486569E-2</v>
      </c>
      <c r="Q3870" s="7">
        <f>Q3869+10^6*(C3870-C3869)*(L3870+L3869)/2</f>
        <v>-1984.9245641219927</v>
      </c>
      <c r="R3870" s="7">
        <f>R3869+(C3870-C3869)*(Q3870+Q3869)/2</f>
        <v>-70.049856302047402</v>
      </c>
      <c r="S3870" s="6">
        <f>C3870*(1+K3870/2)</f>
        <v>11.665631889928122</v>
      </c>
      <c r="T3870" s="11">
        <f t="shared" si="425"/>
        <v>-1.1645138523220413</v>
      </c>
      <c r="U3870" s="6">
        <f>U3869+(((T3869)^2+(T3870)^2)/2*(C3870-C3869))</f>
        <v>10.117566235014934</v>
      </c>
      <c r="V3870" s="6"/>
      <c r="W3870" s="6">
        <f>C3870+U3870</f>
        <v>11.627942235014935</v>
      </c>
      <c r="X3870" s="6">
        <f>2*PI()*W3870/($F$1/1000*(1+$N$7^2/2))</f>
        <v>298.47484584485289</v>
      </c>
      <c r="Y3870" s="7">
        <f>Y3869+(T3870*COS(X3870)+T3869*COS(X3869))/2*(C3870-C3869)</f>
        <v>-1.503583779590203</v>
      </c>
      <c r="Z3870" s="7">
        <f>Z3869+(T3870*SIN(X3870)+T3869*SIN(X3869))/2*(C3870-C3869)</f>
        <v>-0.96953301845663586</v>
      </c>
      <c r="AA3870" s="19">
        <f t="shared" si="426"/>
        <v>1.7890663643712035</v>
      </c>
      <c r="AB3870" s="6">
        <f>AB3869+((H3870+H3869)*(C3870-C3869)/2)*$F$2*$F$10^2/(1+$F$10^2/2)</f>
        <v>-0.27539267000063272</v>
      </c>
    </row>
    <row r="3871" spans="1:28" x14ac:dyDescent="0.2">
      <c r="A3871" s="1">
        <v>-146</v>
      </c>
      <c r="B3871" s="6">
        <f t="shared" si="421"/>
        <v>-5.7231999999999998E-2</v>
      </c>
      <c r="C3871" s="6">
        <f t="shared" si="420"/>
        <v>1.5107680000000001</v>
      </c>
      <c r="D3871" s="6"/>
      <c r="E3871" s="19">
        <f t="shared" si="422"/>
        <v>-9.9467099999999995</v>
      </c>
      <c r="F3871" s="19"/>
      <c r="H3871" s="13">
        <f>($F$5/$F$1+2*$F$6*$F$3/($F$1)^2)*(E3871*10^-3)</f>
        <v>1.3815824772656249E-3</v>
      </c>
      <c r="I3871" s="11">
        <f t="shared" si="423"/>
        <v>13.815824772656249</v>
      </c>
      <c r="J3871" s="45">
        <f>$F$10*(1+H3871)</f>
        <v>3.6670593550317503</v>
      </c>
      <c r="K3871" s="45">
        <f t="shared" si="424"/>
        <v>13.447324313325877</v>
      </c>
      <c r="L3871" s="6">
        <f>J3871*$F$2*510999/299792458*SIN($F$2*C3871)</f>
        <v>1.1915561187627792</v>
      </c>
      <c r="M3871" s="46">
        <f>(L3871/$F$2)^2*10^6</f>
        <v>36.827244251563187</v>
      </c>
      <c r="N3871" s="46">
        <f>($F$10*L3871/(J3871*$F$2))^2*10^6</f>
        <v>36.725694997305787</v>
      </c>
      <c r="O3871" s="19">
        <f>O3870+(B3871-B3870)*(M3871+M3870)/2</f>
        <v>29.376494062554546</v>
      </c>
      <c r="P3871" s="19">
        <f>P3870+(B3871-B3870)*(M3871-N3871+M3870-N3870)/2</f>
        <v>-3.1350423678003919E-2</v>
      </c>
      <c r="Q3871" s="7">
        <f>Q3870+10^6*(C3871-C3870)*(L3871+L3870)/2</f>
        <v>-1522.9568842079068</v>
      </c>
      <c r="R3871" s="7">
        <f>R3870+(C3871-C3870)*(Q3871+Q3870)/2</f>
        <v>-70.737401065919968</v>
      </c>
      <c r="S3871" s="6">
        <f>C3871*(1+K3871/2)</f>
        <v>11.668661629097356</v>
      </c>
      <c r="T3871" s="11">
        <f t="shared" si="425"/>
        <v>-0.89348704742026852</v>
      </c>
      <c r="U3871" s="6">
        <f>U3870+(((T3870)^2+(T3871)^2)/2*(C3871-C3870))</f>
        <v>10.1179884996917</v>
      </c>
      <c r="V3871" s="6"/>
      <c r="W3871" s="6">
        <f>C3871+U3871</f>
        <v>11.628756499691701</v>
      </c>
      <c r="X3871" s="6">
        <f>2*PI()*W3871/($F$1/1000*(1+$N$7^2/2))</f>
        <v>298.49574700852929</v>
      </c>
      <c r="Y3871" s="7">
        <f>Y3870+(T3871*COS(X3871)+T3870*COS(X3870))/2*(C3871-C3870)</f>
        <v>-1.5031806476065612</v>
      </c>
      <c r="Z3871" s="7">
        <f>Z3870+(T3871*SIN(X3871)+T3870*SIN(X3870))/2*(C3871-C3870)</f>
        <v>-0.96951986443012195</v>
      </c>
      <c r="AA3871" s="19">
        <f t="shared" si="426"/>
        <v>1.7887204440223416</v>
      </c>
      <c r="AB3871" s="6">
        <f>AB3870+((H3871+H3870)*(C3871-C3870)/2)*$F$2*$F$10^2/(1+$F$10^2/2)</f>
        <v>-0.27520760088814544</v>
      </c>
    </row>
    <row r="3872" spans="1:28" x14ac:dyDescent="0.2">
      <c r="A3872" s="1">
        <v>-145</v>
      </c>
      <c r="B3872" s="6">
        <f t="shared" si="421"/>
        <v>-5.6840000000000002E-2</v>
      </c>
      <c r="C3872" s="6">
        <f t="shared" si="420"/>
        <v>1.5111600000000001</v>
      </c>
      <c r="D3872" s="6"/>
      <c r="E3872" s="19">
        <f t="shared" si="422"/>
        <v>-9.9474374999999995</v>
      </c>
      <c r="F3872" s="19"/>
      <c r="H3872" s="13">
        <f>($F$5/$F$1+2*$F$6*$F$3/($F$1)^2)*(E3872*10^-3)</f>
        <v>1.3816835258789063E-3</v>
      </c>
      <c r="I3872" s="11">
        <f t="shared" si="423"/>
        <v>13.816835258789062</v>
      </c>
      <c r="J3872" s="45">
        <f>$F$10*(1+H3872)</f>
        <v>3.667059725071772</v>
      </c>
      <c r="K3872" s="45">
        <f t="shared" si="424"/>
        <v>13.44732702724346</v>
      </c>
      <c r="L3872" s="6">
        <f>J3872*$F$2*510999/299792458*SIN($F$2*C3872)</f>
        <v>1.2106348330077539</v>
      </c>
      <c r="M3872" s="46">
        <f>(L3872/$F$2)^2*10^6</f>
        <v>38.016011551067372</v>
      </c>
      <c r="N3872" s="46">
        <f>($F$10*L3872/(J3872*$F$2))^2*10^6</f>
        <v>37.911176680228053</v>
      </c>
      <c r="O3872" s="19">
        <f>O3871+(B3872-B3871)*(M3872+M3871)/2</f>
        <v>29.391163340691861</v>
      </c>
      <c r="P3872" s="19">
        <f>P3871+(B3872-B3871)*(M3872-N3872+M3871-N3871)/2</f>
        <v>-3.1309972389484964E-2</v>
      </c>
      <c r="Q3872" s="7">
        <f>Q3871+10^6*(C3872-C3871)*(L3872+L3871)/2</f>
        <v>-1052.1274576609449</v>
      </c>
      <c r="R3872" s="7">
        <f>R3871+(C3872-C3871)*(Q3872+Q3871)/2</f>
        <v>-71.242117596926192</v>
      </c>
      <c r="S3872" s="6">
        <f>C3872*(1+K3872/2)</f>
        <v>11.671691355244615</v>
      </c>
      <c r="T3872" s="11">
        <f t="shared" si="425"/>
        <v>-0.61726124055324094</v>
      </c>
      <c r="U3872" s="6">
        <f>U3871+(((T3871)^2+(T3872)^2)/2*(C3872-C3871))</f>
        <v>10.118219648478128</v>
      </c>
      <c r="V3872" s="6"/>
      <c r="W3872" s="6">
        <f>C3872+U3872</f>
        <v>11.629379648478128</v>
      </c>
      <c r="X3872" s="6">
        <f>2*PI()*W3872/($F$1/1000*(1+$N$7^2/2))</f>
        <v>298.5117424644929</v>
      </c>
      <c r="Y3872" s="7">
        <f>Y3871+(T3872*COS(X3872)+T3871*COS(X3871))/2*(C3872-C3871)</f>
        <v>-1.5028849347896756</v>
      </c>
      <c r="Z3872" s="7">
        <f>Z3871+(T3872*SIN(X3872)+T3871*SIN(X3871))/2*(C3872-C3871)</f>
        <v>-0.96950477582575989</v>
      </c>
      <c r="AA3872" s="19">
        <f t="shared" si="426"/>
        <v>1.7884637646781452</v>
      </c>
      <c r="AB3872" s="6">
        <f>AB3871+((H3872+H3871)*(C3872-C3871)/2)*$F$2*$F$10^2/(1+$F$10^2/2)</f>
        <v>-0.27502251819273205</v>
      </c>
    </row>
    <row r="3873" spans="1:28" x14ac:dyDescent="0.2">
      <c r="A3873" s="1">
        <v>-144</v>
      </c>
      <c r="B3873" s="6">
        <f t="shared" si="421"/>
        <v>-5.6447999999999998E-2</v>
      </c>
      <c r="C3873" s="6">
        <f t="shared" si="420"/>
        <v>1.511552</v>
      </c>
      <c r="D3873" s="6"/>
      <c r="E3873" s="19">
        <f t="shared" si="422"/>
        <v>-9.9481599999999997</v>
      </c>
      <c r="F3873" s="19"/>
      <c r="H3873" s="13">
        <f>($F$5/$F$1+2*$F$6*$F$3/($F$1)^2)*(E3873*10^-3)</f>
        <v>1.3817838799999999E-3</v>
      </c>
      <c r="I3873" s="11">
        <f t="shared" si="423"/>
        <v>13.817838799999999</v>
      </c>
      <c r="J3873" s="45">
        <f>$F$10*(1+H3873)</f>
        <v>3.6670600925685637</v>
      </c>
      <c r="K3873" s="45">
        <f t="shared" si="424"/>
        <v>13.447329722508963</v>
      </c>
      <c r="L3873" s="6">
        <f>J3873*$F$2*510999/299792458*SIN($F$2*C3873)</f>
        <v>1.2225450103394064</v>
      </c>
      <c r="M3873" s="46">
        <f>(L3873/$F$2)^2*10^6</f>
        <v>38.767690967233463</v>
      </c>
      <c r="N3873" s="46">
        <f>($F$10*L3873/(J3873*$F$2))^2*10^6</f>
        <v>38.660775478493974</v>
      </c>
      <c r="O3873" s="19">
        <f>O3872+(B3873-B3872)*(M3873+M3872)/2</f>
        <v>29.406212946385448</v>
      </c>
      <c r="P3873" s="19">
        <f>P3872+(B3873-B3872)*(M3873-N3873+M3872-N3872)/2</f>
        <v>-3.1268469319007515E-2</v>
      </c>
      <c r="Q3873" s="7">
        <f>Q3872+10^6*(C3873-C3872)*(L3873+L3872)/2</f>
        <v>-575.22420836496485</v>
      </c>
      <c r="R3873" s="7">
        <f>R3872+(C3873-C3872)*(Q3873+Q3872)/2</f>
        <v>-71.561078523467231</v>
      </c>
      <c r="S3873" s="6">
        <f>C3873*(1+K3873/2)</f>
        <v>11.674721068358934</v>
      </c>
      <c r="T3873" s="11">
        <f t="shared" si="425"/>
        <v>-0.33747204853010865</v>
      </c>
      <c r="U3873" s="6">
        <f>U3872+(((T3872)^2+(T3873)^2)/2*(C3873-C3872))</f>
        <v>10.118316648647363</v>
      </c>
      <c r="V3873" s="6"/>
      <c r="W3873" s="6">
        <f>C3873+U3873</f>
        <v>11.629868648647363</v>
      </c>
      <c r="X3873" s="6">
        <f>2*PI()*W3873/($F$1/1000*(1+$N$7^2/2))</f>
        <v>298.52429449194375</v>
      </c>
      <c r="Y3873" s="7">
        <f>Y3872+(T3873*COS(X3873)+T3872*COS(X3872))/2*(C3873-C3872)</f>
        <v>-1.5026982041030847</v>
      </c>
      <c r="Z3873" s="7">
        <f>Z3872+(T3873*SIN(X3873)+T3872*SIN(X3872))/2*(C3873-C3872)</f>
        <v>-0.96949264424561044</v>
      </c>
      <c r="AA3873" s="19">
        <f t="shared" si="426"/>
        <v>1.7883002767603047</v>
      </c>
      <c r="AB3873" s="6">
        <f>AB3872+((H3873+H3872)*(C3873-C3872)/2)*$F$2*$F$10^2/(1+$F$10^2/2)</f>
        <v>-0.27483742200742628</v>
      </c>
    </row>
    <row r="3874" spans="1:28" x14ac:dyDescent="0.2">
      <c r="A3874" s="1">
        <v>-143</v>
      </c>
      <c r="B3874" s="6">
        <f t="shared" si="421"/>
        <v>-5.6056000000000002E-2</v>
      </c>
      <c r="C3874" s="6">
        <f t="shared" si="420"/>
        <v>1.511944</v>
      </c>
      <c r="D3874" s="6"/>
      <c r="E3874" s="19">
        <f t="shared" si="422"/>
        <v>-9.9488775</v>
      </c>
      <c r="F3874" s="19"/>
      <c r="H3874" s="13">
        <f>($F$5/$F$1+2*$F$6*$F$3/($F$1)^2)*(E3874*10^-3)</f>
        <v>1.3818835396289062E-3</v>
      </c>
      <c r="I3874" s="11">
        <f t="shared" si="423"/>
        <v>13.818835396289062</v>
      </c>
      <c r="J3874" s="45">
        <f>$F$10*(1+H3874)</f>
        <v>3.6670604575221244</v>
      </c>
      <c r="K3874" s="45">
        <f t="shared" si="424"/>
        <v>13.447332399122372</v>
      </c>
      <c r="L3874" s="6">
        <f>J3874*$F$2*510999/299792458*SIN($F$2*C3874)</f>
        <v>1.2272161254857057</v>
      </c>
      <c r="M3874" s="46">
        <f>(L3874/$F$2)^2*10^6</f>
        <v>39.064505070982847</v>
      </c>
      <c r="N3874" s="46">
        <f>($F$10*L3874/(J3874*$F$2))^2*10^6</f>
        <v>38.956763259254885</v>
      </c>
      <c r="O3874" s="19">
        <f>O3873+(B3874-B3873)*(M3874+M3873)/2</f>
        <v>29.421468056808937</v>
      </c>
      <c r="P3874" s="19">
        <f>P3873+(B3874-B3873)*(M3874-N3874+M3873-N3873)/2</f>
        <v>-3.1226396488115895E-2</v>
      </c>
      <c r="Q3874" s="7">
        <f>Q3873+10^6*(C3874-C3873)*(L3874+L3873)/2</f>
        <v>-95.071025743306677</v>
      </c>
      <c r="R3874" s="7">
        <f>R3873+(C3874-C3873)*(Q3874+Q3873)/2</f>
        <v>-71.692456389352429</v>
      </c>
      <c r="S3874" s="6">
        <f>C3874*(1+K3874/2)</f>
        <v>11.677750768429338</v>
      </c>
      <c r="T3874" s="11">
        <f t="shared" si="425"/>
        <v>-5.5776188392085285E-2</v>
      </c>
      <c r="U3874" s="6">
        <f>U3873+(((T3873)^2+(T3874)^2)/2*(C3874-C3873))</f>
        <v>10.118339580327243</v>
      </c>
      <c r="V3874" s="6"/>
      <c r="W3874" s="6">
        <f>C3874+U3874</f>
        <v>11.630283580327243</v>
      </c>
      <c r="X3874" s="6">
        <f>2*PI()*W3874/($F$1/1000*(1+$N$7^2/2))</f>
        <v>298.5349452731985</v>
      </c>
      <c r="Y3874" s="7">
        <f>Y3873+(T3874*COS(X3874)+T3873*COS(X3873))/2*(C3874-C3873)</f>
        <v>-1.5026213417951204</v>
      </c>
      <c r="Z3874" s="7">
        <f>Z3873+(T3874*SIN(X3874)+T3873*SIN(X3873))/2*(C3874-C3873)</f>
        <v>-0.96948690715171182</v>
      </c>
      <c r="AA3874" s="19">
        <f t="shared" si="426"/>
        <v>1.7882325799394105</v>
      </c>
      <c r="AB3874" s="6">
        <f>AB3873+((H3874+H3873)*(C3874-C3873)/2)*$F$2*$F$10^2/(1+$F$10^2/2)</f>
        <v>-0.27465231242526189</v>
      </c>
    </row>
    <row r="3875" spans="1:28" x14ac:dyDescent="0.2">
      <c r="A3875" s="1">
        <v>-142</v>
      </c>
      <c r="B3875" s="6">
        <f t="shared" si="421"/>
        <v>-5.5663999999999998E-2</v>
      </c>
      <c r="C3875" s="6">
        <f t="shared" si="420"/>
        <v>1.5123360000000001</v>
      </c>
      <c r="D3875" s="6"/>
      <c r="E3875" s="19">
        <f t="shared" si="422"/>
        <v>-9.9495900000000006</v>
      </c>
      <c r="F3875" s="19"/>
      <c r="H3875" s="13">
        <f>($F$5/$F$1+2*$F$6*$F$3/($F$1)^2)*(E3875*10^-3)</f>
        <v>1.3819825047656253E-3</v>
      </c>
      <c r="I3875" s="11">
        <f t="shared" si="423"/>
        <v>13.819825047656252</v>
      </c>
      <c r="J3875" s="45">
        <f>$F$10*(1+H3875)</f>
        <v>3.667060819932455</v>
      </c>
      <c r="K3875" s="45">
        <f t="shared" si="424"/>
        <v>13.44733505708369</v>
      </c>
      <c r="L3875" s="6">
        <f>J3875*$F$2*510999/299792458*SIN($F$2*C3875)</f>
        <v>1.2246205178915761</v>
      </c>
      <c r="M3875" s="46">
        <f>(L3875/$F$2)^2*10^6</f>
        <v>38.899434069001671</v>
      </c>
      <c r="N3875" s="46">
        <f>($F$10*L3875/(J3875*$F$2))^2*10^6</f>
        <v>38.792139863610728</v>
      </c>
      <c r="O3875" s="19">
        <f>O3874+(B3875-B3874)*(M3875+M3874)/2</f>
        <v>29.436748988880375</v>
      </c>
      <c r="P3875" s="19">
        <f>P3874+(B3875-B3874)*(M3875-N3875+M3874-N3874)/2</f>
        <v>-3.118424942876059E-2</v>
      </c>
      <c r="Q3875" s="7">
        <f>Q3874+10^6*(C3875-C3874)*(L3875+L3874)/2</f>
        <v>385.4889563588489</v>
      </c>
      <c r="R3875" s="7">
        <f>R3874+(C3875-C3874)*(Q3875+Q3874)/2</f>
        <v>-71.635534474951754</v>
      </c>
      <c r="S3875" s="6">
        <f>C3875*(1+K3875/2)</f>
        <v>11.680780455444861</v>
      </c>
      <c r="T3875" s="11">
        <f t="shared" si="425"/>
        <v>0.22615833251860384</v>
      </c>
      <c r="U3875" s="6">
        <f>U3874+(((T3874)^2+(T3875)^2)/2*(C3875-C3874))</f>
        <v>10.118350215007856</v>
      </c>
      <c r="V3875" s="6"/>
      <c r="W3875" s="6">
        <f>C3875+U3875</f>
        <v>11.630686215007856</v>
      </c>
      <c r="X3875" s="6">
        <f>2*PI()*W3875/($F$1/1000*(1+$N$7^2/2))</f>
        <v>298.54528040574382</v>
      </c>
      <c r="Y3875" s="7">
        <f>Y3874+(T3875*COS(X3875)+T3874*COS(X3874))/2*(C3875-C3874)</f>
        <v>-1.5026545793122141</v>
      </c>
      <c r="Z3875" s="7">
        <f>Z3874+(T3875*SIN(X3875)+T3874*SIN(X3874))/2*(C3875-C3874)</f>
        <v>-0.96949015346977563</v>
      </c>
      <c r="AA3875" s="19">
        <f t="shared" si="426"/>
        <v>1.7882622689087908</v>
      </c>
      <c r="AB3875" s="6">
        <f>AB3874+((H3875+H3874)*(C3875-C3874)/2)*$F$2*$F$10^2/(1+$F$10^2/2)</f>
        <v>-0.27446718953927252</v>
      </c>
    </row>
    <row r="3876" spans="1:28" x14ac:dyDescent="0.2">
      <c r="A3876" s="1">
        <v>-141</v>
      </c>
      <c r="B3876" s="6">
        <f t="shared" si="421"/>
        <v>-5.5272000000000009E-2</v>
      </c>
      <c r="C3876" s="6">
        <f t="shared" si="420"/>
        <v>1.5127280000000001</v>
      </c>
      <c r="D3876" s="6"/>
      <c r="E3876" s="19">
        <f t="shared" si="422"/>
        <v>-9.9502974999999996</v>
      </c>
      <c r="F3876" s="19"/>
      <c r="H3876" s="13">
        <f>($F$5/$F$1+2*$F$6*$F$3/($F$1)^2)*(E3876*10^-3)</f>
        <v>1.3820807754101562E-3</v>
      </c>
      <c r="I3876" s="11">
        <f t="shared" si="423"/>
        <v>13.820807754101562</v>
      </c>
      <c r="J3876" s="45">
        <f>$F$10*(1+H3876)</f>
        <v>3.6670611797995556</v>
      </c>
      <c r="K3876" s="45">
        <f t="shared" si="424"/>
        <v>13.447337696392909</v>
      </c>
      <c r="L3876" s="6">
        <f>J3876*$F$2*510999/299792458*SIN($F$2*C3876)</f>
        <v>1.2147735555142005</v>
      </c>
      <c r="M3876" s="46">
        <f>(L3876/$F$2)^2*10^6</f>
        <v>38.276381827372546</v>
      </c>
      <c r="N3876" s="46">
        <f>($F$10*L3876/(J3876*$F$2))^2*10^6</f>
        <v>38.170798661501465</v>
      </c>
      <c r="O3876" s="19">
        <f>O3875+(B3876-B3875)*(M3876+M3875)/2</f>
        <v>29.451875448796063</v>
      </c>
      <c r="P3876" s="19">
        <f>P3875+(B3876-B3875)*(M3876-N3876+M3875-N3875)/2</f>
        <v>-3.1142525463993233E-2</v>
      </c>
      <c r="Q3876" s="7">
        <f>Q3875+10^6*(C3876-C3875)*(L3876+L3875)/2</f>
        <v>863.61019474631757</v>
      </c>
      <c r="R3876" s="7">
        <f>R3875+(C3876-C3875)*(Q3876+Q3875)/2</f>
        <v>-71.39071104133518</v>
      </c>
      <c r="S3876" s="6">
        <f>C3876*(1+K3876/2)</f>
        <v>11.683810129394526</v>
      </c>
      <c r="T3876" s="11">
        <f t="shared" si="425"/>
        <v>0.50666209334432599</v>
      </c>
      <c r="U3876" s="6">
        <f>U3875+(((T3875)^2+(T3876)^2)/2*(C3876-C3875))</f>
        <v>10.118410554405223</v>
      </c>
      <c r="V3876" s="6"/>
      <c r="W3876" s="6">
        <f>C3876+U3876</f>
        <v>11.631138554405222</v>
      </c>
      <c r="X3876" s="6">
        <f>2*PI()*W3876/($F$1/1000*(1+$N$7^2/2))</f>
        <v>298.55689139668004</v>
      </c>
      <c r="Y3876" s="7">
        <f>Y3875+(T3876*COS(X3876)+T3875*COS(X3875))/2*(C3876-C3875)</f>
        <v>-1.5027974634423085</v>
      </c>
      <c r="Z3876" s="7">
        <f>Z3875+(T3876*SIN(X3876)+T3875*SIN(X3875))/2*(C3876-C3875)</f>
        <v>-0.96950477927435252</v>
      </c>
      <c r="AA3876" s="19">
        <f t="shared" si="426"/>
        <v>1.7883902631037911</v>
      </c>
      <c r="AB3876" s="6">
        <f>AB3875+((H3876+H3875)*(C3876-C3875)/2)*$F$2*$F$10^2/(1+$F$10^2/2)</f>
        <v>-0.27428205344249212</v>
      </c>
    </row>
    <row r="3877" spans="1:28" x14ac:dyDescent="0.2">
      <c r="A3877" s="1">
        <v>-140</v>
      </c>
      <c r="B3877" s="6">
        <f t="shared" si="421"/>
        <v>-5.4880000000000005E-2</v>
      </c>
      <c r="C3877" s="6">
        <f t="shared" si="420"/>
        <v>1.51312</v>
      </c>
      <c r="D3877" s="6"/>
      <c r="E3877" s="19">
        <f t="shared" si="422"/>
        <v>-9.9510000000000005</v>
      </c>
      <c r="F3877" s="19"/>
      <c r="H3877" s="13">
        <f>($F$5/$F$1+2*$F$6*$F$3/($F$1)^2)*(E3877*10^-3)</f>
        <v>1.3821783515625002E-3</v>
      </c>
      <c r="I3877" s="11">
        <f t="shared" si="423"/>
        <v>13.821783515625002</v>
      </c>
      <c r="J3877" s="45">
        <f>$F$10*(1+H3877)</f>
        <v>3.6670615371234252</v>
      </c>
      <c r="K3877" s="45">
        <f t="shared" si="424"/>
        <v>13.447340317050019</v>
      </c>
      <c r="L3877" s="6">
        <f>J3877*$F$2*510999/299792458*SIN($F$2*C3877)</f>
        <v>1.1977335438330534</v>
      </c>
      <c r="M3877" s="46">
        <f>(L3877/$F$2)^2*10^6</f>
        <v>37.210083548771571</v>
      </c>
      <c r="N3877" s="46">
        <f>($F$10*L3877/(J3877*$F$2))^2*10^6</f>
        <v>37.107434472877223</v>
      </c>
      <c r="O3877" s="19">
        <f>O3876+(B3877-B3876)*(M3877+M3876)/2</f>
        <v>29.466670796009787</v>
      </c>
      <c r="P3877" s="19">
        <f>P3876+(B3877-B3876)*(M3877-N3877+M3876-N3876)/2</f>
        <v>-3.1101711944607209E-2</v>
      </c>
      <c r="Q3877" s="7">
        <f>Q3876+10^6*(C3877-C3876)*(L3877+L3876)/2</f>
        <v>1336.4615862183164</v>
      </c>
      <c r="R3877" s="7">
        <f>R3876+(C3877-C3876)*(Q3877+Q3876)/2</f>
        <v>-70.959496972266166</v>
      </c>
      <c r="S3877" s="6">
        <f>C3877*(1+K3877/2)</f>
        <v>11.686839790267362</v>
      </c>
      <c r="T3877" s="11">
        <f t="shared" si="425"/>
        <v>0.78407414487106231</v>
      </c>
      <c r="U3877" s="6">
        <f>U3876+(((T3876)^2+(T3877)^2)/2*(C3877-C3876))</f>
        <v>10.118581364238555</v>
      </c>
      <c r="V3877" s="6"/>
      <c r="W3877" s="6">
        <f>C3877+U3877</f>
        <v>11.631701364238555</v>
      </c>
      <c r="X3877" s="6">
        <f>2*PI()*W3877/($F$1/1000*(1+$N$7^2/2))</f>
        <v>298.57133802660388</v>
      </c>
      <c r="Y3877" s="7">
        <f>Y3876+(T3877*COS(X3877)+T3876*COS(X3876))/2*(C3877-C3876)</f>
        <v>-1.503048788854584</v>
      </c>
      <c r="Z3877" s="7">
        <f>Z3876+(T3877*SIN(X3877)+T3876*SIN(X3876))/2*(C3877-C3876)</f>
        <v>-0.96953364810744891</v>
      </c>
      <c r="AA3877" s="19">
        <f t="shared" si="426"/>
        <v>1.7886171072898107</v>
      </c>
      <c r="AB3877" s="6">
        <f>AB3876+((H3877+H3876)*(C3877-C3876)/2)*$F$2*$F$10^2/(1+$F$10^2/2)</f>
        <v>-0.27409690422795435</v>
      </c>
    </row>
    <row r="3878" spans="1:28" x14ac:dyDescent="0.2">
      <c r="A3878" s="1">
        <v>-139</v>
      </c>
      <c r="B3878" s="6">
        <f t="shared" si="421"/>
        <v>-5.4488000000000002E-2</v>
      </c>
      <c r="C3878" s="6">
        <f t="shared" si="420"/>
        <v>1.513512</v>
      </c>
      <c r="D3878" s="6"/>
      <c r="E3878" s="19">
        <f t="shared" si="422"/>
        <v>-9.9516974999999999</v>
      </c>
      <c r="F3878" s="19"/>
      <c r="H3878" s="13">
        <f>($F$5/$F$1+2*$F$6*$F$3/($F$1)^2)*(E3878*10^-3)</f>
        <v>1.3822752332226563E-3</v>
      </c>
      <c r="I3878" s="11">
        <f t="shared" si="423"/>
        <v>13.822752332226564</v>
      </c>
      <c r="J3878" s="45">
        <f>$F$10*(1+H3878)</f>
        <v>3.6670618919040647</v>
      </c>
      <c r="K3878" s="45">
        <f t="shared" si="424"/>
        <v>13.447342919055018</v>
      </c>
      <c r="L3878" s="6">
        <f>J3878*$F$2*510999/299792458*SIN($F$2*C3878)</f>
        <v>1.173601380613436</v>
      </c>
      <c r="M3878" s="46">
        <f>(L3878/$F$2)^2*10^6</f>
        <v>35.725757286582763</v>
      </c>
      <c r="N3878" s="46">
        <f>($F$10*L3878/(J3878*$F$2))^2*10^6</f>
        <v>35.62719603282941</v>
      </c>
      <c r="O3878" s="19">
        <f>O3877+(B3878-B3877)*(M3878+M3877)/2</f>
        <v>29.480966220813517</v>
      </c>
      <c r="P3878" s="19">
        <f>P3877+(B3878-B3877)*(M3878-N3878+M3877-N3877)/2</f>
        <v>-3.1062274719996258E-2</v>
      </c>
      <c r="Q3878" s="7">
        <f>Q3877+10^6*(C3878-C3877)*(L3878+L3877)/2</f>
        <v>1801.2432314097664</v>
      </c>
      <c r="R3878" s="7">
        <f>R3877+(C3878-C3877)*(Q3878+Q3877)/2</f>
        <v>-70.344506828011149</v>
      </c>
      <c r="S3878" s="6">
        <f>C3878*(1+K3878/2)</f>
        <v>11.6898694380524</v>
      </c>
      <c r="T3878" s="11">
        <f t="shared" si="425"/>
        <v>1.0567518445245425</v>
      </c>
      <c r="U3878" s="6">
        <f>U3877+(((T3877)^2+(T3878)^2)/2*(C3878-C3877))</f>
        <v>10.118920737596765</v>
      </c>
      <c r="V3878" s="6"/>
      <c r="W3878" s="6">
        <f>C3878+U3878</f>
        <v>11.632432737596766</v>
      </c>
      <c r="X3878" s="6">
        <f>2*PI()*W3878/($F$1/1000*(1+$N$7^2/2))</f>
        <v>298.59011147300862</v>
      </c>
      <c r="Y3878" s="7">
        <f>Y3877+(T3878*COS(X3878)+T3877*COS(X3877))/2*(C3878-C3877)</f>
        <v>-1.5034064926998767</v>
      </c>
      <c r="Z3878" s="7">
        <f>Z3877+(T3878*SIN(X3878)+T3877*SIN(X3877))/2*(C3878-C3877)</f>
        <v>-0.96958070921310502</v>
      </c>
      <c r="AA3878" s="19">
        <f t="shared" si="426"/>
        <v>1.7889432170894446</v>
      </c>
      <c r="AB3878" s="6">
        <f>AB3877+((H3878+H3877)*(C3878-C3877)/2)*$F$2*$F$10^2/(1+$F$10^2/2)</f>
        <v>-0.27391174198869289</v>
      </c>
    </row>
    <row r="3879" spans="1:28" x14ac:dyDescent="0.2">
      <c r="A3879" s="1">
        <v>-138</v>
      </c>
      <c r="B3879" s="6">
        <f t="shared" si="421"/>
        <v>-5.4096000000000005E-2</v>
      </c>
      <c r="C3879" s="6">
        <f t="shared" si="420"/>
        <v>1.5139040000000001</v>
      </c>
      <c r="D3879" s="6"/>
      <c r="E3879" s="19">
        <f t="shared" si="422"/>
        <v>-9.9523899999999994</v>
      </c>
      <c r="F3879" s="19"/>
      <c r="H3879" s="13">
        <f>($F$5/$F$1+2*$F$6*$F$3/($F$1)^2)*(E3879*10^-3)</f>
        <v>1.3823714203906249E-3</v>
      </c>
      <c r="I3879" s="11">
        <f t="shared" si="423"/>
        <v>13.823714203906249</v>
      </c>
      <c r="J3879" s="45">
        <f>$F$10*(1+H3879)</f>
        <v>3.6670622441414742</v>
      </c>
      <c r="K3879" s="45">
        <f t="shared" si="424"/>
        <v>13.447345502407904</v>
      </c>
      <c r="L3879" s="6">
        <f>J3879*$F$2*510999/299792458*SIN($F$2*C3879)</f>
        <v>1.1425199584676693</v>
      </c>
      <c r="M3879" s="46">
        <f>(L3879/$F$2)^2*10^6</f>
        <v>33.858507537580635</v>
      </c>
      <c r="N3879" s="46">
        <f>($F$10*L3879/(J3879*$F$2))^2*10^6</f>
        <v>33.765091219935798</v>
      </c>
      <c r="O3879" s="19">
        <f>O3878+(B3879-B3878)*(M3879+M3878)/2</f>
        <v>29.494604736719054</v>
      </c>
      <c r="P3879" s="19">
        <f>P3878+(B3879-B3878)*(M3879-N3879+M3878-N3878)/2</f>
        <v>-3.1024647116002214E-2</v>
      </c>
      <c r="Q3879" s="7">
        <f>Q3878+10^6*(C3879-C3878)*(L3879+L3878)/2</f>
        <v>2255.2030138698597</v>
      </c>
      <c r="R3879" s="7">
        <f>R3878+(C3879-C3878)*(Q3879+Q3878)/2</f>
        <v>-69.549443363935993</v>
      </c>
      <c r="S3879" s="6">
        <f>C3879*(1+K3879/2)</f>
        <v>11.692899072738669</v>
      </c>
      <c r="T3879" s="11">
        <f t="shared" si="425"/>
        <v>1.3230805829699339</v>
      </c>
      <c r="U3879" s="6">
        <f>U3878+(((T3878)^2+(T3879)^2)/2*(C3879-C3878))</f>
        <v>10.119482721867993</v>
      </c>
      <c r="V3879" s="6"/>
      <c r="W3879" s="6">
        <f>C3879+U3879</f>
        <v>11.633386721867993</v>
      </c>
      <c r="X3879" s="6">
        <f>2*PI()*W3879/($F$1/1000*(1+$N$7^2/2))</f>
        <v>298.61459906527023</v>
      </c>
      <c r="Y3879" s="7">
        <f>Y3878+(T3879*COS(X3879)+T3878*COS(X3878))/2*(C3879-C3878)</f>
        <v>-1.5038674977515227</v>
      </c>
      <c r="Z3879" s="7">
        <f>Z3878+(T3879*SIN(X3879)+T3878*SIN(X3878))/2*(C3879-C3878)</f>
        <v>-0.9696515264787956</v>
      </c>
      <c r="AA3879" s="19">
        <f t="shared" si="426"/>
        <v>1.7893690322558073</v>
      </c>
      <c r="AB3879" s="6">
        <f>AB3878+((H3879+H3878)*(C3879-C3878)/2)*$F$2*$F$10^2/(1+$F$10^2/2)</f>
        <v>-0.27372656681774143</v>
      </c>
    </row>
    <row r="3880" spans="1:28" x14ac:dyDescent="0.2">
      <c r="A3880" s="1">
        <v>-137</v>
      </c>
      <c r="B3880" s="6">
        <f t="shared" si="421"/>
        <v>-5.3704000000000002E-2</v>
      </c>
      <c r="C3880" s="6">
        <f t="shared" si="420"/>
        <v>1.5142960000000001</v>
      </c>
      <c r="D3880" s="6"/>
      <c r="E3880" s="19">
        <f t="shared" si="422"/>
        <v>-9.9530774999999991</v>
      </c>
      <c r="F3880" s="19"/>
      <c r="H3880" s="13">
        <f>($F$5/$F$1+2*$F$6*$F$3/($F$1)^2)*(E3880*10^-3)</f>
        <v>1.3824669130664061E-3</v>
      </c>
      <c r="I3880" s="11">
        <f t="shared" si="423"/>
        <v>13.824669130664061</v>
      </c>
      <c r="J3880" s="45">
        <f>$F$10*(1+H3880)</f>
        <v>3.6670625938356527</v>
      </c>
      <c r="K3880" s="45">
        <f t="shared" si="424"/>
        <v>13.447348067108665</v>
      </c>
      <c r="L3880" s="6">
        <f>J3880*$F$2*510999/299792458*SIN($F$2*C3880)</f>
        <v>1.1046733187516724</v>
      </c>
      <c r="M3880" s="46">
        <f>(L3880/$F$2)^2*10^6</f>
        <v>31.652495018234838</v>
      </c>
      <c r="N3880" s="46">
        <f>($F$10*L3880/(J3880*$F$2))^2*10^6</f>
        <v>31.565159114274334</v>
      </c>
      <c r="O3880" s="19">
        <f>O3879+(B3880-B3879)*(M3880+M3879)/2</f>
        <v>29.507444893219994</v>
      </c>
      <c r="P3880" s="19">
        <f>P3879+(B3880-B3879)*(M3880-N3880+M3879-N3879)/2</f>
        <v>-3.0989219680567566E-2</v>
      </c>
      <c r="Q3880" s="7">
        <f>Q3879+10^6*(C3880-C3879)*(L3880+L3879)/2</f>
        <v>2695.6528962047923</v>
      </c>
      <c r="R3880" s="7">
        <f>R3879+(C3880-C3879)*(Q3880+Q3879)/2</f>
        <v>-68.579075605561485</v>
      </c>
      <c r="S3880" s="6">
        <f>C3880*(1+K3880/2)</f>
        <v>11.695928694315192</v>
      </c>
      <c r="T3880" s="11">
        <f t="shared" si="425"/>
        <v>1.5814833447189791</v>
      </c>
      <c r="U3880" s="6">
        <f>U3879+(((T3879)^2+(T3880)^2)/2*(C3880-C3879))</f>
        <v>10.120316041700528</v>
      </c>
      <c r="V3880" s="6"/>
      <c r="W3880" s="6">
        <f>C3880+U3880</f>
        <v>11.634612041700528</v>
      </c>
      <c r="X3880" s="6">
        <f>2*PI()*W3880/($F$1/1000*(1+$N$7^2/2))</f>
        <v>298.64605150463871</v>
      </c>
      <c r="Y3880" s="7">
        <f>Y3879+(T3880*COS(X3880)+T3879*COS(X3879))/2*(C3880-C3879)</f>
        <v>-1.5044274827796857</v>
      </c>
      <c r="Z3880" s="7">
        <f>Z3879+(T3880*SIN(X3880)+T3879*SIN(X3879))/2*(C3880-C3879)</f>
        <v>-0.96975367106910471</v>
      </c>
      <c r="AA3880" s="19">
        <f t="shared" si="426"/>
        <v>1.7898950342114552</v>
      </c>
      <c r="AB3880" s="6">
        <f>AB3879+((H3880+H3879)*(C3880-C3879)/2)*$F$2*$F$10^2/(1+$F$10^2/2)</f>
        <v>-0.27354137880813389</v>
      </c>
    </row>
    <row r="3881" spans="1:28" x14ac:dyDescent="0.2">
      <c r="A3881" s="1">
        <v>-136</v>
      </c>
      <c r="B3881" s="6">
        <f t="shared" si="421"/>
        <v>-5.3312000000000005E-2</v>
      </c>
      <c r="C3881" s="6">
        <f t="shared" si="420"/>
        <v>1.514688</v>
      </c>
      <c r="D3881" s="6"/>
      <c r="E3881" s="19">
        <f t="shared" si="422"/>
        <v>-9.9537600000000008</v>
      </c>
      <c r="F3881" s="19"/>
      <c r="H3881" s="13">
        <f>($F$5/$F$1+2*$F$6*$F$3/($F$1)^2)*(E3881*10^-3)</f>
        <v>1.3825617112500001E-3</v>
      </c>
      <c r="I3881" s="11">
        <f t="shared" si="423"/>
        <v>13.825617112500002</v>
      </c>
      <c r="J3881" s="45">
        <f>$F$10*(1+H3881)</f>
        <v>3.6670629409866007</v>
      </c>
      <c r="K3881" s="45">
        <f t="shared" si="424"/>
        <v>13.447350613157298</v>
      </c>
      <c r="L3881" s="6">
        <f>J3881*$F$2*510999/299792458*SIN($F$2*C3881)</f>
        <v>1.0602855618065652</v>
      </c>
      <c r="M3881" s="46">
        <f>(L3881/$F$2)^2*10^6</f>
        <v>29.159892259466162</v>
      </c>
      <c r="N3881" s="46">
        <f>($F$10*L3881/(J3881*$F$2))^2*10^6</f>
        <v>29.079428466046433</v>
      </c>
      <c r="O3881" s="19">
        <f>O3880+(B3881-B3880)*(M3881+M3880)/2</f>
        <v>29.519364121126422</v>
      </c>
      <c r="P3881" s="19">
        <f>P3880+(B3881-B3880)*(M3881-N3881+M3880-N3880)/2</f>
        <v>-3.0956330939881042E-2</v>
      </c>
      <c r="Q3881" s="7">
        <f>Q3880+10^6*(C3881-C3880)*(L3881+L3880)/2</f>
        <v>3119.9848367941504</v>
      </c>
      <c r="R3881" s="7">
        <f>R3880+(C3881-C3880)*(Q3881+Q3880)/2</f>
        <v>-67.439210609893848</v>
      </c>
      <c r="S3881" s="6">
        <f>C3881*(1+K3881/2)</f>
        <v>11.698958302771</v>
      </c>
      <c r="T3881" s="11">
        <f t="shared" si="425"/>
        <v>1.8304300461356033</v>
      </c>
      <c r="U3881" s="6">
        <f>U3880+(((T3880)^2+(T3881)^2)/2*(C3881-C3880))</f>
        <v>10.121462948190318</v>
      </c>
      <c r="V3881" s="6"/>
      <c r="W3881" s="6">
        <f>C3881+U3881</f>
        <v>11.636150948190318</v>
      </c>
      <c r="X3881" s="6">
        <f>2*PI()*W3881/($F$1/1000*(1+$N$7^2/2))</f>
        <v>298.68555332430947</v>
      </c>
      <c r="Y3881" s="7">
        <f>Y3880+(T3881*COS(X3881)+T3880*COS(X3880))/2*(C3881-C3880)</f>
        <v>-1.5050805597558288</v>
      </c>
      <c r="Z3881" s="7">
        <f>Z3880+(T3881*SIN(X3881)+T3880*SIN(X3880))/2*(C3881-C3880)</f>
        <v>-0.96989693129774979</v>
      </c>
      <c r="AA3881" s="19">
        <f t="shared" si="426"/>
        <v>1.7905215856547807</v>
      </c>
      <c r="AB3881" s="6">
        <f>AB3880+((H3881+H3880)*(C3881-C3880)/2)*$F$2*$F$10^2/(1+$F$10^2/2)</f>
        <v>-0.27335617805290391</v>
      </c>
    </row>
    <row r="3882" spans="1:28" x14ac:dyDescent="0.2">
      <c r="A3882" s="1">
        <v>-135</v>
      </c>
      <c r="B3882" s="6">
        <f t="shared" si="421"/>
        <v>-5.2920000000000002E-2</v>
      </c>
      <c r="C3882" s="6">
        <f t="shared" si="420"/>
        <v>1.51508</v>
      </c>
      <c r="D3882" s="6"/>
      <c r="E3882" s="19">
        <f t="shared" si="422"/>
        <v>-9.9544374999999992</v>
      </c>
      <c r="F3882" s="19"/>
      <c r="H3882" s="13">
        <f>($F$5/$F$1+2*$F$6*$F$3/($F$1)^2)*(E3882*10^-3)</f>
        <v>1.3826558149414062E-3</v>
      </c>
      <c r="I3882" s="11">
        <f t="shared" si="423"/>
        <v>13.826558149414062</v>
      </c>
      <c r="J3882" s="45">
        <f>$F$10*(1+H3882)</f>
        <v>3.667063285594319</v>
      </c>
      <c r="K3882" s="45">
        <f t="shared" si="424"/>
        <v>13.447353140553803</v>
      </c>
      <c r="L3882" s="6">
        <f>J3882*$F$2*510999/299792458*SIN($F$2*C3882)</f>
        <v>1.0096195199985079</v>
      </c>
      <c r="M3882" s="46">
        <f>(L3882/$F$2)^2*10^6</f>
        <v>26.439649720172596</v>
      </c>
      <c r="N3882" s="46">
        <f>($F$10*L3882/(J3882*$F$2))^2*10^6</f>
        <v>26.366687207222768</v>
      </c>
      <c r="O3882" s="19">
        <f>O3881+(B3882-B3881)*(M3882+M3881)/2</f>
        <v>29.530261631354431</v>
      </c>
      <c r="P3882" s="19">
        <f>P3881+(B3882-B3881)*(M3882-N3882+M3881-N3881)/2</f>
        <v>-3.0926259383832609E-2</v>
      </c>
      <c r="Q3882" s="7">
        <f>Q3881+10^6*(C3882-C3881)*(L3882+L3881)/2</f>
        <v>3525.6862328278908</v>
      </c>
      <c r="R3882" s="7">
        <f>R3881+(C3882-C3881)*(Q3882+Q3881)/2</f>
        <v>-66.136659080248094</v>
      </c>
      <c r="S3882" s="6">
        <f>C3882*(1+K3882/2)</f>
        <v>11.701987898095128</v>
      </c>
      <c r="T3882" s="11">
        <f t="shared" si="425"/>
        <v>2.0684465955436973</v>
      </c>
      <c r="U3882" s="6">
        <f>U3881+(((T3881)^2+(T3882)^2)/2*(C3882-C3881))</f>
        <v>10.122958221502911</v>
      </c>
      <c r="V3882" s="6"/>
      <c r="W3882" s="6">
        <f>C3882+U3882</f>
        <v>11.63803822150291</v>
      </c>
      <c r="X3882" s="6">
        <f>2*PI()*W3882/($F$1/1000*(1+$N$7^2/2))</f>
        <v>298.73399728796682</v>
      </c>
      <c r="Y3882" s="7">
        <f>Y3881+(T3882*COS(X3882)+T3881*COS(X3881))/2*(C3882-C3881)</f>
        <v>-1.5058188490439581</v>
      </c>
      <c r="Z3882" s="7">
        <f>Z3881+(T3882*SIN(X3882)+T3881*SIN(X3881))/2*(C3882-C3881)</f>
        <v>-0.97009329436049385</v>
      </c>
      <c r="AA3882" s="19">
        <f t="shared" si="426"/>
        <v>1.7912485606133133</v>
      </c>
      <c r="AB3882" s="6">
        <f>AB3881+((H3882+H3881)*(C3882-C3881)/2)*$F$2*$F$10^2/(1+$F$10^2/2)</f>
        <v>-0.27317096464508522</v>
      </c>
    </row>
    <row r="3883" spans="1:28" x14ac:dyDescent="0.2">
      <c r="A3883" s="1">
        <v>-134</v>
      </c>
      <c r="B3883" s="6">
        <f t="shared" si="421"/>
        <v>-5.2527999999999998E-2</v>
      </c>
      <c r="C3883" s="6">
        <f t="shared" si="420"/>
        <v>1.5154720000000002</v>
      </c>
      <c r="D3883" s="6"/>
      <c r="E3883" s="19">
        <f t="shared" si="422"/>
        <v>-9.9551099999999995</v>
      </c>
      <c r="F3883" s="19"/>
      <c r="H3883" s="13">
        <f>($F$5/$F$1+2*$F$6*$F$3/($F$1)^2)*(E3883*10^-3)</f>
        <v>1.3827492241406249E-3</v>
      </c>
      <c r="I3883" s="11">
        <f t="shared" si="423"/>
        <v>13.827492241406249</v>
      </c>
      <c r="J3883" s="45">
        <f>$F$10*(1+H3883)</f>
        <v>3.6670636276588069</v>
      </c>
      <c r="K3883" s="45">
        <f t="shared" si="424"/>
        <v>13.447355649298169</v>
      </c>
      <c r="L3883" s="6">
        <f>J3883*$F$2*510999/299792458*SIN($F$2*C3883)</f>
        <v>0.95297520141370462</v>
      </c>
      <c r="M3883" s="46">
        <f>(L3883/$F$2)^2*10^6</f>
        <v>23.556101601070118</v>
      </c>
      <c r="N3883" s="46">
        <f>($F$10*L3883/(J3883*$F$2))^2*10^6</f>
        <v>23.49109210743811</v>
      </c>
      <c r="O3883" s="19">
        <f>O3882+(B3883-B3882)*(M3883+M3882)/2</f>
        <v>29.540060798613396</v>
      </c>
      <c r="P3883" s="19">
        <f>P3882+(B3883-B3882)*(M3883-N3883+M3882-N3882)/2</f>
        <v>-3.0899216870542569E-2</v>
      </c>
      <c r="Q3883" s="7">
        <f>Q3882+10^6*(C3883-C3882)*(L3883+L3882)/2</f>
        <v>3910.354798224851</v>
      </c>
      <c r="R3883" s="7">
        <f>R3882+(C3883-C3882)*(Q3883+Q3882)/2</f>
        <v>-64.679195038161126</v>
      </c>
      <c r="S3883" s="6">
        <f>C3883*(1+K3883/2)</f>
        <v>11.705017480276599</v>
      </c>
      <c r="T3883" s="11">
        <f t="shared" si="425"/>
        <v>2.294123621791671</v>
      </c>
      <c r="U3883" s="6">
        <f>U3882+(((T3882)^2+(T3883)^2)/2*(C3883-C3882))</f>
        <v>10.124828350507004</v>
      </c>
      <c r="V3883" s="6"/>
      <c r="W3883" s="6">
        <f>C3883+U3883</f>
        <v>11.640300350507005</v>
      </c>
      <c r="X3883" s="6">
        <f>2*PI()*W3883/($F$1/1000*(1+$N$7^2/2))</f>
        <v>298.79206333199522</v>
      </c>
      <c r="Y3883" s="7">
        <f>Y3882+(T3883*COS(X3883)+T3882*COS(X3882))/2*(C3883-C3882)</f>
        <v>-1.5066319661590897</v>
      </c>
      <c r="Z3883" s="7">
        <f>Z3882+(T3883*SIN(X3883)+T3882*SIN(X3882))/2*(C3883-C3882)</f>
        <v>-0.97035665747903854</v>
      </c>
      <c r="AA3883" s="19">
        <f t="shared" si="426"/>
        <v>1.7920747540675575</v>
      </c>
      <c r="AB3883" s="6">
        <f>AB3882+((H3883+H3882)*(C3883-C3882)/2)*$F$2*$F$10^2/(1+$F$10^2/2)</f>
        <v>-0.27298573867771148</v>
      </c>
    </row>
    <row r="3884" spans="1:28" x14ac:dyDescent="0.2">
      <c r="A3884" s="1">
        <v>-133</v>
      </c>
      <c r="B3884" s="6">
        <f t="shared" si="421"/>
        <v>-5.2136000000000002E-2</v>
      </c>
      <c r="C3884" s="6">
        <f t="shared" si="420"/>
        <v>1.5158640000000001</v>
      </c>
      <c r="D3884" s="6"/>
      <c r="E3884" s="19">
        <f t="shared" si="422"/>
        <v>-9.9557774999999999</v>
      </c>
      <c r="F3884" s="19"/>
      <c r="H3884" s="13">
        <f>($F$5/$F$1+2*$F$6*$F$3/($F$1)^2)*(E3884*10^-3)</f>
        <v>1.3828419388476564E-3</v>
      </c>
      <c r="I3884" s="11">
        <f t="shared" si="423"/>
        <v>13.828419388476565</v>
      </c>
      <c r="J3884" s="45">
        <f>$F$10*(1+H3884)</f>
        <v>3.6670639671800638</v>
      </c>
      <c r="K3884" s="45">
        <f t="shared" si="424"/>
        <v>13.447358139390388</v>
      </c>
      <c r="L3884" s="6">
        <f>J3884*$F$2*510999/299792458*SIN($F$2*C3884)</f>
        <v>0.89068801342428805</v>
      </c>
      <c r="M3884" s="46">
        <f>(L3884/$F$2)^2*10^6</f>
        <v>20.577444331563704</v>
      </c>
      <c r="N3884" s="46">
        <f>($F$10*L3884/(J3884*$F$2))^2*10^6</f>
        <v>20.520651456018733</v>
      </c>
      <c r="O3884" s="19">
        <f>O3883+(B3884-B3883)*(M3884+M3883)/2</f>
        <v>29.548710973616192</v>
      </c>
      <c r="P3884" s="19">
        <f>P3883+(B3884-B3883)*(M3884-N3884+M3883-N3883)/2</f>
        <v>-3.087534360618388E-2</v>
      </c>
      <c r="Q3884" s="7">
        <f>Q3883+10^6*(C3884-C3883)*(L3884+L3883)/2</f>
        <v>4271.7127883330495</v>
      </c>
      <c r="R3884" s="7">
        <f>R3883+(C3884-C3883)*(Q3884+Q3883)/2</f>
        <v>-63.075509791195991</v>
      </c>
      <c r="S3884" s="6">
        <f>C3884*(1+K3884/2)</f>
        <v>11.708047049304437</v>
      </c>
      <c r="T3884" s="11">
        <f t="shared" si="425"/>
        <v>2.5061248195875114</v>
      </c>
      <c r="U3884" s="6">
        <f>U3883+(((T3883)^2+(T3884)^2)/2*(C3884-C3883))</f>
        <v>10.127090908808473</v>
      </c>
      <c r="V3884" s="6"/>
      <c r="W3884" s="6">
        <f>C3884+U3884</f>
        <v>11.642954908808473</v>
      </c>
      <c r="X3884" s="6">
        <f>2*PI()*W3884/($F$1/1000*(1+$N$7^2/2))</f>
        <v>298.86020254904702</v>
      </c>
      <c r="Y3884" s="7">
        <f>Y3883+(T3884*COS(X3884)+T3883*COS(X3883))/2*(C3884-C3883)</f>
        <v>-1.5075064650423713</v>
      </c>
      <c r="Z3884" s="7">
        <f>Z3883+(T3884*SIN(X3884)+T3883*SIN(X3883))/2*(C3884-C3883)</f>
        <v>-0.97070223364833208</v>
      </c>
      <c r="AA3884" s="19">
        <f t="shared" si="426"/>
        <v>1.7929970910613344</v>
      </c>
      <c r="AB3884" s="6">
        <f>AB3883+((H3884+H3883)*(C3884-C3883)/2)*$F$2*$F$10^2/(1+$F$10^2/2)</f>
        <v>-0.27280050024381663</v>
      </c>
    </row>
    <row r="3885" spans="1:28" x14ac:dyDescent="0.2">
      <c r="A3885" s="1">
        <v>-132</v>
      </c>
      <c r="B3885" s="6">
        <f t="shared" si="421"/>
        <v>-5.1743999999999998E-2</v>
      </c>
      <c r="C3885" s="6">
        <f t="shared" si="420"/>
        <v>1.516256</v>
      </c>
      <c r="D3885" s="6"/>
      <c r="E3885" s="19">
        <f t="shared" si="422"/>
        <v>-9.9564400000000006</v>
      </c>
      <c r="F3885" s="19"/>
      <c r="H3885" s="13">
        <f>($F$5/$F$1+2*$F$6*$F$3/($F$1)^2)*(E3885*10^-3)</f>
        <v>1.3829339590625E-3</v>
      </c>
      <c r="I3885" s="11">
        <f t="shared" si="423"/>
        <v>13.829339590625001</v>
      </c>
      <c r="J3885" s="45">
        <f>$F$10*(1+H3885)</f>
        <v>3.6670643041580906</v>
      </c>
      <c r="K3885" s="45">
        <f t="shared" si="424"/>
        <v>13.447360610830462</v>
      </c>
      <c r="L3885" s="6">
        <f>J3885*$F$2*510999/299792458*SIN($F$2*C3885)</f>
        <v>0.82312677664320655</v>
      </c>
      <c r="M3885" s="46">
        <f>(L3885/$F$2)^2*10^6</f>
        <v>17.574123713628943</v>
      </c>
      <c r="N3885" s="46">
        <f>($F$10*L3885/(J3885*$F$2))^2*10^6</f>
        <v>17.52561665492485</v>
      </c>
      <c r="O3885" s="19">
        <f>O3884+(B3885-B3884)*(M3885+M3884)/2</f>
        <v>29.556188680953049</v>
      </c>
      <c r="P3885" s="19">
        <f>P3884+(B3885-B3884)*(M3885-N3885+M3884-N3884)/2</f>
        <v>-3.0854704819071065E-2</v>
      </c>
      <c r="Q3885" s="7">
        <f>Q3884+10^6*(C3885-C3884)*(L3885+L3884)/2</f>
        <v>4607.6204871862337</v>
      </c>
      <c r="R3885" s="7">
        <f>R3884+(C3885-C3884)*(Q3885+Q3884)/2</f>
        <v>-61.335160469194442</v>
      </c>
      <c r="S3885" s="6">
        <f>C3885*(1+K3885/2)</f>
        <v>11.711076605167676</v>
      </c>
      <c r="T3885" s="11">
        <f t="shared" si="425"/>
        <v>2.7031948621909603</v>
      </c>
      <c r="U3885" s="6">
        <f>U3884+(((T3884)^2+(T3885)^2)/2*(C3885-C3884))</f>
        <v>10.129754141927041</v>
      </c>
      <c r="V3885" s="6"/>
      <c r="W3885" s="6">
        <f>C3885+U3885</f>
        <v>11.646010141927041</v>
      </c>
      <c r="X3885" s="6">
        <f>2*PI()*W3885/($F$1/1000*(1+$N$7^2/2))</f>
        <v>298.93862659138006</v>
      </c>
      <c r="Y3885" s="7">
        <f>Y3884+(T3885*COS(X3885)+T3884*COS(X3884))/2*(C3885-C3884)</f>
        <v>-1.5084253187524945</v>
      </c>
      <c r="Z3885" s="7">
        <f>Z3884+(T3885*SIN(X3885)+T3884*SIN(X3884))/2*(C3885-C3884)</f>
        <v>-0.97114563356525108</v>
      </c>
      <c r="AA3885" s="19">
        <f t="shared" si="426"/>
        <v>1.7940096944683488</v>
      </c>
      <c r="AB3885" s="6">
        <f>AB3884+((H3885+H3884)*(C3885-C3884)/2)*$F$2*$F$10^2/(1+$F$10^2/2)</f>
        <v>-0.27261524943643434</v>
      </c>
    </row>
    <row r="3886" spans="1:28" x14ac:dyDescent="0.2">
      <c r="A3886" s="1">
        <v>-131</v>
      </c>
      <c r="B3886" s="6">
        <f t="shared" si="421"/>
        <v>-5.1352000000000002E-2</v>
      </c>
      <c r="C3886" s="6">
        <f t="shared" si="420"/>
        <v>1.516648</v>
      </c>
      <c r="D3886" s="6"/>
      <c r="E3886" s="19">
        <f t="shared" si="422"/>
        <v>-9.9570974999999997</v>
      </c>
      <c r="F3886" s="19"/>
      <c r="H3886" s="13">
        <f>($F$5/$F$1+2*$F$6*$F$3/($F$1)^2)*(E3886*10^-3)</f>
        <v>1.3830252847851561E-3</v>
      </c>
      <c r="I3886" s="11">
        <f t="shared" si="423"/>
        <v>13.830252847851561</v>
      </c>
      <c r="J3886" s="45">
        <f>$F$10*(1+H3886)</f>
        <v>3.6670646385928864</v>
      </c>
      <c r="K3886" s="45">
        <f t="shared" si="424"/>
        <v>13.447363063618377</v>
      </c>
      <c r="L3886" s="6">
        <f>J3886*$F$2*510999/299792458*SIN($F$2*C3886)</f>
        <v>0.75069154102890834</v>
      </c>
      <c r="M3886" s="46">
        <f>(L3886/$F$2)^2*10^6</f>
        <v>14.617168867052071</v>
      </c>
      <c r="N3886" s="46">
        <f>($F$10*L3886/(J3886*$F$2))^2*10^6</f>
        <v>14.576820761737341</v>
      </c>
      <c r="O3886" s="19">
        <f>O3885+(B3886-B3885)*(M3886+M3885)/2</f>
        <v>29.562498174298863</v>
      </c>
      <c r="P3886" s="19">
        <f>P3885+(B3886-B3885)*(M3886-N3886+M3885-N3885)/2</f>
        <v>-3.0837289206923375E-2</v>
      </c>
      <c r="Q3886" s="7">
        <f>Q3885+10^6*(C3886-C3885)*(L3886+L3885)/2</f>
        <v>4916.0888774499272</v>
      </c>
      <c r="R3886" s="7">
        <f>R3885+(C3886-C3885)*(Q3886+Q3885)/2</f>
        <v>-59.468513433726002</v>
      </c>
      <c r="S3886" s="6">
        <f>C3886*(1+K3886/2)</f>
        <v>11.714106147855343</v>
      </c>
      <c r="T3886" s="11">
        <f t="shared" si="425"/>
        <v>2.8841668346066709</v>
      </c>
      <c r="U3886" s="6">
        <f>U3885+(((T3885)^2+(T3886)^2)/2*(C3886-C3885))</f>
        <v>10.132816775362434</v>
      </c>
      <c r="V3886" s="6"/>
      <c r="W3886" s="6">
        <f>C3886+U3886</f>
        <v>11.649464775362434</v>
      </c>
      <c r="X3886" s="6">
        <f>2*PI()*W3886/($F$1/1000*(1+$N$7^2/2))</f>
        <v>299.02730274415399</v>
      </c>
      <c r="Y3886" s="7">
        <f>Y3885+(T3886*COS(X3886)+T3885*COS(X3885))/2*(C3886-C3885)</f>
        <v>-1.5093675520461838</v>
      </c>
      <c r="Z3886" s="7">
        <f>Z3885+(T3886*SIN(X3886)+T3885*SIN(X3885))/2*(C3886-C3885)</f>
        <v>-0.97170163440694679</v>
      </c>
      <c r="AA3886" s="19">
        <f t="shared" si="426"/>
        <v>1.7951029144533805</v>
      </c>
      <c r="AB3886" s="6">
        <f>AB3885+((H3886+H3885)*(C3886-C3885)/2)*$F$2*$F$10^2/(1+$F$10^2/2)</f>
        <v>-0.27242998634859827</v>
      </c>
    </row>
    <row r="3887" spans="1:28" x14ac:dyDescent="0.2">
      <c r="A3887" s="1">
        <v>-130</v>
      </c>
      <c r="B3887" s="6">
        <f t="shared" si="421"/>
        <v>-5.0959999999999998E-2</v>
      </c>
      <c r="C3887" s="6">
        <f t="shared" si="420"/>
        <v>1.5170400000000002</v>
      </c>
      <c r="D3887" s="6"/>
      <c r="E3887" s="19">
        <f t="shared" si="422"/>
        <v>-9.9577500000000008</v>
      </c>
      <c r="F3887" s="19"/>
      <c r="H3887" s="13">
        <f>($F$5/$F$1+2*$F$6*$F$3/($F$1)^2)*(E3887*10^-3)</f>
        <v>1.3831159160156252E-3</v>
      </c>
      <c r="I3887" s="11">
        <f t="shared" si="423"/>
        <v>13.831159160156252</v>
      </c>
      <c r="J3887" s="45">
        <f>$F$10*(1+H3887)</f>
        <v>3.6670649704844527</v>
      </c>
      <c r="K3887" s="45">
        <f t="shared" si="424"/>
        <v>13.44736549775414</v>
      </c>
      <c r="L3887" s="6">
        <f>J3887*$F$2*510999/299792458*SIN($F$2*C3887)</f>
        <v>0.67381121707070235</v>
      </c>
      <c r="M3887" s="46">
        <f>(L3887/$F$2)^2*10^6</f>
        <v>11.776512378474692</v>
      </c>
      <c r="N3887" s="46">
        <f>($F$10*L3887/(J3887*$F$2))^2*10^6</f>
        <v>11.744003276384628</v>
      </c>
      <c r="O3887" s="19">
        <f>O3886+(B3887-B3886)*(M3887+M3886)/2</f>
        <v>29.567671335822986</v>
      </c>
      <c r="P3887" s="19">
        <f>P3886+(B3887-B3886)*(M3887-N3887+M3886-N3886)/2</f>
        <v>-3.0823009194272034E-2</v>
      </c>
      <c r="Q3887" s="7">
        <f>Q3886+10^6*(C3887-C3886)*(L3887+L3886)/2</f>
        <v>5195.2914180375719</v>
      </c>
      <c r="R3887" s="7">
        <f>R3886+(C3887-C3886)*(Q3887+Q3886)/2</f>
        <v>-57.486682895809594</v>
      </c>
      <c r="S3887" s="6">
        <f>C3887*(1+K3887/2)</f>
        <v>11.717135677356472</v>
      </c>
      <c r="T3887" s="11">
        <f t="shared" si="425"/>
        <v>3.0479691432660125</v>
      </c>
      <c r="U3887" s="6">
        <f>U3886+(((T3886)^2+(T3887)^2)/2*(C3887-C3886))</f>
        <v>10.136268048071152</v>
      </c>
      <c r="V3887" s="6"/>
      <c r="W3887" s="6">
        <f>C3887+U3887</f>
        <v>11.653308048071152</v>
      </c>
      <c r="X3887" s="6">
        <f>2*PI()*W3887/($F$1/1000*(1+$N$7^2/2))</f>
        <v>299.12595478473781</v>
      </c>
      <c r="Y3887" s="7">
        <f>Y3886+(T3887*COS(X3887)+T3886*COS(X3886))/2*(C3887-C3886)</f>
        <v>-1.5103081623018859</v>
      </c>
      <c r="Z3887" s="7">
        <f>Z3886+(T3887*SIN(X3887)+T3886*SIN(X3886))/2*(C3887-C3886)</f>
        <v>-0.97238268983985598</v>
      </c>
      <c r="AA3887" s="19">
        <f t="shared" si="426"/>
        <v>1.7962624642896408</v>
      </c>
      <c r="AB3887" s="6">
        <f>AB3886+((H3887+H3886)*(C3887-C3886)/2)*$F$2*$F$10^2/(1+$F$10^2/2)</f>
        <v>-0.27224471107334214</v>
      </c>
    </row>
    <row r="3888" spans="1:28" x14ac:dyDescent="0.2">
      <c r="A3888" s="1">
        <v>-129</v>
      </c>
      <c r="B3888" s="6">
        <f t="shared" si="421"/>
        <v>-5.0568000000000002E-2</v>
      </c>
      <c r="C3888" s="6">
        <f t="shared" si="420"/>
        <v>1.5174320000000001</v>
      </c>
      <c r="D3888" s="6"/>
      <c r="E3888" s="19">
        <f t="shared" si="422"/>
        <v>-9.9583975000000002</v>
      </c>
      <c r="F3888" s="19"/>
      <c r="H3888" s="13">
        <f>($F$5/$F$1+2*$F$6*$F$3/($F$1)^2)*(E3888*10^-3)</f>
        <v>1.3832058527539063E-3</v>
      </c>
      <c r="I3888" s="11">
        <f t="shared" si="423"/>
        <v>13.832058527539063</v>
      </c>
      <c r="J3888" s="45">
        <f>$F$10*(1+H3888)</f>
        <v>3.667065299832788</v>
      </c>
      <c r="K3888" s="45">
        <f t="shared" si="424"/>
        <v>13.447367913237734</v>
      </c>
      <c r="L3888" s="6">
        <f>J3888*$F$2*510999/299792458*SIN($F$2*C3888)</f>
        <v>0.59294103608149529</v>
      </c>
      <c r="M3888" s="46">
        <f>(L3888/$F$2)^2*10^6</f>
        <v>9.1193363830298466</v>
      </c>
      <c r="N3888" s="46">
        <f>($F$10*L3888/(J3888*$F$2))^2*10^6</f>
        <v>9.094160790686912</v>
      </c>
      <c r="O3888" s="19">
        <f>O3887+(B3888-B3887)*(M3888+M3887)/2</f>
        <v>29.571766922180242</v>
      </c>
      <c r="P3888" s="19">
        <f>P3887+(B3888-B3887)*(M3888-N3888+M3887-N3887)/2</f>
        <v>-3.0811702994163168E-2</v>
      </c>
      <c r="Q3888" s="7">
        <f>Q3887+10^6*(C3888-C3887)*(L3888+L3887)/2</f>
        <v>5443.5748596553694</v>
      </c>
      <c r="R3888" s="7">
        <f>R3887+(C3888-C3887)*(Q3888+Q3887)/2</f>
        <v>-55.401465105382051</v>
      </c>
      <c r="S3888" s="6">
        <f>C3888*(1+K3888/2)</f>
        <v>11.720165193660081</v>
      </c>
      <c r="T3888" s="11">
        <f t="shared" si="425"/>
        <v>3.1936318612817018</v>
      </c>
      <c r="U3888" s="6">
        <f>U3887+(((T3887)^2+(T3888)^2)/2*(C3888-C3887))</f>
        <v>10.140087970542435</v>
      </c>
      <c r="V3888" s="6"/>
      <c r="W3888" s="6">
        <f>C3888+U3888</f>
        <v>11.657519970542435</v>
      </c>
      <c r="X3888" s="6">
        <f>2*PI()*W3888/($F$1/1000*(1+$N$7^2/2))</f>
        <v>299.23406960719888</v>
      </c>
      <c r="Y3888" s="7">
        <f>Y3887+(T3888*COS(X3888)+T3887*COS(X3887))/2*(C3888-C3887)</f>
        <v>-1.5112184654096565</v>
      </c>
      <c r="Z3888" s="7">
        <f>Z3887+(T3888*SIN(X3888)+T3887*SIN(X3887))/2*(C3888-C3887)</f>
        <v>-0.97319729161260082</v>
      </c>
      <c r="AA3888" s="19">
        <f t="shared" si="426"/>
        <v>1.7974688366136473</v>
      </c>
      <c r="AB3888" s="6">
        <f>AB3887+((H3888+H3887)*(C3888-C3887)/2)*$F$2*$F$10^2/(1+$F$10^2/2)</f>
        <v>-0.27205942370369984</v>
      </c>
    </row>
    <row r="3889" spans="1:28" x14ac:dyDescent="0.2">
      <c r="A3889" s="1">
        <v>-128</v>
      </c>
      <c r="B3889" s="6">
        <f t="shared" si="421"/>
        <v>-5.0176000000000005E-2</v>
      </c>
      <c r="C3889" s="6">
        <f t="shared" si="420"/>
        <v>1.5178240000000001</v>
      </c>
      <c r="D3889" s="6"/>
      <c r="E3889" s="19">
        <f t="shared" si="422"/>
        <v>-9.9590399999999999</v>
      </c>
      <c r="F3889" s="19"/>
      <c r="H3889" s="13">
        <f>($F$5/$F$1+2*$F$6*$F$3/($F$1)^2)*(E3889*10^-3)</f>
        <v>1.3832950950000002E-3</v>
      </c>
      <c r="I3889" s="11">
        <f t="shared" si="423"/>
        <v>13.832950950000001</v>
      </c>
      <c r="J3889" s="45">
        <f>$F$10*(1+H3889)</f>
        <v>3.6670656266378931</v>
      </c>
      <c r="K3889" s="45">
        <f t="shared" si="424"/>
        <v>13.447370310069164</v>
      </c>
      <c r="L3889" s="6">
        <f>J3889*$F$2*510999/299792458*SIN($F$2*C3889)</f>
        <v>0.50855985463624265</v>
      </c>
      <c r="M3889" s="46">
        <f>(L3889/$F$2)^2*10^6</f>
        <v>6.7084836940462322</v>
      </c>
      <c r="N3889" s="46">
        <f>($F$10*L3889/(J3889*$F$2))^2*10^6</f>
        <v>6.6899625081209511</v>
      </c>
      <c r="O3889" s="19">
        <f>O3888+(B3889-B3888)*(M3889+M3888)/2</f>
        <v>29.574869174915349</v>
      </c>
      <c r="P3889" s="19">
        <f>P3888+(B3889-B3888)*(M3889-N3889+M3888-N3888)/2</f>
        <v>-3.0803138425622597E-2</v>
      </c>
      <c r="Q3889" s="7">
        <f>Q3888+10^6*(C3889-C3888)*(L3889+L3888)/2</f>
        <v>5659.4690342360173</v>
      </c>
      <c r="R3889" s="7">
        <f>R3888+(C3889-C3888)*(Q3889+Q3888)/2</f>
        <v>-53.225268502179631</v>
      </c>
      <c r="S3889" s="6">
        <f>C3889*(1+K3889/2)</f>
        <v>11.723194696755209</v>
      </c>
      <c r="T3889" s="11">
        <f t="shared" si="425"/>
        <v>3.3202924717044491</v>
      </c>
      <c r="U3889" s="6">
        <f>U3888+(((T3888)^2+(T3889)^2)/2*(C3889-C3888))</f>
        <v>10.144247801348792</v>
      </c>
      <c r="V3889" s="6"/>
      <c r="W3889" s="6">
        <f>C3889+U3889</f>
        <v>11.662071801348791</v>
      </c>
      <c r="X3889" s="6">
        <f>2*PI()*W3889/($F$1/1000*(1+$N$7^2/2))</f>
        <v>299.35090945476435</v>
      </c>
      <c r="Y3889" s="7">
        <f>Y3888+(T3889*COS(X3889)+T3888*COS(X3888))/2*(C3889-C3888)</f>
        <v>-1.5120669728298972</v>
      </c>
      <c r="Z3889" s="7">
        <f>Z3888+(T3889*SIN(X3889)+T3888*SIN(X3888))/2*(C3889-C3888)</f>
        <v>-0.97414835303132075</v>
      </c>
      <c r="AA3889" s="19">
        <f t="shared" si="426"/>
        <v>1.7986971796376965</v>
      </c>
      <c r="AB3889" s="6">
        <f>AB3888+((H3889+H3888)*(C3889-C3888)/2)*$F$2*$F$10^2/(1+$F$10^2/2)</f>
        <v>-0.27187412433270502</v>
      </c>
    </row>
    <row r="3890" spans="1:28" x14ac:dyDescent="0.2">
      <c r="A3890" s="1">
        <v>-127</v>
      </c>
      <c r="B3890" s="6">
        <f t="shared" si="421"/>
        <v>-4.9784000000000002E-2</v>
      </c>
      <c r="C3890" s="6">
        <f t="shared" si="420"/>
        <v>1.518216</v>
      </c>
      <c r="D3890" s="6"/>
      <c r="E3890" s="19">
        <f t="shared" si="422"/>
        <v>-9.9596774999999997</v>
      </c>
      <c r="F3890" s="19"/>
      <c r="H3890" s="13">
        <f>($F$5/$F$1+2*$F$6*$F$3/($F$1)^2)*(E3890*10^-3)</f>
        <v>1.3833836427539063E-3</v>
      </c>
      <c r="I3890" s="11">
        <f t="shared" si="423"/>
        <v>13.833836427539064</v>
      </c>
      <c r="J3890" s="45">
        <f>$F$10*(1+H3890)</f>
        <v>3.6670659508997683</v>
      </c>
      <c r="K3890" s="45">
        <f t="shared" si="424"/>
        <v>13.447372688248421</v>
      </c>
      <c r="L3890" s="6">
        <f>J3890*$F$2*510999/299792458*SIN($F$2*C3890)</f>
        <v>0.42116731911734923</v>
      </c>
      <c r="M3890" s="46">
        <f>(L3890/$F$2)^2*10^6</f>
        <v>4.6009715579143817</v>
      </c>
      <c r="N3890" s="46">
        <f>($F$10*L3890/(J3890*$F$2))^2*10^6</f>
        <v>4.5882681070192612</v>
      </c>
      <c r="O3890" s="19">
        <f>O3889+(B3890-B3889)*(M3890+M3889)/2</f>
        <v>29.577085828144735</v>
      </c>
      <c r="P3890" s="19">
        <f>P3889+(B3890-B3889)*(M3890-N3890+M3889-N3889)/2</f>
        <v>-3.0797018396805799E-2</v>
      </c>
      <c r="Q3890" s="7">
        <f>Q3889+10^6*(C3890-C3889)*(L3890+L3889)/2</f>
        <v>5841.6955602916969</v>
      </c>
      <c r="R3890" s="7">
        <f>R3889+(C3890-C3889)*(Q3890+Q3889)/2</f>
        <v>-50.971040241652496</v>
      </c>
      <c r="S3890" s="6">
        <f>C3890*(1+K3890/2)</f>
        <v>11.726224186630883</v>
      </c>
      <c r="T3890" s="11">
        <f t="shared" si="425"/>
        <v>3.4272009747720351</v>
      </c>
      <c r="U3890" s="6">
        <f>U3889+(((T3889)^2+(T3890)^2)/2*(C3890-C3889))</f>
        <v>10.148710730878141</v>
      </c>
      <c r="V3890" s="6"/>
      <c r="W3890" s="6">
        <f>C3890+U3890</f>
        <v>11.666926730878142</v>
      </c>
      <c r="X3890" s="6">
        <f>2*PI()*W3890/($F$1/1000*(1+$N$7^2/2))</f>
        <v>299.47552947037616</v>
      </c>
      <c r="Y3890" s="7">
        <f>Y3889+(T3890*COS(X3890)+T3889*COS(X3889))/2*(C3890-C3889)</f>
        <v>-1.5128208411298276</v>
      </c>
      <c r="Z3890" s="7">
        <f>Z3889+(T3890*SIN(X3890)+T3889*SIN(X3889))/2*(C3890-C3889)</f>
        <v>-0.9752318343205717</v>
      </c>
      <c r="AA3890" s="19">
        <f t="shared" si="426"/>
        <v>1.7999177836859732</v>
      </c>
      <c r="AB3890" s="6">
        <f>AB3889+((H3890+H3889)*(C3890-C3889)/2)*$F$2*$F$10^2/(1+$F$10^2/2)</f>
        <v>-0.27168881305339143</v>
      </c>
    </row>
    <row r="3891" spans="1:28" x14ac:dyDescent="0.2">
      <c r="A3891" s="1">
        <v>-126</v>
      </c>
      <c r="B3891" s="6">
        <f t="shared" si="421"/>
        <v>-4.9392000000000005E-2</v>
      </c>
      <c r="C3891" s="6">
        <f t="shared" si="420"/>
        <v>1.518608</v>
      </c>
      <c r="D3891" s="6"/>
      <c r="E3891" s="19">
        <f t="shared" si="422"/>
        <v>-9.9603099999999998</v>
      </c>
      <c r="F3891" s="19"/>
      <c r="H3891" s="13">
        <f>($F$5/$F$1+2*$F$6*$F$3/($F$1)^2)*(E3891*10^-3)</f>
        <v>1.3834714960156249E-3</v>
      </c>
      <c r="I3891" s="11">
        <f t="shared" si="423"/>
        <v>13.83471496015625</v>
      </c>
      <c r="J3891" s="45">
        <f>$F$10*(1+H3891)</f>
        <v>3.6670662726184129</v>
      </c>
      <c r="K3891" s="45">
        <f t="shared" si="424"/>
        <v>13.4473750477755</v>
      </c>
      <c r="L3891" s="6">
        <f>J3891*$F$2*510999/299792458*SIN($F$2*C3891)</f>
        <v>0.33128090715654401</v>
      </c>
      <c r="M3891" s="46">
        <f>(L3891/$F$2)^2*10^6</f>
        <v>2.8466431841172328</v>
      </c>
      <c r="N3891" s="46">
        <f>($F$10*L3891/(J3891*$F$2))^2*10^6</f>
        <v>2.8387829999776768</v>
      </c>
      <c r="O3891" s="19">
        <f>O3890+(B3891-B3890)*(M3891+M3890)/2</f>
        <v>29.578545560634172</v>
      </c>
      <c r="P3891" s="19">
        <f>P3890+(B3891-B3890)*(M3891-N3891+M3890-N3890)/2</f>
        <v>-3.0792987924339002E-2</v>
      </c>
      <c r="Q3891" s="7">
        <f>Q3890+10^6*(C3891-C3890)*(L3891+L3890)/2</f>
        <v>5989.1754126413607</v>
      </c>
      <c r="R3891" s="7">
        <f>R3890+(C3891-C3890)*(Q3891+Q3890)/2</f>
        <v>-48.652189530957926</v>
      </c>
      <c r="S3891" s="6">
        <f>C3891*(1+K3891/2)</f>
        <v>11.729253663276127</v>
      </c>
      <c r="T3891" s="11">
        <f t="shared" si="425"/>
        <v>3.5137243289104632</v>
      </c>
      <c r="U3891" s="6">
        <f>U3890+(((T3890)^2+(T3891)^2)/2*(C3891-C3890))</f>
        <v>10.153432756053627</v>
      </c>
      <c r="V3891" s="6"/>
      <c r="W3891" s="6">
        <f>C3891+U3891</f>
        <v>11.672040756053628</v>
      </c>
      <c r="X3891" s="6">
        <f>2*PI()*W3891/($F$1/1000*(1+$N$7^2/2))</f>
        <v>299.60680014966312</v>
      </c>
      <c r="Y3891" s="7">
        <f>Y3890+(T3891*COS(X3891)+T3890*COS(X3890))/2*(C3891-C3890)</f>
        <v>-1.5134478404602638</v>
      </c>
      <c r="Z3891" s="7">
        <f>Z3890+(T3891*SIN(X3891)+T3890*SIN(X3890))/2*(C3891-C3890)</f>
        <v>-0.97643585167261038</v>
      </c>
      <c r="AA3891" s="19">
        <f t="shared" si="426"/>
        <v>1.8010972595130592</v>
      </c>
      <c r="AB3891" s="6">
        <f>AB3890+((H3891+H3890)*(C3891-C3890)/2)*$F$2*$F$10^2/(1+$F$10^2/2)</f>
        <v>-0.27150348995879281</v>
      </c>
    </row>
    <row r="3892" spans="1:28" x14ac:dyDescent="0.2">
      <c r="A3892" s="1">
        <v>-125</v>
      </c>
      <c r="B3892" s="6">
        <f t="shared" si="421"/>
        <v>-4.9000000000000002E-2</v>
      </c>
      <c r="C3892" s="6">
        <f t="shared" si="420"/>
        <v>1.5190000000000001</v>
      </c>
      <c r="D3892" s="6"/>
      <c r="E3892" s="19">
        <f t="shared" si="422"/>
        <v>-9.9609375</v>
      </c>
      <c r="F3892" s="19"/>
      <c r="H3892" s="13">
        <f>($F$5/$F$1+2*$F$6*$F$3/($F$1)^2)*(E3892*10^-3)</f>
        <v>1.3835586547851564E-3</v>
      </c>
      <c r="I3892" s="11">
        <f t="shared" si="423"/>
        <v>13.835586547851564</v>
      </c>
      <c r="J3892" s="45">
        <f>$F$10*(1+H3892)</f>
        <v>3.667066591793827</v>
      </c>
      <c r="K3892" s="45">
        <f t="shared" si="424"/>
        <v>13.447377388650395</v>
      </c>
      <c r="L3892" s="6">
        <f>J3892*$F$2*510999/299792458*SIN($F$2*C3892)</f>
        <v>0.23943286349216333</v>
      </c>
      <c r="M3892" s="46">
        <f>(L3892/$F$2)^2*10^6</f>
        <v>1.4869889420405449</v>
      </c>
      <c r="N3892" s="46">
        <f>($F$10*L3892/(J3892*$F$2))^2*10^6</f>
        <v>1.4828827928110166</v>
      </c>
      <c r="O3892" s="19">
        <f>O3891+(B3892-B3891)*(M3892+M3891)/2</f>
        <v>29.579394952530897</v>
      </c>
      <c r="P3892" s="19">
        <f>P3891+(B3892-B3891)*(M3892-N3892+M3891-N3891)/2</f>
        <v>-3.0790642522998662E-2</v>
      </c>
      <c r="Q3892" s="7">
        <f>Q3891+10^6*(C3892-C3891)*(L3892+L3891)/2</f>
        <v>6101.0353116885562</v>
      </c>
      <c r="R3892" s="7">
        <f>R3891+(C3892-C3891)*(Q3892+Q3891)/2</f>
        <v>-46.282508228988235</v>
      </c>
      <c r="S3892" s="6">
        <f>C3892*(1+K3892/2)</f>
        <v>11.732283126679976</v>
      </c>
      <c r="T3892" s="11">
        <f t="shared" si="425"/>
        <v>3.5793501991900345</v>
      </c>
      <c r="U3892" s="6">
        <f>U3891+(((T3891)^2+(T3892)^2)/2*(C3892-C3891))</f>
        <v>10.158363725329201</v>
      </c>
      <c r="V3892" s="6"/>
      <c r="W3892" s="6">
        <f>C3892+U3892</f>
        <v>11.677363725329201</v>
      </c>
      <c r="X3892" s="6">
        <f>2*PI()*W3892/($F$1/1000*(1+$N$7^2/2))</f>
        <v>299.74343416468076</v>
      </c>
      <c r="Y3892" s="7">
        <f>Y3891+(T3892*COS(X3892)+T3891*COS(X3891))/2*(C3892-C3891)</f>
        <v>-1.5139186785462848</v>
      </c>
      <c r="Z3892" s="7">
        <f>Z3891+(T3892*SIN(X3892)+T3891*SIN(X3891))/2*(C3892-C3891)</f>
        <v>-0.97774048960293092</v>
      </c>
      <c r="AA3892" s="19">
        <f t="shared" si="426"/>
        <v>1.802200385711952</v>
      </c>
      <c r="AB3892" s="6">
        <f>AB3891+((H3892+H3891)*(C3892-C3891)/2)*$F$2*$F$10^2/(1+$F$10^2/2)</f>
        <v>-0.2713181551419428</v>
      </c>
    </row>
    <row r="3893" spans="1:28" x14ac:dyDescent="0.2">
      <c r="A3893" s="1">
        <v>-124</v>
      </c>
      <c r="B3893" s="6">
        <f t="shared" si="421"/>
        <v>-4.8608000000000005E-2</v>
      </c>
      <c r="C3893" s="6">
        <f t="shared" si="420"/>
        <v>1.5193920000000001</v>
      </c>
      <c r="D3893" s="6"/>
      <c r="E3893" s="19">
        <f t="shared" si="422"/>
        <v>-9.9615600000000004</v>
      </c>
      <c r="F3893" s="19"/>
      <c r="H3893" s="13">
        <f>($F$5/$F$1+2*$F$6*$F$3/($F$1)^2)*(E3893*10^-3)</f>
        <v>1.3836451190625001E-3</v>
      </c>
      <c r="I3893" s="11">
        <f t="shared" si="423"/>
        <v>13.836451190625001</v>
      </c>
      <c r="J3893" s="45">
        <f>$F$10*(1+H3893)</f>
        <v>3.6670669084260106</v>
      </c>
      <c r="K3893" s="45">
        <f t="shared" si="424"/>
        <v>13.447379710873099</v>
      </c>
      <c r="L3893" s="6">
        <f>J3893*$F$2*510999/299792458*SIN($F$2*C3893)</f>
        <v>0.14616704838457192</v>
      </c>
      <c r="M3893" s="46">
        <f>(L3893/$F$2)^2*10^6</f>
        <v>0.55416510351331927</v>
      </c>
      <c r="N3893" s="46">
        <f>($F$10*L3893/(J3893*$F$2))^2*10^6</f>
        <v>0.55263474477410868</v>
      </c>
      <c r="O3893" s="19">
        <f>O3892+(B3893-B3892)*(M3893+M3892)/2</f>
        <v>29.579795018723825</v>
      </c>
      <c r="P3893" s="19">
        <f>P3892+(B3893-B3892)*(M3893-N3893+M3892-N3892)/2</f>
        <v>-3.078953776743679E-2</v>
      </c>
      <c r="Q3893" s="7">
        <f>Q3892+10^6*(C3893-C3892)*(L3893+L3892)/2</f>
        <v>6176.6128944163866</v>
      </c>
      <c r="R3893" s="7">
        <f>R3892+(C3893-C3892)*(Q3893+Q3892)/2</f>
        <v>-43.876089180591983</v>
      </c>
      <c r="S3893" s="6">
        <f>C3893*(1+K3893/2)</f>
        <v>11.735312576831451</v>
      </c>
      <c r="T3893" s="11">
        <f t="shared" si="425"/>
        <v>3.623689991040262</v>
      </c>
      <c r="U3893" s="6">
        <f>U3892+(((T3892)^2+(T3893)^2)/2*(C3893-C3892))</f>
        <v>10.163448529221123</v>
      </c>
      <c r="V3893" s="6"/>
      <c r="W3893" s="6">
        <f>C3893+U3893</f>
        <v>11.682840529221123</v>
      </c>
      <c r="X3893" s="6">
        <f>2*PI()*W3893/($F$1/1000*(1+$N$7^2/2))</f>
        <v>299.88401692337743</v>
      </c>
      <c r="Y3893" s="7">
        <f>Y3892+(T3893*COS(X3893)+T3892*COS(X3892))/2*(C3893-C3892)</f>
        <v>-1.5142094159044412</v>
      </c>
      <c r="Z3893" s="7">
        <f>Z3892+(T3893*SIN(X3893)+T3892*SIN(X3892))/2*(C3893-C3892)</f>
        <v>-0.97911846201588149</v>
      </c>
      <c r="AA3893" s="19">
        <f t="shared" si="426"/>
        <v>1.8031924794303058</v>
      </c>
      <c r="AB3893" s="6">
        <f>AB3892+((H3893+H3892)*(C3893-C3892)/2)*$F$2*$F$10^2/(1+$F$10^2/2)</f>
        <v>-0.27113280869587536</v>
      </c>
    </row>
    <row r="3894" spans="1:28" x14ac:dyDescent="0.2">
      <c r="A3894" s="1">
        <v>-123</v>
      </c>
      <c r="B3894" s="6">
        <f t="shared" si="421"/>
        <v>-4.8216000000000002E-2</v>
      </c>
      <c r="C3894" s="6">
        <f t="shared" si="420"/>
        <v>1.519784</v>
      </c>
      <c r="D3894" s="6"/>
      <c r="E3894" s="19">
        <f t="shared" si="422"/>
        <v>-9.9621774999999992</v>
      </c>
      <c r="F3894" s="19"/>
      <c r="H3894" s="13">
        <f>($F$5/$F$1+2*$F$6*$F$3/($F$1)^2)*(E3894*10^-3)</f>
        <v>1.3837308888476562E-3</v>
      </c>
      <c r="I3894" s="11">
        <f t="shared" si="423"/>
        <v>13.837308888476562</v>
      </c>
      <c r="J3894" s="45">
        <f>$F$10*(1+H3894)</f>
        <v>3.6670672225149632</v>
      </c>
      <c r="K3894" s="45">
        <f t="shared" si="424"/>
        <v>13.447382014443606</v>
      </c>
      <c r="L3894" s="6">
        <f>J3894*$F$2*510999/299792458*SIN($F$2*C3894)</f>
        <v>5.2035717252558636E-2</v>
      </c>
      <c r="M3894" s="46">
        <f>(L3894/$F$2)^2*10^6</f>
        <v>7.0233338090073538E-2</v>
      </c>
      <c r="N3894" s="46">
        <f>($F$10*L3894/(J3894*$F$2))^2*10^6</f>
        <v>7.0039372698028554E-2</v>
      </c>
      <c r="O3894" s="19">
        <f>O3893+(B3894-B3893)*(M3894+M3893)/2</f>
        <v>29.579917400818378</v>
      </c>
      <c r="P3894" s="19">
        <f>P3893+(B3894-B3893)*(M3894-N3894+M3893-N3893)/2</f>
        <v>-3.0789199799907064E-2</v>
      </c>
      <c r="Q3894" s="7">
        <f>Q3893+10^6*(C3894-C3893)*(L3894+L3893)/2</f>
        <v>6215.4606364812589</v>
      </c>
      <c r="R3894" s="7">
        <f>R3893+(C3894-C3893)*(Q3894+Q3893)/2</f>
        <v>-41.44724276853637</v>
      </c>
      <c r="S3894" s="6">
        <f>C3894*(1+K3894/2)</f>
        <v>11.738342013719581</v>
      </c>
      <c r="T3894" s="11">
        <f t="shared" si="425"/>
        <v>3.6464811512604935</v>
      </c>
      <c r="U3894" s="6">
        <f>U3893+(((T3893)^2+(T3894)^2)/2*(C3894-C3893))</f>
        <v>10.168628408192903</v>
      </c>
      <c r="V3894" s="6"/>
      <c r="W3894" s="6">
        <f>C3894+U3894</f>
        <v>11.688412408192903</v>
      </c>
      <c r="X3894" s="6">
        <f>2*PI()*W3894/($F$1/1000*(1+$N$7^2/2))</f>
        <v>300.02704014137731</v>
      </c>
      <c r="Y3894" s="7">
        <f>Y3893+(T3894*COS(X3894)+T3893*COS(X3893))/2*(C3894-C3893)</f>
        <v>-1.5143036441162614</v>
      </c>
      <c r="Z3894" s="7">
        <f>Z3893+(T3894*SIN(X3894)+T3893*SIN(X3893))/2*(C3894-C3893)</f>
        <v>-0.98053664665823648</v>
      </c>
      <c r="AA3894" s="19">
        <f t="shared" si="426"/>
        <v>1.8040420288961032</v>
      </c>
      <c r="AB3894" s="6">
        <f>AB3893+((H3894+H3893)*(C3894-C3893)/2)*$F$2*$F$10^2/(1+$F$10^2/2)</f>
        <v>-0.27094745071362408</v>
      </c>
    </row>
    <row r="3895" spans="1:28" x14ac:dyDescent="0.2">
      <c r="A3895" s="1">
        <v>-122</v>
      </c>
      <c r="B3895" s="6">
        <f t="shared" si="421"/>
        <v>-4.7824000000000005E-2</v>
      </c>
      <c r="C3895" s="6">
        <f t="shared" si="420"/>
        <v>1.520176</v>
      </c>
      <c r="D3895" s="6"/>
      <c r="E3895" s="19">
        <f t="shared" si="422"/>
        <v>-9.96279</v>
      </c>
      <c r="F3895" s="19"/>
      <c r="H3895" s="13">
        <f>($F$5/$F$1+2*$F$6*$F$3/($F$1)^2)*(E3895*10^-3)</f>
        <v>1.383815964140625E-3</v>
      </c>
      <c r="I3895" s="11">
        <f t="shared" si="423"/>
        <v>13.83815964140625</v>
      </c>
      <c r="J3895" s="45">
        <f>$F$10*(1+H3895)</f>
        <v>3.6670675340606862</v>
      </c>
      <c r="K3895" s="45">
        <f t="shared" si="424"/>
        <v>13.447384299361921</v>
      </c>
      <c r="L3895" s="6">
        <f>J3895*$F$2*510999/299792458*SIN($F$2*C3895)</f>
        <v>-4.2403749401514007E-2</v>
      </c>
      <c r="M3895" s="46">
        <f>(L3895/$F$2)^2*10^6</f>
        <v>4.6638947205992556E-2</v>
      </c>
      <c r="N3895" s="46">
        <f>($F$10*L3895/(J3895*$F$2))^2*10^6</f>
        <v>4.6510135206380379E-2</v>
      </c>
      <c r="O3895" s="19">
        <f>O3894+(B3895-B3894)*(M3895+M3894)/2</f>
        <v>29.579940307786295</v>
      </c>
      <c r="P3895" s="19">
        <f>P3894+(B3895-B3894)*(M3895-N3895+M3894-N3894)/2</f>
        <v>-3.0789136535538299E-2</v>
      </c>
      <c r="Q3895" s="7">
        <f>Q3894+10^6*(C3895-C3894)*(L3895+L3894)/2</f>
        <v>6217.3485021800634</v>
      </c>
      <c r="R3895" s="7">
        <f>R3894+(C3895-C3894)*(Q3895+Q3894)/2</f>
        <v>-39.010412177359072</v>
      </c>
      <c r="S3895" s="6">
        <f>C3895*(1+K3895/2)</f>
        <v>11.741371437333404</v>
      </c>
      <c r="T3895" s="11">
        <f t="shared" si="425"/>
        <v>3.6475887227003958</v>
      </c>
      <c r="U3895" s="6">
        <f>U3894+(((T3894)^2+(T3895)^2)/2*(C3895-C3894))</f>
        <v>10.173842346935091</v>
      </c>
      <c r="V3895" s="6"/>
      <c r="W3895" s="6">
        <f>C3895+U3895</f>
        <v>11.69401834693509</v>
      </c>
      <c r="X3895" s="6">
        <f>2*PI()*W3895/($F$1/1000*(1+$N$7^2/2))</f>
        <v>300.17093763141224</v>
      </c>
      <c r="Y3895" s="7">
        <f>Y3894+(T3895*COS(X3895)+T3894*COS(X3894))/2*(C3895-C3894)</f>
        <v>-1.5141940954470812</v>
      </c>
      <c r="Z3895" s="7">
        <f>Z3894+(T3895*SIN(X3895)+T3894*SIN(X3894))/2*(C3895-C3894)</f>
        <v>-0.98195837130191577</v>
      </c>
      <c r="AA3895" s="19">
        <f t="shared" si="426"/>
        <v>1.8047232479404467</v>
      </c>
      <c r="AB3895" s="6">
        <f>AB3894+((H3895+H3894)*(C3895-C3894)/2)*$F$2*$F$10^2/(1+$F$10^2/2)</f>
        <v>-0.27076208128822277</v>
      </c>
    </row>
    <row r="3896" spans="1:28" x14ac:dyDescent="0.2">
      <c r="A3896" s="1">
        <v>-121</v>
      </c>
      <c r="B3896" s="6">
        <f t="shared" si="421"/>
        <v>-4.7432000000000002E-2</v>
      </c>
      <c r="C3896" s="6">
        <f t="shared" si="420"/>
        <v>1.5205680000000001</v>
      </c>
      <c r="D3896" s="6"/>
      <c r="E3896" s="19">
        <f t="shared" si="422"/>
        <v>-9.9633974999999992</v>
      </c>
      <c r="F3896" s="19"/>
      <c r="H3896" s="13">
        <f>($F$5/$F$1+2*$F$6*$F$3/($F$1)^2)*(E3896*10^-3)</f>
        <v>1.3839003449414064E-3</v>
      </c>
      <c r="I3896" s="11">
        <f t="shared" si="423"/>
        <v>13.839003449414063</v>
      </c>
      <c r="J3896" s="45">
        <f>$F$10*(1+H3896)</f>
        <v>3.6670678430631787</v>
      </c>
      <c r="K3896" s="45">
        <f t="shared" si="424"/>
        <v>13.447386565628033</v>
      </c>
      <c r="L3896" s="6">
        <f>J3896*$F$2*510999/299792458*SIN($F$2*C3896)</f>
        <v>-0.13659214641434844</v>
      </c>
      <c r="M3896" s="46">
        <f>(L3896/$F$2)^2*10^6</f>
        <v>0.48394017715289483</v>
      </c>
      <c r="N3896" s="46">
        <f>($F$10*L3896/(J3896*$F$2))^2*10^6</f>
        <v>0.48260350257287837</v>
      </c>
      <c r="O3896" s="19">
        <f>O3895+(B3896-B3895)*(M3896+M3895)/2</f>
        <v>29.58004430129467</v>
      </c>
      <c r="P3896" s="19">
        <f>P3895+(B3896-B3895)*(M3896-N3896+M3895-N3895)/2</f>
        <v>-3.0788849300168692E-2</v>
      </c>
      <c r="Q3896" s="7">
        <f>Q3895+10^6*(C3896-C3895)*(L3896+L3895)/2</f>
        <v>6182.2653066001394</v>
      </c>
      <c r="R3896" s="7">
        <f>R3895+(C3896-C3895)*(Q3896+Q3895)/2</f>
        <v>-36.580087870837097</v>
      </c>
      <c r="S3896" s="6">
        <f>C3896*(1+K3896/2)</f>
        <v>11.744400847661945</v>
      </c>
      <c r="T3896" s="11">
        <f t="shared" si="425"/>
        <v>3.627006143404937</v>
      </c>
      <c r="U3896" s="6">
        <f>U3895+(((T3895)^2+(T3896)^2)/2*(C3896-C3895))</f>
        <v>10.179028522037729</v>
      </c>
      <c r="V3896" s="6"/>
      <c r="W3896" s="6">
        <f>C3896+U3896</f>
        <v>11.69959652203773</v>
      </c>
      <c r="X3896" s="6">
        <f>2*PI()*W3896/($F$1/1000*(1+$N$7^2/2))</f>
        <v>300.31412246327722</v>
      </c>
      <c r="Y3896" s="7">
        <f>Y3895+(T3896*COS(X3896)+T3895*COS(X3895))/2*(C3896-C3895)</f>
        <v>-1.5138834187899908</v>
      </c>
      <c r="Z3896" s="7">
        <f>Z3895+(T3896*SIN(X3896)+T3895*SIN(X3895))/2*(C3896-C3895)</f>
        <v>-0.98334619057967299</v>
      </c>
      <c r="AA3896" s="19">
        <f t="shared" si="426"/>
        <v>1.8052181962895304</v>
      </c>
      <c r="AB3896" s="6">
        <f>AB3895+((H3896+H3895)*(C3896-C3895)/2)*$F$2*$F$10^2/(1+$F$10^2/2)</f>
        <v>-0.27057670051270499</v>
      </c>
    </row>
    <row r="3897" spans="1:28" x14ac:dyDescent="0.2">
      <c r="A3897" s="1">
        <v>-120</v>
      </c>
      <c r="B3897" s="6">
        <f t="shared" si="421"/>
        <v>-4.7039999999999998E-2</v>
      </c>
      <c r="C3897" s="6">
        <f t="shared" si="420"/>
        <v>1.5209600000000001</v>
      </c>
      <c r="D3897" s="6"/>
      <c r="E3897" s="19">
        <f t="shared" si="422"/>
        <v>-9.9640000000000004</v>
      </c>
      <c r="F3897" s="19"/>
      <c r="H3897" s="13">
        <f>($F$5/$F$1+2*$F$6*$F$3/($F$1)^2)*(E3897*10^-3)</f>
        <v>1.38398403125E-3</v>
      </c>
      <c r="I3897" s="11">
        <f t="shared" si="423"/>
        <v>13.8398403125</v>
      </c>
      <c r="J3897" s="45">
        <f>$F$10*(1+H3897)</f>
        <v>3.6670681495224406</v>
      </c>
      <c r="K3897" s="45">
        <f t="shared" si="424"/>
        <v>13.447388813241938</v>
      </c>
      <c r="L3897" s="6">
        <f>J3897*$F$2*510999/299792458*SIN($F$2*C3897)</f>
        <v>-0.22997175518895455</v>
      </c>
      <c r="M3897" s="46">
        <f>(L3897/$F$2)^2*10^6</f>
        <v>1.3717950127551077</v>
      </c>
      <c r="N3897" s="46">
        <f>($F$10*L3897/(J3897*$F$2))^2*10^6</f>
        <v>1.3680057961077239</v>
      </c>
      <c r="O3897" s="19">
        <f>O3896+(B3897-B3896)*(M3897+M3896)/2</f>
        <v>29.580408025391893</v>
      </c>
      <c r="P3897" s="19">
        <f>P3896+(B3897-B3896)*(M3897-N3897+M3896-N3896)/2</f>
        <v>-3.0787844625488121E-2</v>
      </c>
      <c r="Q3897" s="7">
        <f>Q3896+10^6*(C3897-C3896)*(L3897+L3896)/2</f>
        <v>6110.4187818859018</v>
      </c>
      <c r="R3897" s="7">
        <f>R3896+(C3897-C3896)*(Q3897+Q3896)/2</f>
        <v>-34.170721789494152</v>
      </c>
      <c r="S3897" s="6">
        <f>C3897*(1+K3897/2)</f>
        <v>11.747430244694229</v>
      </c>
      <c r="T3897" s="11">
        <f t="shared" si="425"/>
        <v>3.5848552854916358</v>
      </c>
      <c r="U3897" s="6">
        <f>U3896+(((T3896)^2+(T3897)^2)/2*(C3897-C3896))</f>
        <v>10.184125768790242</v>
      </c>
      <c r="V3897" s="6"/>
      <c r="W3897" s="6">
        <f>C3897+U3897</f>
        <v>11.705085768790243</v>
      </c>
      <c r="X3897" s="6">
        <f>2*PI()*W3897/($F$1/1000*(1+$N$7^2/2))</f>
        <v>300.45502461476252</v>
      </c>
      <c r="Y3897" s="7">
        <f>Y3896+(T3897*COS(X3897)+T3896*COS(X3896))/2*(C3897-C3896)</f>
        <v>-1.51338398468989</v>
      </c>
      <c r="Z3897" s="7">
        <f>Z3896+(T3897*SIN(X3897)+T3896*SIN(X3896))/2*(C3897-C3896)</f>
        <v>-0.98466479504874849</v>
      </c>
      <c r="AA3897" s="19">
        <f t="shared" si="426"/>
        <v>1.8055181648834895</v>
      </c>
      <c r="AB3897" s="6">
        <f>AB3896+((H3897+H3896)*(C3897-C3896)/2)*$F$2*$F$10^2/(1+$F$10^2/2)</f>
        <v>-0.27039130848010473</v>
      </c>
    </row>
    <row r="3898" spans="1:28" x14ac:dyDescent="0.2">
      <c r="A3898" s="1">
        <v>-119</v>
      </c>
      <c r="B3898" s="6">
        <f t="shared" si="421"/>
        <v>-4.6648000000000002E-2</v>
      </c>
      <c r="C3898" s="6">
        <f t="shared" si="420"/>
        <v>1.521352</v>
      </c>
      <c r="D3898" s="6"/>
      <c r="E3898" s="19">
        <f t="shared" si="422"/>
        <v>-9.9645975</v>
      </c>
      <c r="F3898" s="19"/>
      <c r="H3898" s="13">
        <f>($F$5/$F$1+2*$F$6*$F$3/($F$1)^2)*(E3898*10^-3)</f>
        <v>1.3840670230664063E-3</v>
      </c>
      <c r="I3898" s="11">
        <f t="shared" si="423"/>
        <v>13.840670230664063</v>
      </c>
      <c r="J3898" s="45">
        <f>$F$10*(1+H3898)</f>
        <v>3.667068453438473</v>
      </c>
      <c r="K3898" s="45">
        <f t="shared" si="424"/>
        <v>13.447391042203634</v>
      </c>
      <c r="L3898" s="6">
        <f>J3898*$F$2*510999/299792458*SIN($F$2*C3898)</f>
        <v>-0.32198964612072367</v>
      </c>
      <c r="M3898" s="46">
        <f>(L3898/$F$2)^2*10^6</f>
        <v>2.6892057641703859</v>
      </c>
      <c r="N3898" s="46">
        <f>($F$10*L3898/(J3898*$F$2))^2*10^6</f>
        <v>2.6817771083290918</v>
      </c>
      <c r="O3898" s="19">
        <f>O3897+(B3898-B3897)*(M3898+M3897)/2</f>
        <v>29.581203981544171</v>
      </c>
      <c r="P3898" s="19">
        <f>P3897+(B3898-B3897)*(M3898-N3898+M3897-N3897)/2</f>
        <v>-3.0785645922480339E-2</v>
      </c>
      <c r="Q3898" s="7">
        <f>Q3897+10^6*(C3898-C3897)*(L3898+L3897)/2</f>
        <v>6002.2343472292196</v>
      </c>
      <c r="R3898" s="7">
        <f>R3897+(C3898-C3897)*(Q3898+Q3897)/2</f>
        <v>-31.796641776187904</v>
      </c>
      <c r="S3898" s="6">
        <f>C3898*(1+K3898/2)</f>
        <v>11.750459628419291</v>
      </c>
      <c r="T3898" s="11">
        <f t="shared" si="425"/>
        <v>3.5213857335295629</v>
      </c>
      <c r="U3898" s="6">
        <f>U3897+(((T3897)^2+(T3898)^2)/2*(C3898-C3897))</f>
        <v>10.189075032391077</v>
      </c>
      <c r="V3898" s="6"/>
      <c r="W3898" s="6">
        <f>C3898+U3898</f>
        <v>11.710427032391078</v>
      </c>
      <c r="X3898" s="6">
        <f>2*PI()*W3898/($F$1/1000*(1+$N$7^2/2))</f>
        <v>300.59212822240471</v>
      </c>
      <c r="Y3898" s="7">
        <f>Y3897+(T3898*COS(X3898)+T3897*COS(X3897))/2*(C3898-C3897)</f>
        <v>-1.5127167436364415</v>
      </c>
      <c r="Z3898" s="7">
        <f>Z3897+(T3898*SIN(X3898)+T3897*SIN(X3897))/2*(C3898-C3897)</f>
        <v>-0.98588366518822579</v>
      </c>
      <c r="AA3898" s="19">
        <f t="shared" si="426"/>
        <v>1.8056241435478781</v>
      </c>
      <c r="AB3898" s="6">
        <f>AB3897+((H3898+H3897)*(C3898-C3897)/2)*$F$2*$F$10^2/(1+$F$10^2/2)</f>
        <v>-0.27020590528345562</v>
      </c>
    </row>
    <row r="3899" spans="1:28" x14ac:dyDescent="0.2">
      <c r="A3899" s="1">
        <v>-118</v>
      </c>
      <c r="B3899" s="6">
        <f t="shared" si="421"/>
        <v>-4.6255999999999999E-2</v>
      </c>
      <c r="C3899" s="6">
        <f t="shared" si="420"/>
        <v>1.521744</v>
      </c>
      <c r="D3899" s="6"/>
      <c r="E3899" s="19">
        <f t="shared" si="422"/>
        <v>-9.9651899999999998</v>
      </c>
      <c r="F3899" s="19"/>
      <c r="H3899" s="13">
        <f>($F$5/$F$1+2*$F$6*$F$3/($F$1)^2)*(E3899*10^-3)</f>
        <v>1.3841493203906252E-3</v>
      </c>
      <c r="I3899" s="11">
        <f t="shared" si="423"/>
        <v>13.841493203906252</v>
      </c>
      <c r="J3899" s="45">
        <f>$F$10*(1+H3899)</f>
        <v>3.6670687548112735</v>
      </c>
      <c r="K3899" s="45">
        <f t="shared" si="424"/>
        <v>13.447393252513104</v>
      </c>
      <c r="L3899" s="6">
        <f>J3899*$F$2*510999/299792458*SIN($F$2*C3899)</f>
        <v>-0.41210095266623947</v>
      </c>
      <c r="M3899" s="46">
        <f>(L3899/$F$2)^2*10^6</f>
        <v>4.4050156623742112</v>
      </c>
      <c r="N3899" s="46">
        <f>($F$10*L3899/(J3899*$F$2))^2*10^6</f>
        <v>4.3928465351617678</v>
      </c>
      <c r="O3899" s="19">
        <f>O3898+(B3899-B3898)*(M3899+M3898)/2</f>
        <v>29.582594448943773</v>
      </c>
      <c r="P3899" s="19">
        <f>P3898+(B3899-B3898)*(M3899-N3899+M3898-N3898)/2</f>
        <v>-3.0781804757001808E-2</v>
      </c>
      <c r="Q3899" s="7">
        <f>Q3898+10^6*(C3899-C3898)*(L3899+L3898)/2</f>
        <v>5858.3525898669941</v>
      </c>
      <c r="R3899" s="7">
        <f>R3898+(C3899-C3898)*(Q3899+Q3898)/2</f>
        <v>-29.471966736517356</v>
      </c>
      <c r="S3899" s="6">
        <f>C3899*(1+K3899/2)</f>
        <v>11.75348899882615</v>
      </c>
      <c r="T3899" s="11">
        <f t="shared" si="425"/>
        <v>3.4369733066931483</v>
      </c>
      <c r="U3899" s="6">
        <f>U3898+(((T3898)^2+(T3899)^2)/2*(C3899-C3898))</f>
        <v>10.19382076921814</v>
      </c>
      <c r="V3899" s="6"/>
      <c r="W3899" s="6">
        <f>C3899+U3899</f>
        <v>11.71556476921814</v>
      </c>
      <c r="X3899" s="6">
        <f>2*PI()*W3899/($F$1/1000*(1+$N$7^2/2))</f>
        <v>300.72400755035937</v>
      </c>
      <c r="Y3899" s="7">
        <f>Y3898+(T3899*COS(X3899)+T3898*COS(X3898))/2*(C3899-C3898)</f>
        <v>-1.5119093187883357</v>
      </c>
      <c r="Z3899" s="7">
        <f>Z3898+(T3899*SIN(X3899)+T3898*SIN(X3898))/2*(C3899-C3898)</f>
        <v>-0.98697913108455348</v>
      </c>
      <c r="AA3899" s="19">
        <f t="shared" si="426"/>
        <v>1.8055463420902353</v>
      </c>
      <c r="AB3899" s="6">
        <f>AB3898+((H3899+H3898)*(C3899-C3898)/2)*$F$2*$F$10^2/(1+$F$10^2/2)</f>
        <v>-0.2700204910157914</v>
      </c>
    </row>
    <row r="3900" spans="1:28" x14ac:dyDescent="0.2">
      <c r="A3900" s="1">
        <v>-117</v>
      </c>
      <c r="B3900" s="6">
        <f t="shared" si="421"/>
        <v>-4.5864000000000002E-2</v>
      </c>
      <c r="C3900" s="6">
        <f t="shared" si="420"/>
        <v>1.5221360000000002</v>
      </c>
      <c r="D3900" s="6"/>
      <c r="E3900" s="19">
        <f t="shared" si="422"/>
        <v>-9.9657774999999997</v>
      </c>
      <c r="F3900" s="19"/>
      <c r="H3900" s="13">
        <f>($F$5/$F$1+2*$F$6*$F$3/($F$1)^2)*(E3900*10^-3)</f>
        <v>1.3842309232226563E-3</v>
      </c>
      <c r="I3900" s="11">
        <f t="shared" si="423"/>
        <v>13.842309232226564</v>
      </c>
      <c r="J3900" s="45">
        <f>$F$10*(1+H3900)</f>
        <v>3.6670690536408448</v>
      </c>
      <c r="K3900" s="45">
        <f t="shared" si="424"/>
        <v>13.447395444170361</v>
      </c>
      <c r="L3900" s="6">
        <f>J3900*$F$2*510999/299792458*SIN($F$2*C3900)</f>
        <v>-0.49977209766914149</v>
      </c>
      <c r="M3900" s="46">
        <f>(L3900/$F$2)^2*10^6</f>
        <v>6.4786457188443753</v>
      </c>
      <c r="N3900" s="46">
        <f>($F$10*L3900/(J3900*$F$2))^2*10^6</f>
        <v>6.4607470078469706</v>
      </c>
      <c r="O3900" s="19">
        <f>O3899+(B3900-B3899)*(M3900+M3899)/2</f>
        <v>29.584727646574493</v>
      </c>
      <c r="P3900" s="19">
        <f>P3899+(B3900-B3899)*(M3900-N3900+M3899-N3899)/2</f>
        <v>-3.0775911460712679E-2</v>
      </c>
      <c r="Q3900" s="7">
        <f>Q3899+10^6*(C3900-C3899)*(L3900+L3899)/2</f>
        <v>5679.6254720011821</v>
      </c>
      <c r="R3900" s="7">
        <f>R3899+(C3900-C3899)*(Q3900+Q3899)/2</f>
        <v>-27.210523036390214</v>
      </c>
      <c r="S3900" s="6">
        <f>C3900*(1+K3900/2)</f>
        <v>11.75651835590385</v>
      </c>
      <c r="T3900" s="11">
        <f t="shared" si="425"/>
        <v>3.3321178334412487</v>
      </c>
      <c r="U3900" s="6">
        <f>U3899+(((T3899)^2+(T3900)^2)/2*(C3900-C3899))</f>
        <v>10.198312264992447</v>
      </c>
      <c r="V3900" s="6"/>
      <c r="W3900" s="6">
        <f>C3900+U3900</f>
        <v>11.720448264992447</v>
      </c>
      <c r="X3900" s="6">
        <f>2*PI()*W3900/($F$1/1000*(1+$N$7^2/2))</f>
        <v>300.84936082602587</v>
      </c>
      <c r="Y3900" s="7">
        <f>Y3899+(T3900*COS(X3900)+T3899*COS(X3899))/2*(C3900-C3899)</f>
        <v>-1.5109936298287194</v>
      </c>
      <c r="Z3900" s="7">
        <f>Z3899+(T3900*SIN(X3900)+T3899*SIN(X3899))/2*(C3900-C3899)</f>
        <v>-0.98793561084643278</v>
      </c>
      <c r="AA3900" s="19">
        <f t="shared" si="426"/>
        <v>1.8053028888697551</v>
      </c>
      <c r="AB3900" s="6">
        <f>AB3899+((H3900+H3899)*(C3900-C3899)/2)*$F$2*$F$10^2/(1+$F$10^2/2)</f>
        <v>-0.26983506577014571</v>
      </c>
    </row>
    <row r="3901" spans="1:28" x14ac:dyDescent="0.2">
      <c r="A3901" s="1">
        <v>-116</v>
      </c>
      <c r="B3901" s="6">
        <f t="shared" si="421"/>
        <v>-4.5471999999999999E-2</v>
      </c>
      <c r="C3901" s="6">
        <f t="shared" si="420"/>
        <v>1.5225280000000001</v>
      </c>
      <c r="D3901" s="6"/>
      <c r="E3901" s="19">
        <f t="shared" si="422"/>
        <v>-9.9663599999999999</v>
      </c>
      <c r="F3901" s="19"/>
      <c r="H3901" s="13">
        <f>($F$5/$F$1+2*$F$6*$F$3/($F$1)^2)*(E3901*10^-3)</f>
        <v>1.3843118315625001E-3</v>
      </c>
      <c r="I3901" s="11">
        <f t="shared" si="423"/>
        <v>13.843118315625</v>
      </c>
      <c r="J3901" s="45">
        <f>$F$10*(1+H3901)</f>
        <v>3.6670693499271851</v>
      </c>
      <c r="K3901" s="45">
        <f t="shared" si="424"/>
        <v>13.447397617175389</v>
      </c>
      <c r="L3901" s="6">
        <f>J3901*$F$2*510999/299792458*SIN($F$2*C3901)</f>
        <v>-0.58448395283813737</v>
      </c>
      <c r="M3901" s="46">
        <f>(L3901/$F$2)^2*10^6</f>
        <v>8.8610544226496462</v>
      </c>
      <c r="N3901" s="46">
        <f>($F$10*L3901/(J3901*$F$2))^2*10^6</f>
        <v>8.8365723456588778</v>
      </c>
      <c r="O3901" s="19">
        <f>O3900+(B3901-B3900)*(M3901+M3900)/2</f>
        <v>29.587734227802226</v>
      </c>
      <c r="P3901" s="19">
        <f>P3900+(B3901-B3900)*(M3901-N3901+M3900-N3900)/2</f>
        <v>-3.0767604826266996E-2</v>
      </c>
      <c r="Q3901" s="7">
        <f>Q3900+10^6*(C3901-C3900)*(L3901+L3900)/2</f>
        <v>5467.1112861017837</v>
      </c>
      <c r="R3901" s="7">
        <f>R3900+(C3901-C3900)*(Q3901+Q3900)/2</f>
        <v>-25.025762631802323</v>
      </c>
      <c r="S3901" s="6">
        <f>C3901*(1+K3901/2)</f>
        <v>11.759547699641406</v>
      </c>
      <c r="T3901" s="11">
        <f t="shared" si="425"/>
        <v>3.2074401918986042</v>
      </c>
      <c r="U3901" s="6">
        <f>U3900+(((T3900)^2+(T3901)^2)/2*(C3901-C3900))</f>
        <v>10.202504838633192</v>
      </c>
      <c r="V3901" s="6"/>
      <c r="W3901" s="6">
        <f>C3901+U3901</f>
        <v>11.725032838633192</v>
      </c>
      <c r="X3901" s="6">
        <f>2*PI()*W3901/($F$1/1000*(1+$N$7^2/2))</f>
        <v>300.96704114151328</v>
      </c>
      <c r="Y3901" s="7">
        <f>Y3900+(T3901*COS(X3901)+T3900*COS(X3900))/2*(C3901-C3900)</f>
        <v>-1.5100033943749847</v>
      </c>
      <c r="Z3901" s="7">
        <f>Z3900+(T3901*SIN(X3901)+T3900*SIN(X3900))/2*(C3901-C3900)</f>
        <v>-0.98874594788787962</v>
      </c>
      <c r="AA3901" s="19">
        <f t="shared" si="426"/>
        <v>1.8049179484089233</v>
      </c>
      <c r="AB3901" s="6">
        <f>AB3900+((H3901+H3900)*(C3901-C3900)/2)*$F$2*$F$10^2/(1+$F$10^2/2)</f>
        <v>-0.26964962963955252</v>
      </c>
    </row>
    <row r="3902" spans="1:28" x14ac:dyDescent="0.2">
      <c r="A3902" s="1">
        <v>-115</v>
      </c>
      <c r="B3902" s="6">
        <f t="shared" si="421"/>
        <v>-4.5079999999999995E-2</v>
      </c>
      <c r="C3902" s="6">
        <f t="shared" si="420"/>
        <v>1.5229200000000001</v>
      </c>
      <c r="D3902" s="6"/>
      <c r="E3902" s="19">
        <f t="shared" si="422"/>
        <v>-9.9669375000000002</v>
      </c>
      <c r="F3902" s="19"/>
      <c r="H3902" s="13">
        <f>($F$5/$F$1+2*$F$6*$F$3/($F$1)^2)*(E3902*10^-3)</f>
        <v>1.3843920454101562E-3</v>
      </c>
      <c r="I3902" s="11">
        <f t="shared" si="423"/>
        <v>13.843920454101562</v>
      </c>
      <c r="J3902" s="45">
        <f>$F$10*(1+H3902)</f>
        <v>3.6670696436702954</v>
      </c>
      <c r="K3902" s="45">
        <f t="shared" si="424"/>
        <v>13.447399771528188</v>
      </c>
      <c r="L3902" s="6">
        <f>J3902*$F$2*510999/299792458*SIN($F$2*C3902)</f>
        <v>-0.66573491266993345</v>
      </c>
      <c r="M3902" s="46">
        <f>(L3902/$F$2)^2*10^6</f>
        <v>11.495897578029947</v>
      </c>
      <c r="N3902" s="46">
        <f>($F$10*L3902/(J3902*$F$2))^2*10^6</f>
        <v>11.464133894999955</v>
      </c>
      <c r="O3902" s="19">
        <f>O3901+(B3902-B3901)*(M3902+M3901)/2</f>
        <v>29.591724190394359</v>
      </c>
      <c r="P3902" s="19">
        <f>P3901+(B3902-B3901)*(M3902-N3902+M3901-N3901)/2</f>
        <v>-3.0756580657302926E-2</v>
      </c>
      <c r="Q3902" s="7">
        <f>Q3901+10^6*(C3902-C3901)*(L3902+L3901)/2</f>
        <v>5222.068388462234</v>
      </c>
      <c r="R3902" s="7">
        <f>R3901+(C3902-C3901)*(Q3902+Q3901)/2</f>
        <v>-22.930683415588053</v>
      </c>
      <c r="S3902" s="6">
        <f>C3902*(1+K3902/2)</f>
        <v>11.762577030027854</v>
      </c>
      <c r="T3902" s="11">
        <f t="shared" si="425"/>
        <v>3.0636786334634549</v>
      </c>
      <c r="U3902" s="6">
        <f>U3901+(((T3901)^2+(T3902)^2)/2*(C3902-C3901))</f>
        <v>10.206360903306527</v>
      </c>
      <c r="V3902" s="6"/>
      <c r="W3902" s="6">
        <f>C3902+U3902</f>
        <v>11.729280903306528</v>
      </c>
      <c r="X3902" s="6">
        <f>2*PI()*W3902/($F$1/1000*(1+$N$7^2/2))</f>
        <v>301.07608368944534</v>
      </c>
      <c r="Y3902" s="7">
        <f>Y3901+(T3902*COS(X3902)+T3901*COS(X3901))/2*(C3902-C3901)</f>
        <v>-1.5089718320961125</v>
      </c>
      <c r="Z3902" s="7">
        <f>Z3901+(T3902*SIN(X3902)+T3901*SIN(X3901))/2*(C3902-C3901)</f>
        <v>-0.98941091296662398</v>
      </c>
      <c r="AA3902" s="19">
        <f t="shared" si="426"/>
        <v>1.8044195589598742</v>
      </c>
      <c r="AB3902" s="6">
        <f>AB3901+((H3902+H3901)*(C3902-C3901)/2)*$F$2*$F$10^2/(1+$F$10^2/2)</f>
        <v>-0.26946418271704542</v>
      </c>
    </row>
    <row r="3903" spans="1:28" x14ac:dyDescent="0.2">
      <c r="A3903" s="1">
        <v>-114</v>
      </c>
      <c r="B3903" s="6">
        <f t="shared" si="421"/>
        <v>-4.4688000000000005E-2</v>
      </c>
      <c r="C3903" s="6">
        <f t="shared" si="420"/>
        <v>1.523312</v>
      </c>
      <c r="D3903" s="6"/>
      <c r="E3903" s="19">
        <f t="shared" si="422"/>
        <v>-9.9675100000000008</v>
      </c>
      <c r="F3903" s="19"/>
      <c r="H3903" s="13">
        <f>($F$5/$F$1+2*$F$6*$F$3/($F$1)^2)*(E3903*10^-3)</f>
        <v>1.3844715647656251E-3</v>
      </c>
      <c r="I3903" s="11">
        <f t="shared" si="423"/>
        <v>13.844715647656251</v>
      </c>
      <c r="J3903" s="45">
        <f>$F$10*(1+H3903)</f>
        <v>3.6670699348701756</v>
      </c>
      <c r="K3903" s="45">
        <f t="shared" si="424"/>
        <v>13.447401907228754</v>
      </c>
      <c r="L3903" s="6">
        <f>J3903*$F$2*510999/299792458*SIN($F$2*C3903)</f>
        <v>-0.7430438646141091</v>
      </c>
      <c r="M3903" s="46">
        <f>(L3903/$F$2)^2*10^6</f>
        <v>14.320860852134169</v>
      </c>
      <c r="N3903" s="46">
        <f>($F$10*L3903/(J3903*$F$2))^2*10^6</f>
        <v>14.281289400142901</v>
      </c>
      <c r="O3903" s="19">
        <f>O3902+(B3903-B3902)*(M3903+M3902)/2</f>
        <v>29.596784275046669</v>
      </c>
      <c r="P3903" s="19">
        <f>P3902+(B3903-B3902)*(M3903-N3903+M3902-N3902)/2</f>
        <v>-3.074259897083876E-2</v>
      </c>
      <c r="Q3903" s="7">
        <f>Q3902+10^6*(C3903-C3902)*(L3903+L3902)/2</f>
        <v>4945.9477481145987</v>
      </c>
      <c r="R3903" s="7">
        <f>R3902+(C3903-C3902)*(Q3903+Q3902)/2</f>
        <v>-20.937752252819259</v>
      </c>
      <c r="S3903" s="6">
        <f>C3903*(1+K3903/2)</f>
        <v>11.765606347052223</v>
      </c>
      <c r="T3903" s="11">
        <f t="shared" si="425"/>
        <v>2.9016844114114515</v>
      </c>
      <c r="U3903" s="6">
        <f>U3902+(((T3902)^2+(T3903)^2)/2*(C3903-C3902))</f>
        <v>10.20985085954827</v>
      </c>
      <c r="V3903" s="6"/>
      <c r="W3903" s="6">
        <f>C3903+U3903</f>
        <v>11.733162859548271</v>
      </c>
      <c r="X3903" s="6">
        <f>2*PI()*W3903/($F$1/1000*(1+$N$7^2/2))</f>
        <v>301.17572868831206</v>
      </c>
      <c r="Y3903" s="7">
        <f>Y3902+(T3903*COS(X3903)+T3902*COS(X3902))/2*(C3903-C3902)</f>
        <v>-1.5079298180053498</v>
      </c>
      <c r="Z3903" s="7">
        <f>Z3902+(T3903*SIN(X3903)+T3902*SIN(X3902))/2*(C3903-C3902)</f>
        <v>-0.98993804981457478</v>
      </c>
      <c r="AA3903" s="19">
        <f t="shared" si="426"/>
        <v>1.8038374867211102</v>
      </c>
      <c r="AB3903" s="6">
        <f>AB3902+((H3903+H3902)*(C3903-C3902)/2)*$F$2*$F$10^2/(1+$F$10^2/2)</f>
        <v>-0.2692787250956582</v>
      </c>
    </row>
    <row r="3904" spans="1:28" x14ac:dyDescent="0.2">
      <c r="A3904" s="1">
        <v>-113</v>
      </c>
      <c r="B3904" s="6">
        <f t="shared" si="421"/>
        <v>-4.4296000000000002E-2</v>
      </c>
      <c r="C3904" s="6">
        <f t="shared" si="420"/>
        <v>1.5237039999999999</v>
      </c>
      <c r="D3904" s="6"/>
      <c r="E3904" s="19">
        <f t="shared" si="422"/>
        <v>-9.9680774999999997</v>
      </c>
      <c r="F3904" s="19"/>
      <c r="H3904" s="13">
        <f>($F$5/$F$1+2*$F$6*$F$3/($F$1)^2)*(E3904*10^-3)</f>
        <v>1.3845503896289062E-3</v>
      </c>
      <c r="I3904" s="11">
        <f t="shared" si="423"/>
        <v>13.845503896289062</v>
      </c>
      <c r="J3904" s="45">
        <f>$F$10*(1+H3904)</f>
        <v>3.667070223526824</v>
      </c>
      <c r="K3904" s="45">
        <f t="shared" si="424"/>
        <v>13.447404024277072</v>
      </c>
      <c r="L3904" s="6">
        <f>J3904*$F$2*510999/299792458*SIN($F$2*C3904)</f>
        <v>-0.81595303789360996</v>
      </c>
      <c r="M3904" s="46">
        <f>(L3904/$F$2)^2*10^6</f>
        <v>17.269133517998686</v>
      </c>
      <c r="N3904" s="46">
        <f>($F$10*L3904/(J3904*$F$2))^2*10^6</f>
        <v>17.221412677633225</v>
      </c>
      <c r="O3904" s="19">
        <f>O3903+(B3904-B3903)*(M3904+M3903)/2</f>
        <v>29.602975913943215</v>
      </c>
      <c r="P3904" s="19">
        <f>P3903+(B3904-B3903)*(M3904-N3904+M3903-N3903)/2</f>
        <v>-3.0725489681536839E-2</v>
      </c>
      <c r="Q3904" s="7">
        <f>Q3903+10^6*(C3904-C3903)*(L3904+L3903)/2</f>
        <v>4640.3843552231265</v>
      </c>
      <c r="R3904" s="7">
        <f>R3903+(C3904-C3903)*(Q3904+Q3903)/2</f>
        <v>-19.058831160565315</v>
      </c>
      <c r="S3904" s="6">
        <f>C3904*(1+K3904/2)</f>
        <v>11.768635650703535</v>
      </c>
      <c r="T3904" s="11">
        <f t="shared" si="425"/>
        <v>2.722416740379308</v>
      </c>
      <c r="U3904" s="6">
        <f>U3903+(((T3903)^2+(T3904)^2)/2*(C3904-C3903))</f>
        <v>10.212953799313288</v>
      </c>
      <c r="V3904" s="6"/>
      <c r="W3904" s="6">
        <f>C3904+U3904</f>
        <v>11.736657799313289</v>
      </c>
      <c r="X3904" s="6">
        <f>2*PI()*W3904/($F$1/1000*(1+$N$7^2/2))</f>
        <v>301.26543945454375</v>
      </c>
      <c r="Y3904" s="7">
        <f>Y3903+(T3904*COS(X3904)+T3903*COS(X3903))/2*(C3904-C3903)</f>
        <v>-1.50690462109825</v>
      </c>
      <c r="Z3904" s="7">
        <f>Z3903+(T3904*SIN(X3904)+T3903*SIN(X3903))/2*(C3904-C3903)</f>
        <v>-0.99034010505507442</v>
      </c>
      <c r="AA3904" s="19">
        <f t="shared" si="426"/>
        <v>1.8032013367252577</v>
      </c>
      <c r="AB3904" s="6">
        <f>AB3903+((H3904+H3903)*(C3904-C3903)/2)*$F$2*$F$10^2/(1+$F$10^2/2)</f>
        <v>-0.26909325686842456</v>
      </c>
    </row>
    <row r="3905" spans="1:28" x14ac:dyDescent="0.2">
      <c r="A3905" s="1">
        <v>-112</v>
      </c>
      <c r="B3905" s="6">
        <f t="shared" si="421"/>
        <v>-4.3904000000000006E-2</v>
      </c>
      <c r="C3905" s="6">
        <f t="shared" si="420"/>
        <v>1.5240960000000001</v>
      </c>
      <c r="D3905" s="6"/>
      <c r="E3905" s="19">
        <f t="shared" si="422"/>
        <v>-9.9686400000000006</v>
      </c>
      <c r="F3905" s="19"/>
      <c r="H3905" s="13">
        <f>($F$5/$F$1+2*$F$6*$F$3/($F$1)^2)*(E3905*10^-3)</f>
        <v>1.38462852E-3</v>
      </c>
      <c r="I3905" s="11">
        <f t="shared" si="423"/>
        <v>13.846285200000001</v>
      </c>
      <c r="J3905" s="45">
        <f>$F$10*(1+H3905)</f>
        <v>3.6670705096402436</v>
      </c>
      <c r="K3905" s="45">
        <f t="shared" si="424"/>
        <v>13.447406122673156</v>
      </c>
      <c r="L3905" s="6">
        <f>J3905*$F$2*510999/299792458*SIN($F$2*C3905)</f>
        <v>-0.88403071411175127</v>
      </c>
      <c r="M3905" s="46">
        <f>(L3905/$F$2)^2*10^6</f>
        <v>20.270988538518168</v>
      </c>
      <c r="N3905" s="46">
        <f>($F$10*L3905/(J3905*$F$2))^2*10^6</f>
        <v>20.214969336309061</v>
      </c>
      <c r="O3905" s="19">
        <f>O3904+(B3905-B3904)*(M3905+M3904)/2</f>
        <v>29.610333777866291</v>
      </c>
      <c r="P3905" s="19">
        <f>P3904+(B3905-B3904)*(M3905-N3905+M3904-N3904)/2</f>
        <v>-3.0705156633192225E-2</v>
      </c>
      <c r="Q3905" s="7">
        <f>Q3904+10^6*(C3905-C3904)*(L3905+L3904)/2</f>
        <v>4307.1875398299308</v>
      </c>
      <c r="R3905" s="7">
        <f>R3904+(C3905-C3904)*(Q3905+Q3904)/2</f>
        <v>-17.305107069134156</v>
      </c>
      <c r="S3905" s="6">
        <f>C3905*(1+K3905/2)</f>
        <v>11.771664940970835</v>
      </c>
      <c r="T3905" s="11">
        <f t="shared" si="425"/>
        <v>2.5269371165747643</v>
      </c>
      <c r="U3905" s="6">
        <f>U3904+(((T3904)^2+(T3905)^2)/2*(C3905-C3904))</f>
        <v>10.215658004276776</v>
      </c>
      <c r="V3905" s="6"/>
      <c r="W3905" s="6">
        <f>C3905+U3905</f>
        <v>11.739754004276776</v>
      </c>
      <c r="X3905" s="6">
        <f>2*PI()*W3905/($F$1/1000*(1+$N$7^2/2))</f>
        <v>301.34491519328606</v>
      </c>
      <c r="Y3905" s="7">
        <f>Y3904+(T3905*COS(X3905)+T3904*COS(X3904))/2*(C3905-C3904)</f>
        <v>-1.5059192512941453</v>
      </c>
      <c r="Z3905" s="7">
        <f>Z3904+(T3905*SIN(X3905)+T3904*SIN(X3904))/2*(C3905-C3904)</f>
        <v>-0.99063329155860946</v>
      </c>
      <c r="AA3905" s="19">
        <f t="shared" si="426"/>
        <v>1.8025390730196569</v>
      </c>
      <c r="AB3905" s="6">
        <f>AB3904+((H3905+H3904)*(C3905-C3904)/2)*$F$2*$F$10^2/(1+$F$10^2/2)</f>
        <v>-0.26890777812837813</v>
      </c>
    </row>
    <row r="3906" spans="1:28" x14ac:dyDescent="0.2">
      <c r="A3906" s="1">
        <v>-111</v>
      </c>
      <c r="B3906" s="6">
        <f t="shared" si="421"/>
        <v>-4.3512000000000002E-2</v>
      </c>
      <c r="C3906" s="6">
        <f t="shared" si="420"/>
        <v>1.5244880000000001</v>
      </c>
      <c r="D3906" s="6"/>
      <c r="E3906" s="19">
        <f t="shared" si="422"/>
        <v>-9.9691974999999999</v>
      </c>
      <c r="F3906" s="19"/>
      <c r="H3906" s="13">
        <f>($F$5/$F$1+2*$F$6*$F$3/($F$1)^2)*(E3906*10^-3)</f>
        <v>1.3847059558789064E-3</v>
      </c>
      <c r="I3906" s="11">
        <f t="shared" si="423"/>
        <v>13.847059558789065</v>
      </c>
      <c r="J3906" s="45">
        <f>$F$10*(1+H3906)</f>
        <v>3.6670707932104323</v>
      </c>
      <c r="K3906" s="45">
        <f t="shared" si="424"/>
        <v>13.447408202416989</v>
      </c>
      <c r="L3906" s="6">
        <f>J3906*$F$2*510999/299792458*SIN($F$2*C3906)</f>
        <v>-0.94687378359510399</v>
      </c>
      <c r="M3906" s="46">
        <f>(L3906/$F$2)^2*10^6</f>
        <v>23.255431622158206</v>
      </c>
      <c r="N3906" s="46">
        <f>($F$10*L3906/(J3906*$F$2))^2*10^6</f>
        <v>23.191161276892384</v>
      </c>
      <c r="O3906" s="19">
        <f>O3905+(B3906-B3905)*(M3906+M3905)/2</f>
        <v>29.618864956217784</v>
      </c>
      <c r="P3906" s="19">
        <f>P3905+(B3906-B3905)*(M3906-N3906+M3905-N3905)/2</f>
        <v>-3.068157988188714E-2</v>
      </c>
      <c r="Q3906" s="7">
        <f>Q3905+10^6*(C3906-C3905)*(L3906+L3905)/2</f>
        <v>3948.3302582794349</v>
      </c>
      <c r="R3906" s="7">
        <f>R3905+(C3906-C3905)*(Q3906+Q3905)/2</f>
        <v>-15.687025580704935</v>
      </c>
      <c r="S3906" s="6">
        <f>C3906*(1+K3906/2)</f>
        <v>11.774694217843136</v>
      </c>
      <c r="T3906" s="11">
        <f t="shared" si="425"/>
        <v>2.3164030323452036</v>
      </c>
      <c r="U3906" s="6">
        <f>U3905+(((T3905)^2+(T3906)^2)/2*(C3906-C3905))</f>
        <v>10.217961226579854</v>
      </c>
      <c r="V3906" s="6"/>
      <c r="W3906" s="6">
        <f>C3906+U3906</f>
        <v>11.742449226579854</v>
      </c>
      <c r="X3906" s="6">
        <f>2*PI()*W3906/($F$1/1000*(1+$N$7^2/2))</f>
        <v>301.41409820479146</v>
      </c>
      <c r="Y3906" s="7">
        <f>Y3905+(T3906*COS(X3906)+T3905*COS(X3905))/2*(C3906-C3905)</f>
        <v>-1.5049923447857536</v>
      </c>
      <c r="Z3906" s="7">
        <f>Z3905+(T3906*SIN(X3906)+T3905*SIN(X3905))/2*(C3906-C3905)</f>
        <v>-0.9908356003741412</v>
      </c>
      <c r="AA3906" s="19">
        <f t="shared" si="426"/>
        <v>1.8018760070638895</v>
      </c>
      <c r="AB3906" s="6">
        <f>AB3905+((H3906+H3905)*(C3906-C3905)/2)*$F$2*$F$10^2/(1+$F$10^2/2)</f>
        <v>-0.26872228896855288</v>
      </c>
    </row>
    <row r="3907" spans="1:28" x14ac:dyDescent="0.2">
      <c r="A3907" s="1">
        <v>-110</v>
      </c>
      <c r="B3907" s="6">
        <f t="shared" si="421"/>
        <v>-4.3120000000000006E-2</v>
      </c>
      <c r="C3907" s="6">
        <f t="shared" si="420"/>
        <v>1.52488</v>
      </c>
      <c r="D3907" s="6"/>
      <c r="E3907" s="19">
        <f t="shared" si="422"/>
        <v>-9.9697499999999994</v>
      </c>
      <c r="F3907" s="19"/>
      <c r="H3907" s="13">
        <f>($F$5/$F$1+2*$F$6*$F$3/($F$1)^2)*(E3907*10^-3)</f>
        <v>1.384782697265625E-3</v>
      </c>
      <c r="I3907" s="11">
        <f t="shared" si="423"/>
        <v>13.84782697265625</v>
      </c>
      <c r="J3907" s="45">
        <f>$F$10*(1+H3907)</f>
        <v>3.6670710742373904</v>
      </c>
      <c r="K3907" s="45">
        <f t="shared" si="424"/>
        <v>13.447410263508569</v>
      </c>
      <c r="L3907" s="6">
        <f>J3907*$F$2*510999/299792458*SIN($F$2*C3907)</f>
        <v>-1.0041101323360957</v>
      </c>
      <c r="M3907" s="46">
        <f>(L3907/$F$2)^2*10^6</f>
        <v>26.151880250000112</v>
      </c>
      <c r="N3907" s="46">
        <f>($F$10*L3907/(J3907*$F$2))^2*10^6</f>
        <v>26.079601078503959</v>
      </c>
      <c r="O3907" s="19">
        <f>O3906+(B3907-B3906)*(M3907+M3906)/2</f>
        <v>29.628548789344727</v>
      </c>
      <c r="P3907" s="19">
        <f>P3906+(B3907-B3906)*(M3907-N3907+M3906-N3906)/2</f>
        <v>-3.0654816176601794E-2</v>
      </c>
      <c r="Q3907" s="7">
        <f>Q3906+10^6*(C3907-C3906)*(L3907+L3906)/2</f>
        <v>3565.9374107569706</v>
      </c>
      <c r="R3907" s="7">
        <f>R3906+(C3907-C3906)*(Q3907+Q3906)/2</f>
        <v>-14.214229117573995</v>
      </c>
      <c r="S3907" s="6">
        <f>C3907*(1+K3907/2)</f>
        <v>11.777723481309474</v>
      </c>
      <c r="T3907" s="11">
        <f t="shared" si="425"/>
        <v>2.0920611223211552</v>
      </c>
      <c r="U3907" s="6">
        <f>U3906+(((T3906)^2+(T3907)^2)/2*(C3907-C3906))</f>
        <v>10.219870745358421</v>
      </c>
      <c r="V3907" s="6"/>
      <c r="W3907" s="6">
        <f>C3907+U3907</f>
        <v>11.74475074535842</v>
      </c>
      <c r="X3907" s="6">
        <f>2*PI()*W3907/($F$1/1000*(1+$N$7^2/2))</f>
        <v>301.47317533544424</v>
      </c>
      <c r="Y3907" s="7">
        <f>Y3906+(T3907*COS(X3907)+T3906*COS(X3906))/2*(C3907-C3906)</f>
        <v>-1.504138458539038</v>
      </c>
      <c r="Z3907" s="7">
        <f>Z3906+(T3907*SIN(X3907)+T3906*SIN(X3906))/2*(C3907-C3906)</f>
        <v>-0.99096531790565912</v>
      </c>
      <c r="AA3907" s="19">
        <f t="shared" si="426"/>
        <v>1.8012342334488476</v>
      </c>
      <c r="AB3907" s="6">
        <f>AB3906+((H3907+H3906)*(C3907-C3906)/2)*$F$2*$F$10^2/(1+$F$10^2/2)</f>
        <v>-0.26853678948198245</v>
      </c>
    </row>
    <row r="3908" spans="1:28" x14ac:dyDescent="0.2">
      <c r="A3908" s="1">
        <v>-109</v>
      </c>
      <c r="B3908" s="6">
        <f t="shared" si="421"/>
        <v>-4.2728000000000002E-2</v>
      </c>
      <c r="C3908" s="6">
        <f t="shared" si="420"/>
        <v>1.525272</v>
      </c>
      <c r="D3908" s="6"/>
      <c r="E3908" s="19">
        <f t="shared" si="422"/>
        <v>-9.9702974999999991</v>
      </c>
      <c r="F3908" s="19"/>
      <c r="H3908" s="13">
        <f>($F$5/$F$1+2*$F$6*$F$3/($F$1)^2)*(E3908*10^-3)</f>
        <v>1.3848587441601561E-3</v>
      </c>
      <c r="I3908" s="11">
        <f t="shared" si="423"/>
        <v>13.848587441601561</v>
      </c>
      <c r="J3908" s="45">
        <f>$F$10*(1+H3908)</f>
        <v>3.6670713527211176</v>
      </c>
      <c r="K3908" s="45">
        <f t="shared" si="424"/>
        <v>13.447412305947887</v>
      </c>
      <c r="L3908" s="6">
        <f>J3908*$F$2*510999/299792458*SIN($F$2*C3908)</f>
        <v>-1.055400845400446</v>
      </c>
      <c r="M3908" s="46">
        <f>(L3908/$F$2)^2*10^6</f>
        <v>28.891832964789593</v>
      </c>
      <c r="N3908" s="46">
        <f>($F$10*L3908/(J3908*$F$2))^2*10^6</f>
        <v>28.811976672545551</v>
      </c>
      <c r="O3908" s="19">
        <f>O3907+(B3908-B3907)*(M3908+M3907)/2</f>
        <v>29.639337357134824</v>
      </c>
      <c r="P3908" s="19">
        <f>P3907+(B3908-B3907)*(M3908-N3908+M3907-N3907)/2</f>
        <v>-3.0624997625708715E-2</v>
      </c>
      <c r="Q3908" s="7">
        <f>Q3907+10^6*(C3908-C3907)*(L3908+L3907)/2</f>
        <v>3162.2732591206623</v>
      </c>
      <c r="R3908" s="7">
        <f>R3907+(C3908-C3907)*(Q3908+Q3907)/2</f>
        <v>-12.895499826278154</v>
      </c>
      <c r="S3908" s="6">
        <f>C3908*(1+K3908/2)</f>
        <v>11.780752731358874</v>
      </c>
      <c r="T3908" s="11">
        <f t="shared" si="425"/>
        <v>1.8552397817206183</v>
      </c>
      <c r="U3908" s="6">
        <f>U3907+(((T3907)^2+(T3908)^2)/2*(C3908-C3907))</f>
        <v>10.221403197698313</v>
      </c>
      <c r="V3908" s="6"/>
      <c r="W3908" s="6">
        <f>C3908+U3908</f>
        <v>11.746675197698313</v>
      </c>
      <c r="X3908" s="6">
        <f>2*PI()*W3908/($F$1/1000*(1+$N$7^2/2))</f>
        <v>301.5225736385899</v>
      </c>
      <c r="Y3908" s="7">
        <f>Y3907+(T3908*COS(X3908)+T3907*COS(X3907))/2*(C3908-C3907)</f>
        <v>-1.503368621287859</v>
      </c>
      <c r="Z3908" s="7">
        <f>Z3907+(T3908*SIN(X3908)+T3907*SIN(X3907))/2*(C3908-C3907)</f>
        <v>-0.99103984052958816</v>
      </c>
      <c r="AA3908" s="19">
        <f t="shared" si="426"/>
        <v>1.800632438058881</v>
      </c>
      <c r="AB3908" s="6">
        <f>AB3907+((H3908+H3907)*(C3908-C3907)/2)*$F$2*$F$10^2/(1+$F$10^2/2)</f>
        <v>-0.26835127976170059</v>
      </c>
    </row>
    <row r="3909" spans="1:28" x14ac:dyDescent="0.2">
      <c r="A3909" s="1">
        <v>-108</v>
      </c>
      <c r="B3909" s="6">
        <f t="shared" si="421"/>
        <v>-4.2335999999999999E-2</v>
      </c>
      <c r="C3909" s="6">
        <f t="shared" si="420"/>
        <v>1.5256640000000001</v>
      </c>
      <c r="D3909" s="6"/>
      <c r="E3909" s="19">
        <f t="shared" si="422"/>
        <v>-9.9708400000000008</v>
      </c>
      <c r="F3909" s="19"/>
      <c r="H3909" s="13">
        <f>($F$5/$F$1+2*$F$6*$F$3/($F$1)^2)*(E3909*10^-3)</f>
        <v>1.3849340965625002E-3</v>
      </c>
      <c r="I3909" s="11">
        <f t="shared" si="423"/>
        <v>13.849340965625002</v>
      </c>
      <c r="J3909" s="45">
        <f>$F$10*(1+H3909)</f>
        <v>3.6670716286616156</v>
      </c>
      <c r="K3909" s="45">
        <f t="shared" si="424"/>
        <v>13.447414329734954</v>
      </c>
      <c r="L3909" s="6">
        <f>J3909*$F$2*510999/299792458*SIN($F$2*C3909)</f>
        <v>-1.100442213753136</v>
      </c>
      <c r="M3909" s="46">
        <f>(L3909/$F$2)^2*10^6</f>
        <v>31.410489443033594</v>
      </c>
      <c r="N3909" s="46">
        <f>($F$10*L3909/(J3909*$F$2))^2*10^6</f>
        <v>31.323666934177641</v>
      </c>
      <c r="O3909" s="19">
        <f>O3908+(B3909-B3908)*(M3909+M3908)/2</f>
        <v>29.651156612326758</v>
      </c>
      <c r="P3909" s="19">
        <f>P3908+(B3909-B3908)*(M3909-N3909+M3908-N3908)/2</f>
        <v>-3.0592328580693117E-2</v>
      </c>
      <c r="Q3909" s="7">
        <f>Q3908+10^6*(C3909-C3908)*(L3909+L3908)/2</f>
        <v>2739.728019526377</v>
      </c>
      <c r="R3909" s="7">
        <f>R3908+(C3909-C3908)*(Q3909+Q3908)/2</f>
        <v>-11.738707575662833</v>
      </c>
      <c r="S3909" s="6">
        <f>C3909*(1+K3909/2)</f>
        <v>11.783781967980376</v>
      </c>
      <c r="T3909" s="11">
        <f t="shared" si="425"/>
        <v>1.607341300521693</v>
      </c>
      <c r="U3909" s="6">
        <f>U3908+(((T3908)^2+(T3909)^2)/2*(C3909-C3908))</f>
        <v>10.222584187996306</v>
      </c>
      <c r="V3909" s="6"/>
      <c r="W3909" s="6">
        <f>C3909+U3909</f>
        <v>11.748248187996307</v>
      </c>
      <c r="X3909" s="6">
        <f>2*PI()*W3909/($F$1/1000*(1+$N$7^2/2))</f>
        <v>301.56295034731619</v>
      </c>
      <c r="Y3909" s="7">
        <f>Y3908+(T3909*COS(X3909)+T3908*COS(X3908))/2*(C3909-C3908)</f>
        <v>-1.5026909953355136</v>
      </c>
      <c r="Z3909" s="7">
        <f>Z3908+(T3909*SIN(X3909)+T3908*SIN(X3908))/2*(C3909-C3908)</f>
        <v>-0.99107482235278999</v>
      </c>
      <c r="AA3909" s="19">
        <f t="shared" si="426"/>
        <v>1.8000859787699173</v>
      </c>
      <c r="AB3909" s="6">
        <f>AB3908+((H3909+H3908)*(C3909-C3908)/2)*$F$2*$F$10^2/(1+$F$10^2/2)</f>
        <v>-0.26816575990074093</v>
      </c>
    </row>
    <row r="3910" spans="1:28" x14ac:dyDescent="0.2">
      <c r="A3910" s="1">
        <v>-107</v>
      </c>
      <c r="B3910" s="6">
        <f t="shared" si="421"/>
        <v>-4.1944000000000002E-2</v>
      </c>
      <c r="C3910" s="6">
        <f t="shared" si="420"/>
        <v>1.5260560000000001</v>
      </c>
      <c r="D3910" s="6"/>
      <c r="E3910" s="19">
        <f t="shared" si="422"/>
        <v>-9.9713774999999991</v>
      </c>
      <c r="F3910" s="19"/>
      <c r="H3910" s="13">
        <f>($F$5/$F$1+2*$F$6*$F$3/($F$1)^2)*(E3910*10^-3)</f>
        <v>1.3850087544726563E-3</v>
      </c>
      <c r="I3910" s="11">
        <f t="shared" si="423"/>
        <v>13.850087544726563</v>
      </c>
      <c r="J3910" s="45">
        <f>$F$10*(1+H3910)</f>
        <v>3.6670719020588822</v>
      </c>
      <c r="K3910" s="45">
        <f t="shared" si="424"/>
        <v>13.447416334869748</v>
      </c>
      <c r="L3910" s="6">
        <f>J3910*$F$2*510999/299792458*SIN($F$2*C3910)</f>
        <v>-1.1389675326193407</v>
      </c>
      <c r="M3910" s="46">
        <f>(L3910/$F$2)^2*10^6</f>
        <v>33.648283035109102</v>
      </c>
      <c r="N3910" s="46">
        <f>($F$10*L3910/(J3910*$F$2))^2*10^6</f>
        <v>33.55526998236909</v>
      </c>
      <c r="O3910" s="19">
        <f>O3909+(B3910-B3909)*(M3910+M3909)/2</f>
        <v>29.663908131732473</v>
      </c>
      <c r="P3910" s="19">
        <f>P3909+(B3910-B3909)*(M3910-N3910+M3909-N3909)/2</f>
        <v>-3.0557080810620307E-2</v>
      </c>
      <c r="Q3910" s="7">
        <f>Q3909+10^6*(C3910-C3909)*(L3910+L3909)/2</f>
        <v>2300.8037092374298</v>
      </c>
      <c r="R3910" s="7">
        <f>R3909+(C3910-C3909)*(Q3910+Q3909)/2</f>
        <v>-10.750763356825258</v>
      </c>
      <c r="S3910" s="6">
        <f>C3910*(1+K3910/2)</f>
        <v>11.786811191162995</v>
      </c>
      <c r="T3910" s="11">
        <f t="shared" si="425"/>
        <v>1.3498335600809519</v>
      </c>
      <c r="U3910" s="6">
        <f>U3909+(((T3909)^2+(T3910)^2)/2*(C3910-C3909))</f>
        <v>10.223447684948777</v>
      </c>
      <c r="V3910" s="6"/>
      <c r="W3910" s="6">
        <f>C3910+U3910</f>
        <v>11.749503684948778</v>
      </c>
      <c r="X3910" s="6">
        <f>2*PI()*W3910/($F$1/1000*(1+$N$7^2/2))</f>
        <v>301.59517739590081</v>
      </c>
      <c r="Y3910" s="7">
        <f>Y3909+(T3910*COS(X3910)+T3909*COS(X3909))/2*(C3910-C3909)</f>
        <v>-1.5021115309840247</v>
      </c>
      <c r="Z3910" s="7">
        <f>Z3909+(T3910*SIN(X3910)+T3909*SIN(X3909))/2*(C3910-C3909)</f>
        <v>-0.99108365067834214</v>
      </c>
      <c r="AA3910" s="19">
        <f t="shared" si="426"/>
        <v>1.7996071388381079</v>
      </c>
      <c r="AB3910" s="6">
        <f>AB3909+((H3910+H3909)*(C3910-C3909)/2)*$F$2*$F$10^2/(1+$F$10^2/2)</f>
        <v>-0.26798022999213739</v>
      </c>
    </row>
    <row r="3911" spans="1:28" x14ac:dyDescent="0.2">
      <c r="A3911" s="1">
        <v>-106</v>
      </c>
      <c r="B3911" s="6">
        <f t="shared" si="421"/>
        <v>-4.1551999999999999E-2</v>
      </c>
      <c r="C3911" s="6">
        <f t="shared" si="420"/>
        <v>1.526448</v>
      </c>
      <c r="D3911" s="6"/>
      <c r="E3911" s="19">
        <f t="shared" si="422"/>
        <v>-9.9719099999999994</v>
      </c>
      <c r="F3911" s="19"/>
      <c r="H3911" s="13">
        <f>($F$5/$F$1+2*$F$6*$F$3/($F$1)^2)*(E3911*10^-3)</f>
        <v>1.3850827178906249E-3</v>
      </c>
      <c r="I3911" s="11">
        <f t="shared" si="423"/>
        <v>13.850827178906249</v>
      </c>
      <c r="J3911" s="45">
        <f>$F$10*(1+H3911)</f>
        <v>3.6670721729129192</v>
      </c>
      <c r="K3911" s="45">
        <f t="shared" si="424"/>
        <v>13.447418321352279</v>
      </c>
      <c r="L3911" s="6">
        <f>J3911*$F$2*510999/299792458*SIN($F$2*C3911)</f>
        <v>-1.1707486807321703</v>
      </c>
      <c r="M3911" s="46">
        <f>(L3911/$F$2)^2*10^6</f>
        <v>35.552289528536413</v>
      </c>
      <c r="N3911" s="46">
        <f>($F$10*L3911/(J3911*$F$2))^2*10^6</f>
        <v>35.454008044004652</v>
      </c>
      <c r="O3911" s="19">
        <f>O3910+(B3911-B3910)*(M3911+M3910)/2</f>
        <v>29.677471443954946</v>
      </c>
      <c r="P3911" s="19">
        <f>P3910+(B3911-B3910)*(M3911-N3911+M3910-N3910)/2</f>
        <v>-3.0519587081315039E-2</v>
      </c>
      <c r="Q3911" s="7">
        <f>Q3910+10^6*(C3911-C3910)*(L3911+L3910)/2</f>
        <v>1848.0993314205937</v>
      </c>
      <c r="R3911" s="7">
        <f>R3910+(C3911-C3910)*(Q3911+Q3910)/2</f>
        <v>-9.9375783608563939</v>
      </c>
      <c r="S3911" s="6">
        <f>C3911*(1+K3911/2)</f>
        <v>11.789840400895772</v>
      </c>
      <c r="T3911" s="11">
        <f t="shared" si="425"/>
        <v>1.0842413413621874</v>
      </c>
      <c r="U3911" s="6">
        <f>U3910+(((T3910)^2+(T3911)^2)/2*(C3911-C3910))</f>
        <v>10.22403522041432</v>
      </c>
      <c r="V3911" s="6"/>
      <c r="W3911" s="6">
        <f>C3911+U3911</f>
        <v>11.750483220414321</v>
      </c>
      <c r="X3911" s="6">
        <f>2*PI()*W3911/($F$1/1000*(1+$N$7^2/2))</f>
        <v>301.62032085560924</v>
      </c>
      <c r="Y3911" s="7">
        <f>Y3910+(T3911*COS(X3911)+T3910*COS(X3910))/2*(C3911-C3910)</f>
        <v>-1.5016345329122003</v>
      </c>
      <c r="Z3911" s="7">
        <f>Z3910+(T3911*SIN(X3911)+T3910*SIN(X3910))/2*(C3911-C3910)</f>
        <v>-0.9910772191358691</v>
      </c>
      <c r="AA3911" s="19">
        <f t="shared" si="426"/>
        <v>1.7992054704020133</v>
      </c>
      <c r="AB3911" s="6">
        <f>AB3910+((H3911+H3910)*(C3911-C3910)/2)*$F$2*$F$10^2/(1+$F$10^2/2)</f>
        <v>-0.26779469012892365</v>
      </c>
    </row>
    <row r="3912" spans="1:28" x14ac:dyDescent="0.2">
      <c r="A3912" s="1">
        <v>-105</v>
      </c>
      <c r="B3912" s="6">
        <f t="shared" si="421"/>
        <v>-4.1160000000000002E-2</v>
      </c>
      <c r="C3912" s="6">
        <f t="shared" si="420"/>
        <v>1.52684</v>
      </c>
      <c r="D3912" s="6"/>
      <c r="E3912" s="19">
        <f t="shared" si="422"/>
        <v>-9.9724374999999998</v>
      </c>
      <c r="F3912" s="19"/>
      <c r="H3912" s="13">
        <f>($F$5/$F$1+2*$F$6*$F$3/($F$1)^2)*(E3912*10^-3)</f>
        <v>1.3851559868164063E-3</v>
      </c>
      <c r="I3912" s="11">
        <f t="shared" si="423"/>
        <v>13.851559868164063</v>
      </c>
      <c r="J3912" s="45">
        <f>$F$10*(1+H3912)</f>
        <v>3.6670724412237248</v>
      </c>
      <c r="K3912" s="45">
        <f t="shared" si="424"/>
        <v>13.447420289182528</v>
      </c>
      <c r="L3912" s="6">
        <f>J3912*$F$2*510999/299792458*SIN($F$2*C3912)</f>
        <v>-1.1955974711152952</v>
      </c>
      <c r="M3912" s="46">
        <f>(L3912/$F$2)^2*10^6</f>
        <v>37.077478816836411</v>
      </c>
      <c r="N3912" s="46">
        <f>($F$10*L3912/(J3912*$F$2))^2*10^6</f>
        <v>36.974975656749884</v>
      </c>
      <c r="O3912" s="19">
        <f>O3911+(B3912-B3911)*(M3912+M3911)/2</f>
        <v>29.69170687855064</v>
      </c>
      <c r="P3912" s="19">
        <f>P3911+(B3912-B3911)*(M3912-N3912+M3911-N3911)/2</f>
        <v>-3.0480233290969855E-2</v>
      </c>
      <c r="Q3912" s="7">
        <f>Q3911+10^6*(C3912-C3911)*(L3912+L3911)/2</f>
        <v>1384.295485658552</v>
      </c>
      <c r="R3912" s="7">
        <f>R3911+(C3912-C3911)*(Q3912+Q3911)/2</f>
        <v>-9.304028976708965</v>
      </c>
      <c r="S3912" s="6">
        <f>C3912*(1+K3912/2)</f>
        <v>11.792869597167725</v>
      </c>
      <c r="T3912" s="11">
        <f t="shared" si="425"/>
        <v>0.81213729624496533</v>
      </c>
      <c r="U3912" s="6">
        <f>U3911+(((T3911)^2+(T3912)^2)/2*(C3912-C3911))</f>
        <v>10.224394909084078</v>
      </c>
      <c r="V3912" s="6"/>
      <c r="W3912" s="6">
        <f>C3912+U3912</f>
        <v>11.751234909084078</v>
      </c>
      <c r="X3912" s="6">
        <f>2*PI()*W3912/($F$1/1000*(1+$N$7^2/2))</f>
        <v>301.63961577084825</v>
      </c>
      <c r="Y3912" s="7">
        <f>Y3911+(T3912*COS(X3912)+T3911*COS(X3911))/2*(C3912-C3911)</f>
        <v>-1.5012630963194074</v>
      </c>
      <c r="Z3912" s="7">
        <f>Z3911+(T3912*SIN(X3912)+T3911*SIN(X3911))/2*(C3912-C3911)</f>
        <v>-0.99106395721125662</v>
      </c>
      <c r="AA3912" s="19">
        <f t="shared" si="426"/>
        <v>1.798888170969438</v>
      </c>
      <c r="AB3912" s="6">
        <f>AB3911+((H3912+H3911)*(C3912-C3911)/2)*$F$2*$F$10^2/(1+$F$10^2/2)</f>
        <v>-0.26760914040413342</v>
      </c>
    </row>
    <row r="3913" spans="1:28" x14ac:dyDescent="0.2">
      <c r="A3913" s="1">
        <v>-104</v>
      </c>
      <c r="B3913" s="6">
        <f t="shared" si="421"/>
        <v>-4.0767999999999999E-2</v>
      </c>
      <c r="C3913" s="6">
        <f t="shared" si="420"/>
        <v>1.5272320000000001</v>
      </c>
      <c r="D3913" s="6"/>
      <c r="E3913" s="19">
        <f t="shared" si="422"/>
        <v>-9.9729600000000005</v>
      </c>
      <c r="F3913" s="19"/>
      <c r="H3913" s="13">
        <f>($F$5/$F$1+2*$F$6*$F$3/($F$1)^2)*(E3913*10^-3)</f>
        <v>1.3852285612500001E-3</v>
      </c>
      <c r="I3913" s="11">
        <f t="shared" si="423"/>
        <v>13.852285612500001</v>
      </c>
      <c r="J3913" s="45">
        <f>$F$10*(1+H3913)</f>
        <v>3.6670727069913007</v>
      </c>
      <c r="K3913" s="45">
        <f t="shared" si="424"/>
        <v>13.447422238360506</v>
      </c>
      <c r="L3913" s="6">
        <f>J3913*$F$2*510999/299792458*SIN($F$2*C3913)</f>
        <v>-1.2133667654025326</v>
      </c>
      <c r="M3913" s="46">
        <f>(L3913/$F$2)^2*10^6</f>
        <v>38.187779871759751</v>
      </c>
      <c r="N3913" s="46">
        <f>($F$10*L3913/(J3913*$F$2))^2*10^6</f>
        <v>38.082201690502096</v>
      </c>
      <c r="O3913" s="19">
        <f>O3912+(B3913-B3912)*(M3913+M3912)/2</f>
        <v>29.706458869253606</v>
      </c>
      <c r="P3913" s="19">
        <f>P3912+(B3913-B3912)*(M3913-N3913+M3912-N3912)/2</f>
        <v>-3.0439449348066396E-2</v>
      </c>
      <c r="Q3913" s="7">
        <f>Q3912+10^6*(C3913-C3912)*(L3913+L3912)/2</f>
        <v>912.13849530085304</v>
      </c>
      <c r="R3913" s="7">
        <f>R3912+(C3913-C3912)*(Q3913+Q3912)/2</f>
        <v>-8.8539279164407265</v>
      </c>
      <c r="S3913" s="6">
        <f>C3913*(1+K3913/2)</f>
        <v>11.795898779967898</v>
      </c>
      <c r="T3913" s="11">
        <f t="shared" si="425"/>
        <v>0.53513263537240618</v>
      </c>
      <c r="U3913" s="6">
        <f>U3912+(((T3912)^2+(T3913)^2)/2*(C3913-C3912))</f>
        <v>10.224580312133455</v>
      </c>
      <c r="V3913" s="6"/>
      <c r="W3913" s="6">
        <f>C3913+U3913</f>
        <v>11.751812312133454</v>
      </c>
      <c r="X3913" s="6">
        <f>2*PI()*W3913/($F$1/1000*(1+$N$7^2/2))</f>
        <v>301.65443699051633</v>
      </c>
      <c r="Y3913" s="7">
        <f>Y3912+(T3913*COS(X3913)+T3912*COS(X3912))/2*(C3913-C3912)</f>
        <v>-1.5009994036758416</v>
      </c>
      <c r="Z3913" s="7">
        <f>Z3912+(T3913*SIN(X3913)+T3912*SIN(X3912))/2*(C3913-C3912)</f>
        <v>-0.99105007206862883</v>
      </c>
      <c r="AA3913" s="19">
        <f t="shared" si="426"/>
        <v>1.7986604613385113</v>
      </c>
      <c r="AB3913" s="6">
        <f>AB3912+((H3913+H3912)*(C3913-C3912)/2)*$F$2*$F$10^2/(1+$F$10^2/2)</f>
        <v>-0.26742358091080032</v>
      </c>
    </row>
    <row r="3914" spans="1:28" x14ac:dyDescent="0.2">
      <c r="A3914" s="1">
        <v>-103</v>
      </c>
      <c r="B3914" s="6">
        <f t="shared" si="421"/>
        <v>-4.0376000000000002E-2</v>
      </c>
      <c r="C3914" s="6">
        <f t="shared" si="420"/>
        <v>1.5276240000000001</v>
      </c>
      <c r="D3914" s="6"/>
      <c r="E3914" s="19">
        <f t="shared" si="422"/>
        <v>-9.9734774999999996</v>
      </c>
      <c r="F3914" s="19"/>
      <c r="H3914" s="13">
        <f>($F$5/$F$1+2*$F$6*$F$3/($F$1)^2)*(E3914*10^-3)</f>
        <v>1.3853004411914062E-3</v>
      </c>
      <c r="I3914" s="11">
        <f t="shared" si="423"/>
        <v>13.853004411914062</v>
      </c>
      <c r="J3914" s="45">
        <f>$F$10*(1+H3914)</f>
        <v>3.6670729702156466</v>
      </c>
      <c r="K3914" s="45">
        <f t="shared" si="424"/>
        <v>13.447424168886204</v>
      </c>
      <c r="L3914" s="6">
        <f>J3914*$F$2*510999/299792458*SIN($F$2*C3914)</f>
        <v>-1.2239513450959059</v>
      </c>
      <c r="M3914" s="46">
        <f>(L3914/$F$2)^2*10^6</f>
        <v>38.856933832035125</v>
      </c>
      <c r="N3914" s="46">
        <f>($F$10*L3914/(J3914*$F$2))^2*10^6</f>
        <v>38.749500070436618</v>
      </c>
      <c r="O3914" s="19">
        <f>O3913+(B3914-B3913)*(M3914+M3913)/2</f>
        <v>29.721559633139549</v>
      </c>
      <c r="P3914" s="19">
        <f>P3913+(B3914-B3913)*(M3914-N3914+M3913-N3913)/2</f>
        <v>-3.0397699007266587E-2</v>
      </c>
      <c r="Q3914" s="7">
        <f>Q3913+10^6*(C3914-C3913)*(L3914+L3913)/2</f>
        <v>434.42414564322257</v>
      </c>
      <c r="R3914" s="7">
        <f>R3913+(C3914-C3913)*(Q3914+Q3913)/2</f>
        <v>-8.590001638815723</v>
      </c>
      <c r="S3914" s="6">
        <f>C3914*(1+K3914/2)</f>
        <v>11.798927949285311</v>
      </c>
      <c r="T3914" s="11">
        <f t="shared" si="425"/>
        <v>0.254867587680077</v>
      </c>
      <c r="U3914" s="6">
        <f>U3913+(((T3913)^2+(T3914)^2)/2*(C3914-C3913))</f>
        <v>10.224649171720694</v>
      </c>
      <c r="V3914" s="6"/>
      <c r="W3914" s="6">
        <f>C3914+U3914</f>
        <v>11.752273171720693</v>
      </c>
      <c r="X3914" s="6">
        <f>2*PI()*W3914/($F$1/1000*(1+$N$7^2/2))</f>
        <v>301.66626668415233</v>
      </c>
      <c r="Y3914" s="7">
        <f>Y3913+(T3914*COS(X3914)+T3913*COS(X3913))/2*(C3914-C3913)</f>
        <v>-1.5008448965966055</v>
      </c>
      <c r="Z3914" s="7">
        <f>Z3913+(T3914*SIN(X3914)+T3913*SIN(X3913))/2*(C3914-C3913)</f>
        <v>-0.99103995928505295</v>
      </c>
      <c r="AA3914" s="19">
        <f t="shared" si="426"/>
        <v>1.7985259532572209</v>
      </c>
      <c r="AB3914" s="6">
        <f>AB3913+((H3914+H3913)*(C3914-C3913)/2)*$F$2*$F$10^2/(1+$F$10^2/2)</f>
        <v>-0.26723801174195833</v>
      </c>
    </row>
    <row r="3915" spans="1:28" x14ac:dyDescent="0.2">
      <c r="A3915" s="1">
        <v>-102</v>
      </c>
      <c r="B3915" s="6">
        <f t="shared" si="421"/>
        <v>-3.9983999999999999E-2</v>
      </c>
      <c r="C3915" s="6">
        <f t="shared" si="420"/>
        <v>1.528016</v>
      </c>
      <c r="D3915" s="6"/>
      <c r="E3915" s="19">
        <f t="shared" si="422"/>
        <v>-9.9739900000000006</v>
      </c>
      <c r="F3915" s="19"/>
      <c r="H3915" s="13">
        <f>($F$5/$F$1+2*$F$6*$F$3/($F$1)^2)*(E3915*10^-3)</f>
        <v>1.3853716266406251E-3</v>
      </c>
      <c r="I3915" s="11">
        <f t="shared" si="423"/>
        <v>13.85371626640625</v>
      </c>
      <c r="J3915" s="45">
        <f>$F$10*(1+H3915)</f>
        <v>3.6670732308967611</v>
      </c>
      <c r="K3915" s="45">
        <f t="shared" si="424"/>
        <v>13.447426080759611</v>
      </c>
      <c r="L3915" s="6">
        <f>J3915*$F$2*510999/299792458*SIN($F$2*C3915)</f>
        <v>-1.2272885346031912</v>
      </c>
      <c r="M3915" s="46">
        <f>(L3915/$F$2)^2*10^6</f>
        <v>39.069115032874322</v>
      </c>
      <c r="N3915" s="46">
        <f>($F$10*L3915/(J3915*$F$2))^2*10^6</f>
        <v>38.961089081912874</v>
      </c>
      <c r="O3915" s="19">
        <f>O3914+(B3915-B3914)*(M3915+M3914)/2</f>
        <v>29.736833138717071</v>
      </c>
      <c r="P3915" s="19">
        <f>P3914+(B3915-B3914)*(M3915-N3915+M3914-N3914)/2</f>
        <v>-3.0355468903604837E-2</v>
      </c>
      <c r="Q3915" s="7">
        <f>Q3914+10^6*(C3915-C3914)*(L3915+L3914)/2</f>
        <v>-46.018870777736595</v>
      </c>
      <c r="R3915" s="7">
        <f>R3914+(C3915-C3914)*(Q3915+Q3914)/2</f>
        <v>-8.5138742049420983</v>
      </c>
      <c r="S3915" s="6">
        <f>C3915*(1+K3915/2)</f>
        <v>11.80195710510899</v>
      </c>
      <c r="T3915" s="11">
        <f t="shared" si="425"/>
        <v>-2.6998311904410825E-2</v>
      </c>
      <c r="U3915" s="6">
        <f>U3914+(((T3914)^2+(T3915)^2)/2*(C3915-C3914))</f>
        <v>10.224662046254329</v>
      </c>
      <c r="V3915" s="6"/>
      <c r="W3915" s="6">
        <f>C3915+U3915</f>
        <v>11.752678046254328</v>
      </c>
      <c r="X3915" s="6">
        <f>2*PI()*W3915/($F$1/1000*(1+$N$7^2/2))</f>
        <v>301.67665931094484</v>
      </c>
      <c r="Y3915" s="7">
        <f>Y3914+(T3915*COS(X3915)+T3914*COS(X3914))/2*(C3915-C3914)</f>
        <v>-1.5008003500669347</v>
      </c>
      <c r="Z3915" s="7">
        <f>Z3914+(T3915*SIN(X3915)+T3914*SIN(X3914))/2*(C3915-C3914)</f>
        <v>-0.99103674008362874</v>
      </c>
      <c r="AA3915" s="19">
        <f t="shared" si="426"/>
        <v>1.798487006057208</v>
      </c>
      <c r="AB3915" s="6">
        <f>AB3914+((H3915+H3914)*(C3915-C3914)/2)*$F$2*$F$10^2/(1+$F$10^2/2)</f>
        <v>-0.26705243299064108</v>
      </c>
    </row>
    <row r="3916" spans="1:28" x14ac:dyDescent="0.2">
      <c r="A3916" s="1">
        <v>-101</v>
      </c>
      <c r="B3916" s="6">
        <f t="shared" si="421"/>
        <v>-3.9592000000000002E-2</v>
      </c>
      <c r="C3916" s="6">
        <f t="shared" si="420"/>
        <v>1.528408</v>
      </c>
      <c r="D3916" s="6"/>
      <c r="E3916" s="19">
        <f t="shared" si="422"/>
        <v>-9.9744975</v>
      </c>
      <c r="F3916" s="19"/>
      <c r="H3916" s="13">
        <f>($F$5/$F$1+2*$F$6*$F$3/($F$1)^2)*(E3916*10^-3)</f>
        <v>1.3854421175976562E-3</v>
      </c>
      <c r="I3916" s="11">
        <f t="shared" si="423"/>
        <v>13.854421175976562</v>
      </c>
      <c r="J3916" s="45">
        <f>$F$10*(1+H3916)</f>
        <v>3.6670734890346459</v>
      </c>
      <c r="K3916" s="45">
        <f t="shared" si="424"/>
        <v>13.447427973980732</v>
      </c>
      <c r="L3916" s="6">
        <f>J3916*$F$2*510999/299792458*SIN($F$2*C3916)</f>
        <v>-1.2233585723657094</v>
      </c>
      <c r="M3916" s="46">
        <f>(L3916/$F$2)^2*10^6</f>
        <v>38.819305288706673</v>
      </c>
      <c r="N3916" s="46">
        <f>($F$10*L3916/(J3916*$F$2))^2*10^6</f>
        <v>38.711964610578683</v>
      </c>
      <c r="O3916" s="19">
        <f>O3915+(B3916-B3915)*(M3916+M3915)/2</f>
        <v>29.7520992691001</v>
      </c>
      <c r="P3916" s="19">
        <f>P3915+(B3916-B3915)*(M3916-N3916+M3915-N3915)/2</f>
        <v>-3.0313257044303307E-2</v>
      </c>
      <c r="Q3916" s="7">
        <f>Q3915+10^6*(C3916-C3915)*(L3916+L3915)/2</f>
        <v>-526.34570374357736</v>
      </c>
      <c r="R3916" s="7">
        <f>R3915+(C3916-C3915)*(Q3916+Q3915)/2</f>
        <v>-8.6260576615482609</v>
      </c>
      <c r="S3916" s="6">
        <f>C3916*(1+K3916/2)</f>
        <v>11.804986247427971</v>
      </c>
      <c r="T3916" s="11">
        <f t="shared" si="425"/>
        <v>-0.3087960490784265</v>
      </c>
      <c r="U3916" s="6">
        <f>U3915+(((T3915)^2+(T3916)^2)/2*(C3916-C3915))</f>
        <v>10.224680878700449</v>
      </c>
      <c r="V3916" s="6"/>
      <c r="W3916" s="6">
        <f>C3916+U3916</f>
        <v>11.753088878700449</v>
      </c>
      <c r="X3916" s="6">
        <f>2*PI()*W3916/($F$1/1000*(1+$N$7^2/2))</f>
        <v>301.68720486995653</v>
      </c>
      <c r="Y3916" s="7">
        <f>Y3915+(T3916*COS(X3916)+T3915*COS(X3915))/2*(C3916-C3915)</f>
        <v>-1.5008658782450397</v>
      </c>
      <c r="Z3916" s="7">
        <f>Z3915+(T3916*SIN(X3916)+T3915*SIN(X3915))/2*(C3916-C3915)</f>
        <v>-0.99104288239045457</v>
      </c>
      <c r="AA3916" s="19">
        <f t="shared" si="426"/>
        <v>1.7985450728900387</v>
      </c>
      <c r="AB3916" s="6">
        <f>AB3915+((H3916+H3915)*(C3916-C3915)/2)*$F$2*$F$10^2/(1+$F$10^2/2)</f>
        <v>-0.26686684474988231</v>
      </c>
    </row>
    <row r="3917" spans="1:28" x14ac:dyDescent="0.2">
      <c r="A3917" s="1">
        <v>-100</v>
      </c>
      <c r="B3917" s="6">
        <f t="shared" si="421"/>
        <v>-3.9200000000000006E-2</v>
      </c>
      <c r="C3917" s="6">
        <f t="shared" si="420"/>
        <v>1.5288000000000002</v>
      </c>
      <c r="D3917" s="6"/>
      <c r="E3917" s="19">
        <f t="shared" si="422"/>
        <v>-9.9749999999999996</v>
      </c>
      <c r="F3917" s="19"/>
      <c r="H3917" s="13">
        <f>($F$5/$F$1+2*$F$6*$F$3/($F$1)^2)*(E3917*10^-3)</f>
        <v>1.3855119140625E-3</v>
      </c>
      <c r="I3917" s="11">
        <f t="shared" si="423"/>
        <v>13.855119140625</v>
      </c>
      <c r="J3917" s="45">
        <f>$F$10*(1+H3917)</f>
        <v>3.6670737446293002</v>
      </c>
      <c r="K3917" s="45">
        <f t="shared" si="424"/>
        <v>13.447429848549559</v>
      </c>
      <c r="L3917" s="6">
        <f>J3917*$F$2*510999/299792458*SIN($F$2*C3917)</f>
        <v>-1.212184727878755</v>
      </c>
      <c r="M3917" s="46">
        <f>(L3917/$F$2)^2*10^6</f>
        <v>38.11341257721724</v>
      </c>
      <c r="N3917" s="46">
        <f>($F$10*L3917/(J3917*$F$2))^2*10^6</f>
        <v>38.008018490483629</v>
      </c>
      <c r="O3917" s="19">
        <f>O3916+(B3917-B3916)*(M3917+M3916)/2</f>
        <v>29.76717808180182</v>
      </c>
      <c r="P3917" s="19">
        <f>P3916+(B3917-B3916)*(M3917-N3917+M3916-N3916)/2</f>
        <v>-3.0271561030390432E-2</v>
      </c>
      <c r="Q3917" s="7">
        <f>Q3916+10^6*(C3917-C3916)*(L3917+L3916)/2</f>
        <v>-1003.7121905916994</v>
      </c>
      <c r="R3917" s="7">
        <f>R3916+(C3917-C3916)*(Q3917+Q3916)/2</f>
        <v>-8.9259490088381046</v>
      </c>
      <c r="S3917" s="6">
        <f>C3917*(1+K3917/2)</f>
        <v>11.808015376231284</v>
      </c>
      <c r="T3917" s="11">
        <f t="shared" si="425"/>
        <v>-0.58885701291401749</v>
      </c>
      <c r="U3917" s="6">
        <f>U3916+(((T3916)^2+(T3917)^2)/2*(C3917-C3916))</f>
        <v>10.224767531786439</v>
      </c>
      <c r="V3917" s="6"/>
      <c r="W3917" s="6">
        <f>C3917+U3917</f>
        <v>11.753567531786439</v>
      </c>
      <c r="X3917" s="6">
        <f>2*PI()*W3917/($F$1/1000*(1+$N$7^2/2))</f>
        <v>301.69949130062213</v>
      </c>
      <c r="Y3917" s="7">
        <f>Y3916+(T3917*COS(X3917)+T3916*COS(X3916))/2*(C3917-C3916)</f>
        <v>-1.5010408941770648</v>
      </c>
      <c r="Z3917" s="7">
        <f>Z3916+(T3917*SIN(X3917)+T3916*SIN(X3916))/2*(C3917-C3916)</f>
        <v>-0.99106086162033336</v>
      </c>
      <c r="AA3917" s="19">
        <f t="shared" si="426"/>
        <v>1.798701030584994</v>
      </c>
      <c r="AB3917" s="6">
        <f>AB3916+((H3917+H3916)*(C3917-C3916)/2)*$F$2*$F$10^2/(1+$F$10^2/2)</f>
        <v>-0.26668124711271568</v>
      </c>
    </row>
    <row r="3918" spans="1:28" x14ac:dyDescent="0.2">
      <c r="A3918" s="1">
        <v>-99</v>
      </c>
      <c r="B3918" s="6">
        <f t="shared" si="421"/>
        <v>-3.8808000000000002E-2</v>
      </c>
      <c r="C3918" s="6">
        <f t="shared" si="420"/>
        <v>1.5291920000000001</v>
      </c>
      <c r="D3918" s="6"/>
      <c r="E3918" s="19">
        <f t="shared" si="422"/>
        <v>-9.9754974999999995</v>
      </c>
      <c r="F3918" s="19"/>
      <c r="H3918" s="13">
        <f>($F$5/$F$1+2*$F$6*$F$3/($F$1)^2)*(E3918*10^-3)</f>
        <v>1.3855810160351562E-3</v>
      </c>
      <c r="I3918" s="11">
        <f t="shared" si="423"/>
        <v>13.855810160351561</v>
      </c>
      <c r="J3918" s="45">
        <f>$F$10*(1+H3918)</f>
        <v>3.6670739976807245</v>
      </c>
      <c r="K3918" s="45">
        <f t="shared" si="424"/>
        <v>13.447431704466091</v>
      </c>
      <c r="L3918" s="6">
        <f>J3918*$F$2*510999/299792458*SIN($F$2*C3918)</f>
        <v>-1.1938331639117703</v>
      </c>
      <c r="M3918" s="46">
        <f>(L3918/$F$2)^2*10^6</f>
        <v>36.968131317721209</v>
      </c>
      <c r="N3918" s="46">
        <f>($F$10*L3918/(J3918*$F$2))^2*10^6</f>
        <v>36.865899161253026</v>
      </c>
      <c r="O3918" s="19">
        <f>O3917+(B3918-B3917)*(M3918+M3917)/2</f>
        <v>29.781894064405229</v>
      </c>
      <c r="P3918" s="19">
        <f>P3917+(B3918-B3917)*(M3918-N3918+M3917-N3917)/2</f>
        <v>-3.023086628672288E-2</v>
      </c>
      <c r="Q3918" s="7">
        <f>Q3917+10^6*(C3918-C3917)*(L3918+L3917)/2</f>
        <v>-1475.2916973825797</v>
      </c>
      <c r="R3918" s="7">
        <f>R3917+(C3918-C3917)*(Q3918+Q3917)/2</f>
        <v>-9.4118337708809996</v>
      </c>
      <c r="S3918" s="6">
        <f>C3918*(1+K3918/2)</f>
        <v>11.811044491507955</v>
      </c>
      <c r="T3918" s="11">
        <f t="shared" si="425"/>
        <v>-0.86552287621955371</v>
      </c>
      <c r="U3918" s="6">
        <f>U3917+(((T3917)^2+(T3918)^2)/2*(C3918-C3917))</f>
        <v>10.224982324742898</v>
      </c>
      <c r="V3918" s="6"/>
      <c r="W3918" s="6">
        <f>C3918+U3918</f>
        <v>11.754174324742898</v>
      </c>
      <c r="X3918" s="6">
        <f>2*PI()*W3918/($F$1/1000*(1+$N$7^2/2))</f>
        <v>301.71506692272948</v>
      </c>
      <c r="Y3918" s="7">
        <f>Y3917+(T3918*COS(X3918)+T3917*COS(X3917))/2*(C3918-C3917)</f>
        <v>-1.501324033058832</v>
      </c>
      <c r="Z3918" s="7">
        <f>Z3917+(T3918*SIN(X3918)+T3917*SIN(X3917))/2*(C3918-C3917)</f>
        <v>-0.99109381535128604</v>
      </c>
      <c r="AA3918" s="19">
        <f t="shared" si="426"/>
        <v>1.7989554755656423</v>
      </c>
      <c r="AB3918" s="6">
        <f>AB3917+((H3918+H3917)*(C3918-C3917)/2)*$F$2*$F$10^2/(1+$F$10^2/2)</f>
        <v>-0.26649564017217509</v>
      </c>
    </row>
    <row r="3919" spans="1:28" x14ac:dyDescent="0.2">
      <c r="A3919" s="1">
        <v>-98</v>
      </c>
      <c r="B3919" s="6">
        <f t="shared" si="421"/>
        <v>-3.8416000000000006E-2</v>
      </c>
      <c r="C3919" s="6">
        <f t="shared" si="420"/>
        <v>1.5295840000000001</v>
      </c>
      <c r="D3919" s="6"/>
      <c r="E3919" s="19">
        <f t="shared" si="422"/>
        <v>-9.9759899999999995</v>
      </c>
      <c r="F3919" s="19"/>
      <c r="H3919" s="13">
        <f>($F$5/$F$1+2*$F$6*$F$3/($F$1)^2)*(E3919*10^-3)</f>
        <v>1.3856494235156248E-3</v>
      </c>
      <c r="I3919" s="11">
        <f t="shared" si="423"/>
        <v>13.856494235156248</v>
      </c>
      <c r="J3919" s="45">
        <f>$F$10*(1+H3919)</f>
        <v>3.6670742481889178</v>
      </c>
      <c r="K3919" s="45">
        <f t="shared" si="424"/>
        <v>13.447433541730316</v>
      </c>
      <c r="L3919" s="6">
        <f>J3919*$F$2*510999/299792458*SIN($F$2*C3919)</f>
        <v>-1.1684125447439282</v>
      </c>
      <c r="M3919" s="46">
        <f>(L3919/$F$2)^2*10^6</f>
        <v>35.410547548234121</v>
      </c>
      <c r="N3919" s="46">
        <f>($F$10*L3919/(J3919*$F$2))^2*10^6</f>
        <v>35.312617929794222</v>
      </c>
      <c r="O3919" s="19">
        <f>O3918+(B3919-B3918)*(M3919+M3918)/2</f>
        <v>29.796080285462956</v>
      </c>
      <c r="P3919" s="19">
        <f>P3918+(B3919-B3918)*(M3919-N3919+M3918-N3918)/2</f>
        <v>-3.0191634578840897E-2</v>
      </c>
      <c r="Q3919" s="7">
        <f>Q3918+10^6*(C3919-C3918)*(L3919+L3918)/2</f>
        <v>-1938.2918562790351</v>
      </c>
      <c r="R3919" s="7">
        <f>R3918+(C3919-C3918)*(Q3919+Q3918)/2</f>
        <v>-10.080896147398587</v>
      </c>
      <c r="S3919" s="6">
        <f>C3919*(1+K3919/2)</f>
        <v>11.814073593247013</v>
      </c>
      <c r="T3919" s="11">
        <f t="shared" si="425"/>
        <v>-1.1371554150111345</v>
      </c>
      <c r="U3919" s="6">
        <f>U3918+(((T3918)^2+(T3919)^2)/2*(C3919-C3918))</f>
        <v>10.225382606191179</v>
      </c>
      <c r="V3919" s="6"/>
      <c r="W3919" s="6">
        <f>C3919+U3919</f>
        <v>11.754966606191179</v>
      </c>
      <c r="X3919" s="6">
        <f>2*PI()*W3919/($F$1/1000*(1+$N$7^2/2))</f>
        <v>301.73540380421395</v>
      </c>
      <c r="Y3919" s="7">
        <f>Y3918+(T3919*COS(X3919)+T3918*COS(X3918))/2*(C3919-C3918)</f>
        <v>-1.5017130341190255</v>
      </c>
      <c r="Z3919" s="7">
        <f>Z3918+(T3919*SIN(X3919)+T3918*SIN(X3918))/2*(C3919-C3918)</f>
        <v>-0.99114614479127361</v>
      </c>
      <c r="AA3919" s="19">
        <f t="shared" si="426"/>
        <v>1.7993089554541692</v>
      </c>
      <c r="AB3919" s="6">
        <f>AB3918+((H3919+H3918)*(C3919-C3918)/2)*$F$2*$F$10^2/(1+$F$10^2/2)</f>
        <v>-0.26631002402129422</v>
      </c>
    </row>
    <row r="3920" spans="1:28" x14ac:dyDescent="0.2">
      <c r="A3920" s="1">
        <v>-97</v>
      </c>
      <c r="B3920" s="6">
        <f t="shared" si="421"/>
        <v>-3.8024000000000002E-2</v>
      </c>
      <c r="C3920" s="6">
        <f t="shared" si="420"/>
        <v>1.529976</v>
      </c>
      <c r="D3920" s="6"/>
      <c r="E3920" s="19">
        <f t="shared" si="422"/>
        <v>-9.9764774999999997</v>
      </c>
      <c r="F3920" s="19"/>
      <c r="H3920" s="13">
        <f>($F$5/$F$1+2*$F$6*$F$3/($F$1)^2)*(E3920*10^-3)</f>
        <v>1.3857171365039063E-3</v>
      </c>
      <c r="I3920" s="11">
        <f t="shared" si="423"/>
        <v>13.857171365039063</v>
      </c>
      <c r="J3920" s="45">
        <f>$F$10*(1+H3920)</f>
        <v>3.667074496153881</v>
      </c>
      <c r="K3920" s="45">
        <f t="shared" si="424"/>
        <v>13.44743536034224</v>
      </c>
      <c r="L3920" s="6">
        <f>J3920*$F$2*510999/299792458*SIN($F$2*C3920)</f>
        <v>-1.1360733927350177</v>
      </c>
      <c r="M3920" s="46">
        <f>(L3920/$F$2)^2*10^6</f>
        <v>33.47749833881155</v>
      </c>
      <c r="N3920" s="46">
        <f>($F$10*L3920/(J3920*$F$2))^2*10^6</f>
        <v>33.384910148520163</v>
      </c>
      <c r="O3920" s="19">
        <f>O3919+(B3920-B3919)*(M3920+M3919)/2</f>
        <v>29.809582342456817</v>
      </c>
      <c r="P3920" s="19">
        <f>P3919+(B3920-B3919)*(M3920-N3920+M3919-N3919)/2</f>
        <v>-3.0154293088329565E-2</v>
      </c>
      <c r="Q3920" s="7">
        <f>Q3919+10^6*(C3920-C3919)*(L3920+L3919)/2</f>
        <v>-2389.9711000248485</v>
      </c>
      <c r="R3920" s="7">
        <f>R3919+(C3920-C3919)*(Q3920+Q3919)/2</f>
        <v>-10.929235686834035</v>
      </c>
      <c r="S3920" s="6">
        <f>C3920*(1+K3920/2)</f>
        <v>11.81710268143749</v>
      </c>
      <c r="T3920" s="11">
        <f t="shared" si="425"/>
        <v>-1.4021462089464232</v>
      </c>
      <c r="U3920" s="6">
        <f>U3919+(((T3919)^2+(T3920)^2)/2*(C3920-C3919))</f>
        <v>10.226021396931293</v>
      </c>
      <c r="V3920" s="6"/>
      <c r="W3920" s="6">
        <f>C3920+U3920</f>
        <v>11.755997396931292</v>
      </c>
      <c r="X3920" s="6">
        <f>2*PI()*W3920/($F$1/1000*(1+$N$7^2/2))</f>
        <v>301.76186292320813</v>
      </c>
      <c r="Y3920" s="7">
        <f>Y3919+(T3920*COS(X3920)+T3919*COS(X3919))/2*(C3920-C3919)</f>
        <v>-1.5022045640501178</v>
      </c>
      <c r="Z3920" s="7">
        <f>Z3919+(T3920*SIN(X3920)+T3919*SIN(X3919))/2*(C3920-C3919)</f>
        <v>-0.99122401546100802</v>
      </c>
      <c r="AA3920" s="19">
        <f t="shared" si="426"/>
        <v>1.7997620956892191</v>
      </c>
      <c r="AB3920" s="6">
        <f>AB3919+((H3920+H3919)*(C3920-C3919)/2)*$F$2*$F$10^2/(1+$F$10^2/2)</f>
        <v>-0.26612439875310678</v>
      </c>
    </row>
    <row r="3921" spans="1:28" x14ac:dyDescent="0.2">
      <c r="A3921" s="1">
        <v>-96</v>
      </c>
      <c r="B3921" s="6">
        <f t="shared" si="421"/>
        <v>-3.7632000000000006E-2</v>
      </c>
      <c r="C3921" s="6">
        <f t="shared" ref="C3921:C3984" si="427">B3921+$C$2/2</f>
        <v>1.530368</v>
      </c>
      <c r="D3921" s="6"/>
      <c r="E3921" s="19">
        <f t="shared" si="422"/>
        <v>-9.9769600000000001</v>
      </c>
      <c r="F3921" s="19"/>
      <c r="H3921" s="13">
        <f>($F$5/$F$1+2*$F$6*$F$3/($F$1)^2)*(E3921*10^-3)</f>
        <v>1.385784155E-3</v>
      </c>
      <c r="I3921" s="11">
        <f t="shared" si="423"/>
        <v>13.85784155</v>
      </c>
      <c r="J3921" s="45">
        <f>$F$10*(1+H3921)</f>
        <v>3.6670747415756137</v>
      </c>
      <c r="K3921" s="45">
        <f t="shared" si="424"/>
        <v>13.447437160301854</v>
      </c>
      <c r="L3921" s="6">
        <f>J3921*$F$2*510999/299792458*SIN($F$2*C3921)</f>
        <v>-1.0970071970414279</v>
      </c>
      <c r="M3921" s="46">
        <f>(L3921/$F$2)^2*10^6</f>
        <v>31.214700591072599</v>
      </c>
      <c r="N3921" s="46">
        <f>($F$10*L3921/(J3921*$F$2))^2*10^6</f>
        <v>31.128366418321484</v>
      </c>
      <c r="O3921" s="19">
        <f>O3920+(B3921-B3920)*(M3921+M3920)/2</f>
        <v>29.822262013447073</v>
      </c>
      <c r="P3921" s="19">
        <f>P3920+(B3921-B3920)*(M3921-N3921+M3920-N3920)/2</f>
        <v>-3.0119224305173234E-2</v>
      </c>
      <c r="Q3921" s="7">
        <f>Q3920+10^6*(C3921-C3920)*(L3921+L3920)/2</f>
        <v>-2827.6548956209735</v>
      </c>
      <c r="R3921" s="7">
        <f>R3920+(C3921-C3920)*(Q3921+Q3920)/2</f>
        <v>-11.95189038198048</v>
      </c>
      <c r="S3921" s="6">
        <f>C3921*(1+K3921/2)</f>
        <v>11.820131756068413</v>
      </c>
      <c r="T3921" s="11">
        <f t="shared" si="425"/>
        <v>-1.6589261652839733</v>
      </c>
      <c r="U3921" s="6">
        <f>U3920+(((T3920)^2+(T3921)^2)/2*(C3921-C3920))</f>
        <v>10.226946134733865</v>
      </c>
      <c r="V3921" s="6"/>
      <c r="W3921" s="6">
        <f>C3921+U3921</f>
        <v>11.757314134733864</v>
      </c>
      <c r="X3921" s="6">
        <f>2*PI()*W3921/($F$1/1000*(1+$N$7^2/2))</f>
        <v>301.79566194840942</v>
      </c>
      <c r="Y3921" s="7">
        <f>Y3920+(T3921*COS(X3921)+T3920*COS(X3920))/2*(C3921-C3920)</f>
        <v>-1.5027939591453812</v>
      </c>
      <c r="Z3921" s="7">
        <f>Z3920+(T3921*SIN(X3921)+T3920*SIN(X3920))/2*(C3921-C3920)</f>
        <v>-0.99133570957302808</v>
      </c>
      <c r="AA3921" s="19">
        <f t="shared" si="426"/>
        <v>1.8003155758695499</v>
      </c>
      <c r="AB3921" s="6">
        <f>AB3920+((H3921+H3920)*(C3921-C3920)/2)*$F$2*$F$10^2/(1+$F$10^2/2)</f>
        <v>-0.26593876446064652</v>
      </c>
    </row>
    <row r="3922" spans="1:28" x14ac:dyDescent="0.2">
      <c r="A3922" s="1">
        <v>-95</v>
      </c>
      <c r="B3922" s="6">
        <f t="shared" ref="B3922:B3985" si="428">A3922*$C$2/8000</f>
        <v>-3.7240000000000002E-2</v>
      </c>
      <c r="C3922" s="6">
        <f t="shared" si="427"/>
        <v>1.5307600000000001</v>
      </c>
      <c r="D3922" s="6"/>
      <c r="E3922" s="19">
        <f t="shared" ref="E3922:E3985" si="429">$C$5*B3922^2+$C$6+$C$7</f>
        <v>-9.9774375000000006</v>
      </c>
      <c r="F3922" s="19"/>
      <c r="H3922" s="13">
        <f>($F$5/$F$1+2*$F$6*$F$3/($F$1)^2)*(E3922*10^-3)</f>
        <v>1.3858504790039063E-3</v>
      </c>
      <c r="I3922" s="11">
        <f t="shared" si="423"/>
        <v>13.858504790039063</v>
      </c>
      <c r="J3922" s="45">
        <f>$F$10*(1+H3922)</f>
        <v>3.6670749844541155</v>
      </c>
      <c r="K3922" s="45">
        <f t="shared" si="424"/>
        <v>13.447438941609152</v>
      </c>
      <c r="L3922" s="6">
        <f>J3922*$F$2*510999/299792458*SIN($F$2*C3922)</f>
        <v>-1.0514452797547718</v>
      </c>
      <c r="M3922" s="46">
        <f>(L3922/$F$2)^2*10^6</f>
        <v>28.675669827893106</v>
      </c>
      <c r="N3922" s="46">
        <f>($F$10*L3922/(J3922*$F$2))^2*10^6</f>
        <v>28.59635436347774</v>
      </c>
      <c r="O3922" s="19">
        <f>O3921+(B3922-B3921)*(M3922+M3921)/2</f>
        <v>29.834000526049191</v>
      </c>
      <c r="P3922" s="19">
        <f>P3921+(B3922-B3921)*(M3922-N3922+M3921-N3921)/2</f>
        <v>-3.0086756976288605E-2</v>
      </c>
      <c r="Q3922" s="7">
        <f>Q3921+10^6*(C3922-C3921)*(L3922+L3921)/2</f>
        <v>-3248.7515810732111</v>
      </c>
      <c r="R3922" s="7">
        <f>R3921+(C3922-C3921)*(Q3922+Q3921)/2</f>
        <v>-13.142866051413057</v>
      </c>
      <c r="S3922" s="6">
        <f>C3922*(1+K3922/2)</f>
        <v>11.823160817128814</v>
      </c>
      <c r="T3922" s="11">
        <f t="shared" si="425"/>
        <v>-1.9059748099728655</v>
      </c>
      <c r="U3922" s="6">
        <f>U3921+(((T3921)^2+(T3922)^2)/2*(C3922-C3921))</f>
        <v>10.228197550829496</v>
      </c>
      <c r="V3922" s="6"/>
      <c r="W3922" s="6">
        <f>C3922+U3922</f>
        <v>11.758957550829496</v>
      </c>
      <c r="X3922" s="6">
        <f>2*PI()*W3922/($F$1/1000*(1+$N$7^2/2))</f>
        <v>301.83784639995628</v>
      </c>
      <c r="Y3922" s="7">
        <f>Y3921+(T3922*COS(X3922)+T3921*COS(X3921))/2*(C3922-C3921)</f>
        <v>-1.5034748669690714</v>
      </c>
      <c r="Z3922" s="7">
        <f>Z3921+(T3922*SIN(X3922)+T3921*SIN(X3921))/2*(C3922-C3921)</f>
        <v>-0.99149178288668494</v>
      </c>
      <c r="AA3922" s="19">
        <f t="shared" si="426"/>
        <v>1.8009699140017537</v>
      </c>
      <c r="AB3922" s="6">
        <f>AB3921+((H3922+H3921)*(C3922-C3921)/2)*$F$2*$F$10^2/(1+$F$10^2/2)</f>
        <v>-0.26575312123694705</v>
      </c>
    </row>
    <row r="3923" spans="1:28" x14ac:dyDescent="0.2">
      <c r="A3923" s="1">
        <v>-94</v>
      </c>
      <c r="B3923" s="6">
        <f t="shared" si="428"/>
        <v>-3.6847999999999999E-2</v>
      </c>
      <c r="C3923" s="6">
        <f t="shared" si="427"/>
        <v>1.5311520000000001</v>
      </c>
      <c r="D3923" s="6"/>
      <c r="E3923" s="19">
        <f t="shared" si="429"/>
        <v>-9.9779099999999996</v>
      </c>
      <c r="F3923" s="19"/>
      <c r="H3923" s="13">
        <f>($F$5/$F$1+2*$F$6*$F$3/($F$1)^2)*(E3923*10^-3)</f>
        <v>1.3859161085156249E-3</v>
      </c>
      <c r="I3923" s="11">
        <f t="shared" ref="I3923:I3986" si="430">H3923*10^4</f>
        <v>13.859161085156249</v>
      </c>
      <c r="J3923" s="45">
        <f>$F$10*(1+H3923)</f>
        <v>3.6670752247893881</v>
      </c>
      <c r="K3923" s="45">
        <f t="shared" ref="K3923:K3986" si="431">J3923^2</f>
        <v>13.447440704264141</v>
      </c>
      <c r="L3923" s="6">
        <f>J3923*$F$2*510999/299792458*SIN($F$2*C3923)</f>
        <v>-0.99965742617727982</v>
      </c>
      <c r="M3923" s="46">
        <f>(L3923/$F$2)^2*10^6</f>
        <v>25.92045454404207</v>
      </c>
      <c r="N3923" s="46">
        <f>($F$10*L3923/(J3923*$F$2))^2*10^6</f>
        <v>25.848756478717238</v>
      </c>
      <c r="O3923" s="19">
        <f>O3922+(B3923-B3922)*(M3923+M3922)/2</f>
        <v>29.84470136642609</v>
      </c>
      <c r="P3923" s="19">
        <f>P3922+(B3923-B3922)*(M3923-N3923+M3922-N3922)/2</f>
        <v>-3.0057158324459526E-2</v>
      </c>
      <c r="Q3923" s="7">
        <f>Q3922+10^6*(C3923-C3922)*(L3923+L3922)/2</f>
        <v>-3650.7677114358398</v>
      </c>
      <c r="R3923" s="7">
        <f>R3922+(C3923-C3922)*(Q3923+Q3922)/2</f>
        <v>-14.495171832744651</v>
      </c>
      <c r="S3923" s="6">
        <f>C3923*(1+K3923/2)</f>
        <v>11.826189864607723</v>
      </c>
      <c r="T3923" s="11">
        <f t="shared" ref="T3923:T3986" si="432">299792458/510999*Q3923*10^-6</f>
        <v>-2.1418292908565091</v>
      </c>
      <c r="U3923" s="6">
        <f>U3922+(((T3922)^2+(T3923)^2)/2*(C3923-C3922))</f>
        <v>10.22980870467623</v>
      </c>
      <c r="V3923" s="6"/>
      <c r="W3923" s="6">
        <f>C3923+U3923</f>
        <v>11.760960704676231</v>
      </c>
      <c r="X3923" s="6">
        <f>2*PI()*W3923/($F$1/1000*(1+$N$7^2/2))</f>
        <v>301.88926487310692</v>
      </c>
      <c r="Y3923" s="7">
        <f>Y3922+(T3923*COS(X3923)+T3922*COS(X3922))/2*(C3923-C3922)</f>
        <v>-1.5042387831200352</v>
      </c>
      <c r="Z3923" s="7">
        <f>Z3922+(T3923*SIN(X3923)+T3922*SIN(X3922))/2*(C3923-C3922)</f>
        <v>-0.99170497977141181</v>
      </c>
      <c r="AA3923" s="19">
        <f t="shared" ref="AA3923:AA3986" si="433">SQRT(Y3923^2+Z3923^2)</f>
        <v>1.801725029949315</v>
      </c>
      <c r="AB3923" s="6">
        <f>AB3922+((H3923+H3922)*(C3923-C3922)/2)*$F$2*$F$10^2/(1+$F$10^2/2)</f>
        <v>-0.26556746917504237</v>
      </c>
    </row>
    <row r="3924" spans="1:28" x14ac:dyDescent="0.2">
      <c r="A3924" s="1">
        <v>-93</v>
      </c>
      <c r="B3924" s="6">
        <f t="shared" si="428"/>
        <v>-3.6456000000000002E-2</v>
      </c>
      <c r="C3924" s="6">
        <f t="shared" si="427"/>
        <v>1.531544</v>
      </c>
      <c r="D3924" s="6"/>
      <c r="E3924" s="19">
        <f t="shared" si="429"/>
        <v>-9.9783775000000006</v>
      </c>
      <c r="F3924" s="19"/>
      <c r="H3924" s="13">
        <f>($F$5/$F$1+2*$F$6*$F$3/($F$1)^2)*(E3924*10^-3)</f>
        <v>1.3859810435351565E-3</v>
      </c>
      <c r="I3924" s="11">
        <f t="shared" si="430"/>
        <v>13.859810435351564</v>
      </c>
      <c r="J3924" s="45">
        <f>$F$10*(1+H3924)</f>
        <v>3.6670754625814297</v>
      </c>
      <c r="K3924" s="45">
        <f t="shared" si="431"/>
        <v>13.447442448266807</v>
      </c>
      <c r="L3924" s="6">
        <f>J3924*$F$2*510999/299792458*SIN($F$2*C3924)</f>
        <v>-0.94195028734397113</v>
      </c>
      <c r="M3924" s="46">
        <f>(L3924/$F$2)^2*10^6</f>
        <v>23.014216050517803</v>
      </c>
      <c r="N3924" s="46">
        <f>($F$10*L3924/(J3924*$F$2))^2*10^6</f>
        <v>22.950553898517587</v>
      </c>
      <c r="O3924" s="19">
        <f>O3923+(B3924-B3923)*(M3924+M3923)/2</f>
        <v>29.854292561862625</v>
      </c>
      <c r="P3924" s="19">
        <f>P3923+(B3924-B3923)*(M3924-N3924+M3923-N3923)/2</f>
        <v>-3.0030627721863816E-2</v>
      </c>
      <c r="Q3924" s="7">
        <f>Q3923+10^6*(C3924-C3923)*(L3924+L3923)/2</f>
        <v>-4031.3228232859547</v>
      </c>
      <c r="R3924" s="7">
        <f>R3923+(C3924-C3923)*(Q3924+Q3923)/2</f>
        <v>-16.000861577549923</v>
      </c>
      <c r="S3924" s="6">
        <f>C3924*(1+K3924/2)</f>
        <v>11.829218898494169</v>
      </c>
      <c r="T3924" s="11">
        <f t="shared" si="432"/>
        <v>-2.3650930396818706</v>
      </c>
      <c r="U3924" s="6">
        <f>U3923+(((T3923)^2+(T3924)^2)/2*(C3924-C3923))</f>
        <v>10.231804199844545</v>
      </c>
      <c r="V3924" s="6"/>
      <c r="W3924" s="6">
        <f>C3924+U3924</f>
        <v>11.763348199844545</v>
      </c>
      <c r="X3924" s="6">
        <f>2*PI()*W3924/($F$1/1000*(1+$N$7^2/2))</f>
        <v>301.95054891098005</v>
      </c>
      <c r="Y3924" s="7">
        <f>Y3923+(T3924*COS(X3924)+T3923*COS(X3923))/2*(C3924-C3923)</f>
        <v>-1.5050745042194527</v>
      </c>
      <c r="Z3924" s="7">
        <f>Z3923+(T3924*SIN(X3924)+T3923*SIN(X3923))/2*(C3924-C3923)</f>
        <v>-0.99198986360401054</v>
      </c>
      <c r="AA3924" s="19">
        <f t="shared" si="433"/>
        <v>1.8025795829156988</v>
      </c>
      <c r="AB3924" s="6">
        <f>AB3923+((H3924+H3923)*(C3924-C3923)/2)*$F$2*$F$10^2/(1+$F$10^2/2)</f>
        <v>-0.2653818083679661</v>
      </c>
    </row>
    <row r="3925" spans="1:28" x14ac:dyDescent="0.2">
      <c r="A3925" s="1">
        <v>-92</v>
      </c>
      <c r="B3925" s="6">
        <f t="shared" si="428"/>
        <v>-3.6063999999999999E-2</v>
      </c>
      <c r="C3925" s="6">
        <f t="shared" si="427"/>
        <v>1.531936</v>
      </c>
      <c r="D3925" s="6"/>
      <c r="E3925" s="19">
        <f t="shared" si="429"/>
        <v>-9.9788399999999999</v>
      </c>
      <c r="F3925" s="19"/>
      <c r="H3925" s="13">
        <f>($F$5/$F$1+2*$F$6*$F$3/($F$1)^2)*(E3925*10^-3)</f>
        <v>1.3860452840625001E-3</v>
      </c>
      <c r="I3925" s="11">
        <f t="shared" si="430"/>
        <v>13.860452840625001</v>
      </c>
      <c r="J3925" s="45">
        <f>$F$10*(1+H3925)</f>
        <v>3.6670756978302408</v>
      </c>
      <c r="K3925" s="45">
        <f t="shared" si="431"/>
        <v>13.447444173617148</v>
      </c>
      <c r="L3925" s="6">
        <f>J3925*$F$2*510999/299792458*SIN($F$2*C3925)</f>
        <v>-0.87866556425142706</v>
      </c>
      <c r="M3925" s="46">
        <f>(L3925/$F$2)^2*10^6</f>
        <v>20.025687399518485</v>
      </c>
      <c r="N3925" s="46">
        <f>($F$10*L3925/(J3925*$F$2))^2*10^6</f>
        <v>19.970289582770096</v>
      </c>
      <c r="O3925" s="19">
        <f>O3924+(B3925-B3924)*(M3925+M3924)/2</f>
        <v>29.862728382938833</v>
      </c>
      <c r="P3925" s="19">
        <f>P3924+(B3925-B3924)*(M3925-N3925+M3924-N3924)/2</f>
        <v>-3.000729196798909E-2</v>
      </c>
      <c r="Q3925" s="7">
        <f>Q3924+10^6*(C3925-C3924)*(L3925+L3924)/2</f>
        <v>-4388.1635301986053</v>
      </c>
      <c r="R3925" s="7">
        <f>R3924+(C3925-C3924)*(Q3925+Q3924)/2</f>
        <v>-17.651080902832678</v>
      </c>
      <c r="S3925" s="6">
        <f>C3925*(1+K3925/2)</f>
        <v>11.832247918777179</v>
      </c>
      <c r="T3925" s="11">
        <f t="shared" si="432"/>
        <v>-2.5744440416208194</v>
      </c>
      <c r="U3925" s="6">
        <f>U3924+(((T3924)^2+(T3925)^2)/2*(C3925-C3924))</f>
        <v>10.234199599577662</v>
      </c>
      <c r="V3925" s="6"/>
      <c r="W3925" s="6">
        <f>C3925+U3925</f>
        <v>11.766135599577662</v>
      </c>
      <c r="X3925" s="6">
        <f>2*PI()*W3925/($F$1/1000*(1+$N$7^2/2))</f>
        <v>302.02209800271402</v>
      </c>
      <c r="Y3925" s="7">
        <f>Y3924+(T3925*COS(X3925)+T3924*COS(X3924))/2*(C3925-C3924)</f>
        <v>-1.5059675521939055</v>
      </c>
      <c r="Z3925" s="7">
        <f>Z3924+(T3925*SIN(X3925)+T3924*SIN(X3924))/2*(C3925-C3924)</f>
        <v>-0.99236212882628283</v>
      </c>
      <c r="AA3925" s="19">
        <f t="shared" si="433"/>
        <v>1.8035301114729234</v>
      </c>
      <c r="AB3925" s="6">
        <f>AB3924+((H3925+H3924)*(C3925-C3924)/2)*$F$2*$F$10^2/(1+$F$10^2/2)</f>
        <v>-0.26519613890875199</v>
      </c>
    </row>
    <row r="3926" spans="1:28" x14ac:dyDescent="0.2">
      <c r="A3926" s="1">
        <v>-91</v>
      </c>
      <c r="B3926" s="6">
        <f t="shared" si="428"/>
        <v>-3.5672000000000002E-2</v>
      </c>
      <c r="C3926" s="6">
        <f t="shared" si="427"/>
        <v>1.5323280000000001</v>
      </c>
      <c r="D3926" s="6"/>
      <c r="E3926" s="19">
        <f t="shared" si="429"/>
        <v>-9.9792974999999995</v>
      </c>
      <c r="F3926" s="19"/>
      <c r="H3926" s="13">
        <f>($F$5/$F$1+2*$F$6*$F$3/($F$1)^2)*(E3926*10^-3)</f>
        <v>1.3861088300976562E-3</v>
      </c>
      <c r="I3926" s="11">
        <f t="shared" si="430"/>
        <v>13.861088300976562</v>
      </c>
      <c r="J3926" s="45">
        <f>$F$10*(1+H3926)</f>
        <v>3.6670759305358214</v>
      </c>
      <c r="K3926" s="45">
        <f t="shared" si="431"/>
        <v>13.44744588031516</v>
      </c>
      <c r="L3926" s="6">
        <f>J3926*$F$2*510999/299792458*SIN($F$2*C3926)</f>
        <v>-0.81017798454433299</v>
      </c>
      <c r="M3926" s="46">
        <f>(L3926/$F$2)^2*10^6</f>
        <v>17.025547836686787</v>
      </c>
      <c r="N3926" s="46">
        <f>($F$10*L3926/(J3926*$F$2))^2*10^6</f>
        <v>16.978447264685439</v>
      </c>
      <c r="O3926" s="19">
        <f>O3925+(B3926-B3925)*(M3926+M3925)/2</f>
        <v>29.869990425045131</v>
      </c>
      <c r="P3926" s="19">
        <f>P3925+(B3926-B3925)*(M3926-N3926+M3925-N3925)/2</f>
        <v>-2.9987202283794142E-2</v>
      </c>
      <c r="Q3926" s="7">
        <f>Q3925+10^6*(C3926-C3925)*(L3926+L3925)/2</f>
        <v>-4719.1768657627181</v>
      </c>
      <c r="R3926" s="7">
        <f>R3925+(C3926-C3925)*(Q3926+Q3925)/2</f>
        <v>-19.436119620441872</v>
      </c>
      <c r="S3926" s="6">
        <f>C3926*(1+K3926/2)</f>
        <v>11.835276925445784</v>
      </c>
      <c r="T3926" s="11">
        <f t="shared" si="432"/>
        <v>-2.7686426633393437</v>
      </c>
      <c r="U3926" s="6">
        <f>U3925+(((T3925)^2+(T3926)^2)/2*(C3926-C3925))</f>
        <v>10.237001055864521</v>
      </c>
      <c r="V3926" s="6"/>
      <c r="W3926" s="6">
        <f>C3926+U3926</f>
        <v>11.769329055864521</v>
      </c>
      <c r="X3926" s="6">
        <f>2*PI()*W3926/($F$1/1000*(1+$N$7^2/2))</f>
        <v>302.1040700622296</v>
      </c>
      <c r="Y3926" s="7">
        <f>Y3925+(T3926*COS(X3926)+T3925*COS(X3925))/2*(C3926-C3925)</f>
        <v>-1.5068996621911415</v>
      </c>
      <c r="Z3926" s="7">
        <f>Z3925+(T3926*SIN(X3926)+T3925*SIN(X3925))/2*(C3926-C3925)</f>
        <v>-0.99283758036007108</v>
      </c>
      <c r="AA3926" s="19">
        <f t="shared" si="433"/>
        <v>1.8045700465448875</v>
      </c>
      <c r="AB3926" s="6">
        <f>AB3925+((H3926+H3925)*(C3926-C3925)/2)*$F$2*$F$10^2/(1+$F$10^2/2)</f>
        <v>-0.26501046089043362</v>
      </c>
    </row>
    <row r="3927" spans="1:28" x14ac:dyDescent="0.2">
      <c r="A3927" s="1">
        <v>-90</v>
      </c>
      <c r="B3927" s="6">
        <f t="shared" si="428"/>
        <v>-3.5279999999999999E-2</v>
      </c>
      <c r="C3927" s="6">
        <f t="shared" si="427"/>
        <v>1.5327200000000001</v>
      </c>
      <c r="D3927" s="6"/>
      <c r="E3927" s="19">
        <f t="shared" si="429"/>
        <v>-9.9797499999999992</v>
      </c>
      <c r="F3927" s="19"/>
      <c r="H3927" s="13">
        <f>($F$5/$F$1+2*$F$6*$F$3/($F$1)^2)*(E3927*10^-3)</f>
        <v>1.3861716816406249E-3</v>
      </c>
      <c r="I3927" s="11">
        <f t="shared" si="430"/>
        <v>13.861716816406249</v>
      </c>
      <c r="J3927" s="45">
        <f>$F$10*(1+H3927)</f>
        <v>3.6670761606981714</v>
      </c>
      <c r="K3927" s="45">
        <f t="shared" si="431"/>
        <v>13.447447568360841</v>
      </c>
      <c r="L3927" s="6">
        <f>J3927*$F$2*510999/299792458*SIN($F$2*C3927)</f>
        <v>-0.7368930836409483</v>
      </c>
      <c r="M3927" s="46">
        <f>(L3927/$F$2)^2*10^6</f>
        <v>14.08475122512816</v>
      </c>
      <c r="N3927" s="46">
        <f>($F$10*L3927/(J3927*$F$2))^2*10^6</f>
        <v>14.045784499109313</v>
      </c>
      <c r="O3927" s="19">
        <f>O3926+(B3927-B3926)*(M3927+M3926)/2</f>
        <v>29.876088043661248</v>
      </c>
      <c r="P3927" s="19">
        <f>P3926+(B3927-B3926)*(M3927-N3927+M3926-N3926)/2</f>
        <v>-2.9970333093382182E-2</v>
      </c>
      <c r="Q3927" s="7">
        <f>Q3926+10^6*(C3927-C3926)*(L3927+L3926)/2</f>
        <v>-5022.4027951269927</v>
      </c>
      <c r="R3927" s="7">
        <f>R3926+(C3927-C3926)*(Q3927+Q3926)/2</f>
        <v>-21.345469233976001</v>
      </c>
      <c r="S3927" s="6">
        <f>C3927*(1+K3927/2)</f>
        <v>11.838305918489015</v>
      </c>
      <c r="T3927" s="11">
        <f t="shared" si="432"/>
        <v>-2.9465389932606358</v>
      </c>
      <c r="U3927" s="6">
        <f>U3926+(((T3926)^2+(T3927)^2)/2*(C3927-C3926))</f>
        <v>10.24020516081479</v>
      </c>
      <c r="V3927" s="6"/>
      <c r="W3927" s="6">
        <f>C3927+U3927</f>
        <v>11.77292516081479</v>
      </c>
      <c r="X3927" s="6">
        <f>2*PI()*W3927/($F$1/1000*(1+$N$7^2/2))</f>
        <v>302.1963776132115</v>
      </c>
      <c r="Y3927" s="7">
        <f>Y3926+(T3927*COS(X3927)+T3926*COS(X3926))/2*(C3927-C3926)</f>
        <v>-1.5078484593255528</v>
      </c>
      <c r="Z3927" s="7">
        <f>Z3926+(T3927*SIN(X3927)+T3926*SIN(X3926))/2*(C3927-C3926)</f>
        <v>-0.99343079949658841</v>
      </c>
      <c r="AA3927" s="19">
        <f t="shared" si="433"/>
        <v>1.8056887133941093</v>
      </c>
      <c r="AB3927" s="6">
        <f>AB3926+((H3927+H3926)*(C3927-C3926)/2)*$F$2*$F$10^2/(1+$F$10^2/2)</f>
        <v>-0.26482477440604496</v>
      </c>
    </row>
    <row r="3928" spans="1:28" x14ac:dyDescent="0.2">
      <c r="A3928" s="1">
        <v>-89</v>
      </c>
      <c r="B3928" s="6">
        <f t="shared" si="428"/>
        <v>-3.4887999999999995E-2</v>
      </c>
      <c r="C3928" s="6">
        <f t="shared" si="427"/>
        <v>1.533112</v>
      </c>
      <c r="D3928" s="6"/>
      <c r="E3928" s="19">
        <f t="shared" si="429"/>
        <v>-9.9801974999999992</v>
      </c>
      <c r="F3928" s="19"/>
      <c r="H3928" s="13">
        <f>($F$5/$F$1+2*$F$6*$F$3/($F$1)^2)*(E3928*10^-3)</f>
        <v>1.3862338386914062E-3</v>
      </c>
      <c r="I3928" s="11">
        <f t="shared" si="430"/>
        <v>13.862338386914063</v>
      </c>
      <c r="J3928" s="45">
        <f>$F$10*(1+H3928)</f>
        <v>3.6670763883172914</v>
      </c>
      <c r="K3928" s="45">
        <f t="shared" si="431"/>
        <v>13.44744923775419</v>
      </c>
      <c r="L3928" s="6">
        <f>J3928*$F$2*510999/299792458*SIN($F$2*C3928)</f>
        <v>-0.6592448034353231</v>
      </c>
      <c r="M3928" s="46">
        <f>(L3928/$F$2)^2*10^6</f>
        <v>11.27284797422865</v>
      </c>
      <c r="N3928" s="46">
        <f>($F$10*L3928/(J3928*$F$2))^2*10^6</f>
        <v>11.241659234889871</v>
      </c>
      <c r="O3928" s="19">
        <f>O3927+(B3928-B3927)*(M3928+M3927)/2</f>
        <v>29.881058133104322</v>
      </c>
      <c r="P3928" s="19">
        <f>P3927+(B3928-B3927)*(M3928-N3928+M3927-N3927)/2</f>
        <v>-2.9956582622172087E-2</v>
      </c>
      <c r="Q3928" s="7">
        <f>Q3927+10^6*(C3928-C3927)*(L3928+L3927)/2</f>
        <v>-5296.0458209939052</v>
      </c>
      <c r="R3928" s="7">
        <f>R3927+(C3928-C3927)*(Q3928+Q3927)/2</f>
        <v>-23.36788516273543</v>
      </c>
      <c r="S3928" s="6">
        <f>C3928*(1+K3928/2)</f>
        <v>11.841334897895901</v>
      </c>
      <c r="T3928" s="11">
        <f t="shared" si="432"/>
        <v>-3.107079650559768</v>
      </c>
      <c r="U3928" s="6">
        <f>U3927+(((T3927)^2+(T3928)^2)/2*(C3928-C3927))</f>
        <v>10.24379902386956</v>
      </c>
      <c r="V3928" s="6"/>
      <c r="W3928" s="6">
        <f>C3928+U3928</f>
        <v>11.776911023869559</v>
      </c>
      <c r="X3928" s="6">
        <f>2*PI()*W3928/($F$1/1000*(1+$N$7^2/2))</f>
        <v>302.29868977101086</v>
      </c>
      <c r="Y3928" s="7">
        <f>Y3927+(T3928*COS(X3928)+T3927*COS(X3927))/2*(C3928-C3927)</f>
        <v>-1.5087874679774431</v>
      </c>
      <c r="Z3928" s="7">
        <f>Z3927+(T3928*SIN(X3928)+T3927*SIN(X3927))/2*(C3928-C3927)</f>
        <v>-0.99415356406268429</v>
      </c>
      <c r="AA3928" s="19">
        <f t="shared" si="433"/>
        <v>1.806870480268113</v>
      </c>
      <c r="AB3928" s="6">
        <f>AB3927+((H3928+H3927)*(C3928-C3927)/2)*$F$2*$F$10^2/(1+$F$10^2/2)</f>
        <v>-0.2646390795486197</v>
      </c>
    </row>
    <row r="3929" spans="1:28" x14ac:dyDescent="0.2">
      <c r="A3929" s="1">
        <v>-88</v>
      </c>
      <c r="B3929" s="6">
        <f t="shared" si="428"/>
        <v>-3.4495999999999999E-2</v>
      </c>
      <c r="C3929" s="6">
        <f t="shared" si="427"/>
        <v>1.533504</v>
      </c>
      <c r="D3929" s="6"/>
      <c r="E3929" s="19">
        <f t="shared" si="429"/>
        <v>-9.9806399999999993</v>
      </c>
      <c r="F3929" s="19"/>
      <c r="H3929" s="13">
        <f>($F$5/$F$1+2*$F$6*$F$3/($F$1)^2)*(E3929*10^-3)</f>
        <v>1.3862953012499998E-3</v>
      </c>
      <c r="I3929" s="11">
        <f t="shared" si="430"/>
        <v>13.862953012499998</v>
      </c>
      <c r="J3929" s="45">
        <f>$F$10*(1+H3929)</f>
        <v>3.6670766133931809</v>
      </c>
      <c r="K3929" s="45">
        <f t="shared" si="431"/>
        <v>13.447450888495201</v>
      </c>
      <c r="L3929" s="6">
        <f>J3929*$F$2*510999/299792458*SIN($F$2*C3929)</f>
        <v>-0.57769292279609818</v>
      </c>
      <c r="M3929" s="46">
        <f>(L3929/$F$2)^2*10^6</f>
        <v>8.6563401600004379</v>
      </c>
      <c r="N3929" s="46">
        <f>($F$10*L3929/(J3929*$F$2))^2*10^6</f>
        <v>8.6323894881757131</v>
      </c>
      <c r="O3929" s="19">
        <f>O3928+(B3929-B3928)*(M3929+M3928)/2</f>
        <v>29.88496425397863</v>
      </c>
      <c r="P3929" s="19">
        <f>P3928+(B3929-B3928)*(M3929-N3929+M3928-N3928)/2</f>
        <v>-2.9945775297584042E-2</v>
      </c>
      <c r="Q3929" s="7">
        <f>Q3928+10^6*(C3929-C3928)*(L3929+L3928)/2</f>
        <v>-5538.4856153352312</v>
      </c>
      <c r="R3929" s="7">
        <f>R3928+(C3929-C3928)*(Q3929+Q3928)/2</f>
        <v>-25.491453324255659</v>
      </c>
      <c r="S3929" s="6">
        <f>C3929*(1+K3929/2)</f>
        <v>11.844363863655472</v>
      </c>
      <c r="T3929" s="11">
        <f t="shared" si="432"/>
        <v>-3.2493140225694987</v>
      </c>
      <c r="U3929" s="6">
        <f>U3928+(((T3928)^2+(T3929)^2)/2*(C3929-C3928))</f>
        <v>10.247760573041708</v>
      </c>
      <c r="V3929" s="6"/>
      <c r="W3929" s="6">
        <f>C3929+U3929</f>
        <v>11.781264573041708</v>
      </c>
      <c r="X3929" s="6">
        <f>2*PI()*W3929/($F$1/1000*(1+$N$7^2/2))</f>
        <v>302.41043997511173</v>
      </c>
      <c r="Y3929" s="7">
        <f>Y3928+(T3929*COS(X3929)+T3928*COS(X3928))/2*(C3929-C3928)</f>
        <v>-1.5096865909937305</v>
      </c>
      <c r="Z3929" s="7">
        <f>Z3928+(T3929*SIN(X3929)+T3928*SIN(X3928))/2*(C3929-C3928)</f>
        <v>-0.99501315088660591</v>
      </c>
      <c r="AA3929" s="19">
        <f t="shared" si="433"/>
        <v>1.8080942379930209</v>
      </c>
      <c r="AB3929" s="6">
        <f>AB3928+((H3929+H3928)*(C3929-C3928)/2)*$F$2*$F$10^2/(1+$F$10^2/2)</f>
        <v>-0.26445337641119154</v>
      </c>
    </row>
    <row r="3930" spans="1:28" x14ac:dyDescent="0.2">
      <c r="A3930" s="1">
        <v>-87</v>
      </c>
      <c r="B3930" s="6">
        <f t="shared" si="428"/>
        <v>-3.4104000000000002E-2</v>
      </c>
      <c r="C3930" s="6">
        <f t="shared" si="427"/>
        <v>1.5338960000000001</v>
      </c>
      <c r="D3930" s="6"/>
      <c r="E3930" s="19">
        <f t="shared" si="429"/>
        <v>-9.9810774999999996</v>
      </c>
      <c r="F3930" s="19"/>
      <c r="H3930" s="13">
        <f>($F$5/$F$1+2*$F$6*$F$3/($F$1)^2)*(E3930*10^-3)</f>
        <v>1.3863560693164062E-3</v>
      </c>
      <c r="I3930" s="11">
        <f t="shared" si="430"/>
        <v>13.863560693164061</v>
      </c>
      <c r="J3930" s="45">
        <f>$F$10*(1+H3930)</f>
        <v>3.6670768359258399</v>
      </c>
      <c r="K3930" s="45">
        <f t="shared" si="431"/>
        <v>13.44745252058387</v>
      </c>
      <c r="L3930" s="6">
        <f>J3930*$F$2*510999/299792458*SIN($F$2*C3930)</f>
        <v>-0.49272033507586893</v>
      </c>
      <c r="M3930" s="46">
        <f>(L3930/$F$2)^2*10^6</f>
        <v>6.2971087386281663</v>
      </c>
      <c r="N3930" s="46">
        <f>($F$10*L3930/(J3930*$F$2))^2*10^6</f>
        <v>6.279684910601163</v>
      </c>
      <c r="O3930" s="19">
        <f>O3929+(B3930-B3929)*(M3930+M3929)/2</f>
        <v>29.887895129962761</v>
      </c>
      <c r="P3930" s="19">
        <f>P3929+(B3930-B3929)*(M3930-N3930+M3929-N3929)/2</f>
        <v>-2.9937665895613103E-2</v>
      </c>
      <c r="Q3930" s="7">
        <f>Q3929+10^6*(C3930-C3929)*(L3930+L3929)/2</f>
        <v>-5748.2866138782274</v>
      </c>
      <c r="R3930" s="7">
        <f>R3929+(C3930-C3929)*(Q3930+Q3929)/2</f>
        <v>-27.703660681182456</v>
      </c>
      <c r="S3930" s="6">
        <f>C3930*(1+K3930/2)</f>
        <v>11.847392815756759</v>
      </c>
      <c r="T3930" s="11">
        <f t="shared" si="432"/>
        <v>-3.3723998936652531</v>
      </c>
      <c r="U3930" s="6">
        <f>U3929+(((T3929)^2+(T3930)^2)/2*(C3930-C3929))</f>
        <v>10.252059073083082</v>
      </c>
      <c r="V3930" s="6"/>
      <c r="W3930" s="6">
        <f>C3930+U3930</f>
        <v>11.785955073083082</v>
      </c>
      <c r="X3930" s="6">
        <f>2*PI()*W3930/($F$1/1000*(1+$N$7^2/2))</f>
        <v>302.53083928983904</v>
      </c>
      <c r="Y3930" s="7">
        <f>Y3929+(T3930*COS(X3930)+T3929*COS(X3929))/2*(C3930-C3929)</f>
        <v>-1.5105131564729759</v>
      </c>
      <c r="Z3930" s="7">
        <f>Z3929+(T3930*SIN(X3930)+T3929*SIN(X3929))/2*(C3930-C3929)</f>
        <v>-0.99601071021927989</v>
      </c>
      <c r="AA3930" s="19">
        <f t="shared" si="433"/>
        <v>1.8093333940292671</v>
      </c>
      <c r="AB3930" s="6">
        <f>AB3929+((H3930+H3929)*(C3930-C3929)/2)*$F$2*$F$10^2/(1+$F$10^2/2)</f>
        <v>-0.26426766508679411</v>
      </c>
    </row>
    <row r="3931" spans="1:28" x14ac:dyDescent="0.2">
      <c r="A3931" s="1">
        <v>-86</v>
      </c>
      <c r="B3931" s="6">
        <f t="shared" si="428"/>
        <v>-3.3712000000000006E-2</v>
      </c>
      <c r="C3931" s="6">
        <f t="shared" si="427"/>
        <v>1.5342880000000001</v>
      </c>
      <c r="D3931" s="6"/>
      <c r="E3931" s="19">
        <f t="shared" si="429"/>
        <v>-9.9815100000000001</v>
      </c>
      <c r="F3931" s="19"/>
      <c r="H3931" s="13">
        <f>($F$5/$F$1+2*$F$6*$F$3/($F$1)^2)*(E3931*10^-3)</f>
        <v>1.386416142890625E-3</v>
      </c>
      <c r="I3931" s="11">
        <f t="shared" si="430"/>
        <v>13.86416142890625</v>
      </c>
      <c r="J3931" s="45">
        <f>$F$10*(1+H3931)</f>
        <v>3.6670770559152692</v>
      </c>
      <c r="K3931" s="45">
        <f t="shared" si="431"/>
        <v>13.447454134020198</v>
      </c>
      <c r="L3931" s="6">
        <f>J3931*$F$2*510999/299792458*SIN($F$2*C3931)</f>
        <v>-0.4048301887524981</v>
      </c>
      <c r="M3931" s="46">
        <f>(L3931/$F$2)^2*10^6</f>
        <v>4.2509500499399255</v>
      </c>
      <c r="N3931" s="46">
        <f>($F$10*L3931/(J3931*$F$2))^2*10^6</f>
        <v>4.2391873460485501</v>
      </c>
      <c r="O3931" s="19">
        <f>O3930+(B3931-B3930)*(M3931+M3930)/2</f>
        <v>29.889962549485322</v>
      </c>
      <c r="P3931" s="19">
        <f>P3930+(B3931-B3930)*(M3931-N3931+M3930-N3930)/2</f>
        <v>-2.9931945335357101E-2</v>
      </c>
      <c r="Q3931" s="7">
        <f>Q3930+10^6*(C3931-C3930)*(L3931+L3930)/2</f>
        <v>-5924.2065165485637</v>
      </c>
      <c r="R3931" s="7">
        <f>R3930+(C3931-C3930)*(Q3931+Q3930)/2</f>
        <v>-29.991469334745801</v>
      </c>
      <c r="S3931" s="6">
        <f>C3931*(1+K3931/2)</f>
        <v>11.850421754188792</v>
      </c>
      <c r="T3931" s="11">
        <f t="shared" si="432"/>
        <v>-3.4756084322977379</v>
      </c>
      <c r="U3931" s="6">
        <f>U3930+(((T3930)^2+(T3931)^2)/2*(C3931-C3930))</f>
        <v>10.256655848346503</v>
      </c>
      <c r="V3931" s="6"/>
      <c r="W3931" s="6">
        <f>C3931+U3931</f>
        <v>11.790943848346503</v>
      </c>
      <c r="X3931" s="6">
        <f>2*PI()*W3931/($F$1/1000*(1+$N$7^2/2))</f>
        <v>302.6588949593297</v>
      </c>
      <c r="Y3931" s="7">
        <f>Y3930+(T3931*COS(X3931)+T3930*COS(X3930))/2*(C3931-C3930)</f>
        <v>-1.5112335544173947</v>
      </c>
      <c r="Z3931" s="7">
        <f>Z3930+(T3931*SIN(X3931)+T3930*SIN(X3930))/2*(C3931-C3930)</f>
        <v>-0.99713994880632684</v>
      </c>
      <c r="AA3931" s="19">
        <f t="shared" si="433"/>
        <v>1.8105565259064729</v>
      </c>
      <c r="AB3931" s="6">
        <f>AB3930+((H3931+H3930)*(C3931-C3930)/2)*$F$2*$F$10^2/(1+$F$10^2/2)</f>
        <v>-0.26408194566846138</v>
      </c>
    </row>
    <row r="3932" spans="1:28" x14ac:dyDescent="0.2">
      <c r="A3932" s="1">
        <v>-85</v>
      </c>
      <c r="B3932" s="6">
        <f t="shared" si="428"/>
        <v>-3.3320000000000002E-2</v>
      </c>
      <c r="C3932" s="6">
        <f t="shared" si="427"/>
        <v>1.53468</v>
      </c>
      <c r="D3932" s="6"/>
      <c r="E3932" s="19">
        <f t="shared" si="429"/>
        <v>-9.9819375000000008</v>
      </c>
      <c r="F3932" s="19"/>
      <c r="H3932" s="13">
        <f>($F$5/$F$1+2*$F$6*$F$3/($F$1)^2)*(E3932*10^-3)</f>
        <v>1.3864755219726564E-3</v>
      </c>
      <c r="I3932" s="11">
        <f t="shared" si="430"/>
        <v>13.864755219726563</v>
      </c>
      <c r="J3932" s="45">
        <f>$F$10*(1+H3932)</f>
        <v>3.6670772733614672</v>
      </c>
      <c r="K3932" s="45">
        <f t="shared" si="431"/>
        <v>13.447455728804172</v>
      </c>
      <c r="L3932" s="6">
        <f>J3932*$F$2*510999/299792458*SIN($F$2*C3932)</f>
        <v>-0.31454290813252106</v>
      </c>
      <c r="M3932" s="46">
        <f>(L3932/$F$2)^2*10^6</f>
        <v>2.5662562227579362</v>
      </c>
      <c r="N3932" s="46">
        <f>($F$10*L3932/(J3932*$F$2))^2*10^6</f>
        <v>2.5591548920282374</v>
      </c>
      <c r="O3932" s="19">
        <f>O3931+(B3932-B3931)*(M3932+M3931)/2</f>
        <v>29.891298721914772</v>
      </c>
      <c r="P3932" s="19">
        <f>P3931+(B3932-B3931)*(M3932-N3932+M3931-N3931)/2</f>
        <v>-2.992824798457137E-2</v>
      </c>
      <c r="Q3932" s="7">
        <f>Q3931+10^6*(C3932-C3931)*(L3932+L3931)/2</f>
        <v>-6065.2036435380087</v>
      </c>
      <c r="R3932" s="7">
        <f>R3931+(C3932-C3931)*(Q3932+Q3931)/2</f>
        <v>-32.341393726122455</v>
      </c>
      <c r="S3932" s="6">
        <f>C3932*(1+K3932/2)</f>
        <v>11.853450678940593</v>
      </c>
      <c r="T3932" s="11">
        <f t="shared" si="432"/>
        <v>-3.5583285066444659</v>
      </c>
      <c r="U3932" s="6">
        <f>U3931+(((T3931)^2+(T3932)^2)/2*(C3932-C3931))</f>
        <v>10.261505193270731</v>
      </c>
      <c r="V3932" s="6"/>
      <c r="W3932" s="6">
        <f>C3932+U3932</f>
        <v>11.79618519327073</v>
      </c>
      <c r="X3932" s="6">
        <f>2*PI()*W3932/($F$1/1000*(1+$N$7^2/2))</f>
        <v>302.79343377855156</v>
      </c>
      <c r="Y3932" s="7">
        <f>Y3931+(T3932*COS(X3932)+T3931*COS(X3931))/2*(C3932-C3931)</f>
        <v>-1.5118153814049984</v>
      </c>
      <c r="Z3932" s="7">
        <f>Z3931+(T3932*SIN(X3932)+T3931*SIN(X3931))/2*(C3932-C3931)</f>
        <v>-0.99838637206759084</v>
      </c>
      <c r="AA3932" s="19">
        <f t="shared" si="433"/>
        <v>1.811728758777932</v>
      </c>
      <c r="AB3932" s="6">
        <f>AB3931+((H3932+H3931)*(C3932-C3931)/2)*$F$2*$F$10^2/(1+$F$10^2/2)</f>
        <v>-0.26389621824922699</v>
      </c>
    </row>
    <row r="3933" spans="1:28" x14ac:dyDescent="0.2">
      <c r="A3933" s="1">
        <v>-84</v>
      </c>
      <c r="B3933" s="6">
        <f t="shared" si="428"/>
        <v>-3.2928000000000006E-2</v>
      </c>
      <c r="C3933" s="6">
        <f t="shared" si="427"/>
        <v>1.535072</v>
      </c>
      <c r="D3933" s="6"/>
      <c r="E3933" s="19">
        <f t="shared" si="429"/>
        <v>-9.9823599999999999</v>
      </c>
      <c r="F3933" s="19"/>
      <c r="H3933" s="13">
        <f>($F$5/$F$1+2*$F$6*$F$3/($F$1)^2)*(E3933*10^-3)</f>
        <v>1.3865342065625002E-3</v>
      </c>
      <c r="I3933" s="11">
        <f t="shared" si="430"/>
        <v>13.865342065625002</v>
      </c>
      <c r="J3933" s="45">
        <f>$F$10*(1+H3933)</f>
        <v>3.667077488264435</v>
      </c>
      <c r="K3933" s="45">
        <f t="shared" si="431"/>
        <v>13.447457304935797</v>
      </c>
      <c r="L3933" s="6">
        <f>J3933*$F$2*510999/299792458*SIN($F$2*C3933)</f>
        <v>-0.22239311175923884</v>
      </c>
      <c r="M3933" s="46">
        <f>(L3933/$F$2)^2*10^6</f>
        <v>1.2828706908495302</v>
      </c>
      <c r="N3933" s="46">
        <f>($F$10*L3933/(J3933*$F$2))^2*10^6</f>
        <v>1.2793205878724994</v>
      </c>
      <c r="O3933" s="19">
        <f>O3932+(B3933-B3932)*(M3933+M3932)/2</f>
        <v>29.892053150789838</v>
      </c>
      <c r="P3933" s="19">
        <f>P3932+(B3933-B3932)*(M3933-N3933+M3932-N3932)/2</f>
        <v>-2.9926160303564851E-2</v>
      </c>
      <c r="Q3933" s="7">
        <f>Q3932+10^6*(C3933-C3932)*(L3933+L3932)/2</f>
        <v>-6170.4431034367799</v>
      </c>
      <c r="R3933" s="7">
        <f>R3932+(C3933-C3932)*(Q3933+Q3932)/2</f>
        <v>-34.739580488529192</v>
      </c>
      <c r="S3933" s="6">
        <f>C3933*(1+K3933/2)</f>
        <v>11.856479590001202</v>
      </c>
      <c r="T3933" s="11">
        <f t="shared" si="432"/>
        <v>-3.6200703033243911</v>
      </c>
      <c r="U3933" s="6">
        <f>U3932+(((T3932)^2+(T3933)^2)/2*(C3933-C3932))</f>
        <v>10.266555448980123</v>
      </c>
      <c r="V3933" s="6"/>
      <c r="W3933" s="6">
        <f>C3933+U3933</f>
        <v>11.801627448980122</v>
      </c>
      <c r="X3933" s="6">
        <f>2*PI()*W3933/($F$1/1000*(1+$N$7^2/2))</f>
        <v>302.93312972828005</v>
      </c>
      <c r="Y3933" s="7">
        <f>Y3932+(T3933*COS(X3933)+T3932*COS(X3932))/2*(C3933-C3932)</f>
        <v>-1.5122298965434005</v>
      </c>
      <c r="Z3933" s="7">
        <f>Z3932+(T3933*SIN(X3933)+T3932*SIN(X3932))/2*(C3933-C3932)</f>
        <v>-0.99972730072933425</v>
      </c>
      <c r="AA3933" s="19">
        <f t="shared" si="433"/>
        <v>1.8128138171977906</v>
      </c>
      <c r="AB3933" s="6">
        <f>AB3932+((H3933+H3932)*(C3933-C3932)/2)*$F$2*$F$10^2/(1+$F$10^2/2)</f>
        <v>-0.26371048292212462</v>
      </c>
    </row>
    <row r="3934" spans="1:28" x14ac:dyDescent="0.2">
      <c r="A3934" s="1">
        <v>-83</v>
      </c>
      <c r="B3934" s="6">
        <f t="shared" si="428"/>
        <v>-3.2536000000000002E-2</v>
      </c>
      <c r="C3934" s="6">
        <f t="shared" si="427"/>
        <v>1.5354640000000002</v>
      </c>
      <c r="D3934" s="6"/>
      <c r="E3934" s="19">
        <f t="shared" si="429"/>
        <v>-9.9827774999999992</v>
      </c>
      <c r="F3934" s="19"/>
      <c r="H3934" s="13">
        <f>($F$5/$F$1+2*$F$6*$F$3/($F$1)^2)*(E3934*10^-3)</f>
        <v>1.3865921966601561E-3</v>
      </c>
      <c r="I3934" s="11">
        <f t="shared" si="430"/>
        <v>13.865921966601562</v>
      </c>
      <c r="J3934" s="45">
        <f>$F$10*(1+H3934)</f>
        <v>3.6670777006241733</v>
      </c>
      <c r="K3934" s="45">
        <f t="shared" si="431"/>
        <v>13.447458862415074</v>
      </c>
      <c r="L3934" s="6">
        <f>J3934*$F$2*510999/299792458*SIN($F$2*C3934)</f>
        <v>-0.1289264467715511</v>
      </c>
      <c r="M3934" s="46">
        <f>(L3934/$F$2)^2*10^6</f>
        <v>0.43114588674674265</v>
      </c>
      <c r="N3934" s="46">
        <f>($F$10*L3934/(J3934*$F$2))^2*10^6</f>
        <v>0.42995272192502754</v>
      </c>
      <c r="O3934" s="19">
        <f>O3933+(B3934-B3933)*(M3934+M3933)/2</f>
        <v>29.892389098039047</v>
      </c>
      <c r="P3934" s="19">
        <f>P3933+(B3934-B3933)*(M3934-N3934+M3933-N3933)/2</f>
        <v>-2.9925230623076296E-2</v>
      </c>
      <c r="Q3934" s="7">
        <f>Q3933+10^6*(C3934-C3933)*(L3934+L3933)/2</f>
        <v>-6239.3017369088448</v>
      </c>
      <c r="R3934" s="7">
        <f>R3933+(C3934-C3933)*(Q3934+Q3933)/2</f>
        <v>-37.171890477237987</v>
      </c>
      <c r="S3934" s="6">
        <f>C3934*(1+K3934/2)</f>
        <v>11.859508487359651</v>
      </c>
      <c r="T3934" s="11">
        <f t="shared" si="432"/>
        <v>-3.660468227749119</v>
      </c>
      <c r="U3934" s="6">
        <f>U3933+(((T3933)^2+(T3934)^2)/2*(C3934-C3933))</f>
        <v>10.27175022056301</v>
      </c>
      <c r="V3934" s="6"/>
      <c r="W3934" s="6">
        <f>C3934+U3934</f>
        <v>11.807214220563012</v>
      </c>
      <c r="X3934" s="6">
        <f>2*PI()*W3934/($F$1/1000*(1+$N$7^2/2))</f>
        <v>303.076535221124</v>
      </c>
      <c r="Y3934" s="7">
        <f>Y3933+(T3934*COS(X3934)+T3933*COS(X3933))/2*(C3934-C3933)</f>
        <v>-1.5124544930599884</v>
      </c>
      <c r="Z3934" s="7">
        <f>Z3933+(T3934*SIN(X3934)+T3933*SIN(X3933))/2*(C3934-C3933)</f>
        <v>-1.001132787580322</v>
      </c>
      <c r="AA3934" s="19">
        <f t="shared" si="433"/>
        <v>1.8137765716718508</v>
      </c>
      <c r="AB3934" s="6">
        <f>AB3933+((H3934+H3933)*(C3934-C3933)/2)*$F$2*$F$10^2/(1+$F$10^2/2)</f>
        <v>-0.26352473978018798</v>
      </c>
    </row>
    <row r="3935" spans="1:28" x14ac:dyDescent="0.2">
      <c r="A3935" s="1">
        <v>-82</v>
      </c>
      <c r="B3935" s="6">
        <f t="shared" si="428"/>
        <v>-3.2143999999999999E-2</v>
      </c>
      <c r="C3935" s="6">
        <f t="shared" si="427"/>
        <v>1.5358560000000001</v>
      </c>
      <c r="D3935" s="6"/>
      <c r="E3935" s="19">
        <f t="shared" si="429"/>
        <v>-9.9831900000000005</v>
      </c>
      <c r="F3935" s="19"/>
      <c r="H3935" s="13">
        <f>($F$5/$F$1+2*$F$6*$F$3/($F$1)^2)*(E3935*10^-3)</f>
        <v>1.3866494922656252E-3</v>
      </c>
      <c r="I3935" s="11">
        <f t="shared" si="430"/>
        <v>13.866494922656251</v>
      </c>
      <c r="J3935" s="45">
        <f>$F$10*(1+H3935)</f>
        <v>3.6670779104406801</v>
      </c>
      <c r="K3935" s="45">
        <f t="shared" si="431"/>
        <v>13.447460401241985</v>
      </c>
      <c r="L3935" s="6">
        <f>J3935*$F$2*510999/299792458*SIN($F$2*C3935)</f>
        <v>-3.4696357959062209E-2</v>
      </c>
      <c r="M3935" s="46">
        <f>(L3935/$F$2)^2*10^6</f>
        <v>3.1225399207041118E-2</v>
      </c>
      <c r="N3935" s="46">
        <f>($F$10*L3935/(J3935*$F$2))^2*10^6</f>
        <v>3.1138981626980998E-2</v>
      </c>
      <c r="O3935" s="19">
        <f>O3934+(B3935-B3934)*(M3935+M3934)/2</f>
        <v>29.892479722811093</v>
      </c>
      <c r="P3935" s="19">
        <f>P3934+(B3935-B3934)*(M3935-N3935+M3934-N3934)/2</f>
        <v>-2.9924979824925549E-2</v>
      </c>
      <c r="Q3935" s="7">
        <f>Q3934+10^6*(C3935-C3934)*(L3935+L3934)/2</f>
        <v>-6271.3718066360407</v>
      </c>
      <c r="R3935" s="7">
        <f>R3934+(C3935-C3934)*(Q3935+Q3934)/2</f>
        <v>-39.623982491772459</v>
      </c>
      <c r="S3935" s="6">
        <f>C3935*(1+K3935/2)</f>
        <v>11.862537371004956</v>
      </c>
      <c r="T3935" s="11">
        <f t="shared" si="432"/>
        <v>-3.6792830689361806</v>
      </c>
      <c r="U3935" s="6">
        <f>U3934+(((T3934)^2+(T3935)^2)/2*(C3935-C3934))</f>
        <v>10.277029706266363</v>
      </c>
      <c r="V3935" s="6"/>
      <c r="W3935" s="6">
        <f>C3935+U3935</f>
        <v>11.812885706266364</v>
      </c>
      <c r="X3935" s="6">
        <f>2*PI()*W3935/($F$1/1000*(1+$N$7^2/2))</f>
        <v>303.22211522030238</v>
      </c>
      <c r="Y3935" s="7">
        <f>Y3934+(T3935*COS(X3935)+T3934*COS(X3934))/2*(C3935-C3934)</f>
        <v>-1.5124748360489373</v>
      </c>
      <c r="Z3935" s="7">
        <f>Z3934+(T3935*SIN(X3935)+T3934*SIN(X3934))/2*(C3935-C3934)</f>
        <v>-1.0025674252141763</v>
      </c>
      <c r="AA3935" s="19">
        <f t="shared" si="433"/>
        <v>1.814585785181247</v>
      </c>
      <c r="AB3935" s="6">
        <f>AB3934+((H3935+H3934)*(C3935-C3934)/2)*$F$2*$F$10^2/(1+$F$10^2/2)</f>
        <v>-0.26333898891645097</v>
      </c>
    </row>
    <row r="3936" spans="1:28" x14ac:dyDescent="0.2">
      <c r="A3936" s="1">
        <v>-81</v>
      </c>
      <c r="B3936" s="6">
        <f t="shared" si="428"/>
        <v>-3.1752000000000002E-2</v>
      </c>
      <c r="C3936" s="6">
        <f t="shared" si="427"/>
        <v>1.5362480000000001</v>
      </c>
      <c r="D3936" s="6"/>
      <c r="E3936" s="19">
        <f t="shared" si="429"/>
        <v>-9.9835975000000001</v>
      </c>
      <c r="F3936" s="19"/>
      <c r="H3936" s="13">
        <f>($F$5/$F$1+2*$F$6*$F$3/($F$1)^2)*(E3936*10^-3)</f>
        <v>1.3867060933789063E-3</v>
      </c>
      <c r="I3936" s="11">
        <f t="shared" si="430"/>
        <v>13.867060933789062</v>
      </c>
      <c r="J3936" s="45">
        <f>$F$10*(1+H3936)</f>
        <v>3.6670781177139573</v>
      </c>
      <c r="K3936" s="45">
        <f t="shared" si="431"/>
        <v>13.44746192141654</v>
      </c>
      <c r="L3936" s="6">
        <f>J3936*$F$2*510999/299792458*SIN($F$2*C3936)</f>
        <v>5.9739189356204814E-2</v>
      </c>
      <c r="M3936" s="46">
        <f>(L3936/$F$2)^2*10^6</f>
        <v>9.2567571462428971E-2</v>
      </c>
      <c r="N3936" s="46">
        <f>($F$10*L3936/(J3936*$F$2))^2*10^6</f>
        <v>9.2311376455479793E-2</v>
      </c>
      <c r="O3936" s="19">
        <f>O3935+(B3936-B3935)*(M3936+M3935)/2</f>
        <v>29.892503986233343</v>
      </c>
      <c r="P3936" s="19">
        <f>P3935+(B3936-B3935)*(M3936-N3936+M3935-N3935)/2</f>
        <v>-2.9924912672858496E-2</v>
      </c>
      <c r="Q3936" s="7">
        <f>Q3935+10^6*(C3936-C3935)*(L3936+L3935)/2</f>
        <v>-6266.4634116822017</v>
      </c>
      <c r="R3936" s="7">
        <f>R3935+(C3936-C3935)*(Q3936+Q3935)/2</f>
        <v>-42.08139819456251</v>
      </c>
      <c r="S3936" s="6">
        <f>C3936*(1+K3936/2)</f>
        <v>11.865566240926158</v>
      </c>
      <c r="T3936" s="11">
        <f t="shared" si="432"/>
        <v>-3.6764034159661239</v>
      </c>
      <c r="U3936" s="6">
        <f>U3935+(((T3935)^2+(T3936)^2)/2*(C3936-C3935))</f>
        <v>10.282332107198107</v>
      </c>
      <c r="V3936" s="6"/>
      <c r="W3936" s="6">
        <f>C3936+U3936</f>
        <v>11.818580107198107</v>
      </c>
      <c r="X3936" s="6">
        <f>2*PI()*W3936/($F$1/1000*(1+$N$7^2/2))</f>
        <v>303.36828342495369</v>
      </c>
      <c r="Y3936" s="7">
        <f>Y3935+(T3936*COS(X3936)+T3935*COS(X3935))/2*(C3936-C3935)</f>
        <v>-1.5122863302341816</v>
      </c>
      <c r="Z3936" s="7">
        <f>Z3935+(T3936*SIN(X3936)+T3935*SIN(X3935))/2*(C3936-C3935)</f>
        <v>-1.0039928809579386</v>
      </c>
      <c r="AA3936" s="19">
        <f t="shared" si="433"/>
        <v>1.8152166949506028</v>
      </c>
      <c r="AB3936" s="6">
        <f>AB3935+((H3936+H3935)*(C3936-C3935)/2)*$F$2*$F$10^2/(1+$F$10^2/2)</f>
        <v>-0.26315323042394728</v>
      </c>
    </row>
    <row r="3937" spans="1:28" x14ac:dyDescent="0.2">
      <c r="A3937" s="1">
        <v>-80</v>
      </c>
      <c r="B3937" s="6">
        <f t="shared" si="428"/>
        <v>-3.1359999999999999E-2</v>
      </c>
      <c r="C3937" s="6">
        <f t="shared" si="427"/>
        <v>1.53664</v>
      </c>
      <c r="D3937" s="6"/>
      <c r="E3937" s="19">
        <f t="shared" si="429"/>
        <v>-9.984</v>
      </c>
      <c r="F3937" s="19"/>
      <c r="H3937" s="13">
        <f>($F$5/$F$1+2*$F$6*$F$3/($F$1)^2)*(E3937*10^-3)</f>
        <v>1.3867619999999999E-3</v>
      </c>
      <c r="I3937" s="11">
        <f t="shared" si="430"/>
        <v>13.867619999999999</v>
      </c>
      <c r="J3937" s="45">
        <f>$F$10*(1+H3937)</f>
        <v>3.667078322444004</v>
      </c>
      <c r="K3937" s="45">
        <f t="shared" si="431"/>
        <v>13.44746342293873</v>
      </c>
      <c r="L3937" s="6">
        <f>J3937*$F$2*510999/299792458*SIN($F$2*C3937)</f>
        <v>0.15382101320526884</v>
      </c>
      <c r="M3937" s="46">
        <f>(L3937/$F$2)^2*10^6</f>
        <v>0.61372180731238668</v>
      </c>
      <c r="N3937" s="46">
        <f>($F$10*L3937/(J3937*$F$2))^2*10^6</f>
        <v>0.61202316937639467</v>
      </c>
      <c r="O3937" s="19">
        <f>O3936+(B3937-B3936)*(M3937+M3936)/2</f>
        <v>29.892642418951585</v>
      </c>
      <c r="P3937" s="19">
        <f>P3936+(B3937-B3936)*(M3937-N3937+M3936-N3936)/2</f>
        <v>-2.9924529525601679E-2</v>
      </c>
      <c r="Q3937" s="7">
        <f>Q3936+10^6*(C3937-C3936)*(L3937+L3936)/2</f>
        <v>-6224.6056119801588</v>
      </c>
      <c r="R3937" s="7">
        <f>R3936+(C3937-C3936)*(Q3937+Q3936)/2</f>
        <v>-44.529647723200007</v>
      </c>
      <c r="S3937" s="6">
        <f>C3937*(1+K3937/2)</f>
        <v>11.868595097112285</v>
      </c>
      <c r="T3937" s="11">
        <f t="shared" si="432"/>
        <v>-3.6518463176955844</v>
      </c>
      <c r="U3937" s="6">
        <f>U3936+(((T3936)^2+(T3937)^2)/2*(C3937-C3936))</f>
        <v>10.287595084224685</v>
      </c>
      <c r="V3937" s="6"/>
      <c r="W3937" s="6">
        <f>C3937+U3937</f>
        <v>11.824235084224686</v>
      </c>
      <c r="X3937" s="6">
        <f>2*PI()*W3937/($F$1/1000*(1+$N$7^2/2))</f>
        <v>303.51343966688796</v>
      </c>
      <c r="Y3937" s="7">
        <f>Y3936+(T3937*COS(X3937)+T3936*COS(X3936))/2*(C3937-C3936)</f>
        <v>-1.5118946682804009</v>
      </c>
      <c r="Z3937" s="7">
        <f>Z3936+(T3937*SIN(X3937)+T3936*SIN(X3936))/2*(C3937-C3936)</f>
        <v>-1.0053708564912105</v>
      </c>
      <c r="AA3937" s="19">
        <f t="shared" si="433"/>
        <v>1.8156530635164234</v>
      </c>
      <c r="AB3937" s="6">
        <f>AB3936+((H3937+H3936)*(C3937-C3936)/2)*$F$2*$F$10^2/(1+$F$10^2/2)</f>
        <v>-0.26296746439571062</v>
      </c>
    </row>
    <row r="3938" spans="1:28" x14ac:dyDescent="0.2">
      <c r="A3938" s="1">
        <v>-79</v>
      </c>
      <c r="B3938" s="6">
        <f t="shared" si="428"/>
        <v>-3.0967999999999999E-2</v>
      </c>
      <c r="C3938" s="6">
        <f t="shared" si="427"/>
        <v>1.537032</v>
      </c>
      <c r="D3938" s="6"/>
      <c r="E3938" s="19">
        <f t="shared" si="429"/>
        <v>-9.9843975</v>
      </c>
      <c r="F3938" s="19"/>
      <c r="H3938" s="13">
        <f>($F$5/$F$1+2*$F$6*$F$3/($F$1)^2)*(E3938*10^-3)</f>
        <v>1.3868172121289063E-3</v>
      </c>
      <c r="I3938" s="11">
        <f t="shared" si="430"/>
        <v>13.868172121289064</v>
      </c>
      <c r="J3938" s="45">
        <f>$F$10*(1+H3938)</f>
        <v>3.6670785246308197</v>
      </c>
      <c r="K3938" s="45">
        <f t="shared" si="431"/>
        <v>13.44746490580855</v>
      </c>
      <c r="L3938" s="6">
        <f>J3938*$F$2*510999/299792458*SIN($F$2*C3938)</f>
        <v>0.24699202606251677</v>
      </c>
      <c r="M3938" s="46">
        <f>(L3938/$F$2)^2*10^6</f>
        <v>1.5823628755093555</v>
      </c>
      <c r="N3938" s="46">
        <f>($F$10*L3938/(J3938*$F$2))^2*10^6</f>
        <v>1.5779830924084675</v>
      </c>
      <c r="O3938" s="19">
        <f>O3937+(B3938-B3937)*(M3938+M3937)/2</f>
        <v>29.89307285154942</v>
      </c>
      <c r="P3938" s="19">
        <f>P3937+(B3938-B3937)*(M3938-N3938+M3937-N3937)/2</f>
        <v>-2.9923338155078451E-2</v>
      </c>
      <c r="Q3938" s="7">
        <f>Q3937+10^6*(C3938-C3937)*(L3938+L3937)/2</f>
        <v>-6146.0462562836829</v>
      </c>
      <c r="R3938" s="7">
        <f>R3937+(C3938-C3937)*(Q3938+Q3937)/2</f>
        <v>-46.954295489379398</v>
      </c>
      <c r="S3938" s="6">
        <f>C3938*(1+K3938/2)</f>
        <v>11.871623939552363</v>
      </c>
      <c r="T3938" s="11">
        <f t="shared" si="432"/>
        <v>-3.6057571818202838</v>
      </c>
      <c r="U3938" s="6">
        <f>U3937+(((T3937)^2+(T3938)^2)/2*(C3938-C3937))</f>
        <v>10.292757227635619</v>
      </c>
      <c r="V3938" s="6"/>
      <c r="W3938" s="6">
        <f>C3938+U3938</f>
        <v>11.829789227635619</v>
      </c>
      <c r="X3938" s="6">
        <f>2*PI()*W3938/($F$1/1000*(1+$N$7^2/2))</f>
        <v>303.65600763505228</v>
      </c>
      <c r="Y3938" s="7">
        <f>Y3937+(T3938*COS(X3938)+T3937*COS(X3937))/2*(C3938-C3937)</f>
        <v>-1.5113153558159136</v>
      </c>
      <c r="Z3938" s="7">
        <f>Z3937+(T3938*SIN(X3938)+T3937*SIN(X3937))/2*(C3938-C3937)</f>
        <v>-1.0066660828740754</v>
      </c>
      <c r="AA3938" s="19">
        <f t="shared" si="433"/>
        <v>1.815888407125839</v>
      </c>
      <c r="AB3938" s="6">
        <f>AB3937+((H3938+H3937)*(C3938-C3937)/2)*$F$2*$F$10^2/(1+$F$10^2/2)</f>
        <v>-0.26278169092477471</v>
      </c>
    </row>
    <row r="3939" spans="1:28" x14ac:dyDescent="0.2">
      <c r="A3939" s="1">
        <v>-78</v>
      </c>
      <c r="B3939" s="6">
        <f t="shared" si="428"/>
        <v>-3.0575999999999999E-2</v>
      </c>
      <c r="C3939" s="6">
        <f t="shared" si="427"/>
        <v>1.5374240000000001</v>
      </c>
      <c r="D3939" s="6"/>
      <c r="E3939" s="19">
        <f t="shared" si="429"/>
        <v>-9.9847900000000003</v>
      </c>
      <c r="F3939" s="19"/>
      <c r="H3939" s="13">
        <f>($F$5/$F$1+2*$F$6*$F$3/($F$1)^2)*(E3939*10^-3)</f>
        <v>1.3868717297656251E-3</v>
      </c>
      <c r="I3939" s="11">
        <f t="shared" si="430"/>
        <v>13.868717297656252</v>
      </c>
      <c r="J3939" s="45">
        <f>$F$10*(1+H3939)</f>
        <v>3.667078724274405</v>
      </c>
      <c r="K3939" s="45">
        <f t="shared" si="431"/>
        <v>13.447466370025998</v>
      </c>
      <c r="L3939" s="6">
        <f>J3939*$F$2*510999/299792458*SIN($F$2*C3939)</f>
        <v>0.33870053353447988</v>
      </c>
      <c r="M3939" s="46">
        <f>(L3939/$F$2)^2*10^6</f>
        <v>2.9755824011946319</v>
      </c>
      <c r="N3939" s="46">
        <f>($F$10*L3939/(J3939*$F$2))^2*10^6</f>
        <v>2.9673460370995408</v>
      </c>
      <c r="O3939" s="19">
        <f>O3938+(B3939-B3938)*(M3939+M3938)/2</f>
        <v>29.893966208823652</v>
      </c>
      <c r="P3939" s="19">
        <f>P3938+(B3939-B3938)*(M3939-N3939+M3938-N3938)/2</f>
        <v>-2.9920865390228039E-2</v>
      </c>
      <c r="Q3939" s="7">
        <f>Q3938+10^6*(C3939-C3938)*(L3939+L3938)/2</f>
        <v>-6031.2505146026215</v>
      </c>
      <c r="R3939" s="7">
        <f>R3938+(C3939-C3938)*(Q3939+Q3938)/2</f>
        <v>-49.341045656474151</v>
      </c>
      <c r="S3939" s="6">
        <f>C3939*(1+K3939/2)</f>
        <v>11.874652768235427</v>
      </c>
      <c r="T3939" s="11">
        <f t="shared" si="432"/>
        <v>-3.5384089138853203</v>
      </c>
      <c r="U3939" s="6">
        <f>U3938+(((T3938)^2+(T3939)^2)/2*(C3939-C3938))</f>
        <v>10.297759504844858</v>
      </c>
      <c r="V3939" s="6"/>
      <c r="W3939" s="6">
        <f>C3939+U3939</f>
        <v>11.835183504844858</v>
      </c>
      <c r="X3939" s="6">
        <f>2*PI()*W3939/($F$1/1000*(1+$N$7^2/2))</f>
        <v>303.7944720362276</v>
      </c>
      <c r="Y3939" s="7">
        <f>Y3938+(T3939*COS(X3939)+T3938*COS(X3938))/2*(C3939-C3938)</f>
        <v>-1.5105722814937892</v>
      </c>
      <c r="Z3939" s="7">
        <f>Z3938+(T3939*SIN(X3939)+T3938*SIN(X3938))/2*(C3939-C3938)</f>
        <v>-1.0078489509544191</v>
      </c>
      <c r="AA3939" s="19">
        <f t="shared" si="433"/>
        <v>1.8159262445257172</v>
      </c>
      <c r="AB3939" s="6">
        <f>AB3938+((H3939+H3938)*(C3939-C3938)/2)*$F$2*$F$10^2/(1+$F$10^2/2)</f>
        <v>-0.26259591010417321</v>
      </c>
    </row>
    <row r="3940" spans="1:28" x14ac:dyDescent="0.2">
      <c r="A3940" s="1">
        <v>-77</v>
      </c>
      <c r="B3940" s="6">
        <f t="shared" si="428"/>
        <v>-3.0184000000000002E-2</v>
      </c>
      <c r="C3940" s="6">
        <f t="shared" si="427"/>
        <v>1.5378160000000001</v>
      </c>
      <c r="D3940" s="6"/>
      <c r="E3940" s="19">
        <f t="shared" si="429"/>
        <v>-9.9851775000000007</v>
      </c>
      <c r="F3940" s="19"/>
      <c r="H3940" s="13">
        <f>($F$5/$F$1+2*$F$6*$F$3/($F$1)^2)*(E3940*10^-3)</f>
        <v>1.3869255529101565E-3</v>
      </c>
      <c r="I3940" s="11">
        <f t="shared" si="430"/>
        <v>13.869255529101565</v>
      </c>
      <c r="J3940" s="45">
        <f>$F$10*(1+H3940)</f>
        <v>3.6670789213747605</v>
      </c>
      <c r="K3940" s="45">
        <f t="shared" si="431"/>
        <v>13.447467815591077</v>
      </c>
      <c r="L3940" s="6">
        <f>J3940*$F$2*510999/299792458*SIN($F$2*C3940)</f>
        <v>0.42840350111455566</v>
      </c>
      <c r="M3940" s="46">
        <f>(L3940/$F$2)^2*10^6</f>
        <v>4.7604306506165246</v>
      </c>
      <c r="N3940" s="46">
        <f>($F$10*L3940/(J3940*$F$2))^2*10^6</f>
        <v>4.7472533450373202</v>
      </c>
      <c r="O3940" s="19">
        <f>O3939+(B3940-B3939)*(M3940+M3939)/2</f>
        <v>29.895482467381807</v>
      </c>
      <c r="P3940" s="19">
        <f>P3939+(B3940-B3939)*(M3940-N3940+M3939-N3939)/2</f>
        <v>-2.9916668310971877E-2</v>
      </c>
      <c r="Q3940" s="7">
        <f>Q3939+10^6*(C3940-C3939)*(L3940+L3939)/2</f>
        <v>-5880.8981238114302</v>
      </c>
      <c r="R3940" s="7">
        <f>R3939+(C3940-C3939)*(Q3940+Q3939)/2</f>
        <v>-51.675826789602993</v>
      </c>
      <c r="S3940" s="6">
        <f>C3940*(1+K3940/2)</f>
        <v>11.877681583150505</v>
      </c>
      <c r="T3940" s="11">
        <f t="shared" si="432"/>
        <v>-3.4502003013411318</v>
      </c>
      <c r="U3940" s="6">
        <f>U3939+(((T3939)^2+(T3940)^2)/2*(C3940-C3939))</f>
        <v>10.30254665191806</v>
      </c>
      <c r="V3940" s="6"/>
      <c r="W3940" s="6">
        <f>C3940+U3940</f>
        <v>11.84036265191806</v>
      </c>
      <c r="X3940" s="6">
        <f>2*PI()*W3940/($F$1/1000*(1+$N$7^2/2))</f>
        <v>303.92741431380676</v>
      </c>
      <c r="Y3940" s="7">
        <f>Y3939+(T3940*COS(X3940)+T3939*COS(X3939))/2*(C3940-C3939)</f>
        <v>-1.5096955580130207</v>
      </c>
      <c r="Z3940" s="7">
        <f>Z3939+(T3940*SIN(X3940)+T3939*SIN(X3939))/2*(C3940-C3939)</f>
        <v>-1.0088974461161533</v>
      </c>
      <c r="AA3940" s="19">
        <f t="shared" si="433"/>
        <v>1.8157793738953922</v>
      </c>
      <c r="AB3940" s="6">
        <f>AB3939+((H3940+H3939)*(C3940-C3939)/2)*$F$2*$F$10^2/(1+$F$10^2/2)</f>
        <v>-0.26241012202694008</v>
      </c>
    </row>
    <row r="3941" spans="1:28" x14ac:dyDescent="0.2">
      <c r="A3941" s="1">
        <v>-76</v>
      </c>
      <c r="B3941" s="6">
        <f t="shared" si="428"/>
        <v>-2.9792000000000003E-2</v>
      </c>
      <c r="C3941" s="6">
        <f t="shared" si="427"/>
        <v>1.538208</v>
      </c>
      <c r="D3941" s="6"/>
      <c r="E3941" s="19">
        <f t="shared" si="429"/>
        <v>-9.9855599999999995</v>
      </c>
      <c r="F3941" s="19"/>
      <c r="H3941" s="13">
        <f>($F$5/$F$1+2*$F$6*$F$3/($F$1)^2)*(E3941*10^-3)</f>
        <v>1.3869786815624999E-3</v>
      </c>
      <c r="I3941" s="11">
        <f t="shared" si="430"/>
        <v>13.869786815624998</v>
      </c>
      <c r="J3941" s="45">
        <f>$F$10*(1+H3941)</f>
        <v>3.6670791159318856</v>
      </c>
      <c r="K3941" s="45">
        <f t="shared" si="431"/>
        <v>13.447469242503781</v>
      </c>
      <c r="L3941" s="6">
        <f>J3941*$F$2*510999/299792458*SIN($F$2*C3941)</f>
        <v>0.51556976966019097</v>
      </c>
      <c r="M3941" s="46">
        <f>(L3941/$F$2)^2*10^6</f>
        <v>6.894695795880085</v>
      </c>
      <c r="N3941" s="46">
        <f>($F$10*L3941/(J3941*$F$2))^2*10^6</f>
        <v>6.8756099204366938</v>
      </c>
      <c r="O3941" s="19">
        <f>O3940+(B3941-B3940)*(M3941+M3940)/2</f>
        <v>29.89776687216532</v>
      </c>
      <c r="P3941" s="19">
        <f>P3940+(B3941-B3940)*(M3941-N3941+M3940-N3940)/2</f>
        <v>-2.9910344727491447E-2</v>
      </c>
      <c r="Q3941" s="7">
        <f>Q3940+10^6*(C3941-C3940)*(L3941+L3940)/2</f>
        <v>-5695.8793627396044</v>
      </c>
      <c r="R3941" s="7">
        <f>R3940+(C3941-C3940)*(Q3941+Q3940)/2</f>
        <v>-53.944875176966697</v>
      </c>
      <c r="S3941" s="6">
        <f>C3941*(1+K3941/2)</f>
        <v>11.880710384286628</v>
      </c>
      <c r="T3941" s="11">
        <f t="shared" si="432"/>
        <v>-3.3416536522129783</v>
      </c>
      <c r="U3941" s="6">
        <f>U3940+(((T3940)^2+(T3941)^2)/2*(C3941-C3940))</f>
        <v>10.307068476043202</v>
      </c>
      <c r="V3941" s="6"/>
      <c r="W3941" s="6">
        <f>C3941+U3941</f>
        <v>11.845276476043203</v>
      </c>
      <c r="X3941" s="6">
        <f>2*PI()*W3941/($F$1/1000*(1+$N$7^2/2))</f>
        <v>304.05354608059901</v>
      </c>
      <c r="Y3941" s="7">
        <f>Y3940+(T3941*COS(X3941)+T3940*COS(X3940))/2*(C3941-C3940)</f>
        <v>-1.5087189661913383</v>
      </c>
      <c r="Z3941" s="7">
        <f>Z3940+(T3941*SIN(X3941)+T3940*SIN(X3940))/2*(C3941-C3940)</f>
        <v>-1.0097981868021226</v>
      </c>
      <c r="AA3941" s="19">
        <f t="shared" si="433"/>
        <v>1.8154683409562158</v>
      </c>
      <c r="AB3941" s="6">
        <f>AB3940+((H3941+H3940)*(C3941-C3940)/2)*$F$2*$F$10^2/(1+$F$10^2/2)</f>
        <v>-0.26222432678610891</v>
      </c>
    </row>
    <row r="3942" spans="1:28" x14ac:dyDescent="0.2">
      <c r="A3942" s="1">
        <v>-75</v>
      </c>
      <c r="B3942" s="6">
        <f t="shared" si="428"/>
        <v>-2.9400000000000003E-2</v>
      </c>
      <c r="C3942" s="6">
        <f t="shared" si="427"/>
        <v>1.5386</v>
      </c>
      <c r="D3942" s="6"/>
      <c r="E3942" s="19">
        <f t="shared" si="429"/>
        <v>-9.9859375000000004</v>
      </c>
      <c r="F3942" s="19"/>
      <c r="H3942" s="13">
        <f>($F$5/$F$1+2*$F$6*$F$3/($F$1)^2)*(E3942*10^-3)</f>
        <v>1.3870311157226562E-3</v>
      </c>
      <c r="I3942" s="11">
        <f t="shared" si="430"/>
        <v>13.870311157226562</v>
      </c>
      <c r="J3942" s="45">
        <f>$F$10*(1+H3942)</f>
        <v>3.6670793079457802</v>
      </c>
      <c r="K3942" s="45">
        <f t="shared" si="431"/>
        <v>13.447470650764101</v>
      </c>
      <c r="L3942" s="6">
        <f>J3942*$F$2*510999/299792458*SIN($F$2*C3942)</f>
        <v>0.5996832005526721</v>
      </c>
      <c r="M3942" s="46">
        <f>(L3942/$F$2)^2*10^6</f>
        <v>9.327902230028922</v>
      </c>
      <c r="N3942" s="46">
        <f>($F$10*L3942/(J3942*$F$2))^2*10^6</f>
        <v>9.3020797859651356</v>
      </c>
      <c r="O3942" s="19">
        <f>O3941+(B3942-B3941)*(M3942+M3941)/2</f>
        <v>29.900946501378399</v>
      </c>
      <c r="P3942" s="19">
        <f>P3941+(B3942-B3941)*(M3942-N3942+M3941-N3941)/2</f>
        <v>-2.9901542696868042E-2</v>
      </c>
      <c r="Q3942" s="7">
        <f>Q3941+10^6*(C3942-C3941)*(L3942+L3941)/2</f>
        <v>-5477.2897805779121</v>
      </c>
      <c r="R3942" s="7">
        <f>R3941+(C3942-C3941)*(Q3942+Q3941)/2</f>
        <v>-56.13481632905664</v>
      </c>
      <c r="S3942" s="6">
        <f>C3942*(1+K3942/2)</f>
        <v>11.883739171632822</v>
      </c>
      <c r="T3942" s="11">
        <f t="shared" si="432"/>
        <v>-3.213411702366801</v>
      </c>
      <c r="U3942" s="6">
        <f>U3941+(((T3941)^2+(T3942)^2)/2*(C3942-C3941))</f>
        <v>10.311281038167651</v>
      </c>
      <c r="V3942" s="6"/>
      <c r="W3942" s="6">
        <f>C3942+U3942</f>
        <v>11.849881038167652</v>
      </c>
      <c r="X3942" s="6">
        <f>2*PI()*W3942/($F$1/1000*(1+$N$7^2/2))</f>
        <v>304.17173947565556</v>
      </c>
      <c r="Y3942" s="7">
        <f>Y3941+(T3942*COS(X3942)+T3941*COS(X3941))/2*(C3942-C3941)</f>
        <v>-1.5076773676265998</v>
      </c>
      <c r="Z3942" s="7">
        <f>Z3941+(T3942*SIN(X3942)+T3941*SIN(X3941))/2*(C3942-C3941)</f>
        <v>-1.0105465242888607</v>
      </c>
      <c r="AA3942" s="19">
        <f t="shared" si="433"/>
        <v>1.8150193725152828</v>
      </c>
      <c r="AB3942" s="6">
        <f>AB3941+((H3942+H3941)*(C3942-C3941)/2)*$F$2*$F$10^2/(1+$F$10^2/2)</f>
        <v>-0.26203852447471349</v>
      </c>
    </row>
    <row r="3943" spans="1:28" x14ac:dyDescent="0.2">
      <c r="A3943" s="1">
        <v>-74</v>
      </c>
      <c r="B3943" s="6">
        <f t="shared" si="428"/>
        <v>-2.9008000000000003E-2</v>
      </c>
      <c r="C3943" s="6">
        <f t="shared" si="427"/>
        <v>1.5389920000000001</v>
      </c>
      <c r="D3943" s="6"/>
      <c r="E3943" s="19">
        <f t="shared" si="429"/>
        <v>-9.9863099999999996</v>
      </c>
      <c r="F3943" s="19"/>
      <c r="H3943" s="13">
        <f>($F$5/$F$1+2*$F$6*$F$3/($F$1)^2)*(E3943*10^-3)</f>
        <v>1.3870828553906251E-3</v>
      </c>
      <c r="I3943" s="11">
        <f t="shared" si="430"/>
        <v>13.87082855390625</v>
      </c>
      <c r="J3943" s="45">
        <f>$F$10*(1+H3943)</f>
        <v>3.6670794974164438</v>
      </c>
      <c r="K3943" s="45">
        <f t="shared" si="431"/>
        <v>13.447472040372038</v>
      </c>
      <c r="L3943" s="6">
        <f>J3943*$F$2*510999/299792458*SIN($F$2*C3943)</f>
        <v>0.6802457319160945</v>
      </c>
      <c r="M3943" s="46">
        <f>(L3943/$F$2)^2*10^6</f>
        <v>12.002504322177408</v>
      </c>
      <c r="N3943" s="46">
        <f>($F$10*L3943/(J3943*$F$2))^2*10^6</f>
        <v>11.969276536752027</v>
      </c>
      <c r="O3943" s="19">
        <f>O3942+(B3943-B3942)*(M3943+M3942)/2</f>
        <v>29.905127261062631</v>
      </c>
      <c r="P3943" s="19">
        <f>P3942+(B3943-B3942)*(M3943-N3943+M3942-N3942)/2</f>
        <v>-2.9889968851888164E-2</v>
      </c>
      <c r="Q3943" s="7">
        <f>Q3942+10^6*(C3943-C3942)*(L3943+L3942)/2</f>
        <v>-5226.4237098139247</v>
      </c>
      <c r="R3943" s="7">
        <f>R3942+(C3943-C3942)*(Q3943+Q3942)/2</f>
        <v>-58.232744173174353</v>
      </c>
      <c r="S3943" s="6">
        <f>C3943*(1+K3943/2)</f>
        <v>11.886767945178123</v>
      </c>
      <c r="T3943" s="11">
        <f t="shared" si="432"/>
        <v>-3.0662338096837671</v>
      </c>
      <c r="U3943" s="6">
        <f>U3942+(((T3942)^2+(T3943)^2)/2*(C3943-C3942))</f>
        <v>10.315147687858387</v>
      </c>
      <c r="V3943" s="6"/>
      <c r="W3943" s="6">
        <f>C3943+U3943</f>
        <v>11.854139687858387</v>
      </c>
      <c r="X3943" s="6">
        <f>2*PI()*W3943/($F$1/1000*(1+$N$7^2/2))</f>
        <v>304.28105372784734</v>
      </c>
      <c r="Y3943" s="7">
        <f>Y3942+(T3943*COS(X3943)+T3942*COS(X3942))/2*(C3943-C3942)</f>
        <v>-1.5066044118225013</v>
      </c>
      <c r="Z3943" s="7">
        <f>Z3942+(T3943*SIN(X3943)+T3942*SIN(X3942))/2*(C3943-C3942)</f>
        <v>-1.0111458086701359</v>
      </c>
      <c r="AA3943" s="19">
        <f t="shared" si="433"/>
        <v>1.814462096632004</v>
      </c>
      <c r="AB3943" s="6">
        <f>AB3942+((H3943+H3942)*(C3943-C3942)/2)*$F$2*$F$10^2/(1+$F$10^2/2)</f>
        <v>-0.2618527151857874</v>
      </c>
    </row>
    <row r="3944" spans="1:28" x14ac:dyDescent="0.2">
      <c r="A3944" s="1">
        <v>-73</v>
      </c>
      <c r="B3944" s="6">
        <f t="shared" si="428"/>
        <v>-2.8615999999999999E-2</v>
      </c>
      <c r="C3944" s="6">
        <f t="shared" si="427"/>
        <v>1.5393840000000001</v>
      </c>
      <c r="D3944" s="6"/>
      <c r="E3944" s="19">
        <f t="shared" si="429"/>
        <v>-9.9866775000000008</v>
      </c>
      <c r="F3944" s="19"/>
      <c r="H3944" s="13">
        <f>($F$5/$F$1+2*$F$6*$F$3/($F$1)^2)*(E3944*10^-3)</f>
        <v>1.3871339005664064E-3</v>
      </c>
      <c r="I3944" s="11">
        <f t="shared" si="430"/>
        <v>13.871339005664064</v>
      </c>
      <c r="J3944" s="45">
        <f>$F$10*(1+H3944)</f>
        <v>3.6670796843438778</v>
      </c>
      <c r="K3944" s="45">
        <f t="shared" si="431"/>
        <v>13.447473411327595</v>
      </c>
      <c r="L3944" s="6">
        <f>J3944*$F$2*510999/299792458*SIN($F$2*C3944)</f>
        <v>0.75678032779831939</v>
      </c>
      <c r="M3944" s="46">
        <f>(L3944/$F$2)^2*10^6</f>
        <v>14.855247380199501</v>
      </c>
      <c r="N3944" s="46">
        <f>($F$10*L3944/(J3944*$F$2))^2*10^6</f>
        <v>14.814120538139759</v>
      </c>
      <c r="O3944" s="19">
        <f>O3943+(B3944-B3943)*(M3944+M3943)/2</f>
        <v>29.910391380396298</v>
      </c>
      <c r="P3944" s="19">
        <f>P3943+(B3944-B3943)*(M3944-N3944+M3943-N3943)/2</f>
        <v>-2.9875395344901079E-2</v>
      </c>
      <c r="Q3944" s="7">
        <f>Q3943+10^6*(C3944-C3943)*(L3944+L3943)/2</f>
        <v>-4944.7666021099367</v>
      </c>
      <c r="R3944" s="7">
        <f>R3943+(C3944-C3943)*(Q3944+Q3943)/2</f>
        <v>-60.226297474311167</v>
      </c>
      <c r="S3944" s="6">
        <f>C3944*(1+K3944/2)</f>
        <v>11.889796704911559</v>
      </c>
      <c r="T3944" s="11">
        <f t="shared" si="432"/>
        <v>-2.9009914576796549</v>
      </c>
      <c r="U3944" s="6">
        <f>U3943+(((T3943)^2+(T3944)^2)/2*(C3944-C3943))</f>
        <v>10.31863992593617</v>
      </c>
      <c r="V3944" s="6"/>
      <c r="W3944" s="6">
        <f>C3944+U3944</f>
        <v>11.85802392593617</v>
      </c>
      <c r="X3944" s="6">
        <f>2*PI()*W3944/($F$1/1000*(1+$N$7^2/2))</f>
        <v>304.38075729861322</v>
      </c>
      <c r="Y3944" s="7">
        <f>Y3943+(T3944*COS(X3944)+T3943*COS(X3943))/2*(C3944-C3943)</f>
        <v>-1.5055307692262097</v>
      </c>
      <c r="Z3944" s="7">
        <f>Z3943+(T3944*SIN(X3944)+T3943*SIN(X3943))/2*(C3944-C3943)</f>
        <v>-1.011606032360354</v>
      </c>
      <c r="AA3944" s="19">
        <f t="shared" si="433"/>
        <v>1.8138273517054262</v>
      </c>
      <c r="AB3944" s="6">
        <f>AB3943+((H3944+H3943)*(C3944-C3943)/2)*$F$2*$F$10^2/(1+$F$10^2/2)</f>
        <v>-0.26166689901236462</v>
      </c>
    </row>
    <row r="3945" spans="1:28" x14ac:dyDescent="0.2">
      <c r="A3945" s="1">
        <v>-72</v>
      </c>
      <c r="B3945" s="6">
        <f t="shared" si="428"/>
        <v>-2.8223999999999999E-2</v>
      </c>
      <c r="C3945" s="6">
        <f t="shared" si="427"/>
        <v>1.539776</v>
      </c>
      <c r="D3945" s="6"/>
      <c r="E3945" s="19">
        <f t="shared" si="429"/>
        <v>-9.9870400000000004</v>
      </c>
      <c r="F3945" s="19"/>
      <c r="H3945" s="13">
        <f>($F$5/$F$1+2*$F$6*$F$3/($F$1)^2)*(E3945*10^-3)</f>
        <v>1.38718425125E-3</v>
      </c>
      <c r="I3945" s="11">
        <f t="shared" si="430"/>
        <v>13.871842512500001</v>
      </c>
      <c r="J3945" s="45">
        <f>$F$10*(1+H3945)</f>
        <v>3.6670798687280812</v>
      </c>
      <c r="K3945" s="45">
        <f t="shared" si="431"/>
        <v>13.447474763630762</v>
      </c>
      <c r="L3945" s="6">
        <f>J3945*$F$2*510999/299792458*SIN($F$2*C3945)</f>
        <v>0.82883380285176222</v>
      </c>
      <c r="M3945" s="46">
        <f>(L3945/$F$2)^2*10^6</f>
        <v>17.818663634027303</v>
      </c>
      <c r="N3945" s="46">
        <f>($F$10*L3945/(J3945*$F$2))^2*10^6</f>
        <v>17.769330769260144</v>
      </c>
      <c r="O3945" s="19">
        <f>O3944+(B3945-B3944)*(M3945+M3944)/2</f>
        <v>29.916795466955087</v>
      </c>
      <c r="P3945" s="19">
        <f>P3944+(B3945-B3944)*(M3945-N3945+M3944-N3944)/2</f>
        <v>-2.9857665242363007E-2</v>
      </c>
      <c r="Q3945" s="7">
        <f>Q3944+10^6*(C3945-C3944)*(L3945+L3944)/2</f>
        <v>-4633.9862325025624</v>
      </c>
      <c r="R3945" s="7">
        <f>R3944+(C3945-C3944)*(Q3945+Q3944)/2</f>
        <v>-62.103733029894968</v>
      </c>
      <c r="S3945" s="6">
        <f>C3945*(1+K3945/2)</f>
        <v>11.89282545082216</v>
      </c>
      <c r="T3945" s="11">
        <f t="shared" si="432"/>
        <v>-2.7186630951921682</v>
      </c>
      <c r="U3945" s="6">
        <f>U3944+(((T3944)^2+(T3945)^2)/2*(C3945-C3944))</f>
        <v>10.321738074506856</v>
      </c>
      <c r="V3945" s="6"/>
      <c r="W3945" s="6">
        <f>C3945+U3945</f>
        <v>11.861514074506855</v>
      </c>
      <c r="X3945" s="6">
        <f>2*PI()*W3945/($F$1/1000*(1+$N$7^2/2))</f>
        <v>304.47034508083266</v>
      </c>
      <c r="Y3945" s="7">
        <f>Y3944+(T3945*COS(X3945)+T3944*COS(X3944))/2*(C3945-C3944)</f>
        <v>-1.504483001465583</v>
      </c>
      <c r="Z3945" s="7">
        <f>Z3944+(T3945*SIN(X3945)+T3944*SIN(X3944))/2*(C3945-C3944)</f>
        <v>-1.0119421123945265</v>
      </c>
      <c r="AA3945" s="19">
        <f t="shared" si="433"/>
        <v>1.8131453169937555</v>
      </c>
      <c r="AB3945" s="6">
        <f>AB3944+((H3945+H3944)*(C3945-C3944)/2)*$F$2*$F$10^2/(1+$F$10^2/2)</f>
        <v>-0.26148107604747883</v>
      </c>
    </row>
    <row r="3946" spans="1:28" x14ac:dyDescent="0.2">
      <c r="A3946" s="1">
        <v>-71</v>
      </c>
      <c r="B3946" s="6">
        <f t="shared" si="428"/>
        <v>-2.7831999999999999E-2</v>
      </c>
      <c r="C3946" s="6">
        <f t="shared" si="427"/>
        <v>1.540168</v>
      </c>
      <c r="D3946" s="6"/>
      <c r="E3946" s="19">
        <f t="shared" si="429"/>
        <v>-9.9873975000000002</v>
      </c>
      <c r="F3946" s="19"/>
      <c r="H3946" s="13">
        <f>($F$5/$F$1+2*$F$6*$F$3/($F$1)^2)*(E3946*10^-3)</f>
        <v>1.3872339074414062E-3</v>
      </c>
      <c r="I3946" s="11">
        <f t="shared" si="430"/>
        <v>13.872339074414061</v>
      </c>
      <c r="J3946" s="45">
        <f>$F$10*(1+H3946)</f>
        <v>3.6670800505690542</v>
      </c>
      <c r="K3946" s="45">
        <f t="shared" si="431"/>
        <v>13.447476097281537</v>
      </c>
      <c r="L3946" s="6">
        <f>J3946*$F$2*510999/299792458*SIN($F$2*C3946)</f>
        <v>0.89597950578699648</v>
      </c>
      <c r="M3946" s="46">
        <f>(L3946/$F$2)^2*10^6</f>
        <v>20.822667859274702</v>
      </c>
      <c r="N3946" s="46">
        <f>($F$10*L3946/(J3946*$F$2))^2*10^6</f>
        <v>20.765016030054948</v>
      </c>
      <c r="O3946" s="19">
        <f>O3945+(B3946-B3945)*(M3946+M3945)/2</f>
        <v>29.924369167927775</v>
      </c>
      <c r="P3946" s="19">
        <f>P3945+(B3946-B3945)*(M3946-N3946+M3945-N3945)/2</f>
        <v>-2.9836696242341573E-2</v>
      </c>
      <c r="Q3946" s="7">
        <f>Q3945+10^6*(C3946-C3945)*(L3946+L3945)/2</f>
        <v>-4295.9228240094108</v>
      </c>
      <c r="R3946" s="7">
        <f>R3945+(C3946-C3945)*(Q3946+Q3945)/2</f>
        <v>-63.853995204971085</v>
      </c>
      <c r="S3946" s="6">
        <f>C3946*(1+K3946/2)</f>
        <v>11.895854182898955</v>
      </c>
      <c r="T3946" s="11">
        <f t="shared" si="432"/>
        <v>-2.5203283426935918</v>
      </c>
      <c r="U3946" s="6">
        <f>U3945+(((T3945)^2+(T3946)^2)/2*(C3946-C3945))</f>
        <v>10.324431738566963</v>
      </c>
      <c r="V3946" s="6"/>
      <c r="W3946" s="6">
        <f>C3946+U3946</f>
        <v>11.864599738566962</v>
      </c>
      <c r="X3946" s="6">
        <f>2*PI()*W3946/($F$1/1000*(1+$N$7^2/2))</f>
        <v>304.54955024766747</v>
      </c>
      <c r="Y3946" s="7">
        <f>Y3945+(T3946*COS(X3946)+T3945*COS(X3945))/2*(C3946-C3945)</f>
        <v>-1.503483063888623</v>
      </c>
      <c r="Z3946" s="7">
        <f>Z3945+(T3946*SIN(X3946)+T3945*SIN(X3945))/2*(C3946-C3945)</f>
        <v>-1.0121720679065302</v>
      </c>
      <c r="AA3946" s="19">
        <f t="shared" si="433"/>
        <v>1.812444100779415</v>
      </c>
      <c r="AB3946" s="6">
        <f>AB3945+((H3946+H3945)*(C3946-C3945)/2)*$F$2*$F$10^2/(1+$F$10^2/2)</f>
        <v>-0.26129524638416374</v>
      </c>
    </row>
    <row r="3947" spans="1:28" x14ac:dyDescent="0.2">
      <c r="A3947" s="1">
        <v>-70</v>
      </c>
      <c r="B3947" s="6">
        <f t="shared" si="428"/>
        <v>-2.7440000000000003E-2</v>
      </c>
      <c r="C3947" s="6">
        <f t="shared" si="427"/>
        <v>1.5405600000000002</v>
      </c>
      <c r="D3947" s="6"/>
      <c r="E3947" s="19">
        <f t="shared" si="429"/>
        <v>-9.9877500000000001</v>
      </c>
      <c r="F3947" s="19"/>
      <c r="H3947" s="13">
        <f>($F$5/$F$1+2*$F$6*$F$3/($F$1)^2)*(E3947*10^-3)</f>
        <v>1.387282869140625E-3</v>
      </c>
      <c r="I3947" s="11">
        <f t="shared" si="430"/>
        <v>13.87282869140625</v>
      </c>
      <c r="J3947" s="45">
        <f>$F$10*(1+H3947)</f>
        <v>3.6670802298667962</v>
      </c>
      <c r="K3947" s="45">
        <f t="shared" si="431"/>
        <v>13.447477412279914</v>
      </c>
      <c r="L3947" s="6">
        <f>J3947*$F$2*510999/299792458*SIN($F$2*C3947)</f>
        <v>0.95781984571052081</v>
      </c>
      <c r="M3947" s="46">
        <f>(L3947/$F$2)^2*10^6</f>
        <v>23.796214904452551</v>
      </c>
      <c r="N3947" s="46">
        <f>($F$10*L3947/(J3947*$F$2))^2*10^6</f>
        <v>23.73032787946828</v>
      </c>
      <c r="O3947" s="19">
        <f>O3946+(B3947-B3946)*(M3947+M3946)/2</f>
        <v>29.933114468949466</v>
      </c>
      <c r="P3947" s="19">
        <f>P3946+(B3947-B3946)*(M3947-N3947+M3946-N3946)/2</f>
        <v>-2.9812482626917585E-2</v>
      </c>
      <c r="Q3947" s="7">
        <f>Q3946+10^6*(C3947-C3946)*(L3947+L3946)/2</f>
        <v>-3932.5781511157397</v>
      </c>
      <c r="R3947" s="7">
        <f>R3946+(C3947-C3946)*(Q3947+Q3946)/2</f>
        <v>-65.466781396096309</v>
      </c>
      <c r="S3947" s="6">
        <f>C3947*(1+K3947/2)</f>
        <v>11.898882901130973</v>
      </c>
      <c r="T3947" s="11">
        <f t="shared" si="432"/>
        <v>-2.3071615995336252</v>
      </c>
      <c r="U3947" s="6">
        <f>U3946+(((T3946)^2+(T3947)^2)/2*(C3947-C3946))</f>
        <v>10.326720048288827</v>
      </c>
      <c r="V3947" s="6"/>
      <c r="W3947" s="6">
        <f>C3947+U3947</f>
        <v>11.867280048288826</v>
      </c>
      <c r="X3947" s="6">
        <f>2*PI()*W3947/($F$1/1000*(1+$N$7^2/2))</f>
        <v>304.61835047172093</v>
      </c>
      <c r="Y3947" s="7">
        <f>Y3946+(T3947*COS(X3947)+T3946*COS(X3946))/2*(C3947-C3946)</f>
        <v>-1.50254834556216</v>
      </c>
      <c r="Z3947" s="7">
        <f>Z3946+(T3947*SIN(X3947)+T3946*SIN(X3946))/2*(C3947-C3946)</f>
        <v>-1.0123153036660393</v>
      </c>
      <c r="AA3947" s="19">
        <f t="shared" si="433"/>
        <v>1.8117488249721729</v>
      </c>
      <c r="AB3947" s="6">
        <f>AB3946+((H3947+H3946)*(C3947-C3946)/2)*$F$2*$F$10^2/(1+$F$10^2/2)</f>
        <v>-0.26110941011545297</v>
      </c>
    </row>
    <row r="3948" spans="1:28" x14ac:dyDescent="0.2">
      <c r="A3948" s="1">
        <v>-69</v>
      </c>
      <c r="B3948" s="6">
        <f t="shared" si="428"/>
        <v>-2.7048000000000003E-2</v>
      </c>
      <c r="C3948" s="6">
        <f t="shared" si="427"/>
        <v>1.5409520000000001</v>
      </c>
      <c r="D3948" s="6"/>
      <c r="E3948" s="19">
        <f t="shared" si="429"/>
        <v>-9.9880975000000003</v>
      </c>
      <c r="F3948" s="19"/>
      <c r="H3948" s="13">
        <f>($F$5/$F$1+2*$F$6*$F$3/($F$1)^2)*(E3948*10^-3)</f>
        <v>1.3873311363476564E-3</v>
      </c>
      <c r="I3948" s="11">
        <f t="shared" si="430"/>
        <v>13.873311363476564</v>
      </c>
      <c r="J3948" s="45">
        <f>$F$10*(1+H3948)</f>
        <v>3.667080406621309</v>
      </c>
      <c r="K3948" s="45">
        <f t="shared" si="431"/>
        <v>13.447478708625905</v>
      </c>
      <c r="L3948" s="6">
        <f>J3948*$F$2*510999/299792458*SIN($F$2*C3948)</f>
        <v>1.0139886463868171</v>
      </c>
      <c r="M3948" s="46">
        <f>(L3948/$F$2)^2*10^6</f>
        <v>26.668979920947855</v>
      </c>
      <c r="N3948" s="46">
        <f>($F$10*L3948/(J3948*$F$2))^2*10^6</f>
        <v>26.595136212530679</v>
      </c>
      <c r="O3948" s="19">
        <f>O3947+(B3948-B3947)*(M3948+M3947)/2</f>
        <v>29.943005647135244</v>
      </c>
      <c r="P3948" s="19">
        <f>P3947+(B3948-B3947)*(M3948-N3948+M3947-N3947)/2</f>
        <v>-2.97850954031709E-2</v>
      </c>
      <c r="Q3948" s="7">
        <f>Q3947+10^6*(C3948-C3947)*(L3948+L3947)/2</f>
        <v>-3546.1036866647128</v>
      </c>
      <c r="R3948" s="7">
        <f>R3947+(C3948-C3947)*(Q3948+Q3947)/2</f>
        <v>-66.932603036301089</v>
      </c>
      <c r="S3948" s="6">
        <f>C3948*(1+K3948/2)</f>
        <v>11.901911605507253</v>
      </c>
      <c r="T3948" s="11">
        <f t="shared" si="432"/>
        <v>-2.0804250899670569</v>
      </c>
      <c r="U3948" s="6">
        <f>U3947+(((T3947)^2+(T3948)^2)/2*(C3948-C3947))</f>
        <v>10.328611676276287</v>
      </c>
      <c r="V3948" s="6"/>
      <c r="W3948" s="6">
        <f>C3948+U3948</f>
        <v>11.869563676276288</v>
      </c>
      <c r="X3948" s="6">
        <f>2*PI()*W3948/($F$1/1000*(1+$N$7^2/2))</f>
        <v>304.67696836797018</v>
      </c>
      <c r="Y3948" s="7">
        <f>Y3947+(T3948*COS(X3948)+T3947*COS(X3947))/2*(C3948-C3947)</f>
        <v>-1.5016920991020164</v>
      </c>
      <c r="Z3948" s="7">
        <f>Z3947+(T3948*SIN(X3948)+T3947*SIN(X3947))/2*(C3948-C3947)</f>
        <v>-1.0123911444528202</v>
      </c>
      <c r="AA3948" s="19">
        <f t="shared" si="433"/>
        <v>1.8110811660088322</v>
      </c>
      <c r="AB3948" s="6">
        <f>AB3947+((H3948+H3947)*(C3948-C3947)/2)*$F$2*$F$10^2/(1+$F$10^2/2)</f>
        <v>-0.26092356733438044</v>
      </c>
    </row>
    <row r="3949" spans="1:28" x14ac:dyDescent="0.2">
      <c r="A3949" s="1">
        <v>-68</v>
      </c>
      <c r="B3949" s="6">
        <f t="shared" si="428"/>
        <v>-2.6656000000000003E-2</v>
      </c>
      <c r="C3949" s="6">
        <f t="shared" si="427"/>
        <v>1.541344</v>
      </c>
      <c r="D3949" s="6"/>
      <c r="E3949" s="19">
        <f t="shared" si="429"/>
        <v>-9.9884400000000007</v>
      </c>
      <c r="F3949" s="19"/>
      <c r="H3949" s="13">
        <f>($F$5/$F$1+2*$F$6*$F$3/($F$1)^2)*(E3949*10^-3)</f>
        <v>1.3873787090625002E-3</v>
      </c>
      <c r="I3949" s="11">
        <f t="shared" si="430"/>
        <v>13.873787090625003</v>
      </c>
      <c r="J3949" s="45">
        <f>$F$10*(1+H3949)</f>
        <v>3.6670805808325908</v>
      </c>
      <c r="K3949" s="45">
        <f t="shared" si="431"/>
        <v>13.447479986319491</v>
      </c>
      <c r="L3949" s="6">
        <f>J3949*$F$2*510999/299792458*SIN($F$2*C3949)</f>
        <v>1.0641533144850812</v>
      </c>
      <c r="M3949" s="46">
        <f>(L3949/$F$2)^2*10^6</f>
        <v>29.373021558065268</v>
      </c>
      <c r="N3949" s="46">
        <f>($F$10*L3949/(J3949*$F$2))^2*10^6</f>
        <v>29.291687848700374</v>
      </c>
      <c r="O3949" s="19">
        <f>O3948+(B3949-B3948)*(M3949+M3948)/2</f>
        <v>29.95398987942513</v>
      </c>
      <c r="P3949" s="19">
        <f>P3948+(B3949-B3948)*(M3949-N3949+M3948-N3948)/2</f>
        <v>-2.9754680629285615E-2</v>
      </c>
      <c r="Q3949" s="7">
        <f>Q3948+10^6*(C3949-C3948)*(L3949+L3948)/2</f>
        <v>-3138.7878623338747</v>
      </c>
      <c r="R3949" s="7">
        <f>R3948+(C3949-C3948)*(Q3949+Q3948)/2</f>
        <v>-68.242841779904637</v>
      </c>
      <c r="S3949" s="6">
        <f>C3949*(1+K3949/2)</f>
        <v>11.904940296016816</v>
      </c>
      <c r="T3949" s="11">
        <f t="shared" si="432"/>
        <v>-1.8414613891409533</v>
      </c>
      <c r="U3949" s="6">
        <f>U3948+(((T3948)^2+(T3949)^2)/2*(C3949-C3948))</f>
        <v>10.330124629402409</v>
      </c>
      <c r="V3949" s="6"/>
      <c r="W3949" s="6">
        <f>C3949+U3949</f>
        <v>11.871468629402409</v>
      </c>
      <c r="X3949" s="6">
        <f>2*PI()*W3949/($F$1/1000*(1+$N$7^2/2))</f>
        <v>304.72586615049858</v>
      </c>
      <c r="Y3949" s="7">
        <f>Y3948+(T3949*COS(X3949)+T3948*COS(X3948))/2*(C3949-C3948)</f>
        <v>-1.5009240971091706</v>
      </c>
      <c r="Z3949" s="7">
        <f>Z3948+(T3949*SIN(X3949)+T3948*SIN(X3948))/2*(C3949-C3948)</f>
        <v>-1.0124176972704191</v>
      </c>
      <c r="AA3949" s="19">
        <f t="shared" si="433"/>
        <v>1.8104592619082367</v>
      </c>
      <c r="AB3949" s="6">
        <f>AB3948+((H3949+H3948)*(C3949-C3948)/2)*$F$2*$F$10^2/(1+$F$10^2/2)</f>
        <v>-0.26073771813397983</v>
      </c>
    </row>
    <row r="3950" spans="1:28" x14ac:dyDescent="0.2">
      <c r="A3950" s="1">
        <v>-67</v>
      </c>
      <c r="B3950" s="6">
        <f t="shared" si="428"/>
        <v>-2.6263999999999999E-2</v>
      </c>
      <c r="C3950" s="6">
        <f t="shared" si="427"/>
        <v>1.541736</v>
      </c>
      <c r="D3950" s="6"/>
      <c r="E3950" s="19">
        <f t="shared" si="429"/>
        <v>-9.9887774999999994</v>
      </c>
      <c r="F3950" s="19"/>
      <c r="H3950" s="13">
        <f>($F$5/$F$1+2*$F$6*$F$3/($F$1)^2)*(E3950*10^-3)</f>
        <v>1.3874255872851561E-3</v>
      </c>
      <c r="I3950" s="11">
        <f t="shared" si="430"/>
        <v>13.874255872851561</v>
      </c>
      <c r="J3950" s="45">
        <f>$F$10*(1+H3950)</f>
        <v>3.6670807525006421</v>
      </c>
      <c r="K3950" s="45">
        <f t="shared" si="431"/>
        <v>13.447481245360676</v>
      </c>
      <c r="L3950" s="6">
        <f>J3950*$F$2*510999/299792458*SIN($F$2*C3950)</f>
        <v>1.1080168089708378</v>
      </c>
      <c r="M3950" s="46">
        <f>(L3950/$F$2)^2*10^6</f>
        <v>31.844388788223473</v>
      </c>
      <c r="N3950" s="46">
        <f>($F$10*L3950/(J3950*$F$2))^2*10^6</f>
        <v>31.756208905535324</v>
      </c>
      <c r="O3950" s="19">
        <f>O3949+(B3950-B3949)*(M3950+M3949)/2</f>
        <v>29.965988491853004</v>
      </c>
      <c r="P3950" s="19">
        <f>P3949+(B3950-B3949)*(M3950-N3950+M3949-N3949)/2</f>
        <v>-2.9721455965243219E-2</v>
      </c>
      <c r="Q3950" s="7">
        <f>Q3949+10^6*(C3950-C3949)*(L3950+L3949)/2</f>
        <v>-2713.0425181365713</v>
      </c>
      <c r="R3950" s="7">
        <f>R3949+(C3950-C3949)*(Q3950+Q3949)/2</f>
        <v>-69.389800534476691</v>
      </c>
      <c r="S3950" s="6">
        <f>C3950*(1+K3950/2)</f>
        <v>11.907968972648693</v>
      </c>
      <c r="T3950" s="11">
        <f t="shared" si="432"/>
        <v>-1.5916854732996979</v>
      </c>
      <c r="U3950" s="6">
        <f>U3949+(((T3949)^2+(T3950)^2)/2*(C3950-C3949))</f>
        <v>10.331285820170356</v>
      </c>
      <c r="V3950" s="6"/>
      <c r="W3950" s="6">
        <f>C3950+U3950</f>
        <v>11.873021820170356</v>
      </c>
      <c r="X3950" s="6">
        <f>2*PI()*W3950/($F$1/1000*(1+$N$7^2/2))</f>
        <v>304.76573462986158</v>
      </c>
      <c r="Y3950" s="7">
        <f>Y3949+(T3950*COS(X3950)+T3949*COS(X3949))/2*(C3950-C3949)</f>
        <v>-1.5002513660270369</v>
      </c>
      <c r="Z3950" s="7">
        <f>Z3949+(T3950*SIN(X3950)+T3949*SIN(X3949))/2*(C3950-C3949)</f>
        <v>-1.0124110622444344</v>
      </c>
      <c r="AA3950" s="19">
        <f t="shared" si="433"/>
        <v>1.8098978756330131</v>
      </c>
      <c r="AB3950" s="6">
        <f>AB3949+((H3950+H3949)*(C3950-C3949)/2)*$F$2*$F$10^2/(1+$F$10^2/2)</f>
        <v>-0.26055186260728486</v>
      </c>
    </row>
    <row r="3951" spans="1:28" x14ac:dyDescent="0.2">
      <c r="A3951" s="1">
        <v>-66</v>
      </c>
      <c r="B3951" s="6">
        <f t="shared" si="428"/>
        <v>-2.5871999999999999E-2</v>
      </c>
      <c r="C3951" s="6">
        <f t="shared" si="427"/>
        <v>1.5421280000000002</v>
      </c>
      <c r="D3951" s="6"/>
      <c r="E3951" s="19">
        <f t="shared" si="429"/>
        <v>-9.9891100000000002</v>
      </c>
      <c r="F3951" s="19"/>
      <c r="H3951" s="13">
        <f>($F$5/$F$1+2*$F$6*$F$3/($F$1)^2)*(E3951*10^-3)</f>
        <v>1.3874717710156252E-3</v>
      </c>
      <c r="I3951" s="11">
        <f t="shared" si="430"/>
        <v>13.874717710156252</v>
      </c>
      <c r="J3951" s="45">
        <f>$F$10*(1+H3951)</f>
        <v>3.6670809216254625</v>
      </c>
      <c r="K3951" s="45">
        <f t="shared" si="431"/>
        <v>13.447482485749452</v>
      </c>
      <c r="L3951" s="6">
        <f>J3951*$F$2*510999/299792458*SIN($F$2*C3951)</f>
        <v>1.1453193999817486</v>
      </c>
      <c r="M3951" s="46">
        <f>(L3951/$F$2)^2*10^6</f>
        <v>34.024633360625934</v>
      </c>
      <c r="N3951" s="46">
        <f>($F$10*L3951/(J3951*$F$2))^2*10^6</f>
        <v>33.930413061334079</v>
      </c>
      <c r="O3951" s="19">
        <f>O3950+(B3951-B3950)*(M3951+M3950)/2</f>
        <v>29.978898820194178</v>
      </c>
      <c r="P3951" s="19">
        <f>P3950+(B3951-B3950)*(M3951-N3951+M3950-N3950)/2</f>
        <v>-2.968570552957514E-2</v>
      </c>
      <c r="Q3951" s="7">
        <f>Q3950+10^6*(C3951-C3950)*(L3951+L3950)/2</f>
        <v>-2271.388621181673</v>
      </c>
      <c r="R3951" s="7">
        <f>R3950+(C3951-C3950)*(Q3951+Q3950)/2</f>
        <v>-70.366749037783492</v>
      </c>
      <c r="S3951" s="6">
        <f>C3951*(1+K3951/2)</f>
        <v>11.910997635391917</v>
      </c>
      <c r="T3951" s="11">
        <f t="shared" si="432"/>
        <v>-1.3325763412791112</v>
      </c>
      <c r="U3951" s="6">
        <f>U3950+(((T3950)^2+(T3951)^2)/2*(C3951-C3950))</f>
        <v>10.332130427751201</v>
      </c>
      <c r="V3951" s="6"/>
      <c r="W3951" s="6">
        <f>C3951+U3951</f>
        <v>11.874258427751201</v>
      </c>
      <c r="X3951" s="6">
        <f>2*PI()*W3951/($F$1/1000*(1+$N$7^2/2))</f>
        <v>304.79747681172</v>
      </c>
      <c r="Y3951" s="7">
        <f>Y3950+(T3951*COS(X3951)+T3950*COS(X3950))/2*(C3951-C3950)</f>
        <v>-1.4996788809773531</v>
      </c>
      <c r="Z3951" s="7">
        <f>Z3950+(T3951*SIN(X3951)+T3950*SIN(X3950))/2*(C3951-C3950)</f>
        <v>-1.0123848746102955</v>
      </c>
      <c r="AA3951" s="19">
        <f t="shared" si="433"/>
        <v>1.8094087101562184</v>
      </c>
      <c r="AB3951" s="6">
        <f>AB3950+((H3951+H3950)*(C3951-C3950)/2)*$F$2*$F$10^2/(1+$F$10^2/2)</f>
        <v>-0.26036600084732919</v>
      </c>
    </row>
    <row r="3952" spans="1:28" x14ac:dyDescent="0.2">
      <c r="A3952" s="1">
        <v>-65</v>
      </c>
      <c r="B3952" s="6">
        <f t="shared" si="428"/>
        <v>-2.5479999999999999E-2</v>
      </c>
      <c r="C3952" s="6">
        <f t="shared" si="427"/>
        <v>1.5425200000000001</v>
      </c>
      <c r="D3952" s="6"/>
      <c r="E3952" s="19">
        <f t="shared" si="429"/>
        <v>-9.9894374999999993</v>
      </c>
      <c r="F3952" s="19"/>
      <c r="H3952" s="13">
        <f>($F$5/$F$1+2*$F$6*$F$3/($F$1)^2)*(E3952*10^-3)</f>
        <v>1.3875172602539063E-3</v>
      </c>
      <c r="I3952" s="11">
        <f t="shared" si="430"/>
        <v>13.875172602539063</v>
      </c>
      <c r="J3952" s="45">
        <f>$F$10*(1+H3952)</f>
        <v>3.6670810882070537</v>
      </c>
      <c r="K3952" s="45">
        <f t="shared" si="431"/>
        <v>13.44748370748583</v>
      </c>
      <c r="L3952" s="6">
        <f>J3952*$F$2*510999/299792458*SIN($F$2*C3952)</f>
        <v>1.1758402067722986</v>
      </c>
      <c r="M3952" s="46">
        <f>(L3952/$F$2)^2*10^6</f>
        <v>35.862192113565129</v>
      </c>
      <c r="N3952" s="46">
        <f>($F$10*L3952/(J3952*$F$2))^2*10^6</f>
        <v>35.762880036067287</v>
      </c>
      <c r="O3952" s="19">
        <f>O3951+(B3952-B3951)*(M3952+M3951)/2</f>
        <v>29.99259663798712</v>
      </c>
      <c r="P3952" s="19">
        <f>P3951+(B3952-B3951)*(M3952-N3952+M3951-N3951)/2</f>
        <v>-2.9647773183724361E-2</v>
      </c>
      <c r="Q3952" s="7">
        <f>Q3951+10^6*(C3952-C3951)*(L3952+L3951)/2</f>
        <v>-1816.4413382579401</v>
      </c>
      <c r="R3952" s="7">
        <f>R3951+(C3952-C3951)*(Q3952+Q3951)/2</f>
        <v>-71.167963709833543</v>
      </c>
      <c r="S3952" s="6">
        <f>C3952*(1+K3952/2)</f>
        <v>11.914026284235522</v>
      </c>
      <c r="T3952" s="11">
        <f t="shared" si="432"/>
        <v>-1.0656682569029632</v>
      </c>
      <c r="U3952" s="6">
        <f>U3951+(((T3951)^2+(T3952)^2)/2*(C3952-C3951))</f>
        <v>10.332701063824866</v>
      </c>
      <c r="V3952" s="6"/>
      <c r="W3952" s="6">
        <f>C3952+U3952</f>
        <v>11.875221063824865</v>
      </c>
      <c r="X3952" s="6">
        <f>2*PI()*W3952/($F$1/1000*(1+$N$7^2/2))</f>
        <v>304.82218648501259</v>
      </c>
      <c r="Y3952" s="7">
        <f>Y3951+(T3952*COS(X3952)+T3951*COS(X3951))/2*(C3952-C3951)</f>
        <v>-1.4992101457244165</v>
      </c>
      <c r="Z3952" s="7">
        <f>Z3951+(T3952*SIN(X3952)+T3951*SIN(X3951))/2*(C3952-C3951)</f>
        <v>-1.0123501392774399</v>
      </c>
      <c r="AA3952" s="19">
        <f t="shared" si="433"/>
        <v>1.8090007920225126</v>
      </c>
      <c r="AB3952" s="6">
        <f>AB3951+((H3952+H3951)*(C3952-C3951)/2)*$F$2*$F$10^2/(1+$F$10^2/2)</f>
        <v>-0.26018013294714676</v>
      </c>
    </row>
    <row r="3953" spans="1:28" x14ac:dyDescent="0.2">
      <c r="A3953" s="1">
        <v>-64</v>
      </c>
      <c r="B3953" s="6">
        <f t="shared" si="428"/>
        <v>-2.5088000000000003E-2</v>
      </c>
      <c r="C3953" s="6">
        <f t="shared" si="427"/>
        <v>1.5429120000000001</v>
      </c>
      <c r="D3953" s="6"/>
      <c r="E3953" s="19">
        <f t="shared" si="429"/>
        <v>-9.9897600000000004</v>
      </c>
      <c r="F3953" s="19"/>
      <c r="H3953" s="13">
        <f>($F$5/$F$1+2*$F$6*$F$3/($F$1)^2)*(E3953*10^-3)</f>
        <v>1.387562055E-3</v>
      </c>
      <c r="I3953" s="11">
        <f t="shared" si="430"/>
        <v>13.875620549999999</v>
      </c>
      <c r="J3953" s="45">
        <f>$F$10*(1+H3953)</f>
        <v>3.667081252245413</v>
      </c>
      <c r="K3953" s="45">
        <f t="shared" si="431"/>
        <v>13.447484910569786</v>
      </c>
      <c r="L3953" s="6">
        <f>J3953*$F$2*510999/299792458*SIN($F$2*C3953)</f>
        <v>1.1993985056211394</v>
      </c>
      <c r="M3953" s="46">
        <f>(L3953/$F$2)^2*10^6</f>
        <v>37.313606453428378</v>
      </c>
      <c r="N3953" s="46">
        <f>($F$10*L3953/(J3953*$F$2))^2*10^6</f>
        <v>37.210271689328728</v>
      </c>
      <c r="O3953" s="19">
        <f>O3952+(B3953-B3952)*(M3953+M3952)/2</f>
        <v>30.006939094506251</v>
      </c>
      <c r="P3953" s="19">
        <f>P3952+(B3953-B3952)*(M3953-N3953+M3952-N3952)/2</f>
        <v>-2.9608054402771252E-2</v>
      </c>
      <c r="Q3953" s="7">
        <f>Q3952+10^6*(C3953-C3952)*(L3953+L3952)/2</f>
        <v>-1350.8945506288881</v>
      </c>
      <c r="R3953" s="7">
        <f>R3952+(C3953-C3952)*(Q3953+Q3952)/2</f>
        <v>-71.788761544055276</v>
      </c>
      <c r="S3953" s="6">
        <f>C3953*(1+K3953/2)</f>
        <v>11.917054919168525</v>
      </c>
      <c r="T3953" s="11">
        <f t="shared" si="432"/>
        <v>-0.79254166413601557</v>
      </c>
      <c r="U3953" s="6">
        <f>U3952+(((T3952)^2+(T3953)^2)/2*(C3953-C3952))</f>
        <v>10.333046762965004</v>
      </c>
      <c r="V3953" s="6"/>
      <c r="W3953" s="6">
        <f>C3953+U3953</f>
        <v>11.875958762965004</v>
      </c>
      <c r="X3953" s="6">
        <f>2*PI()*W3953/($F$1/1000*(1+$N$7^2/2))</f>
        <v>304.84112230638857</v>
      </c>
      <c r="Y3953" s="7">
        <f>Y3952+(T3953*COS(X3953)+T3952*COS(X3952))/2*(C3953-C3952)</f>
        <v>-1.4988476216309816</v>
      </c>
      <c r="Z3953" s="7">
        <f>Z3952+(T3953*SIN(X3953)+T3952*SIN(X3952))/2*(C3953-C3952)</f>
        <v>-1.0123153118586201</v>
      </c>
      <c r="AA3953" s="19">
        <f t="shared" si="433"/>
        <v>1.8086808683381006</v>
      </c>
      <c r="AB3953" s="6">
        <f>AB3952+((H3953+H3952)*(C3953-C3952)/2)*$F$2*$F$10^2/(1+$F$10^2/2)</f>
        <v>-0.25999425899977119</v>
      </c>
    </row>
    <row r="3954" spans="1:28" x14ac:dyDescent="0.2">
      <c r="A3954" s="1">
        <v>-63</v>
      </c>
      <c r="B3954" s="6">
        <f t="shared" si="428"/>
        <v>-2.4696000000000003E-2</v>
      </c>
      <c r="C3954" s="6">
        <f t="shared" si="427"/>
        <v>1.543304</v>
      </c>
      <c r="D3954" s="6"/>
      <c r="E3954" s="19">
        <f t="shared" si="429"/>
        <v>-9.9900774999999999</v>
      </c>
      <c r="F3954" s="19"/>
      <c r="H3954" s="13">
        <f>($F$5/$F$1+2*$F$6*$F$3/($F$1)^2)*(E3954*10^-3)</f>
        <v>1.3876061552539063E-3</v>
      </c>
      <c r="I3954" s="11">
        <f t="shared" si="430"/>
        <v>13.876061552539063</v>
      </c>
      <c r="J3954" s="45">
        <f>$F$10*(1+H3954)</f>
        <v>3.6670814137405428</v>
      </c>
      <c r="K3954" s="45">
        <f t="shared" si="431"/>
        <v>13.447486095001338</v>
      </c>
      <c r="L3954" s="6">
        <f>J3954*$F$2*510999/299792458*SIN($F$2*C3954)</f>
        <v>1.2158547999559886</v>
      </c>
      <c r="M3954" s="46">
        <f>(L3954/$F$2)^2*10^6</f>
        <v>38.344550159446051</v>
      </c>
      <c r="N3954" s="46">
        <f>($F$10*L3954/(J3954*$F$2))^2*10^6</f>
        <v>38.238356974360592</v>
      </c>
      <c r="O3954" s="19">
        <f>O3953+(B3954-B3953)*(M3954+M3953)/2</f>
        <v>30.021768093202375</v>
      </c>
      <c r="P3954" s="19">
        <f>P3953+(B3954-B3953)*(M3954-N3954+M3953-N3953)/2</f>
        <v>-2.9566986924730972E-2</v>
      </c>
      <c r="Q3954" s="7">
        <f>Q3953+10^6*(C3954-C3953)*(L3954+L3953)/2</f>
        <v>-877.50490273583387</v>
      </c>
      <c r="R3954" s="7">
        <f>R3953+(C3954-C3953)*(Q3954+Q3953)/2</f>
        <v>-72.225527836914708</v>
      </c>
      <c r="S3954" s="6">
        <f>C3954*(1+K3954/2)</f>
        <v>11.920083540179972</v>
      </c>
      <c r="T3954" s="11">
        <f t="shared" si="432"/>
        <v>-0.51481382879071491</v>
      </c>
      <c r="U3954" s="6">
        <f>U3953+(((T3953)^2+(T3954)^2)/2*(C3954-C3953))</f>
        <v>10.333221821456275</v>
      </c>
      <c r="V3954" s="6"/>
      <c r="W3954" s="6">
        <f>C3954+U3954</f>
        <v>11.876525821456276</v>
      </c>
      <c r="X3954" s="6">
        <f>2*PI()*W3954/($F$1/1000*(1+$N$7^2/2))</f>
        <v>304.85567799408869</v>
      </c>
      <c r="Y3954" s="7">
        <f>Y3953+(T3954*COS(X3954)+T3953*COS(X3953))/2*(C3954-C3953)</f>
        <v>-1.4985930023797773</v>
      </c>
      <c r="Z3954" s="7">
        <f>Z3953+(T3954*SIN(X3954)+T3953*SIN(X3953))/2*(C3954-C3953)</f>
        <v>-1.0122865801173984</v>
      </c>
      <c r="AA3954" s="19">
        <f t="shared" si="433"/>
        <v>1.8084537890328891</v>
      </c>
      <c r="AB3954" s="6">
        <f>AB3953+((H3954+H3953)*(C3954-C3953)/2)*$F$2*$F$10^2/(1+$F$10^2/2)</f>
        <v>-0.25980837909823623</v>
      </c>
    </row>
    <row r="3955" spans="1:28" x14ac:dyDescent="0.2">
      <c r="A3955" s="1">
        <v>-62</v>
      </c>
      <c r="B3955" s="6">
        <f t="shared" si="428"/>
        <v>-2.4304000000000003E-2</v>
      </c>
      <c r="C3955" s="6">
        <f t="shared" si="427"/>
        <v>1.543696</v>
      </c>
      <c r="D3955" s="6"/>
      <c r="E3955" s="19">
        <f t="shared" si="429"/>
        <v>-9.9903899999999997</v>
      </c>
      <c r="F3955" s="19"/>
      <c r="H3955" s="13">
        <f>($F$5/$F$1+2*$F$6*$F$3/($F$1)^2)*(E3955*10^-3)</f>
        <v>1.3876495610156249E-3</v>
      </c>
      <c r="I3955" s="11">
        <f t="shared" si="430"/>
        <v>13.876495610156249</v>
      </c>
      <c r="J3955" s="45">
        <f>$F$10*(1+H3955)</f>
        <v>3.6670815726924428</v>
      </c>
      <c r="K3955" s="45">
        <f t="shared" si="431"/>
        <v>13.447487260780481</v>
      </c>
      <c r="L3955" s="6">
        <f>J3955*$F$2*510999/299792458*SIN($F$2*C3955)</f>
        <v>1.2251116463599365</v>
      </c>
      <c r="M3955" s="46">
        <f>(L3955/$F$2)^2*10^6</f>
        <v>38.930641206405369</v>
      </c>
      <c r="N3955" s="46">
        <f>($F$10*L3955/(J3955*$F$2))^2*10^6</f>
        <v>38.822821507848801</v>
      </c>
      <c r="O3955" s="19">
        <f>O3954+(B3955-B3954)*(M3955+M3954)/2</f>
        <v>30.036914030710083</v>
      </c>
      <c r="P3955" s="19">
        <f>P3954+(B3955-B3954)*(M3955-N3955+M3954-N3954)/2</f>
        <v>-2.9525040399537135E-2</v>
      </c>
      <c r="Q3955" s="7">
        <f>Q3954+10^6*(C3955-C3954)*(L3955+L3954)/2</f>
        <v>-399.0754792579761</v>
      </c>
      <c r="R3955" s="7">
        <f>R3954+(C3955-C3954)*(Q3955+Q3954)/2</f>
        <v>-72.47573759178546</v>
      </c>
      <c r="S3955" s="6">
        <f>C3955*(1+K3955/2)</f>
        <v>11.923112147258893</v>
      </c>
      <c r="T3955" s="11">
        <f t="shared" si="432"/>
        <v>-0.2341292621987062</v>
      </c>
      <c r="U3955" s="6">
        <f>U3954+(((T3954)^2+(T3955)^2)/2*(C3955-C3954))</f>
        <v>10.333284512015062</v>
      </c>
      <c r="V3955" s="6"/>
      <c r="W3955" s="6">
        <f>C3955+U3955</f>
        <v>11.876980512015063</v>
      </c>
      <c r="X3955" s="6">
        <f>2*PI()*W3955/($F$1/1000*(1+$N$7^2/2))</f>
        <v>304.8673493364206</v>
      </c>
      <c r="Y3955" s="7">
        <f>Y3954+(T3955*COS(X3955)+T3954*COS(X3954))/2*(C3955-C3954)</f>
        <v>-1.498447354051073</v>
      </c>
      <c r="Z3955" s="7">
        <f>Z3954+(T3955*SIN(X3955)+T3954*SIN(X3954))/2*(C3955-C3954)</f>
        <v>-1.0122683024483088</v>
      </c>
      <c r="AA3955" s="19">
        <f t="shared" si="433"/>
        <v>1.8083228663610496</v>
      </c>
      <c r="AB3955" s="6">
        <f>AB3954+((H3955+H3954)*(C3955-C3954)/2)*$F$2*$F$10^2/(1+$F$10^2/2)</f>
        <v>-0.25962249333557563</v>
      </c>
    </row>
    <row r="3956" spans="1:28" x14ac:dyDescent="0.2">
      <c r="A3956" s="1">
        <v>-61</v>
      </c>
      <c r="B3956" s="6">
        <f t="shared" si="428"/>
        <v>-2.3912000000000003E-2</v>
      </c>
      <c r="C3956" s="6">
        <f t="shared" si="427"/>
        <v>1.5440880000000001</v>
      </c>
      <c r="D3956" s="6"/>
      <c r="E3956" s="19">
        <f t="shared" si="429"/>
        <v>-9.9906974999999996</v>
      </c>
      <c r="F3956" s="19"/>
      <c r="H3956" s="13">
        <f>($F$5/$F$1+2*$F$6*$F$3/($F$1)^2)*(E3956*10^-3)</f>
        <v>1.3876922722851563E-3</v>
      </c>
      <c r="I3956" s="11">
        <f t="shared" si="430"/>
        <v>13.876922722851562</v>
      </c>
      <c r="J3956" s="45">
        <f>$F$10*(1+H3956)</f>
        <v>3.6670817291011115</v>
      </c>
      <c r="K3956" s="45">
        <f t="shared" si="431"/>
        <v>13.447488407907198</v>
      </c>
      <c r="L3956" s="6">
        <f>J3956*$F$2*510999/299792458*SIN($F$2*C3956)</f>
        <v>1.2271142315679284</v>
      </c>
      <c r="M3956" s="46">
        <f>(L3956/$F$2)^2*10^6</f>
        <v>39.058018405528799</v>
      </c>
      <c r="N3956" s="46">
        <f>($F$10*L3956/(J3956*$F$2))^2*10^6</f>
        <v>38.949842609021999</v>
      </c>
      <c r="O3956" s="19">
        <f>O3955+(B3956-B3955)*(M3956+M3955)/2</f>
        <v>30.052199807994022</v>
      </c>
      <c r="P3956" s="19">
        <f>P3955+(B3956-B3955)*(M3956-N3956+M3955-N3955)/2</f>
        <v>-2.9482705282504715E-2</v>
      </c>
      <c r="Q3956" s="7">
        <f>Q3955+10^6*(C3956-C3955)*(L3956+L3955)/2</f>
        <v>81.560792816093851</v>
      </c>
      <c r="R3956" s="7">
        <f>R3955+(C3956-C3955)*(Q3956+Q3955)/2</f>
        <v>-72.537970470328091</v>
      </c>
      <c r="S3956" s="6">
        <f>C3956*(1+K3956/2)</f>
        <v>11.926140740394306</v>
      </c>
      <c r="T3956" s="11">
        <f t="shared" si="432"/>
        <v>4.7850016447714215E-2</v>
      </c>
      <c r="U3956" s="6">
        <f>U3955+(((T3955)^2+(T3956)^2)/2*(C3956-C3955))</f>
        <v>10.333295704817619</v>
      </c>
      <c r="V3956" s="6"/>
      <c r="W3956" s="6">
        <f>C3956+U3956</f>
        <v>11.877383704817619</v>
      </c>
      <c r="X3956" s="6">
        <f>2*PI()*W3956/($F$1/1000*(1+$N$7^2/2))</f>
        <v>304.87769879526354</v>
      </c>
      <c r="Y3956" s="7">
        <f>Y3955+(T3956*COS(X3956)+T3955*COS(X3955))/2*(C3956-C3955)</f>
        <v>-1.498411151738499</v>
      </c>
      <c r="Z3956" s="7">
        <f>Z3955+(T3956*SIN(X3956)+T3955*SIN(X3955))/2*(C3956-C3955)</f>
        <v>-1.0122635619604001</v>
      </c>
      <c r="AA3956" s="19">
        <f t="shared" si="433"/>
        <v>1.808290214132414</v>
      </c>
      <c r="AB3956" s="6">
        <f>AB3955+((H3956+H3955)*(C3956-C3955)/2)*$F$2*$F$10^2/(1+$F$10^2/2)</f>
        <v>-0.25943660180482303</v>
      </c>
    </row>
    <row r="3957" spans="1:28" x14ac:dyDescent="0.2">
      <c r="A3957" s="1">
        <v>-60</v>
      </c>
      <c r="B3957" s="6">
        <f t="shared" si="428"/>
        <v>-2.3519999999999999E-2</v>
      </c>
      <c r="C3957" s="6">
        <f t="shared" si="427"/>
        <v>1.5444800000000001</v>
      </c>
      <c r="D3957" s="6"/>
      <c r="E3957" s="19">
        <f t="shared" si="429"/>
        <v>-9.9909999999999997</v>
      </c>
      <c r="F3957" s="19"/>
      <c r="H3957" s="13">
        <f>($F$5/$F$1+2*$F$6*$F$3/($F$1)^2)*(E3957*10^-3)</f>
        <v>1.3877342890624999E-3</v>
      </c>
      <c r="I3957" s="11">
        <f t="shared" si="430"/>
        <v>13.877342890624998</v>
      </c>
      <c r="J3957" s="45">
        <f>$F$10*(1+H3957)</f>
        <v>3.6670818829665501</v>
      </c>
      <c r="K3957" s="45">
        <f t="shared" si="431"/>
        <v>13.447489536381498</v>
      </c>
      <c r="L3957" s="6">
        <f>J3957*$F$2*510999/299792458*SIN($F$2*C3957)</f>
        <v>1.2218506970368499</v>
      </c>
      <c r="M3957" s="46">
        <f>(L3957/$F$2)^2*10^6</f>
        <v>38.723669225817368</v>
      </c>
      <c r="N3957" s="46">
        <f>($F$10*L3957/(J3957*$F$2))^2*10^6</f>
        <v>38.616416208287802</v>
      </c>
      <c r="O3957" s="19">
        <f>O3956+(B3957-B3956)*(M3957+M3956)/2</f>
        <v>30.067445018769767</v>
      </c>
      <c r="P3957" s="19">
        <f>P3956+(B3957-B3956)*(M3957-N3957+M3956-N3956)/2</f>
        <v>-2.9440481234953589E-2</v>
      </c>
      <c r="Q3957" s="7">
        <f>Q3956+10^6*(C3957-C3956)*(L3957+L3956)/2</f>
        <v>561.55791882256653</v>
      </c>
      <c r="R3957" s="7">
        <f>R3956+(C3957-C3956)*(Q3957+Q3956)/2</f>
        <v>-72.411919202846931</v>
      </c>
      <c r="S3957" s="6">
        <f>C3957*(1+K3957/2)</f>
        <v>11.92916931957525</v>
      </c>
      <c r="T3957" s="11">
        <f t="shared" si="432"/>
        <v>0.32945432142368514</v>
      </c>
      <c r="U3957" s="6">
        <f>U3956+(((T3956)^2+(T3957)^2)/2*(C3957-C3956))</f>
        <v>10.333317427453318</v>
      </c>
      <c r="V3957" s="6"/>
      <c r="W3957" s="6">
        <f>C3957+U3957</f>
        <v>11.877797427453318</v>
      </c>
      <c r="X3957" s="6">
        <f>2*PI()*W3957/($F$1/1000*(1+$N$7^2/2))</f>
        <v>304.88831854185463</v>
      </c>
      <c r="Y3957" s="7">
        <f>Y3956+(T3957*COS(X3957)+T3956*COS(X3956))/2*(C3957-C3956)</f>
        <v>-1.4984842448542499</v>
      </c>
      <c r="Z3957" s="7">
        <f>Z3956+(T3957*SIN(X3957)+T3956*SIN(X3956))/2*(C3957-C3956)</f>
        <v>-1.0122747947116923</v>
      </c>
      <c r="AA3957" s="19">
        <f t="shared" si="433"/>
        <v>1.8083570698523592</v>
      </c>
      <c r="AB3957" s="6">
        <f>AB3956+((H3957+H3956)*(C3957-C3956)/2)*$F$2*$F$10^2/(1+$F$10^2/2)</f>
        <v>-0.25925070459901239</v>
      </c>
    </row>
    <row r="3958" spans="1:28" x14ac:dyDescent="0.2">
      <c r="A3958" s="1">
        <v>-59</v>
      </c>
      <c r="B3958" s="6">
        <f t="shared" si="428"/>
        <v>-2.3127999999999999E-2</v>
      </c>
      <c r="C3958" s="6">
        <f t="shared" si="427"/>
        <v>1.544872</v>
      </c>
      <c r="D3958" s="6"/>
      <c r="E3958" s="19">
        <f t="shared" si="429"/>
        <v>-9.9912974999999999</v>
      </c>
      <c r="F3958" s="19"/>
      <c r="H3958" s="13">
        <f>($F$5/$F$1+2*$F$6*$F$3/($F$1)^2)*(E3958*10^-3)</f>
        <v>1.3877756113476563E-3</v>
      </c>
      <c r="I3958" s="11">
        <f t="shared" si="430"/>
        <v>13.877756113476563</v>
      </c>
      <c r="J3958" s="45">
        <f>$F$10*(1+H3958)</f>
        <v>3.6670820342887587</v>
      </c>
      <c r="K3958" s="45">
        <f t="shared" si="431"/>
        <v>13.447490646203381</v>
      </c>
      <c r="L3958" s="6">
        <f>J3958*$F$2*510999/299792458*SIN($F$2*C3958)</f>
        <v>1.209352209167321</v>
      </c>
      <c r="M3958" s="46">
        <f>(L3958/$F$2)^2*10^6</f>
        <v>37.935501042782619</v>
      </c>
      <c r="N3958" s="46">
        <f>($F$10*L3958/(J3958*$F$2))^2*10^6</f>
        <v>37.830427893965336</v>
      </c>
      <c r="O3958" s="19">
        <f>O3957+(B3958-B3957)*(M3958+M3957)/2</f>
        <v>30.082470216142411</v>
      </c>
      <c r="P3958" s="19">
        <f>P3957+(B3958-B3957)*(M3958-N3958+M3957-N3957)/2</f>
        <v>-2.9398865306349605E-2</v>
      </c>
      <c r="Q3958" s="7">
        <f>Q3957+10^6*(C3958-C3957)*(L3958+L3957)/2</f>
        <v>1038.0736884385208</v>
      </c>
      <c r="R3958" s="7">
        <f>R3957+(C3958-C3957)*(Q3958+Q3957)/2</f>
        <v>-72.098391407823797</v>
      </c>
      <c r="S3958" s="6">
        <f>C3958*(1+K3958/2)</f>
        <v>11.932197884790755</v>
      </c>
      <c r="T3958" s="11">
        <f t="shared" si="432"/>
        <v>0.60901618719823392</v>
      </c>
      <c r="U3958" s="6">
        <f>U3957+(((T3957)^2+(T3958)^2)/2*(C3958-C3957))</f>
        <v>10.333411397863088</v>
      </c>
      <c r="V3958" s="6"/>
      <c r="W3958" s="6">
        <f>C3958+U3958</f>
        <v>11.878283397863088</v>
      </c>
      <c r="X3958" s="6">
        <f>2*PI()*W3958/($F$1/1000*(1+$N$7^2/2))</f>
        <v>304.90079279914022</v>
      </c>
      <c r="Y3958" s="7">
        <f>Y3957+(T3958*COS(X3958)+T3957*COS(X3957))/2*(C3958-C3957)</f>
        <v>-1.4986657756534871</v>
      </c>
      <c r="Z3958" s="7">
        <f>Z3957+(T3958*SIN(X3958)+T3957*SIN(X3957))/2*(C3958-C3957)</f>
        <v>-1.0123044489518478</v>
      </c>
      <c r="AA3958" s="19">
        <f t="shared" si="433"/>
        <v>1.8085240956323398</v>
      </c>
      <c r="AB3958" s="6">
        <f>AB3957+((H3958+H3957)*(C3958-C3957)/2)*$F$2*$F$10^2/(1+$F$10^2/2)</f>
        <v>-0.2590648018111773</v>
      </c>
    </row>
    <row r="3959" spans="1:28" x14ac:dyDescent="0.2">
      <c r="A3959" s="1">
        <v>-58</v>
      </c>
      <c r="B3959" s="6">
        <f t="shared" si="428"/>
        <v>-2.2735999999999999E-2</v>
      </c>
      <c r="C3959" s="6">
        <f t="shared" si="427"/>
        <v>1.545264</v>
      </c>
      <c r="D3959" s="6"/>
      <c r="E3959" s="19">
        <f t="shared" si="429"/>
        <v>-9.9915900000000004</v>
      </c>
      <c r="F3959" s="19"/>
      <c r="H3959" s="13">
        <f>($F$5/$F$1+2*$F$6*$F$3/($F$1)^2)*(E3959*10^-3)</f>
        <v>1.3878162391406249E-3</v>
      </c>
      <c r="I3959" s="11">
        <f t="shared" si="430"/>
        <v>13.878162391406249</v>
      </c>
      <c r="J3959" s="45">
        <f>$F$10*(1+H3959)</f>
        <v>3.6670821830677363</v>
      </c>
      <c r="K3959" s="45">
        <f t="shared" si="431"/>
        <v>13.447491737372834</v>
      </c>
      <c r="L3959" s="6">
        <f>J3959*$F$2*510999/299792458*SIN($F$2*C3959)</f>
        <v>1.1896927747613457</v>
      </c>
      <c r="M3959" s="46">
        <f>(L3959/$F$2)^2*10^6</f>
        <v>36.712154129476652</v>
      </c>
      <c r="N3959" s="46">
        <f>($F$10*L3959/(J3959*$F$2))^2*10^6</f>
        <v>36.610466416845142</v>
      </c>
      <c r="O3959" s="19">
        <f>O3958+(B3959-B3958)*(M3959+M3958)/2</f>
        <v>30.097101156556175</v>
      </c>
      <c r="P3959" s="19">
        <f>P3958+(B3959-B3958)*(M3959-N3959+M3958-N3958)/2</f>
        <v>-2.9358340177505642E-2</v>
      </c>
      <c r="Q3959" s="7">
        <f>Q3958+10^6*(C3959-C3958)*(L3959+L3958)/2</f>
        <v>1508.286505288477</v>
      </c>
      <c r="R3959" s="7">
        <f>R3958+(C3959-C3958)*(Q3959+Q3958)/2</f>
        <v>-71.599304809853379</v>
      </c>
      <c r="S3959" s="6">
        <f>C3959*(1+K3959/2)</f>
        <v>11.935226436029847</v>
      </c>
      <c r="T3959" s="11">
        <f t="shared" si="432"/>
        <v>0.88488024201351179</v>
      </c>
      <c r="U3959" s="6">
        <f>U3958+(((T3958)^2+(T3959)^2)/2*(C3959-C3958))</f>
        <v>10.333637564959847</v>
      </c>
      <c r="V3959" s="6"/>
      <c r="W3959" s="6">
        <f>C3959+U3959</f>
        <v>11.878901564959847</v>
      </c>
      <c r="X3959" s="6">
        <f>2*PI()*W3959/($F$1/1000*(1+$N$7^2/2))</f>
        <v>304.91666038131279</v>
      </c>
      <c r="Y3959" s="7">
        <f>Y3958+(T3959*COS(X3959)+T3958*COS(X3958))/2*(C3959-C3958)</f>
        <v>-1.4989540624883155</v>
      </c>
      <c r="Z3959" s="7">
        <f>Z3958+(T3959*SIN(X3959)+T3958*SIN(X3958))/2*(C3959-C3958)</f>
        <v>-1.0123556299568208</v>
      </c>
      <c r="AA3959" s="19">
        <f t="shared" si="433"/>
        <v>1.8087916416645384</v>
      </c>
      <c r="AB3959" s="6">
        <f>AB3958+((H3959+H3958)*(C3959-C3958)/2)*$F$2*$F$10^2/(1+$F$10^2/2)</f>
        <v>-0.25887889353435156</v>
      </c>
    </row>
    <row r="3960" spans="1:28" x14ac:dyDescent="0.2">
      <c r="A3960" s="1">
        <v>-57</v>
      </c>
      <c r="B3960" s="6">
        <f t="shared" si="428"/>
        <v>-2.2344000000000003E-2</v>
      </c>
      <c r="C3960" s="6">
        <f t="shared" si="427"/>
        <v>1.5456560000000001</v>
      </c>
      <c r="D3960" s="6"/>
      <c r="E3960" s="19">
        <f t="shared" si="429"/>
        <v>-9.9918774999999993</v>
      </c>
      <c r="F3960" s="19"/>
      <c r="H3960" s="13">
        <f>($F$5/$F$1+2*$F$6*$F$3/($F$1)^2)*(E3960*10^-3)</f>
        <v>1.3878561724414062E-3</v>
      </c>
      <c r="I3960" s="11">
        <f t="shared" si="430"/>
        <v>13.878561724414062</v>
      </c>
      <c r="J3960" s="45">
        <f>$F$10*(1+H3960)</f>
        <v>3.6670823293034838</v>
      </c>
      <c r="K3960" s="45">
        <f t="shared" si="431"/>
        <v>13.447492809889864</v>
      </c>
      <c r="L3960" s="6">
        <f>J3960*$F$2*510999/299792458*SIN($F$2*C3960)</f>
        <v>1.1629888028085604</v>
      </c>
      <c r="M3960" s="46">
        <f>(L3960/$F$2)^2*10^6</f>
        <v>35.082560812574542</v>
      </c>
      <c r="N3960" s="46">
        <f>($F$10*L3960/(J3960*$F$2))^2*10^6</f>
        <v>34.985384063225759</v>
      </c>
      <c r="O3960" s="19">
        <f>O3959+(B3960-B3959)*(M3960+M3959)/2</f>
        <v>30.111172920684815</v>
      </c>
      <c r="P3960" s="19">
        <f>P3959+(B3960-B3959)*(M3960-N3960+M3959-N3959)/2</f>
        <v>-2.9319362742957506E-2</v>
      </c>
      <c r="Q3960" s="7">
        <f>Q3959+10^6*(C3960-C3959)*(L3960+L3959)/2</f>
        <v>1969.4120944923784</v>
      </c>
      <c r="R3960" s="7">
        <f>R3959+(C3960-C3959)*(Q3960+Q3959)/2</f>
        <v>-70.917675884296031</v>
      </c>
      <c r="S3960" s="6">
        <f>C3960*(1+K3960/2)</f>
        <v>11.938254973281564</v>
      </c>
      <c r="T3960" s="11">
        <f t="shared" si="432"/>
        <v>1.1554130098548108</v>
      </c>
      <c r="U3960" s="6">
        <f>U3959+(((T3959)^2+(T3960)^2)/2*(C3960-C3959))</f>
        <v>10.334052691443993</v>
      </c>
      <c r="V3960" s="6"/>
      <c r="W3960" s="6">
        <f>C3960+U3960</f>
        <v>11.879708691443994</v>
      </c>
      <c r="X3960" s="6">
        <f>2*PI()*W3960/($F$1/1000*(1+$N$7^2/2))</f>
        <v>304.93737831644387</v>
      </c>
      <c r="Y3960" s="7">
        <f>Y3959+(T3960*COS(X3960)+T3959*COS(X3959))/2*(C3960-C3959)</f>
        <v>-1.499346444863513</v>
      </c>
      <c r="Z3960" s="7">
        <f>Z3959+(T3960*SIN(X3960)+T3959*SIN(X3959))/2*(C3960-C3959)</f>
        <v>-1.0124326832230377</v>
      </c>
      <c r="AA3960" s="19">
        <f t="shared" si="433"/>
        <v>1.8091599431180914</v>
      </c>
      <c r="AB3960" s="6">
        <f>AB3959+((H3960+H3959)*(C3960-C3959)/2)*$F$2*$F$10^2/(1+$F$10^2/2)</f>
        <v>-0.25869297986156875</v>
      </c>
    </row>
    <row r="3961" spans="1:28" x14ac:dyDescent="0.2">
      <c r="A3961" s="1">
        <v>-56</v>
      </c>
      <c r="B3961" s="6">
        <f t="shared" si="428"/>
        <v>-2.1952000000000003E-2</v>
      </c>
      <c r="C3961" s="6">
        <f t="shared" si="427"/>
        <v>1.5460480000000001</v>
      </c>
      <c r="D3961" s="6"/>
      <c r="E3961" s="19">
        <f t="shared" si="429"/>
        <v>-9.9921600000000002</v>
      </c>
      <c r="F3961" s="19"/>
      <c r="H3961" s="13">
        <f>($F$5/$F$1+2*$F$6*$F$3/($F$1)^2)*(E3961*10^-3)</f>
        <v>1.3878954112500001E-3</v>
      </c>
      <c r="I3961" s="11">
        <f t="shared" si="430"/>
        <v>13.878954112500001</v>
      </c>
      <c r="J3961" s="45">
        <f>$F$10*(1+H3961)</f>
        <v>3.6670824729960012</v>
      </c>
      <c r="K3961" s="45">
        <f t="shared" si="431"/>
        <v>13.447493863754469</v>
      </c>
      <c r="L3961" s="6">
        <f>J3961*$F$2*510999/299792458*SIN($F$2*C3961)</f>
        <v>1.1293984151958156</v>
      </c>
      <c r="M3961" s="46">
        <f>(L3961/$F$2)^2*10^6</f>
        <v>33.085261219501788</v>
      </c>
      <c r="N3961" s="46">
        <f>($F$10*L3961/(J3961*$F$2))^2*10^6</f>
        <v>32.993614293673602</v>
      </c>
      <c r="O3961" s="19">
        <f>O3960+(B3961-B3960)*(M3961+M3960)/2</f>
        <v>30.124533813803101</v>
      </c>
      <c r="P3961" s="19">
        <f>P3960+(B3961-B3960)*(M3961-N3961+M3960-N3960)/2</f>
        <v>-2.928235330262282E-2</v>
      </c>
      <c r="Q3961" s="7">
        <f>Q3960+10^6*(C3961-C3960)*(L3961+L3960)/2</f>
        <v>2418.7199892211765</v>
      </c>
      <c r="R3961" s="7">
        <f>R3960+(C3961-C3960)*(Q3961+Q3960)/2</f>
        <v>-70.057601995888291</v>
      </c>
      <c r="S3961" s="6">
        <f>C3961*(1+K3961/2)</f>
        <v>11.941283496534934</v>
      </c>
      <c r="T3961" s="11">
        <f t="shared" si="432"/>
        <v>1.4190125827689486</v>
      </c>
      <c r="U3961" s="6">
        <f>U3960+(((T3960)^2+(T3961)^2)/2*(C3961-C3960))</f>
        <v>10.33470901232694</v>
      </c>
      <c r="V3961" s="6"/>
      <c r="W3961" s="6">
        <f>C3961+U3961</f>
        <v>11.88075701232694</v>
      </c>
      <c r="X3961" s="6">
        <f>2*PI()*W3961/($F$1/1000*(1+$N$7^2/2))</f>
        <v>304.96428741244802</v>
      </c>
      <c r="Y3961" s="7">
        <f>Y3960+(T3961*COS(X3961)+T3960*COS(X3960))/2*(C3961-C3960)</f>
        <v>-1.4998390757483246</v>
      </c>
      <c r="Z3961" s="7">
        <f>Z3960+(T3961*SIN(X3961)+T3960*SIN(X3960))/2*(C3961-C3960)</f>
        <v>-1.0125416679346979</v>
      </c>
      <c r="AA3961" s="19">
        <f t="shared" si="433"/>
        <v>1.8096292113152816</v>
      </c>
      <c r="AB3961" s="6">
        <f>AB3960+((H3961+H3960)*(C3961-C3960)/2)*$F$2*$F$10^2/(1+$F$10^2/2)</f>
        <v>-0.25850706088586284</v>
      </c>
    </row>
    <row r="3962" spans="1:28" x14ac:dyDescent="0.2">
      <c r="A3962" s="1">
        <v>-55</v>
      </c>
      <c r="B3962" s="6">
        <f t="shared" si="428"/>
        <v>-2.1560000000000003E-2</v>
      </c>
      <c r="C3962" s="6">
        <f t="shared" si="427"/>
        <v>1.54644</v>
      </c>
      <c r="D3962" s="6"/>
      <c r="E3962" s="19">
        <f t="shared" si="429"/>
        <v>-9.9924374999999994</v>
      </c>
      <c r="F3962" s="19"/>
      <c r="H3962" s="13">
        <f>($F$5/$F$1+2*$F$6*$F$3/($F$1)^2)*(E3962*10^-3)</f>
        <v>1.3879339555664062E-3</v>
      </c>
      <c r="I3962" s="11">
        <f t="shared" si="430"/>
        <v>13.879339555664062</v>
      </c>
      <c r="J3962" s="45">
        <f>$F$10*(1+H3962)</f>
        <v>3.6670826141452877</v>
      </c>
      <c r="K3962" s="45">
        <f t="shared" si="431"/>
        <v>13.447494898966637</v>
      </c>
      <c r="L3962" s="6">
        <f>J3962*$F$2*510999/299792458*SIN($F$2*C3962)</f>
        <v>1.0891205104217401</v>
      </c>
      <c r="M3962" s="46">
        <f>(L3962/$F$2)^2*10^6</f>
        <v>30.767491799280126</v>
      </c>
      <c r="N3962" s="46">
        <f>($F$10*L3962/(J3962*$F$2))^2*10^6</f>
        <v>30.682262785468851</v>
      </c>
      <c r="O3962" s="19">
        <f>O3961+(B3962-B3961)*(M3962+M3961)/2</f>
        <v>30.137048953394782</v>
      </c>
      <c r="P3962" s="19">
        <f>P3961+(B3962-B3961)*(M3962-N3962+M3961-N3961)/2</f>
        <v>-2.9247685618453485E-2</v>
      </c>
      <c r="Q3962" s="7">
        <f>Q3961+10^6*(C3962-C3961)*(L3962+L3961)/2</f>
        <v>2853.5496986421595</v>
      </c>
      <c r="R3962" s="7">
        <f>R3961+(C3962-C3961)*(Q3962+Q3961)/2</f>
        <v>-69.024237137067217</v>
      </c>
      <c r="S3962" s="6">
        <f>C3962*(1+K3962/2)</f>
        <v>11.944312005778983</v>
      </c>
      <c r="T3962" s="11">
        <f t="shared" si="432"/>
        <v>1.6741181062606623</v>
      </c>
      <c r="U3962" s="6">
        <f>U3961+(((T3961)^2+(T3962)^2)/2*(C3962-C3961))</f>
        <v>10.335653000883118</v>
      </c>
      <c r="V3962" s="6"/>
      <c r="W3962" s="6">
        <f>C3962+U3962</f>
        <v>11.882093000883119</v>
      </c>
      <c r="X3962" s="6">
        <f>2*PI()*W3962/($F$1/1000*(1+$N$7^2/2))</f>
        <v>304.99858058060255</v>
      </c>
      <c r="Y3962" s="7">
        <f>Y3961+(T3962*COS(X3962)+T3961*COS(X3961))/2*(C3962-C3961)</f>
        <v>-1.50042664166899</v>
      </c>
      <c r="Z3962" s="7">
        <f>Z3961+(T3962*SIN(X3962)+T3961*SIN(X3961))/2*(C3962-C3961)</f>
        <v>-1.0126906727012219</v>
      </c>
      <c r="AA3962" s="19">
        <f t="shared" si="433"/>
        <v>1.8101995761810734</v>
      </c>
      <c r="AB3962" s="6">
        <f>AB3961+((H3962+H3961)*(C3962-C3961)/2)*$F$2*$F$10^2/(1+$F$10^2/2)</f>
        <v>-0.25832113670026746</v>
      </c>
    </row>
    <row r="3963" spans="1:28" x14ac:dyDescent="0.2">
      <c r="A3963" s="1">
        <v>-54</v>
      </c>
      <c r="B3963" s="6">
        <f t="shared" si="428"/>
        <v>-2.1167999999999999E-2</v>
      </c>
      <c r="C3963" s="6">
        <f t="shared" si="427"/>
        <v>1.546832</v>
      </c>
      <c r="D3963" s="6"/>
      <c r="E3963" s="19">
        <f t="shared" si="429"/>
        <v>-9.9927100000000006</v>
      </c>
      <c r="F3963" s="19"/>
      <c r="H3963" s="13">
        <f>($F$5/$F$1+2*$F$6*$F$3/($F$1)^2)*(E3963*10^-3)</f>
        <v>1.3879718053906251E-3</v>
      </c>
      <c r="I3963" s="11">
        <f t="shared" si="430"/>
        <v>13.879718053906251</v>
      </c>
      <c r="J3963" s="45">
        <f>$F$10*(1+H3963)</f>
        <v>3.6670827527513441</v>
      </c>
      <c r="K3963" s="45">
        <f t="shared" si="431"/>
        <v>13.447495915526375</v>
      </c>
      <c r="L3963" s="6">
        <f>J3963*$F$2*510999/299792458*SIN($F$2*C3963)</f>
        <v>1.0423935858599254</v>
      </c>
      <c r="M3963" s="46">
        <f>(L3963/$F$2)^2*10^6</f>
        <v>28.184068173677495</v>
      </c>
      <c r="N3963" s="46">
        <f>($F$10*L3963/(J3963*$F$2))^2*10^6</f>
        <v>28.105993375708419</v>
      </c>
      <c r="O3963" s="19">
        <f>O3962+(B3963-B3962)*(M3963+M3962)/2</f>
        <v>30.148603459149481</v>
      </c>
      <c r="P3963" s="19">
        <f>P3962+(B3963-B3962)*(M3963-N3963+M3962-N3962)/2</f>
        <v>-2.9215678071344536E-2</v>
      </c>
      <c r="Q3963" s="7">
        <f>Q3962+10^6*(C3963-C3962)*(L3963+L3962)/2</f>
        <v>3271.3264615133103</v>
      </c>
      <c r="R3963" s="7">
        <f>R3962+(C3963-C3962)*(Q3963+Q3962)/2</f>
        <v>-67.823761409676905</v>
      </c>
      <c r="S3963" s="6">
        <f>C3963*(1+K3963/2)</f>
        <v>11.947340501002747</v>
      </c>
      <c r="T3963" s="11">
        <f t="shared" si="432"/>
        <v>1.9192190215979243</v>
      </c>
      <c r="U3963" s="6">
        <f>U3962+(((T3962)^2+(T3963)^2)/2*(C3963-C3962))</f>
        <v>10.336924271208087</v>
      </c>
      <c r="V3963" s="6"/>
      <c r="W3963" s="6">
        <f>C3963+U3963</f>
        <v>11.883756271208087</v>
      </c>
      <c r="X3963" s="6">
        <f>2*PI()*W3963/($F$1/1000*(1+$N$7^2/2))</f>
        <v>305.04127466557554</v>
      </c>
      <c r="Y3963" s="7">
        <f>Y3962+(T3963*COS(X3963)+T3962*COS(X3962))/2*(C3963-C3962)</f>
        <v>-1.5011019957357554</v>
      </c>
      <c r="Z3963" s="7">
        <f>Z3962+(T3963*SIN(X3963)+T3962*SIN(X3962))/2*(C3963-C3962)</f>
        <v>-1.0128899265048472</v>
      </c>
      <c r="AA3963" s="19">
        <f t="shared" si="433"/>
        <v>1.8108708415612811</v>
      </c>
      <c r="AB3963" s="6">
        <f>AB3962+((H3963+H3962)*(C3963-C3962)/2)*$F$2*$F$10^2/(1+$F$10^2/2)</f>
        <v>-0.25813520739781637</v>
      </c>
    </row>
    <row r="3964" spans="1:28" x14ac:dyDescent="0.2">
      <c r="A3964" s="1">
        <v>-53</v>
      </c>
      <c r="B3964" s="6">
        <f t="shared" si="428"/>
        <v>-2.0775999999999999E-2</v>
      </c>
      <c r="C3964" s="6">
        <f t="shared" si="427"/>
        <v>1.5472240000000002</v>
      </c>
      <c r="D3964" s="6"/>
      <c r="E3964" s="19">
        <f t="shared" si="429"/>
        <v>-9.9929775000000003</v>
      </c>
      <c r="F3964" s="19"/>
      <c r="H3964" s="13">
        <f>($F$5/$F$1+2*$F$6*$F$3/($F$1)^2)*(E3964*10^-3)</f>
        <v>1.3880089607226562E-3</v>
      </c>
      <c r="I3964" s="11">
        <f t="shared" si="430"/>
        <v>13.880089607226562</v>
      </c>
      <c r="J3964" s="45">
        <f>$F$10*(1+H3964)</f>
        <v>3.6670828888141696</v>
      </c>
      <c r="K3964" s="45">
        <f t="shared" si="431"/>
        <v>13.447496913433675</v>
      </c>
      <c r="L3964" s="6">
        <f>J3964*$F$2*510999/299792458*SIN($F$2*C3964)</f>
        <v>0.98949432554494465</v>
      </c>
      <c r="M3964" s="46">
        <f>(L3964/$F$2)^2*10^6</f>
        <v>25.396088739429075</v>
      </c>
      <c r="N3964" s="46">
        <f>($F$10*L3964/(J3964*$F$2))^2*10^6</f>
        <v>25.325735252720481</v>
      </c>
      <c r="O3964" s="19">
        <f>O3963+(B3964-B3963)*(M3964+M3963)/2</f>
        <v>30.15910516990445</v>
      </c>
      <c r="P3964" s="19">
        <f>P3963+(B3964-B3963)*(M3964-N3964+M3963-N3963)/2</f>
        <v>-2.9186586127547712E-2</v>
      </c>
      <c r="Q3964" s="7">
        <f>Q3963+10^6*(C3964-C3963)*(L3964+L3963)/2</f>
        <v>3669.5764921488376</v>
      </c>
      <c r="R3964" s="7">
        <f>R3963+(C3964-C3963)*(Q3964+Q3963)/2</f>
        <v>-66.463344430758539</v>
      </c>
      <c r="S3964" s="6">
        <f>C3964*(1+K3964/2)</f>
        <v>11.950368982195252</v>
      </c>
      <c r="T3964" s="11">
        <f t="shared" si="432"/>
        <v>2.1528640103020118</v>
      </c>
      <c r="U3964" s="6">
        <f>U3963+(((T3963)^2+(T3964)^2)/2*(C3964-C3963))</f>
        <v>10.338554643327631</v>
      </c>
      <c r="V3964" s="6"/>
      <c r="W3964" s="6">
        <f>C3964+U3964</f>
        <v>11.885778643327631</v>
      </c>
      <c r="X3964" s="6">
        <f>2*PI()*W3964/($F$1/1000*(1+$N$7^2/2))</f>
        <v>305.09318644793757</v>
      </c>
      <c r="Y3964" s="7">
        <f>Y3963+(T3964*COS(X3964)+T3963*COS(X3963))/2*(C3964-C3963)</f>
        <v>-1.5018557042809848</v>
      </c>
      <c r="Z3964" s="7">
        <f>Z3963+(T3964*SIN(X3964)+T3963*SIN(X3963))/2*(C3964-C3963)</f>
        <v>-1.0131516601898101</v>
      </c>
      <c r="AA3964" s="19">
        <f t="shared" si="433"/>
        <v>1.8116420294933271</v>
      </c>
      <c r="AB3964" s="6">
        <f>AB3963+((H3964+H3963)*(C3964-C3963)/2)*$F$2*$F$10^2/(1+$F$10^2/2)</f>
        <v>-0.25794927307154319</v>
      </c>
    </row>
    <row r="3965" spans="1:28" x14ac:dyDescent="0.2">
      <c r="A3965" s="1">
        <v>-52</v>
      </c>
      <c r="B3965" s="6">
        <f t="shared" si="428"/>
        <v>-2.0383999999999999E-2</v>
      </c>
      <c r="C3965" s="6">
        <f t="shared" si="427"/>
        <v>1.5476160000000001</v>
      </c>
      <c r="D3965" s="6"/>
      <c r="E3965" s="19">
        <f t="shared" si="429"/>
        <v>-9.9932400000000001</v>
      </c>
      <c r="F3965" s="19"/>
      <c r="H3965" s="13">
        <f>($F$5/$F$1+2*$F$6*$F$3/($F$1)^2)*(E3965*10^-3)</f>
        <v>1.3880454215625E-3</v>
      </c>
      <c r="I3965" s="11">
        <f t="shared" si="430"/>
        <v>13.880454215625001</v>
      </c>
      <c r="J3965" s="45">
        <f>$F$10*(1+H3965)</f>
        <v>3.6670830223337654</v>
      </c>
      <c r="K3965" s="45">
        <f t="shared" si="431"/>
        <v>13.447497892688544</v>
      </c>
      <c r="L3965" s="6">
        <f>J3965*$F$2*510999/299792458*SIN($F$2*C3965)</f>
        <v>0.93073596184301022</v>
      </c>
      <c r="M3965" s="46">
        <f>(L3965/$F$2)^2*10^6</f>
        <v>22.469489681520372</v>
      </c>
      <c r="N3965" s="46">
        <f>($F$10*L3965/(J3965*$F$2))^2*10^6</f>
        <v>22.407241970902305</v>
      </c>
      <c r="O3965" s="19">
        <f>O3964+(B3965-B3964)*(M3965+M3964)/2</f>
        <v>30.168486823274957</v>
      </c>
      <c r="P3965" s="19">
        <f>P3964+(B3965-B3964)*(M3965-N3965+M3964-N3964)/2</f>
        <v>-2.9160596292871686E-2</v>
      </c>
      <c r="Q3965" s="7">
        <f>Q3964+10^6*(C3965-C3964)*(L3965+L3964)/2</f>
        <v>4045.9416284768267</v>
      </c>
      <c r="R3965" s="7">
        <f>R3964+(C3965-C3964)*(Q3965+Q3964)/2</f>
        <v>-64.951102879116107</v>
      </c>
      <c r="S3965" s="6">
        <f>C3965*(1+K3965/2)</f>
        <v>11.953397449345537</v>
      </c>
      <c r="T3965" s="11">
        <f t="shared" si="432"/>
        <v>2.373669587857492</v>
      </c>
      <c r="U3965" s="6">
        <f>U3964+(((T3964)^2+(T3965)^2)/2*(C3965-C3964))</f>
        <v>10.340567392956428</v>
      </c>
      <c r="V3965" s="6"/>
      <c r="W3965" s="6">
        <f>C3965+U3965</f>
        <v>11.888183392956428</v>
      </c>
      <c r="X3965" s="6">
        <f>2*PI()*W3965/($F$1/1000*(1+$N$7^2/2))</f>
        <v>305.15491338639703</v>
      </c>
      <c r="Y3965" s="7">
        <f>Y3964+(T3965*COS(X3965)+T3964*COS(X3964))/2*(C3965-C3964)</f>
        <v>-1.5026755335641977</v>
      </c>
      <c r="Z3965" s="7">
        <f>Z3964+(T3965*SIN(X3965)+T3964*SIN(X3964))/2*(C3965-C3964)</f>
        <v>-1.0134896795201389</v>
      </c>
      <c r="AA3965" s="19">
        <f t="shared" si="433"/>
        <v>1.8125107143590298</v>
      </c>
      <c r="AB3965" s="6">
        <f>AB3964+((H3965+H3964)*(C3965-C3964)/2)*$F$2*$F$10^2/(1+$F$10^2/2)</f>
        <v>-0.25776333381448185</v>
      </c>
    </row>
    <row r="3966" spans="1:28" x14ac:dyDescent="0.2">
      <c r="A3966" s="1">
        <v>-51</v>
      </c>
      <c r="B3966" s="6">
        <f t="shared" si="428"/>
        <v>-1.9991999999999999E-2</v>
      </c>
      <c r="C3966" s="6">
        <f t="shared" si="427"/>
        <v>1.5480080000000001</v>
      </c>
      <c r="D3966" s="6"/>
      <c r="E3966" s="19">
        <f t="shared" si="429"/>
        <v>-9.9934975000000001</v>
      </c>
      <c r="F3966" s="19"/>
      <c r="H3966" s="13">
        <f>($F$5/$F$1+2*$F$6*$F$3/($F$1)^2)*(E3966*10^-3)</f>
        <v>1.3880811879101562E-3</v>
      </c>
      <c r="I3966" s="11">
        <f t="shared" si="430"/>
        <v>13.880811879101563</v>
      </c>
      <c r="J3966" s="45">
        <f>$F$10*(1+H3966)</f>
        <v>3.6670831533101302</v>
      </c>
      <c r="K3966" s="45">
        <f t="shared" si="431"/>
        <v>13.447498853290968</v>
      </c>
      <c r="L3966" s="6">
        <f>J3966*$F$2*510999/299792458*SIN($F$2*C3966)</f>
        <v>0.86646642070843316</v>
      </c>
      <c r="M3966" s="46">
        <f>(L3966/$F$2)^2*10^6</f>
        <v>19.473485571711368</v>
      </c>
      <c r="N3966" s="46">
        <f>($F$10*L3966/(J3966*$F$2))^2*10^6</f>
        <v>19.419536368521076</v>
      </c>
      <c r="O3966" s="19">
        <f>O3965+(B3966-B3965)*(M3966+M3965)/2</f>
        <v>30.176707646424589</v>
      </c>
      <c r="P3966" s="19">
        <f>P3965+(B3966-B3965)*(M3966-N3966+M3965-N3965)/2</f>
        <v>-2.9137821697765246E-2</v>
      </c>
      <c r="Q3966" s="7">
        <f>Q3965+10^6*(C3966-C3965)*(L3966+L3965)/2</f>
        <v>4398.1932954568629</v>
      </c>
      <c r="R3966" s="7">
        <f>R3965+(C3966-C3965)*(Q3966+Q3965)/2</f>
        <v>-63.29605243402532</v>
      </c>
      <c r="S3966" s="6">
        <f>C3966*(1+K3966/2)</f>
        <v>11.956425902442623</v>
      </c>
      <c r="T3966" s="11">
        <f t="shared" si="432"/>
        <v>2.5803282957581777</v>
      </c>
      <c r="U3966" s="6">
        <f>U3965+(((T3965)^2+(T3966)^2)/2*(C3966-C3965))</f>
        <v>10.342976703635966</v>
      </c>
      <c r="V3966" s="6"/>
      <c r="W3966" s="6">
        <f>C3966+U3966</f>
        <v>11.890984703635965</v>
      </c>
      <c r="X3966" s="6">
        <f>2*PI()*W3966/($F$1/1000*(1+$N$7^2/2))</f>
        <v>305.22681955486081</v>
      </c>
      <c r="Y3966" s="7">
        <f>Y3965+(T3966*COS(X3966)+T3965*COS(X3965))/2*(C3966-C3965)</f>
        <v>-1.5035459360669972</v>
      </c>
      <c r="Z3966" s="7">
        <f>Z3965+(T3966*SIN(X3966)+T3965*SIN(X3965))/2*(C3966-C3965)</f>
        <v>-1.0139186230510842</v>
      </c>
      <c r="AA3966" s="19">
        <f t="shared" si="433"/>
        <v>1.8134721823158437</v>
      </c>
      <c r="AB3966" s="6">
        <f>AB3965+((H3966+H3965)*(C3966-C3965)/2)*$F$2*$F$10^2/(1+$F$10^2/2)</f>
        <v>-0.25757738971966604</v>
      </c>
    </row>
    <row r="3967" spans="1:28" x14ac:dyDescent="0.2">
      <c r="A3967" s="1">
        <v>-50</v>
      </c>
      <c r="B3967" s="6">
        <f t="shared" si="428"/>
        <v>-1.9600000000000003E-2</v>
      </c>
      <c r="C3967" s="6">
        <f t="shared" si="427"/>
        <v>1.5484</v>
      </c>
      <c r="D3967" s="6"/>
      <c r="E3967" s="19">
        <f t="shared" si="429"/>
        <v>-9.9937500000000004</v>
      </c>
      <c r="F3967" s="19"/>
      <c r="H3967" s="13">
        <f>($F$5/$F$1+2*$F$6*$F$3/($F$1)^2)*(E3967*10^-3)</f>
        <v>1.388116259765625E-3</v>
      </c>
      <c r="I3967" s="11">
        <f t="shared" si="430"/>
        <v>13.88116259765625</v>
      </c>
      <c r="J3967" s="45">
        <f>$F$10*(1+H3967)</f>
        <v>3.667083281743265</v>
      </c>
      <c r="K3967" s="45">
        <f t="shared" si="431"/>
        <v>13.447499795240955</v>
      </c>
      <c r="L3967" s="6">
        <f>J3967*$F$2*510999/299792458*SIN($F$2*C3967)</f>
        <v>0.79706626150838189</v>
      </c>
      <c r="M3967" s="46">
        <f>(L3967/$F$2)^2*10^6</f>
        <v>16.478932432407856</v>
      </c>
      <c r="N3967" s="46">
        <f>($F$10*L3967/(J3967*$F$2))^2*10^6</f>
        <v>16.433278166422436</v>
      </c>
      <c r="O3967" s="19">
        <f>O3966+(B3967-B3966)*(M3967+M3966)/2</f>
        <v>30.183754320353398</v>
      </c>
      <c r="P3967" s="19">
        <f>P3966+(B3967-B3966)*(M3967-N3967+M3966-N3966)/2</f>
        <v>-2.9118299417806807E-2</v>
      </c>
      <c r="Q3967" s="7">
        <f>Q3966+10^6*(C3967-C3966)*(L3967+L3966)/2</f>
        <v>4724.245701171315</v>
      </c>
      <c r="R3967" s="7">
        <f>R3966+(C3967-C3966)*(Q3967+Q3966)/2</f>
        <v>-61.508054390686432</v>
      </c>
      <c r="S3967" s="6">
        <f>C3967*(1+K3967/2)</f>
        <v>11.959454341475547</v>
      </c>
      <c r="T3967" s="11">
        <f t="shared" si="432"/>
        <v>2.7716164433787189</v>
      </c>
      <c r="U3967" s="6">
        <f>U3966+(((T3966)^2+(T3967)^2)/2*(C3967-C3966))</f>
        <v>10.345787334193293</v>
      </c>
      <c r="V3967" s="6"/>
      <c r="W3967" s="6">
        <f>C3967+U3967</f>
        <v>11.894187334193294</v>
      </c>
      <c r="X3967" s="6">
        <f>2*PI()*W3967/($F$1/1000*(1+$N$7^2/2))</f>
        <v>305.30902710651321</v>
      </c>
      <c r="Y3967" s="7">
        <f>Y3966+(T3967*COS(X3967)+T3966*COS(X3966))/2*(C3967-C3966)</f>
        <v>-1.504447630713339</v>
      </c>
      <c r="Z3967" s="7">
        <f>Z3966+(T3967*SIN(X3967)+T3966*SIN(X3966))/2*(C3967-C3966)</f>
        <v>-1.0144529006891871</v>
      </c>
      <c r="AA3967" s="19">
        <f t="shared" si="433"/>
        <v>1.814518492955</v>
      </c>
      <c r="AB3967" s="6">
        <f>AB3966+((H3967+H3966)*(C3967-C3966)/2)*$F$2*$F$10^2/(1+$F$10^2/2)</f>
        <v>-0.25739144088012944</v>
      </c>
    </row>
    <row r="3968" spans="1:28" x14ac:dyDescent="0.2">
      <c r="A3968" s="1">
        <v>-49</v>
      </c>
      <c r="B3968" s="6">
        <f t="shared" si="428"/>
        <v>-1.9208000000000003E-2</v>
      </c>
      <c r="C3968" s="6">
        <f t="shared" si="427"/>
        <v>1.5487920000000002</v>
      </c>
      <c r="D3968" s="6"/>
      <c r="E3968" s="19">
        <f t="shared" si="429"/>
        <v>-9.9939975000000008</v>
      </c>
      <c r="F3968" s="19"/>
      <c r="H3968" s="13">
        <f>($F$5/$F$1+2*$F$6*$F$3/($F$1)^2)*(E3968*10^-3)</f>
        <v>1.3881506371289064E-3</v>
      </c>
      <c r="I3968" s="11">
        <f t="shared" si="430"/>
        <v>13.881506371289063</v>
      </c>
      <c r="J3968" s="45">
        <f>$F$10*(1+H3968)</f>
        <v>3.6670834076331698</v>
      </c>
      <c r="K3968" s="45">
        <f t="shared" si="431"/>
        <v>13.4475007185385</v>
      </c>
      <c r="L3968" s="6">
        <f>J3968*$F$2*510999/299792458*SIN($F$2*C3968)</f>
        <v>0.72294642361479922</v>
      </c>
      <c r="M3968" s="46">
        <f>(L3968/$F$2)^2*10^6</f>
        <v>13.556651979697762</v>
      </c>
      <c r="N3968" s="46">
        <f>($F$10*L3968/(J3968*$F$2))^2*10^6</f>
        <v>13.519092854199044</v>
      </c>
      <c r="O3968" s="19">
        <f>O3967+(B3968-B3967)*(M3968+M3967)/2</f>
        <v>30.18964129489817</v>
      </c>
      <c r="P3968" s="19">
        <f>P3967+(B3968-B3967)*(M3968-N3968+M3967-N3967)/2</f>
        <v>-2.9101989593075916E-2</v>
      </c>
      <c r="Q3968" s="7">
        <f>Q3967+10^6*(C3968-C3967)*(L3968+L3967)/2</f>
        <v>5022.1681874555879</v>
      </c>
      <c r="R3968" s="7">
        <f>R3967+(C3968-C3967)*(Q3968+Q3967)/2</f>
        <v>-59.597757268514734</v>
      </c>
      <c r="S3968" s="6">
        <f>C3968*(1+K3968/2)</f>
        <v>11.962482766433341</v>
      </c>
      <c r="T3968" s="11">
        <f t="shared" si="432"/>
        <v>2.9464013538318383</v>
      </c>
      <c r="U3968" s="6">
        <f>U3967+(((T3967)^2+(T3968)^2)/2*(C3968-C3967))</f>
        <v>10.34899450936812</v>
      </c>
      <c r="V3968" s="6"/>
      <c r="W3968" s="6">
        <f>C3968+U3968</f>
        <v>11.897786509368121</v>
      </c>
      <c r="X3968" s="6">
        <f>2*PI()*W3968/($F$1/1000*(1+$N$7^2/2))</f>
        <v>305.40141346634914</v>
      </c>
      <c r="Y3968" s="7">
        <f>Y3967+(T3968*COS(X3968)+T3967*COS(X3967))/2*(C3968-C3967)</f>
        <v>-1.5053573998614538</v>
      </c>
      <c r="Z3968" s="7">
        <f>Z3967+(T3968*SIN(X3968)+T3967*SIN(X3967))/2*(C3968-C3967)</f>
        <v>-1.0151053448826348</v>
      </c>
      <c r="AA3968" s="19">
        <f t="shared" si="433"/>
        <v>1.8156375636472522</v>
      </c>
      <c r="AB3968" s="6">
        <f>AB3967+((H3968+H3967)*(C3968-C3967)/2)*$F$2*$F$10^2/(1+$F$10^2/2)</f>
        <v>-0.25720548738890575</v>
      </c>
    </row>
    <row r="3969" spans="1:28" x14ac:dyDescent="0.2">
      <c r="A3969" s="1">
        <v>-48</v>
      </c>
      <c r="B3969" s="6">
        <f t="shared" si="428"/>
        <v>-1.8816000000000003E-2</v>
      </c>
      <c r="C3969" s="6">
        <f t="shared" si="427"/>
        <v>1.5491840000000001</v>
      </c>
      <c r="D3969" s="6"/>
      <c r="E3969" s="19">
        <f t="shared" si="429"/>
        <v>-9.9942399999999996</v>
      </c>
      <c r="F3969" s="19"/>
      <c r="H3969" s="13">
        <f>($F$5/$F$1+2*$F$6*$F$3/($F$1)^2)*(E3969*10^-3)</f>
        <v>1.38818432E-3</v>
      </c>
      <c r="I3969" s="11">
        <f t="shared" si="430"/>
        <v>13.8818432</v>
      </c>
      <c r="J3969" s="45">
        <f>$F$10*(1+H3969)</f>
        <v>3.667083530979844</v>
      </c>
      <c r="K3969" s="45">
        <f t="shared" si="431"/>
        <v>13.4475016231836</v>
      </c>
      <c r="L3969" s="6">
        <f>J3969*$F$2*510999/299792458*SIN($F$2*C3969)</f>
        <v>0.64454579310694537</v>
      </c>
      <c r="M3969" s="46">
        <f>(L3969/$F$2)^2*10^6</f>
        <v>10.775756677511598</v>
      </c>
      <c r="N3969" s="46">
        <f>($F$10*L3969/(J3969*$F$2))^2*10^6</f>
        <v>10.745901385944544</v>
      </c>
      <c r="O3969" s="19">
        <f>O3968+(B3969-B3968)*(M3969+M3968)/2</f>
        <v>30.194410446994983</v>
      </c>
      <c r="P3969" s="19">
        <f>P3968+(B3969-B3968)*(M3969-N3969+M3968-N3968)/2</f>
        <v>-2.9088776367331027E-2</v>
      </c>
      <c r="Q3969" s="7">
        <f>Q3968+10^6*(C3969-C3968)*(L3969+L3968)/2</f>
        <v>5290.1966619330142</v>
      </c>
      <c r="R3969" s="7">
        <f>R3968+(C3969-C3968)*(Q3969+Q3968)/2</f>
        <v>-57.576533758034834</v>
      </c>
      <c r="S3969" s="6">
        <f>C3969*(1+K3969/2)</f>
        <v>11.965511177305032</v>
      </c>
      <c r="T3969" s="11">
        <f t="shared" si="432"/>
        <v>3.1036480709048222</v>
      </c>
      <c r="U3969" s="6">
        <f>U3968+(((T3968)^2+(T3969)^2)/2*(C3969-C3968))</f>
        <v>10.352584036176156</v>
      </c>
      <c r="V3969" s="6"/>
      <c r="W3969" s="6">
        <f>C3969+U3969</f>
        <v>11.901768036176156</v>
      </c>
      <c r="X3969" s="6">
        <f>2*PI()*W3969/($F$1/1000*(1+$N$7^2/2))</f>
        <v>305.50361431807653</v>
      </c>
      <c r="Y3969" s="7">
        <f>Y3968+(T3969*COS(X3969)+T3968*COS(X3968))/2*(C3969-C3968)</f>
        <v>-1.5062482383142581</v>
      </c>
      <c r="Z3969" s="7">
        <f>Z3968+(T3969*SIN(X3969)+T3968*SIN(X3968))/2*(C3969-C3968)</f>
        <v>-1.0158856559349996</v>
      </c>
      <c r="AA3969" s="19">
        <f t="shared" si="433"/>
        <v>1.8168124342813405</v>
      </c>
      <c r="AB3969" s="6">
        <f>AB3968+((H3969+H3968)*(C3969-C3968)/2)*$F$2*$F$10^2/(1+$F$10^2/2)</f>
        <v>-0.25701952933902888</v>
      </c>
    </row>
    <row r="3970" spans="1:28" x14ac:dyDescent="0.2">
      <c r="A3970" s="1">
        <v>-47</v>
      </c>
      <c r="B3970" s="6">
        <f t="shared" si="428"/>
        <v>-1.8423999999999999E-2</v>
      </c>
      <c r="C3970" s="6">
        <f t="shared" si="427"/>
        <v>1.5495760000000001</v>
      </c>
      <c r="D3970" s="6"/>
      <c r="E3970" s="19">
        <f t="shared" si="429"/>
        <v>-9.9944775000000003</v>
      </c>
      <c r="F3970" s="19"/>
      <c r="H3970" s="13">
        <f>($F$5/$F$1+2*$F$6*$F$3/($F$1)^2)*(E3970*10^-3)</f>
        <v>1.3882173083789064E-3</v>
      </c>
      <c r="I3970" s="11">
        <f t="shared" si="430"/>
        <v>13.882173083789064</v>
      </c>
      <c r="J3970" s="45">
        <f>$F$10*(1+H3970)</f>
        <v>3.6670836517832872</v>
      </c>
      <c r="K3970" s="45">
        <f t="shared" si="431"/>
        <v>13.44750250917625</v>
      </c>
      <c r="L3970" s="6">
        <f>J3970*$F$2*510999/299792458*SIN($F$2*C3970)</f>
        <v>0.56232860399203621</v>
      </c>
      <c r="M3970" s="46">
        <f>(L3970/$F$2)^2*10^6</f>
        <v>8.2020152156431863</v>
      </c>
      <c r="N3970" s="46">
        <f>($F$10*L3970/(J3970*$F$2))^2*10^6</f>
        <v>8.1792901885262914</v>
      </c>
      <c r="O3970" s="19">
        <f>O3969+(B3970-B3969)*(M3970+M3969)/2</f>
        <v>30.198130090286043</v>
      </c>
      <c r="P3970" s="19">
        <f>P3969+(B3970-B3969)*(M3970-N3970+M3969-N3969)/2</f>
        <v>-2.9078470624868971E-2</v>
      </c>
      <c r="Q3970" s="7">
        <f>Q3969+10^6*(C3970-C3969)*(L3970+L3969)/2</f>
        <v>5526.7440437643836</v>
      </c>
      <c r="R3970" s="7">
        <f>R3969+(C3970-C3969)*(Q3970+Q3969)/2</f>
        <v>-55.456413379718427</v>
      </c>
      <c r="S3970" s="6">
        <f>C3970*(1+K3970/2)</f>
        <v>11.968539574079649</v>
      </c>
      <c r="T3970" s="11">
        <f t="shared" si="432"/>
        <v>3.2424254873629579</v>
      </c>
      <c r="U3970" s="6">
        <f>U3969+(((T3969)^2+(T3970)^2)/2*(C3970-C3969))</f>
        <v>10.356532643236426</v>
      </c>
      <c r="V3970" s="6"/>
      <c r="W3970" s="6">
        <f>C3970+U3970</f>
        <v>11.906108643236426</v>
      </c>
      <c r="X3970" s="6">
        <f>2*PI()*W3970/($F$1/1000*(1+$N$7^2/2))</f>
        <v>305.61503231422773</v>
      </c>
      <c r="Y3970" s="7">
        <f>Y3969+(T3970*COS(X3970)+T3969*COS(X3969))/2*(C3970-C3969)</f>
        <v>-1.5070899761077905</v>
      </c>
      <c r="Z3970" s="7">
        <f>Z3969+(T3970*SIN(X3970)+T3969*SIN(X3969))/2*(C3970-C3969)</f>
        <v>-1.0167987810064323</v>
      </c>
      <c r="AA3970" s="19">
        <f t="shared" si="433"/>
        <v>1.8180208901827137</v>
      </c>
      <c r="AB3970" s="6">
        <f>AB3969+((H3970+H3969)*(C3970-C3969)/2)*$F$2*$F$10^2/(1+$F$10^2/2)</f>
        <v>-0.25683356682353248</v>
      </c>
    </row>
    <row r="3971" spans="1:28" x14ac:dyDescent="0.2">
      <c r="A3971" s="1">
        <v>-46</v>
      </c>
      <c r="B3971" s="6">
        <f t="shared" si="428"/>
        <v>-1.8031999999999999E-2</v>
      </c>
      <c r="C3971" s="6">
        <f t="shared" si="427"/>
        <v>1.549968</v>
      </c>
      <c r="D3971" s="6"/>
      <c r="E3971" s="19">
        <f t="shared" si="429"/>
        <v>-9.9947099999999995</v>
      </c>
      <c r="F3971" s="19"/>
      <c r="H3971" s="13">
        <f>($F$5/$F$1+2*$F$6*$F$3/($F$1)^2)*(E3971*10^-3)</f>
        <v>1.388249602265625E-3</v>
      </c>
      <c r="I3971" s="11">
        <f t="shared" si="430"/>
        <v>13.88249602265625</v>
      </c>
      <c r="J3971" s="45">
        <f>$F$10*(1+H3971)</f>
        <v>3.6670837700435004</v>
      </c>
      <c r="K3971" s="45">
        <f t="shared" si="431"/>
        <v>13.447503376516453</v>
      </c>
      <c r="L3971" s="6">
        <f>J3971*$F$2*510999/299792458*SIN($F$2*C3971)</f>
        <v>0.47678168933325121</v>
      </c>
      <c r="M3971" s="46">
        <f>(L3971/$F$2)^2*10^6</f>
        <v>5.8962970684159188</v>
      </c>
      <c r="N3971" s="46">
        <f>($F$10*L3971/(J3971*$F$2))^2*10^6</f>
        <v>5.8799600319881415</v>
      </c>
      <c r="O3971" s="19">
        <f>O3970+(B3971-B3970)*(M3971+M3970)/2</f>
        <v>30.200893359493719</v>
      </c>
      <c r="P3971" s="19">
        <f>P3970+(B3971-B3970)*(M3971-N3971+M3970-N3970)/2</f>
        <v>-2.9070814460414214E-2</v>
      </c>
      <c r="Q3971" s="7">
        <f>Q3970+10^6*(C3971-C3970)*(L3971+L3970)/2</f>
        <v>5730.4096612561125</v>
      </c>
      <c r="R3971" s="7">
        <f>R3970+(C3971-C3970)*(Q3971+Q3970)/2</f>
        <v>-53.250011253534701</v>
      </c>
      <c r="S3971" s="6">
        <f>C3971*(1+K3971/2)</f>
        <v>11.971567956746227</v>
      </c>
      <c r="T3971" s="11">
        <f t="shared" si="432"/>
        <v>3.3619118583302852</v>
      </c>
      <c r="U3971" s="6">
        <f>U3970+(((T3970)^2+(T3971)^2)/2*(C3971-C3970))</f>
        <v>10.360808535015744</v>
      </c>
      <c r="V3971" s="6"/>
      <c r="W3971" s="6">
        <f>C3971+U3971</f>
        <v>11.910776535015744</v>
      </c>
      <c r="X3971" s="6">
        <f>2*PI()*W3971/($F$1/1000*(1+$N$7^2/2))</f>
        <v>305.73485130292693</v>
      </c>
      <c r="Y3971" s="7">
        <f>Y3970+(T3971*COS(X3971)+T3970*COS(X3970))/2*(C3971-C3970)</f>
        <v>-1.5078504506517671</v>
      </c>
      <c r="Z3971" s="7">
        <f>Z3970+(T3971*SIN(X3971)+T3970*SIN(X3970))/2*(C3971-C3970)</f>
        <v>-1.0178434219776171</v>
      </c>
      <c r="AA3971" s="19">
        <f t="shared" si="433"/>
        <v>1.8192356123366327</v>
      </c>
      <c r="AB3971" s="6">
        <f>AB3970+((H3971+H3970)*(C3971-C3970)/2)*$F$2*$F$10^2/(1+$F$10^2/2)</f>
        <v>-0.25664759993545028</v>
      </c>
    </row>
    <row r="3972" spans="1:28" x14ac:dyDescent="0.2">
      <c r="A3972" s="1">
        <v>-45</v>
      </c>
      <c r="B3972" s="6">
        <f t="shared" si="428"/>
        <v>-1.7639999999999999E-2</v>
      </c>
      <c r="C3972" s="6">
        <f t="shared" si="427"/>
        <v>1.55036</v>
      </c>
      <c r="D3972" s="6"/>
      <c r="E3972" s="19">
        <f t="shared" si="429"/>
        <v>-9.9949375000000007</v>
      </c>
      <c r="F3972" s="19"/>
      <c r="H3972" s="13">
        <f>($F$5/$F$1+2*$F$6*$F$3/($F$1)^2)*(E3972*10^-3)</f>
        <v>1.3882812016601563E-3</v>
      </c>
      <c r="I3972" s="11">
        <f t="shared" si="430"/>
        <v>13.882812016601564</v>
      </c>
      <c r="J3972" s="45">
        <f>$F$10*(1+H3972)</f>
        <v>3.6670838857604831</v>
      </c>
      <c r="K3972" s="45">
        <f t="shared" si="431"/>
        <v>13.447504225204204</v>
      </c>
      <c r="L3972" s="6">
        <f>J3972*$F$2*510999/299792458*SIN($F$2*C3972)</f>
        <v>0.38841159856121987</v>
      </c>
      <c r="M3972" s="46">
        <f>(L3972/$F$2)^2*10^6</f>
        <v>3.9131329204379304</v>
      </c>
      <c r="N3972" s="46">
        <f>($F$10*L3972/(J3972*$F$2))^2*10^6</f>
        <v>3.9022904465165507</v>
      </c>
      <c r="O3972" s="19">
        <f>O3971+(B3972-B3971)*(M3972+M3971)/2</f>
        <v>30.202816007771535</v>
      </c>
      <c r="P3972" s="19">
        <f>P3971+(B3972-B3971)*(M3972-N3972+M3971-N3971)/2</f>
        <v>-2.906548727638578E-2</v>
      </c>
      <c r="Q3972" s="7">
        <f>Q3971+10^6*(C3972-C3971)*(L3972+L3971)/2</f>
        <v>5899.9875456834061</v>
      </c>
      <c r="R3972" s="7">
        <f>R3971+(C3972-C3971)*(Q3972+Q3971)/2</f>
        <v>-50.970453400974861</v>
      </c>
      <c r="S3972" s="6">
        <f>C3972*(1+K3972/2)</f>
        <v>11.974596325293795</v>
      </c>
      <c r="T3972" s="11">
        <f t="shared" si="432"/>
        <v>3.4613996671027061</v>
      </c>
      <c r="U3972" s="6">
        <f>U3971+(((T3971)^2+(T3972)^2)/2*(C3972-C3971))</f>
        <v>10.365372147859469</v>
      </c>
      <c r="V3972" s="6"/>
      <c r="W3972" s="6">
        <f>C3972+U3972</f>
        <v>11.915732147859469</v>
      </c>
      <c r="X3972" s="6">
        <f>2*PI()*W3972/($F$1/1000*(1+$N$7^2/2))</f>
        <v>305.86205573426162</v>
      </c>
      <c r="Y3972" s="7">
        <f>Y3971+(T3972*COS(X3972)+T3971*COS(X3971))/2*(C3972-C3971)</f>
        <v>-1.5084972246397268</v>
      </c>
      <c r="Z3972" s="7">
        <f>Z3971+(T3972*SIN(X3972)+T3971*SIN(X3971))/2*(C3972-C3971)</f>
        <v>-1.01901090454864</v>
      </c>
      <c r="AA3972" s="19">
        <f t="shared" si="433"/>
        <v>1.8204249779474009</v>
      </c>
      <c r="AB3972" s="6">
        <f>AB3971+((H3972+H3971)*(C3972-C3971)/2)*$F$2*$F$10^2/(1+$F$10^2/2)</f>
        <v>-0.25646162876781597</v>
      </c>
    </row>
    <row r="3973" spans="1:28" x14ac:dyDescent="0.2">
      <c r="A3973" s="1">
        <v>-44</v>
      </c>
      <c r="B3973" s="6">
        <f t="shared" si="428"/>
        <v>-1.7247999999999999E-2</v>
      </c>
      <c r="C3973" s="6">
        <f t="shared" si="427"/>
        <v>1.5507520000000001</v>
      </c>
      <c r="D3973" s="6"/>
      <c r="E3973" s="19">
        <f t="shared" si="429"/>
        <v>-9.9951600000000003</v>
      </c>
      <c r="F3973" s="19"/>
      <c r="H3973" s="13">
        <f>($F$5/$F$1+2*$F$6*$F$3/($F$1)^2)*(E3973*10^-3)</f>
        <v>1.3883121065625002E-3</v>
      </c>
      <c r="I3973" s="11">
        <f t="shared" si="430"/>
        <v>13.883121065625001</v>
      </c>
      <c r="J3973" s="45">
        <f>$F$10*(1+H3973)</f>
        <v>3.6670839989342356</v>
      </c>
      <c r="K3973" s="45">
        <f t="shared" si="431"/>
        <v>13.447505055239505</v>
      </c>
      <c r="L3973" s="6">
        <f>J3973*$F$2*510999/299792458*SIN($F$2*C3973)</f>
        <v>0.29774159803853606</v>
      </c>
      <c r="M3973" s="46">
        <f>(L3973/$F$2)^2*10^6</f>
        <v>2.2994250056613867</v>
      </c>
      <c r="N3973" s="46">
        <f>($F$10*L3973/(J3973*$F$2))^2*10^6</f>
        <v>2.2930536377531361</v>
      </c>
      <c r="O3973" s="19">
        <f>O3972+(B3973-B3972)*(M3973+M3972)/2</f>
        <v>30.204033669125049</v>
      </c>
      <c r="P3973" s="19">
        <f>P3972+(B3973-B3972)*(M3973-N3973+M3972-N3972)/2</f>
        <v>-2.9062113363387172E-2</v>
      </c>
      <c r="Q3973" s="7">
        <f>Q3972+10^6*(C3973-C3972)*(L3973+L3972)/2</f>
        <v>6034.4735722170162</v>
      </c>
      <c r="R3973" s="7">
        <f>R3972+(C3973-C3972)*(Q3973+Q3972)/2</f>
        <v>-48.631299021865367</v>
      </c>
      <c r="S3973" s="6">
        <f>C3973*(1+K3973/2)</f>
        <v>11.977624679711388</v>
      </c>
      <c r="T3973" s="11">
        <f t="shared" si="432"/>
        <v>3.5402998145808109</v>
      </c>
      <c r="U3973" s="6">
        <f>U3972+(((T3972)^2+(T3973)^2)/2*(C3973-C3972))</f>
        <v>10.370177089904249</v>
      </c>
      <c r="V3973" s="6"/>
      <c r="W3973" s="6">
        <f>C3973+U3973</f>
        <v>11.920929089904249</v>
      </c>
      <c r="X3973" s="6">
        <f>2*PI()*W3973/($F$1/1000*(1+$N$7^2/2))</f>
        <v>305.99545478667602</v>
      </c>
      <c r="Y3973" s="7">
        <f>Y3972+(T3973*COS(X3973)+T3972*COS(X3972))/2*(C3973-C3972)</f>
        <v>-1.5089997432422777</v>
      </c>
      <c r="Z3973" s="7">
        <f>Z3972+(T3973*SIN(X3973)+T3972*SIN(X3972))/2*(C3973-C3972)</f>
        <v>-1.0202846424336278</v>
      </c>
      <c r="AA3973" s="19">
        <f t="shared" si="433"/>
        <v>1.8215545494689902</v>
      </c>
      <c r="AB3973" s="6">
        <f>AB3972+((H3973+H3972)*(C3973-C3972)/2)*$F$2*$F$10^2/(1+$F$10^2/2)</f>
        <v>-0.25627565341366326</v>
      </c>
    </row>
    <row r="3974" spans="1:28" x14ac:dyDescent="0.2">
      <c r="A3974" s="1">
        <v>-43</v>
      </c>
      <c r="B3974" s="6">
        <f t="shared" si="428"/>
        <v>-1.6856000000000003E-2</v>
      </c>
      <c r="C3974" s="6">
        <f t="shared" si="427"/>
        <v>1.5511440000000001</v>
      </c>
      <c r="D3974" s="6"/>
      <c r="E3974" s="19">
        <f t="shared" si="429"/>
        <v>-9.9953775</v>
      </c>
      <c r="F3974" s="19"/>
      <c r="H3974" s="13">
        <f>($F$5/$F$1+2*$F$6*$F$3/($F$1)^2)*(E3974*10^-3)</f>
        <v>1.3883423169726561E-3</v>
      </c>
      <c r="I3974" s="11">
        <f t="shared" si="430"/>
        <v>13.88342316972656</v>
      </c>
      <c r="J3974" s="45">
        <f>$F$10*(1+H3974)</f>
        <v>3.6670841095647577</v>
      </c>
      <c r="K3974" s="45">
        <f t="shared" si="431"/>
        <v>13.447505866622352</v>
      </c>
      <c r="L3974" s="6">
        <f>J3974*$F$2*510999/299792458*SIN($F$2*C3974)</f>
        <v>0.20530857263824381</v>
      </c>
      <c r="M3974" s="46">
        <f>(L3974/$F$2)^2*10^6</f>
        <v>1.0933378604809878</v>
      </c>
      <c r="N3974" s="46">
        <f>($F$10*L3974/(J3974*$F$2))^2*10^6</f>
        <v>1.0903083165689449</v>
      </c>
      <c r="O3974" s="19">
        <f>O3973+(B3974-B3973)*(M3974+M3973)/2</f>
        <v>30.204698650646815</v>
      </c>
      <c r="P3974" s="19">
        <f>P3973+(B3974-B3973)*(M3974-N3974+M3973-N3973)/2</f>
        <v>-2.9060270784670394E-2</v>
      </c>
      <c r="Q3974" s="7">
        <f>Q3973+10^6*(C3974-C3973)*(L3974+L3973)/2</f>
        <v>6133.0714056696515</v>
      </c>
      <c r="R3974" s="7">
        <f>R3973+(C3974-C3973)*(Q3974+Q3973)/2</f>
        <v>-46.246460206199899</v>
      </c>
      <c r="S3974" s="6">
        <f>C3974*(1+K3974/2)</f>
        <v>11.980653019988031</v>
      </c>
      <c r="T3974" s="11">
        <f t="shared" si="432"/>
        <v>3.5981451075153181</v>
      </c>
      <c r="U3974" s="6">
        <f>U3973+(((T3973)^2+(T3974)^2)/2*(C3974-C3973))</f>
        <v>10.375171242618652</v>
      </c>
      <c r="V3974" s="6"/>
      <c r="W3974" s="6">
        <f>C3974+U3974</f>
        <v>11.926315242618653</v>
      </c>
      <c r="X3974" s="6">
        <f>2*PI()*W3974/($F$1/1000*(1+$N$7^2/2))</f>
        <v>306.1337106421521</v>
      </c>
      <c r="Y3974" s="7">
        <f>Y3973+(T3974*COS(X3974)+T3973*COS(X3973))/2*(C3974-C3973)</f>
        <v>-1.5093317168211822</v>
      </c>
      <c r="Z3974" s="7">
        <f>Z3973+(T3974*SIN(X3974)+T3973*SIN(X3973))/2*(C3974-C3973)</f>
        <v>-1.0216403834643446</v>
      </c>
      <c r="AA3974" s="19">
        <f t="shared" si="433"/>
        <v>1.8225891760151409</v>
      </c>
      <c r="AB3974" s="6">
        <f>AB3973+((H3974+H3973)*(C3974-C3973)/2)*$F$2*$F$10^2/(1+$F$10^2/2)</f>
        <v>-0.25608967396602611</v>
      </c>
    </row>
    <row r="3975" spans="1:28" x14ac:dyDescent="0.2">
      <c r="A3975" s="1">
        <v>-42</v>
      </c>
      <c r="B3975" s="6">
        <f t="shared" si="428"/>
        <v>-1.6464000000000003E-2</v>
      </c>
      <c r="C3975" s="6">
        <f t="shared" si="427"/>
        <v>1.551536</v>
      </c>
      <c r="D3975" s="6"/>
      <c r="E3975" s="19">
        <f t="shared" si="429"/>
        <v>-9.99559</v>
      </c>
      <c r="F3975" s="19"/>
      <c r="H3975" s="13">
        <f>($F$5/$F$1+2*$F$6*$F$3/($F$1)^2)*(E3975*10^-3)</f>
        <v>1.388371832890625E-3</v>
      </c>
      <c r="I3975" s="11">
        <f t="shared" si="430"/>
        <v>13.88371832890625</v>
      </c>
      <c r="J3975" s="45">
        <f>$F$10*(1+H3975)</f>
        <v>3.6670842176520488</v>
      </c>
      <c r="K3975" s="45">
        <f t="shared" si="431"/>
        <v>13.447506659352738</v>
      </c>
      <c r="L3975" s="6">
        <f>J3975*$F$2*510999/299792458*SIN($F$2*C3975)</f>
        <v>0.11165984668200293</v>
      </c>
      <c r="M3975" s="46">
        <f>(L3975/$F$2)^2*10^6</f>
        <v>0.32339572476441891</v>
      </c>
      <c r="N3975" s="46">
        <f>($F$10*L3975/(J3975*$F$2))^2*10^6</f>
        <v>0.32249960438810821</v>
      </c>
      <c r="O3975" s="19">
        <f>O3974+(B3975-B3974)*(M3975+M3974)/2</f>
        <v>30.204976330429524</v>
      </c>
      <c r="P3975" s="19">
        <f>P3974+(B3975-B3974)*(M3975-N3975+M3974-N3974)/2</f>
        <v>-2.9059501354469875E-2</v>
      </c>
      <c r="Q3975" s="7">
        <f>Q3974+10^6*(C3975-C3974)*(L3975+L3974)/2</f>
        <v>6195.1972158564113</v>
      </c>
      <c r="R3975" s="7">
        <f>R3974+(C3975-C3974)*(Q3975+Q3974)/2</f>
        <v>-43.830119556381113</v>
      </c>
      <c r="S3975" s="6">
        <f>C3975*(1+K3975/2)</f>
        <v>11.983681346112755</v>
      </c>
      <c r="T3975" s="11">
        <f t="shared" si="432"/>
        <v>3.6345930249107141</v>
      </c>
      <c r="U3975" s="6">
        <f>U3974+(((T3974)^2+(T3975)^2)/2*(C3975-C3974))</f>
        <v>10.380297997894258</v>
      </c>
      <c r="V3975" s="6"/>
      <c r="W3975" s="6">
        <f>C3975+U3975</f>
        <v>11.931833997894259</v>
      </c>
      <c r="X3975" s="6">
        <f>2*PI()*W3975/($F$1/1000*(1+$N$7^2/2))</f>
        <v>306.27537024080249</v>
      </c>
      <c r="Y3975" s="7">
        <f>Y3974+(T3975*COS(X3975)+T3974*COS(X3974))/2*(C3975-C3974)</f>
        <v>-1.5094734302309416</v>
      </c>
      <c r="Z3975" s="7">
        <f>Z3974+(T3975*SIN(X3975)+T3974*SIN(X3974))/2*(C3975-C3974)</f>
        <v>-1.0230473267395364</v>
      </c>
      <c r="AA3975" s="19">
        <f t="shared" si="433"/>
        <v>1.8234955084458193</v>
      </c>
      <c r="AB3975" s="6">
        <f>AB3974+((H3975+H3974)*(C3975-C3974)/2)*$F$2*$F$10^2/(1+$F$10^2/2)</f>
        <v>-0.2559036905179381</v>
      </c>
    </row>
    <row r="3976" spans="1:28" x14ac:dyDescent="0.2">
      <c r="A3976" s="1">
        <v>-41</v>
      </c>
      <c r="B3976" s="6">
        <f t="shared" si="428"/>
        <v>-1.6071999999999999E-2</v>
      </c>
      <c r="C3976" s="6">
        <f t="shared" si="427"/>
        <v>1.551928</v>
      </c>
      <c r="D3976" s="6"/>
      <c r="E3976" s="19">
        <f t="shared" si="429"/>
        <v>-9.9957975000000001</v>
      </c>
      <c r="F3976" s="19"/>
      <c r="H3976" s="13">
        <f>($F$5/$F$1+2*$F$6*$F$3/($F$1)^2)*(E3976*10^-3)</f>
        <v>1.3884006543164063E-3</v>
      </c>
      <c r="I3976" s="11">
        <f t="shared" si="430"/>
        <v>13.884006543164062</v>
      </c>
      <c r="J3976" s="45">
        <f>$F$10*(1+H3976)</f>
        <v>3.6670843231961099</v>
      </c>
      <c r="K3976" s="45">
        <f t="shared" si="431"/>
        <v>13.447507433430671</v>
      </c>
      <c r="L3976" s="6">
        <f>J3976*$F$2*510999/299792458*SIN($F$2*C3976)</f>
        <v>1.7349943063494477E-2</v>
      </c>
      <c r="M3976" s="46">
        <f>(L3976/$F$2)^2*10^6</f>
        <v>7.8079374907831563E-3</v>
      </c>
      <c r="N3976" s="46">
        <f>($F$10*L3976/(J3976*$F$2))^2*10^6</f>
        <v>7.7863014693599492E-3</v>
      </c>
      <c r="O3976" s="19">
        <f>O3975+(B3976-B3975)*(M3976+M3975)/2</f>
        <v>30.205041246347324</v>
      </c>
      <c r="P3976" s="19">
        <f>P3975+(B3976-B3975)*(M3976-N3976+M3975-N3975)/2</f>
        <v>-2.9059321474215919E-2</v>
      </c>
      <c r="Q3976" s="7">
        <f>Q3975+10^6*(C3976-C3975)*(L3976+L3975)/2</f>
        <v>6220.4831346465253</v>
      </c>
      <c r="R3976" s="7">
        <f>R3975+(C3976-C3975)*(Q3976+Q3975)/2</f>
        <v>-41.396646207682863</v>
      </c>
      <c r="S3976" s="6">
        <f>C3976*(1+K3976/2)</f>
        <v>11.986709658074597</v>
      </c>
      <c r="T3976" s="11">
        <f t="shared" si="432"/>
        <v>3.6494277462054265</v>
      </c>
      <c r="U3976" s="6">
        <f>U3975+(((T3975)^2+(T3976)^2)/2*(C3976-C3975))</f>
        <v>10.385497601403232</v>
      </c>
      <c r="V3976" s="6"/>
      <c r="W3976" s="6">
        <f>C3976+U3976</f>
        <v>11.937425601403232</v>
      </c>
      <c r="X3976" s="6">
        <f>2*PI()*W3976/($F$1/1000*(1+$N$7^2/2))</f>
        <v>306.41889976319214</v>
      </c>
      <c r="Y3976" s="7">
        <f>Y3975+(T3976*COS(X3976)+T3975*COS(X3975))/2*(C3976-C3975)</f>
        <v>-1.5094136433878158</v>
      </c>
      <c r="Z3976" s="7">
        <f>Z3975+(T3976*SIN(X3976)+T3975*SIN(X3975))/2*(C3976-C3975)</f>
        <v>-1.0244700643899705</v>
      </c>
      <c r="AA3976" s="19">
        <f t="shared" si="433"/>
        <v>1.8242446271474861</v>
      </c>
      <c r="AB3976" s="6">
        <f>AB3975+((H3976+H3975)*(C3976-C3975)/2)*$F$2*$F$10^2/(1+$F$10^2/2)</f>
        <v>-0.25571770316243297</v>
      </c>
    </row>
    <row r="3977" spans="1:28" x14ac:dyDescent="0.2">
      <c r="A3977" s="1">
        <v>-40</v>
      </c>
      <c r="B3977" s="6">
        <f t="shared" si="428"/>
        <v>-1.5679999999999999E-2</v>
      </c>
      <c r="C3977" s="6">
        <f t="shared" si="427"/>
        <v>1.5523200000000001</v>
      </c>
      <c r="D3977" s="6"/>
      <c r="E3977" s="19">
        <f t="shared" si="429"/>
        <v>-9.9960000000000004</v>
      </c>
      <c r="F3977" s="19"/>
      <c r="H3977" s="13">
        <f>($F$5/$F$1+2*$F$6*$F$3/($F$1)^2)*(E3977*10^-3)</f>
        <v>1.3884287812500002E-3</v>
      </c>
      <c r="I3977" s="11">
        <f t="shared" si="430"/>
        <v>13.884287812500002</v>
      </c>
      <c r="J3977" s="45">
        <f>$F$10*(1+H3977)</f>
        <v>3.6670844261969409</v>
      </c>
      <c r="K3977" s="45">
        <f t="shared" si="431"/>
        <v>13.447508188856148</v>
      </c>
      <c r="L3977" s="6">
        <f>J3977*$F$2*510999/299792458*SIN($F$2*C3977)</f>
        <v>-7.7062700253763508E-2</v>
      </c>
      <c r="M3977" s="46">
        <f>(L3977/$F$2)^2*10^6</f>
        <v>0.15403828151966825</v>
      </c>
      <c r="N3977" s="46">
        <f>($F$10*L3977/(J3977*$F$2))^2*10^6</f>
        <v>0.15361142834114561</v>
      </c>
      <c r="O3977" s="19">
        <f>O3976+(B3977-B3976)*(M3977+M3976)/2</f>
        <v>30.205072968206249</v>
      </c>
      <c r="P3977" s="19">
        <f>P3976+(B3977-B3976)*(M3977-N3977+M3976-N3976)/2</f>
        <v>-2.9059233570332729E-2</v>
      </c>
      <c r="Q3977" s="7">
        <f>Q3976+10^6*(C3977-C3976)*(L3977+L3976)/2</f>
        <v>6208.7794342372272</v>
      </c>
      <c r="R3977" s="7">
        <f>R3976+(C3977-C3976)*(Q3977+Q3976)/2</f>
        <v>-38.960510744180588</v>
      </c>
      <c r="S3977" s="6">
        <f>C3977*(1+K3977/2)</f>
        <v>11.989737955862589</v>
      </c>
      <c r="T3977" s="11">
        <f t="shared" si="432"/>
        <v>3.6425614292196808</v>
      </c>
      <c r="U3977" s="6">
        <f>U3976+(((T3976)^2+(T3977)^2)/2*(C3977-C3976))</f>
        <v>10.390708570424755</v>
      </c>
      <c r="V3977" s="6"/>
      <c r="W3977" s="6">
        <f>C3977+U3977</f>
        <v>11.943028570424755</v>
      </c>
      <c r="X3977" s="6">
        <f>2*PI()*W3977/($F$1/1000*(1+$N$7^2/2))</f>
        <v>306.56272102418336</v>
      </c>
      <c r="Y3977" s="7">
        <f>Y3976+(T3977*COS(X3977)+T3976*COS(X3976))/2*(C3977-C3976)</f>
        <v>-1.5091507780611162</v>
      </c>
      <c r="Z3977" s="7">
        <f>Z3976+(T3977*SIN(X3977)+T3976*SIN(X3976))/2*(C3977-C3976)</f>
        <v>-1.0258711550346897</v>
      </c>
      <c r="AA3977" s="19">
        <f t="shared" si="433"/>
        <v>1.8248144282788539</v>
      </c>
      <c r="AB3977" s="6">
        <f>AB3976+((H3977+H3976)*(C3977-C3976)/2)*$F$2*$F$10^2/(1+$F$10^2/2)</f>
        <v>-0.25553171199254443</v>
      </c>
    </row>
    <row r="3978" spans="1:28" x14ac:dyDescent="0.2">
      <c r="A3978" s="1">
        <v>-39</v>
      </c>
      <c r="B3978" s="6">
        <f t="shared" si="428"/>
        <v>-1.5288E-2</v>
      </c>
      <c r="C3978" s="6">
        <f t="shared" si="427"/>
        <v>1.5527120000000001</v>
      </c>
      <c r="D3978" s="6"/>
      <c r="E3978" s="19">
        <f t="shared" si="429"/>
        <v>-9.9961974999999992</v>
      </c>
      <c r="F3978" s="19"/>
      <c r="H3978" s="13">
        <f>($F$5/$F$1+2*$F$6*$F$3/($F$1)^2)*(E3978*10^-3)</f>
        <v>1.3884562136914063E-3</v>
      </c>
      <c r="I3978" s="11">
        <f t="shared" si="430"/>
        <v>13.884562136914063</v>
      </c>
      <c r="J3978" s="45">
        <f>$F$10*(1+H3978)</f>
        <v>3.6670845266545413</v>
      </c>
      <c r="K3978" s="45">
        <f t="shared" si="431"/>
        <v>13.447508925629162</v>
      </c>
      <c r="L3978" s="6">
        <f>J3978*$F$2*510999/299792458*SIN($F$2*C3978)</f>
        <v>-0.17101903692072731</v>
      </c>
      <c r="M3978" s="46">
        <f>(L3978/$F$2)^2*10^6</f>
        <v>0.75862846259902927</v>
      </c>
      <c r="N3978" s="46">
        <f>($F$10*L3978/(J3978*$F$2))^2*10^6</f>
        <v>0.75652619716122627</v>
      </c>
      <c r="O3978" s="19">
        <f>O3977+(B3978-B3977)*(M3978+M3977)/2</f>
        <v>30.205251850888096</v>
      </c>
      <c r="P3978" s="19">
        <f>P3977+(B3978-B3977)*(M3978-N3978+M3977-N3977)/2</f>
        <v>-2.9058737863083928E-2</v>
      </c>
      <c r="Q3978" s="7">
        <f>Q3977+10^6*(C3978-C3977)*(L3978+L3977)/2</f>
        <v>6160.1554137510338</v>
      </c>
      <c r="R3978" s="7">
        <f>R3977+(C3978-C3977)*(Q3978+Q3977)/2</f>
        <v>-36.536199513975212</v>
      </c>
      <c r="S3978" s="6">
        <f>C3978*(1+K3978/2)</f>
        <v>11.992766239465753</v>
      </c>
      <c r="T3978" s="11">
        <f t="shared" si="432"/>
        <v>3.6140347303036395</v>
      </c>
      <c r="U3978" s="6">
        <f>U3977+(((T3977)^2+(T3978)^2)/2*(C3978-C3977))</f>
        <v>10.39586915258106</v>
      </c>
      <c r="V3978" s="6"/>
      <c r="W3978" s="6">
        <f>C3978+U3978</f>
        <v>11.94858115258106</v>
      </c>
      <c r="X3978" s="6">
        <f>2*PI()*W3978/($F$1/1000*(1+$N$7^2/2))</f>
        <v>306.70524891687899</v>
      </c>
      <c r="Y3978" s="7">
        <f>Y3977+(T3978*COS(X3978)+T3977*COS(X3977))/2*(C3978-C3977)</f>
        <v>-1.5086931840875637</v>
      </c>
      <c r="Z3978" s="7">
        <f>Z3977+(T3978*SIN(X3978)+T3977*SIN(X3977))/2*(C3978-C3977)</f>
        <v>-1.0272140134605876</v>
      </c>
      <c r="AA3978" s="19">
        <f t="shared" si="433"/>
        <v>1.8251914291827254</v>
      </c>
      <c r="AB3978" s="6">
        <f>AB3977+((H3978+H3977)*(C3978-C3977)/2)*$F$2*$F$10^2/(1+$F$10^2/2)</f>
        <v>-0.25534571710130632</v>
      </c>
    </row>
    <row r="3979" spans="1:28" x14ac:dyDescent="0.2">
      <c r="A3979" s="1">
        <v>-38</v>
      </c>
      <c r="B3979" s="6">
        <f t="shared" si="428"/>
        <v>-1.4896000000000001E-2</v>
      </c>
      <c r="C3979" s="6">
        <f t="shared" si="427"/>
        <v>1.553104</v>
      </c>
      <c r="D3979" s="6"/>
      <c r="E3979" s="19">
        <f t="shared" si="429"/>
        <v>-9.9963899999999999</v>
      </c>
      <c r="F3979" s="19"/>
      <c r="H3979" s="13">
        <f>($F$5/$F$1+2*$F$6*$F$3/($F$1)^2)*(E3979*10^-3)</f>
        <v>1.3884829516406252E-3</v>
      </c>
      <c r="I3979" s="11">
        <f t="shared" si="430"/>
        <v>13.884829516406251</v>
      </c>
      <c r="J3979" s="45">
        <f>$F$10*(1+H3979)</f>
        <v>3.6670846245689113</v>
      </c>
      <c r="K3979" s="45">
        <f t="shared" si="431"/>
        <v>13.447509643749713</v>
      </c>
      <c r="L3979" s="6">
        <f>J3979*$F$2*510999/299792458*SIN($F$2*C3979)</f>
        <v>-0.26396272249046537</v>
      </c>
      <c r="M3979" s="46">
        <f>(L3979/$F$2)^2*10^6</f>
        <v>1.8072798973952096</v>
      </c>
      <c r="N3979" s="46">
        <f>($F$10*L3979/(J3979*$F$2))^2*10^6</f>
        <v>1.8022715761077348</v>
      </c>
      <c r="O3979" s="19">
        <f>O3978+(B3979-B3978)*(M3979+M3978)/2</f>
        <v>30.205754768926656</v>
      </c>
      <c r="P3979" s="19">
        <f>P3978+(B3979-B3978)*(M3979-N3979+M3978-N3978)/2</f>
        <v>-2.9057344188085775E-2</v>
      </c>
      <c r="Q3979" s="7">
        <f>Q3978+10^6*(C3979-C3978)*(L3979+L3978)/2</f>
        <v>6074.8989889064515</v>
      </c>
      <c r="R3979" s="7">
        <f>R3978+(C3979-C3978)*(Q3979+Q3978)/2</f>
        <v>-34.138128851054667</v>
      </c>
      <c r="S3979" s="6">
        <f>C3979*(1+K3979/2)</f>
        <v>11.995794508873127</v>
      </c>
      <c r="T3979" s="11">
        <f t="shared" si="432"/>
        <v>3.5640165636057599</v>
      </c>
      <c r="U3979" s="6">
        <f>U3978+(((T3978)^2+(T3979)^2)/2*(C3979-C3978))</f>
        <v>10.400918790956169</v>
      </c>
      <c r="V3979" s="6"/>
      <c r="W3979" s="6">
        <f>C3979+U3979</f>
        <v>11.954022790956168</v>
      </c>
      <c r="X3979" s="6">
        <f>2*PI()*W3979/($F$1/1000*(1+$N$7^2/2))</f>
        <v>306.84492902040267</v>
      </c>
      <c r="Y3979" s="7">
        <f>Y3978+(T3979*COS(X3979)+T3978*COS(X3978))/2*(C3979-C3978)</f>
        <v>-1.5080584262632426</v>
      </c>
      <c r="Z3979" s="7">
        <f>Z3978+(T3979*SIN(X3979)+T3978*SIN(X3978))/2*(C3979-C3978)</f>
        <v>-1.0284657347518511</v>
      </c>
      <c r="AA3979" s="19">
        <f t="shared" si="433"/>
        <v>1.8253717387376831</v>
      </c>
      <c r="AB3979" s="6">
        <f>AB3978+((H3979+H3978)*(C3979-C3978)/2)*$F$2*$F$10^2/(1+$F$10^2/2)</f>
        <v>-0.25515971858175235</v>
      </c>
    </row>
    <row r="3980" spans="1:28" x14ac:dyDescent="0.2">
      <c r="A3980" s="1">
        <v>-37</v>
      </c>
      <c r="B3980" s="6">
        <f t="shared" si="428"/>
        <v>-1.4504000000000001E-2</v>
      </c>
      <c r="C3980" s="6">
        <f t="shared" si="427"/>
        <v>1.553496</v>
      </c>
      <c r="D3980" s="6"/>
      <c r="E3980" s="19">
        <f t="shared" si="429"/>
        <v>-9.9965775000000008</v>
      </c>
      <c r="F3980" s="19"/>
      <c r="H3980" s="13">
        <f>($F$5/$F$1+2*$F$6*$F$3/($F$1)^2)*(E3980*10^-3)</f>
        <v>1.3885089950976563E-3</v>
      </c>
      <c r="I3980" s="11">
        <f t="shared" si="430"/>
        <v>13.885089950976562</v>
      </c>
      <c r="J3980" s="45">
        <f>$F$10*(1+H3980)</f>
        <v>3.6670847199400507</v>
      </c>
      <c r="K3980" s="45">
        <f t="shared" si="431"/>
        <v>13.4475103432178</v>
      </c>
      <c r="L3980" s="6">
        <f>J3980*$F$2*510999/299792458*SIN($F$2*C3980)</f>
        <v>-0.35534340870647563</v>
      </c>
      <c r="M3980" s="46">
        <f>(L3980/$F$2)^2*10^6</f>
        <v>3.2751918762704735</v>
      </c>
      <c r="N3980" s="46">
        <f>($F$10*L3980/(J3980*$F$2))^2*10^6</f>
        <v>3.2661155177884944</v>
      </c>
      <c r="O3980" s="19">
        <f>O3979+(B3980-B3979)*(M3980+M3979)/2</f>
        <v>30.206750933394297</v>
      </c>
      <c r="P3980" s="19">
        <f>P3979+(B3980-B3979)*(M3980-N3980+M3979-N3979)/2</f>
        <v>-2.905458359085096E-2</v>
      </c>
      <c r="Q3980" s="7">
        <f>Q3979+10^6*(C3980-C3979)*(L3980+L3979)/2</f>
        <v>5953.5149871918675</v>
      </c>
      <c r="R3980" s="7">
        <f>R3979+(C3980-C3979)*(Q3980+Q3979)/2</f>
        <v>-31.780559711739709</v>
      </c>
      <c r="S3980" s="6">
        <f>C3980*(1+K3980/2)</f>
        <v>11.99882276407374</v>
      </c>
      <c r="T3980" s="11">
        <f t="shared" si="432"/>
        <v>3.4928031008868676</v>
      </c>
      <c r="U3980" s="6">
        <f>U3979+(((T3979)^2+(T3980)^2)/2*(C3980-C3979))</f>
        <v>10.405799560919343</v>
      </c>
      <c r="V3980" s="6"/>
      <c r="W3980" s="6">
        <f>C3980+U3980</f>
        <v>11.959295560919344</v>
      </c>
      <c r="X3980" s="6">
        <f>2*PI()*W3980/($F$1/1000*(1+$N$7^2/2))</f>
        <v>306.98027448137299</v>
      </c>
      <c r="Y3980" s="7">
        <f>Y3979+(T3980*COS(X3980)+T3979*COS(X3979))/2*(C3980-C3979)</f>
        <v>-1.5072716973822544</v>
      </c>
      <c r="Z3980" s="7">
        <f>Z3979+(T3980*SIN(X3980)+T3979*SIN(X3979))/2*(C3980-C3979)</f>
        <v>-1.0295994798070485</v>
      </c>
      <c r="AA3980" s="19">
        <f t="shared" si="433"/>
        <v>1.8253610762116428</v>
      </c>
      <c r="AB3980" s="6">
        <f>AB3979+((H3980+H3979)*(C3980-C3979)/2)*$F$2*$F$10^2/(1+$F$10^2/2)</f>
        <v>-0.25497371652691625</v>
      </c>
    </row>
    <row r="3981" spans="1:28" x14ac:dyDescent="0.2">
      <c r="A3981" s="1">
        <v>-36</v>
      </c>
      <c r="B3981" s="6">
        <f t="shared" si="428"/>
        <v>-1.4112E-2</v>
      </c>
      <c r="C3981" s="6">
        <f t="shared" si="427"/>
        <v>1.5538880000000002</v>
      </c>
      <c r="D3981" s="6"/>
      <c r="E3981" s="19">
        <f t="shared" si="429"/>
        <v>-9.9967600000000001</v>
      </c>
      <c r="F3981" s="19"/>
      <c r="H3981" s="13">
        <f>($F$5/$F$1+2*$F$6*$F$3/($F$1)^2)*(E3981*10^-3)</f>
        <v>1.3885343440625001E-3</v>
      </c>
      <c r="I3981" s="11">
        <f t="shared" si="430"/>
        <v>13.885343440625002</v>
      </c>
      <c r="J3981" s="45">
        <f>$F$10*(1+H3981)</f>
        <v>3.6670848127679605</v>
      </c>
      <c r="K3981" s="45">
        <f t="shared" si="431"/>
        <v>13.447511024033428</v>
      </c>
      <c r="L3981" s="6">
        <f>J3981*$F$2*510999/299792458*SIN($F$2*C3981)</f>
        <v>-0.44462000228627951</v>
      </c>
      <c r="M3981" s="46">
        <f>(L3981/$F$2)^2*10^6</f>
        <v>5.1276481032284602</v>
      </c>
      <c r="N3981" s="46">
        <f>($F$10*L3981/(J3981*$F$2))^2*10^6</f>
        <v>5.1134378761644097</v>
      </c>
      <c r="O3981" s="19">
        <f>O3980+(B3981-B3980)*(M3981+M3980)/2</f>
        <v>30.208397890030277</v>
      </c>
      <c r="P3981" s="19">
        <f>P3980+(B3981-B3980)*(M3981-N3981+M3980-N3980)/2</f>
        <v>-2.905001942008394E-2</v>
      </c>
      <c r="Q3981" s="7">
        <f>Q3980+10^6*(C3981-C3980)*(L3981+L3980)/2</f>
        <v>5796.7221586372198</v>
      </c>
      <c r="R3981" s="7">
        <f>R3980+(C3981-C3980)*(Q3981+Q3980)/2</f>
        <v>-29.477513231156209</v>
      </c>
      <c r="S3981" s="6">
        <f>C3981*(1+K3981/2)</f>
        <v>12.001851005056629</v>
      </c>
      <c r="T3981" s="11">
        <f t="shared" si="432"/>
        <v>3.4008160178022231</v>
      </c>
      <c r="U3981" s="6">
        <f>U3980+(((T3980)^2+(T3981)^2)/2*(C3981-C3980))</f>
        <v>10.410457544644691</v>
      </c>
      <c r="V3981" s="6"/>
      <c r="W3981" s="6">
        <f>C3981+U3981</f>
        <v>11.964345544644692</v>
      </c>
      <c r="X3981" s="6">
        <f>2*PI()*W3981/($F$1/1000*(1+$N$7^2/2))</f>
        <v>307.10990129611616</v>
      </c>
      <c r="Y3981" s="7">
        <f>Y3980+(T3981*COS(X3981)+T3980*COS(X3980))/2*(C3981-C3980)</f>
        <v>-1.506363604126248</v>
      </c>
      <c r="Z3981" s="7">
        <f>Z3980+(T3981*SIN(X3981)+T3980*SIN(X3980))/2*(C3981-C3980)</f>
        <v>-1.0305961313680616</v>
      </c>
      <c r="AA3981" s="19">
        <f t="shared" si="433"/>
        <v>1.8251738804363367</v>
      </c>
      <c r="AB3981" s="6">
        <f>AB3980+((H3981+H3980)*(C3981-C3980)/2)*$F$2*$F$10^2/(1+$F$10^2/2)</f>
        <v>-0.25478771102983166</v>
      </c>
    </row>
    <row r="3982" spans="1:28" x14ac:dyDescent="0.2">
      <c r="A3982" s="1">
        <v>-35</v>
      </c>
      <c r="B3982" s="6">
        <f t="shared" si="428"/>
        <v>-1.3720000000000001E-2</v>
      </c>
      <c r="C3982" s="6">
        <f t="shared" si="427"/>
        <v>1.5542800000000001</v>
      </c>
      <c r="D3982" s="6"/>
      <c r="E3982" s="19">
        <f t="shared" si="429"/>
        <v>-9.9969374999999996</v>
      </c>
      <c r="F3982" s="19"/>
      <c r="H3982" s="13">
        <f>($F$5/$F$1+2*$F$6*$F$3/($F$1)^2)*(E3982*10^-3)</f>
        <v>1.3885589985351563E-3</v>
      </c>
      <c r="I3982" s="11">
        <f t="shared" si="430"/>
        <v>13.885589985351563</v>
      </c>
      <c r="J3982" s="45">
        <f>$F$10*(1+H3982)</f>
        <v>3.6670849030526393</v>
      </c>
      <c r="K3982" s="45">
        <f t="shared" si="431"/>
        <v>13.447511686196584</v>
      </c>
      <c r="L3982" s="6">
        <f>J3982*$F$2*510999/299792458*SIN($F$2*C3982)</f>
        <v>-0.53126386890319799</v>
      </c>
      <c r="M3982" s="46">
        <f>(L3982/$F$2)^2*10^6</f>
        <v>7.3208377412711245</v>
      </c>
      <c r="N3982" s="46">
        <f>($F$10*L3982/(J3982*$F$2))^2*10^6</f>
        <v>7.3005491785983976</v>
      </c>
      <c r="O3982" s="19">
        <f>O3981+(B3982-B3981)*(M3982+M3981)/2</f>
        <v>30.210837793255799</v>
      </c>
      <c r="P3982" s="19">
        <f>P3981+(B3982-B3981)*(M3982-N3982+M3981-N3981)/2</f>
        <v>-2.904325765729553E-2</v>
      </c>
      <c r="Q3982" s="7">
        <f>Q3981+10^6*(C3982-C3981)*(L3982+L3981)/2</f>
        <v>5605.4489198841075</v>
      </c>
      <c r="R3982" s="7">
        <f>R3981+(C3982-C3981)*(Q3982+Q3981)/2</f>
        <v>-27.242687699766325</v>
      </c>
      <c r="S3982" s="6">
        <f>C3982*(1+K3982/2)</f>
        <v>12.004879231810815</v>
      </c>
      <c r="T3982" s="11">
        <f t="shared" si="432"/>
        <v>3.2885999970362008</v>
      </c>
      <c r="U3982" s="6">
        <f>U3981+(((T3981)^2+(T3982)^2)/2*(C3982-C3981))</f>
        <v>10.414844110792069</v>
      </c>
      <c r="V3982" s="6"/>
      <c r="W3982" s="6">
        <f>C3982+U3982</f>
        <v>11.96912411079207</v>
      </c>
      <c r="X3982" s="6">
        <f>2*PI()*W3982/($F$1/1000*(1+$N$7^2/2))</f>
        <v>307.23256115848653</v>
      </c>
      <c r="Y3982" s="7">
        <f>Y3981+(T3982*COS(X3982)+T3981*COS(X3981))/2*(C3982-C3981)</f>
        <v>-1.5053676584123363</v>
      </c>
      <c r="Z3982" s="7">
        <f>Z3981+(T3982*SIN(X3982)+T3981*SIN(X3981))/2*(C3982-C3981)</f>
        <v>-1.0314450637955905</v>
      </c>
      <c r="AA3982" s="19">
        <f t="shared" si="433"/>
        <v>1.8248316926835007</v>
      </c>
      <c r="AB3982" s="6">
        <f>AB3981+((H3982+H3981)*(C3982-C3981)/2)*$F$2*$F$10^2/(1+$F$10^2/2)</f>
        <v>-0.25460170218353251</v>
      </c>
    </row>
    <row r="3983" spans="1:28" x14ac:dyDescent="0.2">
      <c r="A3983" s="1">
        <v>-34</v>
      </c>
      <c r="B3983" s="6">
        <f t="shared" si="428"/>
        <v>-1.3328000000000001E-2</v>
      </c>
      <c r="C3983" s="6">
        <f t="shared" si="427"/>
        <v>1.5546720000000001</v>
      </c>
      <c r="D3983" s="6"/>
      <c r="E3983" s="19">
        <f t="shared" si="429"/>
        <v>-9.9971099999999993</v>
      </c>
      <c r="F3983" s="19"/>
      <c r="H3983" s="13">
        <f>($F$5/$F$1+2*$F$6*$F$3/($F$1)^2)*(E3983*10^-3)</f>
        <v>1.3885829585156249E-3</v>
      </c>
      <c r="I3983" s="11">
        <f t="shared" si="430"/>
        <v>13.88582958515625</v>
      </c>
      <c r="J3983" s="45">
        <f>$F$10*(1+H3983)</f>
        <v>3.6670849907940877</v>
      </c>
      <c r="K3983" s="45">
        <f t="shared" si="431"/>
        <v>13.447512329707275</v>
      </c>
      <c r="L3983" s="6">
        <f>J3983*$F$2*510999/299792458*SIN($F$2*C3983)</f>
        <v>-0.61476196339558387</v>
      </c>
      <c r="M3983" s="46">
        <f>(L3983/$F$2)^2*10^6</f>
        <v>9.8028915453437424</v>
      </c>
      <c r="N3983" s="46">
        <f>($F$10*L3983/(J3983*$F$2))^2*10^6</f>
        <v>9.7757238889595097</v>
      </c>
      <c r="O3983" s="19">
        <f>O3982+(B3983-B3982)*(M3983+M3982)/2</f>
        <v>30.214194044195974</v>
      </c>
      <c r="P3983" s="19">
        <f>P3982+(B3983-B3982)*(M3983-N3983+M3982-N3982)/2</f>
        <v>-2.9033956238360366E-2</v>
      </c>
      <c r="Q3983" s="7">
        <f>Q3982+10^6*(C3983-C3982)*(L3983+L3982)/2</f>
        <v>5380.8278567535763</v>
      </c>
      <c r="R3983" s="7">
        <f>R3982+(C3983-C3982)*(Q3983+Q3982)/2</f>
        <v>-25.089377451545623</v>
      </c>
      <c r="S3983" s="6">
        <f>C3983*(1+K3983/2)</f>
        <v>12.007907444325335</v>
      </c>
      <c r="T3983" s="11">
        <f t="shared" si="432"/>
        <v>3.1568195030734434</v>
      </c>
      <c r="U3983" s="6">
        <f>U3982+(((T3982)^2+(T3983)^2)/2*(C3983-C3982))</f>
        <v>10.418917069057905</v>
      </c>
      <c r="V3983" s="6"/>
      <c r="W3983" s="6">
        <f>C3983+U3983</f>
        <v>11.973589069057905</v>
      </c>
      <c r="X3983" s="6">
        <f>2*PI()*W3983/($F$1/1000*(1+$N$7^2/2))</f>
        <v>307.34717109575348</v>
      </c>
      <c r="Y3983" s="7">
        <f>Y3982+(T3983*COS(X3983)+T3982*COS(X3982))/2*(C3983-C3982)</f>
        <v>-1.5043178215260862</v>
      </c>
      <c r="Z3983" s="7">
        <f>Z3982+(T3983*SIN(X3983)+T3982*SIN(X3982))/2*(C3983-C3982)</f>
        <v>-1.0321440216777302</v>
      </c>
      <c r="AA3983" s="19">
        <f t="shared" si="433"/>
        <v>1.8243610908057835</v>
      </c>
      <c r="AB3983" s="6">
        <f>AB3982+((H3983+H3982)*(C3983-C3982)/2)*$F$2*$F$10^2/(1+$F$10^2/2)</f>
        <v>-0.25441569008105247</v>
      </c>
    </row>
    <row r="3984" spans="1:28" x14ac:dyDescent="0.2">
      <c r="A3984" s="1">
        <v>-33</v>
      </c>
      <c r="B3984" s="6">
        <f t="shared" si="428"/>
        <v>-1.2936E-2</v>
      </c>
      <c r="C3984" s="6">
        <f t="shared" si="427"/>
        <v>1.555064</v>
      </c>
      <c r="D3984" s="6"/>
      <c r="E3984" s="19">
        <f t="shared" si="429"/>
        <v>-9.9972774999999992</v>
      </c>
      <c r="F3984" s="19"/>
      <c r="H3984" s="13">
        <f>($F$5/$F$1+2*$F$6*$F$3/($F$1)^2)*(E3984*10^-3)</f>
        <v>1.388606224003906E-3</v>
      </c>
      <c r="I3984" s="11">
        <f t="shared" si="430"/>
        <v>13.88606224003906</v>
      </c>
      <c r="J3984" s="45">
        <f>$F$10*(1+H3984)</f>
        <v>3.6670850759923055</v>
      </c>
      <c r="K3984" s="45">
        <f t="shared" si="431"/>
        <v>13.447512954565493</v>
      </c>
      <c r="L3984" s="6">
        <f>J3984*$F$2*510999/299792458*SIN($F$2*C3984)</f>
        <v>-0.69461986766723183</v>
      </c>
      <c r="M3984" s="46">
        <f>(L3984/$F$2)^2*10^6</f>
        <v>12.515108578133637</v>
      </c>
      <c r="N3984" s="46">
        <f>($F$10*L3984/(J3984*$F$2))^2*10^6</f>
        <v>12.480423724915337</v>
      </c>
      <c r="O3984" s="19">
        <f>O3983+(B3984-B3983)*(M3984+M3983)/2</f>
        <v>30.218568372220176</v>
      </c>
      <c r="P3984" s="19">
        <f>P3983+(B3984-B3983)*(M3984-N3984+M3983-N3983)/2</f>
        <v>-2.9021833146478271E-2</v>
      </c>
      <c r="Q3984" s="7">
        <f>Q3983+10^6*(C3984-C3983)*(L3984+L3983)/2</f>
        <v>5124.1890178652984</v>
      </c>
      <c r="R3984" s="7">
        <f>R3983+(C3984-C3983)*(Q3984+Q3983)/2</f>
        <v>-23.030394144120596</v>
      </c>
      <c r="S3984" s="6">
        <f>C3984*(1+K3984/2)</f>
        <v>12.010935642589217</v>
      </c>
      <c r="T3984" s="11">
        <f t="shared" si="432"/>
        <v>3.0062548477050712</v>
      </c>
      <c r="U3984" s="6">
        <f>U3983+(((T3983)^2+(T3984)^2)/2*(C3984-C3983))</f>
        <v>10.422641672264433</v>
      </c>
      <c r="V3984" s="6"/>
      <c r="W3984" s="6">
        <f>C3984+U3984</f>
        <v>11.977705672264433</v>
      </c>
      <c r="X3984" s="6">
        <f>2*PI()*W3984/($F$1/1000*(1+$N$7^2/2))</f>
        <v>307.45283919098819</v>
      </c>
      <c r="Y3984" s="7">
        <f>Y3983+(T3984*COS(X3984)+T3983*COS(X3983))/2*(C3984-C3983)</f>
        <v>-1.5032463960260329</v>
      </c>
      <c r="Z3984" s="7">
        <f>Z3983+(T3984*SIN(X3984)+T3983*SIN(X3983))/2*(C3984-C3983)</f>
        <v>-1.0326982364392145</v>
      </c>
      <c r="AA3984" s="19">
        <f t="shared" si="433"/>
        <v>1.8237914833417554</v>
      </c>
      <c r="AB3984" s="6">
        <f>AB3983+((H3984+H3983)*(C3984-C3983)/2)*$F$2*$F$10^2/(1+$F$10^2/2)</f>
        <v>-0.25422967481542524</v>
      </c>
    </row>
    <row r="3985" spans="1:28" x14ac:dyDescent="0.2">
      <c r="A3985" s="1">
        <v>-32</v>
      </c>
      <c r="B3985" s="6">
        <f t="shared" si="428"/>
        <v>-1.2544000000000001E-2</v>
      </c>
      <c r="C3985" s="6">
        <f t="shared" ref="C3985:C4048" si="434">B3985+$C$2/2</f>
        <v>1.5554559999999999</v>
      </c>
      <c r="D3985" s="6"/>
      <c r="E3985" s="19">
        <f t="shared" si="429"/>
        <v>-9.9974399999999992</v>
      </c>
      <c r="F3985" s="19"/>
      <c r="H3985" s="13">
        <f>($F$5/$F$1+2*$F$6*$F$3/($F$1)^2)*(E3985*10^-3)</f>
        <v>1.3886287949999999E-3</v>
      </c>
      <c r="I3985" s="11">
        <f t="shared" si="430"/>
        <v>13.88628795</v>
      </c>
      <c r="J3985" s="45">
        <f>$F$10*(1+H3985)</f>
        <v>3.6670851586472937</v>
      </c>
      <c r="K3985" s="45">
        <f t="shared" si="431"/>
        <v>13.447513560771247</v>
      </c>
      <c r="L3985" s="6">
        <f>J3985*$F$2*510999/299792458*SIN($F$2*C3985)</f>
        <v>-0.77036471829159936</v>
      </c>
      <c r="M3985" s="46">
        <f>(L3985/$F$2)^2*10^6</f>
        <v>15.393344496714167</v>
      </c>
      <c r="N3985" s="46">
        <f>($F$10*L3985/(J3985*$F$2))^2*10^6</f>
        <v>15.350682097780714</v>
      </c>
      <c r="O3985" s="19">
        <f>O3984+(B3985-B3984)*(M3985+M3984)/2</f>
        <v>30.224038429022848</v>
      </c>
      <c r="P3985" s="19">
        <f>P3984+(B3985-B3984)*(M3985-N3985+M3984-N3984)/2</f>
        <v>-2.9006673085056528E-2</v>
      </c>
      <c r="Q3985" s="7">
        <f>Q3984+10^6*(C3985-C3984)*(L3985+L3984)/2</f>
        <v>4837.0520390174061</v>
      </c>
      <c r="R3985" s="7">
        <f>R3984+(C3985-C3984)*(Q3985+Q3984)/2</f>
        <v>-21.077990896971844</v>
      </c>
      <c r="S3985" s="6">
        <f>C3985*(1+K3985/2)</f>
        <v>12.0139638265915</v>
      </c>
      <c r="T3985" s="11">
        <f t="shared" si="432"/>
        <v>2.8377975695665554</v>
      </c>
      <c r="U3985" s="6">
        <f>U3984+(((T3984)^2+(T3985)^2)/2*(C3985-C3984))</f>
        <v>10.425991442262449</v>
      </c>
      <c r="V3985" s="6"/>
      <c r="W3985" s="6">
        <f>C3985+U3985</f>
        <v>11.981447442262448</v>
      </c>
      <c r="X3985" s="6">
        <f>2*PI()*W3985/($F$1/1000*(1+$N$7^2/2))</f>
        <v>307.5488857829622</v>
      </c>
      <c r="Y3985" s="7">
        <f>Y3984+(T3985*COS(X3985)+T3984*COS(X3984))/2*(C3985-C3984)</f>
        <v>-1.5021824615644124</v>
      </c>
      <c r="Z3985" s="7">
        <f>Z3984+(T3985*SIN(X3985)+T3984*SIN(X3984))/2*(C3985-C3984)</f>
        <v>-1.0331190002046386</v>
      </c>
      <c r="AA3985" s="19">
        <f t="shared" si="433"/>
        <v>1.8231530425105704</v>
      </c>
      <c r="AB3985" s="6">
        <f>AB3984+((H3985+H3984)*(C3985-C3984)/2)*$F$2*$F$10^2/(1+$F$10^2/2)</f>
        <v>-0.25404365647968458</v>
      </c>
    </row>
    <row r="3986" spans="1:28" x14ac:dyDescent="0.2">
      <c r="A3986" s="1">
        <v>-31</v>
      </c>
      <c r="B3986" s="6">
        <f t="shared" ref="B3986:B4049" si="435">A3986*$C$2/8000</f>
        <v>-1.2152000000000001E-2</v>
      </c>
      <c r="C3986" s="6">
        <f t="shared" si="434"/>
        <v>1.5558480000000001</v>
      </c>
      <c r="D3986" s="6"/>
      <c r="E3986" s="19">
        <f t="shared" ref="E3986:E4049" si="436">$C$5*B3986^2+$C$6+$C$7</f>
        <v>-9.9975974999999995</v>
      </c>
      <c r="F3986" s="19"/>
      <c r="H3986" s="13">
        <f>($F$5/$F$1+2*$F$6*$F$3/($F$1)^2)*(E3986*10^-3)</f>
        <v>1.3886506715039063E-3</v>
      </c>
      <c r="I3986" s="11">
        <f t="shared" si="430"/>
        <v>13.886506715039063</v>
      </c>
      <c r="J3986" s="45">
        <f>$F$10*(1+H3986)</f>
        <v>3.6670852387590509</v>
      </c>
      <c r="K3986" s="45">
        <f t="shared" si="431"/>
        <v>13.447514148324526</v>
      </c>
      <c r="L3986" s="6">
        <f>J3986*$F$2*510999/299792458*SIN($F$2*C3986)</f>
        <v>-0.84154800648416717</v>
      </c>
      <c r="M3986" s="46">
        <f>(L3986/$F$2)^2*10^6</f>
        <v>18.369528576815384</v>
      </c>
      <c r="N3986" s="46">
        <f>($F$10*L3986/(J3986*$F$2))^2*10^6</f>
        <v>18.318616932688627</v>
      </c>
      <c r="O3986" s="19">
        <f>O3985+(B3986-B3985)*(M3986+M3985)/2</f>
        <v>30.230655952145259</v>
      </c>
      <c r="P3986" s="19">
        <f>P3985+(B3986-B3985)*(M3986-N3986+M3985-N3985)/2</f>
        <v>-2.8988332572616727E-2</v>
      </c>
      <c r="Q3986" s="7">
        <f>Q3985+10^6*(C3986-C3985)*(L3986+L3985)/2</f>
        <v>4521.1171449612193</v>
      </c>
      <c r="R3986" s="7">
        <f>R3985+(C3986-C3985)*(Q3986+Q3985)/2</f>
        <v>-19.243789736911239</v>
      </c>
      <c r="S3986" s="6">
        <f>C3986*(1+K3986/2)</f>
        <v>12.01699199632121</v>
      </c>
      <c r="T3986" s="11">
        <f t="shared" si="432"/>
        <v>2.652445155066578</v>
      </c>
      <c r="U3986" s="6">
        <f>U3985+(((T3985)^2+(T3986)^2)/2*(C3986-C3985))</f>
        <v>10.428948800090359</v>
      </c>
      <c r="V3986" s="6"/>
      <c r="W3986" s="6">
        <f>C3986+U3986</f>
        <v>11.984796800090358</v>
      </c>
      <c r="X3986" s="6">
        <f>2*PI()*W3986/($F$1/1000*(1+$N$7^2/2))</f>
        <v>307.63485964154864</v>
      </c>
      <c r="Y3986" s="7">
        <f>Y3985+(T3986*COS(X3986)+T3985*COS(X3985))/2*(C3986-C3985)</f>
        <v>-1.5011509340500768</v>
      </c>
      <c r="Z3986" s="7">
        <f>Z3985+(T3986*SIN(X3986)+T3985*SIN(X3985))/2*(C3986-C3985)</f>
        <v>-1.0334219514124461</v>
      </c>
      <c r="AA3986" s="19">
        <f t="shared" si="433"/>
        <v>1.8224749810245753</v>
      </c>
      <c r="AB3986" s="6">
        <f>AB3985+((H3986+H3985)*(C3986-C3985)/2)*$F$2*$F$10^2/(1+$F$10^2/2)</f>
        <v>-0.2538576351668641</v>
      </c>
    </row>
    <row r="3987" spans="1:28" x14ac:dyDescent="0.2">
      <c r="A3987" s="1">
        <v>-30</v>
      </c>
      <c r="B3987" s="6">
        <f t="shared" si="435"/>
        <v>-1.176E-2</v>
      </c>
      <c r="C3987" s="6">
        <f t="shared" si="434"/>
        <v>1.5562400000000001</v>
      </c>
      <c r="D3987" s="6"/>
      <c r="E3987" s="19">
        <f t="shared" si="436"/>
        <v>-9.9977499999999999</v>
      </c>
      <c r="F3987" s="19"/>
      <c r="H3987" s="13">
        <f>($F$5/$F$1+2*$F$6*$F$3/($F$1)^2)*(E3987*10^-3)</f>
        <v>1.3886718535156249E-3</v>
      </c>
      <c r="I3987" s="11">
        <f t="shared" ref="I3987:I4050" si="437">H3987*10^4</f>
        <v>13.886718535156248</v>
      </c>
      <c r="J3987" s="45">
        <f>$F$10*(1+H3987)</f>
        <v>3.6670853163275776</v>
      </c>
      <c r="K3987" s="45">
        <f t="shared" ref="K3987:K4050" si="438">J3987^2</f>
        <v>13.44751471722533</v>
      </c>
      <c r="L3987" s="6">
        <f>J3987*$F$2*510999/299792458*SIN($F$2*C3987)</f>
        <v>-0.90774823386348724</v>
      </c>
      <c r="M3987" s="46">
        <f>(L3987/$F$2)^2*10^6</f>
        <v>21.373273596840484</v>
      </c>
      <c r="N3987" s="46">
        <f>($F$10*L3987/(J3987*$F$2))^2*10^6</f>
        <v>21.314036090642663</v>
      </c>
      <c r="O3987" s="19">
        <f>O3986+(B3987-B3986)*(M3987+M3986)/2</f>
        <v>30.238445541371295</v>
      </c>
      <c r="P3987" s="19">
        <f>P3986+(B3987-B3986)*(M3987-N3987+M3986-N3986)/2</f>
        <v>-2.8966743339153108E-2</v>
      </c>
      <c r="Q3987" s="7">
        <f>Q3986+10^6*(C3987-C3986)*(L3987+L3986)/2</f>
        <v>4178.2550818531245</v>
      </c>
      <c r="R3987" s="7">
        <f>R3986+(C3987-C3986)*(Q3987+Q3986)/2</f>
        <v>-17.538712780455853</v>
      </c>
      <c r="S3987" s="6">
        <f>C3987*(1+K3987/2)</f>
        <v>12.020020151767374</v>
      </c>
      <c r="T3987" s="11">
        <f t="shared" ref="T3987:T4050" si="439">299792458/510999*Q3987*10^-6</f>
        <v>2.45129513196648</v>
      </c>
      <c r="U3987" s="6">
        <f>U3986+(((T3986)^2+(T3987)^2)/2*(C3987-C3986))</f>
        <v>10.431505485462788</v>
      </c>
      <c r="V3987" s="6"/>
      <c r="W3987" s="6">
        <f>C3987+U3987</f>
        <v>11.987745485462789</v>
      </c>
      <c r="X3987" s="6">
        <f>2*PI()*W3987/($F$1/1000*(1+$N$7^2/2))</f>
        <v>307.71054873547376</v>
      </c>
      <c r="Y3987" s="7">
        <f>Y3986+(T3987*COS(X3987)+T3986*COS(X3986))/2*(C3987-C3986)</f>
        <v>-1.5001722202856942</v>
      </c>
      <c r="Z3987" s="7">
        <f>Z3986+(T3987*SIN(X3987)+T3986*SIN(X3986))/2*(C3987-C3986)</f>
        <v>-1.0336253117233074</v>
      </c>
      <c r="AA3987" s="19">
        <f t="shared" ref="AA3987:AA4050" si="440">SQRT(Y3987^2+Z3987^2)</f>
        <v>1.8217842834847418</v>
      </c>
      <c r="AB3987" s="6">
        <f>AB3986+((H3987+H3986)*(C3987-C3986)/2)*$F$2*$F$10^2/(1+$F$10^2/2)</f>
        <v>-0.2536716109699978</v>
      </c>
    </row>
    <row r="3988" spans="1:28" x14ac:dyDescent="0.2">
      <c r="A3988" s="1">
        <v>-29</v>
      </c>
      <c r="B3988" s="6">
        <f t="shared" si="435"/>
        <v>-1.1368E-2</v>
      </c>
      <c r="C3988" s="6">
        <f t="shared" si="434"/>
        <v>1.556632</v>
      </c>
      <c r="D3988" s="6"/>
      <c r="E3988" s="19">
        <f t="shared" si="436"/>
        <v>-9.9978975000000005</v>
      </c>
      <c r="F3988" s="19"/>
      <c r="H3988" s="13">
        <f>($F$5/$F$1+2*$F$6*$F$3/($F$1)^2)*(E3988*10^-3)</f>
        <v>1.3886923410351562E-3</v>
      </c>
      <c r="I3988" s="11">
        <f t="shared" si="437"/>
        <v>13.886923410351562</v>
      </c>
      <c r="J3988" s="45">
        <f>$F$10*(1+H3988)</f>
        <v>3.6670853913528743</v>
      </c>
      <c r="K3988" s="45">
        <f t="shared" si="438"/>
        <v>13.447515267473664</v>
      </c>
      <c r="L3988" s="6">
        <f>J3988*$F$2*510999/299792458*SIN($F$2*C3988)</f>
        <v>-0.96857340827531913</v>
      </c>
      <c r="M3988" s="46">
        <f>(L3988/$F$2)^2*10^6</f>
        <v>24.333540507592936</v>
      </c>
      <c r="N3988" s="46">
        <f>($F$10*L3988/(J3988*$F$2))^2*10^6</f>
        <v>24.266097423960026</v>
      </c>
      <c r="O3988" s="19">
        <f>O3987+(B3988-B3987)*(M3988+M3987)/2</f>
        <v>30.247404076935762</v>
      </c>
      <c r="P3988" s="19">
        <f>P3987+(B3988-B3987)*(M3988-N3988+M3987-N3987)/2</f>
        <v>-2.8941913943546286E-2</v>
      </c>
      <c r="Q3988" s="7">
        <f>Q3987+10^6*(C3988-C3987)*(L3988+L3987)/2</f>
        <v>3810.4960399939673</v>
      </c>
      <c r="R3988" s="7">
        <f>R3987+(C3988-C3987)*(Q3988+Q3987)/2</f>
        <v>-15.972917560574031</v>
      </c>
      <c r="S3988" s="6">
        <f>C3988*(1+K3988/2)</f>
        <v>12.023048292919032</v>
      </c>
      <c r="T3988" s="11">
        <f t="shared" si="439"/>
        <v>2.2355385705824427</v>
      </c>
      <c r="U3988" s="6">
        <f>U3987+(((T3987)^2+(T3988)^2)/2*(C3988-C3987))</f>
        <v>10.433662755645603</v>
      </c>
      <c r="V3988" s="6"/>
      <c r="W3988" s="6">
        <f>C3988+U3988</f>
        <v>11.990294755645603</v>
      </c>
      <c r="X3988" s="6">
        <f>2*PI()*W3988/($F$1/1000*(1+$N$7^2/2))</f>
        <v>307.77598533719174</v>
      </c>
      <c r="Y3988" s="7">
        <f>Y3987+(T3988*COS(X3988)+T3987*COS(X3987))/2*(C3988-C3987)</f>
        <v>-1.4992623613773026</v>
      </c>
      <c r="Z3988" s="7">
        <f>Z3987+(T3988*SIN(X3988)+T3987*SIN(X3987))/2*(C3988-C3987)</f>
        <v>-1.0337482640402664</v>
      </c>
      <c r="AA3988" s="19">
        <f t="shared" si="440"/>
        <v>1.8211049123125527</v>
      </c>
      <c r="AB3988" s="6">
        <f>AB3987+((H3988+H3987)*(C3988-C3987)/2)*$F$2*$F$10^2/(1+$F$10^2/2)</f>
        <v>-0.25348558398211929</v>
      </c>
    </row>
    <row r="3989" spans="1:28" x14ac:dyDescent="0.2">
      <c r="A3989" s="1">
        <v>-28</v>
      </c>
      <c r="B3989" s="6">
        <f t="shared" si="435"/>
        <v>-1.0976000000000001E-2</v>
      </c>
      <c r="C3989" s="6">
        <f t="shared" si="434"/>
        <v>1.557024</v>
      </c>
      <c r="D3989" s="6"/>
      <c r="E3989" s="19">
        <f t="shared" si="436"/>
        <v>-9.9980399999999996</v>
      </c>
      <c r="F3989" s="19"/>
      <c r="H3989" s="13">
        <f>($F$5/$F$1+2*$F$6*$F$3/($F$1)^2)*(E3989*10^-3)</f>
        <v>1.3887121340624999E-3</v>
      </c>
      <c r="I3989" s="11">
        <f t="shared" si="437"/>
        <v>13.887121340624999</v>
      </c>
      <c r="J3989" s="45">
        <f>$F$10*(1+H3989)</f>
        <v>3.6670854638349404</v>
      </c>
      <c r="K3989" s="45">
        <f t="shared" si="438"/>
        <v>13.447515799069519</v>
      </c>
      <c r="L3989" s="6">
        <f>J3989*$F$2*510999/299792458*SIN($F$2*C3989)</f>
        <v>-1.0236633649012845</v>
      </c>
      <c r="M3989" s="46">
        <f>(L3989/$F$2)^2*10^6</f>
        <v>27.180318517983576</v>
      </c>
      <c r="N3989" s="46">
        <f>($F$10*L3989/(J3989*$F$2))^2*10^6</f>
        <v>27.104984204524925</v>
      </c>
      <c r="O3989" s="19">
        <f>O3988+(B3989-B3988)*(M3989+M3988)/2</f>
        <v>30.257500793304775</v>
      </c>
      <c r="P3989" s="19">
        <f>P3988+(B3989-B3988)*(M3989-N3989+M3988-N3988)/2</f>
        <v>-2.891392957371634E-2</v>
      </c>
      <c r="Q3989" s="7">
        <f>Q3988+10^6*(C3989-C3988)*(L3989+L3988)/2</f>
        <v>3420.017632451405</v>
      </c>
      <c r="R3989" s="7">
        <f>R3988+(C3989-C3988)*(Q3989+Q3988)/2</f>
        <v>-14.555736880774926</v>
      </c>
      <c r="S3989" s="6">
        <f>C3989*(1+K3989/2)</f>
        <v>12.026076419765209</v>
      </c>
      <c r="T3989" s="11">
        <f t="shared" si="439"/>
        <v>2.0064530310938911</v>
      </c>
      <c r="U3989" s="6">
        <f>U3988+(((T3988)^2+(T3989)^2)/2*(C3989-C3988))</f>
        <v>10.435431358993046</v>
      </c>
      <c r="V3989" s="6"/>
      <c r="W3989" s="6">
        <f>C3989+U3989</f>
        <v>11.992455358993046</v>
      </c>
      <c r="X3989" s="6">
        <f>2*PI()*W3989/($F$1/1000*(1+$N$7^2/2))</f>
        <v>307.83144534361645</v>
      </c>
      <c r="Y3989" s="7">
        <f>Y3988+(T3989*COS(X3989)+T3988*COS(X3988))/2*(C3989-C3988)</f>
        <v>-1.4984335158484725</v>
      </c>
      <c r="Z3989" s="7">
        <f>Z3988+(T3989*SIN(X3989)+T3988*SIN(X3988))/2*(C3989-C3988)</f>
        <v>-1.0338095963297833</v>
      </c>
      <c r="AA3989" s="19">
        <f t="shared" si="440"/>
        <v>1.8204574378110474</v>
      </c>
      <c r="AB3989" s="6">
        <f>AB3988+((H3989+H3988)*(C3989-C3988)/2)*$F$2*$F$10^2/(1+$F$10^2/2)</f>
        <v>-0.25329955429626227</v>
      </c>
    </row>
    <row r="3990" spans="1:28" x14ac:dyDescent="0.2">
      <c r="A3990" s="1">
        <v>-27</v>
      </c>
      <c r="B3990" s="6">
        <f t="shared" si="435"/>
        <v>-1.0584E-2</v>
      </c>
      <c r="C3990" s="6">
        <f t="shared" si="434"/>
        <v>1.5574160000000001</v>
      </c>
      <c r="D3990" s="6"/>
      <c r="E3990" s="19">
        <f t="shared" si="436"/>
        <v>-9.9981775000000006</v>
      </c>
      <c r="F3990" s="19"/>
      <c r="H3990" s="13">
        <f>($F$5/$F$1+2*$F$6*$F$3/($F$1)^2)*(E3990*10^-3)</f>
        <v>1.3887312325976562E-3</v>
      </c>
      <c r="I3990" s="11">
        <f t="shared" si="437"/>
        <v>13.887312325976563</v>
      </c>
      <c r="J3990" s="45">
        <f>$F$10*(1+H3990)</f>
        <v>3.6670855337737764</v>
      </c>
      <c r="K3990" s="45">
        <f t="shared" si="438"/>
        <v>13.447516312012903</v>
      </c>
      <c r="L3990" s="6">
        <f>J3990*$F$2*510999/299792458*SIN($F$2*C3990)</f>
        <v>-1.0726918989080629</v>
      </c>
      <c r="M3990" s="46">
        <f>(L3990/$F$2)^2*10^6</f>
        <v>29.846280862395172</v>
      </c>
      <c r="N3990" s="46">
        <f>($F$10*L3990/(J3990*$F$2))^2*10^6</f>
        <v>29.76355630070541</v>
      </c>
      <c r="O3990" s="19">
        <f>O3989+(B3990-B3989)*(M3990+M3989)/2</f>
        <v>30.268678006783329</v>
      </c>
      <c r="P3990" s="19">
        <f>P3989+(B3990-B3989)*(M3990-N3990+M3989-N3989)/2</f>
        <v>-2.8882950034187251E-2</v>
      </c>
      <c r="Q3990" s="7">
        <f>Q3989+10^6*(C3990-C3989)*(L3990+L3989)/2</f>
        <v>3009.1320007445947</v>
      </c>
      <c r="R3990" s="7">
        <f>R3989+(C3990-C3989)*(Q3990+Q3989)/2</f>
        <v>-13.295623552667964</v>
      </c>
      <c r="S3990" s="6">
        <f>C3990*(1+K3990/2)</f>
        <v>12.029104532294944</v>
      </c>
      <c r="T3990" s="11">
        <f t="shared" si="439"/>
        <v>1.7653949987175706</v>
      </c>
      <c r="U3990" s="6">
        <f>U3989+(((T3989)^2+(T3990)^2)/2*(C3990-C3989))</f>
        <v>10.436831283753474</v>
      </c>
      <c r="V3990" s="6"/>
      <c r="W3990" s="6">
        <f>C3990+U3990</f>
        <v>11.994247283753474</v>
      </c>
      <c r="X3990" s="6">
        <f>2*PI()*W3990/($F$1/1000*(1+$N$7^2/2))</f>
        <v>307.87744182827589</v>
      </c>
      <c r="Y3990" s="7">
        <f>Y3989+(T3990*COS(X3990)+T3989*COS(X3989))/2*(C3990-C3989)</f>
        <v>-1.497694625632733</v>
      </c>
      <c r="Z3990" s="7">
        <f>Z3989+(T3990*SIN(X3990)+T3989*SIN(X3989))/2*(C3990-C3989)</f>
        <v>-1.0338266725630156</v>
      </c>
      <c r="AA3990" s="19">
        <f t="shared" si="440"/>
        <v>1.8198590001843244</v>
      </c>
      <c r="AB3990" s="6">
        <f>AB3989+((H3990+H3989)*(C3990-C3989)/2)*$F$2*$F$10^2/(1+$F$10^2/2)</f>
        <v>-0.25311352200546045</v>
      </c>
    </row>
    <row r="3991" spans="1:28" x14ac:dyDescent="0.2">
      <c r="A3991" s="1">
        <v>-26</v>
      </c>
      <c r="B3991" s="6">
        <f t="shared" si="435"/>
        <v>-1.0192E-2</v>
      </c>
      <c r="C3991" s="6">
        <f t="shared" si="434"/>
        <v>1.5578080000000001</v>
      </c>
      <c r="D3991" s="6"/>
      <c r="E3991" s="19">
        <f t="shared" si="436"/>
        <v>-9.99831</v>
      </c>
      <c r="F3991" s="19"/>
      <c r="H3991" s="13">
        <f>($F$5/$F$1+2*$F$6*$F$3/($F$1)^2)*(E3991*10^-3)</f>
        <v>1.3887496366406249E-3</v>
      </c>
      <c r="I3991" s="11">
        <f t="shared" si="437"/>
        <v>13.887496366406248</v>
      </c>
      <c r="J3991" s="45">
        <f>$F$10*(1+H3991)</f>
        <v>3.6670856011693815</v>
      </c>
      <c r="K3991" s="45">
        <f t="shared" si="438"/>
        <v>13.447516806303804</v>
      </c>
      <c r="L3991" s="6">
        <f>J3991*$F$2*510999/299792458*SIN($F$2*C3991)</f>
        <v>-1.1153686970088199</v>
      </c>
      <c r="M3991" s="46">
        <f>(L3991/$F$2)^2*10^6</f>
        <v>32.268377090498106</v>
      </c>
      <c r="N3991" s="46">
        <f>($F$10*L3991/(J3991*$F$2))^2*10^6</f>
        <v>32.178938052320611</v>
      </c>
      <c r="O3991" s="19">
        <f>O3990+(B3991-B3990)*(M3991+M3990)/2</f>
        <v>30.280852479742094</v>
      </c>
      <c r="P3991" s="19">
        <f>P3990+(B3991-B3990)*(M3991-N3991+M3990-N3990)/2</f>
        <v>-2.8849205968613269E-2</v>
      </c>
      <c r="Q3991" s="7">
        <f>Q3990+10^6*(C3991-C3990)*(L3991+L3990)/2</f>
        <v>2580.2721239449425</v>
      </c>
      <c r="R3991" s="7">
        <f>R3990+(C3991-C3990)*(Q3991+Q3990)/2</f>
        <v>-12.200100344228961</v>
      </c>
      <c r="S3991" s="6">
        <f>C3991*(1+K3991/2)</f>
        <v>12.032132630497259</v>
      </c>
      <c r="T3991" s="11">
        <f t="shared" si="439"/>
        <v>1.5137918515424393</v>
      </c>
      <c r="U3991" s="6">
        <f>U3990+(((T3990)^2+(T3991)^2)/2*(C3991-C3990))</f>
        <v>10.437891288066647</v>
      </c>
      <c r="V3991" s="6"/>
      <c r="W3991" s="6">
        <f>C3991+U3991</f>
        <v>11.995699288066646</v>
      </c>
      <c r="X3991" s="6">
        <f>2*PI()*W3991/($F$1/1000*(1+$N$7^2/2))</f>
        <v>307.91471297692635</v>
      </c>
      <c r="Y3991" s="7">
        <f>Y3990+(T3991*COS(X3991)+T3990*COS(X3990))/2*(C3991-C3990)</f>
        <v>-1.4970521267185743</v>
      </c>
      <c r="Z3991" s="7">
        <f>Z3990+(T3991*SIN(X3991)+T3990*SIN(X3990))/2*(C3991-C3990)</f>
        <v>-1.0338147417032491</v>
      </c>
      <c r="AA3991" s="19">
        <f t="shared" si="440"/>
        <v>1.8193234979726838</v>
      </c>
      <c r="AB3991" s="6">
        <f>AB3990+((H3991+H3990)*(C3991-C3990)/2)*$F$2*$F$10^2/(1+$F$10^2/2)</f>
        <v>-0.25292748720274771</v>
      </c>
    </row>
    <row r="3992" spans="1:28" x14ac:dyDescent="0.2">
      <c r="A3992" s="1">
        <v>-25</v>
      </c>
      <c r="B3992" s="6">
        <f t="shared" si="435"/>
        <v>-9.8000000000000014E-3</v>
      </c>
      <c r="C3992" s="6">
        <f t="shared" si="434"/>
        <v>1.5582</v>
      </c>
      <c r="D3992" s="6"/>
      <c r="E3992" s="19">
        <f t="shared" si="436"/>
        <v>-9.9984374999999996</v>
      </c>
      <c r="F3992" s="19"/>
      <c r="H3992" s="13">
        <f>($F$5/$F$1+2*$F$6*$F$3/($F$1)^2)*(E3992*10^-3)</f>
        <v>1.3887673461914062E-3</v>
      </c>
      <c r="I3992" s="11">
        <f t="shared" si="437"/>
        <v>13.887673461914062</v>
      </c>
      <c r="J3992" s="45">
        <f>$F$10*(1+H3992)</f>
        <v>3.6670856660217566</v>
      </c>
      <c r="K3992" s="45">
        <f t="shared" si="438"/>
        <v>13.447517281942229</v>
      </c>
      <c r="L3992" s="6">
        <f>J3992*$F$2*510999/299792458*SIN($F$2*C3992)</f>
        <v>-1.1514410565000135</v>
      </c>
      <c r="M3992" s="46">
        <f>(L3992/$F$2)^2*10^6</f>
        <v>34.389324221603836</v>
      </c>
      <c r="N3992" s="46">
        <f>($F$10*L3992/(J3992*$F$2))^2*10^6</f>
        <v>34.294005290187769</v>
      </c>
      <c r="O3992" s="19">
        <f>O3991+(B3992-B3991)*(M3992+M3991)/2</f>
        <v>30.293917389199265</v>
      </c>
      <c r="P3992" s="19">
        <f>P3991+(B3992-B3991)*(M3992-N3992+M3991-N3991)/2</f>
        <v>-2.881299340657293E-2</v>
      </c>
      <c r="Q3992" s="7">
        <f>Q3991+10^6*(C3992-C3991)*(L3992+L3991)/2</f>
        <v>2135.9774122572703</v>
      </c>
      <c r="R3992" s="7">
        <f>R3991+(C3992-C3991)*(Q3992+Q3991)/2</f>
        <v>-11.275715435133449</v>
      </c>
      <c r="S3992" s="6">
        <f>C3992*(1+K3992/2)</f>
        <v>12.03516071436119</v>
      </c>
      <c r="T3992" s="11">
        <f t="shared" si="439"/>
        <v>1.2531334085841388</v>
      </c>
      <c r="U3992" s="6">
        <f>U3991+(((T3991)^2+(T3992)^2)/2*(C3992-C3991))</f>
        <v>10.438648222252109</v>
      </c>
      <c r="V3992" s="6"/>
      <c r="W3992" s="6">
        <f>C3992+U3992</f>
        <v>11.996848222252108</v>
      </c>
      <c r="X3992" s="6">
        <f>2*PI()*W3992/($F$1/1000*(1+$N$7^2/2))</f>
        <v>307.94420469153596</v>
      </c>
      <c r="Y3992" s="7">
        <f>Y3991+(T3992*COS(X3992)+T3991*COS(X3991))/2*(C3992-C3991)</f>
        <v>-1.4965106004783797</v>
      </c>
      <c r="Z3992" s="7">
        <f>Z3991+(T3992*SIN(X3992)+T3991*SIN(X3991))/2*(C3992-C3991)</f>
        <v>-1.0337865626057632</v>
      </c>
      <c r="AA3992" s="19">
        <f t="shared" si="440"/>
        <v>1.8188619063492424</v>
      </c>
      <c r="AB3992" s="6">
        <f>AB3991+((H3992+H3991)*(C3992-C3991)/2)*$F$2*$F$10^2/(1+$F$10^2/2)</f>
        <v>-0.25274144998115777</v>
      </c>
    </row>
    <row r="3993" spans="1:28" x14ac:dyDescent="0.2">
      <c r="A3993" s="1">
        <v>-24</v>
      </c>
      <c r="B3993" s="6">
        <f t="shared" si="435"/>
        <v>-9.4080000000000014E-3</v>
      </c>
      <c r="C3993" s="6">
        <f t="shared" si="434"/>
        <v>1.558592</v>
      </c>
      <c r="D3993" s="6"/>
      <c r="E3993" s="19">
        <f t="shared" si="436"/>
        <v>-9.9985599999999994</v>
      </c>
      <c r="F3993" s="19"/>
      <c r="H3993" s="13">
        <f>($F$5/$F$1+2*$F$6*$F$3/($F$1)^2)*(E3993*10^-3)</f>
        <v>1.3887843612500001E-3</v>
      </c>
      <c r="I3993" s="11">
        <f t="shared" si="437"/>
        <v>13.887843612500001</v>
      </c>
      <c r="J3993" s="45">
        <f>$F$10*(1+H3993)</f>
        <v>3.6670857283309006</v>
      </c>
      <c r="K3993" s="45">
        <f t="shared" si="438"/>
        <v>13.447517738928171</v>
      </c>
      <c r="L3993" s="6">
        <f>J3993*$F$2*510999/299792458*SIN($F$2*C3993)</f>
        <v>-1.1806953815938928</v>
      </c>
      <c r="M3993" s="46">
        <f>(L3993/$F$2)^2*10^6</f>
        <v>36.158961497443592</v>
      </c>
      <c r="N3993" s="46">
        <f>($F$10*L3993/(J3993*$F$2))^2*10^6</f>
        <v>36.058736331956943</v>
      </c>
      <c r="O3993" s="19">
        <f>O3992+(B3993-B3992)*(M3993+M3992)/2</f>
        <v>30.307744853200198</v>
      </c>
      <c r="P3993" s="19">
        <f>P3992+(B3993-B3992)*(M3993-N3993+M3992-N3992)/2</f>
        <v>-2.8774666763579999E-2</v>
      </c>
      <c r="Q3993" s="7">
        <f>Q3992+10^6*(C3993-C3992)*(L3993+L3992)/2</f>
        <v>1678.8786703909254</v>
      </c>
      <c r="R3993" s="7">
        <f>R3992+(C3993-C3992)*(Q3993+Q3992)/2</f>
        <v>-10.528003642934502</v>
      </c>
      <c r="S3993" s="6">
        <f>C3993*(1+K3993/2)</f>
        <v>12.038188783875768</v>
      </c>
      <c r="T3993" s="11">
        <f t="shared" si="439"/>
        <v>0.98496310810836696</v>
      </c>
      <c r="U3993" s="6">
        <f>U3992+(((T3992)^2+(T3993)^2)/2*(C3993-C3992))</f>
        <v>10.439146159402261</v>
      </c>
      <c r="V3993" s="6"/>
      <c r="W3993" s="6">
        <f>C3993+U3993</f>
        <v>11.99773815940226</v>
      </c>
      <c r="X3993" s="6">
        <f>2*PI()*W3993/($F$1/1000*(1+$N$7^2/2))</f>
        <v>307.96704827368785</v>
      </c>
      <c r="Y3993" s="7">
        <f>Y3992+(T3993*COS(X3993)+T3992*COS(X3992))/2*(C3993-C3992)</f>
        <v>-1.4960733015103704</v>
      </c>
      <c r="Z3993" s="7">
        <f>Z3992+(T3993*SIN(X3993)+T3992*SIN(X3992))/2*(C3993-C3992)</f>
        <v>-1.0337523057137459</v>
      </c>
      <c r="AA3993" s="19">
        <f t="shared" si="440"/>
        <v>1.8184826512949266</v>
      </c>
      <c r="AB3993" s="6">
        <f>AB3992+((H3993+H3992)*(C3993-C3992)/2)*$F$2*$F$10^2/(1+$F$10^2/2)</f>
        <v>-0.25255541043372431</v>
      </c>
    </row>
    <row r="3994" spans="1:28" x14ac:dyDescent="0.2">
      <c r="A3994" s="1">
        <v>-23</v>
      </c>
      <c r="B3994" s="6">
        <f t="shared" si="435"/>
        <v>-9.0159999999999997E-3</v>
      </c>
      <c r="C3994" s="6">
        <f t="shared" si="434"/>
        <v>1.5589840000000001</v>
      </c>
      <c r="D3994" s="6"/>
      <c r="E3994" s="19">
        <f t="shared" si="436"/>
        <v>-9.9986774999999994</v>
      </c>
      <c r="F3994" s="19"/>
      <c r="H3994" s="13">
        <f>($F$5/$F$1+2*$F$6*$F$3/($F$1)^2)*(E3994*10^-3)</f>
        <v>1.388800681816406E-3</v>
      </c>
      <c r="I3994" s="11">
        <f t="shared" si="437"/>
        <v>13.88800681816406</v>
      </c>
      <c r="J3994" s="45">
        <f>$F$10*(1+H3994)</f>
        <v>3.6670857880968151</v>
      </c>
      <c r="K3994" s="45">
        <f t="shared" si="438"/>
        <v>13.447518177261639</v>
      </c>
      <c r="L3994" s="6">
        <f>J3994*$F$2*510999/299792458*SIN($F$2*C3994)</f>
        <v>-1.2029584481869917</v>
      </c>
      <c r="M3994" s="46">
        <f>(L3994/$F$2)^2*10^6</f>
        <v>37.535436693248926</v>
      </c>
      <c r="N3994" s="46">
        <f>($F$10*L3994/(J3994*$F$2))^2*10^6</f>
        <v>37.431395002994009</v>
      </c>
      <c r="O3994" s="19">
        <f>O3993+(B3994-B3993)*(M3994+M3993)/2</f>
        <v>30.322188955245572</v>
      </c>
      <c r="P3994" s="19">
        <f>P3993+(B3994-B3993)*(M3994-N3994+M3993-N3993)/2</f>
        <v>-2.8734630459854651E-2</v>
      </c>
      <c r="Q3994" s="7">
        <f>Q3993+10^6*(C3994-C3993)*(L3994+L3993)/2</f>
        <v>1211.6825197536696</v>
      </c>
      <c r="R3994" s="7">
        <f>R3993+(C3994-C3993)*(Q3994+Q3993)/2</f>
        <v>-9.9614536496659163</v>
      </c>
      <c r="S3994" s="6">
        <f>C3994*(1+K3994/2)</f>
        <v>12.04121683903003</v>
      </c>
      <c r="T3994" s="11">
        <f t="shared" si="439"/>
        <v>0.71086886845685826</v>
      </c>
      <c r="U3994" s="6">
        <f>U3993+(((T3993)^2+(T3994)^2)/2*(C3994-C3993))</f>
        <v>10.439435354829266</v>
      </c>
      <c r="V3994" s="6"/>
      <c r="W3994" s="6">
        <f>C3994+U3994</f>
        <v>11.998419354829267</v>
      </c>
      <c r="X3994" s="6">
        <f>2*PI()*W3994/($F$1/1000*(1+$N$7^2/2))</f>
        <v>307.98453371487398</v>
      </c>
      <c r="Y3994" s="7">
        <f>Y3993+(T3994*COS(X3994)+T3993*COS(X3993))/2*(C3994-C3993)</f>
        <v>-1.4957425352814426</v>
      </c>
      <c r="Z3994" s="7">
        <f>Z3993+(T3994*SIN(X3994)+T3993*SIN(X3993))/2*(C3994-C3993)</f>
        <v>-1.0337196869819094</v>
      </c>
      <c r="AA3994" s="19">
        <f t="shared" si="440"/>
        <v>1.8181919929160766</v>
      </c>
      <c r="AB3994" s="6">
        <f>AB3993+((H3994+H3993)*(C3994-C3993)/2)*$F$2*$F$10^2/(1+$F$10^2/2)</f>
        <v>-0.25236936865348097</v>
      </c>
    </row>
    <row r="3995" spans="1:28" x14ac:dyDescent="0.2">
      <c r="A3995" s="1">
        <v>-22</v>
      </c>
      <c r="B3995" s="6">
        <f t="shared" si="435"/>
        <v>-8.6239999999999997E-3</v>
      </c>
      <c r="C3995" s="6">
        <f t="shared" si="434"/>
        <v>1.5593760000000001</v>
      </c>
      <c r="D3995" s="6"/>
      <c r="E3995" s="19">
        <f t="shared" si="436"/>
        <v>-9.9987899999999996</v>
      </c>
      <c r="F3995" s="19"/>
      <c r="H3995" s="13">
        <f>($F$5/$F$1+2*$F$6*$F$3/($F$1)^2)*(E3995*10^-3)</f>
        <v>1.3888163078906251E-3</v>
      </c>
      <c r="I3995" s="11">
        <f t="shared" si="437"/>
        <v>13.888163078906251</v>
      </c>
      <c r="J3995" s="45">
        <f>$F$10*(1+H3995)</f>
        <v>3.6670858453194985</v>
      </c>
      <c r="K3995" s="45">
        <f t="shared" si="438"/>
        <v>13.447518596942622</v>
      </c>
      <c r="L3995" s="6">
        <f>J3995*$F$2*510999/299792458*SIN($F$2*C3995)</f>
        <v>-1.2180984295752038</v>
      </c>
      <c r="M3995" s="46">
        <f>(L3995/$F$2)^2*10^6</f>
        <v>38.486195930636356</v>
      </c>
      <c r="N3995" s="46">
        <f>($F$10*L3995/(J3995*$F$2))^2*10^6</f>
        <v>38.379517703658884</v>
      </c>
      <c r="O3995" s="19">
        <f>O3994+(B3995-B3994)*(M3995+M3994)/2</f>
        <v>30.337089195239855</v>
      </c>
      <c r="P3995" s="19">
        <f>P3994+(B3995-B3994)*(M3995-N3995+M3994-N3994)/2</f>
        <v>-2.8693329356077102E-2</v>
      </c>
      <c r="Q3995" s="7">
        <f>Q3994+10^6*(C3995-C3994)*(L3995+L3994)/2</f>
        <v>737.15537171234223</v>
      </c>
      <c r="R3995" s="7">
        <f>R3994+(C3995-C3994)*(Q3995+Q3994)/2</f>
        <v>-9.5794814229386294</v>
      </c>
      <c r="S3995" s="6">
        <f>C3995*(1+K3995/2)</f>
        <v>12.044244879813</v>
      </c>
      <c r="T3995" s="11">
        <f t="shared" si="439"/>
        <v>0.43247368549360521</v>
      </c>
      <c r="U3995" s="6">
        <f>U3994+(((T3994)^2+(T3995)^2)/2*(C3995-C3994))</f>
        <v>10.439571058964477</v>
      </c>
      <c r="V3995" s="6"/>
      <c r="W3995" s="6">
        <f>C3995+U3995</f>
        <v>11.998947058964477</v>
      </c>
      <c r="X3995" s="6">
        <f>2*PI()*W3995/($F$1/1000*(1+$N$7^2/2))</f>
        <v>307.99807922509626</v>
      </c>
      <c r="Y3995" s="7">
        <f>Y3994+(T3995*COS(X3995)+T3994*COS(X3994))/2*(C3995-C3994)</f>
        <v>-1.4955198887826064</v>
      </c>
      <c r="Z3995" s="7">
        <f>Z3994+(T3995*SIN(X3995)+T3994*SIN(X3994))/2*(C3995-C3994)</f>
        <v>-1.0336942900991817</v>
      </c>
      <c r="AA3995" s="19">
        <f t="shared" si="440"/>
        <v>1.8179943957911398</v>
      </c>
      <c r="AB3995" s="6">
        <f>AB3994+((H3995+H3994)*(C3995-C3994)/2)*$F$2*$F$10^2/(1+$F$10^2/2)</f>
        <v>-0.25218332473346172</v>
      </c>
    </row>
    <row r="3996" spans="1:28" x14ac:dyDescent="0.2">
      <c r="A3996" s="1">
        <v>-21</v>
      </c>
      <c r="B3996" s="6">
        <f t="shared" si="435"/>
        <v>-8.2320000000000015E-3</v>
      </c>
      <c r="C3996" s="6">
        <f t="shared" si="434"/>
        <v>1.559768</v>
      </c>
      <c r="D3996" s="6"/>
      <c r="E3996" s="19">
        <f t="shared" si="436"/>
        <v>-9.9988975</v>
      </c>
      <c r="F3996" s="19"/>
      <c r="H3996" s="13">
        <f>($F$5/$F$1+2*$F$6*$F$3/($F$1)^2)*(E3996*10^-3)</f>
        <v>1.3888312394726562E-3</v>
      </c>
      <c r="I3996" s="11">
        <f t="shared" si="437"/>
        <v>13.888312394726562</v>
      </c>
      <c r="J3996" s="45">
        <f>$F$10*(1+H3996)</f>
        <v>3.6670858999989528</v>
      </c>
      <c r="K3996" s="45">
        <f t="shared" si="438"/>
        <v>13.44751899797113</v>
      </c>
      <c r="L3996" s="6">
        <f>J3996*$F$2*510999/299792458*SIN($F$2*C3996)</f>
        <v>-1.2260256770421258</v>
      </c>
      <c r="M3996" s="46">
        <f>(L3996/$F$2)^2*10^6</f>
        <v>38.98875358304916</v>
      </c>
      <c r="N3996" s="46">
        <f>($F$10*L3996/(J3996*$F$2))^2*10^6</f>
        <v>38.880681178695362</v>
      </c>
      <c r="O3996" s="19">
        <f>O3995+(B3996-B3995)*(M3996+M3995)/2</f>
        <v>30.352274285344539</v>
      </c>
      <c r="P3996" s="19">
        <f>P3995+(B3996-B3995)*(M3996-N3996+M3995-N3995)/2</f>
        <v>-2.8651238232336174E-2</v>
      </c>
      <c r="Q3996" s="7">
        <f>Q3995+10^6*(C3996-C3995)*(L3996+L3995)/2</f>
        <v>258.10704681540926</v>
      </c>
      <c r="R3996" s="7">
        <f>R3995+(C3996-C3995)*(Q3996+Q3995)/2</f>
        <v>-9.3844099889072154</v>
      </c>
      <c r="S3996" s="6">
        <f>C3996*(1+K3996/2)</f>
        <v>12.047272906213717</v>
      </c>
      <c r="T3996" s="11">
        <f t="shared" si="439"/>
        <v>0.15142602234429542</v>
      </c>
      <c r="U3996" s="6">
        <f>U3995+(((T3995)^2+(T3996)^2)/2*(C3996-C3995))</f>
        <v>10.439612211776939</v>
      </c>
      <c r="V3996" s="6"/>
      <c r="W3996" s="6">
        <f>C3996+U3996</f>
        <v>11.999380211776939</v>
      </c>
      <c r="X3996" s="6">
        <f>2*PI()*W3996/($F$1/1000*(1+$N$7^2/2))</f>
        <v>308.00919772021035</v>
      </c>
      <c r="Y3996" s="7">
        <f>Y3995+(T3996*COS(X3996)+T3995*COS(X3995))/2*(C3996-C3995)</f>
        <v>-1.4954063370461985</v>
      </c>
      <c r="Z3996" s="7">
        <f>Z3995+(T3996*SIN(X3996)+T3995*SIN(X3995))/2*(C3996-C3995)</f>
        <v>-1.0336800352844355</v>
      </c>
      <c r="AA3996" s="19">
        <f t="shared" si="440"/>
        <v>1.8178928813941597</v>
      </c>
      <c r="AB3996" s="6">
        <f>AB3995+((H3996+H3995)*(C3996-C3995)/2)*$F$2*$F$10^2/(1+$F$10^2/2)</f>
        <v>-0.25199727876670014</v>
      </c>
    </row>
    <row r="3997" spans="1:28" x14ac:dyDescent="0.2">
      <c r="A3997" s="1">
        <v>-20</v>
      </c>
      <c r="B3997" s="6">
        <f t="shared" si="435"/>
        <v>-7.8399999999999997E-3</v>
      </c>
      <c r="C3997" s="6">
        <f t="shared" si="434"/>
        <v>1.56016</v>
      </c>
      <c r="D3997" s="6"/>
      <c r="E3997" s="19">
        <f t="shared" si="436"/>
        <v>-9.9990000000000006</v>
      </c>
      <c r="F3997" s="19"/>
      <c r="H3997" s="13">
        <f>($F$5/$F$1+2*$F$6*$F$3/($F$1)^2)*(E3997*10^-3)</f>
        <v>1.3888454765625001E-3</v>
      </c>
      <c r="I3997" s="11">
        <f t="shared" si="437"/>
        <v>13.888454765625001</v>
      </c>
      <c r="J3997" s="45">
        <f>$F$10*(1+H3997)</f>
        <v>3.6670859521351753</v>
      </c>
      <c r="K3997" s="45">
        <f t="shared" si="438"/>
        <v>13.447519380347146</v>
      </c>
      <c r="L3997" s="6">
        <f>J3997*$F$2*510999/299792458*SIN($F$2*C3997)</f>
        <v>-1.2266932506982178</v>
      </c>
      <c r="M3997" s="46">
        <f>(L3997/$F$2)^2*10^6</f>
        <v>39.031224065320451</v>
      </c>
      <c r="N3997" s="46">
        <f>($F$10*L3997/(J3997*$F$2))^2*10^6</f>
        <v>38.92303283084081</v>
      </c>
      <c r="O3997" s="19">
        <f>O3996+(B3997-B3996)*(M3997+M3996)/2</f>
        <v>30.367566200963619</v>
      </c>
      <c r="P3997" s="19">
        <f>P3996+(B3997-B3996)*(M3997-N3997+M3996-N3996)/2</f>
        <v>-2.8608850559124821E-2</v>
      </c>
      <c r="Q3997" s="7">
        <f>Q3996+10^6*(C3997-C3996)*(L3997+L3996)/2</f>
        <v>-222.62586302163425</v>
      </c>
      <c r="R3997" s="7">
        <f>R3996+(C3997-C3996)*(Q3997+Q3996)/2</f>
        <v>-9.3774556768836366</v>
      </c>
      <c r="S3997" s="6">
        <f>C3997*(1+K3997/2)</f>
        <v>12.0503009182212</v>
      </c>
      <c r="T3997" s="11">
        <f t="shared" si="439"/>
        <v>-0.13060995166258063</v>
      </c>
      <c r="U3997" s="6">
        <f>U3996+(((T3996)^2+(T3997)^2)/2*(C3997-C3996))</f>
        <v>10.439620049581684</v>
      </c>
      <c r="V3997" s="6"/>
      <c r="W3997" s="6">
        <f>C3997+U3997</f>
        <v>11.999780049581684</v>
      </c>
      <c r="X3997" s="6">
        <f>2*PI()*W3997/($F$1/1000*(1+$N$7^2/2))</f>
        <v>308.01946106042328</v>
      </c>
      <c r="Y3997" s="7">
        <f>Y3996+(T3997*COS(X3997)+T3996*COS(X3996))/2*(C3997-C3996)</f>
        <v>-1.495402256984544</v>
      </c>
      <c r="Z3997" s="7">
        <f>Z3996+(T3997*SIN(X3997)+T3996*SIN(X3996))/2*(C3997-C3996)</f>
        <v>-1.033679754002548</v>
      </c>
      <c r="AA3997" s="19">
        <f t="shared" si="440"/>
        <v>1.8178893651785404</v>
      </c>
      <c r="AB3997" s="6">
        <f>AB3996+((H3997+H3996)*(C3997-C3996)/2)*$F$2*$F$10^2/(1+$F$10^2/2)</f>
        <v>-0.25181123084623003</v>
      </c>
    </row>
    <row r="3998" spans="1:28" x14ac:dyDescent="0.2">
      <c r="A3998" s="1">
        <v>-19</v>
      </c>
      <c r="B3998" s="6">
        <f t="shared" si="435"/>
        <v>-7.4480000000000006E-3</v>
      </c>
      <c r="C3998" s="6">
        <f t="shared" si="434"/>
        <v>1.5605520000000002</v>
      </c>
      <c r="D3998" s="6"/>
      <c r="E3998" s="19">
        <f t="shared" si="436"/>
        <v>-9.9990974999999995</v>
      </c>
      <c r="F3998" s="19"/>
      <c r="H3998" s="13">
        <f>($F$5/$F$1+2*$F$6*$F$3/($F$1)^2)*(E3998*10^-3)</f>
        <v>1.3888590191601562E-3</v>
      </c>
      <c r="I3998" s="11">
        <f t="shared" si="437"/>
        <v>13.888590191601562</v>
      </c>
      <c r="J3998" s="45">
        <f>$F$10*(1+H3998)</f>
        <v>3.6670860017281681</v>
      </c>
      <c r="K3998" s="45">
        <f t="shared" si="438"/>
        <v>13.447519744070682</v>
      </c>
      <c r="L3998" s="6">
        <f>J3998*$F$2*510999/299792458*SIN($F$2*C3998)</f>
        <v>-1.2200971974277681</v>
      </c>
      <c r="M3998" s="46">
        <f>(L3998/$F$2)^2*10^6</f>
        <v>38.612602930441383</v>
      </c>
      <c r="N3998" s="46">
        <f>($F$10*L3998/(J3998*$F$2))^2*10^6</f>
        <v>38.50557103666992</v>
      </c>
      <c r="O3998" s="19">
        <f>O3997+(B3998-B3997)*(M3998+M3997)/2</f>
        <v>30.382784391054788</v>
      </c>
      <c r="P3998" s="19">
        <f>P3997+(B3998-B3997)*(M3998-N3998+M3997-N3997)/2</f>
        <v>-2.8566666825987606E-2</v>
      </c>
      <c r="Q3998" s="7">
        <f>Q3997+10^6*(C3998-C3997)*(L3998+L3997)/2</f>
        <v>-702.19679085453549</v>
      </c>
      <c r="R3998" s="7">
        <f>R3997+(C3998-C3997)*(Q3998+Q3997)/2</f>
        <v>-9.5587209170434448</v>
      </c>
      <c r="S3998" s="6">
        <f>C3998*(1+K3998/2)</f>
        <v>12.053328915824498</v>
      </c>
      <c r="T3998" s="11">
        <f t="shared" si="439"/>
        <v>-0.4119642150571588</v>
      </c>
      <c r="U3998" s="6">
        <f>U3997+(((T3997)^2+(T3998)^2)/2*(C3998-C3997))</f>
        <v>10.43965665718258</v>
      </c>
      <c r="V3998" s="6"/>
      <c r="W3998" s="6">
        <f>C3998+U3998</f>
        <v>12.000208657182579</v>
      </c>
      <c r="X3998" s="6">
        <f>2*PI()*W3998/($F$1/1000*(1+$N$7^2/2))</f>
        <v>308.0304628855975</v>
      </c>
      <c r="Y3998" s="7">
        <f>Y3997+(T3998*COS(X3998)+T3997*COS(X3997))/2*(C3998-C3997)</f>
        <v>-1.4955073785017416</v>
      </c>
      <c r="Z3998" s="7">
        <f>Z3997+(T3998*SIN(X3998)+T3997*SIN(X3997))/2*(C3998-C3997)</f>
        <v>-1.0336958281094084</v>
      </c>
      <c r="AA3998" s="19">
        <f t="shared" si="440"/>
        <v>1.8179849790919471</v>
      </c>
      <c r="AB3998" s="6">
        <f>AB3997+((H3998+H3997)*(C3998-C3997)/2)*$F$2*$F$10^2/(1+$F$10^2/2)</f>
        <v>-0.25162518106508502</v>
      </c>
    </row>
    <row r="3999" spans="1:28" x14ac:dyDescent="0.2">
      <c r="A3999" s="1">
        <v>-18</v>
      </c>
      <c r="B3999" s="6">
        <f t="shared" si="435"/>
        <v>-7.0559999999999998E-3</v>
      </c>
      <c r="C3999" s="6">
        <f t="shared" si="434"/>
        <v>1.5609440000000001</v>
      </c>
      <c r="D3999" s="6"/>
      <c r="E3999" s="19">
        <f t="shared" si="436"/>
        <v>-9.9991900000000005</v>
      </c>
      <c r="F3999" s="19"/>
      <c r="H3999" s="13">
        <f>($F$5/$F$1+2*$F$6*$F$3/($F$1)^2)*(E3999*10^-3)</f>
        <v>1.3888718672656251E-3</v>
      </c>
      <c r="I3999" s="11">
        <f t="shared" si="437"/>
        <v>13.88871867265625</v>
      </c>
      <c r="J3999" s="45">
        <f>$F$10*(1+H3999)</f>
        <v>3.6670860487779304</v>
      </c>
      <c r="K3999" s="45">
        <f t="shared" si="438"/>
        <v>13.447520089141735</v>
      </c>
      <c r="L3999" s="6">
        <f>J3999*$F$2*510999/299792458*SIN($F$2*C3999)</f>
        <v>-1.2062765742977657</v>
      </c>
      <c r="M3999" s="46">
        <f>(L3999/$F$2)^2*10^6</f>
        <v>37.742790625526005</v>
      </c>
      <c r="N3999" s="46">
        <f>($F$10*L3999/(J3999*$F$2))^2*10^6</f>
        <v>37.638168835152179</v>
      </c>
      <c r="O3999" s="19">
        <f>O3998+(B3999-B3998)*(M3999+M3998)/2</f>
        <v>30.397750048191757</v>
      </c>
      <c r="P3999" s="19">
        <f>P3998+(B3999-B3998)*(M3999-N3999+M3998-N3998)/2</f>
        <v>-2.8525182703895129E-2</v>
      </c>
      <c r="Q3999" s="7">
        <f>Q3998+10^6*(C3999-C3998)*(L3999+L3998)/2</f>
        <v>-1177.766050112677</v>
      </c>
      <c r="R3999" s="7">
        <f>R3998+(C3999-C3998)*(Q3999+Q3998)/2</f>
        <v>-9.9271936338729692</v>
      </c>
      <c r="S3999" s="6">
        <f>C3999*(1+K3999/2)</f>
        <v>12.056356899012629</v>
      </c>
      <c r="T3999" s="11">
        <f t="shared" si="439"/>
        <v>-0.69097078294131808</v>
      </c>
      <c r="U3999" s="6">
        <f>U3998+(((T3998)^2+(T3999)^2)/2*(C3999-C3998))</f>
        <v>10.439783499589504</v>
      </c>
      <c r="V3999" s="6"/>
      <c r="W3999" s="6">
        <f>C3999+U3999</f>
        <v>12.000727499589505</v>
      </c>
      <c r="X3999" s="6">
        <f>2*PI()*W3999/($F$1/1000*(1+$N$7^2/2))</f>
        <v>308.04378092625291</v>
      </c>
      <c r="Y3999" s="7">
        <f>Y3998+(T3999*COS(X3999)+T3998*COS(X3998))/2*(C3999-C3998)</f>
        <v>-1.4957206934973339</v>
      </c>
      <c r="Z3999" s="7">
        <f>Z3998+(T3999*SIN(X3999)+T3998*SIN(X3998))/2*(C3999-C3998)</f>
        <v>-1.0337308497591609</v>
      </c>
      <c r="AA3999" s="19">
        <f t="shared" si="440"/>
        <v>1.8181803713328177</v>
      </c>
      <c r="AB3999" s="6">
        <f>AB3998+((H3999+H3998)*(C3999-C3998)/2)*$F$2*$F$10^2/(1+$F$10^2/2)</f>
        <v>-0.25143912951629904</v>
      </c>
    </row>
    <row r="4000" spans="1:28" x14ac:dyDescent="0.2">
      <c r="A4000" s="1">
        <v>-17</v>
      </c>
      <c r="B4000" s="6">
        <f t="shared" si="435"/>
        <v>-6.6640000000000007E-3</v>
      </c>
      <c r="C4000" s="6">
        <f t="shared" si="434"/>
        <v>1.5613360000000001</v>
      </c>
      <c r="D4000" s="6"/>
      <c r="E4000" s="19">
        <f t="shared" si="436"/>
        <v>-9.9992774999999998</v>
      </c>
      <c r="F4000" s="19"/>
      <c r="H4000" s="13">
        <f>($F$5/$F$1+2*$F$6*$F$3/($F$1)^2)*(E4000*10^-3)</f>
        <v>1.3888840208789064E-3</v>
      </c>
      <c r="I4000" s="11">
        <f t="shared" si="437"/>
        <v>13.888840208789064</v>
      </c>
      <c r="J4000" s="45">
        <f>$F$10*(1+H4000)</f>
        <v>3.6670860932844618</v>
      </c>
      <c r="K4000" s="45">
        <f t="shared" si="438"/>
        <v>13.447520415560296</v>
      </c>
      <c r="L4000" s="6">
        <f>J4000*$F$2*510999/299792458*SIN($F$2*C4000)</f>
        <v>-1.1853132172900001</v>
      </c>
      <c r="M4000" s="46">
        <f>(L4000/$F$2)^2*10^6</f>
        <v>36.442358345121526</v>
      </c>
      <c r="N4000" s="46">
        <f>($F$10*L4000/(J4000*$F$2))^2*10^6</f>
        <v>36.341340428681185</v>
      </c>
      <c r="O4000" s="19">
        <f>O3999+(B4000-B3999)*(M4000+M3999)/2</f>
        <v>30.412290337390004</v>
      </c>
      <c r="P4000" s="19">
        <f>P3999+(B4000-B3999)*(M4000-N4000+M3999-N3999)/2</f>
        <v>-2.8484877321359552E-2</v>
      </c>
      <c r="Q4000" s="7">
        <f>Q3999+10^6*(C4000-C3999)*(L4000+L3999)/2</f>
        <v>-1646.5176492638168</v>
      </c>
      <c r="R4000" s="7">
        <f>R3999+(C4000-C3999)*(Q4000+Q3999)/2</f>
        <v>-10.480753238950689</v>
      </c>
      <c r="S4000" s="6">
        <f>C4000*(1+K4000/2)</f>
        <v>12.059384867774625</v>
      </c>
      <c r="T4000" s="11">
        <f t="shared" si="439"/>
        <v>-0.96597757180186561</v>
      </c>
      <c r="U4000" s="6">
        <f>U3999+(((T3999)^2+(T4000)^2)/2*(C4000-C3999))</f>
        <v>10.440059968034756</v>
      </c>
      <c r="V4000" s="6"/>
      <c r="W4000" s="6">
        <f>C4000+U4000</f>
        <v>12.001395968034757</v>
      </c>
      <c r="X4000" s="6">
        <f>2*PI()*W4000/($F$1/1000*(1+$N$7^2/2))</f>
        <v>308.06093968161269</v>
      </c>
      <c r="Y4000" s="7">
        <f>Y3999+(T4000*COS(X4000)+T3999*COS(X3999))/2*(C4000-C3999)</f>
        <v>-1.4960403296213725</v>
      </c>
      <c r="Z4000" s="7">
        <f>Z3999+(T4000*SIN(X4000)+T3999*SIN(X3999))/2*(C4000-C3999)</f>
        <v>-1.033788255996855</v>
      </c>
      <c r="AA4000" s="19">
        <f t="shared" si="440"/>
        <v>1.8184759624725986</v>
      </c>
      <c r="AB4000" s="6">
        <f>AB3999+((H4000+H3999)*(C4000-C3999)/2)*$F$2*$F$10^2/(1+$F$10^2/2)</f>
        <v>-0.25125307629290572</v>
      </c>
    </row>
    <row r="4001" spans="1:28" x14ac:dyDescent="0.2">
      <c r="A4001" s="1">
        <v>-16</v>
      </c>
      <c r="B4001" s="6">
        <f t="shared" si="435"/>
        <v>-6.2720000000000007E-3</v>
      </c>
      <c r="C4001" s="6">
        <f t="shared" si="434"/>
        <v>1.561728</v>
      </c>
      <c r="D4001" s="6"/>
      <c r="E4001" s="19">
        <f t="shared" si="436"/>
        <v>-9.9993599999999994</v>
      </c>
      <c r="F4001" s="19"/>
      <c r="H4001" s="13">
        <f>($F$5/$F$1+2*$F$6*$F$3/($F$1)^2)*(E4001*10^-3)</f>
        <v>1.3888954799999998E-3</v>
      </c>
      <c r="I4001" s="11">
        <f t="shared" si="437"/>
        <v>13.888954799999999</v>
      </c>
      <c r="J4001" s="45">
        <f>$F$10*(1+H4001)</f>
        <v>3.6670861352477639</v>
      </c>
      <c r="K4001" s="45">
        <f t="shared" si="438"/>
        <v>13.447520723326381</v>
      </c>
      <c r="L4001" s="6">
        <f>J4001*$F$2*510999/299792458*SIN($F$2*C4001)</f>
        <v>-1.1573312567258889</v>
      </c>
      <c r="M4001" s="46">
        <f>(L4001/$F$2)^2*10^6</f>
        <v>34.7420615194671</v>
      </c>
      <c r="N4001" s="46">
        <f>($F$10*L4001/(J4001*$F$2))^2*10^6</f>
        <v>34.645756018870102</v>
      </c>
      <c r="O4001" s="19">
        <f>O4000+(B4001-B4000)*(M4001+M4000)/2</f>
        <v>30.426242483683463</v>
      </c>
      <c r="P4001" s="19">
        <f>P4000+(B4001-B4000)*(M4001-N4001+M4000-N4000)/2</f>
        <v>-2.8446201931620233E-2</v>
      </c>
      <c r="Q4001" s="7">
        <f>Q4000+10^6*(C4001-C4000)*(L4001+L4000)/2</f>
        <v>-2105.6759661708702</v>
      </c>
      <c r="R4001" s="7">
        <f>R4000+(C4001-C4000)*(Q4001+Q4000)/2</f>
        <v>-11.216183187575789</v>
      </c>
      <c r="S4001" s="6">
        <f>C4001*(1+K4001/2)</f>
        <v>12.062412822099532</v>
      </c>
      <c r="T4001" s="11">
        <f t="shared" si="439"/>
        <v>-1.2353561820079688</v>
      </c>
      <c r="U4001" s="6">
        <f>U4000+(((T4000)^2+(T4001)^2)/2*(C4001-C4000))</f>
        <v>10.440541974677624</v>
      </c>
      <c r="V4001" s="6"/>
      <c r="W4001" s="6">
        <f>C4001+U4001</f>
        <v>12.002269974677624</v>
      </c>
      <c r="X4001" s="6">
        <f>2*PI()*W4001/($F$1/1000*(1+$N$7^2/2))</f>
        <v>308.08337434741378</v>
      </c>
      <c r="Y4001" s="7">
        <f>Y4000+(T4001*COS(X4001)+T4000*COS(X4000))/2*(C4001-C4000)</f>
        <v>-1.4964633815481188</v>
      </c>
      <c r="Z4001" s="7">
        <f>Z4000+(T4001*SIN(X4001)+T4000*SIN(X4000))/2*(C4001-C4000)</f>
        <v>-1.0338728901990173</v>
      </c>
      <c r="AA4001" s="19">
        <f t="shared" si="440"/>
        <v>1.8188721245329207</v>
      </c>
      <c r="AB4001" s="6">
        <f>AB4000+((H4001+H4000)*(C4001-C4000)/2)*$F$2*$F$10^2/(1+$F$10^2/2)</f>
        <v>-0.2510670214879388</v>
      </c>
    </row>
    <row r="4002" spans="1:28" x14ac:dyDescent="0.2">
      <c r="A4002" s="1">
        <v>-15</v>
      </c>
      <c r="B4002" s="6">
        <f t="shared" si="435"/>
        <v>-5.8799999999999998E-3</v>
      </c>
      <c r="C4002" s="6">
        <f t="shared" si="434"/>
        <v>1.56212</v>
      </c>
      <c r="D4002" s="6"/>
      <c r="E4002" s="19">
        <f t="shared" si="436"/>
        <v>-9.9994375000000009</v>
      </c>
      <c r="F4002" s="19"/>
      <c r="H4002" s="13">
        <f>($F$5/$F$1+2*$F$6*$F$3/($F$1)^2)*(E4002*10^-3)</f>
        <v>1.3889062446289064E-3</v>
      </c>
      <c r="I4002" s="11">
        <f t="shared" si="437"/>
        <v>13.889062446289064</v>
      </c>
      <c r="J4002" s="45">
        <f>$F$10*(1+H4002)</f>
        <v>3.6670861746678343</v>
      </c>
      <c r="K4002" s="45">
        <f t="shared" si="438"/>
        <v>13.447521012439969</v>
      </c>
      <c r="L4002" s="6">
        <f>J4002*$F$2*510999/299792458*SIN($F$2*C4002)</f>
        <v>-1.1224963822532845</v>
      </c>
      <c r="M4002" s="46">
        <f>(L4002/$F$2)^2*10^6</f>
        <v>32.682112443772894</v>
      </c>
      <c r="N4002" s="46">
        <f>($F$10*L4002/(J4002*$F$2))^2*10^6</f>
        <v>32.591516451321709</v>
      </c>
      <c r="O4002" s="19">
        <f>O4001+(B4002-B4001)*(M4002+M4001)/2</f>
        <v>30.439457621780257</v>
      </c>
      <c r="P4002" s="19">
        <f>P4001+(B4002-B4001)*(M4002-N4002+M4001-N4001)/2</f>
        <v>-2.8409569238982791E-2</v>
      </c>
      <c r="Q4002" s="7">
        <f>Q4001+10^6*(C4002-C4001)*(L4002+L4001)/2</f>
        <v>-2552.5221834107288</v>
      </c>
      <c r="R4002" s="7">
        <f>R4001+(C4002-C4001)*(Q4002+Q4001)/2</f>
        <v>-12.12919002489366</v>
      </c>
      <c r="S4002" s="6">
        <f>C4002*(1+K4002/2)</f>
        <v>12.065440761976362</v>
      </c>
      <c r="T4002" s="11">
        <f t="shared" si="439"/>
        <v>-1.4975115400699985</v>
      </c>
      <c r="U4002" s="6">
        <f>U4001+(((T4001)^2+(T4002)^2)/2*(C4002-C4001))</f>
        <v>10.441280629236601</v>
      </c>
      <c r="V4002" s="6"/>
      <c r="W4002" s="6">
        <f>C4002+U4002</f>
        <v>12.003400629236602</v>
      </c>
      <c r="X4002" s="6">
        <f>2*PI()*W4002/($F$1/1000*(1+$N$7^2/2))</f>
        <v>308.11239684669823</v>
      </c>
      <c r="Y4002" s="7">
        <f>Y4001+(T4002*COS(X4002)+T4001*COS(X4001))/2*(C4002-C4001)</f>
        <v>-1.4969856823348158</v>
      </c>
      <c r="Z4002" s="7">
        <f>Z4001+(T4002*SIN(X4002)+T4001*SIN(X4001))/2*(C4002-C4001)</f>
        <v>-1.0339914417166258</v>
      </c>
      <c r="AA4002" s="19">
        <f t="shared" si="440"/>
        <v>1.8193692408795583</v>
      </c>
      <c r="AB4002" s="6">
        <f>AB4001+((H4002+H4001)*(C4002-C4001)/2)*$F$2*$F$10^2/(1+$F$10^2/2)</f>
        <v>-0.25088096519443204</v>
      </c>
    </row>
    <row r="4003" spans="1:28" x14ac:dyDescent="0.2">
      <c r="A4003" s="1">
        <v>-14</v>
      </c>
      <c r="B4003" s="6">
        <f t="shared" si="435"/>
        <v>-5.4880000000000007E-3</v>
      </c>
      <c r="C4003" s="6">
        <f t="shared" si="434"/>
        <v>1.5625120000000001</v>
      </c>
      <c r="D4003" s="6"/>
      <c r="E4003" s="19">
        <f t="shared" si="436"/>
        <v>-9.9995100000000008</v>
      </c>
      <c r="F4003" s="19"/>
      <c r="H4003" s="13">
        <f>($F$5/$F$1+2*$F$6*$F$3/($F$1)^2)*(E4003*10^-3)</f>
        <v>1.3889163147656253E-3</v>
      </c>
      <c r="I4003" s="11">
        <f t="shared" si="437"/>
        <v>13.889163147656253</v>
      </c>
      <c r="J4003" s="45">
        <f>$F$10*(1+H4003)</f>
        <v>3.667086211544675</v>
      </c>
      <c r="K4003" s="45">
        <f t="shared" si="438"/>
        <v>13.447521282901077</v>
      </c>
      <c r="L4003" s="6">
        <f>J4003*$F$2*510999/299792458*SIN($F$2*C4003)</f>
        <v>-1.0810148617474875</v>
      </c>
      <c r="M4003" s="46">
        <f>(L4003/$F$2)^2*10^6</f>
        <v>30.311229250954455</v>
      </c>
      <c r="N4003" s="46">
        <f>($F$10*L4003/(J4003*$F$2))^2*10^6</f>
        <v>30.22720482414033</v>
      </c>
      <c r="O4003" s="19">
        <f>O4002+(B4003-B4002)*(M4003+M4002)/2</f>
        <v>30.451804316752423</v>
      </c>
      <c r="P4003" s="19">
        <f>P4002+(B4003-B4002)*(M4003-N4003+M4002-N4002)/2</f>
        <v>-2.8375343636806792E-2</v>
      </c>
      <c r="Q4003" s="7">
        <f>Q4002+10^6*(C4003-C4002)*(L4003+L4002)/2</f>
        <v>-2984.4103872350674</v>
      </c>
      <c r="R4003" s="7">
        <f>R4002+(C4003-C4002)*(Q4003+Q4002)/2</f>
        <v>-13.214428808740706</v>
      </c>
      <c r="S4003" s="6">
        <f>C4003*(1+K4003/2)</f>
        <v>12.068468687394164</v>
      </c>
      <c r="T4003" s="11">
        <f t="shared" si="439"/>
        <v>-1.7508913435641416</v>
      </c>
      <c r="U4003" s="6">
        <f>U4002+(((T4002)^2+(T4003)^2)/2*(C4003-C4002))</f>
        <v>10.442321028853286</v>
      </c>
      <c r="V4003" s="6"/>
      <c r="W4003" s="6">
        <f>C4003+U4003</f>
        <v>12.004833028853286</v>
      </c>
      <c r="X4003" s="6">
        <f>2*PI()*W4003/($F$1/1000*(1+$N$7^2/2))</f>
        <v>308.14916476712102</v>
      </c>
      <c r="Y4003" s="7">
        <f>Y4002+(T4003*COS(X4003)+T4002*COS(X4002))/2*(C4003-C4002)</f>
        <v>-1.4976014948360357</v>
      </c>
      <c r="Z4003" s="7">
        <f>Z4002+(T4003*SIN(X4003)+T4002*SIN(X4002))/2*(C4003-C4002)</f>
        <v>-1.0341527150897769</v>
      </c>
      <c r="AA4003" s="19">
        <f t="shared" si="440"/>
        <v>1.8199676028607448</v>
      </c>
      <c r="AB4003" s="6">
        <f>AB4002+((H4003+H4002)*(C4003-C4002)/2)*$F$2*$F$10^2/(1+$F$10^2/2)</f>
        <v>-0.25069490750541906</v>
      </c>
    </row>
    <row r="4004" spans="1:28" x14ac:dyDescent="0.2">
      <c r="A4004" s="1">
        <v>-13</v>
      </c>
      <c r="B4004" s="6">
        <f t="shared" si="435"/>
        <v>-5.0959999999999998E-3</v>
      </c>
      <c r="C4004" s="6">
        <f t="shared" si="434"/>
        <v>1.5629040000000001</v>
      </c>
      <c r="D4004" s="6"/>
      <c r="E4004" s="19">
        <f t="shared" si="436"/>
        <v>-9.9995774999999991</v>
      </c>
      <c r="F4004" s="19"/>
      <c r="H4004" s="13">
        <f>($F$5/$F$1+2*$F$6*$F$3/($F$1)^2)*(E4004*10^-3)</f>
        <v>1.3889256904101562E-3</v>
      </c>
      <c r="I4004" s="11">
        <f t="shared" si="437"/>
        <v>13.889256904101561</v>
      </c>
      <c r="J4004" s="45">
        <f>$F$10*(1+H4004)</f>
        <v>3.6670862458782851</v>
      </c>
      <c r="K4004" s="45">
        <f t="shared" si="438"/>
        <v>13.447521534709695</v>
      </c>
      <c r="L4004" s="6">
        <f>J4004*$F$2*510999/299792458*SIN($F$2*C4004)</f>
        <v>-1.0331323199360443</v>
      </c>
      <c r="M4004" s="46">
        <f>(L4004/$F$2)^2*10^6</f>
        <v>27.685483719785925</v>
      </c>
      <c r="N4004" s="46">
        <f>($F$10*L4004/(J4004*$F$2))^2*10^6</f>
        <v>27.608737489809304</v>
      </c>
      <c r="O4004" s="19">
        <f>O4003+(B4004-B4003)*(M4004+M4003)/2</f>
        <v>30.463171672494688</v>
      </c>
      <c r="P4004" s="19">
        <f>P4003+(B4004-B4003)*(M4004-N4004+M4003-N4003)/2</f>
        <v>-2.8343832588075806E-2</v>
      </c>
      <c r="Q4004" s="7">
        <f>Q4003+10^6*(C4004-C4003)*(L4004+L4003)/2</f>
        <v>-3398.7832348449847</v>
      </c>
      <c r="R4004" s="7">
        <f>R4003+(C4004-C4003)*(Q4004+Q4003)/2</f>
        <v>-14.46553475866823</v>
      </c>
      <c r="S4004" s="6">
        <f>C4004*(1+K4004/2)</f>
        <v>12.071496598341961</v>
      </c>
      <c r="T4004" s="11">
        <f t="shared" si="439"/>
        <v>-1.9939952527957379</v>
      </c>
      <c r="U4004" s="6">
        <f>U4003+(((T4003)^2+(T4004)^2)/2*(C4004-C4003))</f>
        <v>10.443701189816053</v>
      </c>
      <c r="V4004" s="6"/>
      <c r="W4004" s="6">
        <f>C4004+U4004</f>
        <v>12.006605189816053</v>
      </c>
      <c r="X4004" s="6">
        <f>2*PI()*W4004/($F$1/1000*(1+$N$7^2/2))</f>
        <v>308.19465393962321</v>
      </c>
      <c r="Y4004" s="7">
        <f>Y4003+(T4004*COS(X4004)+T4003*COS(X4003))/2*(C4004-C4003)</f>
        <v>-1.4983031107419982</v>
      </c>
      <c r="Z4004" s="7">
        <f>Z4003+(T4004*SIN(X4004)+T4003*SIN(X4003))/2*(C4004-C4003)</f>
        <v>-1.0343676810590292</v>
      </c>
      <c r="AA4004" s="19">
        <f t="shared" si="440"/>
        <v>1.8206671061120927</v>
      </c>
      <c r="AB4004" s="6">
        <f>AB4003+((H4004+H4003)*(C4004-C4003)/2)*$F$2*$F$10^2/(1+$F$10^2/2)</f>
        <v>-0.25050884851393385</v>
      </c>
    </row>
    <row r="4005" spans="1:28" x14ac:dyDescent="0.2">
      <c r="A4005" s="1">
        <v>-12</v>
      </c>
      <c r="B4005" s="6">
        <f t="shared" si="435"/>
        <v>-4.7040000000000007E-3</v>
      </c>
      <c r="C4005" s="6">
        <f t="shared" si="434"/>
        <v>1.563296</v>
      </c>
      <c r="D4005" s="6"/>
      <c r="E4005" s="19">
        <f t="shared" si="436"/>
        <v>-9.9996399999999994</v>
      </c>
      <c r="F4005" s="19"/>
      <c r="H4005" s="13">
        <f>($F$5/$F$1+2*$F$6*$F$3/($F$1)^2)*(E4005*10^-3)</f>
        <v>1.3889343715624998E-3</v>
      </c>
      <c r="I4005" s="11">
        <f t="shared" si="437"/>
        <v>13.889343715624998</v>
      </c>
      <c r="J4005" s="45">
        <f>$F$10*(1+H4005)</f>
        <v>3.6670862776686652</v>
      </c>
      <c r="K4005" s="45">
        <f t="shared" si="438"/>
        <v>13.447521767865826</v>
      </c>
      <c r="L4005" s="6">
        <f>J4005*$F$2*510999/299792458*SIN($F$2*C4005)</f>
        <v>-0.97913228397899899</v>
      </c>
      <c r="M4005" s="46">
        <f>(L4005/$F$2)^2*10^6</f>
        <v>24.866975167978705</v>
      </c>
      <c r="N4005" s="46">
        <f>($F$10*L4005/(J4005*$F$2))^2*10^6</f>
        <v>24.798041624398088</v>
      </c>
      <c r="O4005" s="19">
        <f>O4004+(B4005-B4004)*(M4005+M4004)/2</f>
        <v>30.47347195443669</v>
      </c>
      <c r="P4005" s="19">
        <f>P4004+(B4005-B4004)*(M4005-N4005+M4004-N4004)/2</f>
        <v>-2.8315279352458589E-2</v>
      </c>
      <c r="Q4005" s="7">
        <f>Q4004+10^6*(C4005-C4004)*(L4005+L4004)/2</f>
        <v>-3793.1870972122806</v>
      </c>
      <c r="R4005" s="7">
        <f>R4004+(C4005-C4004)*(Q4005+Q4004)/2</f>
        <v>-15.875160943751267</v>
      </c>
      <c r="S4005" s="6">
        <f>C4005*(1+K4005/2)</f>
        <v>12.074524494808788</v>
      </c>
      <c r="T4005" s="11">
        <f t="shared" si="439"/>
        <v>-2.2253837747767697</v>
      </c>
      <c r="U4005" s="6">
        <f>U4004+(((T4004)^2+(T4005)^2)/2*(C4005-C4004))</f>
        <v>10.445451146418643</v>
      </c>
      <c r="V4005" s="6"/>
      <c r="W4005" s="6">
        <f>C4005+U4005</f>
        <v>12.008747146418642</v>
      </c>
      <c r="X4005" s="6">
        <f>2*PI()*W4005/($F$1/1000*(1+$N$7^2/2))</f>
        <v>308.24963530724983</v>
      </c>
      <c r="Y4005" s="7">
        <f>Y4004+(T4005*COS(X4005)+T4004*COS(X4004))/2*(C4005-C4004)</f>
        <v>-1.4990803635444028</v>
      </c>
      <c r="Z4005" s="7">
        <f>Z4004+(T4005*SIN(X4005)+T4004*SIN(X4004))/2*(C4005-C4004)</f>
        <v>-1.0346492642035148</v>
      </c>
      <c r="AA4005" s="19">
        <f t="shared" si="440"/>
        <v>1.8214667266467683</v>
      </c>
      <c r="AB4005" s="6">
        <f>AB4004+((H4005+H4004)*(C4005-C4004)/2)*$F$2*$F$10^2/(1+$F$10^2/2)</f>
        <v>-0.25032278831301003</v>
      </c>
    </row>
    <row r="4006" spans="1:28" x14ac:dyDescent="0.2">
      <c r="A4006" s="1">
        <v>-11</v>
      </c>
      <c r="B4006" s="6">
        <f t="shared" si="435"/>
        <v>-4.3119999999999999E-3</v>
      </c>
      <c r="C4006" s="6">
        <f t="shared" si="434"/>
        <v>1.563688</v>
      </c>
      <c r="D4006" s="6"/>
      <c r="E4006" s="19">
        <f t="shared" si="436"/>
        <v>-9.9996974999999999</v>
      </c>
      <c r="F4006" s="19"/>
      <c r="H4006" s="13">
        <f>($F$5/$F$1+2*$F$6*$F$3/($F$1)^2)*(E4006*10^-3)</f>
        <v>1.3889423582226562E-3</v>
      </c>
      <c r="I4006" s="11">
        <f t="shared" si="437"/>
        <v>13.889423582226561</v>
      </c>
      <c r="J4006" s="45">
        <f>$F$10*(1+H4006)</f>
        <v>3.6670863069158153</v>
      </c>
      <c r="K4006" s="45">
        <f t="shared" si="438"/>
        <v>13.447521982369473</v>
      </c>
      <c r="L4006" s="6">
        <f>J4006*$F$2*510999/299792458*SIN($F$2*C4006)</f>
        <v>-0.91933450461728206</v>
      </c>
      <c r="M4006" s="46">
        <f>(L4006/$F$2)^2*10^6</f>
        <v>21.922361792877336</v>
      </c>
      <c r="N4006" s="46">
        <f>($F$10*L4006/(J4006*$F$2))^2*10^6</f>
        <v>21.861590639836429</v>
      </c>
      <c r="O4006" s="19">
        <f>O4005+(B4006-B4005)*(M4006+M4005)/2</f>
        <v>30.482642664481016</v>
      </c>
      <c r="P4006" s="19">
        <f>P4005+(B4006-B4005)*(M4006-N4006+M4005-N4005)/2</f>
        <v>-2.8289857231920769E-2</v>
      </c>
      <c r="Q4006" s="7">
        <f>Q4005+10^6*(C4006-C4005)*(L4006+L4005)/2</f>
        <v>-4165.2865877771019</v>
      </c>
      <c r="R4006" s="7">
        <f>R4005+(C4006-C4005)*(Q4006+Q4005)/2</f>
        <v>-17.435021786008978</v>
      </c>
      <c r="S4006" s="6">
        <f>C4006*(1+K4006/2)</f>
        <v>12.077552376783679</v>
      </c>
      <c r="T4006" s="11">
        <f t="shared" si="439"/>
        <v>-2.4436867869098182</v>
      </c>
      <c r="U4006" s="6">
        <f>U4005+(((T4005)^2+(T4006)^2)/2*(C4006-C4005))</f>
        <v>10.447592238277924</v>
      </c>
      <c r="V4006" s="6"/>
      <c r="W4006" s="6">
        <f>C4006+U4006</f>
        <v>12.011280238277923</v>
      </c>
      <c r="X4006" s="6">
        <f>2*PI()*W4006/($F$1/1000*(1+$N$7^2/2))</f>
        <v>308.31465663148145</v>
      </c>
      <c r="Y4006" s="7">
        <f>Y4005+(T4006*COS(X4006)+T4005*COS(X4005))/2*(C4006-C4005)</f>
        <v>-1.4999200904680516</v>
      </c>
      <c r="Z4006" s="7">
        <f>Z4005+(T4006*SIN(X4006)+T4005*SIN(X4005))/2*(C4006-C4005)</f>
        <v>-1.0350118287109631</v>
      </c>
      <c r="AA4006" s="19">
        <f t="shared" si="440"/>
        <v>1.8223637845834459</v>
      </c>
      <c r="AB4006" s="6">
        <f>AB4005+((H4006+H4005)*(C4006-C4005)/2)*$F$2*$F$10^2/(1+$F$10^2/2)</f>
        <v>-0.25013672699568129</v>
      </c>
    </row>
    <row r="4007" spans="1:28" x14ac:dyDescent="0.2">
      <c r="A4007" s="1">
        <v>-10</v>
      </c>
      <c r="B4007" s="6">
        <f t="shared" si="435"/>
        <v>-3.9199999999999999E-3</v>
      </c>
      <c r="C4007" s="6">
        <f t="shared" si="434"/>
        <v>1.5640800000000001</v>
      </c>
      <c r="D4007" s="6"/>
      <c r="E4007" s="19">
        <f t="shared" si="436"/>
        <v>-9.9997500000000006</v>
      </c>
      <c r="F4007" s="19"/>
      <c r="H4007" s="13">
        <f>($F$5/$F$1+2*$F$6*$F$3/($F$1)^2)*(E4007*10^-3)</f>
        <v>1.388949650390625E-3</v>
      </c>
      <c r="I4007" s="11">
        <f t="shared" si="437"/>
        <v>13.889496503906251</v>
      </c>
      <c r="J4007" s="45">
        <f>$F$10*(1+H4007)</f>
        <v>3.6670863336197344</v>
      </c>
      <c r="K4007" s="45">
        <f t="shared" si="438"/>
        <v>13.447522178220625</v>
      </c>
      <c r="L4007" s="6">
        <f>J4007*$F$2*510999/299792458*SIN($F$2*C4007)</f>
        <v>-0.85409306282974129</v>
      </c>
      <c r="M4007" s="46">
        <f>(L4007/$F$2)^2*10^6</f>
        <v>18.921284193792349</v>
      </c>
      <c r="N4007" s="46">
        <f>($F$10*L4007/(J4007*$F$2))^2*10^6</f>
        <v>18.868832076964374</v>
      </c>
      <c r="O4007" s="19">
        <f>O4006+(B4007-B4006)*(M4007+M4006)/2</f>
        <v>30.490648019094404</v>
      </c>
      <c r="P4007" s="19">
        <f>P4006+(B4007-B4006)*(M4007-N4007+M4006-N4006)/2</f>
        <v>-2.8267665471026469E-2</v>
      </c>
      <c r="Q4007" s="7">
        <f>Q4006+10^6*(C4007-C4006)*(L4007+L4006)/2</f>
        <v>-4512.8783909968688</v>
      </c>
      <c r="R4007" s="7">
        <f>R4006+(C4007-C4006)*(Q4007+Q4006)/2</f>
        <v>-19.135942121849414</v>
      </c>
      <c r="S4007" s="6">
        <f>C4007*(1+K4007/2)</f>
        <v>12.080580244255659</v>
      </c>
      <c r="T4007" s="11">
        <f t="shared" si="439"/>
        <v>-2.6476116499093663</v>
      </c>
      <c r="U4007" s="6">
        <f>U4006+(((T4006)^2+(T4007)^2)/2*(C4007-C4006))</f>
        <v>10.450136602979931</v>
      </c>
      <c r="V4007" s="6"/>
      <c r="W4007" s="6">
        <f>C4007+U4007</f>
        <v>12.014216602979932</v>
      </c>
      <c r="X4007" s="6">
        <f>2*PI()*W4007/($F$1/1000*(1+$N$7^2/2))</f>
        <v>308.39002946908789</v>
      </c>
      <c r="Y4007" s="7">
        <f>Y4006+(T4007*COS(X4007)+T4006*COS(X4006))/2*(C4007-C4006)</f>
        <v>-1.500805613550616</v>
      </c>
      <c r="Z4007" s="7">
        <f>Z4006+(T4007*SIN(X4007)+T4006*SIN(X4006))/2*(C4007-C4006)</f>
        <v>-1.0354703381833072</v>
      </c>
      <c r="AA4007" s="19">
        <f t="shared" si="440"/>
        <v>1.8233530406705372</v>
      </c>
      <c r="AB4007" s="6">
        <f>AB4006+((H4007+H4006)*(C4007-C4006)/2)*$F$2*$F$10^2/(1+$F$10^2/2)</f>
        <v>-0.24995066465498131</v>
      </c>
    </row>
    <row r="4008" spans="1:28" x14ac:dyDescent="0.2">
      <c r="A4008" s="1">
        <v>-9</v>
      </c>
      <c r="B4008" s="6">
        <f t="shared" si="435"/>
        <v>-3.5279999999999999E-3</v>
      </c>
      <c r="C4008" s="6">
        <f t="shared" si="434"/>
        <v>1.5644720000000001</v>
      </c>
      <c r="D4008" s="6"/>
      <c r="E4008" s="19">
        <f t="shared" si="436"/>
        <v>-9.9997974999999997</v>
      </c>
      <c r="F4008" s="19"/>
      <c r="H4008" s="13">
        <f>($F$5/$F$1+2*$F$6*$F$3/($F$1)^2)*(E4008*10^-3)</f>
        <v>1.3889562480664062E-3</v>
      </c>
      <c r="I4008" s="11">
        <f t="shared" si="437"/>
        <v>13.889562480664061</v>
      </c>
      <c r="J4008" s="45">
        <f>$F$10*(1+H4008)</f>
        <v>3.6670863577804229</v>
      </c>
      <c r="K4008" s="45">
        <f t="shared" si="438"/>
        <v>13.447522355419288</v>
      </c>
      <c r="L4008" s="6">
        <f>J4008*$F$2*510999/299792458*SIN($F$2*C4008)</f>
        <v>-0.78379427321036121</v>
      </c>
      <c r="M4008" s="46">
        <f>(L4008/$F$2)^2*10^6</f>
        <v>15.934718359966398</v>
      </c>
      <c r="N4008" s="46">
        <f>($F$10*L4008/(J4008*$F$2))^2*10^6</f>
        <v>15.890545159965042</v>
      </c>
      <c r="O4008" s="19">
        <f>O4007+(B4008-B4007)*(M4008+M4007)/2</f>
        <v>30.497479795594941</v>
      </c>
      <c r="P4008" s="19">
        <f>P4007+(B4008-B4007)*(M4008-N4008+M4007-N4007)/2</f>
        <v>-2.8248726908927921E-2</v>
      </c>
      <c r="Q4008" s="7">
        <f>Q4007+10^6*(C4008-C4007)*(L4008+L4007)/2</f>
        <v>-4833.9043088606859</v>
      </c>
      <c r="R4008" s="7">
        <f>R4007+(C4008-C4007)*(Q4008+Q4007)/2</f>
        <v>-20.967911531021251</v>
      </c>
      <c r="S4008" s="6">
        <f>C4008*(1+K4008/2)</f>
        <v>12.083608097213762</v>
      </c>
      <c r="T4008" s="11">
        <f t="shared" si="439"/>
        <v>-2.8359508619197613</v>
      </c>
      <c r="U4008" s="6">
        <f>U4007+(((T4007)^2+(T4008)^2)/2*(C4008-C4007))</f>
        <v>10.453086886068963</v>
      </c>
      <c r="V4008" s="6"/>
      <c r="W4008" s="6">
        <f>C4008+U4008</f>
        <v>12.017558886068963</v>
      </c>
      <c r="X4008" s="6">
        <f>2*PI()*W4008/($F$1/1000*(1+$N$7^2/2))</f>
        <v>308.47582172790766</v>
      </c>
      <c r="Y4008" s="7">
        <f>Y4007+(T4008*COS(X4008)+T4007*COS(X4007))/2*(C4008-C4007)</f>
        <v>-1.5017163453288858</v>
      </c>
      <c r="Z4008" s="7">
        <f>Z4007+(T4008*SIN(X4008)+T4007*SIN(X4007))/2*(C4008-C4007)</f>
        <v>-1.0360391915617402</v>
      </c>
      <c r="AA4008" s="19">
        <f t="shared" si="440"/>
        <v>1.8244257146510103</v>
      </c>
      <c r="AB4008" s="6">
        <f>AB4007+((H4008+H4007)*(C4008-C4007)/2)*$F$2*$F$10^2/(1+$F$10^2/2)</f>
        <v>-0.24976460138394402</v>
      </c>
    </row>
    <row r="4009" spans="1:28" x14ac:dyDescent="0.2">
      <c r="A4009" s="1">
        <v>-8</v>
      </c>
      <c r="B4009" s="6">
        <f t="shared" si="435"/>
        <v>-3.1360000000000003E-3</v>
      </c>
      <c r="C4009" s="6">
        <f t="shared" si="434"/>
        <v>1.564864</v>
      </c>
      <c r="D4009" s="6"/>
      <c r="E4009" s="19">
        <f t="shared" si="436"/>
        <v>-9.9998400000000007</v>
      </c>
      <c r="F4009" s="19"/>
      <c r="H4009" s="13">
        <f>($F$5/$F$1+2*$F$6*$F$3/($F$1)^2)*(E4009*10^-3)</f>
        <v>1.3889621512500003E-3</v>
      </c>
      <c r="I4009" s="11">
        <f t="shared" si="437"/>
        <v>13.889621512500003</v>
      </c>
      <c r="J4009" s="45">
        <f>$F$10*(1+H4009)</f>
        <v>3.667086379397881</v>
      </c>
      <c r="K4009" s="45">
        <f t="shared" si="438"/>
        <v>13.44752251396546</v>
      </c>
      <c r="L4009" s="6">
        <f>J4009*$F$2*510999/299792458*SIN($F$2*C4009)</f>
        <v>-0.70885439647966519</v>
      </c>
      <c r="M4009" s="46">
        <f>(L4009/$F$2)^2*10^6</f>
        <v>13.033297076262853</v>
      </c>
      <c r="N4009" s="46">
        <f>($F$10*L4009/(J4009*$F$2))^2*10^6</f>
        <v>12.997166856248827</v>
      </c>
      <c r="O4009" s="19">
        <f>O4008+(B4009-B4008)*(M4009+M4008)/2</f>
        <v>30.503157526620441</v>
      </c>
      <c r="P4009" s="19">
        <f>P4008+(B4009-B4008)*(M4009-N4009+M4008-N4008)/2</f>
        <v>-2.8232987438604907E-2</v>
      </c>
      <c r="Q4009" s="7">
        <f>Q4008+10^6*(C4009-C4008)*(L4009+L4008)/2</f>
        <v>-5126.4634481198918</v>
      </c>
      <c r="R4009" s="7">
        <f>R4008+(C4009-C4008)*(Q4009+Q4008)/2</f>
        <v>-22.920143611389186</v>
      </c>
      <c r="S4009" s="6">
        <f>C4009*(1+K4009/2)</f>
        <v>12.086635935647022</v>
      </c>
      <c r="T4009" s="11">
        <f t="shared" si="439"/>
        <v>-3.0075892085092488</v>
      </c>
      <c r="U4009" s="6">
        <f>U4008+(((T4008)^2+(T4009)^2)/2*(C4009-C4008))</f>
        <v>10.456436175256082</v>
      </c>
      <c r="V4009" s="6"/>
      <c r="W4009" s="6">
        <f>C4009+U4009</f>
        <v>12.021300175256082</v>
      </c>
      <c r="X4009" s="6">
        <f>2*PI()*W4009/($F$1/1000*(1+$N$7^2/2))</f>
        <v>308.57185597806273</v>
      </c>
      <c r="Y4009" s="7">
        <f>Y4008+(T4009*COS(X4009)+T4008*COS(X4008))/2*(C4009-C4008)</f>
        <v>-1.50262765119149</v>
      </c>
      <c r="Z4009" s="7">
        <f>Z4008+(T4009*SIN(X4009)+T4008*SIN(X4008))/2*(C4009-C4008)</f>
        <v>-1.0367307779065138</v>
      </c>
      <c r="AA4009" s="19">
        <f t="shared" si="440"/>
        <v>1.8255685591025881</v>
      </c>
      <c r="AB4009" s="6">
        <f>AB4008+((H4009+H4008)*(C4009-C4008)/2)*$F$2*$F$10^2/(1+$F$10^2/2)</f>
        <v>-0.24957853727560309</v>
      </c>
    </row>
    <row r="4010" spans="1:28" x14ac:dyDescent="0.2">
      <c r="A4010" s="1">
        <v>-7</v>
      </c>
      <c r="B4010" s="6">
        <f t="shared" si="435"/>
        <v>-2.7440000000000003E-3</v>
      </c>
      <c r="C4010" s="6">
        <f t="shared" si="434"/>
        <v>1.565256</v>
      </c>
      <c r="D4010" s="6"/>
      <c r="E4010" s="19">
        <f t="shared" si="436"/>
        <v>-9.9998775000000002</v>
      </c>
      <c r="F4010" s="19"/>
      <c r="H4010" s="13">
        <f>($F$5/$F$1+2*$F$6*$F$3/($F$1)^2)*(E4010*10^-3)</f>
        <v>1.3889673599414064E-3</v>
      </c>
      <c r="I4010" s="11">
        <f t="shared" si="437"/>
        <v>13.889673599414063</v>
      </c>
      <c r="J4010" s="45">
        <f>$F$10*(1+H4010)</f>
        <v>3.6670863984721089</v>
      </c>
      <c r="K4010" s="45">
        <f t="shared" si="438"/>
        <v>13.447522653859142</v>
      </c>
      <c r="L4010" s="6">
        <f>J4010*$F$2*510999/299792458*SIN($F$2*C4010)</f>
        <v>-0.62971717467620059</v>
      </c>
      <c r="M4010" s="46">
        <f>(L4010/$F$2)^2*10^6</f>
        <v>10.285639445673469</v>
      </c>
      <c r="N4010" s="46">
        <f>($F$10*L4010/(J4010*$F$2))^2*10^6</f>
        <v>10.257126030787727</v>
      </c>
      <c r="O4010" s="19">
        <f>O4009+(B4010-B4009)*(M4010+M4009)/2</f>
        <v>30.50772803817874</v>
      </c>
      <c r="P4010" s="19">
        <f>P4009+(B4010-B4009)*(M4010-N4010+M4009-N4009)/2</f>
        <v>-2.8220317286164552E-2</v>
      </c>
      <c r="Q4010" s="7">
        <f>Q4009+10^6*(C4010-C4009)*(L4010+L4009)/2</f>
        <v>-5388.8234760664063</v>
      </c>
      <c r="R4010" s="7">
        <f>R4009+(C4010-C4009)*(Q4010+Q4009)/2</f>
        <v>-24.981139848529427</v>
      </c>
      <c r="S4010" s="6">
        <f>C4010*(1+K4010/2)</f>
        <v>12.089663759544473</v>
      </c>
      <c r="T4010" s="11">
        <f t="shared" si="439"/>
        <v>-3.1615103662004276</v>
      </c>
      <c r="U4010" s="6">
        <f>U4009+(((T4009)^2+(T4010)^2)/2*(C4010-C4009))</f>
        <v>10.460168160422057</v>
      </c>
      <c r="V4010" s="6"/>
      <c r="W4010" s="6">
        <f>C4010+U4010</f>
        <v>12.025424160422057</v>
      </c>
      <c r="X4010" s="6">
        <f>2*PI()*W4010/($F$1/1000*(1+$N$7^2/2))</f>
        <v>308.67771355903477</v>
      </c>
      <c r="Y4010" s="7">
        <f>Y4009+(T4010*COS(X4010)+T4009*COS(X4009))/2*(C4010-C4009)</f>
        <v>-1.5035111080108721</v>
      </c>
      <c r="Z4010" s="7">
        <f>Z4009+(T4010*SIN(X4010)+T4009*SIN(X4009))/2*(C4010-C4009)</f>
        <v>-1.0375538469523946</v>
      </c>
      <c r="AA4010" s="19">
        <f t="shared" si="440"/>
        <v>1.8267631584958663</v>
      </c>
      <c r="AB4010" s="6">
        <f>AB4009+((H4010+H4009)*(C4010-C4009)/2)*$F$2*$F$10^2/(1+$F$10^2/2)</f>
        <v>-0.24939247242299223</v>
      </c>
    </row>
    <row r="4011" spans="1:28" x14ac:dyDescent="0.2">
      <c r="A4011" s="1">
        <v>-6</v>
      </c>
      <c r="B4011" s="6">
        <f t="shared" si="435"/>
        <v>-2.3520000000000004E-3</v>
      </c>
      <c r="C4011" s="6">
        <f t="shared" si="434"/>
        <v>1.5656480000000002</v>
      </c>
      <c r="D4011" s="6"/>
      <c r="E4011" s="19">
        <f t="shared" si="436"/>
        <v>-9.9999099999999999</v>
      </c>
      <c r="F4011" s="19"/>
      <c r="H4011" s="13">
        <f>($F$5/$F$1+2*$F$6*$F$3/($F$1)^2)*(E4011*10^-3)</f>
        <v>1.388971874140625E-3</v>
      </c>
      <c r="I4011" s="11">
        <f t="shared" si="437"/>
        <v>13.88971874140625</v>
      </c>
      <c r="J4011" s="45">
        <f>$F$10*(1+H4011)</f>
        <v>3.6670864150031064</v>
      </c>
      <c r="K4011" s="45">
        <f t="shared" si="438"/>
        <v>13.447522775100335</v>
      </c>
      <c r="L4011" s="6">
        <f>J4011*$F$2*510999/299792458*SIN($F$2*C4011)</f>
        <v>-0.54685120362229467</v>
      </c>
      <c r="M4011" s="46">
        <f>(L4011/$F$2)^2*10^6</f>
        <v>7.7567280357009203</v>
      </c>
      <c r="N4011" s="46">
        <f>($F$10*L4011/(J4011*$F$2))^2*10^6</f>
        <v>7.735225092386143</v>
      </c>
      <c r="O4011" s="19">
        <f>O4010+(B4011-B4010)*(M4011+M4010)/2</f>
        <v>30.511264342205088</v>
      </c>
      <c r="P4011" s="19">
        <f>P4010+(B4011-B4010)*(M4011-N4011+M4010-N4010)/2</f>
        <v>-2.8210514079957252E-2</v>
      </c>
      <c r="Q4011" s="7">
        <f>Q4010+10^6*(C4011-C4010)*(L4011+L4010)/2</f>
        <v>-5619.4308782130111</v>
      </c>
      <c r="R4011" s="7">
        <f>R4010+(C4011-C4010)*(Q4011+Q4010)/2</f>
        <v>-27.138757701969126</v>
      </c>
      <c r="S4011" s="6">
        <f>C4011*(1+K4011/2)</f>
        <v>12.092691568895146</v>
      </c>
      <c r="T4011" s="11">
        <f t="shared" si="439"/>
        <v>-3.296802920437373</v>
      </c>
      <c r="U4011" s="6">
        <f>U4010+(((T4010)^2+(T4011)^2)/2*(C4011-C4010))</f>
        <v>10.464257515651251</v>
      </c>
      <c r="V4011" s="6"/>
      <c r="W4011" s="6">
        <f>C4011+U4011</f>
        <v>12.029905515651251</v>
      </c>
      <c r="X4011" s="6">
        <f>2*PI()*W4011/($F$1/1000*(1+$N$7^2/2))</f>
        <v>308.792744386001</v>
      </c>
      <c r="Y4011" s="7">
        <f>Y4010+(T4011*COS(X4011)+T4010*COS(X4010))/2*(C4011-C4010)</f>
        <v>-1.5043352773601995</v>
      </c>
      <c r="Z4011" s="7">
        <f>Z4010+(T4011*SIN(X4011)+T4010*SIN(X4010))/2*(C4011-C4010)</f>
        <v>-1.0385118535313171</v>
      </c>
      <c r="AA4011" s="19">
        <f t="shared" si="440"/>
        <v>1.8279856390670688</v>
      </c>
      <c r="AB4011" s="6">
        <f>AB4010+((H4011+H4010)*(C4011-C4010)/2)*$F$2*$F$10^2/(1+$F$10^2/2)</f>
        <v>-0.24920640691914508</v>
      </c>
    </row>
    <row r="4012" spans="1:28" x14ac:dyDescent="0.2">
      <c r="A4012" s="1">
        <v>-5</v>
      </c>
      <c r="B4012" s="6">
        <f t="shared" si="435"/>
        <v>-1.9599999999999999E-3</v>
      </c>
      <c r="C4012" s="6">
        <f t="shared" si="434"/>
        <v>1.5660400000000001</v>
      </c>
      <c r="D4012" s="6"/>
      <c r="E4012" s="19">
        <f t="shared" si="436"/>
        <v>-9.9999374999999997</v>
      </c>
      <c r="F4012" s="19"/>
      <c r="H4012" s="13">
        <f>($F$5/$F$1+2*$F$6*$F$3/($F$1)^2)*(E4012*10^-3)</f>
        <v>1.3889756938476562E-3</v>
      </c>
      <c r="I4012" s="11">
        <f t="shared" si="437"/>
        <v>13.889756938476562</v>
      </c>
      <c r="J4012" s="45">
        <f>$F$10*(1+H4012)</f>
        <v>3.6670864289908738</v>
      </c>
      <c r="K4012" s="45">
        <f t="shared" si="438"/>
        <v>13.447522877689039</v>
      </c>
      <c r="L4012" s="6">
        <f>J4012*$F$2*510999/299792458*SIN($F$2*C4012)</f>
        <v>-0.46074715822281476</v>
      </c>
      <c r="M4012" s="46">
        <f>(L4012/$F$2)^2*10^6</f>
        <v>5.5063720294061493</v>
      </c>
      <c r="N4012" s="46">
        <f>($F$10*L4012/(J4012*$F$2))^2*10^6</f>
        <v>5.4911074062289691</v>
      </c>
      <c r="O4012" s="19">
        <f>O4011+(B4012-B4011)*(M4012+M4011)/2</f>
        <v>30.51386390981785</v>
      </c>
      <c r="P4012" s="19">
        <f>P4011+(B4012-B4011)*(M4012-N4012+M4011-N4011)/2</f>
        <v>-2.8203307636924829E-2</v>
      </c>
      <c r="Q4012" s="7">
        <f>Q4011+10^6*(C4012-C4011)*(L4012+L4011)/2</f>
        <v>-5816.9201571346266</v>
      </c>
      <c r="R4012" s="7">
        <f>R4011+(C4012-C4011)*(Q4012+Q4011)/2</f>
        <v>-29.380282504896964</v>
      </c>
      <c r="S4012" s="6">
        <f>C4012*(1+K4012/2)</f>
        <v>12.095719363688072</v>
      </c>
      <c r="T4012" s="11">
        <f t="shared" si="439"/>
        <v>-3.4126657623540084</v>
      </c>
      <c r="U4012" s="6">
        <f>U4011+(((T4011)^2+(T4012)^2)/2*(C4012-C4011))</f>
        <v>10.468670494283193</v>
      </c>
      <c r="V4012" s="6"/>
      <c r="W4012" s="6">
        <f>C4012+U4012</f>
        <v>12.034710494283193</v>
      </c>
      <c r="X4012" s="6">
        <f>2*PI()*W4012/($F$1/1000*(1+$N$7^2/2))</f>
        <v>308.9160822240699</v>
      </c>
      <c r="Y4012" s="7">
        <f>Y4011+(T4012*COS(X4012)+T4011*COS(X4011))/2*(C4012-C4011)</f>
        <v>-1.5050670555000321</v>
      </c>
      <c r="Z4012" s="7">
        <f>Z4011+(T4012*SIN(X4012)+T4011*SIN(X4011))/2*(C4012-C4011)</f>
        <v>-1.0396014892815766</v>
      </c>
      <c r="AA4012" s="19">
        <f t="shared" si="440"/>
        <v>1.8292069587851476</v>
      </c>
      <c r="AB4012" s="6">
        <f>AB4011+((H4012+H4011)*(C4012-C4011)/2)*$F$2*$F$10^2/(1+$F$10^2/2)</f>
        <v>-0.2490203408570956</v>
      </c>
    </row>
    <row r="4013" spans="1:28" x14ac:dyDescent="0.2">
      <c r="A4013" s="1">
        <v>-4</v>
      </c>
      <c r="B4013" s="6">
        <f t="shared" si="435"/>
        <v>-1.5680000000000002E-3</v>
      </c>
      <c r="C4013" s="6">
        <f t="shared" si="434"/>
        <v>1.566432</v>
      </c>
      <c r="D4013" s="6"/>
      <c r="E4013" s="19">
        <f t="shared" si="436"/>
        <v>-9.9999599999999997</v>
      </c>
      <c r="F4013" s="19"/>
      <c r="H4013" s="13">
        <f>($F$5/$F$1+2*$F$6*$F$3/($F$1)^2)*(E4013*10^-3)</f>
        <v>1.3889788190625E-3</v>
      </c>
      <c r="I4013" s="11">
        <f t="shared" si="437"/>
        <v>13.889788190625</v>
      </c>
      <c r="J4013" s="45">
        <f>$F$10*(1+H4013)</f>
        <v>3.6670864404354102</v>
      </c>
      <c r="K4013" s="45">
        <f t="shared" si="438"/>
        <v>13.447522961625248</v>
      </c>
      <c r="L4013" s="6">
        <f>J4013*$F$2*510999/299792458*SIN($F$2*C4013)</f>
        <v>-0.37191488702676262</v>
      </c>
      <c r="M4013" s="46">
        <f>(L4013/$F$2)^2*10^6</f>
        <v>3.5877927278703079</v>
      </c>
      <c r="N4013" s="46">
        <f>($F$10*L4013/(J4013*$F$2))^2*10^6</f>
        <v>3.577846718645918</v>
      </c>
      <c r="O4013" s="19">
        <f>O4012+(B4013-B4012)*(M4013+M4012)/2</f>
        <v>30.515646366110275</v>
      </c>
      <c r="P4013" s="19">
        <f>P4012+(B4013-B4012)*(M4013-N4013+M4012-N4012)/2</f>
        <v>-2.8198366352974121E-2</v>
      </c>
      <c r="Q4013" s="7">
        <f>Q4012+10^6*(C4013-C4012)*(L4013+L4012)/2</f>
        <v>-5980.1219180035223</v>
      </c>
      <c r="R4013" s="7">
        <f>R4012+(C4013-C4012)*(Q4013+Q4012)/2</f>
        <v>-31.692502751623735</v>
      </c>
      <c r="S4013" s="6">
        <f>C4013*(1+K4013/2)</f>
        <v>12.098747143912281</v>
      </c>
      <c r="T4013" s="11">
        <f t="shared" si="439"/>
        <v>-3.5084128323890078</v>
      </c>
      <c r="U4013" s="6">
        <f>U4012+(((T4012)^2+(T4013)^2)/2*(C4013-C4012))</f>
        <v>10.473365722931964</v>
      </c>
      <c r="V4013" s="6"/>
      <c r="W4013" s="6">
        <f>C4013+U4013</f>
        <v>12.039797722931965</v>
      </c>
      <c r="X4013" s="6">
        <f>2*PI()*W4013/($F$1/1000*(1+$N$7^2/2))</f>
        <v>309.04666506977304</v>
      </c>
      <c r="Y4013" s="7">
        <f>Y4012+(T4013*COS(X4013)+T4012*COS(X4012))/2*(C4013-C4012)</f>
        <v>-1.5056735730434132</v>
      </c>
      <c r="Z4013" s="7">
        <f>Z4012+(T4013*SIN(X4013)+T4012*SIN(X4012))/2*(C4013-C4012)</f>
        <v>-1.040811647097756</v>
      </c>
      <c r="AA4013" s="19">
        <f t="shared" si="440"/>
        <v>1.8303938902038714</v>
      </c>
      <c r="AB4013" s="6">
        <f>AB4012+((H4013+H4012)*(C4013-C4012)/2)*$F$2*$F$10^2/(1+$F$10^2/2)</f>
        <v>-0.2488342743298774</v>
      </c>
    </row>
    <row r="4014" spans="1:28" x14ac:dyDescent="0.2">
      <c r="A4014" s="1">
        <v>-3</v>
      </c>
      <c r="B4014" s="6">
        <f t="shared" si="435"/>
        <v>-1.1760000000000002E-3</v>
      </c>
      <c r="C4014" s="6">
        <f t="shared" si="434"/>
        <v>1.566824</v>
      </c>
      <c r="D4014" s="6"/>
      <c r="E4014" s="19">
        <f t="shared" si="436"/>
        <v>-9.9999775</v>
      </c>
      <c r="F4014" s="19"/>
      <c r="H4014" s="13">
        <f>($F$5/$F$1+2*$F$6*$F$3/($F$1)^2)*(E4014*10^-3)</f>
        <v>1.3889812497851562E-3</v>
      </c>
      <c r="I4014" s="11">
        <f t="shared" si="437"/>
        <v>13.889812497851562</v>
      </c>
      <c r="J4014" s="45">
        <f>$F$10*(1+H4014)</f>
        <v>3.6670864493367166</v>
      </c>
      <c r="K4014" s="45">
        <f t="shared" si="438"/>
        <v>13.447523026908968</v>
      </c>
      <c r="L4014" s="6">
        <f>J4014*$F$2*510999/299792458*SIN($F$2*C4014)</f>
        <v>-0.2808803932557104</v>
      </c>
      <c r="M4014" s="46">
        <f>(L4014/$F$2)^2*10^6</f>
        <v>2.0463648571906599</v>
      </c>
      <c r="N4014" s="46">
        <f>($F$10*L4014/(J4014*$F$2))^2*10^6</f>
        <v>2.0406919544245463</v>
      </c>
      <c r="O4014" s="19">
        <f>O4013+(B4014-B4013)*(M4014+M4013)/2</f>
        <v>30.516750660996948</v>
      </c>
      <c r="P4014" s="19">
        <f>P4013+(B4014-B4013)*(M4014-N4014+M4013-N4013)/2</f>
        <v>-2.8195305046223983E-2</v>
      </c>
      <c r="Q4014" s="7">
        <f>Q4013+10^6*(C4014-C4013)*(L4014+L4013)/2</f>
        <v>-6108.0697929388698</v>
      </c>
      <c r="R4014" s="7">
        <f>R4013+(C4014-C4013)*(Q4014+Q4013)/2</f>
        <v>-34.061788326968127</v>
      </c>
      <c r="S4014" s="6">
        <f>C4014*(1+K4014/2)</f>
        <v>12.101774909556807</v>
      </c>
      <c r="T4014" s="11">
        <f t="shared" si="439"/>
        <v>-3.5834771826572944</v>
      </c>
      <c r="U4014" s="6">
        <f>U4013+(((T4013)^2+(T4014)^2)/2*(C4014-C4013))</f>
        <v>10.478295175718898</v>
      </c>
      <c r="V4014" s="6"/>
      <c r="W4014" s="6">
        <f>C4014+U4014</f>
        <v>12.045119175718899</v>
      </c>
      <c r="X4014" s="6">
        <f>2*PI()*W4014/($F$1/1000*(1+$N$7^2/2))</f>
        <v>309.18326015840944</v>
      </c>
      <c r="Y4014" s="7">
        <f>Y4013+(T4014*COS(X4014)+T4013*COS(X4013))/2*(C4014-C4013)</f>
        <v>-1.5061245068052806</v>
      </c>
      <c r="Z4014" s="7">
        <f>Z4013+(T4014*SIN(X4014)+T4013*SIN(X4013))/2*(C4014-C4013)</f>
        <v>-1.0421230548395266</v>
      </c>
      <c r="AA4014" s="19">
        <f t="shared" si="440"/>
        <v>1.831510712889094</v>
      </c>
      <c r="AB4014" s="6">
        <f>AB4013+((H4014+H4013)*(C4014-C4013)/2)*$F$2*$F$10^2/(1+$F$10^2/2)</f>
        <v>-0.24864820743052424</v>
      </c>
    </row>
    <row r="4015" spans="1:28" x14ac:dyDescent="0.2">
      <c r="A4015" s="1">
        <v>-2</v>
      </c>
      <c r="B4015" s="6">
        <f t="shared" si="435"/>
        <v>-7.8400000000000008E-4</v>
      </c>
      <c r="C4015" s="6">
        <f t="shared" si="434"/>
        <v>1.5672160000000002</v>
      </c>
      <c r="D4015" s="6"/>
      <c r="E4015" s="19">
        <f t="shared" si="436"/>
        <v>-9.9999900000000004</v>
      </c>
      <c r="F4015" s="19"/>
      <c r="H4015" s="13">
        <f>($F$5/$F$1+2*$F$6*$F$3/($F$1)^2)*(E4015*10^-3)</f>
        <v>1.388982986015625E-3</v>
      </c>
      <c r="I4015" s="11">
        <f t="shared" si="437"/>
        <v>13.889829860156251</v>
      </c>
      <c r="J4015" s="45">
        <f>$F$10*(1+H4015)</f>
        <v>3.6670864556947929</v>
      </c>
      <c r="K4015" s="45">
        <f t="shared" si="438"/>
        <v>13.447523073540198</v>
      </c>
      <c r="L4015" s="6">
        <f>J4015*$F$2*510999/299792458*SIN($F$2*C4015)</f>
        <v>-0.18818272017528931</v>
      </c>
      <c r="M4015" s="46">
        <f>(L4015/$F$2)^2*10^6</f>
        <v>0.91854344832479973</v>
      </c>
      <c r="N4015" s="46">
        <f>($F$10*L4015/(J4015*$F$2))^2*10^6</f>
        <v>0.91599707241804829</v>
      </c>
      <c r="O4015" s="19">
        <f>O4014+(B4015-B4014)*(M4015+M4014)/2</f>
        <v>30.517331783024829</v>
      </c>
      <c r="P4015" s="19">
        <f>P4014+(B4015-B4014)*(M4015-N4015+M4014-N4014)/2</f>
        <v>-2.8193694067604101E-2</v>
      </c>
      <c r="Q4015" s="7">
        <f>Q4014+10^6*(C4015-C4014)*(L4015+L4014)/2</f>
        <v>-6200.0061631713852</v>
      </c>
      <c r="R4015" s="7">
        <f>R4014+(C4015-C4014)*(Q4015+Q4014)/2</f>
        <v>-36.474171214366784</v>
      </c>
      <c r="S4015" s="6">
        <f>C4015*(1+K4015/2)</f>
        <v>12.104802660610689</v>
      </c>
      <c r="T4015" s="11">
        <f t="shared" si="439"/>
        <v>-3.6374143340247218</v>
      </c>
      <c r="U4015" s="6">
        <f>U4014+(((T4014)^2+(T4015)^2)/2*(C4015-C4014))</f>
        <v>10.483405305703075</v>
      </c>
      <c r="V4015" s="6"/>
      <c r="W4015" s="6">
        <f>C4015+U4015</f>
        <v>12.050621305703075</v>
      </c>
      <c r="X4015" s="6">
        <f>2*PI()*W4015/($F$1/1000*(1+$N$7^2/2))</f>
        <v>309.32449300646232</v>
      </c>
      <c r="Y4015" s="7">
        <f>Y4014+(T4015*COS(X4015)+T4014*COS(X4014))/2*(C4015-C4014)</f>
        <v>-1.5063945571663899</v>
      </c>
      <c r="Z4015" s="7">
        <f>Z4014+(T4015*SIN(X4015)+T4014*SIN(X4014))/2*(C4015-C4014)</f>
        <v>-1.0435087534108614</v>
      </c>
      <c r="AA4015" s="19">
        <f t="shared" si="440"/>
        <v>1.832521508824825</v>
      </c>
      <c r="AB4015" s="6">
        <f>AB4014+((H4015+H4014)*(C4015-C4014)/2)*$F$2*$F$10^2/(1+$F$10^2/2)</f>
        <v>-0.24846214025206975</v>
      </c>
    </row>
    <row r="4016" spans="1:28" x14ac:dyDescent="0.2">
      <c r="A4016" s="1">
        <v>-1</v>
      </c>
      <c r="B4016" s="6">
        <f t="shared" si="435"/>
        <v>-3.9200000000000004E-4</v>
      </c>
      <c r="C4016" s="6">
        <f t="shared" si="434"/>
        <v>1.5676080000000001</v>
      </c>
      <c r="D4016" s="6"/>
      <c r="E4016" s="19">
        <f t="shared" si="436"/>
        <v>-9.9999974999999992</v>
      </c>
      <c r="F4016" s="19"/>
      <c r="H4016" s="13">
        <f>($F$5/$F$1+2*$F$6*$F$3/($F$1)^2)*(E4016*10^-3)</f>
        <v>1.3889840277539062E-3</v>
      </c>
      <c r="I4016" s="11">
        <f t="shared" si="437"/>
        <v>13.889840277539061</v>
      </c>
      <c r="J4016" s="45">
        <f>$F$10*(1+H4016)</f>
        <v>3.6670864595096382</v>
      </c>
      <c r="K4016" s="45">
        <f t="shared" si="438"/>
        <v>13.447523101518934</v>
      </c>
      <c r="L4016" s="6">
        <f>J4016*$F$2*510999/299792458*SIN($F$2*C4016)</f>
        <v>-9.4370759252832018E-2</v>
      </c>
      <c r="M4016" s="46">
        <f>(L4016/$F$2)^2*10^6</f>
        <v>0.23100166927147431</v>
      </c>
      <c r="N4016" s="46">
        <f>($F$10*L4016/(J4016*$F$2))^2*10^6</f>
        <v>0.23036128854003424</v>
      </c>
      <c r="O4016" s="19">
        <f>O4015+(B4016-B4015)*(M4016+M4015)/2</f>
        <v>30.517557093867879</v>
      </c>
      <c r="P4016" s="19">
        <f>P4015+(B4016-B4015)*(M4016-N4016+M4015-N4015)/2</f>
        <v>-2.8193069463303015E-2</v>
      </c>
      <c r="Q4016" s="7">
        <f>Q4015+10^6*(C4016-C4015)*(L4016+L4015)/2</f>
        <v>-6255.3866451392896</v>
      </c>
      <c r="R4016" s="7">
        <f>R4015+(C4016-C4015)*(Q4016+Q4015)/2</f>
        <v>-38.915428204795354</v>
      </c>
      <c r="S4016" s="6">
        <f>C4016*(1+K4016/2)</f>
        <v>12.107830397062948</v>
      </c>
      <c r="T4016" s="11">
        <f t="shared" si="439"/>
        <v>-3.6699049080070241</v>
      </c>
      <c r="U4016" s="6">
        <f>U4015+(((T4015)^2+(T4016)^2)/2*(C4016-C4015))</f>
        <v>10.488638306777025</v>
      </c>
      <c r="V4016" s="6"/>
      <c r="W4016" s="6">
        <f>C4016+U4016</f>
        <v>12.056246306777025</v>
      </c>
      <c r="X4016" s="6">
        <f>2*PI()*W4016/($F$1/1000*(1+$N$7^2/2))</f>
        <v>309.46887980289551</v>
      </c>
      <c r="Y4016" s="7">
        <f>Y4015+(T4016*COS(X4016)+T4015*COS(X4015))/2*(C4016-C4015)</f>
        <v>-1.5064657648802455</v>
      </c>
      <c r="Z4016" s="7">
        <f>Z4015+(T4016*SIN(X4016)+T4015*SIN(X4015))/2*(C4016-C4015)</f>
        <v>-1.0449354814785372</v>
      </c>
      <c r="AA4016" s="19">
        <f t="shared" si="440"/>
        <v>1.8333928278492324</v>
      </c>
      <c r="AB4016" s="6">
        <f>AB4015+((H4016+H4015)*(C4016-C4015)/2)*$F$2*$F$10^2/(1+$F$10^2/2)</f>
        <v>-0.24827607288754788</v>
      </c>
    </row>
    <row r="4017" spans="1:28" x14ac:dyDescent="0.2">
      <c r="A4017" s="1">
        <v>0</v>
      </c>
      <c r="B4017" s="6">
        <f t="shared" si="435"/>
        <v>0</v>
      </c>
      <c r="C4017" s="6">
        <f t="shared" si="434"/>
        <v>1.5680000000000001</v>
      </c>
      <c r="D4017" s="6"/>
      <c r="E4017" s="19">
        <f t="shared" si="436"/>
        <v>-10</v>
      </c>
      <c r="F4017" s="19"/>
      <c r="H4017" s="13">
        <f>($F$5/$F$1+2*$F$6*$F$3/($F$1)^2)*(E4017*10^-3)</f>
        <v>1.388984375E-3</v>
      </c>
      <c r="I4017" s="11">
        <f t="shared" si="437"/>
        <v>13.889843750000001</v>
      </c>
      <c r="J4017" s="45">
        <f>$F$10*(1+H4017)</f>
        <v>3.667086460781253</v>
      </c>
      <c r="K4017" s="45">
        <f t="shared" si="438"/>
        <v>13.447523110845177</v>
      </c>
      <c r="L4017" s="6">
        <f>J4017*$F$2*510999/299792458*SIN($F$2*C4017)</f>
        <v>-4.0896962339921937E-14</v>
      </c>
      <c r="M4017" s="46">
        <f>(L4017/$F$2)^2*10^6</f>
        <v>4.3383273931707577E-26</v>
      </c>
      <c r="N4017" s="46">
        <f>($F$10*L4017/(J4017*$F$2))^2*10^6</f>
        <v>4.3263007183370758E-26</v>
      </c>
      <c r="O4017" s="19">
        <f>O4016+(B4017-B4016)*(M4017+M4016)/2</f>
        <v>30.517602370195057</v>
      </c>
      <c r="P4017" s="19">
        <f>P4016+(B4017-B4016)*(M4017-N4017+M4016-N4016)/2</f>
        <v>-2.8192943948679654E-2</v>
      </c>
      <c r="Q4017" s="7">
        <f>Q4016+10^6*(C4017-C4016)*(L4017+L4016)/2</f>
        <v>-6273.8833139528506</v>
      </c>
      <c r="R4017" s="7">
        <f>R4016+(C4017-C4016)*(Q4017+Q4016)/2</f>
        <v>-41.371165116777085</v>
      </c>
      <c r="S4017" s="6">
        <f>C4017*(1+K4017/2)</f>
        <v>12.11085811890262</v>
      </c>
      <c r="T4017" s="11">
        <f t="shared" si="439"/>
        <v>-3.6807565179092538</v>
      </c>
      <c r="U4017" s="6">
        <f>U4016+(((T4016)^2+(T4017)^2)/2*(C4017-C4016))</f>
        <v>10.493933476210302</v>
      </c>
      <c r="V4017" s="6"/>
      <c r="W4017" s="6">
        <f>C4017+U4017</f>
        <v>12.061933476210301</v>
      </c>
      <c r="X4017" s="6">
        <f>2*PI()*W4017/($F$1/1000*(1+$N$7^2/2))</f>
        <v>309.61486238395605</v>
      </c>
      <c r="Y4017" s="7">
        <f>Y4016+(T4017*COS(X4017)+T4016*COS(X4016))/2*(C4017-C4016)</f>
        <v>-1.5063293183881881</v>
      </c>
      <c r="Z4017" s="7">
        <f>Z4016+(T4017*SIN(X4017)+T4016*SIN(X4016))/2*(C4017-C4016)</f>
        <v>-1.0463658818148953</v>
      </c>
      <c r="AA4017" s="19">
        <f t="shared" si="440"/>
        <v>1.8340963917041238</v>
      </c>
      <c r="AB4017" s="6">
        <f>AB4016+((H4017+H4016)*(C4017-C4016)/2)*$F$2*$F$10^2/(1+$F$10^2/2)</f>
        <v>-0.24809000542999229</v>
      </c>
    </row>
    <row r="4018" spans="1:28" x14ac:dyDescent="0.2">
      <c r="A4018" s="1">
        <v>1</v>
      </c>
      <c r="B4018" s="6">
        <f t="shared" si="435"/>
        <v>3.9200000000000004E-4</v>
      </c>
      <c r="C4018" s="6">
        <f t="shared" si="434"/>
        <v>1.568392</v>
      </c>
      <c r="D4018" s="6"/>
      <c r="E4018" s="19">
        <f t="shared" si="436"/>
        <v>-9.9999974999999992</v>
      </c>
      <c r="F4018" s="19"/>
      <c r="H4018" s="13">
        <f>($F$5/$F$1+2*$F$6*$F$3/($F$1)^2)*(E4018*10^-3)</f>
        <v>1.3889840277539062E-3</v>
      </c>
      <c r="I4018" s="11">
        <f t="shared" si="437"/>
        <v>13.889840277539061</v>
      </c>
      <c r="J4018" s="45">
        <f>$F$10*(1+H4018)</f>
        <v>3.6670864595096382</v>
      </c>
      <c r="K4018" s="45">
        <f t="shared" si="438"/>
        <v>13.447523101518934</v>
      </c>
      <c r="L4018" s="6">
        <f>J4018*$F$2*510999/299792458*SIN($F$2*C4018)</f>
        <v>9.4370759252750472E-2</v>
      </c>
      <c r="M4018" s="46">
        <f>(L4018/$F$2)^2*10^6</f>
        <v>0.2310016692710751</v>
      </c>
      <c r="N4018" s="46">
        <f>($F$10*L4018/(J4018*$F$2))^2*10^6</f>
        <v>0.23036128853963606</v>
      </c>
      <c r="O4018" s="19">
        <f>O4017+(B4018-B4017)*(M4018+M4017)/2</f>
        <v>30.517647646522235</v>
      </c>
      <c r="P4018" s="19">
        <f>P4017+(B4018-B4017)*(M4018-N4018+M4017-N4017)/2</f>
        <v>-2.8192818434056292E-2</v>
      </c>
      <c r="Q4018" s="7">
        <f>Q4017+10^6*(C4018-C4017)*(L4018+L4017)/2</f>
        <v>-6255.3866451393224</v>
      </c>
      <c r="R4018" s="7">
        <f>R4017+(C4018-C4017)*(Q4018+Q4017)/2</f>
        <v>-43.826902028758823</v>
      </c>
      <c r="S4018" s="6">
        <f>C4018*(1+K4018/2)</f>
        <v>12.113885826118741</v>
      </c>
      <c r="T4018" s="11">
        <f t="shared" si="439"/>
        <v>-3.6699049080070432</v>
      </c>
      <c r="U4018" s="6">
        <f>U4017+(((T4017)^2+(T4018)^2)/2*(C4018-C4017))</f>
        <v>10.499228645643578</v>
      </c>
      <c r="V4018" s="6"/>
      <c r="W4018" s="6">
        <f>C4018+U4018</f>
        <v>12.067620645643578</v>
      </c>
      <c r="X4018" s="6">
        <f>2*PI()*W4018/($F$1/1000*(1+$N$7^2/2))</f>
        <v>309.7608449650167</v>
      </c>
      <c r="Y4018" s="7">
        <f>Y4017+(T4018*COS(X4018)+T4017*COS(X4017))/2*(C4018-C4017)</f>
        <v>-1.5059865518139726</v>
      </c>
      <c r="Z4018" s="7">
        <f>Z4017+(T4018*SIN(X4018)+T4017*SIN(X4017))/2*(C4018-C4017)</f>
        <v>-1.0477612935258425</v>
      </c>
      <c r="AA4018" s="19">
        <f t="shared" si="440"/>
        <v>1.8346114636226074</v>
      </c>
      <c r="AB4018" s="6">
        <f>AB4017+((H4018+H4017)*(C4018-C4017)/2)*$F$2*$F$10^2/(1+$F$10^2/2)</f>
        <v>-0.24790393797243671</v>
      </c>
    </row>
    <row r="4019" spans="1:28" x14ac:dyDescent="0.2">
      <c r="A4019" s="1">
        <v>2</v>
      </c>
      <c r="B4019" s="6">
        <f t="shared" si="435"/>
        <v>7.8400000000000008E-4</v>
      </c>
      <c r="C4019" s="6">
        <f t="shared" si="434"/>
        <v>1.568784</v>
      </c>
      <c r="D4019" s="6"/>
      <c r="E4019" s="19">
        <f t="shared" si="436"/>
        <v>-9.9999900000000004</v>
      </c>
      <c r="F4019" s="19"/>
      <c r="H4019" s="13">
        <f>($F$5/$F$1+2*$F$6*$F$3/($F$1)^2)*(E4019*10^-3)</f>
        <v>1.388982986015625E-3</v>
      </c>
      <c r="I4019" s="11">
        <f t="shared" si="437"/>
        <v>13.889829860156251</v>
      </c>
      <c r="J4019" s="45">
        <f>$F$10*(1+H4019)</f>
        <v>3.6670864556947929</v>
      </c>
      <c r="K4019" s="45">
        <f t="shared" si="438"/>
        <v>13.447523073540198</v>
      </c>
      <c r="L4019" s="6">
        <f>J4019*$F$2*510999/299792458*SIN($F$2*C4019)</f>
        <v>0.18818272017520846</v>
      </c>
      <c r="M4019" s="46">
        <f>(L4019/$F$2)^2*10^6</f>
        <v>0.91854344832401036</v>
      </c>
      <c r="N4019" s="46">
        <f>($F$10*L4019/(J4019*$F$2))^2*10^6</f>
        <v>0.91599707241726136</v>
      </c>
      <c r="O4019" s="19">
        <f>O4018+(B4019-B4018)*(M4019+M4018)/2</f>
        <v>30.517872957365284</v>
      </c>
      <c r="P4019" s="19">
        <f>P4018+(B4019-B4018)*(M4019-N4019+M4018-N4018)/2</f>
        <v>-2.8192193829755206E-2</v>
      </c>
      <c r="Q4019" s="7">
        <f>Q4018+10^6*(C4019-C4018)*(L4019+L4018)/2</f>
        <v>-6200.0061631714498</v>
      </c>
      <c r="R4019" s="7">
        <f>R4018+(C4019-C4018)*(Q4019+Q4018)/2</f>
        <v>-46.268159019187408</v>
      </c>
      <c r="S4019" s="6">
        <f>C4019*(1+K4019/2)</f>
        <v>12.116913518700343</v>
      </c>
      <c r="T4019" s="11">
        <f t="shared" si="439"/>
        <v>-3.6374143340247591</v>
      </c>
      <c r="U4019" s="6">
        <f>U4018+(((T4018)^2+(T4019)^2)/2*(C4019-C4018))</f>
        <v>10.504461646717528</v>
      </c>
      <c r="V4019" s="6"/>
      <c r="W4019" s="6">
        <f>C4019+U4019</f>
        <v>12.073245646717528</v>
      </c>
      <c r="X4019" s="6">
        <f>2*PI()*W4019/($F$1/1000*(1+$N$7^2/2))</f>
        <v>309.90523176144984</v>
      </c>
      <c r="Y4019" s="7">
        <f>Y4018+(T4019*COS(X4019)+T4018*COS(X4018))/2*(C4019-C4018)</f>
        <v>-1.5054489516181646</v>
      </c>
      <c r="Z4019" s="7">
        <f>Z4018+(T4019*SIN(X4019)+T4018*SIN(X4018))/2*(C4019-C4018)</f>
        <v>-1.0490847773931691</v>
      </c>
      <c r="AA4019" s="19">
        <f t="shared" si="440"/>
        <v>1.8349265424224224</v>
      </c>
      <c r="AB4019" s="6">
        <f>AB4018+((H4019+H4018)*(C4019-C4018)/2)*$F$2*$F$10^2/(1+$F$10^2/2)</f>
        <v>-0.24771787060791484</v>
      </c>
    </row>
    <row r="4020" spans="1:28" x14ac:dyDescent="0.2">
      <c r="A4020" s="1">
        <v>3</v>
      </c>
      <c r="B4020" s="6">
        <f t="shared" si="435"/>
        <v>1.1760000000000002E-3</v>
      </c>
      <c r="C4020" s="6">
        <f t="shared" si="434"/>
        <v>1.5691760000000001</v>
      </c>
      <c r="D4020" s="6"/>
      <c r="E4020" s="19">
        <f t="shared" si="436"/>
        <v>-9.9999775</v>
      </c>
      <c r="F4020" s="19"/>
      <c r="H4020" s="13">
        <f>($F$5/$F$1+2*$F$6*$F$3/($F$1)^2)*(E4020*10^-3)</f>
        <v>1.3889812497851562E-3</v>
      </c>
      <c r="I4020" s="11">
        <f t="shared" si="437"/>
        <v>13.889812497851562</v>
      </c>
      <c r="J4020" s="45">
        <f>$F$10*(1+H4020)</f>
        <v>3.6670864493367166</v>
      </c>
      <c r="K4020" s="45">
        <f t="shared" si="438"/>
        <v>13.447523026908968</v>
      </c>
      <c r="L4020" s="6">
        <f>J4020*$F$2*510999/299792458*SIN($F$2*C4020)</f>
        <v>0.28088039325563074</v>
      </c>
      <c r="M4020" s="46">
        <f>(L4020/$F$2)^2*10^6</f>
        <v>2.046364857189499</v>
      </c>
      <c r="N4020" s="46">
        <f>($F$10*L4020/(J4020*$F$2))^2*10^6</f>
        <v>2.0406919544233886</v>
      </c>
      <c r="O4020" s="19">
        <f>O4019+(B4020-B4019)*(M4020+M4019)/2</f>
        <v>30.518454079393166</v>
      </c>
      <c r="P4020" s="19">
        <f>P4019+(B4020-B4019)*(M4020-N4020+M4019-N4019)/2</f>
        <v>-2.8190582851135324E-2</v>
      </c>
      <c r="Q4020" s="7">
        <f>Q4019+10^6*(C4020-C4019)*(L4020+L4019)/2</f>
        <v>-6108.0697929389653</v>
      </c>
      <c r="R4020" s="7">
        <f>R4019+(C4020-C4019)*(Q4020+Q4019)/2</f>
        <v>-48.680541906586093</v>
      </c>
      <c r="S4020" s="6">
        <f>C4020*(1+K4020/2)</f>
        <v>12.119941196636454</v>
      </c>
      <c r="T4020" s="11">
        <f t="shared" si="439"/>
        <v>-3.5834771826573508</v>
      </c>
      <c r="U4020" s="6">
        <f>U4019+(((T4019)^2+(T4020)^2)/2*(C4020-C4019))</f>
        <v>10.509571776701705</v>
      </c>
      <c r="V4020" s="6"/>
      <c r="W4020" s="6">
        <f>C4020+U4020</f>
        <v>12.078747776701706</v>
      </c>
      <c r="X4020" s="6">
        <f>2*PI()*W4020/($F$1/1000*(1+$N$7^2/2))</f>
        <v>310.04646460950278</v>
      </c>
      <c r="Y4020" s="7">
        <f>Y4019+(T4020*COS(X4020)+T4019*COS(X4019))/2*(C4020-C4019)</f>
        <v>-1.5047371528997835</v>
      </c>
      <c r="Z4020" s="7">
        <f>Z4019+(T4020*SIN(X4020)+T4019*SIN(X4019))/2*(C4020-C4019)</f>
        <v>-1.0503039698770065</v>
      </c>
      <c r="AA4020" s="19">
        <f t="shared" si="440"/>
        <v>1.8350401435544526</v>
      </c>
      <c r="AB4020" s="6">
        <f>AB4019+((H4020+H4019)*(C4020-C4019)/2)*$F$2*$F$10^2/(1+$F$10^2/2)</f>
        <v>-0.24753180342946035</v>
      </c>
    </row>
    <row r="4021" spans="1:28" x14ac:dyDescent="0.2">
      <c r="A4021" s="1">
        <v>4</v>
      </c>
      <c r="B4021" s="6">
        <f t="shared" si="435"/>
        <v>1.5680000000000002E-3</v>
      </c>
      <c r="C4021" s="6">
        <f t="shared" si="434"/>
        <v>1.5695680000000001</v>
      </c>
      <c r="D4021" s="6"/>
      <c r="E4021" s="19">
        <f t="shared" si="436"/>
        <v>-9.9999599999999997</v>
      </c>
      <c r="F4021" s="19"/>
      <c r="H4021" s="13">
        <f>($F$5/$F$1+2*$F$6*$F$3/($F$1)^2)*(E4021*10^-3)</f>
        <v>1.3889788190625E-3</v>
      </c>
      <c r="I4021" s="11">
        <f t="shared" si="437"/>
        <v>13.889788190625</v>
      </c>
      <c r="J4021" s="45">
        <f>$F$10*(1+H4021)</f>
        <v>3.6670864404354102</v>
      </c>
      <c r="K4021" s="45">
        <f t="shared" si="438"/>
        <v>13.447522961625248</v>
      </c>
      <c r="L4021" s="6">
        <f>J4021*$F$2*510999/299792458*SIN($F$2*C4021)</f>
        <v>0.37191488702668457</v>
      </c>
      <c r="M4021" s="46">
        <f>(L4021/$F$2)^2*10^6</f>
        <v>3.5877927278688024</v>
      </c>
      <c r="N4021" s="46">
        <f>($F$10*L4021/(J4021*$F$2))^2*10^6</f>
        <v>3.5778467186444156</v>
      </c>
      <c r="O4021" s="19">
        <f>O4020+(B4021-B4020)*(M4021+M4020)/2</f>
        <v>30.519558374279839</v>
      </c>
      <c r="P4021" s="19">
        <f>P4020+(B4021-B4020)*(M4021-N4021+M4020-N4020)/2</f>
        <v>-2.8187521544385186E-2</v>
      </c>
      <c r="Q4021" s="7">
        <f>Q4020+10^6*(C4021-C4020)*(L4021+L4020)/2</f>
        <v>-5980.1219180036487</v>
      </c>
      <c r="R4021" s="7">
        <f>R4020+(C4021-C4020)*(Q4021+Q4020)/2</f>
        <v>-51.049827481930528</v>
      </c>
      <c r="S4021" s="6">
        <f>C4021*(1+K4021/2)</f>
        <v>12.12296885991611</v>
      </c>
      <c r="T4021" s="11">
        <f t="shared" si="439"/>
        <v>-3.5084128323890815</v>
      </c>
      <c r="U4021" s="6">
        <f>U4020+(((T4020)^2+(T4021)^2)/2*(C4021-C4020))</f>
        <v>10.514501229488639</v>
      </c>
      <c r="V4021" s="6"/>
      <c r="W4021" s="6">
        <f>C4021+U4021</f>
        <v>12.084069229488639</v>
      </c>
      <c r="X4021" s="6">
        <f>2*PI()*W4021/($F$1/1000*(1+$N$7^2/2))</f>
        <v>310.18305969813923</v>
      </c>
      <c r="Y4021" s="7">
        <f>Y4020+(T4021*COS(X4021)+T4020*COS(X4020))/2*(C4021-C4020)</f>
        <v>-1.5038790766380548</v>
      </c>
      <c r="Z4021" s="7">
        <f>Z4020+(T4021*SIN(X4021)+T4020*SIN(X4020))/2*(C4021-C4020)</f>
        <v>-1.0513933902053578</v>
      </c>
      <c r="AA4021" s="19">
        <f t="shared" si="440"/>
        <v>1.8349605821698851</v>
      </c>
      <c r="AB4021" s="6">
        <f>AB4020+((H4021+H4020)*(C4021-C4020)/2)*$F$2*$F$10^2/(1+$F$10^2/2)</f>
        <v>-0.24734573653010719</v>
      </c>
    </row>
    <row r="4022" spans="1:28" x14ac:dyDescent="0.2">
      <c r="A4022" s="1">
        <v>5</v>
      </c>
      <c r="B4022" s="6">
        <f t="shared" si="435"/>
        <v>1.9599999999999999E-3</v>
      </c>
      <c r="C4022" s="6">
        <f t="shared" si="434"/>
        <v>1.56996</v>
      </c>
      <c r="D4022" s="6"/>
      <c r="E4022" s="19">
        <f t="shared" si="436"/>
        <v>-9.9999374999999997</v>
      </c>
      <c r="F4022" s="19"/>
      <c r="H4022" s="13">
        <f>($F$5/$F$1+2*$F$6*$F$3/($F$1)^2)*(E4022*10^-3)</f>
        <v>1.3889756938476562E-3</v>
      </c>
      <c r="I4022" s="11">
        <f t="shared" si="437"/>
        <v>13.889756938476562</v>
      </c>
      <c r="J4022" s="45">
        <f>$F$10*(1+H4022)</f>
        <v>3.6670864289908738</v>
      </c>
      <c r="K4022" s="45">
        <f t="shared" si="438"/>
        <v>13.447522877689039</v>
      </c>
      <c r="L4022" s="6">
        <f>J4022*$F$2*510999/299792458*SIN($F$2*C4022)</f>
        <v>0.46074715822273904</v>
      </c>
      <c r="M4022" s="46">
        <f>(L4022/$F$2)^2*10^6</f>
        <v>5.5063720294043401</v>
      </c>
      <c r="N4022" s="46">
        <f>($F$10*L4022/(J4022*$F$2))^2*10^6</f>
        <v>5.4911074062271661</v>
      </c>
      <c r="O4022" s="19">
        <f>O4021+(B4022-B4021)*(M4022+M4021)/2</f>
        <v>30.521340830572264</v>
      </c>
      <c r="P4022" s="19">
        <f>P4021+(B4022-B4021)*(M4022-N4022+M4021-N4021)/2</f>
        <v>-2.8182580260434482E-2</v>
      </c>
      <c r="Q4022" s="7">
        <f>Q4021+10^6*(C4022-C4021)*(L4022+L4021)/2</f>
        <v>-5816.920157134783</v>
      </c>
      <c r="R4022" s="7">
        <f>R4021+(C4022-C4021)*(Q4022+Q4021)/2</f>
        <v>-53.362047728657352</v>
      </c>
      <c r="S4022" s="6">
        <f>C4022*(1+K4022/2)</f>
        <v>12.125996508528342</v>
      </c>
      <c r="T4022" s="11">
        <f t="shared" si="439"/>
        <v>-3.4126657623540999</v>
      </c>
      <c r="U4022" s="6">
        <f>U4021+(((T4021)^2+(T4022)^2)/2*(C4022-C4021))</f>
        <v>10.51919645813741</v>
      </c>
      <c r="V4022" s="6"/>
      <c r="W4022" s="6">
        <f>C4022+U4022</f>
        <v>12.08915645813741</v>
      </c>
      <c r="X4022" s="6">
        <f>2*PI()*W4022/($F$1/1000*(1+$N$7^2/2))</f>
        <v>310.31364254384226</v>
      </c>
      <c r="Y4022" s="7">
        <f>Y4021+(T4022*COS(X4022)+T4021*COS(X4021))/2*(C4022-C4021)</f>
        <v>-1.5029074960212685</v>
      </c>
      <c r="Z4022" s="7">
        <f>Z4021+(T4022*SIN(X4022)+T4021*SIN(X4021))/2*(C4022-C4021)</f>
        <v>-1.0523359275126165</v>
      </c>
      <c r="AA4022" s="19">
        <f t="shared" si="440"/>
        <v>1.8347048389129947</v>
      </c>
      <c r="AB4022" s="6">
        <f>AB4021+((H4022+H4021)*(C4022-C4021)/2)*$F$2*$F$10^2/(1+$F$10^2/2)</f>
        <v>-0.24715967000288899</v>
      </c>
    </row>
    <row r="4023" spans="1:28" x14ac:dyDescent="0.2">
      <c r="A4023" s="1">
        <v>6</v>
      </c>
      <c r="B4023" s="6">
        <f t="shared" si="435"/>
        <v>2.3520000000000004E-3</v>
      </c>
      <c r="C4023" s="6">
        <f t="shared" si="434"/>
        <v>1.570352</v>
      </c>
      <c r="D4023" s="6"/>
      <c r="E4023" s="19">
        <f t="shared" si="436"/>
        <v>-9.9999099999999999</v>
      </c>
      <c r="F4023" s="19"/>
      <c r="H4023" s="13">
        <f>($F$5/$F$1+2*$F$6*$F$3/($F$1)^2)*(E4023*10^-3)</f>
        <v>1.388971874140625E-3</v>
      </c>
      <c r="I4023" s="11">
        <f t="shared" si="437"/>
        <v>13.88971874140625</v>
      </c>
      <c r="J4023" s="45">
        <f>$F$10*(1+H4023)</f>
        <v>3.6670864150031064</v>
      </c>
      <c r="K4023" s="45">
        <f t="shared" si="438"/>
        <v>13.447522775100335</v>
      </c>
      <c r="L4023" s="6">
        <f>J4023*$F$2*510999/299792458*SIN($F$2*C4023)</f>
        <v>0.54685120362222139</v>
      </c>
      <c r="M4023" s="46">
        <f>(L4023/$F$2)^2*10^6</f>
        <v>7.7567280356988419</v>
      </c>
      <c r="N4023" s="46">
        <f>($F$10*L4023/(J4023*$F$2))^2*10^6</f>
        <v>7.7352250923840709</v>
      </c>
      <c r="O4023" s="19">
        <f>O4022+(B4023-B4022)*(M4023+M4022)/2</f>
        <v>30.523940398185022</v>
      </c>
      <c r="P4023" s="19">
        <f>P4022+(B4023-B4022)*(M4023-N4023+M4022-N4022)/2</f>
        <v>-2.8175373817402059E-2</v>
      </c>
      <c r="Q4023" s="7">
        <f>Q4022+10^6*(C4023-C4022)*(L4023+L4022)/2</f>
        <v>-5619.4308782131966</v>
      </c>
      <c r="R4023" s="7">
        <f>R4022+(C4023-C4022)*(Q4023+Q4022)/2</f>
        <v>-55.603572531585257</v>
      </c>
      <c r="S4023" s="6">
        <f>C4023*(1+K4023/2)</f>
        <v>12.12902414246218</v>
      </c>
      <c r="T4023" s="11">
        <f t="shared" si="439"/>
        <v>-3.2968029204374822</v>
      </c>
      <c r="U4023" s="6">
        <f>U4022+(((T4022)^2+(T4023)^2)/2*(C4023-C4022))</f>
        <v>10.523609436769352</v>
      </c>
      <c r="V4023" s="6"/>
      <c r="W4023" s="6">
        <f>C4023+U4023</f>
        <v>12.093961436769352</v>
      </c>
      <c r="X4023" s="6">
        <f>2*PI()*W4023/($F$1/1000*(1+$N$7^2/2))</f>
        <v>310.43698038191116</v>
      </c>
      <c r="Y4023" s="7">
        <f>Y4022+(T4023*COS(X4023)+T4022*COS(X4022))/2*(C4023-C4022)</f>
        <v>-1.50185739264816</v>
      </c>
      <c r="Z4023" s="7">
        <f>Z4022+(T4023*SIN(X4023)+T4022*SIN(X4022))/2*(C4023-C4022)</f>
        <v>-1.0531233843177596</v>
      </c>
      <c r="AA4023" s="19">
        <f t="shared" si="440"/>
        <v>1.8342967291168628</v>
      </c>
      <c r="AB4023" s="6">
        <f>AB4022+((H4023+H4022)*(C4023-C4022)/2)*$F$2*$F$10^2/(1+$F$10^2/2)</f>
        <v>-0.2469736039408395</v>
      </c>
    </row>
    <row r="4024" spans="1:28" x14ac:dyDescent="0.2">
      <c r="A4024" s="1">
        <v>7</v>
      </c>
      <c r="B4024" s="6">
        <f t="shared" si="435"/>
        <v>2.7440000000000003E-3</v>
      </c>
      <c r="C4024" s="6">
        <f t="shared" si="434"/>
        <v>1.5707440000000001</v>
      </c>
      <c r="D4024" s="6"/>
      <c r="E4024" s="19">
        <f t="shared" si="436"/>
        <v>-9.9998775000000002</v>
      </c>
      <c r="F4024" s="19"/>
      <c r="H4024" s="13">
        <f>($F$5/$F$1+2*$F$6*$F$3/($F$1)^2)*(E4024*10^-3)</f>
        <v>1.3889673599414064E-3</v>
      </c>
      <c r="I4024" s="11">
        <f t="shared" si="437"/>
        <v>13.889673599414063</v>
      </c>
      <c r="J4024" s="45">
        <f>$F$10*(1+H4024)</f>
        <v>3.6670863984721089</v>
      </c>
      <c r="K4024" s="45">
        <f t="shared" si="438"/>
        <v>13.447522653859142</v>
      </c>
      <c r="L4024" s="6">
        <f>J4024*$F$2*510999/299792458*SIN($F$2*C4024)</f>
        <v>0.62971717467619026</v>
      </c>
      <c r="M4024" s="46">
        <f>(L4024/$F$2)^2*10^6</f>
        <v>10.285639445673135</v>
      </c>
      <c r="N4024" s="46">
        <f>($F$10*L4024/(J4024*$F$2))^2*10^6</f>
        <v>10.257126030787392</v>
      </c>
      <c r="O4024" s="19">
        <f>O4023+(B4024-B4023)*(M4024+M4023)/2</f>
        <v>30.52747670221137</v>
      </c>
      <c r="P4024" s="19">
        <f>P4023+(B4024-B4023)*(M4024-N4024+M4023-N4023)/2</f>
        <v>-2.8165570611194759E-2</v>
      </c>
      <c r="Q4024" s="7">
        <f>Q4023+10^6*(C4024-C4023)*(L4024+L4023)/2</f>
        <v>-5388.8234760666082</v>
      </c>
      <c r="R4024" s="7">
        <f>R4023+(C4024-C4023)*(Q4024+Q4023)/2</f>
        <v>-57.761190385025031</v>
      </c>
      <c r="S4024" s="6">
        <f>C4024*(1+K4024/2)</f>
        <v>12.132051761706663</v>
      </c>
      <c r="T4024" s="11">
        <f t="shared" si="439"/>
        <v>-3.1615103662005457</v>
      </c>
      <c r="U4024" s="6">
        <f>U4023+(((T4023)^2+(T4024)^2)/2*(C4024-C4023))</f>
        <v>10.527698791998546</v>
      </c>
      <c r="V4024" s="6"/>
      <c r="W4024" s="6">
        <f>C4024+U4024</f>
        <v>12.098442791998545</v>
      </c>
      <c r="X4024" s="6">
        <f>2*PI()*W4024/($F$1/1000*(1+$N$7^2/2))</f>
        <v>310.55201120887745</v>
      </c>
      <c r="Y4024" s="7">
        <f>Y4023+(T4024*COS(X4024)+T4023*COS(X4023))/2*(C4024-C4023)</f>
        <v>-1.5007634600561703</v>
      </c>
      <c r="Z4024" s="7">
        <f>Z4023+(T4024*SIN(X4024)+T4023*SIN(X4023))/2*(C4024-C4023)</f>
        <v>-1.0537561111196356</v>
      </c>
      <c r="AA4024" s="19">
        <f t="shared" si="440"/>
        <v>1.8337646808578647</v>
      </c>
      <c r="AB4024" s="6">
        <f>AB4023+((H4024+H4023)*(C4024-C4023)/2)*$F$2*$F$10^2/(1+$F$10^2/2)</f>
        <v>-0.24678753843699236</v>
      </c>
    </row>
    <row r="4025" spans="1:28" x14ac:dyDescent="0.2">
      <c r="A4025" s="1">
        <v>8</v>
      </c>
      <c r="B4025" s="6">
        <f t="shared" si="435"/>
        <v>3.1360000000000003E-3</v>
      </c>
      <c r="C4025" s="6">
        <f t="shared" si="434"/>
        <v>1.5711360000000001</v>
      </c>
      <c r="D4025" s="6"/>
      <c r="E4025" s="19">
        <f t="shared" si="436"/>
        <v>-9.9998400000000007</v>
      </c>
      <c r="F4025" s="19"/>
      <c r="H4025" s="13">
        <f>($F$5/$F$1+2*$F$6*$F$3/($F$1)^2)*(E4025*10^-3)</f>
        <v>1.3889621512500003E-3</v>
      </c>
      <c r="I4025" s="11">
        <f t="shared" si="437"/>
        <v>13.889621512500003</v>
      </c>
      <c r="J4025" s="45">
        <f>$F$10*(1+H4025)</f>
        <v>3.667086379397881</v>
      </c>
      <c r="K4025" s="45">
        <f t="shared" si="438"/>
        <v>13.44752251396546</v>
      </c>
      <c r="L4025" s="6">
        <f>J4025*$F$2*510999/299792458*SIN($F$2*C4025)</f>
        <v>0.70885439647965531</v>
      </c>
      <c r="M4025" s="46">
        <f>(L4025/$F$2)^2*10^6</f>
        <v>13.033297076262491</v>
      </c>
      <c r="N4025" s="46">
        <f>($F$10*L4025/(J4025*$F$2))^2*10^6</f>
        <v>12.997166856248468</v>
      </c>
      <c r="O4025" s="19">
        <f>O4024+(B4025-B4024)*(M4025+M4024)/2</f>
        <v>30.532047213769669</v>
      </c>
      <c r="P4025" s="19">
        <f>P4024+(B4025-B4024)*(M4025-N4025+M4024-N4024)/2</f>
        <v>-2.8152900458754404E-2</v>
      </c>
      <c r="Q4025" s="7">
        <f>Q4024+10^6*(C4025-C4024)*(L4025+L4024)/2</f>
        <v>-5126.4634481200974</v>
      </c>
      <c r="R4025" s="7">
        <f>R4024+(C4025-C4024)*(Q4025+Q4024)/2</f>
        <v>-59.822186622165354</v>
      </c>
      <c r="S4025" s="6">
        <f>C4025*(1+K4025/2)</f>
        <v>12.135079366250819</v>
      </c>
      <c r="T4025" s="11">
        <f t="shared" si="439"/>
        <v>-3.0075892085093696</v>
      </c>
      <c r="U4025" s="6">
        <f>U4024+(((T4024)^2+(T4025)^2)/2*(C4025-C4024))</f>
        <v>10.531430777164521</v>
      </c>
      <c r="V4025" s="6"/>
      <c r="W4025" s="6">
        <f>C4025+U4025</f>
        <v>12.102566777164522</v>
      </c>
      <c r="X4025" s="6">
        <f>2*PI()*W4025/($F$1/1000*(1+$N$7^2/2))</f>
        <v>310.65786878984949</v>
      </c>
      <c r="Y4025" s="7">
        <f>Y4024+(T4025*COS(X4025)+T4024*COS(X4024))/2*(C4025-C4024)</f>
        <v>-1.4996580418882957</v>
      </c>
      <c r="Z4025" s="7">
        <f>Z4024+(T4025*SIN(X4025)+T4024*SIN(X4024))/2*(C4025-C4024)</f>
        <v>-1.0542418983983211</v>
      </c>
      <c r="AA4025" s="19">
        <f t="shared" si="440"/>
        <v>1.8331394444882618</v>
      </c>
      <c r="AB4025" s="6">
        <f>AB4024+((H4025+H4024)*(C4025-C4024)/2)*$F$2*$F$10^2/(1+$F$10^2/2)</f>
        <v>-0.2466014735843815</v>
      </c>
    </row>
    <row r="4026" spans="1:28" x14ac:dyDescent="0.2">
      <c r="A4026" s="1">
        <v>9</v>
      </c>
      <c r="B4026" s="6">
        <f t="shared" si="435"/>
        <v>3.5279999999999999E-3</v>
      </c>
      <c r="C4026" s="6">
        <f t="shared" si="434"/>
        <v>1.571528</v>
      </c>
      <c r="D4026" s="6"/>
      <c r="E4026" s="19">
        <f t="shared" si="436"/>
        <v>-9.9997974999999997</v>
      </c>
      <c r="F4026" s="19"/>
      <c r="H4026" s="13">
        <f>($F$5/$F$1+2*$F$6*$F$3/($F$1)^2)*(E4026*10^-3)</f>
        <v>1.3889562480664062E-3</v>
      </c>
      <c r="I4026" s="11">
        <f t="shared" si="437"/>
        <v>13.889562480664061</v>
      </c>
      <c r="J4026" s="45">
        <f>$F$10*(1+H4026)</f>
        <v>3.6670863577804229</v>
      </c>
      <c r="K4026" s="45">
        <f t="shared" si="438"/>
        <v>13.447522355419288</v>
      </c>
      <c r="L4026" s="6">
        <f>J4026*$F$2*510999/299792458*SIN($F$2*C4026)</f>
        <v>0.78379427321035189</v>
      </c>
      <c r="M4026" s="46">
        <f>(L4026/$F$2)^2*10^6</f>
        <v>15.934718359966018</v>
      </c>
      <c r="N4026" s="46">
        <f>($F$10*L4026/(J4026*$F$2))^2*10^6</f>
        <v>15.890545159964669</v>
      </c>
      <c r="O4026" s="19">
        <f>O4025+(B4026-B4025)*(M4026+M4025)/2</f>
        <v>30.537724944795169</v>
      </c>
      <c r="P4026" s="19">
        <f>P4025+(B4026-B4025)*(M4026-N4026+M4025-N4025)/2</f>
        <v>-2.813716098843139E-2</v>
      </c>
      <c r="Q4026" s="7">
        <f>Q4025+10^6*(C4026-C4025)*(L4026+L4025)/2</f>
        <v>-4833.9043088608951</v>
      </c>
      <c r="R4026" s="7">
        <f>R4025+(C4026-C4025)*(Q4026+Q4025)/2</f>
        <v>-61.774418702533367</v>
      </c>
      <c r="S4026" s="6">
        <f>C4026*(1+K4026/2)</f>
        <v>12.138106956083682</v>
      </c>
      <c r="T4026" s="11">
        <f t="shared" si="439"/>
        <v>-2.8359508619198839</v>
      </c>
      <c r="U4026" s="6">
        <f>U4025+(((T4025)^2+(T4026)^2)/2*(C4026-C4025))</f>
        <v>10.53478006635164</v>
      </c>
      <c r="V4026" s="6"/>
      <c r="W4026" s="6">
        <f>C4026+U4026</f>
        <v>12.106308066351641</v>
      </c>
      <c r="X4026" s="6">
        <f>2*PI()*W4026/($F$1/1000*(1+$N$7^2/2))</f>
        <v>310.75390304000456</v>
      </c>
      <c r="Y4026" s="7">
        <f>Y4025+(T4026*COS(X4026)+T4025*COS(X4025))/2*(C4026-C4025)</f>
        <v>-1.498569679845096</v>
      </c>
      <c r="Z4026" s="7">
        <f>Z4025+(T4026*SIN(X4026)+T4025*SIN(X4025))/2*(C4026-C4025)</f>
        <v>-1.0545943726674767</v>
      </c>
      <c r="AA4026" s="19">
        <f t="shared" si="440"/>
        <v>1.8324520119809256</v>
      </c>
      <c r="AB4026" s="6">
        <f>AB4025+((H4026+H4025)*(C4026-C4025)/2)*$F$2*$F$10^2/(1+$F$10^2/2)</f>
        <v>-0.24641540947604057</v>
      </c>
    </row>
    <row r="4027" spans="1:28" x14ac:dyDescent="0.2">
      <c r="A4027" s="1">
        <v>10</v>
      </c>
      <c r="B4027" s="6">
        <f t="shared" si="435"/>
        <v>3.9199999999999999E-3</v>
      </c>
      <c r="C4027" s="6">
        <f t="shared" si="434"/>
        <v>1.57192</v>
      </c>
      <c r="D4027" s="6"/>
      <c r="E4027" s="19">
        <f t="shared" si="436"/>
        <v>-9.9997500000000006</v>
      </c>
      <c r="F4027" s="19"/>
      <c r="H4027" s="13">
        <f>($F$5/$F$1+2*$F$6*$F$3/($F$1)^2)*(E4027*10^-3)</f>
        <v>1.388949650390625E-3</v>
      </c>
      <c r="I4027" s="11">
        <f t="shared" si="437"/>
        <v>13.889496503906251</v>
      </c>
      <c r="J4027" s="45">
        <f>$F$10*(1+H4027)</f>
        <v>3.6670863336197344</v>
      </c>
      <c r="K4027" s="45">
        <f t="shared" si="438"/>
        <v>13.447522178220625</v>
      </c>
      <c r="L4027" s="6">
        <f>J4027*$F$2*510999/299792458*SIN($F$2*C4027)</f>
        <v>0.85409306282973274</v>
      </c>
      <c r="M4027" s="46">
        <f>(L4027/$F$2)^2*10^6</f>
        <v>18.921284193791966</v>
      </c>
      <c r="N4027" s="46">
        <f>($F$10*L4027/(J4027*$F$2))^2*10^6</f>
        <v>18.868832076963994</v>
      </c>
      <c r="O4027" s="19">
        <f>O4026+(B4027-B4026)*(M4027+M4026)/2</f>
        <v>30.544556721295706</v>
      </c>
      <c r="P4027" s="19">
        <f>P4026+(B4027-B4026)*(M4027-N4027+M4026-N4026)/2</f>
        <v>-2.8118222426332842E-2</v>
      </c>
      <c r="Q4027" s="7">
        <f>Q4026+10^6*(C4027-C4026)*(L4027+L4026)/2</f>
        <v>-4512.8783909970807</v>
      </c>
      <c r="R4027" s="7">
        <f>R4026+(C4027-C4026)*(Q4027+Q4026)/2</f>
        <v>-63.606388111705286</v>
      </c>
      <c r="S4027" s="6">
        <f>C4027*(1+K4027/2)</f>
        <v>12.141134531194282</v>
      </c>
      <c r="T4027" s="11">
        <f t="shared" si="439"/>
        <v>-2.6476116499094906</v>
      </c>
      <c r="U4027" s="6">
        <f>U4026+(((T4026)^2+(T4027)^2)/2*(C4027-C4026))</f>
        <v>10.537730349440672</v>
      </c>
      <c r="V4027" s="6"/>
      <c r="W4027" s="6">
        <f>C4027+U4027</f>
        <v>12.109650349440672</v>
      </c>
      <c r="X4027" s="6">
        <f>2*PI()*W4027/($F$1/1000*(1+$N$7^2/2))</f>
        <v>310.83969529882438</v>
      </c>
      <c r="Y4027" s="7">
        <f>Y4026+(T4027*COS(X4027)+T4026*COS(X4026))/2*(C4027-C4026)</f>
        <v>-1.4975223232517603</v>
      </c>
      <c r="Z4027" s="7">
        <f>Z4026+(T4027*SIN(X4027)+T4026*SIN(X4026))/2*(C4027-C4026)</f>
        <v>-1.0548311652022007</v>
      </c>
      <c r="AA4027" s="19">
        <f t="shared" si="440"/>
        <v>1.8317319388270714</v>
      </c>
      <c r="AB4027" s="6">
        <f>AB4026+((H4027+H4026)*(C4027-C4026)/2)*$F$2*$F$10^2/(1+$F$10^2/2)</f>
        <v>-0.24622934620500328</v>
      </c>
    </row>
    <row r="4028" spans="1:28" x14ac:dyDescent="0.2">
      <c r="A4028" s="1">
        <v>11</v>
      </c>
      <c r="B4028" s="6">
        <f t="shared" si="435"/>
        <v>4.3119999999999999E-3</v>
      </c>
      <c r="C4028" s="6">
        <f t="shared" si="434"/>
        <v>1.5723120000000002</v>
      </c>
      <c r="D4028" s="6"/>
      <c r="E4028" s="19">
        <f t="shared" si="436"/>
        <v>-9.9996974999999999</v>
      </c>
      <c r="F4028" s="19"/>
      <c r="H4028" s="13">
        <f>($F$5/$F$1+2*$F$6*$F$3/($F$1)^2)*(E4028*10^-3)</f>
        <v>1.3889423582226562E-3</v>
      </c>
      <c r="I4028" s="11">
        <f t="shared" si="437"/>
        <v>13.889423582226561</v>
      </c>
      <c r="J4028" s="45">
        <f>$F$10*(1+H4028)</f>
        <v>3.6670863069158153</v>
      </c>
      <c r="K4028" s="45">
        <f t="shared" si="438"/>
        <v>13.447521982369473</v>
      </c>
      <c r="L4028" s="6">
        <f>J4028*$F$2*510999/299792458*SIN($F$2*C4028)</f>
        <v>0.91933450461727417</v>
      </c>
      <c r="M4028" s="46">
        <f>(L4028/$F$2)^2*10^6</f>
        <v>21.922361792876952</v>
      </c>
      <c r="N4028" s="46">
        <f>($F$10*L4028/(J4028*$F$2))^2*10^6</f>
        <v>21.861590639836056</v>
      </c>
      <c r="O4028" s="19">
        <f>O4027+(B4028-B4027)*(M4028+M4027)/2</f>
        <v>30.552562075909094</v>
      </c>
      <c r="P4028" s="19">
        <f>P4027+(B4028-B4027)*(M4028-N4028+M4027-N4027)/2</f>
        <v>-2.8096030665438546E-2</v>
      </c>
      <c r="Q4028" s="7">
        <f>Q4027+10^6*(C4028-C4027)*(L4028+L4027)/2</f>
        <v>-4165.2865877773165</v>
      </c>
      <c r="R4028" s="7">
        <f>R4027+(C4028-C4027)*(Q4028+Q4027)/2</f>
        <v>-65.307308447545807</v>
      </c>
      <c r="S4028" s="6">
        <f>C4028*(1+K4028/2)</f>
        <v>12.144162091571657</v>
      </c>
      <c r="T4028" s="11">
        <f t="shared" si="439"/>
        <v>-2.4436867869099439</v>
      </c>
      <c r="U4028" s="6">
        <f>U4027+(((T4027)^2+(T4028)^2)/2*(C4028-C4027))</f>
        <v>10.540274714142679</v>
      </c>
      <c r="V4028" s="6"/>
      <c r="W4028" s="6">
        <f>C4028+U4028</f>
        <v>12.11258671414268</v>
      </c>
      <c r="X4028" s="6">
        <f>2*PI()*W4028/($F$1/1000*(1+$N$7^2/2))</f>
        <v>310.9150681364307</v>
      </c>
      <c r="Y4028" s="7">
        <f>Y4027+(T4028*COS(X4028)+T4027*COS(X4027))/2*(C4028-C4027)</f>
        <v>-1.4965351448938382</v>
      </c>
      <c r="Z4028" s="7">
        <f>Z4027+(T4028*SIN(X4028)+T4027*SIN(X4027))/2*(C4028-C4027)</f>
        <v>-1.0549720941049647</v>
      </c>
      <c r="AA4028" s="19">
        <f t="shared" si="440"/>
        <v>1.8310061603508152</v>
      </c>
      <c r="AB4028" s="6">
        <f>AB4027+((H4028+H4027)*(C4028-C4027)/2)*$F$2*$F$10^2/(1+$F$10^2/2)</f>
        <v>-0.2460432838643033</v>
      </c>
    </row>
    <row r="4029" spans="1:28" x14ac:dyDescent="0.2">
      <c r="A4029" s="1">
        <v>12</v>
      </c>
      <c r="B4029" s="6">
        <f t="shared" si="435"/>
        <v>4.7040000000000007E-3</v>
      </c>
      <c r="C4029" s="6">
        <f t="shared" si="434"/>
        <v>1.5727040000000001</v>
      </c>
      <c r="D4029" s="6"/>
      <c r="E4029" s="19">
        <f t="shared" si="436"/>
        <v>-9.9996399999999994</v>
      </c>
      <c r="F4029" s="19"/>
      <c r="H4029" s="13">
        <f>($F$5/$F$1+2*$F$6*$F$3/($F$1)^2)*(E4029*10^-3)</f>
        <v>1.3889343715624998E-3</v>
      </c>
      <c r="I4029" s="11">
        <f t="shared" si="437"/>
        <v>13.889343715624998</v>
      </c>
      <c r="J4029" s="45">
        <f>$F$10*(1+H4029)</f>
        <v>3.6670862776686652</v>
      </c>
      <c r="K4029" s="45">
        <f t="shared" si="438"/>
        <v>13.447521767865826</v>
      </c>
      <c r="L4029" s="6">
        <f>J4029*$F$2*510999/299792458*SIN($F$2*C4029)</f>
        <v>0.97913228397899177</v>
      </c>
      <c r="M4029" s="46">
        <f>(L4029/$F$2)^2*10^6</f>
        <v>24.866975167978342</v>
      </c>
      <c r="N4029" s="46">
        <f>($F$10*L4029/(J4029*$F$2))^2*10^6</f>
        <v>24.798041624397719</v>
      </c>
      <c r="O4029" s="19">
        <f>O4028+(B4029-B4028)*(M4029+M4028)/2</f>
        <v>30.561732785953421</v>
      </c>
      <c r="P4029" s="19">
        <f>P4028+(B4029-B4028)*(M4029-N4029+M4028-N4028)/2</f>
        <v>-2.8070608544900729E-2</v>
      </c>
      <c r="Q4029" s="7">
        <f>Q4028+10^6*(C4029-C4028)*(L4029+L4028)/2</f>
        <v>-3793.187097212498</v>
      </c>
      <c r="R4029" s="7">
        <f>R4028+(C4029-C4028)*(Q4029+Q4028)/2</f>
        <v>-66.867169289803599</v>
      </c>
      <c r="S4029" s="6">
        <f>C4029*(1+K4029/2)</f>
        <v>12.147189637204828</v>
      </c>
      <c r="T4029" s="11">
        <f t="shared" si="439"/>
        <v>-2.2253837747768972</v>
      </c>
      <c r="U4029" s="6">
        <f>U4028+(((T4028)^2+(T4029)^2)/2*(C4029-C4028))</f>
        <v>10.54241580600196</v>
      </c>
      <c r="V4029" s="6"/>
      <c r="W4029" s="6">
        <f>C4029+U4029</f>
        <v>12.11511980600196</v>
      </c>
      <c r="X4029" s="6">
        <f>2*PI()*W4029/($F$1/1000*(1+$N$7^2/2))</f>
        <v>310.98008946066238</v>
      </c>
      <c r="Y4029" s="7">
        <f>Y4028+(T4029*COS(X4029)+T4028*COS(X4028))/2*(C4029-C4028)</f>
        <v>-1.495622834051973</v>
      </c>
      <c r="Z4029" s="7">
        <f>Z4028+(T4029*SIN(X4029)+T4028*SIN(X4028))/2*(C4029-C4028)</f>
        <v>-1.0550375406952328</v>
      </c>
      <c r="AA4029" s="19">
        <f t="shared" si="440"/>
        <v>1.830298301920728</v>
      </c>
      <c r="AB4029" s="6">
        <f>AB4028+((H4029+H4028)*(C4029-C4028)/2)*$F$2*$F$10^2/(1+$F$10^2/2)</f>
        <v>-0.24585722254697456</v>
      </c>
    </row>
    <row r="4030" spans="1:28" x14ac:dyDescent="0.2">
      <c r="A4030" s="1">
        <v>13</v>
      </c>
      <c r="B4030" s="6">
        <f t="shared" si="435"/>
        <v>5.0959999999999998E-3</v>
      </c>
      <c r="C4030" s="6">
        <f t="shared" si="434"/>
        <v>1.573096</v>
      </c>
      <c r="D4030" s="6"/>
      <c r="E4030" s="19">
        <f t="shared" si="436"/>
        <v>-9.9995774999999991</v>
      </c>
      <c r="F4030" s="19"/>
      <c r="H4030" s="13">
        <f>($F$5/$F$1+2*$F$6*$F$3/($F$1)^2)*(E4030*10^-3)</f>
        <v>1.3889256904101562E-3</v>
      </c>
      <c r="I4030" s="11">
        <f t="shared" si="437"/>
        <v>13.889256904101561</v>
      </c>
      <c r="J4030" s="45">
        <f>$F$10*(1+H4030)</f>
        <v>3.6670862458782851</v>
      </c>
      <c r="K4030" s="45">
        <f t="shared" si="438"/>
        <v>13.447521534709695</v>
      </c>
      <c r="L4030" s="6">
        <f>J4030*$F$2*510999/299792458*SIN($F$2*C4030)</f>
        <v>1.0331323199360378</v>
      </c>
      <c r="M4030" s="46">
        <f>(L4030/$F$2)^2*10^6</f>
        <v>27.685483719785573</v>
      </c>
      <c r="N4030" s="46">
        <f>($F$10*L4030/(J4030*$F$2))^2*10^6</f>
        <v>27.608737489808959</v>
      </c>
      <c r="O4030" s="19">
        <f>O4029+(B4030-B4029)*(M4030+M4029)/2</f>
        <v>30.572033067895422</v>
      </c>
      <c r="P4030" s="19">
        <f>P4029+(B4030-B4029)*(M4030-N4030+M4029-N4029)/2</f>
        <v>-2.8042055309283512E-2</v>
      </c>
      <c r="Q4030" s="7">
        <f>Q4029+10^6*(C4030-C4029)*(L4030+L4029)/2</f>
        <v>-3398.7832348452048</v>
      </c>
      <c r="R4030" s="7">
        <f>R4029+(C4030-C4029)*(Q4030+Q4029)/2</f>
        <v>-68.276795474886725</v>
      </c>
      <c r="S4030" s="6">
        <f>C4030*(1+K4030/2)</f>
        <v>12.150217168082841</v>
      </c>
      <c r="T4030" s="11">
        <f t="shared" si="439"/>
        <v>-1.9939952527958669</v>
      </c>
      <c r="U4030" s="6">
        <f>U4029+(((T4029)^2+(T4030)^2)/2*(C4030-C4029))</f>
        <v>10.54416576260455</v>
      </c>
      <c r="V4030" s="6"/>
      <c r="W4030" s="6">
        <f>C4030+U4030</f>
        <v>12.117261762604549</v>
      </c>
      <c r="X4030" s="6">
        <f>2*PI()*W4030/($F$1/1000*(1+$N$7^2/2))</f>
        <v>311.03507082828895</v>
      </c>
      <c r="Y4030" s="7">
        <f>Y4029+(T4030*COS(X4030)+T4029*COS(X4029))/2*(C4030-C4029)</f>
        <v>-1.4947962029236617</v>
      </c>
      <c r="Z4030" s="7">
        <f>Z4029+(T4030*SIN(X4030)+T4029*SIN(X4029))/2*(C4030-C4029)</f>
        <v>-1.0550471304716111</v>
      </c>
      <c r="AA4030" s="19">
        <f t="shared" si="440"/>
        <v>1.8296284146764277</v>
      </c>
      <c r="AB4030" s="6">
        <f>AB4029+((H4030+H4029)*(C4030-C4029)/2)*$F$2*$F$10^2/(1+$F$10^2/2)</f>
        <v>-0.24567116234605071</v>
      </c>
    </row>
    <row r="4031" spans="1:28" x14ac:dyDescent="0.2">
      <c r="A4031" s="1">
        <v>14</v>
      </c>
      <c r="B4031" s="6">
        <f t="shared" si="435"/>
        <v>5.4880000000000007E-3</v>
      </c>
      <c r="C4031" s="6">
        <f t="shared" si="434"/>
        <v>1.573488</v>
      </c>
      <c r="D4031" s="6"/>
      <c r="E4031" s="19">
        <f t="shared" si="436"/>
        <v>-9.9995100000000008</v>
      </c>
      <c r="F4031" s="19"/>
      <c r="H4031" s="13">
        <f>($F$5/$F$1+2*$F$6*$F$3/($F$1)^2)*(E4031*10^-3)</f>
        <v>1.3889163147656253E-3</v>
      </c>
      <c r="I4031" s="11">
        <f t="shared" si="437"/>
        <v>13.889163147656253</v>
      </c>
      <c r="J4031" s="45">
        <f>$F$10*(1+H4031)</f>
        <v>3.667086211544675</v>
      </c>
      <c r="K4031" s="45">
        <f t="shared" si="438"/>
        <v>13.447521282901077</v>
      </c>
      <c r="L4031" s="6">
        <f>J4031*$F$2*510999/299792458*SIN($F$2*C4031)</f>
        <v>1.0810148617474817</v>
      </c>
      <c r="M4031" s="46">
        <f>(L4031/$F$2)^2*10^6</f>
        <v>30.311229250954131</v>
      </c>
      <c r="N4031" s="46">
        <f>($F$10*L4031/(J4031*$F$2))^2*10^6</f>
        <v>30.227204824140014</v>
      </c>
      <c r="O4031" s="19">
        <f>O4030+(B4031-B4030)*(M4031+M4030)/2</f>
        <v>30.583400423637688</v>
      </c>
      <c r="P4031" s="19">
        <f>P4030+(B4031-B4030)*(M4031-N4031+M4030-N4030)/2</f>
        <v>-2.8010544260552529E-2</v>
      </c>
      <c r="Q4031" s="7">
        <f>Q4030+10^6*(C4031-C4030)*(L4031+L4030)/2</f>
        <v>-2984.4103872352898</v>
      </c>
      <c r="R4031" s="7">
        <f>R4030+(C4031-C4030)*(Q4031+Q4030)/2</f>
        <v>-69.527901424814331</v>
      </c>
      <c r="S4031" s="6">
        <f>C4031*(1+K4031/2)</f>
        <v>12.153244684194725</v>
      </c>
      <c r="T4031" s="11">
        <f t="shared" si="439"/>
        <v>-1.7508913435642719</v>
      </c>
      <c r="U4031" s="6">
        <f>U4030+(((T4030)^2+(T4031)^2)/2*(C4031-C4030))</f>
        <v>10.545545923567317</v>
      </c>
      <c r="V4031" s="6"/>
      <c r="W4031" s="6">
        <f>C4031+U4031</f>
        <v>12.119033923567317</v>
      </c>
      <c r="X4031" s="6">
        <f>2*PI()*W4031/($F$1/1000*(1+$N$7^2/2))</f>
        <v>311.08056000079119</v>
      </c>
      <c r="Y4031" s="7">
        <f>Y4030+(T4031*COS(X4031)+T4030*COS(X4030))/2*(C4031-C4030)</f>
        <v>-1.4940629426714058</v>
      </c>
      <c r="Z4031" s="7">
        <f>Z4030+(T4031*SIN(X4031)+T4030*SIN(X4030))/2*(C4031-C4030)</f>
        <v>-1.0550187641201036</v>
      </c>
      <c r="AA4031" s="19">
        <f t="shared" si="440"/>
        <v>1.8290130314761159</v>
      </c>
      <c r="AB4031" s="6">
        <f>AB4030+((H4031+H4030)*(C4031-C4030)/2)*$F$2*$F$10^2/(1+$F$10^2/2)</f>
        <v>-0.2454851033545655</v>
      </c>
    </row>
    <row r="4032" spans="1:28" x14ac:dyDescent="0.2">
      <c r="A4032" s="1">
        <v>15</v>
      </c>
      <c r="B4032" s="6">
        <f t="shared" si="435"/>
        <v>5.8799999999999998E-3</v>
      </c>
      <c r="C4032" s="6">
        <f t="shared" si="434"/>
        <v>1.5738800000000002</v>
      </c>
      <c r="D4032" s="6"/>
      <c r="E4032" s="19">
        <f t="shared" si="436"/>
        <v>-9.9994375000000009</v>
      </c>
      <c r="F4032" s="19"/>
      <c r="H4032" s="13">
        <f>($F$5/$F$1+2*$F$6*$F$3/($F$1)^2)*(E4032*10^-3)</f>
        <v>1.3889062446289064E-3</v>
      </c>
      <c r="I4032" s="11">
        <f t="shared" si="437"/>
        <v>13.889062446289064</v>
      </c>
      <c r="J4032" s="45">
        <f>$F$10*(1+H4032)</f>
        <v>3.6670861746678343</v>
      </c>
      <c r="K4032" s="45">
        <f t="shared" si="438"/>
        <v>13.447521012439969</v>
      </c>
      <c r="L4032" s="6">
        <f>J4032*$F$2*510999/299792458*SIN($F$2*C4032)</f>
        <v>1.1224963822532796</v>
      </c>
      <c r="M4032" s="46">
        <f>(L4032/$F$2)^2*10^6</f>
        <v>32.68211244377261</v>
      </c>
      <c r="N4032" s="46">
        <f>($F$10*L4032/(J4032*$F$2))^2*10^6</f>
        <v>32.591516451321439</v>
      </c>
      <c r="O4032" s="19">
        <f>O4031+(B4032-B4031)*(M4032+M4031)/2</f>
        <v>30.595747118609854</v>
      </c>
      <c r="P4032" s="19">
        <f>P4031+(B4032-B4031)*(M4032-N4032+M4031-N4031)/2</f>
        <v>-2.7976318658376534E-2</v>
      </c>
      <c r="Q4032" s="7">
        <f>Q4031+10^6*(C4032-C4031)*(L4032+L4031)/2</f>
        <v>-2552.5221834109534</v>
      </c>
      <c r="R4032" s="7">
        <f>R4031+(C4032-C4031)*(Q4032+Q4031)/2</f>
        <v>-70.613140208661463</v>
      </c>
      <c r="S4032" s="6">
        <f>C4032*(1+K4032/2)</f>
        <v>12.156272185529511</v>
      </c>
      <c r="T4032" s="11">
        <f t="shared" si="439"/>
        <v>-1.4975115400701304</v>
      </c>
      <c r="U4032" s="6">
        <f>U4031+(((T4031)^2+(T4032)^2)/2*(C4032-C4031))</f>
        <v>10.546586323184002</v>
      </c>
      <c r="V4032" s="6"/>
      <c r="W4032" s="6">
        <f>C4032+U4032</f>
        <v>12.120466323184003</v>
      </c>
      <c r="X4032" s="6">
        <f>2*PI()*W4032/($F$1/1000*(1+$N$7^2/2))</f>
        <v>311.11732792121404</v>
      </c>
      <c r="Y4032" s="7">
        <f>Y4031+(T4032*COS(X4032)+T4031*COS(X4031))/2*(C4032-C4031)</f>
        <v>-1.4934283903314314</v>
      </c>
      <c r="Z4032" s="7">
        <f>Z4031+(T4032*SIN(X4032)+T4031*SIN(X4031))/2*(C4032-C4031)</f>
        <v>-1.0549679953759878</v>
      </c>
      <c r="AA4032" s="19">
        <f t="shared" si="440"/>
        <v>1.828465429893483</v>
      </c>
      <c r="AB4032" s="6">
        <f>AB4031+((H4032+H4031)*(C4032-C4031)/2)*$F$2*$F$10^2/(1+$F$10^2/2)</f>
        <v>-0.24529904566555252</v>
      </c>
    </row>
    <row r="4033" spans="1:28" x14ac:dyDescent="0.2">
      <c r="A4033" s="1">
        <v>16</v>
      </c>
      <c r="B4033" s="6">
        <f t="shared" si="435"/>
        <v>6.2720000000000007E-3</v>
      </c>
      <c r="C4033" s="6">
        <f t="shared" si="434"/>
        <v>1.5742720000000001</v>
      </c>
      <c r="D4033" s="6"/>
      <c r="E4033" s="19">
        <f t="shared" si="436"/>
        <v>-9.9993599999999994</v>
      </c>
      <c r="F4033" s="19"/>
      <c r="H4033" s="13">
        <f>($F$5/$F$1+2*$F$6*$F$3/($F$1)^2)*(E4033*10^-3)</f>
        <v>1.3888954799999998E-3</v>
      </c>
      <c r="I4033" s="11">
        <f t="shared" si="437"/>
        <v>13.888954799999999</v>
      </c>
      <c r="J4033" s="45">
        <f>$F$10*(1+H4033)</f>
        <v>3.6670861352477639</v>
      </c>
      <c r="K4033" s="45">
        <f t="shared" si="438"/>
        <v>13.447520723326381</v>
      </c>
      <c r="L4033" s="6">
        <f>J4033*$F$2*510999/299792458*SIN($F$2*C4033)</f>
        <v>1.1573312567258849</v>
      </c>
      <c r="M4033" s="46">
        <f>(L4033/$F$2)^2*10^6</f>
        <v>34.742061519466866</v>
      </c>
      <c r="N4033" s="46">
        <f>($F$10*L4033/(J4033*$F$2))^2*10^6</f>
        <v>34.645756018869875</v>
      </c>
      <c r="O4033" s="19">
        <f>O4032+(B4033-B4032)*(M4033+M4032)/2</f>
        <v>30.608962256706647</v>
      </c>
      <c r="P4033" s="19">
        <f>P4032+(B4033-B4032)*(M4033-N4033+M4032-N4032)/2</f>
        <v>-2.7939685965739095E-2</v>
      </c>
      <c r="Q4033" s="7">
        <f>Q4032+10^6*(C4033-C4032)*(L4033+L4032)/2</f>
        <v>-2105.6759661710967</v>
      </c>
      <c r="R4033" s="7">
        <f>R4032+(C4033-C4032)*(Q4033+Q4032)/2</f>
        <v>-71.526147045979428</v>
      </c>
      <c r="S4033" s="6">
        <f>C4033*(1+K4033/2)</f>
        <v>12.159299672076235</v>
      </c>
      <c r="T4033" s="11">
        <f t="shared" si="439"/>
        <v>-1.2353561820081016</v>
      </c>
      <c r="U4033" s="6">
        <f>U4032+(((T4032)^2+(T4033)^2)/2*(C4033-C4032))</f>
        <v>10.54732497774298</v>
      </c>
      <c r="V4033" s="6"/>
      <c r="W4033" s="6">
        <f>C4033+U4033</f>
        <v>12.12159697774298</v>
      </c>
      <c r="X4033" s="6">
        <f>2*PI()*W4033/($F$1/1000*(1+$N$7^2/2))</f>
        <v>311.14635042049844</v>
      </c>
      <c r="Y4033" s="7">
        <f>Y4032+(T4033*COS(X4033)+T4032*COS(X4032))/2*(C4033-C4032)</f>
        <v>-1.4928962063337554</v>
      </c>
      <c r="Z4033" s="7">
        <f>Z4032+(T4033*SIN(X4033)+T4032*SIN(X4032))/2*(C4033-C4032)</f>
        <v>-1.0549077229384294</v>
      </c>
      <c r="AA4033" s="19">
        <f t="shared" si="440"/>
        <v>1.8279960029499136</v>
      </c>
      <c r="AB4033" s="6">
        <f>AB4032+((H4033+H4032)*(C4033-C4032)/2)*$F$2*$F$10^2/(1+$F$10^2/2)</f>
        <v>-0.24511298937204579</v>
      </c>
    </row>
    <row r="4034" spans="1:28" x14ac:dyDescent="0.2">
      <c r="A4034" s="1">
        <v>17</v>
      </c>
      <c r="B4034" s="6">
        <f t="shared" si="435"/>
        <v>6.6640000000000007E-3</v>
      </c>
      <c r="C4034" s="6">
        <f t="shared" si="434"/>
        <v>1.5746640000000001</v>
      </c>
      <c r="D4034" s="6"/>
      <c r="E4034" s="19">
        <f t="shared" si="436"/>
        <v>-9.9992774999999998</v>
      </c>
      <c r="F4034" s="19"/>
      <c r="H4034" s="13">
        <f>($F$5/$F$1+2*$F$6*$F$3/($F$1)^2)*(E4034*10^-3)</f>
        <v>1.3888840208789064E-3</v>
      </c>
      <c r="I4034" s="11">
        <f t="shared" si="437"/>
        <v>13.888840208789064</v>
      </c>
      <c r="J4034" s="45">
        <f>$F$10*(1+H4034)</f>
        <v>3.6670860932844618</v>
      </c>
      <c r="K4034" s="45">
        <f t="shared" si="438"/>
        <v>13.447520415560296</v>
      </c>
      <c r="L4034" s="6">
        <f>J4034*$F$2*510999/299792458*SIN($F$2*C4034)</f>
        <v>1.1853132172899969</v>
      </c>
      <c r="M4034" s="46">
        <f>(L4034/$F$2)^2*10^6</f>
        <v>36.442358345121349</v>
      </c>
      <c r="N4034" s="46">
        <f>($F$10*L4034/(J4034*$F$2))^2*10^6</f>
        <v>36.341340428680986</v>
      </c>
      <c r="O4034" s="19">
        <f>O4033+(B4034-B4033)*(M4034+M4033)/2</f>
        <v>30.622914403000106</v>
      </c>
      <c r="P4034" s="19">
        <f>P4033+(B4034-B4033)*(M4034-N4034+M4033-N4033)/2</f>
        <v>-2.7901010575999773E-2</v>
      </c>
      <c r="Q4034" s="7">
        <f>Q4033+10^6*(C4034-C4033)*(L4034+L4033)/2</f>
        <v>-1646.5176492640448</v>
      </c>
      <c r="R4034" s="7">
        <f>R4033+(C4034-C4033)*(Q4034+Q4033)/2</f>
        <v>-72.261576994604624</v>
      </c>
      <c r="S4034" s="6">
        <f>C4034*(1+K4034/2)</f>
        <v>12.162327143823919</v>
      </c>
      <c r="T4034" s="11">
        <f t="shared" si="439"/>
        <v>-0.96597757180199939</v>
      </c>
      <c r="U4034" s="6">
        <f>U4033+(((T4033)^2+(T4034)^2)/2*(C4034-C4033))</f>
        <v>10.547806984385847</v>
      </c>
      <c r="V4034" s="6"/>
      <c r="W4034" s="6">
        <f>C4034+U4034</f>
        <v>12.122470984385847</v>
      </c>
      <c r="X4034" s="6">
        <f>2*PI()*W4034/($F$1/1000*(1+$N$7^2/2))</f>
        <v>311.16878508629952</v>
      </c>
      <c r="Y4034" s="7">
        <f>Y4033+(T4034*COS(X4034)+T4033*COS(X4033))/2*(C4034-C4033)</f>
        <v>-1.4924689043193706</v>
      </c>
      <c r="Z4034" s="7">
        <f>Z4033+(T4034*SIN(X4034)+T4033*SIN(X4033))/2*(C4034-C4033)</f>
        <v>-1.0548481505505125</v>
      </c>
      <c r="AA4034" s="19">
        <f t="shared" si="440"/>
        <v>1.827612664401322</v>
      </c>
      <c r="AB4034" s="6">
        <f>AB4033+((H4034+H4033)*(C4034-C4033)/2)*$F$2*$F$10^2/(1+$F$10^2/2)</f>
        <v>-0.2449269345670789</v>
      </c>
    </row>
    <row r="4035" spans="1:28" x14ac:dyDescent="0.2">
      <c r="A4035" s="1">
        <v>18</v>
      </c>
      <c r="B4035" s="6">
        <f t="shared" si="435"/>
        <v>7.0559999999999998E-3</v>
      </c>
      <c r="C4035" s="6">
        <f t="shared" si="434"/>
        <v>1.575056</v>
      </c>
      <c r="D4035" s="6"/>
      <c r="E4035" s="19">
        <f t="shared" si="436"/>
        <v>-9.9991900000000005</v>
      </c>
      <c r="F4035" s="19"/>
      <c r="H4035" s="13">
        <f>($F$5/$F$1+2*$F$6*$F$3/($F$1)^2)*(E4035*10^-3)</f>
        <v>1.3888718672656251E-3</v>
      </c>
      <c r="I4035" s="11">
        <f t="shared" si="437"/>
        <v>13.88871867265625</v>
      </c>
      <c r="J4035" s="45">
        <f>$F$10*(1+H4035)</f>
        <v>3.6670860487779304</v>
      </c>
      <c r="K4035" s="45">
        <f t="shared" si="438"/>
        <v>13.447520089141735</v>
      </c>
      <c r="L4035" s="6">
        <f>J4035*$F$2*510999/299792458*SIN($F$2*C4035)</f>
        <v>1.2062765742977635</v>
      </c>
      <c r="M4035" s="46">
        <f>(L4035/$F$2)^2*10^6</f>
        <v>37.74279062552587</v>
      </c>
      <c r="N4035" s="46">
        <f>($F$10*L4035/(J4035*$F$2))^2*10^6</f>
        <v>37.638168835152044</v>
      </c>
      <c r="O4035" s="19">
        <f>O4034+(B4035-B4034)*(M4035+M4034)/2</f>
        <v>30.637454692198354</v>
      </c>
      <c r="P4035" s="19">
        <f>P4034+(B4035-B4034)*(M4035-N4035+M4034-N4034)/2</f>
        <v>-2.7860705193464192E-2</v>
      </c>
      <c r="Q4035" s="7">
        <f>Q4034+10^6*(C4035-C4034)*(L4035+L4034)/2</f>
        <v>-1177.766050112906</v>
      </c>
      <c r="R4035" s="7">
        <f>R4034+(C4035-C4034)*(Q4035+Q4034)/2</f>
        <v>-72.815136599682432</v>
      </c>
      <c r="S4035" s="6">
        <f>C4035*(1+K4035/2)</f>
        <v>12.165354600761612</v>
      </c>
      <c r="T4035" s="11">
        <f t="shared" si="439"/>
        <v>-0.69097078294145242</v>
      </c>
      <c r="U4035" s="6">
        <f>U4034+(((T4034)^2+(T4035)^2)/2*(C4035-C4034))</f>
        <v>10.548083452831099</v>
      </c>
      <c r="V4035" s="6"/>
      <c r="W4035" s="6">
        <f>C4035+U4035</f>
        <v>12.123139452831099</v>
      </c>
      <c r="X4035" s="6">
        <f>2*PI()*W4035/($F$1/1000*(1+$N$7^2/2))</f>
        <v>311.18594384165937</v>
      </c>
      <c r="Y4035" s="7">
        <f>Y4034+(T4035*COS(X4035)+T4034*COS(X4034))/2*(C4035-C4034)</f>
        <v>-1.4921482128665013</v>
      </c>
      <c r="Z4035" s="7">
        <f>Z4034+(T4035*SIN(X4035)+T4034*SIN(X4034))/2*(C4035-C4034)</f>
        <v>-1.0547969673504052</v>
      </c>
      <c r="AA4035" s="19">
        <f t="shared" si="440"/>
        <v>1.8273212447438751</v>
      </c>
      <c r="AB4035" s="6">
        <f>AB4034+((H4035+H4034)*(C4035-C4034)/2)*$F$2*$F$10^2/(1+$F$10^2/2)</f>
        <v>-0.24474088134368557</v>
      </c>
    </row>
    <row r="4036" spans="1:28" x14ac:dyDescent="0.2">
      <c r="A4036" s="1">
        <v>19</v>
      </c>
      <c r="B4036" s="6">
        <f t="shared" si="435"/>
        <v>7.4480000000000006E-3</v>
      </c>
      <c r="C4036" s="6">
        <f t="shared" si="434"/>
        <v>1.575448</v>
      </c>
      <c r="D4036" s="6"/>
      <c r="E4036" s="19">
        <f t="shared" si="436"/>
        <v>-9.9990974999999995</v>
      </c>
      <c r="F4036" s="19"/>
      <c r="H4036" s="13">
        <f>($F$5/$F$1+2*$F$6*$F$3/($F$1)^2)*(E4036*10^-3)</f>
        <v>1.3888590191601562E-3</v>
      </c>
      <c r="I4036" s="11">
        <f t="shared" si="437"/>
        <v>13.888590191601562</v>
      </c>
      <c r="J4036" s="45">
        <f>$F$10*(1+H4036)</f>
        <v>3.6670860017281681</v>
      </c>
      <c r="K4036" s="45">
        <f t="shared" si="438"/>
        <v>13.447519744070682</v>
      </c>
      <c r="L4036" s="6">
        <f>J4036*$F$2*510999/299792458*SIN($F$2*C4036)</f>
        <v>1.2200971974277668</v>
      </c>
      <c r="M4036" s="46">
        <f>(L4036/$F$2)^2*10^6</f>
        <v>38.612602930441305</v>
      </c>
      <c r="N4036" s="46">
        <f>($F$10*L4036/(J4036*$F$2))^2*10^6</f>
        <v>38.505571036669842</v>
      </c>
      <c r="O4036" s="19">
        <f>O4035+(B4036-B4035)*(M4036+M4035)/2</f>
        <v>30.652420349335323</v>
      </c>
      <c r="P4036" s="19">
        <f>P4035+(B4036-B4035)*(M4036-N4036+M4035-N4035)/2</f>
        <v>-2.7819221071371716E-2</v>
      </c>
      <c r="Q4036" s="7">
        <f>Q4035+10^6*(C4036-C4035)*(L4036+L4035)/2</f>
        <v>-702.19679085476514</v>
      </c>
      <c r="R4036" s="7">
        <f>R4035+(C4036-C4035)*(Q4036+Q4035)/2</f>
        <v>-73.183609316512047</v>
      </c>
      <c r="S4036" s="6">
        <f>C4036*(1+K4036/2)</f>
        <v>12.168382042878333</v>
      </c>
      <c r="T4036" s="11">
        <f t="shared" si="439"/>
        <v>-0.41196421505729358</v>
      </c>
      <c r="U4036" s="6">
        <f>U4035+(((T4035)^2+(T4036)^2)/2*(C4036-C4035))</f>
        <v>10.548210295238023</v>
      </c>
      <c r="V4036" s="6"/>
      <c r="W4036" s="6">
        <f>C4036+U4036</f>
        <v>12.123658295238023</v>
      </c>
      <c r="X4036" s="6">
        <f>2*PI()*W4036/($F$1/1000*(1+$N$7^2/2))</f>
        <v>311.19926188231472</v>
      </c>
      <c r="Y4036" s="7">
        <f>Y4035+(T4036*COS(X4036)+T4035*COS(X4035))/2*(C4036-C4035)</f>
        <v>-1.4919352780667501</v>
      </c>
      <c r="Z4036" s="7">
        <f>Z4035+(T4036*SIN(X4036)+T4035*SIN(X4035))/2*(C4036-C4035)</f>
        <v>-1.0547597037709897</v>
      </c>
      <c r="AA4036" s="19">
        <f t="shared" si="440"/>
        <v>1.8271258595507802</v>
      </c>
      <c r="AB4036" s="6">
        <f>AB4035+((H4036+H4035)*(C4036-C4035)/2)*$F$2*$F$10^2/(1+$F$10^2/2)</f>
        <v>-0.24455482979489959</v>
      </c>
    </row>
    <row r="4037" spans="1:28" x14ac:dyDescent="0.2">
      <c r="A4037" s="1">
        <v>20</v>
      </c>
      <c r="B4037" s="6">
        <f t="shared" si="435"/>
        <v>7.8399999999999997E-3</v>
      </c>
      <c r="C4037" s="6">
        <f t="shared" si="434"/>
        <v>1.5758400000000001</v>
      </c>
      <c r="D4037" s="6"/>
      <c r="E4037" s="19">
        <f t="shared" si="436"/>
        <v>-9.9990000000000006</v>
      </c>
      <c r="F4037" s="19"/>
      <c r="H4037" s="13">
        <f>($F$5/$F$1+2*$F$6*$F$3/($F$1)^2)*(E4037*10^-3)</f>
        <v>1.3888454765625001E-3</v>
      </c>
      <c r="I4037" s="11">
        <f t="shared" si="437"/>
        <v>13.888454765625001</v>
      </c>
      <c r="J4037" s="45">
        <f>$F$10*(1+H4037)</f>
        <v>3.6670859521351753</v>
      </c>
      <c r="K4037" s="45">
        <f t="shared" si="438"/>
        <v>13.447519380347146</v>
      </c>
      <c r="L4037" s="6">
        <f>J4037*$F$2*510999/299792458*SIN($F$2*C4037)</f>
        <v>1.2266932506982151</v>
      </c>
      <c r="M4037" s="46">
        <f>(L4037/$F$2)^2*10^6</f>
        <v>39.031224065320274</v>
      </c>
      <c r="N4037" s="46">
        <f>($F$10*L4037/(J4037*$F$2))^2*10^6</f>
        <v>38.923032830840647</v>
      </c>
      <c r="O4037" s="19">
        <f>O4036+(B4037-B4036)*(M4037+M4036)/2</f>
        <v>30.667638539426491</v>
      </c>
      <c r="P4037" s="19">
        <f>P4036+(B4037-B4036)*(M4037-N4037+M4036-N4036)/2</f>
        <v>-2.7777037338234504E-2</v>
      </c>
      <c r="Q4037" s="7">
        <f>Q4036+10^6*(C4037-C4036)*(L4037+L4036)/2</f>
        <v>-222.6258630218648</v>
      </c>
      <c r="R4037" s="7">
        <f>R4036+(C4037-C4036)*(Q4037+Q4036)/2</f>
        <v>-73.36487455667195</v>
      </c>
      <c r="S4037" s="6">
        <f>C4037*(1+K4037/2)</f>
        <v>12.171409470163123</v>
      </c>
      <c r="T4037" s="11">
        <f t="shared" si="439"/>
        <v>-0.13060995166271588</v>
      </c>
      <c r="U4037" s="6">
        <f>U4036+(((T4036)^2+(T4037)^2)/2*(C4037-C4036))</f>
        <v>10.548246902838919</v>
      </c>
      <c r="V4037" s="6"/>
      <c r="W4037" s="6">
        <f>C4037+U4037</f>
        <v>12.124086902838918</v>
      </c>
      <c r="X4037" s="6">
        <f>2*PI()*W4037/($F$1/1000*(1+$N$7^2/2))</f>
        <v>311.21026370748888</v>
      </c>
      <c r="Y4037" s="7">
        <f>Y4036+(T4037*COS(X4037)+T4036*COS(X4036))/2*(C4037-C4036)</f>
        <v>-1.4918307344384929</v>
      </c>
      <c r="Z4037" s="7">
        <f>Z4036+(T4037*SIN(X4037)+T4036*SIN(X4036))/2*(C4037-C4036)</f>
        <v>-1.0547402219825668</v>
      </c>
      <c r="AA4037" s="19">
        <f t="shared" si="440"/>
        <v>1.82702924883077</v>
      </c>
      <c r="AB4037" s="6">
        <f>AB4036+((H4037+H4036)*(C4037-C4036)/2)*$F$2*$F$10^2/(1+$F$10^2/2)</f>
        <v>-0.24436878001375456</v>
      </c>
    </row>
    <row r="4038" spans="1:28" x14ac:dyDescent="0.2">
      <c r="A4038" s="1">
        <v>21</v>
      </c>
      <c r="B4038" s="6">
        <f t="shared" si="435"/>
        <v>8.2320000000000015E-3</v>
      </c>
      <c r="C4038" s="6">
        <f t="shared" si="434"/>
        <v>1.5762320000000001</v>
      </c>
      <c r="D4038" s="6"/>
      <c r="E4038" s="19">
        <f t="shared" si="436"/>
        <v>-9.9988975</v>
      </c>
      <c r="F4038" s="19"/>
      <c r="H4038" s="13">
        <f>($F$5/$F$1+2*$F$6*$F$3/($F$1)^2)*(E4038*10^-3)</f>
        <v>1.3888312394726562E-3</v>
      </c>
      <c r="I4038" s="11">
        <f t="shared" si="437"/>
        <v>13.888312394726562</v>
      </c>
      <c r="J4038" s="45">
        <f>$F$10*(1+H4038)</f>
        <v>3.6670858999989528</v>
      </c>
      <c r="K4038" s="45">
        <f t="shared" si="438"/>
        <v>13.44751899797113</v>
      </c>
      <c r="L4038" s="6">
        <f>J4038*$F$2*510999/299792458*SIN($F$2*C4038)</f>
        <v>1.2260256770421296</v>
      </c>
      <c r="M4038" s="46">
        <f>(L4038/$F$2)^2*10^6</f>
        <v>38.988753583049395</v>
      </c>
      <c r="N4038" s="46">
        <f>($F$10*L4038/(J4038*$F$2))^2*10^6</f>
        <v>38.880681178695596</v>
      </c>
      <c r="O4038" s="19">
        <f>O4037+(B4038-B4037)*(M4038+M4037)/2</f>
        <v>30.682930455045572</v>
      </c>
      <c r="P4038" s="19">
        <f>P4037+(B4038-B4037)*(M4038-N4038+M4037-N4037)/2</f>
        <v>-2.7734649665023151E-2</v>
      </c>
      <c r="Q4038" s="7">
        <f>Q4037+10^6*(C4038-C4037)*(L4038+L4037)/2</f>
        <v>258.10704681517893</v>
      </c>
      <c r="R4038" s="7">
        <f>R4037+(C4038-C4037)*(Q4038+Q4037)/2</f>
        <v>-73.357920244648454</v>
      </c>
      <c r="S4038" s="6">
        <f>C4038*(1+K4038/2)</f>
        <v>12.174436882605017</v>
      </c>
      <c r="T4038" s="11">
        <f t="shared" si="439"/>
        <v>0.1514260223441603</v>
      </c>
      <c r="U4038" s="6">
        <f>U4037+(((T4037)^2+(T4038)^2)/2*(C4038-C4037))</f>
        <v>10.548254740643664</v>
      </c>
      <c r="V4038" s="6"/>
      <c r="W4038" s="6">
        <f>C4038+U4038</f>
        <v>12.124486740643665</v>
      </c>
      <c r="X4038" s="6">
        <f>2*PI()*W4038/($F$1/1000*(1+$N$7^2/2))</f>
        <v>311.22052704770186</v>
      </c>
      <c r="Y4038" s="7">
        <f>Y4037+(T4038*COS(X4038)+T4037*COS(X4037))/2*(C4038-C4037)</f>
        <v>-1.4918346791200887</v>
      </c>
      <c r="Z4038" s="7">
        <f>Z4037+(T4038*SIN(X4038)+T4037*SIN(X4037))/2*(C4038-C4037)</f>
        <v>-1.0547413015703175</v>
      </c>
      <c r="AA4038" s="19">
        <f t="shared" si="440"/>
        <v>1.8270330930400756</v>
      </c>
      <c r="AB4038" s="6">
        <f>AB4037+((H4038+H4037)*(C4038-C4037)/2)*$F$2*$F$10^2/(1+$F$10^2/2)</f>
        <v>-0.24418273209328445</v>
      </c>
    </row>
    <row r="4039" spans="1:28" x14ac:dyDescent="0.2">
      <c r="A4039" s="1">
        <v>22</v>
      </c>
      <c r="B4039" s="6">
        <f t="shared" si="435"/>
        <v>8.6239999999999997E-3</v>
      </c>
      <c r="C4039" s="6">
        <f t="shared" si="434"/>
        <v>1.576624</v>
      </c>
      <c r="D4039" s="6"/>
      <c r="E4039" s="19">
        <f t="shared" si="436"/>
        <v>-9.9987899999999996</v>
      </c>
      <c r="F4039" s="19"/>
      <c r="H4039" s="13">
        <f>($F$5/$F$1+2*$F$6*$F$3/($F$1)^2)*(E4039*10^-3)</f>
        <v>1.3888163078906251E-3</v>
      </c>
      <c r="I4039" s="11">
        <f t="shared" si="437"/>
        <v>13.888163078906251</v>
      </c>
      <c r="J4039" s="45">
        <f>$F$10*(1+H4039)</f>
        <v>3.6670858453194985</v>
      </c>
      <c r="K4039" s="45">
        <f t="shared" si="438"/>
        <v>13.447518596942622</v>
      </c>
      <c r="L4039" s="6">
        <f>J4039*$F$2*510999/299792458*SIN($F$2*C4039)</f>
        <v>1.2180984295752137</v>
      </c>
      <c r="M4039" s="46">
        <f>(L4039/$F$2)^2*10^6</f>
        <v>38.486195930636988</v>
      </c>
      <c r="N4039" s="46">
        <f>($F$10*L4039/(J4039*$F$2))^2*10^6</f>
        <v>38.379517703659509</v>
      </c>
      <c r="O4039" s="19">
        <f>O4038+(B4039-B4038)*(M4039+M4038)/2</f>
        <v>30.698115545150255</v>
      </c>
      <c r="P4039" s="19">
        <f>P4038+(B4039-B4038)*(M4039-N4039+M4038-N4038)/2</f>
        <v>-2.7692558541282219E-2</v>
      </c>
      <c r="Q4039" s="7">
        <f>Q4038+10^6*(C4039-C4038)*(L4039+L4038)/2</f>
        <v>737.15537171211463</v>
      </c>
      <c r="R4039" s="7">
        <f>R4038+(C4039-C4038)*(Q4039+Q4038)/2</f>
        <v>-73.162848810617135</v>
      </c>
      <c r="S4039" s="6">
        <f>C4039*(1+K4039/2)</f>
        <v>12.177464280193032</v>
      </c>
      <c r="T4039" s="11">
        <f t="shared" si="439"/>
        <v>0.43247368549347165</v>
      </c>
      <c r="U4039" s="6">
        <f>U4038+(((T4038)^2+(T4039)^2)/2*(C4039-C4038))</f>
        <v>10.548295893456126</v>
      </c>
      <c r="V4039" s="6"/>
      <c r="W4039" s="6">
        <f>C4039+U4039</f>
        <v>12.124919893456127</v>
      </c>
      <c r="X4039" s="6">
        <f>2*PI()*W4039/($F$1/1000*(1+$N$7^2/2))</f>
        <v>311.23164554281595</v>
      </c>
      <c r="Y4039" s="7">
        <f>Y4038+(T4039*COS(X4039)+T4038*COS(X4038))/2*(C4039-C4038)</f>
        <v>-1.491946581839555</v>
      </c>
      <c r="Z4039" s="7">
        <f>Z4038+(T4039*SIN(X4039)+T4038*SIN(X4038))/2*(C4039-C4038)</f>
        <v>-1.0547652802683796</v>
      </c>
      <c r="AA4039" s="19">
        <f t="shared" si="440"/>
        <v>1.8271383088103552</v>
      </c>
      <c r="AB4039" s="6">
        <f>AB4038+((H4039+H4038)*(C4039-C4038)/2)*$F$2*$F$10^2/(1+$F$10^2/2)</f>
        <v>-0.24399668612652289</v>
      </c>
    </row>
    <row r="4040" spans="1:28" x14ac:dyDescent="0.2">
      <c r="A4040" s="1">
        <v>23</v>
      </c>
      <c r="B4040" s="6">
        <f t="shared" si="435"/>
        <v>9.0159999999999997E-3</v>
      </c>
      <c r="C4040" s="6">
        <f t="shared" si="434"/>
        <v>1.577016</v>
      </c>
      <c r="D4040" s="6"/>
      <c r="E4040" s="19">
        <f t="shared" si="436"/>
        <v>-9.9986774999999994</v>
      </c>
      <c r="F4040" s="19"/>
      <c r="H4040" s="13">
        <f>($F$5/$F$1+2*$F$6*$F$3/($F$1)^2)*(E4040*10^-3)</f>
        <v>1.388800681816406E-3</v>
      </c>
      <c r="I4040" s="11">
        <f t="shared" si="437"/>
        <v>13.88800681816406</v>
      </c>
      <c r="J4040" s="45">
        <f>$F$10*(1+H4040)</f>
        <v>3.6670857880968151</v>
      </c>
      <c r="K4040" s="45">
        <f t="shared" si="438"/>
        <v>13.447518177261639</v>
      </c>
      <c r="L4040" s="6">
        <f>J4040*$F$2*510999/299792458*SIN($F$2*C4040)</f>
        <v>1.2029584481870079</v>
      </c>
      <c r="M4040" s="46">
        <f>(L4040/$F$2)^2*10^6</f>
        <v>37.535436693249935</v>
      </c>
      <c r="N4040" s="46">
        <f>($F$10*L4040/(J4040*$F$2))^2*10^6</f>
        <v>37.431395002995004</v>
      </c>
      <c r="O4040" s="19">
        <f>O4039+(B4040-B4039)*(M4040+M4039)/2</f>
        <v>30.713015785144538</v>
      </c>
      <c r="P4040" s="19">
        <f>P4039+(B4040-B4039)*(M4040-N4040+M4039-N4039)/2</f>
        <v>-2.7651257437504666E-2</v>
      </c>
      <c r="Q4040" s="7">
        <f>Q4039+10^6*(C4040-C4039)*(L4040+L4039)/2</f>
        <v>1211.682519753447</v>
      </c>
      <c r="R4040" s="7">
        <f>R4039+(C4040-C4039)*(Q4040+Q4039)/2</f>
        <v>-72.780876583889935</v>
      </c>
      <c r="S4040" s="6">
        <f>C4040*(1+K4040/2)</f>
        <v>12.18049166291622</v>
      </c>
      <c r="T4040" s="11">
        <f t="shared" si="439"/>
        <v>0.71086886845672781</v>
      </c>
      <c r="U4040" s="6">
        <f>U4039+(((T4039)^2+(T4040)^2)/2*(C4040-C4039))</f>
        <v>10.548431597591335</v>
      </c>
      <c r="V4040" s="6"/>
      <c r="W4040" s="6">
        <f>C4040+U4040</f>
        <v>12.125447597591336</v>
      </c>
      <c r="X4040" s="6">
        <f>2*PI()*W4040/($F$1/1000*(1+$N$7^2/2))</f>
        <v>311.24519105303824</v>
      </c>
      <c r="Y4040" s="7">
        <f>Y4039+(T4040*COS(X4040)+T4039*COS(X4039))/2*(C4040-C4039)</f>
        <v>-1.4921651532604863</v>
      </c>
      <c r="Z4040" s="7">
        <f>Z4039+(T4040*SIN(X4040)+T4039*SIN(X4039))/2*(C4040-C4039)</f>
        <v>-1.0548147069721774</v>
      </c>
      <c r="AA4040" s="19">
        <f t="shared" si="440"/>
        <v>1.8273453178449035</v>
      </c>
      <c r="AB4040" s="6">
        <f>AB4039+((H4040+H4039)*(C4040-C4039)/2)*$F$2*$F$10^2/(1+$F$10^2/2)</f>
        <v>-0.24381064220650361</v>
      </c>
    </row>
    <row r="4041" spans="1:28" x14ac:dyDescent="0.2">
      <c r="A4041" s="1">
        <v>24</v>
      </c>
      <c r="B4041" s="6">
        <f t="shared" si="435"/>
        <v>9.4080000000000014E-3</v>
      </c>
      <c r="C4041" s="6">
        <f t="shared" si="434"/>
        <v>1.5774080000000001</v>
      </c>
      <c r="D4041" s="6"/>
      <c r="E4041" s="19">
        <f t="shared" si="436"/>
        <v>-9.9985599999999994</v>
      </c>
      <c r="F4041" s="19"/>
      <c r="H4041" s="13">
        <f>($F$5/$F$1+2*$F$6*$F$3/($F$1)^2)*(E4041*10^-3)</f>
        <v>1.3887843612500001E-3</v>
      </c>
      <c r="I4041" s="11">
        <f t="shared" si="437"/>
        <v>13.887843612500001</v>
      </c>
      <c r="J4041" s="45">
        <f>$F$10*(1+H4041)</f>
        <v>3.6670857283309006</v>
      </c>
      <c r="K4041" s="45">
        <f t="shared" si="438"/>
        <v>13.447517738928171</v>
      </c>
      <c r="L4041" s="6">
        <f>J4041*$F$2*510999/299792458*SIN($F$2*C4041)</f>
        <v>1.1806953815939152</v>
      </c>
      <c r="M4041" s="46">
        <f>(L4041/$F$2)^2*10^6</f>
        <v>36.15896149744497</v>
      </c>
      <c r="N4041" s="46">
        <f>($F$10*L4041/(J4041*$F$2))^2*10^6</f>
        <v>36.058736331958315</v>
      </c>
      <c r="O4041" s="19">
        <f>O4040+(B4041-B4040)*(M4041+M4040)/2</f>
        <v>30.727459887189916</v>
      </c>
      <c r="P4041" s="19">
        <f>P4040+(B4041-B4040)*(M4041-N4041+M4040-N4040)/2</f>
        <v>-2.7611221133779316E-2</v>
      </c>
      <c r="Q4041" s="7">
        <f>Q4040+10^6*(C4041-C4040)*(L4041+L4040)/2</f>
        <v>1678.8786703907103</v>
      </c>
      <c r="R4041" s="7">
        <f>R4040+(C4041-C4040)*(Q4041+Q4040)/2</f>
        <v>-72.21432659062144</v>
      </c>
      <c r="S4041" s="6">
        <f>C4041*(1+K4041/2)</f>
        <v>12.183519030763605</v>
      </c>
      <c r="T4041" s="11">
        <f t="shared" si="439"/>
        <v>0.98496310810824073</v>
      </c>
      <c r="U4041" s="6">
        <f>U4040+(((T4040)^2+(T4041)^2)/2*(C4041-C4040))</f>
        <v>10.54872079301834</v>
      </c>
      <c r="V4041" s="6"/>
      <c r="W4041" s="6">
        <f>C4041+U4041</f>
        <v>12.12612879301834</v>
      </c>
      <c r="X4041" s="6">
        <f>2*PI()*W4041/($F$1/1000*(1+$N$7^2/2))</f>
        <v>311.26267649422431</v>
      </c>
      <c r="Y4041" s="7">
        <f>Y4040+(T4041*COS(X4041)+T4040*COS(X4040))/2*(C4041-C4040)</f>
        <v>-1.4924881804191494</v>
      </c>
      <c r="Z4041" s="7">
        <f>Z4040+(T4041*SIN(X4041)+T4040*SIN(X4040))/2*(C4041-C4040)</f>
        <v>-1.054892961266831</v>
      </c>
      <c r="AA4041" s="19">
        <f t="shared" si="440"/>
        <v>1.8276542693904576</v>
      </c>
      <c r="AB4041" s="6">
        <f>AB4040+((H4041+H4040)*(C4041-C4040)/2)*$F$2*$F$10^2/(1+$F$10^2/2)</f>
        <v>-0.24362460042626027</v>
      </c>
    </row>
    <row r="4042" spans="1:28" x14ac:dyDescent="0.2">
      <c r="A4042" s="1">
        <v>25</v>
      </c>
      <c r="B4042" s="6">
        <f t="shared" si="435"/>
        <v>9.8000000000000014E-3</v>
      </c>
      <c r="C4042" s="6">
        <f t="shared" si="434"/>
        <v>1.5778000000000001</v>
      </c>
      <c r="D4042" s="6"/>
      <c r="E4042" s="19">
        <f t="shared" si="436"/>
        <v>-9.9984374999999996</v>
      </c>
      <c r="F4042" s="19"/>
      <c r="H4042" s="13">
        <f>($F$5/$F$1+2*$F$6*$F$3/($F$1)^2)*(E4042*10^-3)</f>
        <v>1.3887673461914062E-3</v>
      </c>
      <c r="I4042" s="11">
        <f t="shared" si="437"/>
        <v>13.887673461914062</v>
      </c>
      <c r="J4042" s="45">
        <f>$F$10*(1+H4042)</f>
        <v>3.6670856660217566</v>
      </c>
      <c r="K4042" s="45">
        <f t="shared" si="438"/>
        <v>13.447517281942229</v>
      </c>
      <c r="L4042" s="6">
        <f>J4042*$F$2*510999/299792458*SIN($F$2*C4042)</f>
        <v>1.1514410565000419</v>
      </c>
      <c r="M4042" s="46">
        <f>(L4042/$F$2)^2*10^6</f>
        <v>34.389324221605527</v>
      </c>
      <c r="N4042" s="46">
        <f>($F$10*L4042/(J4042*$F$2))^2*10^6</f>
        <v>34.294005290189467</v>
      </c>
      <c r="O4042" s="19">
        <f>O4041+(B4042-B4041)*(M4042+M4041)/2</f>
        <v>30.741287351190849</v>
      </c>
      <c r="P4042" s="19">
        <f>P4041+(B4042-B4041)*(M4042-N4042+M4041-N4041)/2</f>
        <v>-2.7572894490786384E-2</v>
      </c>
      <c r="Q4042" s="7">
        <f>Q4041+10^6*(C4042-C4041)*(L4042+L4041)/2</f>
        <v>2135.9774122570652</v>
      </c>
      <c r="R4042" s="7">
        <f>R4041+(C4042-C4041)*(Q4042+Q4041)/2</f>
        <v>-71.466614798422569</v>
      </c>
      <c r="S4042" s="6">
        <f>C4042*(1+K4042/2)</f>
        <v>12.186546383724226</v>
      </c>
      <c r="T4042" s="11">
        <f t="shared" si="439"/>
        <v>1.2531334085840187</v>
      </c>
      <c r="U4042" s="6">
        <f>U4041+(((T4041)^2+(T4042)^2)/2*(C4042-C4041))</f>
        <v>10.549218730168493</v>
      </c>
      <c r="V4042" s="6"/>
      <c r="W4042" s="6">
        <f>C4042+U4042</f>
        <v>12.127018730168492</v>
      </c>
      <c r="X4042" s="6">
        <f>2*PI()*W4042/($F$1/1000*(1+$N$7^2/2))</f>
        <v>311.28552007637614</v>
      </c>
      <c r="Y4042" s="7">
        <f>Y4041+(T4042*COS(X4042)+T4041*COS(X4041))/2*(C4042-C4041)</f>
        <v>-1.4929123241831279</v>
      </c>
      <c r="Z4042" s="7">
        <f>Z4041+(T4042*SIN(X4042)+T4041*SIN(X4041))/2*(C4042-C4041)</f>
        <v>-1.0550047914485834</v>
      </c>
      <c r="AA4042" s="19">
        <f t="shared" si="440"/>
        <v>1.8280651841981286</v>
      </c>
      <c r="AB4042" s="6">
        <f>AB4041+((H4042+H4041)*(C4042-C4041)/2)*$F$2*$F$10^2/(1+$F$10^2/2)</f>
        <v>-0.24343856087882679</v>
      </c>
    </row>
    <row r="4043" spans="1:28" x14ac:dyDescent="0.2">
      <c r="A4043" s="1">
        <v>26</v>
      </c>
      <c r="B4043" s="6">
        <f t="shared" si="435"/>
        <v>1.0192E-2</v>
      </c>
      <c r="C4043" s="6">
        <f t="shared" si="434"/>
        <v>1.578192</v>
      </c>
      <c r="D4043" s="6"/>
      <c r="E4043" s="19">
        <f t="shared" si="436"/>
        <v>-9.99831</v>
      </c>
      <c r="F4043" s="19"/>
      <c r="H4043" s="13">
        <f>($F$5/$F$1+2*$F$6*$F$3/($F$1)^2)*(E4043*10^-3)</f>
        <v>1.3887496366406249E-3</v>
      </c>
      <c r="I4043" s="11">
        <f t="shared" si="437"/>
        <v>13.887496366406248</v>
      </c>
      <c r="J4043" s="45">
        <f>$F$10*(1+H4043)</f>
        <v>3.6670856011693815</v>
      </c>
      <c r="K4043" s="45">
        <f t="shared" si="438"/>
        <v>13.447516806303804</v>
      </c>
      <c r="L4043" s="6">
        <f>J4043*$F$2*510999/299792458*SIN($F$2*C4043)</f>
        <v>1.1153686970088541</v>
      </c>
      <c r="M4043" s="46">
        <f>(L4043/$F$2)^2*10^6</f>
        <v>32.268377090500081</v>
      </c>
      <c r="N4043" s="46">
        <f>($F$10*L4043/(J4043*$F$2))^2*10^6</f>
        <v>32.178938052322586</v>
      </c>
      <c r="O4043" s="19">
        <f>O4042+(B4043-B4042)*(M4043+M4042)/2</f>
        <v>30.75435226064802</v>
      </c>
      <c r="P4043" s="19">
        <f>P4042+(B4043-B4042)*(M4043-N4043+M4042-N4042)/2</f>
        <v>-2.7536681928746049E-2</v>
      </c>
      <c r="Q4043" s="7">
        <f>Q4042+10^6*(C4043-C4042)*(L4043+L4042)/2</f>
        <v>2580.2721239447496</v>
      </c>
      <c r="R4043" s="7">
        <f>R4042+(C4043-C4042)*(Q4043+Q4042)/2</f>
        <v>-70.542229889327132</v>
      </c>
      <c r="S4043" s="6">
        <f>C4043*(1+K4043/2)</f>
        <v>12.189573721787108</v>
      </c>
      <c r="T4043" s="11">
        <f t="shared" si="439"/>
        <v>1.5137918515423261</v>
      </c>
      <c r="U4043" s="6">
        <f>U4042+(((T4042)^2+(T4043)^2)/2*(C4043-C4042))</f>
        <v>10.549975664353955</v>
      </c>
      <c r="V4043" s="6"/>
      <c r="W4043" s="6">
        <f>C4043+U4043</f>
        <v>12.128167664353954</v>
      </c>
      <c r="X4043" s="6">
        <f>2*PI()*W4043/($F$1/1000*(1+$N$7^2/2))</f>
        <v>311.31501179098575</v>
      </c>
      <c r="Y4043" s="7">
        <f>Y4042+(T4043*COS(X4043)+T4042*COS(X4042))/2*(C4043-C4042)</f>
        <v>-1.4934328641336017</v>
      </c>
      <c r="Z4043" s="7">
        <f>Z4042+(T4043*SIN(X4043)+T4042*SIN(X4042))/2*(C4043-C4042)</f>
        <v>-1.0551567219929614</v>
      </c>
      <c r="AA4043" s="19">
        <f t="shared" si="440"/>
        <v>1.8285779796446266</v>
      </c>
      <c r="AB4043" s="6">
        <f>AB4042+((H4043+H4042)*(C4043-C4042)/2)*$F$2*$F$10^2/(1+$F$10^2/2)</f>
        <v>-0.24325252365723682</v>
      </c>
    </row>
    <row r="4044" spans="1:28" x14ac:dyDescent="0.2">
      <c r="A4044" s="1">
        <v>27</v>
      </c>
      <c r="B4044" s="6">
        <f t="shared" si="435"/>
        <v>1.0584E-2</v>
      </c>
      <c r="C4044" s="6">
        <f t="shared" si="434"/>
        <v>1.578584</v>
      </c>
      <c r="D4044" s="6"/>
      <c r="E4044" s="19">
        <f t="shared" si="436"/>
        <v>-9.9981775000000006</v>
      </c>
      <c r="F4044" s="19"/>
      <c r="H4044" s="13">
        <f>($F$5/$F$1+2*$F$6*$F$3/($F$1)^2)*(E4044*10^-3)</f>
        <v>1.3887312325976562E-3</v>
      </c>
      <c r="I4044" s="11">
        <f t="shared" si="437"/>
        <v>13.887312325976563</v>
      </c>
      <c r="J4044" s="45">
        <f>$F$10*(1+H4044)</f>
        <v>3.6670855337737764</v>
      </c>
      <c r="K4044" s="45">
        <f t="shared" si="438"/>
        <v>13.447516312012903</v>
      </c>
      <c r="L4044" s="6">
        <f>J4044*$F$2*510999/299792458*SIN($F$2*C4044)</f>
        <v>1.0726918989081027</v>
      </c>
      <c r="M4044" s="46">
        <f>(L4044/$F$2)^2*10^6</f>
        <v>29.846280862397382</v>
      </c>
      <c r="N4044" s="46">
        <f>($F$10*L4044/(J4044*$F$2))^2*10^6</f>
        <v>29.763556300707616</v>
      </c>
      <c r="O4044" s="19">
        <f>O4043+(B4044-B4043)*(M4044+M4043)/2</f>
        <v>30.766526733606788</v>
      </c>
      <c r="P4044" s="19">
        <f>P4043+(B4044-B4043)*(M4044-N4044+M4043-N4043)/2</f>
        <v>-2.7502937863172067E-2</v>
      </c>
      <c r="Q4044" s="7">
        <f>Q4043+10^6*(C4044-C4043)*(L4044+L4043)/2</f>
        <v>3009.132000744416</v>
      </c>
      <c r="R4044" s="7">
        <f>R4043+(C4044-C4043)*(Q4044+Q4043)/2</f>
        <v>-69.446706680888198</v>
      </c>
      <c r="S4044" s="6">
        <f>C4044*(1+K4044/2)</f>
        <v>12.192601044941288</v>
      </c>
      <c r="T4044" s="11">
        <f t="shared" si="439"/>
        <v>1.7653949987174657</v>
      </c>
      <c r="U4044" s="6">
        <f>U4043+(((T4043)^2+(T4044)^2)/2*(C4044-C4043))</f>
        <v>10.551035668667128</v>
      </c>
      <c r="V4044" s="6"/>
      <c r="W4044" s="6">
        <f>C4044+U4044</f>
        <v>12.129619668667127</v>
      </c>
      <c r="X4044" s="6">
        <f>2*PI()*W4044/($F$1/1000*(1+$N$7^2/2))</f>
        <v>311.35228293963621</v>
      </c>
      <c r="Y4044" s="7">
        <f>Y4043+(T4044*COS(X4044)+T4043*COS(X4043))/2*(C4044-C4043)</f>
        <v>-1.4940433745731563</v>
      </c>
      <c r="Z4044" s="7">
        <f>Z4043+(T4044*SIN(X4044)+T4043*SIN(X4043))/2*(C4044-C4043)</f>
        <v>-1.0553572817179928</v>
      </c>
      <c r="AA4044" s="19">
        <f t="shared" si="440"/>
        <v>1.8291923346606107</v>
      </c>
      <c r="AB4044" s="6">
        <f>AB4043+((H4044+H4043)*(C4044-C4043)/2)*$F$2*$F$10^2/(1+$F$10^2/2)</f>
        <v>-0.24306648885452412</v>
      </c>
    </row>
    <row r="4045" spans="1:28" x14ac:dyDescent="0.2">
      <c r="A4045" s="1">
        <v>28</v>
      </c>
      <c r="B4045" s="6">
        <f t="shared" si="435"/>
        <v>1.0976000000000001E-2</v>
      </c>
      <c r="C4045" s="6">
        <f t="shared" si="434"/>
        <v>1.5789760000000002</v>
      </c>
      <c r="D4045" s="6"/>
      <c r="E4045" s="19">
        <f t="shared" si="436"/>
        <v>-9.9980399999999996</v>
      </c>
      <c r="F4045" s="19"/>
      <c r="H4045" s="13">
        <f>($F$5/$F$1+2*$F$6*$F$3/($F$1)^2)*(E4045*10^-3)</f>
        <v>1.3887121340624999E-3</v>
      </c>
      <c r="I4045" s="11">
        <f t="shared" si="437"/>
        <v>13.887121340624999</v>
      </c>
      <c r="J4045" s="45">
        <f>$F$10*(1+H4045)</f>
        <v>3.6670854638349404</v>
      </c>
      <c r="K4045" s="45">
        <f t="shared" si="438"/>
        <v>13.447515799069519</v>
      </c>
      <c r="L4045" s="6">
        <f>J4045*$F$2*510999/299792458*SIN($F$2*C4045)</f>
        <v>1.0236633649013296</v>
      </c>
      <c r="M4045" s="46">
        <f>(L4045/$F$2)^2*10^6</f>
        <v>27.180318517985963</v>
      </c>
      <c r="N4045" s="46">
        <f>($F$10*L4045/(J4045*$F$2))^2*10^6</f>
        <v>27.104984204527323</v>
      </c>
      <c r="O4045" s="19">
        <f>O4044+(B4045-B4044)*(M4045+M4044)/2</f>
        <v>30.777703947085342</v>
      </c>
      <c r="P4045" s="19">
        <f>P4044+(B4045-B4044)*(M4045-N4045+M4044-N4044)/2</f>
        <v>-2.7471958323642978E-2</v>
      </c>
      <c r="Q4045" s="7">
        <f>Q4044+10^6*(C4045-C4044)*(L4045+L4044)/2</f>
        <v>3420.0176324512427</v>
      </c>
      <c r="R4045" s="7">
        <f>R4044+(C4045-C4044)*(Q4045+Q4044)/2</f>
        <v>-68.186593352781301</v>
      </c>
      <c r="S4045" s="6">
        <f>C4045*(1+K4045/2)</f>
        <v>12.195628353175797</v>
      </c>
      <c r="T4045" s="11">
        <f t="shared" si="439"/>
        <v>2.006453031093796</v>
      </c>
      <c r="U4045" s="6">
        <f>U4044+(((T4044)^2+(T4045)^2)/2*(C4045-C4044))</f>
        <v>10.552435593427555</v>
      </c>
      <c r="V4045" s="6"/>
      <c r="W4045" s="6">
        <f>C4045+U4045</f>
        <v>12.131411593427556</v>
      </c>
      <c r="X4045" s="6">
        <f>2*PI()*W4045/($F$1/1000*(1+$N$7^2/2))</f>
        <v>311.39827942429571</v>
      </c>
      <c r="Y4045" s="7">
        <f>Y4044+(T4045*COS(X4045)+T4044*COS(X4044))/2*(C4045-C4044)</f>
        <v>-1.4947353238439698</v>
      </c>
      <c r="Z4045" s="7">
        <f>Z4044+(T4045*SIN(X4045)+T4044*SIN(X4044))/2*(C4045-C4044)</f>
        <v>-1.055617005716263</v>
      </c>
      <c r="AA4045" s="19">
        <f t="shared" si="440"/>
        <v>1.8299073613449142</v>
      </c>
      <c r="AB4045" s="6">
        <f>AB4044+((H4045+H4044)*(C4045-C4044)/2)*$F$2*$F$10^2/(1+$F$10^2/2)</f>
        <v>-0.24288045656372229</v>
      </c>
    </row>
    <row r="4046" spans="1:28" x14ac:dyDescent="0.2">
      <c r="A4046" s="1">
        <v>29</v>
      </c>
      <c r="B4046" s="6">
        <f t="shared" si="435"/>
        <v>1.1368E-2</v>
      </c>
      <c r="C4046" s="6">
        <f t="shared" si="434"/>
        <v>1.5793680000000001</v>
      </c>
      <c r="D4046" s="6"/>
      <c r="E4046" s="19">
        <f t="shared" si="436"/>
        <v>-9.9978975000000005</v>
      </c>
      <c r="F4046" s="19"/>
      <c r="H4046" s="13">
        <f>($F$5/$F$1+2*$F$6*$F$3/($F$1)^2)*(E4046*10^-3)</f>
        <v>1.3886923410351562E-3</v>
      </c>
      <c r="I4046" s="11">
        <f t="shared" si="437"/>
        <v>13.886923410351562</v>
      </c>
      <c r="J4046" s="45">
        <f>$F$10*(1+H4046)</f>
        <v>3.6670853913528743</v>
      </c>
      <c r="K4046" s="45">
        <f t="shared" si="438"/>
        <v>13.447515267473664</v>
      </c>
      <c r="L4046" s="6">
        <f>J4046*$F$2*510999/299792458*SIN($F$2*C4046)</f>
        <v>0.96857340827536931</v>
      </c>
      <c r="M4046" s="46">
        <f>(L4046/$F$2)^2*10^6</f>
        <v>24.333540507595462</v>
      </c>
      <c r="N4046" s="46">
        <f>($F$10*L4046/(J4046*$F$2))^2*10^6</f>
        <v>24.266097423962538</v>
      </c>
      <c r="O4046" s="19">
        <f>O4045+(B4046-B4045)*(M4046+M4045)/2</f>
        <v>30.787800663454355</v>
      </c>
      <c r="P4046" s="19">
        <f>P4045+(B4046-B4045)*(M4046-N4046+M4045-N4045)/2</f>
        <v>-2.7443973953813032E-2</v>
      </c>
      <c r="Q4046" s="7">
        <f>Q4045+10^6*(C4046-C4045)*(L4046+L4045)/2</f>
        <v>3810.4960399938236</v>
      </c>
      <c r="R4046" s="7">
        <f>R4045+(C4046-C4045)*(Q4046+Q4045)/2</f>
        <v>-66.769412672982256</v>
      </c>
      <c r="S4046" s="6">
        <f>C4046*(1+K4046/2)</f>
        <v>12.198655646479674</v>
      </c>
      <c r="T4046" s="11">
        <f t="shared" si="439"/>
        <v>2.2355385705823587</v>
      </c>
      <c r="U4046" s="6">
        <f>U4045+(((T4045)^2+(T4046)^2)/2*(C4046-C4045))</f>
        <v>10.554204196774998</v>
      </c>
      <c r="V4046" s="6"/>
      <c r="W4046" s="6">
        <f>C4046+U4046</f>
        <v>12.133572196774999</v>
      </c>
      <c r="X4046" s="6">
        <f>2*PI()*W4046/($F$1/1000*(1+$N$7^2/2))</f>
        <v>311.45373943072047</v>
      </c>
      <c r="Y4046" s="7">
        <f>Y4045+(T4046*COS(X4046)+T4045*COS(X4045))/2*(C4046-C4045)</f>
        <v>-1.495497608406934</v>
      </c>
      <c r="Z4046" s="7">
        <f>Z4045+(T4046*SIN(X4046)+T4045*SIN(X4045))/2*(C4046-C4045)</f>
        <v>-1.0559481685243579</v>
      </c>
      <c r="AA4046" s="19">
        <f t="shared" si="440"/>
        <v>1.8307210686941922</v>
      </c>
      <c r="AB4046" s="6">
        <f>AB4045+((H4046+H4045)*(C4046-C4045)/2)*$F$2*$F$10^2/(1+$F$10^2/2)</f>
        <v>-0.2426944268778653</v>
      </c>
    </row>
    <row r="4047" spans="1:28" x14ac:dyDescent="0.2">
      <c r="A4047" s="1">
        <v>30</v>
      </c>
      <c r="B4047" s="6">
        <f t="shared" si="435"/>
        <v>1.176E-2</v>
      </c>
      <c r="C4047" s="6">
        <f t="shared" si="434"/>
        <v>1.5797600000000001</v>
      </c>
      <c r="D4047" s="6"/>
      <c r="E4047" s="19">
        <f t="shared" si="436"/>
        <v>-9.9977499999999999</v>
      </c>
      <c r="F4047" s="19"/>
      <c r="H4047" s="13">
        <f>($F$5/$F$1+2*$F$6*$F$3/($F$1)^2)*(E4047*10^-3)</f>
        <v>1.3886718535156249E-3</v>
      </c>
      <c r="I4047" s="11">
        <f t="shared" si="437"/>
        <v>13.886718535156248</v>
      </c>
      <c r="J4047" s="45">
        <f>$F$10*(1+H4047)</f>
        <v>3.6670853163275776</v>
      </c>
      <c r="K4047" s="45">
        <f t="shared" si="438"/>
        <v>13.44751471722533</v>
      </c>
      <c r="L4047" s="6">
        <f>J4047*$F$2*510999/299792458*SIN($F$2*C4047)</f>
        <v>0.90774823386354231</v>
      </c>
      <c r="M4047" s="46">
        <f>(L4047/$F$2)^2*10^6</f>
        <v>21.37327359684307</v>
      </c>
      <c r="N4047" s="46">
        <f>($F$10*L4047/(J4047*$F$2))^2*10^6</f>
        <v>21.314036090645242</v>
      </c>
      <c r="O4047" s="19">
        <f>O4046+(B4047-B4046)*(M4047+M4046)/2</f>
        <v>30.796759199018826</v>
      </c>
      <c r="P4047" s="19">
        <f>P4046+(B4047-B4046)*(M4047-N4047+M4046-N4046)/2</f>
        <v>-2.7419144558206203E-2</v>
      </c>
      <c r="Q4047" s="7">
        <f>Q4046+10^6*(C4047-C4046)*(L4047+L4046)/2</f>
        <v>4178.2550818530017</v>
      </c>
      <c r="R4047" s="7">
        <f>R4046+(C4047-C4046)*(Q4047+Q4046)/2</f>
        <v>-65.203617453100492</v>
      </c>
      <c r="S4047" s="6">
        <f>C4047*(1+K4047/2)</f>
        <v>12.201682924841943</v>
      </c>
      <c r="T4047" s="11">
        <f t="shared" si="439"/>
        <v>2.451295131966408</v>
      </c>
      <c r="U4047" s="6">
        <f>U4046+(((T4046)^2+(T4047)^2)/2*(C4047-C4046))</f>
        <v>10.556361466957812</v>
      </c>
      <c r="V4047" s="6"/>
      <c r="W4047" s="6">
        <f>C4047+U4047</f>
        <v>12.136121466957812</v>
      </c>
      <c r="X4047" s="6">
        <f>2*PI()*W4047/($F$1/1000*(1+$N$7^2/2))</f>
        <v>311.51917603243839</v>
      </c>
      <c r="Y4047" s="7">
        <f>Y4046+(T4047*COS(X4047)+T4046*COS(X4046))/2*(C4047-C4046)</f>
        <v>-1.4963160615939641</v>
      </c>
      <c r="Z4047" s="7">
        <f>Z4046+(T4047*SIN(X4047)+T4046*SIN(X4046))/2*(C4047-C4046)</f>
        <v>-1.0563642152597916</v>
      </c>
      <c r="AA4047" s="19">
        <f t="shared" si="440"/>
        <v>1.8316296327220489</v>
      </c>
      <c r="AB4047" s="6">
        <f>AB4046+((H4047+H4046)*(C4047-C4046)/2)*$F$2*$F$10^2/(1+$F$10^2/2)</f>
        <v>-0.24250839988998676</v>
      </c>
    </row>
    <row r="4048" spans="1:28" x14ac:dyDescent="0.2">
      <c r="A4048" s="1">
        <v>31</v>
      </c>
      <c r="B4048" s="6">
        <f t="shared" si="435"/>
        <v>1.2152000000000001E-2</v>
      </c>
      <c r="C4048" s="6">
        <f t="shared" si="434"/>
        <v>1.580152</v>
      </c>
      <c r="D4048" s="6"/>
      <c r="E4048" s="19">
        <f t="shared" si="436"/>
        <v>-9.9975974999999995</v>
      </c>
      <c r="F4048" s="19"/>
      <c r="H4048" s="13">
        <f>($F$5/$F$1+2*$F$6*$F$3/($F$1)^2)*(E4048*10^-3)</f>
        <v>1.3886506715039063E-3</v>
      </c>
      <c r="I4048" s="11">
        <f t="shared" si="437"/>
        <v>13.886506715039063</v>
      </c>
      <c r="J4048" s="45">
        <f>$F$10*(1+H4048)</f>
        <v>3.6670852387590509</v>
      </c>
      <c r="K4048" s="45">
        <f t="shared" si="438"/>
        <v>13.447514148324526</v>
      </c>
      <c r="L4048" s="6">
        <f>J4048*$F$2*510999/299792458*SIN($F$2*C4048)</f>
        <v>0.84154800648422667</v>
      </c>
      <c r="M4048" s="46">
        <f>(L4048/$F$2)^2*10^6</f>
        <v>18.369528576817984</v>
      </c>
      <c r="N4048" s="46">
        <f>($F$10*L4048/(J4048*$F$2))^2*10^6</f>
        <v>18.318616932691217</v>
      </c>
      <c r="O4048" s="19">
        <f>O4047+(B4048-B4047)*(M4048+M4047)/2</f>
        <v>30.804548788244865</v>
      </c>
      <c r="P4048" s="19">
        <f>P4047+(B4048-B4047)*(M4048-N4048+M4047-N4047)/2</f>
        <v>-2.7397555324742581E-2</v>
      </c>
      <c r="Q4048" s="7">
        <f>Q4047+10^6*(C4048-C4047)*(L4048+L4047)/2</f>
        <v>4521.1171449611193</v>
      </c>
      <c r="R4048" s="7">
        <f>R4047+(C4048-C4047)*(Q4048+Q4047)/2</f>
        <v>-63.498540496645148</v>
      </c>
      <c r="S4048" s="6">
        <f>C4048*(1+K4048/2)</f>
        <v>12.204710188251648</v>
      </c>
      <c r="T4048" s="11">
        <f t="shared" si="439"/>
        <v>2.6524451550665193</v>
      </c>
      <c r="U4048" s="6">
        <f>U4047+(((T4047)^2+(T4048)^2)/2*(C4048-C4047))</f>
        <v>10.558918152330241</v>
      </c>
      <c r="V4048" s="6"/>
      <c r="W4048" s="6">
        <f>C4048+U4048</f>
        <v>12.139070152330241</v>
      </c>
      <c r="X4048" s="6">
        <f>2*PI()*W4048/($F$1/1000*(1+$N$7^2/2))</f>
        <v>311.59486512636346</v>
      </c>
      <c r="Y4048" s="7">
        <f>Y4047+(T4048*COS(X4048)+T4047*COS(X4047))/2*(C4048-C4047)</f>
        <v>-1.4971730105128032</v>
      </c>
      <c r="Z4048" s="7">
        <f>Z4047+(T4048*SIN(X4048)+T4047*SIN(X4047))/2*(C4048-C4047)</f>
        <v>-1.0568788749523328</v>
      </c>
      <c r="AA4048" s="19">
        <f t="shared" si="440"/>
        <v>1.8326265248894764</v>
      </c>
      <c r="AB4048" s="6">
        <f>AB4047+((H4048+H4047)*(C4048-C4047)/2)*$F$2*$F$10^2/(1+$F$10^2/2)</f>
        <v>-0.24232237569312046</v>
      </c>
    </row>
    <row r="4049" spans="1:28" x14ac:dyDescent="0.2">
      <c r="A4049" s="1">
        <v>32</v>
      </c>
      <c r="B4049" s="6">
        <f t="shared" si="435"/>
        <v>1.2544000000000001E-2</v>
      </c>
      <c r="C4049" s="6">
        <f t="shared" ref="C4049:C4112" si="441">B4049+$C$2/2</f>
        <v>1.5805440000000002</v>
      </c>
      <c r="D4049" s="6"/>
      <c r="E4049" s="19">
        <f t="shared" si="436"/>
        <v>-9.9974399999999992</v>
      </c>
      <c r="F4049" s="19"/>
      <c r="H4049" s="13">
        <f>($F$5/$F$1+2*$F$6*$F$3/($F$1)^2)*(E4049*10^-3)</f>
        <v>1.3886287949999999E-3</v>
      </c>
      <c r="I4049" s="11">
        <f t="shared" si="437"/>
        <v>13.88628795</v>
      </c>
      <c r="J4049" s="45">
        <f>$F$10*(1+H4049)</f>
        <v>3.6670851586472937</v>
      </c>
      <c r="K4049" s="45">
        <f t="shared" si="438"/>
        <v>13.447513560771247</v>
      </c>
      <c r="L4049" s="6">
        <f>J4049*$F$2*510999/299792458*SIN($F$2*C4049)</f>
        <v>0.7703647182916088</v>
      </c>
      <c r="M4049" s="46">
        <f>(L4049/$F$2)^2*10^6</f>
        <v>15.393344496714544</v>
      </c>
      <c r="N4049" s="46">
        <f>($F$10*L4049/(J4049*$F$2))^2*10^6</f>
        <v>15.350682097781092</v>
      </c>
      <c r="O4049" s="19">
        <f>O4048+(B4049-B4048)*(M4049+M4048)/2</f>
        <v>30.811166311367277</v>
      </c>
      <c r="P4049" s="19">
        <f>P4048+(B4049-B4048)*(M4049-N4049+M4048-N4048)/2</f>
        <v>-2.7379214812302776E-2</v>
      </c>
      <c r="Q4049" s="7">
        <f>Q4048+10^6*(C4049-C4048)*(L4049+L4048)/2</f>
        <v>4837.0520390173197</v>
      </c>
      <c r="R4049" s="7">
        <f>R4048+(C4049-C4048)*(Q4049+Q4048)/2</f>
        <v>-61.664339336584575</v>
      </c>
      <c r="S4049" s="6">
        <f>C4049*(1+K4049/2)</f>
        <v>12.207737436697816</v>
      </c>
      <c r="T4049" s="11">
        <f t="shared" si="439"/>
        <v>2.8377975695665043</v>
      </c>
      <c r="U4049" s="6">
        <f>U4048+(((T4048)^2+(T4049)^2)/2*(C4049-C4048))</f>
        <v>10.561875510158151</v>
      </c>
      <c r="V4049" s="6"/>
      <c r="W4049" s="6">
        <f>C4049+U4049</f>
        <v>12.142419510158151</v>
      </c>
      <c r="X4049" s="6">
        <f>2*PI()*W4049/($F$1/1000*(1+$N$7^2/2))</f>
        <v>311.6808389849499</v>
      </c>
      <c r="Y4049" s="7">
        <f>Y4048+(T4049*COS(X4049)+T4048*COS(X4048))/2*(C4049-C4048)</f>
        <v>-1.4980469865573065</v>
      </c>
      <c r="Z4049" s="7">
        <f>Z4048+(T4049*SIN(X4049)+T4048*SIN(X4048))/2*(C4049-C4048)</f>
        <v>-1.0575049694506133</v>
      </c>
      <c r="AA4049" s="19">
        <f t="shared" si="440"/>
        <v>1.8337015935931804</v>
      </c>
      <c r="AB4049" s="6">
        <f>AB4048+((H4049+H4048)*(C4049-C4048)/2)*$F$2*$F$10^2/(1+$F$10^2/2)</f>
        <v>-0.24213635438029998</v>
      </c>
    </row>
    <row r="4050" spans="1:28" x14ac:dyDescent="0.2">
      <c r="A4050" s="1">
        <v>33</v>
      </c>
      <c r="B4050" s="6">
        <f t="shared" ref="B4050:B4113" si="442">A4050*$C$2/8000</f>
        <v>1.2936E-2</v>
      </c>
      <c r="C4050" s="6">
        <f t="shared" si="441"/>
        <v>1.5809360000000001</v>
      </c>
      <c r="D4050" s="6"/>
      <c r="E4050" s="19">
        <f t="shared" ref="E4050:E4113" si="443">$C$5*B4050^2+$C$6+$C$7</f>
        <v>-9.9972774999999992</v>
      </c>
      <c r="F4050" s="19"/>
      <c r="H4050" s="13">
        <f>($F$5/$F$1+2*$F$6*$F$3/($F$1)^2)*(E4050*10^-3)</f>
        <v>1.388606224003906E-3</v>
      </c>
      <c r="I4050" s="11">
        <f t="shared" si="437"/>
        <v>13.88606224003906</v>
      </c>
      <c r="J4050" s="45">
        <f>$F$10*(1+H4050)</f>
        <v>3.6670850759923055</v>
      </c>
      <c r="K4050" s="45">
        <f t="shared" si="438"/>
        <v>13.447512954565493</v>
      </c>
      <c r="L4050" s="6">
        <f>J4050*$F$2*510999/299792458*SIN($F$2*C4050)</f>
        <v>0.6946198676672416</v>
      </c>
      <c r="M4050" s="46">
        <f>(L4050/$F$2)^2*10^6</f>
        <v>12.515108578133992</v>
      </c>
      <c r="N4050" s="46">
        <f>($F$10*L4050/(J4050*$F$2))^2*10^6</f>
        <v>12.480423724915687</v>
      </c>
      <c r="O4050" s="19">
        <f>O4049+(B4050-B4049)*(M4050+M4049)/2</f>
        <v>30.816636368169949</v>
      </c>
      <c r="P4050" s="19">
        <f>P4049+(B4050-B4049)*(M4050-N4050+M4049-N4049)/2</f>
        <v>-2.7364054750881033E-2</v>
      </c>
      <c r="Q4050" s="7">
        <f>Q4049+10^6*(C4050-C4049)*(L4050+L4049)/2</f>
        <v>5124.1890178652166</v>
      </c>
      <c r="R4050" s="7">
        <f>R4049+(C4050-C4049)*(Q4050+Q4049)/2</f>
        <v>-59.711936089435859</v>
      </c>
      <c r="S4050" s="6">
        <f>C4050*(1+K4050/2)</f>
        <v>12.210764670169477</v>
      </c>
      <c r="T4050" s="11">
        <f t="shared" si="439"/>
        <v>3.0062548477050233</v>
      </c>
      <c r="U4050" s="6">
        <f>U4049+(((T4049)^2+(T4050)^2)/2*(C4050-C4049))</f>
        <v>10.565225280156167</v>
      </c>
      <c r="V4050" s="6"/>
      <c r="W4050" s="6">
        <f>C4050+U4050</f>
        <v>12.146161280156166</v>
      </c>
      <c r="X4050" s="6">
        <f>2*PI()*W4050/($F$1/1000*(1+$N$7^2/2))</f>
        <v>311.77688557692392</v>
      </c>
      <c r="Y4050" s="7">
        <f>Y4049+(T4050*COS(X4050)+T4049*COS(X4049))/2*(C4050-C4049)</f>
        <v>-1.4989127164186113</v>
      </c>
      <c r="Z4050" s="7">
        <f>Z4049+(T4050*SIN(X4050)+T4049*SIN(X4049))/2*(C4050-C4049)</f>
        <v>-1.0582529737902817</v>
      </c>
      <c r="AA4050" s="19">
        <f t="shared" si="440"/>
        <v>1.834840235000692</v>
      </c>
      <c r="AB4050" s="6">
        <f>AB4049+((H4050+H4049)*(C4050-C4049)/2)*$F$2*$F$10^2/(1+$F$10^2/2)</f>
        <v>-0.24195033604455932</v>
      </c>
    </row>
    <row r="4051" spans="1:28" x14ac:dyDescent="0.2">
      <c r="A4051" s="1">
        <v>34</v>
      </c>
      <c r="B4051" s="6">
        <f t="shared" si="442"/>
        <v>1.3328000000000001E-2</v>
      </c>
      <c r="C4051" s="6">
        <f t="shared" si="441"/>
        <v>1.5813280000000001</v>
      </c>
      <c r="D4051" s="6"/>
      <c r="E4051" s="19">
        <f t="shared" si="443"/>
        <v>-9.9971099999999993</v>
      </c>
      <c r="F4051" s="19"/>
      <c r="H4051" s="13">
        <f>($F$5/$F$1+2*$F$6*$F$3/($F$1)^2)*(E4051*10^-3)</f>
        <v>1.3885829585156249E-3</v>
      </c>
      <c r="I4051" s="11">
        <f t="shared" ref="I4051:I4114" si="444">H4051*10^4</f>
        <v>13.88582958515625</v>
      </c>
      <c r="J4051" s="45">
        <f>$F$10*(1+H4051)</f>
        <v>3.6670849907940877</v>
      </c>
      <c r="K4051" s="45">
        <f t="shared" ref="K4051:K4114" si="445">J4051^2</f>
        <v>13.447512329707275</v>
      </c>
      <c r="L4051" s="6">
        <f>J4051*$F$2*510999/299792458*SIN($F$2*C4051)</f>
        <v>0.6147619633955943</v>
      </c>
      <c r="M4051" s="46">
        <f>(L4051/$F$2)^2*10^6</f>
        <v>9.8028915453440764</v>
      </c>
      <c r="N4051" s="46">
        <f>($F$10*L4051/(J4051*$F$2))^2*10^6</f>
        <v>9.7757238889598401</v>
      </c>
      <c r="O4051" s="19">
        <f>O4050+(B4051-B4050)*(M4051+M4050)/2</f>
        <v>30.821010696194151</v>
      </c>
      <c r="P4051" s="19">
        <f>P4050+(B4051-B4050)*(M4051-N4051+M4050-N4050)/2</f>
        <v>-2.7351931658998935E-2</v>
      </c>
      <c r="Q4051" s="7">
        <f>Q4050+10^6*(C4051-C4050)*(L4051+L4050)/2</f>
        <v>5380.8278567534981</v>
      </c>
      <c r="R4051" s="7">
        <f>R4050+(C4051-C4050)*(Q4051+Q4050)/2</f>
        <v>-57.652952782010864</v>
      </c>
      <c r="S4051" s="6">
        <f>C4051*(1+K4051/2)</f>
        <v>12.213791888655672</v>
      </c>
      <c r="T4051" s="11">
        <f t="shared" ref="T4051:T4114" si="446">299792458/510999*Q4051*10^-6</f>
        <v>3.1568195030733972</v>
      </c>
      <c r="U4051" s="6">
        <f>U4050+(((T4050)^2+(T4051)^2)/2*(C4051-C4050))</f>
        <v>10.568949883362695</v>
      </c>
      <c r="V4051" s="6"/>
      <c r="W4051" s="6">
        <f>C4051+U4051</f>
        <v>12.150277883362694</v>
      </c>
      <c r="X4051" s="6">
        <f>2*PI()*W4051/($F$1/1000*(1+$N$7^2/2))</f>
        <v>311.88255367215862</v>
      </c>
      <c r="Y4051" s="7">
        <f>Y4050+(T4051*COS(X4051)+T4050*COS(X4050))/2*(C4051-C4050)</f>
        <v>-1.4997415214392245</v>
      </c>
      <c r="Z4051" s="7">
        <f>Z4050+(T4051*SIN(X4051)+T4050*SIN(X4050))/2*(C4051-C4050)</f>
        <v>-1.0591294376182963</v>
      </c>
      <c r="AA4051" s="19">
        <f t="shared" ref="AA4051:AA4114" si="447">SQRT(Y4051^2+Z4051^2)</f>
        <v>1.8360228203261768</v>
      </c>
      <c r="AB4051" s="6">
        <f>AB4050+((H4051+H4050)*(C4051-C4050)/2)*$F$2*$F$10^2/(1+$F$10^2/2)</f>
        <v>-0.24176432077893209</v>
      </c>
    </row>
    <row r="4052" spans="1:28" x14ac:dyDescent="0.2">
      <c r="A4052" s="1">
        <v>35</v>
      </c>
      <c r="B4052" s="6">
        <f t="shared" si="442"/>
        <v>1.3720000000000001E-2</v>
      </c>
      <c r="C4052" s="6">
        <f t="shared" si="441"/>
        <v>1.58172</v>
      </c>
      <c r="D4052" s="6"/>
      <c r="E4052" s="19">
        <f t="shared" si="443"/>
        <v>-9.9969374999999996</v>
      </c>
      <c r="F4052" s="19"/>
      <c r="H4052" s="13">
        <f>($F$5/$F$1+2*$F$6*$F$3/($F$1)^2)*(E4052*10^-3)</f>
        <v>1.3885589985351563E-3</v>
      </c>
      <c r="I4052" s="11">
        <f t="shared" si="444"/>
        <v>13.885589985351563</v>
      </c>
      <c r="J4052" s="45">
        <f>$F$10*(1+H4052)</f>
        <v>3.6670849030526393</v>
      </c>
      <c r="K4052" s="45">
        <f t="shared" si="445"/>
        <v>13.447511686196584</v>
      </c>
      <c r="L4052" s="6">
        <f>J4052*$F$2*510999/299792458*SIN($F$2*C4052)</f>
        <v>0.53126386890320887</v>
      </c>
      <c r="M4052" s="46">
        <f>(L4052/$F$2)^2*10^6</f>
        <v>7.3208377412714247</v>
      </c>
      <c r="N4052" s="46">
        <f>($F$10*L4052/(J4052*$F$2))^2*10^6</f>
        <v>7.3005491785986978</v>
      </c>
      <c r="O4052" s="19">
        <f>O4051+(B4052-B4051)*(M4052+M4051)/2</f>
        <v>30.824366947134326</v>
      </c>
      <c r="P4052" s="19">
        <f>P4051+(B4052-B4051)*(M4052-N4052+M4051-N4051)/2</f>
        <v>-2.7342630240063771E-2</v>
      </c>
      <c r="Q4052" s="7">
        <f>Q4051+10^6*(C4052-C4051)*(L4052+L4051)/2</f>
        <v>5605.4489198840338</v>
      </c>
      <c r="R4052" s="7">
        <f>R4051+(C4052-C4051)*(Q4052+Q4051)/2</f>
        <v>-55.499642533790194</v>
      </c>
      <c r="S4052" s="6">
        <f>C4052*(1+K4052/2)</f>
        <v>12.21681909214543</v>
      </c>
      <c r="T4052" s="11">
        <f t="shared" si="446"/>
        <v>3.2885999970361577</v>
      </c>
      <c r="U4052" s="6">
        <f>U4051+(((T4051)^2+(T4052)^2)/2*(C4052-C4051))</f>
        <v>10.57302284162853</v>
      </c>
      <c r="V4052" s="6"/>
      <c r="W4052" s="6">
        <f>C4052+U4052</f>
        <v>12.154742841628531</v>
      </c>
      <c r="X4052" s="6">
        <f>2*PI()*W4052/($F$1/1000*(1+$N$7^2/2))</f>
        <v>311.99716360942563</v>
      </c>
      <c r="Y4052" s="7">
        <f>Y4051+(T4052*COS(X4052)+T4051*COS(X4051))/2*(C4052-C4051)</f>
        <v>-1.5005022249350639</v>
      </c>
      <c r="Z4052" s="7">
        <f>Z4051+(T4052*SIN(X4052)+T4051*SIN(X4051))/2*(C4052-C4051)</f>
        <v>-1.0601354345368572</v>
      </c>
      <c r="AA4052" s="19">
        <f t="shared" si="447"/>
        <v>1.837224555299577</v>
      </c>
      <c r="AB4052" s="6">
        <f>AB4051+((H4052+H4051)*(C4052-C4051)/2)*$F$2*$F$10^2/(1+$F$10^2/2)</f>
        <v>-0.24157830867645202</v>
      </c>
    </row>
    <row r="4053" spans="1:28" x14ac:dyDescent="0.2">
      <c r="A4053" s="1">
        <v>36</v>
      </c>
      <c r="B4053" s="6">
        <f t="shared" si="442"/>
        <v>1.4112E-2</v>
      </c>
      <c r="C4053" s="6">
        <f t="shared" si="441"/>
        <v>1.582112</v>
      </c>
      <c r="D4053" s="6"/>
      <c r="E4053" s="19">
        <f t="shared" si="443"/>
        <v>-9.9967600000000001</v>
      </c>
      <c r="F4053" s="19"/>
      <c r="H4053" s="13">
        <f>($F$5/$F$1+2*$F$6*$F$3/($F$1)^2)*(E4053*10^-3)</f>
        <v>1.3885343440625001E-3</v>
      </c>
      <c r="I4053" s="11">
        <f t="shared" si="444"/>
        <v>13.885343440625002</v>
      </c>
      <c r="J4053" s="45">
        <f>$F$10*(1+H4053)</f>
        <v>3.6670848127679605</v>
      </c>
      <c r="K4053" s="45">
        <f t="shared" si="445"/>
        <v>13.447511024033428</v>
      </c>
      <c r="L4053" s="6">
        <f>J4053*$F$2*510999/299792458*SIN($F$2*C4053)</f>
        <v>0.44462000228629067</v>
      </c>
      <c r="M4053" s="46">
        <f>(L4053/$F$2)^2*10^6</f>
        <v>5.1276481032287169</v>
      </c>
      <c r="N4053" s="46">
        <f>($F$10*L4053/(J4053*$F$2))^2*10^6</f>
        <v>5.1134378761646646</v>
      </c>
      <c r="O4053" s="19">
        <f>O4052+(B4053-B4052)*(M4053+M4052)/2</f>
        <v>30.826806850359848</v>
      </c>
      <c r="P4053" s="19">
        <f>P4052+(B4053-B4052)*(M4053-N4053+M4052-N4052)/2</f>
        <v>-2.7335868477275361E-2</v>
      </c>
      <c r="Q4053" s="7">
        <f>Q4052+10^6*(C4053-C4052)*(L4053+L4052)/2</f>
        <v>5796.7221586371506</v>
      </c>
      <c r="R4053" s="7">
        <f>R4052+(C4053-C4052)*(Q4053+Q4052)/2</f>
        <v>-53.264817002400342</v>
      </c>
      <c r="S4053" s="6">
        <f>C4053*(1+K4053/2)</f>
        <v>12.219846280627788</v>
      </c>
      <c r="T4053" s="11">
        <f t="shared" si="446"/>
        <v>3.4008160178021822</v>
      </c>
      <c r="U4053" s="6">
        <f>U4052+(((T4052)^2+(T4053)^2)/2*(C4053-C4052))</f>
        <v>10.577409407775908</v>
      </c>
      <c r="V4053" s="6"/>
      <c r="W4053" s="6">
        <f>C4053+U4053</f>
        <v>12.159521407775909</v>
      </c>
      <c r="X4053" s="6">
        <f>2*PI()*W4053/($F$1/1000*(1+$N$7^2/2))</f>
        <v>312.119823471796</v>
      </c>
      <c r="Y4053" s="7">
        <f>Y4052+(T4053*COS(X4053)+T4052*COS(X4052))/2*(C4053-C4052)</f>
        <v>-1.5011626056413871</v>
      </c>
      <c r="Z4053" s="7">
        <f>Z4052+(T4053*SIN(X4053)+T4052*SIN(X4052))/2*(C4053-C4052)</f>
        <v>-1.061265253749955</v>
      </c>
      <c r="AA4053" s="19">
        <f t="shared" si="447"/>
        <v>1.8384159233951916</v>
      </c>
      <c r="AB4053" s="6">
        <f>AB4052+((H4053+H4052)*(C4053-C4052)/2)*$F$2*$F$10^2/(1+$F$10^2/2)</f>
        <v>-0.2413922998301529</v>
      </c>
    </row>
    <row r="4054" spans="1:28" x14ac:dyDescent="0.2">
      <c r="A4054" s="1">
        <v>37</v>
      </c>
      <c r="B4054" s="6">
        <f t="shared" si="442"/>
        <v>1.4504000000000001E-2</v>
      </c>
      <c r="C4054" s="6">
        <f t="shared" si="441"/>
        <v>1.5825040000000001</v>
      </c>
      <c r="D4054" s="6"/>
      <c r="E4054" s="19">
        <f t="shared" si="443"/>
        <v>-9.9965775000000008</v>
      </c>
      <c r="F4054" s="19"/>
      <c r="H4054" s="13">
        <f>($F$5/$F$1+2*$F$6*$F$3/($F$1)^2)*(E4054*10^-3)</f>
        <v>1.3885089950976563E-3</v>
      </c>
      <c r="I4054" s="11">
        <f t="shared" si="444"/>
        <v>13.885089950976562</v>
      </c>
      <c r="J4054" s="45">
        <f>$F$10*(1+H4054)</f>
        <v>3.6670847199400507</v>
      </c>
      <c r="K4054" s="45">
        <f t="shared" si="445"/>
        <v>13.4475103432178</v>
      </c>
      <c r="L4054" s="6">
        <f>J4054*$F$2*510999/299792458*SIN($F$2*C4054)</f>
        <v>0.35534340870648717</v>
      </c>
      <c r="M4054" s="46">
        <f>(L4054/$F$2)^2*10^6</f>
        <v>3.2751918762706862</v>
      </c>
      <c r="N4054" s="46">
        <f>($F$10*L4054/(J4054*$F$2))^2*10^6</f>
        <v>3.2661155177887071</v>
      </c>
      <c r="O4054" s="19">
        <f>O4053+(B4054-B4053)*(M4054+M4053)/2</f>
        <v>30.828453806995828</v>
      </c>
      <c r="P4054" s="19">
        <f>P4053+(B4054-B4053)*(M4054-N4054+M4053-N4053)/2</f>
        <v>-2.733130430650834E-2</v>
      </c>
      <c r="Q4054" s="7">
        <f>Q4053+10^6*(C4054-C4053)*(L4054+L4053)/2</f>
        <v>5953.5149871918029</v>
      </c>
      <c r="R4054" s="7">
        <f>R4053+(C4054-C4053)*(Q4054+Q4053)/2</f>
        <v>-50.961770521816867</v>
      </c>
      <c r="S4054" s="6">
        <f>C4054*(1+K4054/2)</f>
        <v>12.222873454091772</v>
      </c>
      <c r="T4054" s="11">
        <f t="shared" si="446"/>
        <v>3.4928031008868294</v>
      </c>
      <c r="U4054" s="6">
        <f>U4053+(((T4053)^2+(T4054)^2)/2*(C4054-C4053))</f>
        <v>10.582067391501257</v>
      </c>
      <c r="V4054" s="6"/>
      <c r="W4054" s="6">
        <f>C4054+U4054</f>
        <v>12.164571391501257</v>
      </c>
      <c r="X4054" s="6">
        <f>2*PI()*W4054/($F$1/1000*(1+$N$7^2/2))</f>
        <v>312.24945028653917</v>
      </c>
      <c r="Y4054" s="7">
        <f>Y4053+(T4054*COS(X4054)+T4053*COS(X4053))/2*(C4054-C4053)</f>
        <v>-1.5016913446180029</v>
      </c>
      <c r="Z4054" s="7">
        <f>Z4053+(T4054*SIN(X4054)+T4053*SIN(X4053))/2*(C4054-C4053)</f>
        <v>-1.0625055693510346</v>
      </c>
      <c r="AA4054" s="19">
        <f t="shared" si="447"/>
        <v>1.8395638013949371</v>
      </c>
      <c r="AB4054" s="6">
        <f>AB4053+((H4054+H4053)*(C4054-C4053)/2)*$F$2*$F$10^2/(1+$F$10^2/2)</f>
        <v>-0.24120629433306831</v>
      </c>
    </row>
    <row r="4055" spans="1:28" x14ac:dyDescent="0.2">
      <c r="A4055" s="1">
        <v>38</v>
      </c>
      <c r="B4055" s="6">
        <f t="shared" si="442"/>
        <v>1.4896000000000001E-2</v>
      </c>
      <c r="C4055" s="6">
        <f t="shared" si="441"/>
        <v>1.5828960000000001</v>
      </c>
      <c r="D4055" s="6"/>
      <c r="E4055" s="19">
        <f t="shared" si="443"/>
        <v>-9.9963899999999999</v>
      </c>
      <c r="F4055" s="19"/>
      <c r="H4055" s="13">
        <f>($F$5/$F$1+2*$F$6*$F$3/($F$1)^2)*(E4055*10^-3)</f>
        <v>1.3884829516406252E-3</v>
      </c>
      <c r="I4055" s="11">
        <f t="shared" si="444"/>
        <v>13.884829516406251</v>
      </c>
      <c r="J4055" s="45">
        <f>$F$10*(1+H4055)</f>
        <v>3.6670846245689113</v>
      </c>
      <c r="K4055" s="45">
        <f t="shared" si="445"/>
        <v>13.447509643749713</v>
      </c>
      <c r="L4055" s="6">
        <f>J4055*$F$2*510999/299792458*SIN($F$2*C4055)</f>
        <v>0.26396272249047714</v>
      </c>
      <c r="M4055" s="46">
        <f>(L4055/$F$2)^2*10^6</f>
        <v>1.8072798973953705</v>
      </c>
      <c r="N4055" s="46">
        <f>($F$10*L4055/(J4055*$F$2))^2*10^6</f>
        <v>1.8022715761078962</v>
      </c>
      <c r="O4055" s="19">
        <f>O4054+(B4055-B4054)*(M4055+M4054)/2</f>
        <v>30.829449971463468</v>
      </c>
      <c r="P4055" s="19">
        <f>P4054+(B4055-B4054)*(M4055-N4055+M4054-N4054)/2</f>
        <v>-2.7328543709273529E-2</v>
      </c>
      <c r="Q4055" s="7">
        <f>Q4054+10^6*(C4055-C4054)*(L4055+L4054)/2</f>
        <v>6074.8989889063914</v>
      </c>
      <c r="R4055" s="7">
        <f>R4054+(C4055-C4054)*(Q4055+Q4054)/2</f>
        <v>-48.604201382501934</v>
      </c>
      <c r="S4055" s="6">
        <f>C4055*(1+K4055/2)</f>
        <v>12.225900612526424</v>
      </c>
      <c r="T4055" s="11">
        <f t="shared" si="446"/>
        <v>3.5640165636057248</v>
      </c>
      <c r="U4055" s="6">
        <f>U4054+(((T4054)^2+(T4055)^2)/2*(C4055-C4054))</f>
        <v>10.586948161464431</v>
      </c>
      <c r="V4055" s="6"/>
      <c r="W4055" s="6">
        <f>C4055+U4055</f>
        <v>12.169844161464431</v>
      </c>
      <c r="X4055" s="6">
        <f>2*PI()*W4055/($F$1/1000*(1+$N$7^2/2))</f>
        <v>312.38479574750943</v>
      </c>
      <c r="Y4055" s="7">
        <f>Y4054+(T4055*COS(X4055)+T4054*COS(X4054))/2*(C4055-C4054)</f>
        <v>-1.5020603067242042</v>
      </c>
      <c r="Z4055" s="7">
        <f>Z4054+(T4055*SIN(X4055)+T4054*SIN(X4054))/2*(C4055-C4054)</f>
        <v>-1.0638353013340121</v>
      </c>
      <c r="AA4055" s="19">
        <f t="shared" si="447"/>
        <v>1.8406332370683842</v>
      </c>
      <c r="AB4055" s="6">
        <f>AB4054+((H4055+H4054)*(C4055-C4054)/2)*$F$2*$F$10^2/(1+$F$10^2/2)</f>
        <v>-0.24102029227823221</v>
      </c>
    </row>
    <row r="4056" spans="1:28" x14ac:dyDescent="0.2">
      <c r="A4056" s="1">
        <v>39</v>
      </c>
      <c r="B4056" s="6">
        <f t="shared" si="442"/>
        <v>1.5288E-2</v>
      </c>
      <c r="C4056" s="6">
        <f t="shared" si="441"/>
        <v>1.583288</v>
      </c>
      <c r="D4056" s="6"/>
      <c r="E4056" s="19">
        <f t="shared" si="443"/>
        <v>-9.9961974999999992</v>
      </c>
      <c r="F4056" s="19"/>
      <c r="H4056" s="13">
        <f>($F$5/$F$1+2*$F$6*$F$3/($F$1)^2)*(E4056*10^-3)</f>
        <v>1.3884562136914063E-3</v>
      </c>
      <c r="I4056" s="11">
        <f t="shared" si="444"/>
        <v>13.884562136914063</v>
      </c>
      <c r="J4056" s="45">
        <f>$F$10*(1+H4056)</f>
        <v>3.6670845266545413</v>
      </c>
      <c r="K4056" s="45">
        <f t="shared" si="445"/>
        <v>13.447508925629162</v>
      </c>
      <c r="L4056" s="6">
        <f>J4056*$F$2*510999/299792458*SIN($F$2*C4056)</f>
        <v>0.17101903692073925</v>
      </c>
      <c r="M4056" s="46">
        <f>(L4056/$F$2)^2*10^6</f>
        <v>0.7586284625991353</v>
      </c>
      <c r="N4056" s="46">
        <f>($F$10*L4056/(J4056*$F$2))^2*10^6</f>
        <v>0.75652619716133185</v>
      </c>
      <c r="O4056" s="19">
        <f>O4055+(B4056-B4055)*(M4056+M4055)/2</f>
        <v>30.829952889502028</v>
      </c>
      <c r="P4056" s="19">
        <f>P4055+(B4056-B4055)*(M4056-N4056+M4055-N4055)/2</f>
        <v>-2.7327150034275376E-2</v>
      </c>
      <c r="Q4056" s="7">
        <f>Q4055+10^6*(C4056-C4055)*(L4056+L4055)/2</f>
        <v>6160.1554137509784</v>
      </c>
      <c r="R4056" s="7">
        <f>R4055+(C4056-C4055)*(Q4056+Q4055)/2</f>
        <v>-46.206130719581409</v>
      </c>
      <c r="S4056" s="6">
        <f>C4056*(1+K4056/2)</f>
        <v>12.228927755920772</v>
      </c>
      <c r="T4056" s="11">
        <f t="shared" si="446"/>
        <v>3.6140347303036067</v>
      </c>
      <c r="U4056" s="6">
        <f>U4055+(((T4055)^2+(T4056)^2)/2*(C4056-C4055))</f>
        <v>10.59199779983954</v>
      </c>
      <c r="V4056" s="6"/>
      <c r="W4056" s="6">
        <f>C4056+U4056</f>
        <v>12.175285799839539</v>
      </c>
      <c r="X4056" s="6">
        <f>2*PI()*W4056/($F$1/1000*(1+$N$7^2/2))</f>
        <v>312.52447585103312</v>
      </c>
      <c r="Y4056" s="7">
        <f>Y4055+(T4056*COS(X4056)+T4055*COS(X4055))/2*(C4056-C4055)</f>
        <v>-1.5022468992001539</v>
      </c>
      <c r="Z4056" s="7">
        <f>Z4055+(T4056*SIN(X4056)+T4055*SIN(X4055))/2*(C4056-C4055)</f>
        <v>-1.0652263106562159</v>
      </c>
      <c r="AA4056" s="19">
        <f t="shared" si="447"/>
        <v>1.8415897586245233</v>
      </c>
      <c r="AB4056" s="6">
        <f>AB4055+((H4056+H4055)*(C4056-C4055)/2)*$F$2*$F$10^2/(1+$F$10^2/2)</f>
        <v>-0.24083429375867826</v>
      </c>
    </row>
    <row r="4057" spans="1:28" x14ac:dyDescent="0.2">
      <c r="A4057" s="1">
        <v>40</v>
      </c>
      <c r="B4057" s="6">
        <f t="shared" si="442"/>
        <v>1.5679999999999999E-2</v>
      </c>
      <c r="C4057" s="6">
        <f t="shared" si="441"/>
        <v>1.58368</v>
      </c>
      <c r="D4057" s="6"/>
      <c r="E4057" s="19">
        <f t="shared" si="443"/>
        <v>-9.9960000000000004</v>
      </c>
      <c r="F4057" s="19"/>
      <c r="H4057" s="13">
        <f>($F$5/$F$1+2*$F$6*$F$3/($F$1)^2)*(E4057*10^-3)</f>
        <v>1.3884287812500002E-3</v>
      </c>
      <c r="I4057" s="11">
        <f t="shared" si="444"/>
        <v>13.884287812500002</v>
      </c>
      <c r="J4057" s="45">
        <f>$F$10*(1+H4057)</f>
        <v>3.6670844261969409</v>
      </c>
      <c r="K4057" s="45">
        <f t="shared" si="445"/>
        <v>13.447508188856148</v>
      </c>
      <c r="L4057" s="6">
        <f>J4057*$F$2*510999/299792458*SIN($F$2*C4057)</f>
        <v>7.7062700253775512E-2</v>
      </c>
      <c r="M4057" s="46">
        <f>(L4057/$F$2)^2*10^6</f>
        <v>0.15403828151971627</v>
      </c>
      <c r="N4057" s="46">
        <f>($F$10*L4057/(J4057*$F$2))^2*10^6</f>
        <v>0.15361142834119354</v>
      </c>
      <c r="O4057" s="19">
        <f>O4056+(B4057-B4056)*(M4057+M4056)/2</f>
        <v>30.830131772183876</v>
      </c>
      <c r="P4057" s="19">
        <f>P4056+(B4057-B4056)*(M4057-N4057+M4056-N4056)/2</f>
        <v>-2.7326654327026575E-2</v>
      </c>
      <c r="Q4057" s="7">
        <f>Q4056+10^6*(C4057-C4056)*(L4057+L4056)/2</f>
        <v>6208.7794342371772</v>
      </c>
      <c r="R4057" s="7">
        <f>R4056+(C4057-C4056)*(Q4057+Q4056)/2</f>
        <v>-43.781819489376055</v>
      </c>
      <c r="S4057" s="6">
        <f>C4057*(1+K4057/2)</f>
        <v>12.231954884263851</v>
      </c>
      <c r="T4057" s="11">
        <f t="shared" si="446"/>
        <v>3.6425614292196515</v>
      </c>
      <c r="U4057" s="6">
        <f>U4056+(((T4056)^2+(T4057)^2)/2*(C4057-C4056))</f>
        <v>10.597158381995845</v>
      </c>
      <c r="V4057" s="6"/>
      <c r="W4057" s="6">
        <f>C4057+U4057</f>
        <v>12.180838381995844</v>
      </c>
      <c r="X4057" s="6">
        <f>2*PI()*W4057/($F$1/1000*(1+$N$7^2/2))</f>
        <v>312.66700374372874</v>
      </c>
      <c r="Y4057" s="7">
        <f>Y4056+(T4057*COS(X4057)+T4056*COS(X4056))/2*(C4057-C4056)</f>
        <v>-1.5022361862760036</v>
      </c>
      <c r="Z4057" s="7">
        <f>Z4056+(T4057*SIN(X4057)+T4056*SIN(X4056))/2*(C4057-C4056)</f>
        <v>-1.0666449530459297</v>
      </c>
      <c r="AA4057" s="19">
        <f t="shared" si="447"/>
        <v>1.8424019689566731</v>
      </c>
      <c r="AB4057" s="6">
        <f>AB4056+((H4057+H4056)*(C4057-C4056)/2)*$F$2*$F$10^2/(1+$F$10^2/2)</f>
        <v>-0.24064829886744019</v>
      </c>
    </row>
    <row r="4058" spans="1:28" x14ac:dyDescent="0.2">
      <c r="A4058" s="1">
        <v>41</v>
      </c>
      <c r="B4058" s="6">
        <f t="shared" si="442"/>
        <v>1.6071999999999999E-2</v>
      </c>
      <c r="C4058" s="6">
        <f t="shared" si="441"/>
        <v>1.5840720000000001</v>
      </c>
      <c r="D4058" s="6"/>
      <c r="E4058" s="19">
        <f t="shared" si="443"/>
        <v>-9.9957975000000001</v>
      </c>
      <c r="F4058" s="19"/>
      <c r="H4058" s="13">
        <f>($F$5/$F$1+2*$F$6*$F$3/($F$1)^2)*(E4058*10^-3)</f>
        <v>1.3884006543164063E-3</v>
      </c>
      <c r="I4058" s="11">
        <f t="shared" si="444"/>
        <v>13.884006543164062</v>
      </c>
      <c r="J4058" s="45">
        <f>$F$10*(1+H4058)</f>
        <v>3.6670843231961099</v>
      </c>
      <c r="K4058" s="45">
        <f t="shared" si="445"/>
        <v>13.447507433430671</v>
      </c>
      <c r="L4058" s="6">
        <f>J4058*$F$2*510999/299792458*SIN($F$2*C4058)</f>
        <v>-1.7349943063412691E-2</v>
      </c>
      <c r="M4058" s="46">
        <f>(L4058/$F$2)^2*10^6</f>
        <v>7.8079374907095451E-3</v>
      </c>
      <c r="N4058" s="46">
        <f>($F$10*L4058/(J4058*$F$2))^2*10^6</f>
        <v>7.7863014692865417E-3</v>
      </c>
      <c r="O4058" s="19">
        <f>O4057+(B4058-B4057)*(M4058+M4057)/2</f>
        <v>30.8301634940428</v>
      </c>
      <c r="P4058" s="19">
        <f>P4057+(B4058-B4057)*(M4058-N4058+M4057-N4057)/2</f>
        <v>-2.7326566423143385E-2</v>
      </c>
      <c r="Q4058" s="7">
        <f>Q4057+10^6*(C4058-C4057)*(L4058+L4057)/2</f>
        <v>6220.4831346464935</v>
      </c>
      <c r="R4058" s="7">
        <f>R4057+(C4058-C4057)*(Q4058+Q4057)/2</f>
        <v>-41.345684025873801</v>
      </c>
      <c r="S4058" s="6">
        <f>C4058*(1+K4058/2)</f>
        <v>12.234981997544695</v>
      </c>
      <c r="T4058" s="11">
        <f t="shared" si="446"/>
        <v>3.6494277462054079</v>
      </c>
      <c r="U4058" s="6">
        <f>U4057+(((T4057)^2+(T4058)^2)/2*(C4058-C4057))</f>
        <v>10.602369351017368</v>
      </c>
      <c r="V4058" s="6"/>
      <c r="W4058" s="6">
        <f>C4058+U4058</f>
        <v>12.186441351017368</v>
      </c>
      <c r="X4058" s="6">
        <f>2*PI()*W4058/($F$1/1000*(1+$N$7^2/2))</f>
        <v>312.81082500472002</v>
      </c>
      <c r="Y4058" s="7">
        <f>Y4057+(T4058*COS(X4058)+T4057*COS(X4057))/2*(C4058-C4057)</f>
        <v>-1.502022433520908</v>
      </c>
      <c r="Z4058" s="7">
        <f>Z4057+(T4058*SIN(X4058)+T4057*SIN(X4057))/2*(C4058-C4057)</f>
        <v>-1.0680543724066558</v>
      </c>
      <c r="AA4058" s="19">
        <f t="shared" si="447"/>
        <v>1.8430440942139843</v>
      </c>
      <c r="AB4058" s="6">
        <f>AB4057+((H4058+H4057)*(C4058-C4057)/2)*$F$2*$F$10^2/(1+$F$10^2/2)</f>
        <v>-0.24046230769755161</v>
      </c>
    </row>
    <row r="4059" spans="1:28" x14ac:dyDescent="0.2">
      <c r="A4059" s="1">
        <v>42</v>
      </c>
      <c r="B4059" s="6">
        <f t="shared" si="442"/>
        <v>1.6464000000000003E-2</v>
      </c>
      <c r="C4059" s="6">
        <f t="shared" si="441"/>
        <v>1.5844640000000001</v>
      </c>
      <c r="D4059" s="6"/>
      <c r="E4059" s="19">
        <f t="shared" si="443"/>
        <v>-9.99559</v>
      </c>
      <c r="F4059" s="19"/>
      <c r="H4059" s="13">
        <f>($F$5/$F$1+2*$F$6*$F$3/($F$1)^2)*(E4059*10^-3)</f>
        <v>1.388371832890625E-3</v>
      </c>
      <c r="I4059" s="11">
        <f t="shared" si="444"/>
        <v>13.88371832890625</v>
      </c>
      <c r="J4059" s="45">
        <f>$F$10*(1+H4059)</f>
        <v>3.6670842176520488</v>
      </c>
      <c r="K4059" s="45">
        <f t="shared" si="445"/>
        <v>13.447506659352738</v>
      </c>
      <c r="L4059" s="6">
        <f>J4059*$F$2*510999/299792458*SIN($F$2*C4059)</f>
        <v>-0.11165984668192148</v>
      </c>
      <c r="M4059" s="46">
        <f>(L4059/$F$2)^2*10^6</f>
        <v>0.32339572476394718</v>
      </c>
      <c r="N4059" s="46">
        <f>($F$10*L4059/(J4059*$F$2))^2*10^6</f>
        <v>0.32249960438763769</v>
      </c>
      <c r="O4059" s="19">
        <f>O4058+(B4059-B4058)*(M4059+M4058)/2</f>
        <v>30.830228409960601</v>
      </c>
      <c r="P4059" s="19">
        <f>P4058+(B4059-B4058)*(M4059-N4059+M4058-N4058)/2</f>
        <v>-2.7326386542889429E-2</v>
      </c>
      <c r="Q4059" s="7">
        <f>Q4058+10^6*(C4059-C4058)*(L4059+L4058)/2</f>
        <v>6195.1972158564113</v>
      </c>
      <c r="R4059" s="7">
        <f>R4058+(C4059-C4058)*(Q4059+Q4058)/2</f>
        <v>-38.912210677175551</v>
      </c>
      <c r="S4059" s="6">
        <f>C4059*(1+K4059/2)</f>
        <v>12.238009095752339</v>
      </c>
      <c r="T4059" s="11">
        <f t="shared" si="446"/>
        <v>3.6345930249107141</v>
      </c>
      <c r="U4059" s="6">
        <f>U4058+(((T4058)^2+(T4059)^2)/2*(C4059-C4058))</f>
        <v>10.607568954526341</v>
      </c>
      <c r="V4059" s="6"/>
      <c r="W4059" s="6">
        <f>C4059+U4059</f>
        <v>12.192032954526342</v>
      </c>
      <c r="X4059" s="6">
        <f>2*PI()*W4059/($F$1/1000*(1+$N$7^2/2))</f>
        <v>312.95435452710967</v>
      </c>
      <c r="Y4059" s="7">
        <f>Y4058+(T4059*COS(X4059)+T4058*COS(X4058))/2*(C4059-C4058)</f>
        <v>-1.5016098196038801</v>
      </c>
      <c r="Z4059" s="7">
        <f>Z4058+(T4059*SIN(X4059)+T4058*SIN(X4058))/2*(C4059-C4058)</f>
        <v>-1.0694172761611624</v>
      </c>
      <c r="AA4059" s="19">
        <f t="shared" si="447"/>
        <v>1.8434981315105143</v>
      </c>
      <c r="AB4059" s="6">
        <f>AB4058+((H4059+H4058)*(C4059-C4058)/2)*$F$2*$F$10^2/(1+$F$10^2/2)</f>
        <v>-0.24027632034204652</v>
      </c>
    </row>
    <row r="4060" spans="1:28" x14ac:dyDescent="0.2">
      <c r="A4060" s="1">
        <v>43</v>
      </c>
      <c r="B4060" s="6">
        <f t="shared" si="442"/>
        <v>1.6856000000000003E-2</v>
      </c>
      <c r="C4060" s="6">
        <f t="shared" si="441"/>
        <v>1.584856</v>
      </c>
      <c r="D4060" s="6"/>
      <c r="E4060" s="19">
        <f t="shared" si="443"/>
        <v>-9.9953775</v>
      </c>
      <c r="F4060" s="19"/>
      <c r="H4060" s="13">
        <f>($F$5/$F$1+2*$F$6*$F$3/($F$1)^2)*(E4060*10^-3)</f>
        <v>1.3883423169726561E-3</v>
      </c>
      <c r="I4060" s="11">
        <f t="shared" si="444"/>
        <v>13.88342316972656</v>
      </c>
      <c r="J4060" s="45">
        <f>$F$10*(1+H4060)</f>
        <v>3.6670841095647577</v>
      </c>
      <c r="K4060" s="45">
        <f t="shared" si="445"/>
        <v>13.447505866622352</v>
      </c>
      <c r="L4060" s="6">
        <f>J4060*$F$2*510999/299792458*SIN($F$2*C4060)</f>
        <v>-0.20530857263816318</v>
      </c>
      <c r="M4060" s="46">
        <f>(L4060/$F$2)^2*10^6</f>
        <v>1.0933378604801289</v>
      </c>
      <c r="N4060" s="46">
        <f>($F$10*L4060/(J4060*$F$2))^2*10^6</f>
        <v>1.0903083165680885</v>
      </c>
      <c r="O4060" s="19">
        <f>O4059+(B4060-B4059)*(M4060+M4059)/2</f>
        <v>30.830506089743309</v>
      </c>
      <c r="P4060" s="19">
        <f>P4059+(B4060-B4059)*(M4060-N4060+M4059-N4059)/2</f>
        <v>-2.7325617112688914E-2</v>
      </c>
      <c r="Q4060" s="7">
        <f>Q4059+10^6*(C4060-C4059)*(L4060+L4059)/2</f>
        <v>6133.0714056696834</v>
      </c>
      <c r="R4060" s="7">
        <f>R4059+(C4060-C4059)*(Q4060+Q4059)/2</f>
        <v>-36.495870027356759</v>
      </c>
      <c r="S4060" s="6">
        <f>C4060*(1+K4060/2)</f>
        <v>12.241036178875818</v>
      </c>
      <c r="T4060" s="11">
        <f t="shared" si="446"/>
        <v>3.5981451075153368</v>
      </c>
      <c r="U4060" s="6">
        <f>U4059+(((T4059)^2+(T4060)^2)/2*(C4060-C4059))</f>
        <v>10.612695709801947</v>
      </c>
      <c r="V4060" s="6"/>
      <c r="W4060" s="6">
        <f>C4060+U4060</f>
        <v>12.197551709801948</v>
      </c>
      <c r="X4060" s="6">
        <f>2*PI()*W4060/($F$1/1000*(1+$N$7^2/2))</f>
        <v>313.09601412576006</v>
      </c>
      <c r="Y4060" s="7">
        <f>Y4059+(T4060*COS(X4060)+T4059*COS(X4059))/2*(C4060-C4059)</f>
        <v>-1.5010121784534385</v>
      </c>
      <c r="Z4060" s="7">
        <f>Z4059+(T4060*SIN(X4060)+T4059*SIN(X4059))/2*(C4060-C4059)</f>
        <v>-1.0706988365871322</v>
      </c>
      <c r="AA4060" s="19">
        <f t="shared" si="447"/>
        <v>1.8437552870526432</v>
      </c>
      <c r="AB4060" s="6">
        <f>AB4059+((H4060+H4059)*(C4060-C4059)/2)*$F$2*$F$10^2/(1+$F$10^2/2)</f>
        <v>-0.24009033689395851</v>
      </c>
    </row>
    <row r="4061" spans="1:28" x14ac:dyDescent="0.2">
      <c r="A4061" s="1">
        <v>44</v>
      </c>
      <c r="B4061" s="6">
        <f t="shared" si="442"/>
        <v>1.7247999999999999E-2</v>
      </c>
      <c r="C4061" s="6">
        <f t="shared" si="441"/>
        <v>1.585248</v>
      </c>
      <c r="D4061" s="6"/>
      <c r="E4061" s="19">
        <f t="shared" si="443"/>
        <v>-9.9951600000000003</v>
      </c>
      <c r="F4061" s="19"/>
      <c r="H4061" s="13">
        <f>($F$5/$F$1+2*$F$6*$F$3/($F$1)^2)*(E4061*10^-3)</f>
        <v>1.3883121065625002E-3</v>
      </c>
      <c r="I4061" s="11">
        <f t="shared" si="444"/>
        <v>13.883121065625001</v>
      </c>
      <c r="J4061" s="45">
        <f>$F$10*(1+H4061)</f>
        <v>3.6670839989342356</v>
      </c>
      <c r="K4061" s="45">
        <f t="shared" si="445"/>
        <v>13.447505055239505</v>
      </c>
      <c r="L4061" s="6">
        <f>J4061*$F$2*510999/299792458*SIN($F$2*C4061)</f>
        <v>-0.2977415980385244</v>
      </c>
      <c r="M4061" s="46">
        <f>(L4061/$F$2)^2*10^6</f>
        <v>2.2994250056612064</v>
      </c>
      <c r="N4061" s="46">
        <f>($F$10*L4061/(J4061*$F$2))^2*10^6</f>
        <v>2.2930536377529567</v>
      </c>
      <c r="O4061" s="19">
        <f>O4060+(B4061-B4060)*(M4061+M4060)/2</f>
        <v>30.831171071265072</v>
      </c>
      <c r="P4061" s="19">
        <f>P4060+(B4061-B4060)*(M4061-N4061+M4060-N4060)/2</f>
        <v>-2.7323774533972136E-2</v>
      </c>
      <c r="Q4061" s="7">
        <f>Q4060+10^6*(C4061-C4060)*(L4061+L4060)/2</f>
        <v>6034.4735722170653</v>
      </c>
      <c r="R4061" s="7">
        <f>R4060+(C4061-C4060)*(Q4061+Q4060)/2</f>
        <v>-34.11103121169127</v>
      </c>
      <c r="S4061" s="6">
        <f>C4061*(1+K4061/2)</f>
        <v>12.244063246904158</v>
      </c>
      <c r="T4061" s="11">
        <f t="shared" si="446"/>
        <v>3.5402998145808398</v>
      </c>
      <c r="U4061" s="6">
        <f>U4060+(((T4060)^2+(T4061)^2)/2*(C4061-C4060))</f>
        <v>10.61768986251635</v>
      </c>
      <c r="V4061" s="6"/>
      <c r="W4061" s="6">
        <f>C4061+U4061</f>
        <v>12.20293786251635</v>
      </c>
      <c r="X4061" s="6">
        <f>2*PI()*W4061/($F$1/1000*(1+$N$7^2/2))</f>
        <v>313.23426998123608</v>
      </c>
      <c r="Y4061" s="7">
        <f>Y4060+(T4061*COS(X4061)+T4060*COS(X4060))/2*(C4061-C4060)</f>
        <v>-1.5002517952374512</v>
      </c>
      <c r="Z4061" s="7">
        <f>Z4060+(T4061*SIN(X4061)+T4060*SIN(X4060))/2*(C4061-C4060)</f>
        <v>-1.0718693311681979</v>
      </c>
      <c r="AA4061" s="19">
        <f t="shared" si="447"/>
        <v>1.843816507197003</v>
      </c>
      <c r="AB4061" s="6">
        <f>AB4060+((H4061+H4060)*(C4061-C4060)/2)*$F$2*$F$10^2/(1+$F$10^2/2)</f>
        <v>-0.23990435744632133</v>
      </c>
    </row>
    <row r="4062" spans="1:28" x14ac:dyDescent="0.2">
      <c r="A4062" s="1">
        <v>45</v>
      </c>
      <c r="B4062" s="6">
        <f t="shared" si="442"/>
        <v>1.7639999999999999E-2</v>
      </c>
      <c r="C4062" s="6">
        <f t="shared" si="441"/>
        <v>1.5856400000000002</v>
      </c>
      <c r="D4062" s="6"/>
      <c r="E4062" s="19">
        <f t="shared" si="443"/>
        <v>-9.9949375000000007</v>
      </c>
      <c r="F4062" s="19"/>
      <c r="H4062" s="13">
        <f>($F$5/$F$1+2*$F$6*$F$3/($F$1)^2)*(E4062*10^-3)</f>
        <v>1.3882812016601563E-3</v>
      </c>
      <c r="I4062" s="11">
        <f t="shared" si="444"/>
        <v>13.882812016601564</v>
      </c>
      <c r="J4062" s="45">
        <f>$F$10*(1+H4062)</f>
        <v>3.6670838857604831</v>
      </c>
      <c r="K4062" s="45">
        <f t="shared" si="445"/>
        <v>13.447504225204204</v>
      </c>
      <c r="L4062" s="6">
        <f>J4062*$F$2*510999/299792458*SIN($F$2*C4062)</f>
        <v>-0.38841159856114227</v>
      </c>
      <c r="M4062" s="46">
        <f>(L4062/$F$2)^2*10^6</f>
        <v>3.9131329204363676</v>
      </c>
      <c r="N4062" s="46">
        <f>($F$10*L4062/(J4062*$F$2))^2*10^6</f>
        <v>3.9022904465149919</v>
      </c>
      <c r="O4062" s="19">
        <f>O4061+(B4062-B4061)*(M4062+M4061)/2</f>
        <v>30.832388732618586</v>
      </c>
      <c r="P4062" s="19">
        <f>P4061+(B4062-B4061)*(M4062-N4062+M4061-N4061)/2</f>
        <v>-2.7320400620973528E-2</v>
      </c>
      <c r="Q4062" s="7">
        <f>Q4061+10^6*(C4062-C4061)*(L4062+L4061)/2</f>
        <v>5899.9875456834725</v>
      </c>
      <c r="R4062" s="7">
        <f>R4061+(C4062-C4061)*(Q4062+Q4061)/2</f>
        <v>-31.77187683258175</v>
      </c>
      <c r="S4062" s="6">
        <f>C4062*(1+K4062/2)</f>
        <v>12.247090299826398</v>
      </c>
      <c r="T4062" s="11">
        <f t="shared" si="446"/>
        <v>3.4613996671027447</v>
      </c>
      <c r="U4062" s="6">
        <f>U4061+(((T4061)^2+(T4062)^2)/2*(C4062-C4061))</f>
        <v>10.62249480456113</v>
      </c>
      <c r="V4062" s="6"/>
      <c r="W4062" s="6">
        <f>C4062+U4062</f>
        <v>12.20813480456113</v>
      </c>
      <c r="X4062" s="6">
        <f>2*PI()*W4062/($F$1/1000*(1+$N$7^2/2))</f>
        <v>313.36766903365049</v>
      </c>
      <c r="Y4062" s="7">
        <f>Y4061+(T4062*COS(X4062)+T4061*COS(X4061))/2*(C4062-C4061)</f>
        <v>-1.4993574374899408</v>
      </c>
      <c r="Z4062" s="7">
        <f>Z4061+(T4062*SIN(X4062)+T4061*SIN(X4061))/2*(C4062-C4061)</f>
        <v>-1.0729061808993698</v>
      </c>
      <c r="AA4062" s="19">
        <f t="shared" si="447"/>
        <v>1.8436920562741688</v>
      </c>
      <c r="AB4062" s="6">
        <f>AB4061+((H4062+H4061)*(C4062-C4061)/2)*$F$2*$F$10^2/(1+$F$10^2/2)</f>
        <v>-0.23971838209216861</v>
      </c>
    </row>
    <row r="4063" spans="1:28" x14ac:dyDescent="0.2">
      <c r="A4063" s="1">
        <v>46</v>
      </c>
      <c r="B4063" s="6">
        <f t="shared" si="442"/>
        <v>1.8031999999999999E-2</v>
      </c>
      <c r="C4063" s="6">
        <f t="shared" si="441"/>
        <v>1.5860320000000001</v>
      </c>
      <c r="D4063" s="6"/>
      <c r="E4063" s="19">
        <f t="shared" si="443"/>
        <v>-9.9947099999999995</v>
      </c>
      <c r="F4063" s="19"/>
      <c r="H4063" s="13">
        <f>($F$5/$F$1+2*$F$6*$F$3/($F$1)^2)*(E4063*10^-3)</f>
        <v>1.388249602265625E-3</v>
      </c>
      <c r="I4063" s="11">
        <f t="shared" si="444"/>
        <v>13.88249602265625</v>
      </c>
      <c r="J4063" s="45">
        <f>$F$10*(1+H4063)</f>
        <v>3.6670837700435004</v>
      </c>
      <c r="K4063" s="45">
        <f t="shared" si="445"/>
        <v>13.447503376516453</v>
      </c>
      <c r="L4063" s="6">
        <f>J4063*$F$2*510999/299792458*SIN($F$2*C4063)</f>
        <v>-0.47678168933317588</v>
      </c>
      <c r="M4063" s="46">
        <f>(L4063/$F$2)^2*10^6</f>
        <v>5.8962970684140572</v>
      </c>
      <c r="N4063" s="46">
        <f>($F$10*L4063/(J4063*$F$2))^2*10^6</f>
        <v>5.8799600319862853</v>
      </c>
      <c r="O4063" s="19">
        <f>O4062+(B4063-B4062)*(M4063+M4062)/2</f>
        <v>30.834311380896402</v>
      </c>
      <c r="P4063" s="19">
        <f>P4062+(B4063-B4062)*(M4063-N4063+M4062-N4062)/2</f>
        <v>-2.7315073436945093E-2</v>
      </c>
      <c r="Q4063" s="7">
        <f>Q4062+10^6*(C4063-C4062)*(L4063+L4062)/2</f>
        <v>5730.4096612562089</v>
      </c>
      <c r="R4063" s="7">
        <f>R4062+(C4063-C4062)*(Q4063+Q4062)/2</f>
        <v>-29.492318980021874</v>
      </c>
      <c r="S4063" s="6">
        <f>C4063*(1+K4063/2)</f>
        <v>12.250117337631572</v>
      </c>
      <c r="T4063" s="11">
        <f t="shared" si="446"/>
        <v>3.3619118583303416</v>
      </c>
      <c r="U4063" s="6">
        <f>U4062+(((T4062)^2+(T4063)^2)/2*(C4063-C4062))</f>
        <v>10.627058417404855</v>
      </c>
      <c r="V4063" s="6"/>
      <c r="W4063" s="6">
        <f>C4063+U4063</f>
        <v>12.213090417404855</v>
      </c>
      <c r="X4063" s="6">
        <f>2*PI()*W4063/($F$1/1000*(1+$N$7^2/2))</f>
        <v>313.49487346498518</v>
      </c>
      <c r="Y4063" s="7">
        <f>Y4062+(T4063*COS(X4063)+T4062*COS(X4062))/2*(C4063-C4062)</f>
        <v>-1.4983619206276428</v>
      </c>
      <c r="Z4063" s="7">
        <f>Z4062+(T4063*SIN(X4063)+T4062*SIN(X4062))/2*(C4063-C4062)</f>
        <v>-1.0737951568956847</v>
      </c>
      <c r="AA4063" s="19">
        <f t="shared" si="447"/>
        <v>1.8434002506671163</v>
      </c>
      <c r="AB4063" s="6">
        <f>AB4062+((H4063+H4062)*(C4063-C4062)/2)*$F$2*$F$10^2/(1+$F$10^2/2)</f>
        <v>-0.23953241092453434</v>
      </c>
    </row>
    <row r="4064" spans="1:28" x14ac:dyDescent="0.2">
      <c r="A4064" s="1">
        <v>47</v>
      </c>
      <c r="B4064" s="6">
        <f t="shared" si="442"/>
        <v>1.8423999999999999E-2</v>
      </c>
      <c r="C4064" s="6">
        <f t="shared" si="441"/>
        <v>1.5864240000000001</v>
      </c>
      <c r="D4064" s="6"/>
      <c r="E4064" s="19">
        <f t="shared" si="443"/>
        <v>-9.9944775000000003</v>
      </c>
      <c r="F4064" s="19"/>
      <c r="H4064" s="13">
        <f>($F$5/$F$1+2*$F$6*$F$3/($F$1)^2)*(E4064*10^-3)</f>
        <v>1.3882173083789064E-3</v>
      </c>
      <c r="I4064" s="11">
        <f t="shared" si="444"/>
        <v>13.882173083789064</v>
      </c>
      <c r="J4064" s="45">
        <f>$F$10*(1+H4064)</f>
        <v>3.6670836517832872</v>
      </c>
      <c r="K4064" s="45">
        <f t="shared" si="445"/>
        <v>13.44750250917625</v>
      </c>
      <c r="L4064" s="6">
        <f>J4064*$F$2*510999/299792458*SIN($F$2*C4064)</f>
        <v>-0.56232860399196349</v>
      </c>
      <c r="M4064" s="46">
        <f>(L4064/$F$2)^2*10^6</f>
        <v>8.2020152156410653</v>
      </c>
      <c r="N4064" s="46">
        <f>($F$10*L4064/(J4064*$F$2))^2*10^6</f>
        <v>8.1792901885241758</v>
      </c>
      <c r="O4064" s="19">
        <f>O4063+(B4064-B4063)*(M4064+M4063)/2</f>
        <v>30.837074650104078</v>
      </c>
      <c r="P4064" s="19">
        <f>P4063+(B4064-B4063)*(M4064-N4064+M4063-N4063)/2</f>
        <v>-2.730741727249034E-2</v>
      </c>
      <c r="Q4064" s="7">
        <f>Q4063+10^6*(C4064-C4063)*(L4064+L4063)/2</f>
        <v>5526.7440437645091</v>
      </c>
      <c r="R4064" s="7">
        <f>R4063+(C4064-C4063)*(Q4064+Q4063)/2</f>
        <v>-27.285916853838106</v>
      </c>
      <c r="S4064" s="6">
        <f>C4064*(1+K4064/2)</f>
        <v>12.253144360308712</v>
      </c>
      <c r="T4064" s="11">
        <f t="shared" si="446"/>
        <v>3.2424254873630316</v>
      </c>
      <c r="U4064" s="6">
        <f>U4063+(((T4063)^2+(T4064)^2)/2*(C4064-C4063))</f>
        <v>10.631334309184174</v>
      </c>
      <c r="V4064" s="6"/>
      <c r="W4064" s="6">
        <f>C4064+U4064</f>
        <v>12.217758309184173</v>
      </c>
      <c r="X4064" s="6">
        <f>2*PI()*W4064/($F$1/1000*(1+$N$7^2/2))</f>
        <v>313.61469245368437</v>
      </c>
      <c r="Y4064" s="7">
        <f>Y4063+(T4064*COS(X4064)+T4063*COS(X4063))/2*(C4064-C4063)</f>
        <v>-1.4972995594511809</v>
      </c>
      <c r="Z4064" s="7">
        <f>Z4063+(T4064*SIN(X4064)+T4063*SIN(X4063))/2*(C4064-C4063)</f>
        <v>-1.0745306737353704</v>
      </c>
      <c r="AA4064" s="19">
        <f t="shared" si="447"/>
        <v>1.8429655828394869</v>
      </c>
      <c r="AB4064" s="6">
        <f>AB4063+((H4064+H4063)*(C4064-C4063)/2)*$F$2*$F$10^2/(1+$F$10^2/2)</f>
        <v>-0.23934644403645211</v>
      </c>
    </row>
    <row r="4065" spans="1:28" x14ac:dyDescent="0.2">
      <c r="A4065" s="1">
        <v>48</v>
      </c>
      <c r="B4065" s="6">
        <f t="shared" si="442"/>
        <v>1.8816000000000003E-2</v>
      </c>
      <c r="C4065" s="6">
        <f t="shared" si="441"/>
        <v>1.586816</v>
      </c>
      <c r="D4065" s="6"/>
      <c r="E4065" s="19">
        <f t="shared" si="443"/>
        <v>-9.9942399999999996</v>
      </c>
      <c r="F4065" s="19"/>
      <c r="H4065" s="13">
        <f>($F$5/$F$1+2*$F$6*$F$3/($F$1)^2)*(E4065*10^-3)</f>
        <v>1.38818432E-3</v>
      </c>
      <c r="I4065" s="11">
        <f t="shared" si="444"/>
        <v>13.8818432</v>
      </c>
      <c r="J4065" s="45">
        <f>$F$10*(1+H4065)</f>
        <v>3.667083530979844</v>
      </c>
      <c r="K4065" s="45">
        <f t="shared" si="445"/>
        <v>13.4475016231836</v>
      </c>
      <c r="L4065" s="6">
        <f>J4065*$F$2*510999/299792458*SIN($F$2*C4065)</f>
        <v>-0.64454579310687565</v>
      </c>
      <c r="M4065" s="46">
        <f>(L4065/$F$2)^2*10^6</f>
        <v>10.775756677509264</v>
      </c>
      <c r="N4065" s="46">
        <f>($F$10*L4065/(J4065*$F$2))^2*10^6</f>
        <v>10.745901385942219</v>
      </c>
      <c r="O4065" s="19">
        <f>O4064+(B4065-B4064)*(M4065+M4064)/2</f>
        <v>30.840794293395135</v>
      </c>
      <c r="P4065" s="19">
        <f>P4064+(B4065-B4064)*(M4065-N4065+M4064-N4064)/2</f>
        <v>-2.7297111530028288E-2</v>
      </c>
      <c r="Q4065" s="7">
        <f>Q4064+10^6*(C4065-C4064)*(L4065+L4064)/2</f>
        <v>5290.1966619331679</v>
      </c>
      <c r="R4065" s="7">
        <f>R4064+(C4065-C4064)*(Q4065+Q4064)/2</f>
        <v>-25.165796475521642</v>
      </c>
      <c r="S4065" s="6">
        <f>C4065*(1+K4065/2)</f>
        <v>12.256171367846854</v>
      </c>
      <c r="T4065" s="11">
        <f t="shared" si="446"/>
        <v>3.1036480709049128</v>
      </c>
      <c r="U4065" s="6">
        <f>U4064+(((T4064)^2+(T4065)^2)/2*(C4065-C4064))</f>
        <v>10.635282916244444</v>
      </c>
      <c r="V4065" s="6"/>
      <c r="W4065" s="6">
        <f>C4065+U4065</f>
        <v>12.222098916244445</v>
      </c>
      <c r="X4065" s="6">
        <f>2*PI()*W4065/($F$1/1000*(1+$N$7^2/2))</f>
        <v>313.72611044983563</v>
      </c>
      <c r="Y4065" s="7">
        <f>Y4064+(T4065*COS(X4065)+T4064*COS(X4064))/2*(C4065-C4064)</f>
        <v>-1.496203837510667</v>
      </c>
      <c r="Z4065" s="7">
        <f>Z4064+(T4065*SIN(X4065)+T4064*SIN(X4064))/2*(C4065-C4064)</f>
        <v>-1.0751152362540255</v>
      </c>
      <c r="AA4065" s="19">
        <f t="shared" si="447"/>
        <v>1.8424165366732885</v>
      </c>
      <c r="AB4065" s="6">
        <f>AB4064+((H4065+H4064)*(C4065-C4064)/2)*$F$2*$F$10^2/(1+$F$10^2/2)</f>
        <v>-0.2391604815209557</v>
      </c>
    </row>
    <row r="4066" spans="1:28" x14ac:dyDescent="0.2">
      <c r="A4066" s="1">
        <v>49</v>
      </c>
      <c r="B4066" s="6">
        <f t="shared" si="442"/>
        <v>1.9208000000000003E-2</v>
      </c>
      <c r="C4066" s="6">
        <f t="shared" si="441"/>
        <v>1.587208</v>
      </c>
      <c r="D4066" s="6"/>
      <c r="E4066" s="19">
        <f t="shared" si="443"/>
        <v>-9.9939975000000008</v>
      </c>
      <c r="F4066" s="19"/>
      <c r="H4066" s="13">
        <f>($F$5/$F$1+2*$F$6*$F$3/($F$1)^2)*(E4066*10^-3)</f>
        <v>1.3881506371289064E-3</v>
      </c>
      <c r="I4066" s="11">
        <f t="shared" si="444"/>
        <v>13.881506371289063</v>
      </c>
      <c r="J4066" s="45">
        <f>$F$10*(1+H4066)</f>
        <v>3.6670834076331698</v>
      </c>
      <c r="K4066" s="45">
        <f t="shared" si="445"/>
        <v>13.4475007185385</v>
      </c>
      <c r="L4066" s="6">
        <f>J4066*$F$2*510999/299792458*SIN($F$2*C4066)</f>
        <v>-0.72294642361473316</v>
      </c>
      <c r="M4066" s="46">
        <f>(L4066/$F$2)^2*10^6</f>
        <v>13.556651979695282</v>
      </c>
      <c r="N4066" s="46">
        <f>($F$10*L4066/(J4066*$F$2))^2*10^6</f>
        <v>13.51909285419657</v>
      </c>
      <c r="O4066" s="19">
        <f>O4065+(B4066-B4065)*(M4066+M4065)/2</f>
        <v>30.845563445491948</v>
      </c>
      <c r="P4066" s="19">
        <f>P4065+(B4066-B4065)*(M4066-N4066+M4065-N4065)/2</f>
        <v>-2.7283898304283398E-2</v>
      </c>
      <c r="Q4066" s="7">
        <f>Q4065+10^6*(C4066-C4065)*(L4066+L4065)/2</f>
        <v>5022.168187455768</v>
      </c>
      <c r="R4066" s="7">
        <f>R4065+(C4066-C4065)*(Q4066+Q4065)/2</f>
        <v>-23.144572965041679</v>
      </c>
      <c r="S4066" s="6">
        <f>C4066*(1+K4066/2)</f>
        <v>12.259198360235027</v>
      </c>
      <c r="T4066" s="11">
        <f t="shared" si="446"/>
        <v>2.946401353831944</v>
      </c>
      <c r="U4066" s="6">
        <f>U4065+(((T4065)^2+(T4066)^2)/2*(C4066-C4065))</f>
        <v>10.638872443052479</v>
      </c>
      <c r="V4066" s="6"/>
      <c r="W4066" s="6">
        <f>C4066+U4066</f>
        <v>12.22608044305248</v>
      </c>
      <c r="X4066" s="6">
        <f>2*PI()*W4066/($F$1/1000*(1+$N$7^2/2))</f>
        <v>313.82831130156302</v>
      </c>
      <c r="Y4066" s="7">
        <f>Y4065+(T4066*COS(X4066)+T4065*COS(X4065))/2*(C4066-C4065)</f>
        <v>-1.4951055471685459</v>
      </c>
      <c r="Z4066" s="7">
        <f>Z4065+(T4066*SIN(X4066)+T4065*SIN(X4065))/2*(C4066-C4065)</f>
        <v>-1.0755582224974252</v>
      </c>
      <c r="AA4066" s="19">
        <f t="shared" si="447"/>
        <v>1.8417833985450021</v>
      </c>
      <c r="AB4066" s="6">
        <f>AB4065+((H4066+H4065)*(C4066-C4065)/2)*$F$2*$F$10^2/(1+$F$10^2/2)</f>
        <v>-0.23897452347107884</v>
      </c>
    </row>
    <row r="4067" spans="1:28" x14ac:dyDescent="0.2">
      <c r="A4067" s="1">
        <v>50</v>
      </c>
      <c r="B4067" s="6">
        <f t="shared" si="442"/>
        <v>1.9600000000000003E-2</v>
      </c>
      <c r="C4067" s="6">
        <f t="shared" si="441"/>
        <v>1.5876000000000001</v>
      </c>
      <c r="D4067" s="6"/>
      <c r="E4067" s="19">
        <f t="shared" si="443"/>
        <v>-9.9937500000000004</v>
      </c>
      <c r="F4067" s="19"/>
      <c r="H4067" s="13">
        <f>($F$5/$F$1+2*$F$6*$F$3/($F$1)^2)*(E4067*10^-3)</f>
        <v>1.388116259765625E-3</v>
      </c>
      <c r="I4067" s="11">
        <f t="shared" si="444"/>
        <v>13.88116259765625</v>
      </c>
      <c r="J4067" s="45">
        <f>$F$10*(1+H4067)</f>
        <v>3.667083281743265</v>
      </c>
      <c r="K4067" s="45">
        <f t="shared" si="445"/>
        <v>13.447499795240955</v>
      </c>
      <c r="L4067" s="6">
        <f>J4067*$F$2*510999/299792458*SIN($F$2*C4067)</f>
        <v>-0.79706626150831961</v>
      </c>
      <c r="M4067" s="46">
        <f>(L4067/$F$2)^2*10^6</f>
        <v>16.478932432405283</v>
      </c>
      <c r="N4067" s="46">
        <f>($F$10*L4067/(J4067*$F$2))^2*10^6</f>
        <v>16.433278166419864</v>
      </c>
      <c r="O4067" s="19">
        <f>O4066+(B4067-B4066)*(M4067+M4066)/2</f>
        <v>30.85145042003672</v>
      </c>
      <c r="P4067" s="19">
        <f>P4066+(B4067-B4066)*(M4067-N4067+M4066-N4066)/2</f>
        <v>-2.7267588479552508E-2</v>
      </c>
      <c r="Q4067" s="7">
        <f>Q4066+10^6*(C4067-C4066)*(L4067+L4066)/2</f>
        <v>4724.2457011715205</v>
      </c>
      <c r="R4067" s="7">
        <f>R4066+(C4067-C4066)*(Q4067+Q4066)/2</f>
        <v>-21.234275842869902</v>
      </c>
      <c r="S4067" s="6">
        <f>C4067*(1+K4067/2)</f>
        <v>12.262225337462271</v>
      </c>
      <c r="T4067" s="11">
        <f t="shared" si="446"/>
        <v>2.7716164433788397</v>
      </c>
      <c r="U4067" s="6">
        <f>U4066+(((T4066)^2+(T4067)^2)/2*(C4067-C4066))</f>
        <v>10.642079618227307</v>
      </c>
      <c r="V4067" s="6"/>
      <c r="W4067" s="6">
        <f>C4067+U4067</f>
        <v>12.229679618227307</v>
      </c>
      <c r="X4067" s="6">
        <f>2*PI()*W4067/($F$1/1000*(1+$N$7^2/2))</f>
        <v>313.92069766139889</v>
      </c>
      <c r="Y4067" s="7">
        <f>Y4066+(T4067*COS(X4067)+T4066*COS(X4066))/2*(C4067-C4066)</f>
        <v>-1.4940315405806903</v>
      </c>
      <c r="Z4067" s="7">
        <f>Z4066+(T4067*SIN(X4067)+T4066*SIN(X4066))/2*(C4067-C4066)</f>
        <v>-1.0758742496761111</v>
      </c>
      <c r="AA4067" s="19">
        <f t="shared" si="447"/>
        <v>1.8410963161567744</v>
      </c>
      <c r="AB4067" s="6">
        <f>AB4066+((H4067+H4066)*(C4067-C4066)/2)*$F$2*$F$10^2/(1+$F$10^2/2)</f>
        <v>-0.23878856997985512</v>
      </c>
    </row>
    <row r="4068" spans="1:28" x14ac:dyDescent="0.2">
      <c r="A4068" s="1">
        <v>51</v>
      </c>
      <c r="B4068" s="6">
        <f t="shared" si="442"/>
        <v>1.9991999999999999E-2</v>
      </c>
      <c r="C4068" s="6">
        <f t="shared" si="441"/>
        <v>1.5879920000000001</v>
      </c>
      <c r="D4068" s="6"/>
      <c r="E4068" s="19">
        <f t="shared" si="443"/>
        <v>-9.9934975000000001</v>
      </c>
      <c r="F4068" s="19"/>
      <c r="H4068" s="13">
        <f>($F$5/$F$1+2*$F$6*$F$3/($F$1)^2)*(E4068*10^-3)</f>
        <v>1.3880811879101562E-3</v>
      </c>
      <c r="I4068" s="11">
        <f t="shared" si="444"/>
        <v>13.880811879101563</v>
      </c>
      <c r="J4068" s="45">
        <f>$F$10*(1+H4068)</f>
        <v>3.6670831533101302</v>
      </c>
      <c r="K4068" s="45">
        <f t="shared" si="445"/>
        <v>13.447498853290968</v>
      </c>
      <c r="L4068" s="6">
        <f>J4068*$F$2*510999/299792458*SIN($F$2*C4068)</f>
        <v>-0.86646642070837532</v>
      </c>
      <c r="M4068" s="46">
        <f>(L4068/$F$2)^2*10^6</f>
        <v>19.473485571708764</v>
      </c>
      <c r="N4068" s="46">
        <f>($F$10*L4068/(J4068*$F$2))^2*10^6</f>
        <v>19.419536368518482</v>
      </c>
      <c r="O4068" s="19">
        <f>O4067+(B4068-B4067)*(M4068+M4067)/2</f>
        <v>30.858497093965525</v>
      </c>
      <c r="P4068" s="19">
        <f>P4067+(B4068-B4067)*(M4068-N4068+M4067-N4067)/2</f>
        <v>-2.7248066199594072E-2</v>
      </c>
      <c r="Q4068" s="7">
        <f>Q4067+10^6*(C4068-C4067)*(L4068+L4067)/2</f>
        <v>4398.1932954570912</v>
      </c>
      <c r="R4068" s="7">
        <f>R4067+(C4068-C4067)*(Q4068+Q4067)/2</f>
        <v>-19.446277799530932</v>
      </c>
      <c r="S4068" s="6">
        <f>C4068*(1+K4068/2)</f>
        <v>12.265252299517616</v>
      </c>
      <c r="T4068" s="11">
        <f t="shared" si="446"/>
        <v>2.5803282957583118</v>
      </c>
      <c r="U4068" s="6">
        <f>U4067+(((T4067)^2+(T4068)^2)/2*(C4068-C4067))</f>
        <v>10.644890248784634</v>
      </c>
      <c r="V4068" s="6"/>
      <c r="W4068" s="6">
        <f>C4068+U4068</f>
        <v>12.232882248784634</v>
      </c>
      <c r="X4068" s="6">
        <f>2*PI()*W4068/($F$1/1000*(1+$N$7^2/2))</f>
        <v>314.00290521305129</v>
      </c>
      <c r="Y4068" s="7">
        <f>Y4067+(T4068*COS(X4068)+T4067*COS(X4067))/2*(C4068-C4067)</f>
        <v>-1.4930041150277185</v>
      </c>
      <c r="Z4068" s="7">
        <f>Z4067+(T4068*SIN(X4068)+T4067*SIN(X4067))/2*(C4068-C4067)</f>
        <v>-1.0760813790147354</v>
      </c>
      <c r="AA4068" s="19">
        <f t="shared" si="447"/>
        <v>1.8403837702370545</v>
      </c>
      <c r="AB4068" s="6">
        <f>AB4067+((H4068+H4067)*(C4068-C4067)/2)*$F$2*$F$10^2/(1+$F$10^2/2)</f>
        <v>-0.23860262114031855</v>
      </c>
    </row>
    <row r="4069" spans="1:28" x14ac:dyDescent="0.2">
      <c r="A4069" s="1">
        <v>52</v>
      </c>
      <c r="B4069" s="6">
        <f t="shared" si="442"/>
        <v>2.0383999999999999E-2</v>
      </c>
      <c r="C4069" s="6">
        <f t="shared" si="441"/>
        <v>1.588384</v>
      </c>
      <c r="D4069" s="6"/>
      <c r="E4069" s="19">
        <f t="shared" si="443"/>
        <v>-9.9932400000000001</v>
      </c>
      <c r="F4069" s="19"/>
      <c r="H4069" s="13">
        <f>($F$5/$F$1+2*$F$6*$F$3/($F$1)^2)*(E4069*10^-3)</f>
        <v>1.3880454215625E-3</v>
      </c>
      <c r="I4069" s="11">
        <f t="shared" si="444"/>
        <v>13.880454215625001</v>
      </c>
      <c r="J4069" s="45">
        <f>$F$10*(1+H4069)</f>
        <v>3.6670830223337654</v>
      </c>
      <c r="K4069" s="45">
        <f t="shared" si="445"/>
        <v>13.447497892688544</v>
      </c>
      <c r="L4069" s="6">
        <f>J4069*$F$2*510999/299792458*SIN($F$2*C4069)</f>
        <v>-0.93073596184295704</v>
      </c>
      <c r="M4069" s="46">
        <f>(L4069/$F$2)^2*10^6</f>
        <v>22.469489681517807</v>
      </c>
      <c r="N4069" s="46">
        <f>($F$10*L4069/(J4069*$F$2))^2*10^6</f>
        <v>22.407241970899744</v>
      </c>
      <c r="O4069" s="19">
        <f>O4068+(B4069-B4068)*(M4069+M4068)/2</f>
        <v>30.866717917115157</v>
      </c>
      <c r="P4069" s="19">
        <f>P4068+(B4069-B4068)*(M4069-N4069+M4068-N4068)/2</f>
        <v>-2.7225291604487636E-2</v>
      </c>
      <c r="Q4069" s="7">
        <f>Q4068+10^6*(C4069-C4068)*(L4069+L4068)/2</f>
        <v>4045.9416284770768</v>
      </c>
      <c r="R4069" s="7">
        <f>R4068+(C4069-C4068)*(Q4069+Q4068)/2</f>
        <v>-17.791227354440053</v>
      </c>
      <c r="S4069" s="6">
        <f>C4069*(1+K4069/2)</f>
        <v>12.268279246390101</v>
      </c>
      <c r="T4069" s="11">
        <f t="shared" si="446"/>
        <v>2.373669587857639</v>
      </c>
      <c r="U4069" s="6">
        <f>U4068+(((T4068)^2+(T4069)^2)/2*(C4069-C4068))</f>
        <v>10.647299559464171</v>
      </c>
      <c r="V4069" s="6"/>
      <c r="W4069" s="6">
        <f>C4069+U4069</f>
        <v>12.235683559464171</v>
      </c>
      <c r="X4069" s="6">
        <f>2*PI()*W4069/($F$1/1000*(1+$N$7^2/2))</f>
        <v>314.07481138151508</v>
      </c>
      <c r="Y4069" s="7">
        <f>Y4068+(T4069*COS(X4069)+T4068*COS(X4068))/2*(C4069-C4068)</f>
        <v>-1.492040959368695</v>
      </c>
      <c r="Z4069" s="7">
        <f>Z4068+(T4069*SIN(X4069)+T4068*SIN(X4068))/2*(C4069-C4068)</f>
        <v>-1.0761993800575718</v>
      </c>
      <c r="AA4069" s="19">
        <f t="shared" si="447"/>
        <v>1.8396715277652578</v>
      </c>
      <c r="AB4069" s="6">
        <f>AB4068+((H4069+H4068)*(C4069-C4068)/2)*$F$2*$F$10^2/(1+$F$10^2/2)</f>
        <v>-0.23841667704550273</v>
      </c>
    </row>
    <row r="4070" spans="1:28" x14ac:dyDescent="0.2">
      <c r="A4070" s="1">
        <v>53</v>
      </c>
      <c r="B4070" s="6">
        <f t="shared" si="442"/>
        <v>2.0775999999999999E-2</v>
      </c>
      <c r="C4070" s="6">
        <f t="shared" si="441"/>
        <v>1.588776</v>
      </c>
      <c r="D4070" s="6"/>
      <c r="E4070" s="19">
        <f t="shared" si="443"/>
        <v>-9.9929775000000003</v>
      </c>
      <c r="F4070" s="19"/>
      <c r="H4070" s="13">
        <f>($F$5/$F$1+2*$F$6*$F$3/($F$1)^2)*(E4070*10^-3)</f>
        <v>1.3880089607226562E-3</v>
      </c>
      <c r="I4070" s="11">
        <f t="shared" si="444"/>
        <v>13.880089607226562</v>
      </c>
      <c r="J4070" s="45">
        <f>$F$10*(1+H4070)</f>
        <v>3.6670828888141696</v>
      </c>
      <c r="K4070" s="45">
        <f t="shared" si="445"/>
        <v>13.447496913433675</v>
      </c>
      <c r="L4070" s="6">
        <f>J4070*$F$2*510999/299792458*SIN($F$2*C4070)</f>
        <v>-0.98949432554489625</v>
      </c>
      <c r="M4070" s="46">
        <f>(L4070/$F$2)^2*10^6</f>
        <v>25.396088739426592</v>
      </c>
      <c r="N4070" s="46">
        <f>($F$10*L4070/(J4070*$F$2))^2*10^6</f>
        <v>25.325735252717994</v>
      </c>
      <c r="O4070" s="19">
        <f>O4069+(B4070-B4069)*(M4070+M4069)/2</f>
        <v>30.87609957048566</v>
      </c>
      <c r="P4070" s="19">
        <f>P4069+(B4070-B4069)*(M4070-N4070+M4069-N4069)/2</f>
        <v>-2.7199301769811609E-2</v>
      </c>
      <c r="Q4070" s="7">
        <f>Q4069+10^6*(C4070-C4069)*(L4070+L4069)/2</f>
        <v>3669.5764921491077</v>
      </c>
      <c r="R4070" s="7">
        <f>R4069+(C4070-C4069)*(Q4070+Q4069)/2</f>
        <v>-16.278985802797521</v>
      </c>
      <c r="S4070" s="6">
        <f>C4070*(1+K4070/2)</f>
        <v>12.27130617806875</v>
      </c>
      <c r="T4070" s="11">
        <f t="shared" si="446"/>
        <v>2.1528640103021699</v>
      </c>
      <c r="U4070" s="6">
        <f>U4069+(((T4069)^2+(T4070)^2)/2*(C4070-C4069))</f>
        <v>10.64931230909297</v>
      </c>
      <c r="V4070" s="6"/>
      <c r="W4070" s="6">
        <f>C4070+U4070</f>
        <v>12.238088309092969</v>
      </c>
      <c r="X4070" s="6">
        <f>2*PI()*W4070/($F$1/1000*(1+$N$7^2/2))</f>
        <v>314.13653831997459</v>
      </c>
      <c r="Y4070" s="7">
        <f>Y4069+(T4070*COS(X4070)+T4069*COS(X4069))/2*(C4070-C4069)</f>
        <v>-1.4911555259216835</v>
      </c>
      <c r="Z4070" s="7">
        <f>Z4069+(T4070*SIN(X4070)+T4069*SIN(X4069))/2*(C4070-C4069)</f>
        <v>-1.0762482137775091</v>
      </c>
      <c r="AA4070" s="19">
        <f t="shared" si="447"/>
        <v>1.8389820608548773</v>
      </c>
      <c r="AB4070" s="6">
        <f>AB4069+((H4070+H4069)*(C4070-C4069)/2)*$F$2*$F$10^2/(1+$F$10^2/2)</f>
        <v>-0.23823073778844142</v>
      </c>
    </row>
    <row r="4071" spans="1:28" x14ac:dyDescent="0.2">
      <c r="A4071" s="1">
        <v>54</v>
      </c>
      <c r="B4071" s="6">
        <f t="shared" si="442"/>
        <v>2.1167999999999999E-2</v>
      </c>
      <c r="C4071" s="6">
        <f t="shared" si="441"/>
        <v>1.5891680000000001</v>
      </c>
      <c r="D4071" s="6"/>
      <c r="E4071" s="19">
        <f t="shared" si="443"/>
        <v>-9.9927100000000006</v>
      </c>
      <c r="F4071" s="19"/>
      <c r="H4071" s="13">
        <f>($F$5/$F$1+2*$F$6*$F$3/($F$1)^2)*(E4071*10^-3)</f>
        <v>1.3879718053906251E-3</v>
      </c>
      <c r="I4071" s="11">
        <f t="shared" si="444"/>
        <v>13.879718053906251</v>
      </c>
      <c r="J4071" s="45">
        <f>$F$10*(1+H4071)</f>
        <v>3.6670827527513441</v>
      </c>
      <c r="K4071" s="45">
        <f t="shared" si="445"/>
        <v>13.447495915526375</v>
      </c>
      <c r="L4071" s="6">
        <f>J4071*$F$2*510999/299792458*SIN($F$2*C4071)</f>
        <v>-1.0423935858599189</v>
      </c>
      <c r="M4071" s="46">
        <f>(L4071/$F$2)^2*10^6</f>
        <v>28.184068173677147</v>
      </c>
      <c r="N4071" s="46">
        <f>($F$10*L4071/(J4071*$F$2))^2*10^6</f>
        <v>28.105993375708081</v>
      </c>
      <c r="O4071" s="19">
        <f>O4070+(B4071-B4070)*(M4071+M4070)/2</f>
        <v>30.88660128124063</v>
      </c>
      <c r="P4071" s="19">
        <f>P4070+(B4071-B4070)*(M4071-N4071+M4070-N4070)/2</f>
        <v>-2.7170209826014789E-2</v>
      </c>
      <c r="Q4071" s="7">
        <f>Q4070+10^6*(C4071-C4070)*(L4071+L4070)/2</f>
        <v>3271.3264615135913</v>
      </c>
      <c r="R4071" s="7">
        <f>R4070+(C4071-C4070)*(Q4071+Q4070)/2</f>
        <v>-14.918568823879042</v>
      </c>
      <c r="S4071" s="6">
        <f>C4071*(1+K4071/2)</f>
        <v>12.274333094542611</v>
      </c>
      <c r="T4071" s="11">
        <f t="shared" si="446"/>
        <v>1.9192190215980891</v>
      </c>
      <c r="U4071" s="6">
        <f>U4070+(((T4070)^2+(T4071)^2)/2*(C4071-C4070))</f>
        <v>10.650942681212516</v>
      </c>
      <c r="V4071" s="6"/>
      <c r="W4071" s="6">
        <f>C4071+U4071</f>
        <v>12.240110681212517</v>
      </c>
      <c r="X4071" s="6">
        <f>2*PI()*W4071/($F$1/1000*(1+$N$7^2/2))</f>
        <v>314.18845010233667</v>
      </c>
      <c r="Y4071" s="7">
        <f>Y4070+(T4071*COS(X4071)+T4070*COS(X4070))/2*(C4071-C4070)</f>
        <v>-1.4903576668066971</v>
      </c>
      <c r="Z4071" s="7">
        <f>Z4070+(T4071*SIN(X4071)+T4070*SIN(X4070))/2*(C4071-C4070)</f>
        <v>-1.0762468261070757</v>
      </c>
      <c r="AA4071" s="19">
        <f t="shared" si="447"/>
        <v>1.8383343563440944</v>
      </c>
      <c r="AB4071" s="6">
        <f>AB4070+((H4071+H4070)*(C4071-C4070)/2)*$F$2*$F$10^2/(1+$F$10^2/2)</f>
        <v>-0.23804480346216825</v>
      </c>
    </row>
    <row r="4072" spans="1:28" x14ac:dyDescent="0.2">
      <c r="A4072" s="1">
        <v>55</v>
      </c>
      <c r="B4072" s="6">
        <f t="shared" si="442"/>
        <v>2.1560000000000003E-2</v>
      </c>
      <c r="C4072" s="6">
        <f t="shared" si="441"/>
        <v>1.5895600000000001</v>
      </c>
      <c r="D4072" s="6"/>
      <c r="E4072" s="19">
        <f t="shared" si="443"/>
        <v>-9.9924374999999994</v>
      </c>
      <c r="F4072" s="19"/>
      <c r="H4072" s="13">
        <f>($F$5/$F$1+2*$F$6*$F$3/($F$1)^2)*(E4072*10^-3)</f>
        <v>1.3879339555664062E-3</v>
      </c>
      <c r="I4072" s="11">
        <f t="shared" si="444"/>
        <v>13.879339555664062</v>
      </c>
      <c r="J4072" s="45">
        <f>$F$10*(1+H4072)</f>
        <v>3.6670826141452877</v>
      </c>
      <c r="K4072" s="45">
        <f t="shared" si="445"/>
        <v>13.447494898966637</v>
      </c>
      <c r="L4072" s="6">
        <f>J4072*$F$2*510999/299792458*SIN($F$2*C4072)</f>
        <v>-1.0891205104217345</v>
      </c>
      <c r="M4072" s="46">
        <f>(L4072/$F$2)^2*10^6</f>
        <v>30.767491799279806</v>
      </c>
      <c r="N4072" s="46">
        <f>($F$10*L4072/(J4072*$F$2))^2*10^6</f>
        <v>30.682262785468538</v>
      </c>
      <c r="O4072" s="19">
        <f>O4071+(B4072-B4071)*(M4072+M4071)/2</f>
        <v>30.898155786995328</v>
      </c>
      <c r="P4072" s="19">
        <f>P4071+(B4072-B4071)*(M4072-N4072+M4071-N4071)/2</f>
        <v>-2.7138202278905843E-2</v>
      </c>
      <c r="Q4072" s="7">
        <f>Q4071+10^6*(C4072-C4071)*(L4072+L4071)/2</f>
        <v>2853.5496986424428</v>
      </c>
      <c r="R4072" s="7">
        <f>R4071+(C4072-C4071)*(Q4072+Q4071)/2</f>
        <v>-13.718093096488619</v>
      </c>
      <c r="S4072" s="6">
        <f>C4072*(1+K4072/2)</f>
        <v>12.277359995800705</v>
      </c>
      <c r="T4072" s="11">
        <f t="shared" si="446"/>
        <v>1.6741181062608286</v>
      </c>
      <c r="U4072" s="6">
        <f>U4071+(((T4071)^2+(T4072)^2)/2*(C4072-C4071))</f>
        <v>10.652213951537485</v>
      </c>
      <c r="V4072" s="6"/>
      <c r="W4072" s="6">
        <f>C4072+U4072</f>
        <v>12.241773951537485</v>
      </c>
      <c r="X4072" s="6">
        <f>2*PI()*W4072/($F$1/1000*(1+$N$7^2/2))</f>
        <v>314.23114418730967</v>
      </c>
      <c r="Y4072" s="7">
        <f>Y4071+(T4072*COS(X4072)+T4071*COS(X4071))/2*(C4072-C4071)</f>
        <v>-1.4896543801986057</v>
      </c>
      <c r="Z4072" s="7">
        <f>Z4071+(T4072*SIN(X4072)+T4071*SIN(X4071))/2*(C4072-C4071)</f>
        <v>-1.076212284239217</v>
      </c>
      <c r="AA4072" s="19">
        <f t="shared" si="447"/>
        <v>1.837744011877684</v>
      </c>
      <c r="AB4072" s="6">
        <f>AB4071+((H4072+H4071)*(C4072-C4071)/2)*$F$2*$F$10^2/(1+$F$10^2/2)</f>
        <v>-0.23785887415971715</v>
      </c>
    </row>
    <row r="4073" spans="1:28" x14ac:dyDescent="0.2">
      <c r="A4073" s="1">
        <v>56</v>
      </c>
      <c r="B4073" s="6">
        <f t="shared" si="442"/>
        <v>2.1952000000000003E-2</v>
      </c>
      <c r="C4073" s="6">
        <f t="shared" si="441"/>
        <v>1.589952</v>
      </c>
      <c r="D4073" s="6"/>
      <c r="E4073" s="19">
        <f t="shared" si="443"/>
        <v>-9.9921600000000002</v>
      </c>
      <c r="F4073" s="19"/>
      <c r="H4073" s="13">
        <f>($F$5/$F$1+2*$F$6*$F$3/($F$1)^2)*(E4073*10^-3)</f>
        <v>1.3878954112500001E-3</v>
      </c>
      <c r="I4073" s="11">
        <f t="shared" si="444"/>
        <v>13.878954112500001</v>
      </c>
      <c r="J4073" s="45">
        <f>$F$10*(1+H4073)</f>
        <v>3.6670824729960012</v>
      </c>
      <c r="K4073" s="45">
        <f t="shared" si="445"/>
        <v>13.447493863754469</v>
      </c>
      <c r="L4073" s="6">
        <f>J4073*$F$2*510999/299792458*SIN($F$2*C4073)</f>
        <v>-1.1293984151958107</v>
      </c>
      <c r="M4073" s="46">
        <f>(L4073/$F$2)^2*10^6</f>
        <v>33.085261219501497</v>
      </c>
      <c r="N4073" s="46">
        <f>($F$10*L4073/(J4073*$F$2))^2*10^6</f>
        <v>32.993614293673311</v>
      </c>
      <c r="O4073" s="19">
        <f>O4072+(B4073-B4072)*(M4073+M4072)/2</f>
        <v>30.910670926587009</v>
      </c>
      <c r="P4073" s="19">
        <f>P4072+(B4073-B4072)*(M4073-N4073+M4072-N4072)/2</f>
        <v>-2.7103534594736509E-2</v>
      </c>
      <c r="Q4073" s="7">
        <f>Q4072+10^6*(C4073-C4072)*(L4073+L4072)/2</f>
        <v>2418.7199892214617</v>
      </c>
      <c r="R4073" s="7">
        <f>R4072+(C4073-C4072)*(Q4073+Q4072)/2</f>
        <v>-12.684728237667432</v>
      </c>
      <c r="S4073" s="6">
        <f>C4073*(1+K4073/2)</f>
        <v>12.280386881832072</v>
      </c>
      <c r="T4073" s="11">
        <f t="shared" si="446"/>
        <v>1.419012582769116</v>
      </c>
      <c r="U4073" s="6">
        <f>U4072+(((T4072)^2+(T4073)^2)/2*(C4073-C4072))</f>
        <v>10.653157940093664</v>
      </c>
      <c r="V4073" s="6"/>
      <c r="W4073" s="6">
        <f>C4073+U4073</f>
        <v>12.243109940093664</v>
      </c>
      <c r="X4073" s="6">
        <f>2*PI()*W4073/($F$1/1000*(1+$N$7^2/2))</f>
        <v>314.2654373554642</v>
      </c>
      <c r="Y4073" s="7">
        <f>Y4072+(T4073*COS(X4073)+T4072*COS(X4072))/2*(C4073-C4072)</f>
        <v>-1.4890505399812459</v>
      </c>
      <c r="Z4073" s="7">
        <f>Z4072+(T4073*SIN(X4073)+T4072*SIN(X4072))/2*(C4073-C4072)</f>
        <v>-1.0761592453527939</v>
      </c>
      <c r="AA4073" s="19">
        <f t="shared" si="447"/>
        <v>1.8372235117091047</v>
      </c>
      <c r="AB4073" s="6">
        <f>AB4072+((H4073+H4072)*(C4073-C4072)/2)*$F$2*$F$10^2/(1+$F$10^2/2)</f>
        <v>-0.23767294997412178</v>
      </c>
    </row>
    <row r="4074" spans="1:28" x14ac:dyDescent="0.2">
      <c r="A4074" s="1">
        <v>57</v>
      </c>
      <c r="B4074" s="6">
        <f t="shared" si="442"/>
        <v>2.2344000000000003E-2</v>
      </c>
      <c r="C4074" s="6">
        <f t="shared" si="441"/>
        <v>1.590344</v>
      </c>
      <c r="D4074" s="6"/>
      <c r="E4074" s="19">
        <f t="shared" si="443"/>
        <v>-9.9918774999999993</v>
      </c>
      <c r="F4074" s="19"/>
      <c r="H4074" s="13">
        <f>($F$5/$F$1+2*$F$6*$F$3/($F$1)^2)*(E4074*10^-3)</f>
        <v>1.3878561724414062E-3</v>
      </c>
      <c r="I4074" s="11">
        <f t="shared" si="444"/>
        <v>13.878561724414062</v>
      </c>
      <c r="J4074" s="45">
        <f>$F$10*(1+H4074)</f>
        <v>3.6670823293034838</v>
      </c>
      <c r="K4074" s="45">
        <f t="shared" si="445"/>
        <v>13.447492809889864</v>
      </c>
      <c r="L4074" s="6">
        <f>J4074*$F$2*510999/299792458*SIN($F$2*C4074)</f>
        <v>-1.1629888028085344</v>
      </c>
      <c r="M4074" s="46">
        <f>(L4074/$F$2)^2*10^6</f>
        <v>35.082560812572972</v>
      </c>
      <c r="N4074" s="46">
        <f>($F$10*L4074/(J4074*$F$2))^2*10^6</f>
        <v>34.985384063224203</v>
      </c>
      <c r="O4074" s="19">
        <f>O4073+(B4074-B4073)*(M4074+M4073)/2</f>
        <v>30.924031819705295</v>
      </c>
      <c r="P4074" s="19">
        <f>P4073+(B4074-B4073)*(M4074-N4074+M4073-N4073)/2</f>
        <v>-2.7066525154401826E-2</v>
      </c>
      <c r="Q4074" s="7">
        <f>Q4073+10^6*(C4074-C4073)*(L4074+L4073)/2</f>
        <v>1969.4120944926697</v>
      </c>
      <c r="R4074" s="7">
        <f>R4073+(C4074-C4073)*(Q4074+Q4073)/2</f>
        <v>-11.824654349259577</v>
      </c>
      <c r="S4074" s="6">
        <f>C4074*(1+K4074/2)</f>
        <v>12.283413752625743</v>
      </c>
      <c r="T4074" s="11">
        <f t="shared" si="446"/>
        <v>1.1554130098549815</v>
      </c>
      <c r="U4074" s="6">
        <f>U4073+(((T4073)^2+(T4074)^2)/2*(C4074-C4073))</f>
        <v>10.65381426097661</v>
      </c>
      <c r="V4074" s="6"/>
      <c r="W4074" s="6">
        <f>C4074+U4074</f>
        <v>12.24415826097661</v>
      </c>
      <c r="X4074" s="6">
        <f>2*PI()*W4074/($F$1/1000*(1+$N$7^2/2))</f>
        <v>314.2923464514684</v>
      </c>
      <c r="Y4074" s="7">
        <f>Y4073+(T4074*COS(X4074)+T4073*COS(X4073))/2*(C4074-C4073)</f>
        <v>-1.4885495211015045</v>
      </c>
      <c r="Z4074" s="7">
        <f>Z4073+(T4074*SIN(X4074)+T4073*SIN(X4073))/2*(C4074-C4073)</f>
        <v>-1.0760997227672591</v>
      </c>
      <c r="AA4074" s="19">
        <f t="shared" si="447"/>
        <v>1.8367825919556431</v>
      </c>
      <c r="AB4074" s="6">
        <f>AB4073+((H4074+H4073)*(C4074-C4073)/2)*$F$2*$F$10^2/(1+$F$10^2/2)</f>
        <v>-0.23748703099841587</v>
      </c>
    </row>
    <row r="4075" spans="1:28" x14ac:dyDescent="0.2">
      <c r="A4075" s="1">
        <v>58</v>
      </c>
      <c r="B4075" s="6">
        <f t="shared" si="442"/>
        <v>2.2735999999999999E-2</v>
      </c>
      <c r="C4075" s="6">
        <f t="shared" si="441"/>
        <v>1.5907360000000001</v>
      </c>
      <c r="D4075" s="6"/>
      <c r="E4075" s="19">
        <f t="shared" si="443"/>
        <v>-9.9915900000000004</v>
      </c>
      <c r="F4075" s="19"/>
      <c r="H4075" s="13">
        <f>($F$5/$F$1+2*$F$6*$F$3/($F$1)^2)*(E4075*10^-3)</f>
        <v>1.3878162391406249E-3</v>
      </c>
      <c r="I4075" s="11">
        <f t="shared" si="444"/>
        <v>13.878162391406249</v>
      </c>
      <c r="J4075" s="45">
        <f>$F$10*(1+H4075)</f>
        <v>3.6670821830677363</v>
      </c>
      <c r="K4075" s="45">
        <f t="shared" si="445"/>
        <v>13.447491737372834</v>
      </c>
      <c r="L4075" s="6">
        <f>J4075*$F$2*510999/299792458*SIN($F$2*C4075)</f>
        <v>-1.1896927747613428</v>
      </c>
      <c r="M4075" s="46">
        <f>(L4075/$F$2)^2*10^6</f>
        <v>36.712154129476481</v>
      </c>
      <c r="N4075" s="46">
        <f>($F$10*L4075/(J4075*$F$2))^2*10^6</f>
        <v>36.610466416844957</v>
      </c>
      <c r="O4075" s="19">
        <f>O4074+(B4075-B4074)*(M4075+M4074)/2</f>
        <v>30.938103583833936</v>
      </c>
      <c r="P4075" s="19">
        <f>P4074+(B4075-B4074)*(M4075-N4075+M4074-N4074)/2</f>
        <v>-2.702754771985369E-2</v>
      </c>
      <c r="Q4075" s="7">
        <f>Q4074+10^6*(C4075-C4074)*(L4075+L4074)/2</f>
        <v>1508.2865052887737</v>
      </c>
      <c r="R4075" s="7">
        <f>R4074+(C4075-C4074)*(Q4075+Q4074)/2</f>
        <v>-11.143025423702118</v>
      </c>
      <c r="S4075" s="6">
        <f>C4075*(1+K4075/2)</f>
        <v>12.286440608170757</v>
      </c>
      <c r="T4075" s="11">
        <f t="shared" si="446"/>
        <v>0.88488024201368587</v>
      </c>
      <c r="U4075" s="6">
        <f>U4074+(((T4074)^2+(T4075)^2)/2*(C4075-C4074))</f>
        <v>10.654229387460756</v>
      </c>
      <c r="V4075" s="6"/>
      <c r="W4075" s="6">
        <f>C4075+U4075</f>
        <v>12.244965387460756</v>
      </c>
      <c r="X4075" s="6">
        <f>2*PI()*W4075/($F$1/1000*(1+$N$7^2/2))</f>
        <v>314.31306438659942</v>
      </c>
      <c r="Y4075" s="7">
        <f>Y4074+(T4075*COS(X4075)+T4074*COS(X4074))/2*(C4075-C4074)</f>
        <v>-1.488153673249095</v>
      </c>
      <c r="Z4075" s="7">
        <f>Z4074+(T4075*SIN(X4075)+T4074*SIN(X4074))/2*(C4075-C4074)</f>
        <v>-1.0760431046434551</v>
      </c>
      <c r="AA4075" s="19">
        <f t="shared" si="447"/>
        <v>1.8364286314081197</v>
      </c>
      <c r="AB4075" s="6">
        <f>AB4074+((H4075+H4074)*(C4075-C4074)/2)*$F$2*$F$10^2/(1+$F$10^2/2)</f>
        <v>-0.23730111732563305</v>
      </c>
    </row>
    <row r="4076" spans="1:28" x14ac:dyDescent="0.2">
      <c r="A4076" s="1">
        <v>59</v>
      </c>
      <c r="B4076" s="6">
        <f t="shared" si="442"/>
        <v>2.3127999999999999E-2</v>
      </c>
      <c r="C4076" s="6">
        <f t="shared" si="441"/>
        <v>1.5911280000000001</v>
      </c>
      <c r="D4076" s="6"/>
      <c r="E4076" s="19">
        <f t="shared" si="443"/>
        <v>-9.9912974999999999</v>
      </c>
      <c r="F4076" s="19"/>
      <c r="H4076" s="13">
        <f>($F$5/$F$1+2*$F$6*$F$3/($F$1)^2)*(E4076*10^-3)</f>
        <v>1.3877756113476563E-3</v>
      </c>
      <c r="I4076" s="11">
        <f t="shared" si="444"/>
        <v>13.877756113476563</v>
      </c>
      <c r="J4076" s="45">
        <f>$F$10*(1+H4076)</f>
        <v>3.6670820342887587</v>
      </c>
      <c r="K4076" s="45">
        <f t="shared" si="445"/>
        <v>13.447490646203381</v>
      </c>
      <c r="L4076" s="6">
        <f>J4076*$F$2*510999/299792458*SIN($F$2*C4076)</f>
        <v>-1.2093522091673188</v>
      </c>
      <c r="M4076" s="46">
        <f>(L4076/$F$2)^2*10^6</f>
        <v>37.935501042782484</v>
      </c>
      <c r="N4076" s="46">
        <f>($F$10*L4076/(J4076*$F$2))^2*10^6</f>
        <v>37.830427893965201</v>
      </c>
      <c r="O4076" s="19">
        <f>O4075+(B4076-B4075)*(M4076+M4075)/2</f>
        <v>30.952734524247699</v>
      </c>
      <c r="P4076" s="19">
        <f>P4075+(B4076-B4075)*(M4076-N4076+M4075-N4075)/2</f>
        <v>-2.6987022591009723E-2</v>
      </c>
      <c r="Q4076" s="7">
        <f>Q4075+10^6*(C4076-C4075)*(L4076+L4075)/2</f>
        <v>1038.0736884388184</v>
      </c>
      <c r="R4076" s="7">
        <f>R4075+(C4076-C4075)*(Q4076+Q4075)/2</f>
        <v>-10.643938825731576</v>
      </c>
      <c r="S4076" s="6">
        <f>C4076*(1+K4076/2)</f>
        <v>12.289467448456147</v>
      </c>
      <c r="T4076" s="11">
        <f t="shared" si="446"/>
        <v>0.60901618719840855</v>
      </c>
      <c r="U4076" s="6">
        <f>U4075+(((T4075)^2+(T4076)^2)/2*(C4076-C4075))</f>
        <v>10.654455554557515</v>
      </c>
      <c r="V4076" s="6"/>
      <c r="W4076" s="6">
        <f>C4076+U4076</f>
        <v>12.245583554557514</v>
      </c>
      <c r="X4076" s="6">
        <f>2*PI()*W4076/($F$1/1000*(1+$N$7^2/2))</f>
        <v>314.328931968772</v>
      </c>
      <c r="Y4076" s="7">
        <f>Y4075+(T4076*COS(X4076)+T4075*COS(X4075))/2*(C4076-C4075)</f>
        <v>-1.4878646307342138</v>
      </c>
      <c r="Z4076" s="7">
        <f>Z4075+(T4076*SIN(X4076)+T4075*SIN(X4075))/2*(C4076-C4075)</f>
        <v>-1.0759963797143843</v>
      </c>
      <c r="AA4076" s="19">
        <f t="shared" si="447"/>
        <v>1.8361670317670775</v>
      </c>
      <c r="AB4076" s="6">
        <f>AB4075+((H4076+H4075)*(C4076-C4075)/2)*$F$2*$F$10^2/(1+$F$10^2/2)</f>
        <v>-0.23711520904880728</v>
      </c>
    </row>
    <row r="4077" spans="1:28" x14ac:dyDescent="0.2">
      <c r="A4077" s="1">
        <v>60</v>
      </c>
      <c r="B4077" s="6">
        <f t="shared" si="442"/>
        <v>2.3519999999999999E-2</v>
      </c>
      <c r="C4077" s="6">
        <f t="shared" si="441"/>
        <v>1.59152</v>
      </c>
      <c r="D4077" s="6"/>
      <c r="E4077" s="19">
        <f t="shared" si="443"/>
        <v>-9.9909999999999997</v>
      </c>
      <c r="F4077" s="19"/>
      <c r="H4077" s="13">
        <f>($F$5/$F$1+2*$F$6*$F$3/($F$1)^2)*(E4077*10^-3)</f>
        <v>1.3877342890624999E-3</v>
      </c>
      <c r="I4077" s="11">
        <f t="shared" si="444"/>
        <v>13.877342890624998</v>
      </c>
      <c r="J4077" s="45">
        <f>$F$10*(1+H4077)</f>
        <v>3.6670818829665501</v>
      </c>
      <c r="K4077" s="45">
        <f t="shared" si="445"/>
        <v>13.447489536381498</v>
      </c>
      <c r="L4077" s="6">
        <f>J4077*$F$2*510999/299792458*SIN($F$2*C4077)</f>
        <v>-1.2218506970368486</v>
      </c>
      <c r="M4077" s="46">
        <f>(L4077/$F$2)^2*10^6</f>
        <v>38.723669225817282</v>
      </c>
      <c r="N4077" s="46">
        <f>($F$10*L4077/(J4077*$F$2))^2*10^6</f>
        <v>38.61641620828771</v>
      </c>
      <c r="O4077" s="19">
        <f>O4076+(B4077-B4076)*(M4077+M4076)/2</f>
        <v>30.967759721620343</v>
      </c>
      <c r="P4077" s="19">
        <f>P4076+(B4077-B4076)*(M4077-N4077+M4076-N4076)/2</f>
        <v>-2.694540666240574E-2</v>
      </c>
      <c r="Q4077" s="7">
        <f>Q4076+10^6*(C4077-C4076)*(L4077+L4076)/2</f>
        <v>561.55791882286485</v>
      </c>
      <c r="R4077" s="7">
        <f>R4076+(C4077-C4076)*(Q4077+Q4076)/2</f>
        <v>-10.330411030708328</v>
      </c>
      <c r="S4077" s="6">
        <f>C4077*(1+K4077/2)</f>
        <v>12.292494273470941</v>
      </c>
      <c r="T4077" s="11">
        <f t="shared" si="446"/>
        <v>0.32945432142386011</v>
      </c>
      <c r="U4077" s="6">
        <f>U4076+(((T4076)^2+(T4077)^2)/2*(C4077-C4076))</f>
        <v>10.654549524967285</v>
      </c>
      <c r="V4077" s="6"/>
      <c r="W4077" s="6">
        <f>C4077+U4077</f>
        <v>12.246069524967286</v>
      </c>
      <c r="X4077" s="6">
        <f>2*PI()*W4077/($F$1/1000*(1+$N$7^2/2))</f>
        <v>314.34140622605759</v>
      </c>
      <c r="Y4077" s="7">
        <f>Y4076+(T4077*COS(X4077)+T4076*COS(X4076))/2*(C4077-C4076)</f>
        <v>-1.4876834726509414</v>
      </c>
      <c r="Z4077" s="7">
        <f>Z4076+(T4077*SIN(X4077)+T4076*SIN(X4076))/2*(C4077-C4076)</f>
        <v>-1.0759645276517209</v>
      </c>
      <c r="AA4077" s="19">
        <f t="shared" si="447"/>
        <v>1.8360015739545419</v>
      </c>
      <c r="AB4077" s="6">
        <f>AB4076+((H4077+H4076)*(C4077-C4076)/2)*$F$2*$F$10^2/(1+$F$10^2/2)</f>
        <v>-0.23692930626097219</v>
      </c>
    </row>
    <row r="4078" spans="1:28" x14ac:dyDescent="0.2">
      <c r="A4078" s="1">
        <v>61</v>
      </c>
      <c r="B4078" s="6">
        <f t="shared" si="442"/>
        <v>2.3912000000000003E-2</v>
      </c>
      <c r="C4078" s="6">
        <f t="shared" si="441"/>
        <v>1.591912</v>
      </c>
      <c r="D4078" s="6"/>
      <c r="E4078" s="19">
        <f t="shared" si="443"/>
        <v>-9.9906974999999996</v>
      </c>
      <c r="F4078" s="19"/>
      <c r="H4078" s="13">
        <f>($F$5/$F$1+2*$F$6*$F$3/($F$1)^2)*(E4078*10^-3)</f>
        <v>1.3876922722851563E-3</v>
      </c>
      <c r="I4078" s="11">
        <f t="shared" si="444"/>
        <v>13.876922722851562</v>
      </c>
      <c r="J4078" s="45">
        <f>$F$10*(1+H4078)</f>
        <v>3.6670817291011115</v>
      </c>
      <c r="K4078" s="45">
        <f t="shared" si="445"/>
        <v>13.447488407907198</v>
      </c>
      <c r="L4078" s="6">
        <f>J4078*$F$2*510999/299792458*SIN($F$2*C4078)</f>
        <v>-1.2271142315679282</v>
      </c>
      <c r="M4078" s="46">
        <f>(L4078/$F$2)^2*10^6</f>
        <v>39.058018405528792</v>
      </c>
      <c r="N4078" s="46">
        <f>($F$10*L4078/(J4078*$F$2))^2*10^6</f>
        <v>38.949842609021985</v>
      </c>
      <c r="O4078" s="19">
        <f>O4077+(B4078-B4077)*(M4078+M4077)/2</f>
        <v>30.983004932396089</v>
      </c>
      <c r="P4078" s="19">
        <f>P4077+(B4078-B4077)*(M4078-N4078+M4077-N4077)/2</f>
        <v>-2.6903182614854609E-2</v>
      </c>
      <c r="Q4078" s="7">
        <f>Q4077+10^6*(C4078-C4077)*(L4078+L4077)/2</f>
        <v>81.560792816392336</v>
      </c>
      <c r="R4078" s="7">
        <f>R4077+(C4078-C4077)*(Q4078+Q4077)/2</f>
        <v>-10.20435976322705</v>
      </c>
      <c r="S4078" s="6">
        <f>C4078*(1+K4078/2)</f>
        <v>12.295521083204182</v>
      </c>
      <c r="T4078" s="11">
        <f t="shared" si="446"/>
        <v>4.7850016447889332E-2</v>
      </c>
      <c r="U4078" s="6">
        <f>U4077+(((T4077)^2+(T4078)^2)/2*(C4078-C4077))</f>
        <v>10.654571247602984</v>
      </c>
      <c r="V4078" s="6"/>
      <c r="W4078" s="6">
        <f>C4078+U4078</f>
        <v>12.246483247602985</v>
      </c>
      <c r="X4078" s="6">
        <f>2*PI()*W4078/($F$1/1000*(1+$N$7^2/2))</f>
        <v>314.35202597264879</v>
      </c>
      <c r="Y4078" s="7">
        <f>Y4077+(T4078*COS(X4078)+T4077*COS(X4077))/2*(C4078-C4077)</f>
        <v>-1.48761076285765</v>
      </c>
      <c r="Z4078" s="7">
        <f>Z4077+(T4078*SIN(X4078)+T4077*SIN(X4077))/2*(C4078-C4077)</f>
        <v>-1.0759510345337961</v>
      </c>
      <c r="AA4078" s="19">
        <f t="shared" si="447"/>
        <v>1.8359347511511039</v>
      </c>
      <c r="AB4078" s="6">
        <f>AB4077+((H4078+H4077)*(C4078-C4077)/2)*$F$2*$F$10^2/(1+$F$10^2/2)</f>
        <v>-0.23674340905516153</v>
      </c>
    </row>
    <row r="4079" spans="1:28" x14ac:dyDescent="0.2">
      <c r="A4079" s="1">
        <v>62</v>
      </c>
      <c r="B4079" s="6">
        <f t="shared" si="442"/>
        <v>2.4304000000000003E-2</v>
      </c>
      <c r="C4079" s="6">
        <f t="shared" si="441"/>
        <v>1.5923040000000002</v>
      </c>
      <c r="D4079" s="6"/>
      <c r="E4079" s="19">
        <f t="shared" si="443"/>
        <v>-9.9903899999999997</v>
      </c>
      <c r="F4079" s="19"/>
      <c r="H4079" s="13">
        <f>($F$5/$F$1+2*$F$6*$F$3/($F$1)^2)*(E4079*10^-3)</f>
        <v>1.3876495610156249E-3</v>
      </c>
      <c r="I4079" s="11">
        <f t="shared" si="444"/>
        <v>13.876495610156249</v>
      </c>
      <c r="J4079" s="45">
        <f>$F$10*(1+H4079)</f>
        <v>3.6670815726924428</v>
      </c>
      <c r="K4079" s="45">
        <f t="shared" si="445"/>
        <v>13.447487260780481</v>
      </c>
      <c r="L4079" s="6">
        <f>J4079*$F$2*510999/299792458*SIN($F$2*C4079)</f>
        <v>-1.2251116463599374</v>
      </c>
      <c r="M4079" s="46">
        <f>(L4079/$F$2)^2*10^6</f>
        <v>38.930641206405419</v>
      </c>
      <c r="N4079" s="46">
        <f>($F$10*L4079/(J4079*$F$2))^2*10^6</f>
        <v>38.822821507848872</v>
      </c>
      <c r="O4079" s="19">
        <f>O4078+(B4079-B4078)*(M4079+M4078)/2</f>
        <v>30.998290709680028</v>
      </c>
      <c r="P4079" s="19">
        <f>P4078+(B4079-B4078)*(M4079-N4079+M4078-N4078)/2</f>
        <v>-2.6860847497822193E-2</v>
      </c>
      <c r="Q4079" s="7">
        <f>Q4078+10^6*(C4079-C4078)*(L4079+L4078)/2</f>
        <v>-399.07547925767778</v>
      </c>
      <c r="R4079" s="7">
        <f>R4078+(C4079-C4078)*(Q4079+Q4078)/2</f>
        <v>-10.266592641769568</v>
      </c>
      <c r="S4079" s="6">
        <f>C4079*(1+K4079/2)</f>
        <v>12.298547877644902</v>
      </c>
      <c r="T4079" s="11">
        <f t="shared" si="446"/>
        <v>-0.23412926219853117</v>
      </c>
      <c r="U4079" s="6">
        <f>U4078+(((T4078)^2+(T4079)^2)/2*(C4079-C4078))</f>
        <v>10.654582440405541</v>
      </c>
      <c r="V4079" s="6"/>
      <c r="W4079" s="6">
        <f>C4079+U4079</f>
        <v>12.246886440405541</v>
      </c>
      <c r="X4079" s="6">
        <f>2*PI()*W4079/($F$1/1000*(1+$N$7^2/2))</f>
        <v>314.36237543149161</v>
      </c>
      <c r="Y4079" s="7">
        <f>Y4078+(T4079*COS(X4079)+T4078*COS(X4078))/2*(C4079-C4078)</f>
        <v>-1.4876465039868538</v>
      </c>
      <c r="Z4079" s="7">
        <f>Z4078+(T4079*SIN(X4079)+T4078*SIN(X4078))/2*(C4079-C4078)</f>
        <v>-1.0759584945166745</v>
      </c>
      <c r="AA4079" s="19">
        <f t="shared" si="447"/>
        <v>1.8359680832593188</v>
      </c>
      <c r="AB4079" s="6">
        <f>AB4078+((H4079+H4078)*(C4079-C4078)/2)*$F$2*$F$10^2/(1+$F$10^2/2)</f>
        <v>-0.23655751752440893</v>
      </c>
    </row>
    <row r="4080" spans="1:28" x14ac:dyDescent="0.2">
      <c r="A4080" s="1">
        <v>63</v>
      </c>
      <c r="B4080" s="6">
        <f t="shared" si="442"/>
        <v>2.4696000000000003E-2</v>
      </c>
      <c r="C4080" s="6">
        <f t="shared" si="441"/>
        <v>1.5926960000000001</v>
      </c>
      <c r="D4080" s="6"/>
      <c r="E4080" s="19">
        <f t="shared" si="443"/>
        <v>-9.9900774999999999</v>
      </c>
      <c r="F4080" s="19"/>
      <c r="H4080" s="13">
        <f>($F$5/$F$1+2*$F$6*$F$3/($F$1)^2)*(E4080*10^-3)</f>
        <v>1.3876061552539063E-3</v>
      </c>
      <c r="I4080" s="11">
        <f t="shared" si="444"/>
        <v>13.876061552539063</v>
      </c>
      <c r="J4080" s="45">
        <f>$F$10*(1+H4080)</f>
        <v>3.6670814137405428</v>
      </c>
      <c r="K4080" s="45">
        <f t="shared" si="445"/>
        <v>13.447486095001338</v>
      </c>
      <c r="L4080" s="6">
        <f>J4080*$F$2*510999/299792458*SIN($F$2*C4080)</f>
        <v>-1.2158547999559903</v>
      </c>
      <c r="M4080" s="46">
        <f>(L4080/$F$2)^2*10^6</f>
        <v>38.344550159446158</v>
      </c>
      <c r="N4080" s="46">
        <f>($F$10*L4080/(J4080*$F$2))^2*10^6</f>
        <v>38.238356974360705</v>
      </c>
      <c r="O4080" s="19">
        <f>O4079+(B4080-B4079)*(M4080+M4079)/2</f>
        <v>31.013436647187735</v>
      </c>
      <c r="P4080" s="19">
        <f>P4079+(B4080-B4079)*(M4080-N4080+M4079-N4079)/2</f>
        <v>-2.6818900972628363E-2</v>
      </c>
      <c r="Q4080" s="7">
        <f>Q4079+10^6*(C4080-C4079)*(L4080+L4079)/2</f>
        <v>-877.50490273553601</v>
      </c>
      <c r="R4080" s="7">
        <f>R4079+(C4080-C4079)*(Q4080+Q4079)/2</f>
        <v>-10.516802396640205</v>
      </c>
      <c r="S4080" s="6">
        <f>C4080*(1+K4080/2)</f>
        <v>12.301574656782126</v>
      </c>
      <c r="T4080" s="11">
        <f t="shared" si="446"/>
        <v>-0.51481382879054016</v>
      </c>
      <c r="U4080" s="6">
        <f>U4079+(((T4079)^2+(T4080)^2)/2*(C4080-C4079))</f>
        <v>10.654645130964328</v>
      </c>
      <c r="V4080" s="6"/>
      <c r="W4080" s="6">
        <f>C4080+U4080</f>
        <v>12.247341130964328</v>
      </c>
      <c r="X4080" s="6">
        <f>2*PI()*W4080/($F$1/1000*(1+$N$7^2/2))</f>
        <v>314.37404677382358</v>
      </c>
      <c r="Y4080" s="7">
        <f>Y4079+(T4080*COS(X4080)+T4079*COS(X4079))/2*(C4080-C4079)</f>
        <v>-1.4877900350703992</v>
      </c>
      <c r="Z4080" s="7">
        <f>Z4079+(T4080*SIN(X4080)+T4079*SIN(X4079))/2*(C4080-C4079)</f>
        <v>-1.0759892571059344</v>
      </c>
      <c r="AA4080" s="19">
        <f t="shared" si="447"/>
        <v>1.8361024126834973</v>
      </c>
      <c r="AB4080" s="6">
        <f>AB4079+((H4080+H4079)*(C4080-C4079)/2)*$F$2*$F$10^2/(1+$F$10^2/2)</f>
        <v>-0.23637163176174836</v>
      </c>
    </row>
    <row r="4081" spans="1:28" x14ac:dyDescent="0.2">
      <c r="A4081" s="1">
        <v>64</v>
      </c>
      <c r="B4081" s="6">
        <f t="shared" si="442"/>
        <v>2.5088000000000003E-2</v>
      </c>
      <c r="C4081" s="6">
        <f t="shared" si="441"/>
        <v>1.5930880000000001</v>
      </c>
      <c r="D4081" s="6"/>
      <c r="E4081" s="19">
        <f t="shared" si="443"/>
        <v>-9.9897600000000004</v>
      </c>
      <c r="F4081" s="19"/>
      <c r="H4081" s="13">
        <f>($F$5/$F$1+2*$F$6*$F$3/($F$1)^2)*(E4081*10^-3)</f>
        <v>1.387562055E-3</v>
      </c>
      <c r="I4081" s="11">
        <f t="shared" si="444"/>
        <v>13.875620549999999</v>
      </c>
      <c r="J4081" s="45">
        <f>$F$10*(1+H4081)</f>
        <v>3.667081252245413</v>
      </c>
      <c r="K4081" s="45">
        <f t="shared" si="445"/>
        <v>13.447484910569786</v>
      </c>
      <c r="L4081" s="6">
        <f>J4081*$F$2*510999/299792458*SIN($F$2*C4081)</f>
        <v>-1.1993985056211418</v>
      </c>
      <c r="M4081" s="46">
        <f>(L4081/$F$2)^2*10^6</f>
        <v>37.313606453428527</v>
      </c>
      <c r="N4081" s="46">
        <f>($F$10*L4081/(J4081*$F$2))^2*10^6</f>
        <v>37.210271689328877</v>
      </c>
      <c r="O4081" s="19">
        <f>O4080+(B4081-B4080)*(M4081+M4080)/2</f>
        <v>31.028265645883859</v>
      </c>
      <c r="P4081" s="19">
        <f>P4080+(B4081-B4080)*(M4081-N4081+M4080-N4080)/2</f>
        <v>-2.6777833494588083E-2</v>
      </c>
      <c r="Q4081" s="7">
        <f>Q4080+10^6*(C4081-C4080)*(L4081+L4080)/2</f>
        <v>-1350.8945506285911</v>
      </c>
      <c r="R4081" s="7">
        <f>R4080+(C4081-C4080)*(Q4081+Q4080)/2</f>
        <v>-10.953568689499516</v>
      </c>
      <c r="S4081" s="6">
        <f>C4081*(1+K4081/2)</f>
        <v>12.3046014206049</v>
      </c>
      <c r="T4081" s="11">
        <f t="shared" si="446"/>
        <v>-0.79254166413584126</v>
      </c>
      <c r="U4081" s="6">
        <f>U4080+(((T4080)^2+(T4081)^2)/2*(C4081-C4080))</f>
        <v>10.654820189455599</v>
      </c>
      <c r="V4081" s="6"/>
      <c r="W4081" s="6">
        <f>C4081+U4081</f>
        <v>12.247908189455599</v>
      </c>
      <c r="X4081" s="6">
        <f>2*PI()*W4081/($F$1/1000*(1+$N$7^2/2))</f>
        <v>314.38860246152359</v>
      </c>
      <c r="Y4081" s="7">
        <f>Y4080+(T4081*COS(X4081)+T4080*COS(X4080))/2*(C4081-C4080)</f>
        <v>-1.4880398911160535</v>
      </c>
      <c r="Z4081" s="7">
        <f>Z4080+(T4081*SIN(X4081)+T4080*SIN(X4080))/2*(C4081-C4080)</f>
        <v>-1.076046076402722</v>
      </c>
      <c r="AA4081" s="19">
        <f t="shared" si="447"/>
        <v>1.8363381704071744</v>
      </c>
      <c r="AB4081" s="6">
        <f>AB4080+((H4081+H4080)*(C4081-C4080)/2)*$F$2*$F$10^2/(1+$F$10^2/2)</f>
        <v>-0.23618575186021343</v>
      </c>
    </row>
    <row r="4082" spans="1:28" x14ac:dyDescent="0.2">
      <c r="A4082" s="1">
        <v>65</v>
      </c>
      <c r="B4082" s="6">
        <f t="shared" si="442"/>
        <v>2.5479999999999999E-2</v>
      </c>
      <c r="C4082" s="6">
        <f t="shared" si="441"/>
        <v>1.59348</v>
      </c>
      <c r="D4082" s="6"/>
      <c r="E4082" s="19">
        <f t="shared" si="443"/>
        <v>-9.9894374999999993</v>
      </c>
      <c r="F4082" s="19"/>
      <c r="H4082" s="13">
        <f>($F$5/$F$1+2*$F$6*$F$3/($F$1)^2)*(E4082*10^-3)</f>
        <v>1.3875172602539063E-3</v>
      </c>
      <c r="I4082" s="11">
        <f t="shared" si="444"/>
        <v>13.875172602539063</v>
      </c>
      <c r="J4082" s="45">
        <f>$F$10*(1+H4082)</f>
        <v>3.6670810882070537</v>
      </c>
      <c r="K4082" s="45">
        <f t="shared" si="445"/>
        <v>13.44748370748583</v>
      </c>
      <c r="L4082" s="6">
        <f>J4082*$F$2*510999/299792458*SIN($F$2*C4082)</f>
        <v>-1.1758402067723019</v>
      </c>
      <c r="M4082" s="46">
        <f>(L4082/$F$2)^2*10^6</f>
        <v>35.862192113565335</v>
      </c>
      <c r="N4082" s="46">
        <f>($F$10*L4082/(J4082*$F$2))^2*10^6</f>
        <v>35.762880036067486</v>
      </c>
      <c r="O4082" s="19">
        <f>O4081+(B4082-B4081)*(M4082+M4081)/2</f>
        <v>31.042608102402991</v>
      </c>
      <c r="P4082" s="19">
        <f>P4081+(B4082-B4081)*(M4082-N4082+M4081-N4081)/2</f>
        <v>-2.6738114713634974E-2</v>
      </c>
      <c r="Q4082" s="7">
        <f>Q4081+10^6*(C4082-C4081)*(L4082+L4081)/2</f>
        <v>-1816.4413382576442</v>
      </c>
      <c r="R4082" s="7">
        <f>R4081+(C4082-C4081)*(Q4082+Q4081)/2</f>
        <v>-11.574366523721135</v>
      </c>
      <c r="S4082" s="6">
        <f>C4082*(1+K4082/2)</f>
        <v>12.30762816910226</v>
      </c>
      <c r="T4082" s="11">
        <f t="shared" si="446"/>
        <v>-1.0656682569027895</v>
      </c>
      <c r="U4082" s="6">
        <f>U4081+(((T4081)^2+(T4082)^2)/2*(C4082-C4081))</f>
        <v>10.655165888595738</v>
      </c>
      <c r="V4082" s="6"/>
      <c r="W4082" s="6">
        <f>C4082+U4082</f>
        <v>12.248645888595737</v>
      </c>
      <c r="X4082" s="6">
        <f>2*PI()*W4082/($F$1/1000*(1+$N$7^2/2))</f>
        <v>314.40753828289962</v>
      </c>
      <c r="Y4082" s="7">
        <f>Y4081+(T4082*COS(X4082)+T4081*COS(X4081))/2*(C4082-C4081)</f>
        <v>-1.488393628741798</v>
      </c>
      <c r="Z4082" s="7">
        <f>Z4081+(T4082*SIN(X4082)+T4081*SIN(X4081))/2*(C4082-C4081)</f>
        <v>-1.0761327156522282</v>
      </c>
      <c r="AA4082" s="19">
        <f t="shared" si="447"/>
        <v>1.8366755880601824</v>
      </c>
      <c r="AB4082" s="6">
        <f>AB4081+((H4082+H4081)*(C4082-C4081)/2)*$F$2*$F$10^2/(1+$F$10^2/2)</f>
        <v>-0.23599987791283789</v>
      </c>
    </row>
    <row r="4083" spans="1:28" x14ac:dyDescent="0.2">
      <c r="A4083" s="1">
        <v>66</v>
      </c>
      <c r="B4083" s="6">
        <f t="shared" si="442"/>
        <v>2.5871999999999999E-2</v>
      </c>
      <c r="C4083" s="6">
        <f t="shared" si="441"/>
        <v>1.593872</v>
      </c>
      <c r="D4083" s="6"/>
      <c r="E4083" s="19">
        <f t="shared" si="443"/>
        <v>-9.9891100000000002</v>
      </c>
      <c r="F4083" s="19"/>
      <c r="H4083" s="13">
        <f>($F$5/$F$1+2*$F$6*$F$3/($F$1)^2)*(E4083*10^-3)</f>
        <v>1.3874717710156252E-3</v>
      </c>
      <c r="I4083" s="11">
        <f t="shared" si="444"/>
        <v>13.874717710156252</v>
      </c>
      <c r="J4083" s="45">
        <f>$F$10*(1+H4083)</f>
        <v>3.6670809216254625</v>
      </c>
      <c r="K4083" s="45">
        <f t="shared" si="445"/>
        <v>13.447482485749452</v>
      </c>
      <c r="L4083" s="6">
        <f>J4083*$F$2*510999/299792458*SIN($F$2*C4083)</f>
        <v>-1.1453193999817528</v>
      </c>
      <c r="M4083" s="46">
        <f>(L4083/$F$2)^2*10^6</f>
        <v>34.02463336062619</v>
      </c>
      <c r="N4083" s="46">
        <f>($F$10*L4083/(J4083*$F$2))^2*10^6</f>
        <v>33.930413061334349</v>
      </c>
      <c r="O4083" s="19">
        <f>O4082+(B4083-B4082)*(M4083+M4082)/2</f>
        <v>31.056305920195932</v>
      </c>
      <c r="P4083" s="19">
        <f>P4082+(B4083-B4082)*(M4083-N4083+M4082-N4082)/2</f>
        <v>-2.6700182367784195E-2</v>
      </c>
      <c r="Q4083" s="7">
        <f>Q4082+10^6*(C4083-C4082)*(L4083+L4082)/2</f>
        <v>-2271.3886211813788</v>
      </c>
      <c r="R4083" s="7">
        <f>R4082+(C4083-C4082)*(Q4083+Q4082)/2</f>
        <v>-12.375581195771078</v>
      </c>
      <c r="S4083" s="6">
        <f>C4083*(1+K4083/2)</f>
        <v>12.310654902263225</v>
      </c>
      <c r="T4083" s="11">
        <f t="shared" si="446"/>
        <v>-1.3325763412789386</v>
      </c>
      <c r="U4083" s="6">
        <f>U4082+(((T4082)^2+(T4083)^2)/2*(C4083-C4082))</f>
        <v>10.655736524669402</v>
      </c>
      <c r="V4083" s="6"/>
      <c r="W4083" s="6">
        <f>C4083+U4083</f>
        <v>12.249608524669402</v>
      </c>
      <c r="X4083" s="6">
        <f>2*PI()*W4083/($F$1/1000*(1+$N$7^2/2))</f>
        <v>314.43224795619216</v>
      </c>
      <c r="Y4083" s="7">
        <f>Y4082+(T4083*COS(X4083)+T4082*COS(X4082))/2*(C4083-C4082)</f>
        <v>-1.4888476089330513</v>
      </c>
      <c r="Z4083" s="7">
        <f>Z4082+(T4083*SIN(X4083)+T4082*SIN(X4082))/2*(C4083-C4082)</f>
        <v>-1.0762544582768254</v>
      </c>
      <c r="AA4083" s="19">
        <f t="shared" si="447"/>
        <v>1.8371148199245486</v>
      </c>
      <c r="AB4083" s="6">
        <f>AB4082+((H4083+H4082)*(C4083-C4082)/2)*$F$2*$F$10^2/(1+$F$10^2/2)</f>
        <v>-0.23581401001265545</v>
      </c>
    </row>
    <row r="4084" spans="1:28" x14ac:dyDescent="0.2">
      <c r="A4084" s="1">
        <v>67</v>
      </c>
      <c r="B4084" s="6">
        <f t="shared" si="442"/>
        <v>2.6263999999999999E-2</v>
      </c>
      <c r="C4084" s="6">
        <f t="shared" si="441"/>
        <v>1.5942640000000001</v>
      </c>
      <c r="D4084" s="6"/>
      <c r="E4084" s="19">
        <f t="shared" si="443"/>
        <v>-9.9887774999999994</v>
      </c>
      <c r="F4084" s="19"/>
      <c r="H4084" s="13">
        <f>($F$5/$F$1+2*$F$6*$F$3/($F$1)^2)*(E4084*10^-3)</f>
        <v>1.3874255872851561E-3</v>
      </c>
      <c r="I4084" s="11">
        <f t="shared" si="444"/>
        <v>13.874255872851561</v>
      </c>
      <c r="J4084" s="45">
        <f>$F$10*(1+H4084)</f>
        <v>3.6670807525006421</v>
      </c>
      <c r="K4084" s="45">
        <f t="shared" si="445"/>
        <v>13.447481245360676</v>
      </c>
      <c r="L4084" s="6">
        <f>J4084*$F$2*510999/299792458*SIN($F$2*C4084)</f>
        <v>-1.1080168089708731</v>
      </c>
      <c r="M4084" s="46">
        <f>(L4084/$F$2)^2*10^6</f>
        <v>31.844388788225512</v>
      </c>
      <c r="N4084" s="46">
        <f>($F$10*L4084/(J4084*$F$2))^2*10^6</f>
        <v>31.756208905537338</v>
      </c>
      <c r="O4084" s="19">
        <f>O4083+(B4084-B4083)*(M4084+M4083)/2</f>
        <v>31.069216248537106</v>
      </c>
      <c r="P4084" s="19">
        <f>P4083+(B4084-B4083)*(M4084-N4084+M4083-N4083)/2</f>
        <v>-2.6664431932116112E-2</v>
      </c>
      <c r="Q4084" s="7">
        <f>Q4083+10^6*(C4084-C4083)*(L4084+L4083)/2</f>
        <v>-2713.0425181362848</v>
      </c>
      <c r="R4084" s="7">
        <f>R4083+(C4084-C4083)*(Q4084+Q4083)/2</f>
        <v>-13.352529699077763</v>
      </c>
      <c r="S4084" s="6">
        <f>C4084*(1+K4084/2)</f>
        <v>12.313681620076848</v>
      </c>
      <c r="T4084" s="11">
        <f t="shared" si="446"/>
        <v>-1.5916854732995298</v>
      </c>
      <c r="U4084" s="6">
        <f>U4083+(((T4083)^2+(T4084)^2)/2*(C4084-C4083))</f>
        <v>10.656581132250247</v>
      </c>
      <c r="V4084" s="6"/>
      <c r="W4084" s="6">
        <f>C4084+U4084</f>
        <v>12.250845132250248</v>
      </c>
      <c r="X4084" s="6">
        <f>2*PI()*W4084/($F$1/1000*(1+$N$7^2/2))</f>
        <v>314.46399013805063</v>
      </c>
      <c r="Y4084" s="7">
        <f>Y4083+(T4084*COS(X4084)+T4083*COS(X4083))/2*(C4084-C4083)</f>
        <v>-1.4893967202355922</v>
      </c>
      <c r="Z4084" s="7">
        <f>Z4083+(T4084*SIN(X4084)+T4083*SIN(X4083))/2*(C4084-C4083)</f>
        <v>-1.0764184756591817</v>
      </c>
      <c r="AA4084" s="19">
        <f t="shared" si="447"/>
        <v>1.837655932156228</v>
      </c>
      <c r="AB4084" s="6">
        <f>AB4083+((H4084+H4083)*(C4084-C4083)/2)*$F$2*$F$10^2/(1+$F$10^2/2)</f>
        <v>-0.23562814825269979</v>
      </c>
    </row>
    <row r="4085" spans="1:28" x14ac:dyDescent="0.2">
      <c r="A4085" s="1">
        <v>68</v>
      </c>
      <c r="B4085" s="6">
        <f t="shared" si="442"/>
        <v>2.6656000000000003E-2</v>
      </c>
      <c r="C4085" s="6">
        <f t="shared" si="441"/>
        <v>1.5946560000000001</v>
      </c>
      <c r="D4085" s="6"/>
      <c r="E4085" s="19">
        <f t="shared" si="443"/>
        <v>-9.9884400000000007</v>
      </c>
      <c r="F4085" s="19"/>
      <c r="H4085" s="13">
        <f>($F$5/$F$1+2*$F$6*$F$3/($F$1)^2)*(E4085*10^-3)</f>
        <v>1.3873787090625002E-3</v>
      </c>
      <c r="I4085" s="11">
        <f t="shared" si="444"/>
        <v>13.873787090625003</v>
      </c>
      <c r="J4085" s="45">
        <f>$F$10*(1+H4085)</f>
        <v>3.6670805808325908</v>
      </c>
      <c r="K4085" s="45">
        <f t="shared" si="445"/>
        <v>13.447479986319491</v>
      </c>
      <c r="L4085" s="6">
        <f>J4085*$F$2*510999/299792458*SIN($F$2*C4085)</f>
        <v>-1.0641533144851218</v>
      </c>
      <c r="M4085" s="46">
        <f>(L4085/$F$2)^2*10^6</f>
        <v>29.373021558067514</v>
      </c>
      <c r="N4085" s="46">
        <f>($F$10*L4085/(J4085*$F$2))^2*10^6</f>
        <v>29.291687848702619</v>
      </c>
      <c r="O4085" s="19">
        <f>O4084+(B4085-B4084)*(M4085+M4084)/2</f>
        <v>31.08121486096498</v>
      </c>
      <c r="P4085" s="19">
        <f>P4084+(B4085-B4084)*(M4085-N4085+M4084-N4084)/2</f>
        <v>-2.663120726807371E-2</v>
      </c>
      <c r="Q4085" s="7">
        <f>Q4084+10^6*(C4085-C4084)*(L4085+L4084)/2</f>
        <v>-3138.7878623336032</v>
      </c>
      <c r="R4085" s="7">
        <f>R4084+(C4085-C4084)*(Q4085+Q4084)/2</f>
        <v>-14.499488453649709</v>
      </c>
      <c r="S4085" s="6">
        <f>C4085*(1+K4085/2)</f>
        <v>12.316708322532149</v>
      </c>
      <c r="T4085" s="11">
        <f t="shared" si="446"/>
        <v>-1.841461389140794</v>
      </c>
      <c r="U4085" s="6">
        <f>U4084+(((T4084)^2+(T4085)^2)/2*(C4085-C4084))</f>
        <v>10.657742323018194</v>
      </c>
      <c r="V4085" s="6"/>
      <c r="W4085" s="6">
        <f>C4085+U4085</f>
        <v>12.252398323018195</v>
      </c>
      <c r="X4085" s="6">
        <f>2*PI()*W4085/($F$1/1000*(1+$N$7^2/2))</f>
        <v>314.50385861741364</v>
      </c>
      <c r="Y4085" s="7">
        <f>Y4084+(T4085*COS(X4085)+T4084*COS(X4084))/2*(C4085-C4084)</f>
        <v>-1.4900340266040644</v>
      </c>
      <c r="Z4085" s="7">
        <f>Z4084+(T4085*SIN(X4085)+T4084*SIN(X4084))/2*(C4085-C4084)</f>
        <v>-1.0766340022820002</v>
      </c>
      <c r="AA4085" s="19">
        <f t="shared" si="447"/>
        <v>1.8382987176483805</v>
      </c>
      <c r="AB4085" s="6">
        <f>AB4084+((H4085+H4084)*(C4085-C4084)/2)*$F$2*$F$10^2/(1+$F$10^2/2)</f>
        <v>-0.23544229272600484</v>
      </c>
    </row>
    <row r="4086" spans="1:28" x14ac:dyDescent="0.2">
      <c r="A4086" s="1">
        <v>69</v>
      </c>
      <c r="B4086" s="6">
        <f t="shared" si="442"/>
        <v>2.7048000000000003E-2</v>
      </c>
      <c r="C4086" s="6">
        <f t="shared" si="441"/>
        <v>1.595048</v>
      </c>
      <c r="D4086" s="6"/>
      <c r="E4086" s="19">
        <f t="shared" si="443"/>
        <v>-9.9880975000000003</v>
      </c>
      <c r="F4086" s="19"/>
      <c r="H4086" s="13">
        <f>($F$5/$F$1+2*$F$6*$F$3/($F$1)^2)*(E4086*10^-3)</f>
        <v>1.3873311363476564E-3</v>
      </c>
      <c r="I4086" s="11">
        <f t="shared" si="444"/>
        <v>13.873311363476564</v>
      </c>
      <c r="J4086" s="45">
        <f>$F$10*(1+H4086)</f>
        <v>3.667080406621309</v>
      </c>
      <c r="K4086" s="45">
        <f t="shared" si="445"/>
        <v>13.447478708625905</v>
      </c>
      <c r="L4086" s="6">
        <f>J4086*$F$2*510999/299792458*SIN($F$2*C4086)</f>
        <v>-1.0139886463868633</v>
      </c>
      <c r="M4086" s="46">
        <f>(L4086/$F$2)^2*10^6</f>
        <v>26.668979920950282</v>
      </c>
      <c r="N4086" s="46">
        <f>($F$10*L4086/(J4086*$F$2))^2*10^6</f>
        <v>26.595136212533102</v>
      </c>
      <c r="O4086" s="19">
        <f>O4085+(B4086-B4085)*(M4086+M4085)/2</f>
        <v>31.09219909325487</v>
      </c>
      <c r="P4086" s="19">
        <f>P4085+(B4086-B4085)*(M4086-N4086+M4085-N4085)/2</f>
        <v>-2.6600792494188424E-2</v>
      </c>
      <c r="Q4086" s="7">
        <f>Q4085+10^6*(C4086-C4085)*(L4086+L4085)/2</f>
        <v>-3546.1036866644581</v>
      </c>
      <c r="R4086" s="7">
        <f>R4085+(C4086-C4085)*(Q4086+Q4085)/2</f>
        <v>-15.809727197253155</v>
      </c>
      <c r="S4086" s="6">
        <f>C4086*(1+K4086/2)</f>
        <v>12.319735009618165</v>
      </c>
      <c r="T4086" s="11">
        <f t="shared" si="446"/>
        <v>-2.0804250899669072</v>
      </c>
      <c r="U4086" s="6">
        <f>U4085+(((T4085)^2+(T4086)^2)/2*(C4086-C4085))</f>
        <v>10.659255276144316</v>
      </c>
      <c r="V4086" s="6"/>
      <c r="W4086" s="6">
        <f>C4086+U4086</f>
        <v>12.254303276144316</v>
      </c>
      <c r="X4086" s="6">
        <f>2*PI()*W4086/($F$1/1000*(1+$N$7^2/2))</f>
        <v>314.55275639994204</v>
      </c>
      <c r="Y4086" s="7">
        <f>Y4085+(T4086*COS(X4086)+T4085*COS(X4085))/2*(C4086-C4085)</f>
        <v>-1.4907503357145664</v>
      </c>
      <c r="Z4086" s="7">
        <f>Z4085+(T4086*SIN(X4086)+T4085*SIN(X4085))/2*(C4086-C4085)</f>
        <v>-1.0769122708058212</v>
      </c>
      <c r="AA4086" s="19">
        <f t="shared" si="447"/>
        <v>1.8390423057790821</v>
      </c>
      <c r="AB4086" s="6">
        <f>AB4085+((H4086+H4085)*(C4086-C4085)/2)*$F$2*$F$10^2/(1+$F$10^2/2)</f>
        <v>-0.23525644352560424</v>
      </c>
    </row>
    <row r="4087" spans="1:28" x14ac:dyDescent="0.2">
      <c r="A4087" s="1">
        <v>70</v>
      </c>
      <c r="B4087" s="6">
        <f t="shared" si="442"/>
        <v>2.7440000000000003E-2</v>
      </c>
      <c r="C4087" s="6">
        <f t="shared" si="441"/>
        <v>1.59544</v>
      </c>
      <c r="D4087" s="6"/>
      <c r="E4087" s="19">
        <f t="shared" si="443"/>
        <v>-9.9877500000000001</v>
      </c>
      <c r="F4087" s="19"/>
      <c r="H4087" s="13">
        <f>($F$5/$F$1+2*$F$6*$F$3/($F$1)^2)*(E4087*10^-3)</f>
        <v>1.387282869140625E-3</v>
      </c>
      <c r="I4087" s="11">
        <f t="shared" si="444"/>
        <v>13.87282869140625</v>
      </c>
      <c r="J4087" s="45">
        <f>$F$10*(1+H4087)</f>
        <v>3.6670802298667962</v>
      </c>
      <c r="K4087" s="45">
        <f t="shared" si="445"/>
        <v>13.447477412279914</v>
      </c>
      <c r="L4087" s="6">
        <f>J4087*$F$2*510999/299792458*SIN($F$2*C4087)</f>
        <v>-0.9578198457105721</v>
      </c>
      <c r="M4087" s="46">
        <f>(L4087/$F$2)^2*10^6</f>
        <v>23.796214904455095</v>
      </c>
      <c r="N4087" s="46">
        <f>($F$10*L4087/(J4087*$F$2))^2*10^6</f>
        <v>23.730327879470824</v>
      </c>
      <c r="O4087" s="19">
        <f>O4086+(B4087-B4086)*(M4087+M4086)/2</f>
        <v>31.102090271440648</v>
      </c>
      <c r="P4087" s="19">
        <f>P4086+(B4087-B4086)*(M4087-N4087+M4086-N4086)/2</f>
        <v>-2.657340527044174E-2</v>
      </c>
      <c r="Q4087" s="7">
        <f>Q4086+10^6*(C4087-C4086)*(L4087+L4086)/2</f>
        <v>-3932.5781511155042</v>
      </c>
      <c r="R4087" s="7">
        <f>R4086+(C4087-C4086)*(Q4087+Q4086)/2</f>
        <v>-17.275548837457833</v>
      </c>
      <c r="S4087" s="6">
        <f>C4087*(1+K4087/2)</f>
        <v>12.322761681323932</v>
      </c>
      <c r="T4087" s="11">
        <f t="shared" si="446"/>
        <v>-2.3071615995334871</v>
      </c>
      <c r="U4087" s="6">
        <f>U4086+(((T4086)^2+(T4087)^2)/2*(C4087-C4086))</f>
        <v>10.661146904131776</v>
      </c>
      <c r="V4087" s="6"/>
      <c r="W4087" s="6">
        <f>C4087+U4087</f>
        <v>12.256586904131776</v>
      </c>
      <c r="X4087" s="6">
        <f>2*PI()*W4087/($F$1/1000*(1+$N$7^2/2))</f>
        <v>314.61137429619129</v>
      </c>
      <c r="Y4087" s="7">
        <f>Y4086+(T4087*COS(X4087)+T4086*COS(X4086))/2*(C4087-C4086)</f>
        <v>-1.4915337059680833</v>
      </c>
      <c r="Z4087" s="7">
        <f>Z4086+(T4087*SIN(X4087)+T4086*SIN(X4086))/2*(C4087-C4086)</f>
        <v>-1.0772661646760036</v>
      </c>
      <c r="AA4087" s="19">
        <f t="shared" si="447"/>
        <v>1.8398845576814409</v>
      </c>
      <c r="AB4087" s="6">
        <f>AB4086+((H4087+H4086)*(C4087-C4086)/2)*$F$2*$F$10^2/(1+$F$10^2/2)</f>
        <v>-0.23507060074453173</v>
      </c>
    </row>
    <row r="4088" spans="1:28" x14ac:dyDescent="0.2">
      <c r="A4088" s="1">
        <v>71</v>
      </c>
      <c r="B4088" s="6">
        <f t="shared" si="442"/>
        <v>2.7831999999999999E-2</v>
      </c>
      <c r="C4088" s="6">
        <f t="shared" si="441"/>
        <v>1.5958320000000001</v>
      </c>
      <c r="D4088" s="6"/>
      <c r="E4088" s="19">
        <f t="shared" si="443"/>
        <v>-9.9873975000000002</v>
      </c>
      <c r="F4088" s="19"/>
      <c r="H4088" s="13">
        <f>($F$5/$F$1+2*$F$6*$F$3/($F$1)^2)*(E4088*10^-3)</f>
        <v>1.3872339074414062E-3</v>
      </c>
      <c r="I4088" s="11">
        <f t="shared" si="444"/>
        <v>13.872339074414061</v>
      </c>
      <c r="J4088" s="45">
        <f>$F$10*(1+H4088)</f>
        <v>3.6670800505690542</v>
      </c>
      <c r="K4088" s="45">
        <f t="shared" si="445"/>
        <v>13.447476097281537</v>
      </c>
      <c r="L4088" s="6">
        <f>J4088*$F$2*510999/299792458*SIN($F$2*C4088)</f>
        <v>-0.89597950578705232</v>
      </c>
      <c r="M4088" s="46">
        <f>(L4088/$F$2)^2*10^6</f>
        <v>20.822667859277296</v>
      </c>
      <c r="N4088" s="46">
        <f>($F$10*L4088/(J4088*$F$2))^2*10^6</f>
        <v>20.765016030057538</v>
      </c>
      <c r="O4088" s="19">
        <f>O4087+(B4088-B4087)*(M4088+M4087)/2</f>
        <v>31.110835572462339</v>
      </c>
      <c r="P4088" s="19">
        <f>P4087+(B4088-B4087)*(M4088-N4088+M4087-N4087)/2</f>
        <v>-2.6549191655017752E-2</v>
      </c>
      <c r="Q4088" s="7">
        <f>Q4087+10^6*(C4088-C4087)*(L4088+L4087)/2</f>
        <v>-4295.9228240091961</v>
      </c>
      <c r="R4088" s="7">
        <f>R4087+(C4088-C4087)*(Q4088+Q4087)/2</f>
        <v>-18.888335028582976</v>
      </c>
      <c r="S4088" s="6">
        <f>C4088*(1+K4088/2)</f>
        <v>12.325788337638496</v>
      </c>
      <c r="T4088" s="11">
        <f t="shared" si="446"/>
        <v>-2.5203283426934657</v>
      </c>
      <c r="U4088" s="6">
        <f>U4087+(((T4087)^2+(T4088)^2)/2*(C4088-C4087))</f>
        <v>10.66343521385364</v>
      </c>
      <c r="V4088" s="6"/>
      <c r="W4088" s="6">
        <f>C4088+U4088</f>
        <v>12.25926721385364</v>
      </c>
      <c r="X4088" s="6">
        <f>2*PI()*W4088/($F$1/1000*(1+$N$7^2/2))</f>
        <v>314.68017452024475</v>
      </c>
      <c r="Y4088" s="7">
        <f>Y4087+(T4088*COS(X4088)+T4087*COS(X4087))/2*(C4088-C4087)</f>
        <v>-1.4923689415033397</v>
      </c>
      <c r="Z4088" s="7">
        <f>Z4087+(T4088*SIN(X4088)+T4087*SIN(X4087))/2*(C4088-C4087)</f>
        <v>-1.077709556639477</v>
      </c>
      <c r="AA4088" s="19">
        <f t="shared" si="447"/>
        <v>1.8408212694435755</v>
      </c>
      <c r="AB4088" s="6">
        <f>AB4087+((H4088+H4087)*(C4088-C4087)/2)*$F$2*$F$10^2/(1+$F$10^2/2)</f>
        <v>-0.23488476447582093</v>
      </c>
    </row>
    <row r="4089" spans="1:28" x14ac:dyDescent="0.2">
      <c r="A4089" s="1">
        <v>72</v>
      </c>
      <c r="B4089" s="6">
        <f t="shared" si="442"/>
        <v>2.8223999999999999E-2</v>
      </c>
      <c r="C4089" s="6">
        <f t="shared" si="441"/>
        <v>1.5962240000000001</v>
      </c>
      <c r="D4089" s="6"/>
      <c r="E4089" s="19">
        <f t="shared" si="443"/>
        <v>-9.9870400000000004</v>
      </c>
      <c r="F4089" s="19"/>
      <c r="H4089" s="13">
        <f>($F$5/$F$1+2*$F$6*$F$3/($F$1)^2)*(E4089*10^-3)</f>
        <v>1.38718425125E-3</v>
      </c>
      <c r="I4089" s="11">
        <f t="shared" si="444"/>
        <v>13.871842512500001</v>
      </c>
      <c r="J4089" s="45">
        <f>$F$10*(1+H4089)</f>
        <v>3.6670798687280812</v>
      </c>
      <c r="K4089" s="45">
        <f t="shared" si="445"/>
        <v>13.447474763630762</v>
      </c>
      <c r="L4089" s="6">
        <f>J4089*$F$2*510999/299792458*SIN($F$2*C4089)</f>
        <v>-0.82883380285182251</v>
      </c>
      <c r="M4089" s="46">
        <f>(L4089/$F$2)^2*10^6</f>
        <v>17.818663634029896</v>
      </c>
      <c r="N4089" s="46">
        <f>($F$10*L4089/(J4089*$F$2))^2*10^6</f>
        <v>17.769330769262723</v>
      </c>
      <c r="O4089" s="19">
        <f>O4088+(B4089-B4088)*(M4089+M4088)/2</f>
        <v>31.118409273435027</v>
      </c>
      <c r="P4089" s="19">
        <f>P4088+(B4089-B4088)*(M4089-N4089+M4088-N4088)/2</f>
        <v>-2.6528222654996315E-2</v>
      </c>
      <c r="Q4089" s="7">
        <f>Q4088+10^6*(C4089-C4088)*(L4089+L4088)/2</f>
        <v>-4633.9862325023705</v>
      </c>
      <c r="R4089" s="7">
        <f>R4088+(C4089-C4088)*(Q4089+Q4088)/2</f>
        <v>-20.63859720365901</v>
      </c>
      <c r="S4089" s="6">
        <f>C4089*(1+K4089/2)</f>
        <v>12.328814978550875</v>
      </c>
      <c r="T4089" s="11">
        <f t="shared" si="446"/>
        <v>-2.7186630951920554</v>
      </c>
      <c r="U4089" s="6">
        <f>U4088+(((T4088)^2+(T4089)^2)/2*(C4089-C4088))</f>
        <v>10.666128877913748</v>
      </c>
      <c r="V4089" s="6"/>
      <c r="W4089" s="6">
        <f>C4089+U4089</f>
        <v>12.262352877913747</v>
      </c>
      <c r="X4089" s="6">
        <f>2*PI()*W4089/($F$1/1000*(1+$N$7^2/2))</f>
        <v>314.7593796870795</v>
      </c>
      <c r="Y4089" s="7">
        <f>Y4088+(T4089*COS(X4089)+T4088*COS(X4088))/2*(C4089-C4088)</f>
        <v>-1.4932371595258356</v>
      </c>
      <c r="Z4089" s="7">
        <f>Z4088+(T4089*SIN(X4089)+T4088*SIN(X4088))/2*(C4089-C4088)</f>
        <v>-1.078256321818261</v>
      </c>
      <c r="AA4089" s="19">
        <f t="shared" si="447"/>
        <v>1.8418452459774766</v>
      </c>
      <c r="AB4089" s="6">
        <f>AB4088+((H4089+H4088)*(C4089-C4088)/2)*$F$2*$F$10^2/(1+$F$10^2/2)</f>
        <v>-0.23469893481250581</v>
      </c>
    </row>
    <row r="4090" spans="1:28" x14ac:dyDescent="0.2">
      <c r="A4090" s="1">
        <v>73</v>
      </c>
      <c r="B4090" s="6">
        <f t="shared" si="442"/>
        <v>2.8615999999999999E-2</v>
      </c>
      <c r="C4090" s="6">
        <f t="shared" si="441"/>
        <v>1.596616</v>
      </c>
      <c r="D4090" s="6"/>
      <c r="E4090" s="19">
        <f t="shared" si="443"/>
        <v>-9.9866775000000008</v>
      </c>
      <c r="F4090" s="19"/>
      <c r="H4090" s="13">
        <f>($F$5/$F$1+2*$F$6*$F$3/($F$1)^2)*(E4090*10^-3)</f>
        <v>1.3871339005664064E-3</v>
      </c>
      <c r="I4090" s="11">
        <f t="shared" si="444"/>
        <v>13.871339005664064</v>
      </c>
      <c r="J4090" s="45">
        <f>$F$10*(1+H4090)</f>
        <v>3.6670796843438778</v>
      </c>
      <c r="K4090" s="45">
        <f t="shared" si="445"/>
        <v>13.447473411327595</v>
      </c>
      <c r="L4090" s="6">
        <f>J4090*$F$2*510999/299792458*SIN($F$2*C4090)</f>
        <v>-0.75678032779838378</v>
      </c>
      <c r="M4090" s="46">
        <f>(L4090/$F$2)^2*10^6</f>
        <v>14.855247380202028</v>
      </c>
      <c r="N4090" s="46">
        <f>($F$10*L4090/(J4090*$F$2))^2*10^6</f>
        <v>14.81412053814228</v>
      </c>
      <c r="O4090" s="19">
        <f>O4089+(B4090-B4089)*(M4090+M4089)/2</f>
        <v>31.124813359993816</v>
      </c>
      <c r="P4090" s="19">
        <f>P4089+(B4090-B4089)*(M4090-N4090+M4089-N4089)/2</f>
        <v>-2.6510492552458239E-2</v>
      </c>
      <c r="Q4090" s="7">
        <f>Q4089+10^6*(C4090-C4089)*(L4090+L4089)/2</f>
        <v>-4944.7666021097693</v>
      </c>
      <c r="R4090" s="7">
        <f>R4089+(C4090-C4089)*(Q4090+Q4089)/2</f>
        <v>-22.516032759242741</v>
      </c>
      <c r="S4090" s="6">
        <f>C4090*(1+K4090/2)</f>
        <v>12.33184160405011</v>
      </c>
      <c r="T4090" s="11">
        <f t="shared" si="446"/>
        <v>-2.9009914576795564</v>
      </c>
      <c r="U4090" s="6">
        <f>U4089+(((T4089)^2+(T4090)^2)/2*(C4090-C4089))</f>
        <v>10.669227026484434</v>
      </c>
      <c r="V4090" s="6"/>
      <c r="W4090" s="6">
        <f>C4090+U4090</f>
        <v>12.265843026484433</v>
      </c>
      <c r="X4090" s="6">
        <f>2*PI()*W4090/($F$1/1000*(1+$N$7^2/2))</f>
        <v>314.84896746929894</v>
      </c>
      <c r="Y4090" s="7">
        <f>Y4089+(T4090*COS(X4090)+T4089*COS(X4089))/2*(C4090-C4089)</f>
        <v>-1.4941155456861814</v>
      </c>
      <c r="Z4090" s="7">
        <f>Z4089+(T4090*SIN(X4090)+T4089*SIN(X4089))/2*(C4090-C4089)</f>
        <v>-1.0789190471179824</v>
      </c>
      <c r="AA4090" s="19">
        <f t="shared" si="447"/>
        <v>1.8429453529866509</v>
      </c>
      <c r="AB4090" s="6">
        <f>AB4089+((H4090+H4089)*(C4090-C4089)/2)*$F$2*$F$10^2/(1+$F$10^2/2)</f>
        <v>-0.23451311184762</v>
      </c>
    </row>
    <row r="4091" spans="1:28" x14ac:dyDescent="0.2">
      <c r="A4091" s="1">
        <v>74</v>
      </c>
      <c r="B4091" s="6">
        <f t="shared" si="442"/>
        <v>2.9008000000000003E-2</v>
      </c>
      <c r="C4091" s="6">
        <f t="shared" si="441"/>
        <v>1.597008</v>
      </c>
      <c r="D4091" s="6"/>
      <c r="E4091" s="19">
        <f t="shared" si="443"/>
        <v>-9.9863099999999996</v>
      </c>
      <c r="F4091" s="19"/>
      <c r="H4091" s="13">
        <f>($F$5/$F$1+2*$F$6*$F$3/($F$1)^2)*(E4091*10^-3)</f>
        <v>1.3870828553906251E-3</v>
      </c>
      <c r="I4091" s="11">
        <f t="shared" si="444"/>
        <v>13.87082855390625</v>
      </c>
      <c r="J4091" s="45">
        <f>$F$10*(1+H4091)</f>
        <v>3.6670794974164438</v>
      </c>
      <c r="K4091" s="45">
        <f t="shared" si="445"/>
        <v>13.447472040372038</v>
      </c>
      <c r="L4091" s="6">
        <f>J4091*$F$2*510999/299792458*SIN($F$2*C4091)</f>
        <v>-0.68024573191616267</v>
      </c>
      <c r="M4091" s="46">
        <f>(L4091/$F$2)^2*10^6</f>
        <v>12.002504322179812</v>
      </c>
      <c r="N4091" s="46">
        <f>($F$10*L4091/(J4091*$F$2))^2*10^6</f>
        <v>11.969276536754423</v>
      </c>
      <c r="O4091" s="19">
        <f>O4090+(B4091-B4090)*(M4091+M4090)/2</f>
        <v>31.130077479327483</v>
      </c>
      <c r="P4091" s="19">
        <f>P4090+(B4091-B4090)*(M4091-N4091+M4090-N4090)/2</f>
        <v>-2.6495919045471151E-2</v>
      </c>
      <c r="Q4091" s="7">
        <f>Q4090+10^6*(C4091-C4090)*(L4091+L4090)/2</f>
        <v>-5226.4237098137828</v>
      </c>
      <c r="R4091" s="7">
        <f>R4090+(C4091-C4090)*(Q4091+Q4090)/2</f>
        <v>-24.50958606037949</v>
      </c>
      <c r="S4091" s="6">
        <f>C4091*(1+K4091/2)</f>
        <v>12.334868214125233</v>
      </c>
      <c r="T4091" s="11">
        <f t="shared" si="446"/>
        <v>-3.0662338096836836</v>
      </c>
      <c r="U4091" s="6">
        <f>U4090+(((T4090)^2+(T4091)^2)/2*(C4091-C4090))</f>
        <v>10.672719264562216</v>
      </c>
      <c r="V4091" s="6"/>
      <c r="W4091" s="6">
        <f>C4091+U4091</f>
        <v>12.269727264562217</v>
      </c>
      <c r="X4091" s="6">
        <f>2*PI()*W4091/($F$1/1000*(1+$N$7^2/2))</f>
        <v>314.94867104006488</v>
      </c>
      <c r="Y4091" s="7">
        <f>Y4090+(T4091*COS(X4091)+T4090*COS(X4090))/2*(C4091-C4090)</f>
        <v>-1.4949774314793403</v>
      </c>
      <c r="Z4091" s="7">
        <f>Z4090+(T4091*SIN(X4091)+T4090*SIN(X4090))/2*(C4091-C4090)</f>
        <v>-1.0797075058354562</v>
      </c>
      <c r="AA4091" s="19">
        <f t="shared" si="447"/>
        <v>1.8441056962088662</v>
      </c>
      <c r="AB4091" s="6">
        <f>AB4090+((H4091+H4090)*(C4091-C4090)/2)*$F$2*$F$10^2/(1+$F$10^2/2)</f>
        <v>-0.23432729567419724</v>
      </c>
    </row>
    <row r="4092" spans="1:28" x14ac:dyDescent="0.2">
      <c r="A4092" s="1">
        <v>75</v>
      </c>
      <c r="B4092" s="6">
        <f t="shared" si="442"/>
        <v>2.9400000000000003E-2</v>
      </c>
      <c r="C4092" s="6">
        <f t="shared" si="441"/>
        <v>1.5974000000000002</v>
      </c>
      <c r="D4092" s="6"/>
      <c r="E4092" s="19">
        <f t="shared" si="443"/>
        <v>-9.9859375000000004</v>
      </c>
      <c r="F4092" s="19"/>
      <c r="H4092" s="13">
        <f>($F$5/$F$1+2*$F$6*$F$3/($F$1)^2)*(E4092*10^-3)</f>
        <v>1.3870311157226562E-3</v>
      </c>
      <c r="I4092" s="11">
        <f t="shared" si="444"/>
        <v>13.870311157226562</v>
      </c>
      <c r="J4092" s="45">
        <f>$F$10*(1+H4092)</f>
        <v>3.6670793079457802</v>
      </c>
      <c r="K4092" s="45">
        <f t="shared" si="445"/>
        <v>13.447470650764101</v>
      </c>
      <c r="L4092" s="6">
        <f>J4092*$F$2*510999/299792458*SIN($F$2*C4092)</f>
        <v>-0.59968320055274349</v>
      </c>
      <c r="M4092" s="46">
        <f>(L4092/$F$2)^2*10^6</f>
        <v>9.3279022300311407</v>
      </c>
      <c r="N4092" s="46">
        <f>($F$10*L4092/(J4092*$F$2))^2*10^6</f>
        <v>9.302079785967349</v>
      </c>
      <c r="O4092" s="19">
        <f>O4091+(B4092-B4091)*(M4092+M4091)/2</f>
        <v>31.134258239011714</v>
      </c>
      <c r="P4092" s="19">
        <f>P4091+(B4092-B4091)*(M4092-N4092+M4091-N4091)/2</f>
        <v>-2.6484345200491272E-2</v>
      </c>
      <c r="Q4092" s="7">
        <f>Q4091+10^6*(C4092-C4091)*(L4092+L4091)/2</f>
        <v>-5477.2897805777975</v>
      </c>
      <c r="R4092" s="7">
        <f>R4091+(C4092-C4091)*(Q4092+Q4091)/2</f>
        <v>-26.60751390449715</v>
      </c>
      <c r="S4092" s="6">
        <f>C4092*(1+K4092/2)</f>
        <v>12.33789480876529</v>
      </c>
      <c r="T4092" s="11">
        <f t="shared" si="446"/>
        <v>-3.2134117023667339</v>
      </c>
      <c r="U4092" s="6">
        <f>U4091+(((T4091)^2+(T4092)^2)/2*(C4092-C4091))</f>
        <v>10.67658591425295</v>
      </c>
      <c r="V4092" s="6"/>
      <c r="W4092" s="6">
        <f>C4092+U4092</f>
        <v>12.27398591425295</v>
      </c>
      <c r="X4092" s="6">
        <f>2*PI()*W4092/($F$1/1000*(1+$N$7^2/2))</f>
        <v>315.05798529225666</v>
      </c>
      <c r="Y4092" s="7">
        <f>Y4091+(T4092*COS(X4092)+T4091*COS(X4091))/2*(C4092-C4091)</f>
        <v>-1.4957928223778019</v>
      </c>
      <c r="Z4092" s="7">
        <f>Z4091+(T4092*SIN(X4092)+T4091*SIN(X4091))/2*(C4092-C4091)</f>
        <v>-1.0806270239755136</v>
      </c>
      <c r="AA4092" s="19">
        <f t="shared" si="447"/>
        <v>1.8453051055105023</v>
      </c>
      <c r="AB4092" s="6">
        <f>AB4091+((H4092+H4091)*(C4092-C4091)/2)*$F$2*$F$10^2/(1+$F$10^2/2)</f>
        <v>-0.23414148638527116</v>
      </c>
    </row>
    <row r="4093" spans="1:28" x14ac:dyDescent="0.2">
      <c r="A4093" s="1">
        <v>76</v>
      </c>
      <c r="B4093" s="6">
        <f t="shared" si="442"/>
        <v>2.9792000000000003E-2</v>
      </c>
      <c r="C4093" s="6">
        <f t="shared" si="441"/>
        <v>1.5977920000000001</v>
      </c>
      <c r="D4093" s="6"/>
      <c r="E4093" s="19">
        <f t="shared" si="443"/>
        <v>-9.9855599999999995</v>
      </c>
      <c r="F4093" s="19"/>
      <c r="H4093" s="13">
        <f>($F$5/$F$1+2*$F$6*$F$3/($F$1)^2)*(E4093*10^-3)</f>
        <v>1.3869786815624999E-3</v>
      </c>
      <c r="I4093" s="11">
        <f t="shared" si="444"/>
        <v>13.869786815624998</v>
      </c>
      <c r="J4093" s="45">
        <f>$F$10*(1+H4093)</f>
        <v>3.6670791159318856</v>
      </c>
      <c r="K4093" s="45">
        <f t="shared" si="445"/>
        <v>13.447469242503781</v>
      </c>
      <c r="L4093" s="6">
        <f>J4093*$F$2*510999/299792458*SIN($F$2*C4093)</f>
        <v>-0.51556976966026524</v>
      </c>
      <c r="M4093" s="46">
        <f>(L4093/$F$2)^2*10^6</f>
        <v>6.8946957958820718</v>
      </c>
      <c r="N4093" s="46">
        <f>($F$10*L4093/(J4093*$F$2))^2*10^6</f>
        <v>6.8756099204386745</v>
      </c>
      <c r="O4093" s="19">
        <f>O4092+(B4093-B4092)*(M4093+M4092)/2</f>
        <v>31.137437868224794</v>
      </c>
      <c r="P4093" s="19">
        <f>P4092+(B4093-B4092)*(M4093-N4093+M4092-N4092)/2</f>
        <v>-2.6475543169867864E-2</v>
      </c>
      <c r="Q4093" s="7">
        <f>Q4092+10^6*(C4093-C4092)*(L4093+L4092)/2</f>
        <v>-5695.879362739518</v>
      </c>
      <c r="R4093" s="7">
        <f>R4092+(C4093-C4092)*(Q4093+Q4092)/2</f>
        <v>-28.797455056587054</v>
      </c>
      <c r="S4093" s="6">
        <f>C4093*(1+K4093/2)</f>
        <v>12.340921387959302</v>
      </c>
      <c r="T4093" s="11">
        <f t="shared" si="446"/>
        <v>-3.3416536522129276</v>
      </c>
      <c r="U4093" s="6">
        <f>U4092+(((T4092)^2+(T4093)^2)/2*(C4093-C4092))</f>
        <v>10.680798476377399</v>
      </c>
      <c r="V4093" s="6"/>
      <c r="W4093" s="6">
        <f>C4093+U4093</f>
        <v>12.278590476377399</v>
      </c>
      <c r="X4093" s="6">
        <f>2*PI()*W4093/($F$1/1000*(1+$N$7^2/2))</f>
        <v>315.17617868731321</v>
      </c>
      <c r="Y4093" s="7">
        <f>Y4092+(T4093*COS(X4093)+T4092*COS(X4092))/2*(C4093-C4092)</f>
        <v>-1.4965294683409687</v>
      </c>
      <c r="Z4093" s="7">
        <f>Z4092+(T4093*SIN(X4093)+T4092*SIN(X4092))/2*(C4093-C4092)</f>
        <v>-1.0816769236321822</v>
      </c>
      <c r="AA4093" s="19">
        <f t="shared" si="447"/>
        <v>1.8465171043700852</v>
      </c>
      <c r="AB4093" s="6">
        <f>AB4092+((H4093+H4092)*(C4093-C4092)/2)*$F$2*$F$10^2/(1+$F$10^2/2)</f>
        <v>-0.23395568407387571</v>
      </c>
    </row>
    <row r="4094" spans="1:28" x14ac:dyDescent="0.2">
      <c r="A4094" s="1">
        <v>77</v>
      </c>
      <c r="B4094" s="6">
        <f t="shared" si="442"/>
        <v>3.0184000000000002E-2</v>
      </c>
      <c r="C4094" s="6">
        <f t="shared" si="441"/>
        <v>1.598184</v>
      </c>
      <c r="D4094" s="6"/>
      <c r="E4094" s="19">
        <f t="shared" si="443"/>
        <v>-9.9851775000000007</v>
      </c>
      <c r="F4094" s="19"/>
      <c r="H4094" s="13">
        <f>($F$5/$F$1+2*$F$6*$F$3/($F$1)^2)*(E4094*10^-3)</f>
        <v>1.3869255529101565E-3</v>
      </c>
      <c r="I4094" s="11">
        <f t="shared" si="444"/>
        <v>13.869255529101565</v>
      </c>
      <c r="J4094" s="45">
        <f>$F$10*(1+H4094)</f>
        <v>3.6670789213747605</v>
      </c>
      <c r="K4094" s="45">
        <f t="shared" si="445"/>
        <v>13.447467815591077</v>
      </c>
      <c r="L4094" s="6">
        <f>J4094*$F$2*510999/299792458*SIN($F$2*C4094)</f>
        <v>-0.42840350111463232</v>
      </c>
      <c r="M4094" s="46">
        <f>(L4094/$F$2)^2*10^6</f>
        <v>4.7604306506182299</v>
      </c>
      <c r="N4094" s="46">
        <f>($F$10*L4094/(J4094*$F$2))^2*10^6</f>
        <v>4.7472533450390211</v>
      </c>
      <c r="O4094" s="19">
        <f>O4093+(B4094-B4093)*(M4094+M4093)/2</f>
        <v>31.139722273008307</v>
      </c>
      <c r="P4094" s="19">
        <f>P4093+(B4094-B4093)*(M4094-N4094+M4093-N4093)/2</f>
        <v>-2.6469219586387434E-2</v>
      </c>
      <c r="Q4094" s="7">
        <f>Q4093+10^6*(C4094-C4093)*(L4094+L4093)/2</f>
        <v>-5880.8981238113738</v>
      </c>
      <c r="R4094" s="7">
        <f>R4093+(C4094-C4093)*(Q4094+Q4093)/2</f>
        <v>-31.066503443950729</v>
      </c>
      <c r="S4094" s="6">
        <f>C4094*(1+K4094/2)</f>
        <v>12.343947951696306</v>
      </c>
      <c r="T4094" s="11">
        <f t="shared" si="446"/>
        <v>-3.4502003013410985</v>
      </c>
      <c r="U4094" s="6">
        <f>U4093+(((T4093)^2+(T4094)^2)/2*(C4094-C4093))</f>
        <v>10.685320300502539</v>
      </c>
      <c r="V4094" s="6"/>
      <c r="W4094" s="6">
        <f>C4094+U4094</f>
        <v>12.283504300502539</v>
      </c>
      <c r="X4094" s="6">
        <f>2*PI()*W4094/($F$1/1000*(1+$N$7^2/2))</f>
        <v>315.30231045410534</v>
      </c>
      <c r="Y4094" s="7">
        <f>Y4093+(T4094*COS(X4094)+T4093*COS(X4093))/2*(C4094-C4093)</f>
        <v>-1.4971544967165877</v>
      </c>
      <c r="Z4094" s="7">
        <f>Z4093+(T4094*SIN(X4094)+T4093*SIN(X4093))/2*(C4094-C4093)</f>
        <v>-1.0828492737928459</v>
      </c>
      <c r="AA4094" s="19">
        <f t="shared" si="447"/>
        <v>1.8477105121724</v>
      </c>
      <c r="AB4094" s="6">
        <f>AB4093+((H4094+H4093)*(C4094-C4093)/2)*$F$2*$F$10^2/(1+$F$10^2/2)</f>
        <v>-0.23376988883304453</v>
      </c>
    </row>
    <row r="4095" spans="1:28" x14ac:dyDescent="0.2">
      <c r="A4095" s="1">
        <v>78</v>
      </c>
      <c r="B4095" s="6">
        <f t="shared" si="442"/>
        <v>3.0575999999999999E-2</v>
      </c>
      <c r="C4095" s="6">
        <f t="shared" si="441"/>
        <v>1.598576</v>
      </c>
      <c r="D4095" s="6"/>
      <c r="E4095" s="19">
        <f t="shared" si="443"/>
        <v>-9.9847900000000003</v>
      </c>
      <c r="F4095" s="19"/>
      <c r="H4095" s="13">
        <f>($F$5/$F$1+2*$F$6*$F$3/($F$1)^2)*(E4095*10^-3)</f>
        <v>1.3868717297656251E-3</v>
      </c>
      <c r="I4095" s="11">
        <f t="shared" si="444"/>
        <v>13.868717297656252</v>
      </c>
      <c r="J4095" s="45">
        <f>$F$10*(1+H4095)</f>
        <v>3.667078724274405</v>
      </c>
      <c r="K4095" s="45">
        <f t="shared" si="445"/>
        <v>13.447466370025998</v>
      </c>
      <c r="L4095" s="6">
        <f>J4095*$F$2*510999/299792458*SIN($F$2*C4095)</f>
        <v>-0.33870053353455848</v>
      </c>
      <c r="M4095" s="46">
        <f>(L4095/$F$2)^2*10^6</f>
        <v>2.9755824011960139</v>
      </c>
      <c r="N4095" s="46">
        <f>($F$10*L4095/(J4095*$F$2))^2*10^6</f>
        <v>2.9673460371009175</v>
      </c>
      <c r="O4095" s="19">
        <f>O4094+(B4095-B4094)*(M4095+M4094)/2</f>
        <v>31.141238531566461</v>
      </c>
      <c r="P4095" s="19">
        <f>P4094+(B4095-B4094)*(M4095-N4095+M4094-N4094)/2</f>
        <v>-2.6465022507131269E-2</v>
      </c>
      <c r="Q4095" s="7">
        <f>Q4094+10^6*(C4095-C4094)*(L4095+L4094)/2</f>
        <v>-6031.2505146025951</v>
      </c>
      <c r="R4095" s="7">
        <f>R4094+(C4095-C4094)*(Q4095+Q4094)/2</f>
        <v>-33.401284577079558</v>
      </c>
      <c r="S4095" s="6">
        <f>C4095*(1+K4095/2)</f>
        <v>12.34697449996534</v>
      </c>
      <c r="T4095" s="11">
        <f t="shared" si="446"/>
        <v>-3.5384089138853052</v>
      </c>
      <c r="U4095" s="6">
        <f>U4094+(((T4094)^2+(T4095)^2)/2*(C4095-C4094))</f>
        <v>10.690107447575741</v>
      </c>
      <c r="V4095" s="6"/>
      <c r="W4095" s="6">
        <f>C4095+U4095</f>
        <v>12.288683447575741</v>
      </c>
      <c r="X4095" s="6">
        <f>2*PI()*W4095/($F$1/1000*(1+$N$7^2/2))</f>
        <v>315.4352527316845</v>
      </c>
      <c r="Y4095" s="7">
        <f>Y4094+(T4095*COS(X4095)+T4094*COS(X4094))/2*(C4095-C4094)</f>
        <v>-1.4976365276320585</v>
      </c>
      <c r="Z4095" s="7">
        <f>Z4094+(T4095*SIN(X4095)+T4094*SIN(X4094))/2*(C4095-C4094)</f>
        <v>-1.0841281922274777</v>
      </c>
      <c r="AA4095" s="19">
        <f t="shared" si="447"/>
        <v>1.8488507527867761</v>
      </c>
      <c r="AB4095" s="6">
        <f>AB4094+((H4095+H4094)*(C4095-C4094)/2)*$F$2*$F$10^2/(1+$F$10^2/2)</f>
        <v>-0.23358410075581137</v>
      </c>
    </row>
    <row r="4096" spans="1:28" x14ac:dyDescent="0.2">
      <c r="A4096" s="1">
        <v>79</v>
      </c>
      <c r="B4096" s="6">
        <f t="shared" si="442"/>
        <v>3.0967999999999999E-2</v>
      </c>
      <c r="C4096" s="6">
        <f t="shared" si="441"/>
        <v>1.5989680000000002</v>
      </c>
      <c r="D4096" s="6"/>
      <c r="E4096" s="19">
        <f t="shared" si="443"/>
        <v>-9.9843975</v>
      </c>
      <c r="F4096" s="19"/>
      <c r="H4096" s="13">
        <f>($F$5/$F$1+2*$F$6*$F$3/($F$1)^2)*(E4096*10^-3)</f>
        <v>1.3868172121289063E-3</v>
      </c>
      <c r="I4096" s="11">
        <f t="shared" si="444"/>
        <v>13.868172121289064</v>
      </c>
      <c r="J4096" s="45">
        <f>$F$10*(1+H4096)</f>
        <v>3.6670785246308197</v>
      </c>
      <c r="K4096" s="45">
        <f t="shared" si="445"/>
        <v>13.44746490580855</v>
      </c>
      <c r="L4096" s="6">
        <f>J4096*$F$2*510999/299792458*SIN($F$2*C4096)</f>
        <v>-0.24699202606252854</v>
      </c>
      <c r="M4096" s="46">
        <f>(L4096/$F$2)^2*10^6</f>
        <v>1.5823628755095061</v>
      </c>
      <c r="N4096" s="46">
        <f>($F$10*L4096/(J4096*$F$2))^2*10^6</f>
        <v>1.5779830924086178</v>
      </c>
      <c r="O4096" s="19">
        <f>O4095+(B4096-B4095)*(M4096+M4095)/2</f>
        <v>31.142131888840694</v>
      </c>
      <c r="P4096" s="19">
        <f>P4095+(B4096-B4095)*(M4096-N4096+M4095-N4095)/2</f>
        <v>-2.6462549742280857E-2</v>
      </c>
      <c r="Q4096" s="7">
        <f>Q4095+10^6*(C4096-C4095)*(L4096+L4095)/2</f>
        <v>-6146.0462562836738</v>
      </c>
      <c r="R4096" s="7">
        <f>R4095+(C4096-C4095)*(Q4096+Q4095)/2</f>
        <v>-35.788034744174304</v>
      </c>
      <c r="S4096" s="6">
        <f>C4096*(1+K4096/2)</f>
        <v>12.350001032755443</v>
      </c>
      <c r="T4096" s="11">
        <f t="shared" si="446"/>
        <v>-3.6057571818202785</v>
      </c>
      <c r="U4096" s="6">
        <f>U4095+(((T4095)^2+(T4096)^2)/2*(C4096-C4095))</f>
        <v>10.695109724784981</v>
      </c>
      <c r="V4096" s="6"/>
      <c r="W4096" s="6">
        <f>C4096+U4096</f>
        <v>12.29407772478498</v>
      </c>
      <c r="X4096" s="6">
        <f>2*PI()*W4096/($F$1/1000*(1+$N$7^2/2))</f>
        <v>315.57371713285983</v>
      </c>
      <c r="Y4096" s="7">
        <f>Y4095+(T4096*COS(X4096)+T4095*COS(X4095))/2*(C4096-C4095)</f>
        <v>-1.4979480806704764</v>
      </c>
      <c r="Z4096" s="7">
        <f>Z4095+(T4096*SIN(X4096)+T4095*SIN(X4095))/2*(C4096-C4095)</f>
        <v>-1.0854899084416536</v>
      </c>
      <c r="AA4096" s="19">
        <f t="shared" si="447"/>
        <v>1.8499018335341564</v>
      </c>
      <c r="AB4096" s="6">
        <f>AB4095+((H4096+H4095)*(C4096-C4095)/2)*$F$2*$F$10^2/(1+$F$10^2/2)</f>
        <v>-0.23339831993520987</v>
      </c>
    </row>
    <row r="4097" spans="1:28" x14ac:dyDescent="0.2">
      <c r="A4097" s="1">
        <v>80</v>
      </c>
      <c r="B4097" s="6">
        <f t="shared" si="442"/>
        <v>3.1359999999999999E-2</v>
      </c>
      <c r="C4097" s="6">
        <f t="shared" si="441"/>
        <v>1.5993600000000001</v>
      </c>
      <c r="D4097" s="6"/>
      <c r="E4097" s="19">
        <f t="shared" si="443"/>
        <v>-9.984</v>
      </c>
      <c r="F4097" s="19"/>
      <c r="H4097" s="13">
        <f>($F$5/$F$1+2*$F$6*$F$3/($F$1)^2)*(E4097*10^-3)</f>
        <v>1.3867619999999999E-3</v>
      </c>
      <c r="I4097" s="11">
        <f t="shared" si="444"/>
        <v>13.867619999999999</v>
      </c>
      <c r="J4097" s="45">
        <f>$F$10*(1+H4097)</f>
        <v>3.667078322444004</v>
      </c>
      <c r="K4097" s="45">
        <f t="shared" si="445"/>
        <v>13.44746342293873</v>
      </c>
      <c r="L4097" s="6">
        <f>J4097*$F$2*510999/299792458*SIN($F$2*C4097)</f>
        <v>-0.15382101320528074</v>
      </c>
      <c r="M4097" s="46">
        <f>(L4097/$F$2)^2*10^6</f>
        <v>0.6137218073124816</v>
      </c>
      <c r="N4097" s="46">
        <f>($F$10*L4097/(J4097*$F$2))^2*10^6</f>
        <v>0.61202316937648948</v>
      </c>
      <c r="O4097" s="19">
        <f>O4096+(B4097-B4096)*(M4097+M4096)/2</f>
        <v>31.142562321438529</v>
      </c>
      <c r="P4097" s="19">
        <f>P4096+(B4097-B4096)*(M4097-N4097+M4096-N4096)/2</f>
        <v>-2.6461358371757629E-2</v>
      </c>
      <c r="Q4097" s="7">
        <f>Q4096+10^6*(C4097-C4096)*(L4097+L4096)/2</f>
        <v>-6224.6056119801542</v>
      </c>
      <c r="R4097" s="7">
        <f>R4096+(C4097-C4096)*(Q4097+Q4096)/2</f>
        <v>-38.212682510353694</v>
      </c>
      <c r="S4097" s="6">
        <f>C4097*(1+K4097/2)</f>
        <v>12.353027550055645</v>
      </c>
      <c r="T4097" s="11">
        <f t="shared" si="446"/>
        <v>-3.6518463176955822</v>
      </c>
      <c r="U4097" s="6">
        <f>U4096+(((T4096)^2+(T4097)^2)/2*(C4097-C4096))</f>
        <v>10.700271868195914</v>
      </c>
      <c r="V4097" s="6"/>
      <c r="W4097" s="6">
        <f>C4097+U4097</f>
        <v>12.299631868195915</v>
      </c>
      <c r="X4097" s="6">
        <f>2*PI()*W4097/($F$1/1000*(1+$N$7^2/2))</f>
        <v>315.7162851010242</v>
      </c>
      <c r="Y4097" s="7">
        <f>Y4096+(T4097*COS(X4097)+T4096*COS(X4096))/2*(C4097-C4096)</f>
        <v>-1.498067984657468</v>
      </c>
      <c r="Z4097" s="7">
        <f>Z4096+(T4097*SIN(X4097)+T4096*SIN(X4096))/2*(C4097-C4096)</f>
        <v>-1.086903710884813</v>
      </c>
      <c r="AA4097" s="19">
        <f t="shared" si="447"/>
        <v>1.8508288314673687</v>
      </c>
      <c r="AB4097" s="6">
        <f>AB4096+((H4097+H4096)*(C4097-C4096)/2)*$F$2*$F$10^2/(1+$F$10^2/2)</f>
        <v>-0.23321254646427397</v>
      </c>
    </row>
    <row r="4098" spans="1:28" x14ac:dyDescent="0.2">
      <c r="A4098" s="1">
        <v>81</v>
      </c>
      <c r="B4098" s="6">
        <f t="shared" si="442"/>
        <v>3.1752000000000002E-2</v>
      </c>
      <c r="C4098" s="6">
        <f t="shared" si="441"/>
        <v>1.5997520000000001</v>
      </c>
      <c r="D4098" s="6"/>
      <c r="E4098" s="19">
        <f t="shared" si="443"/>
        <v>-9.9835975000000001</v>
      </c>
      <c r="F4098" s="19"/>
      <c r="H4098" s="13">
        <f>($F$5/$F$1+2*$F$6*$F$3/($F$1)^2)*(E4098*10^-3)</f>
        <v>1.3867060933789063E-3</v>
      </c>
      <c r="I4098" s="11">
        <f t="shared" si="444"/>
        <v>13.867060933789062</v>
      </c>
      <c r="J4098" s="45">
        <f>$F$10*(1+H4098)</f>
        <v>3.6670781177139573</v>
      </c>
      <c r="K4098" s="45">
        <f t="shared" si="445"/>
        <v>13.44746192141654</v>
      </c>
      <c r="L4098" s="6">
        <f>J4098*$F$2*510999/299792458*SIN($F$2*C4098)</f>
        <v>-5.9739189356216832E-2</v>
      </c>
      <c r="M4098" s="46">
        <f>(L4098/$F$2)^2*10^6</f>
        <v>9.2567571462466219E-2</v>
      </c>
      <c r="N4098" s="46">
        <f>($F$10*L4098/(J4098*$F$2))^2*10^6</f>
        <v>9.2311376455516916E-2</v>
      </c>
      <c r="O4098" s="19">
        <f>O4097+(B4098-B4097)*(M4098+M4097)/2</f>
        <v>31.14270075415677</v>
      </c>
      <c r="P4098" s="19">
        <f>P4097+(B4098-B4097)*(M4098-N4098+M4097-N4097)/2</f>
        <v>-2.6460975224500811E-2</v>
      </c>
      <c r="Q4098" s="7">
        <f>Q4097+10^6*(C4098-C4097)*(L4098+L4097)/2</f>
        <v>-6266.4634116822026</v>
      </c>
      <c r="R4098" s="7">
        <f>R4097+(C4098-C4097)*(Q4098+Q4097)/2</f>
        <v>-40.660932038991191</v>
      </c>
      <c r="S4098" s="6">
        <f>C4098*(1+K4098/2)</f>
        <v>12.356054051854978</v>
      </c>
      <c r="T4098" s="11">
        <f t="shared" si="446"/>
        <v>-3.6764034159661243</v>
      </c>
      <c r="U4098" s="6">
        <f>U4097+(((T4097)^2+(T4098)^2)/2*(C4098-C4097))</f>
        <v>10.705534845222493</v>
      </c>
      <c r="V4098" s="6"/>
      <c r="W4098" s="6">
        <f>C4098+U4098</f>
        <v>12.305286845222493</v>
      </c>
      <c r="X4098" s="6">
        <f>2*PI()*W4098/($F$1/1000*(1+$N$7^2/2))</f>
        <v>315.86144134295847</v>
      </c>
      <c r="Y4098" s="7">
        <f>Y4097+(T4098*COS(X4098)+T4097*COS(X4097))/2*(C4098-C4097)</f>
        <v>-1.4979834482997547</v>
      </c>
      <c r="Z4098" s="7">
        <f>Z4097+(T4098*SIN(X4098)+T4097*SIN(X4097))/2*(C4098-C4097)</f>
        <v>-1.0883337700656024</v>
      </c>
      <c r="AA4098" s="19">
        <f t="shared" si="447"/>
        <v>1.8516006066226138</v>
      </c>
      <c r="AB4098" s="6">
        <f>AB4097+((H4098+H4097)*(C4098-C4097)/2)*$F$2*$F$10^2/(1+$F$10^2/2)</f>
        <v>-0.23302678043603731</v>
      </c>
    </row>
    <row r="4099" spans="1:28" x14ac:dyDescent="0.2">
      <c r="A4099" s="1">
        <v>82</v>
      </c>
      <c r="B4099" s="6">
        <f t="shared" si="442"/>
        <v>3.2143999999999999E-2</v>
      </c>
      <c r="C4099" s="6">
        <f t="shared" si="441"/>
        <v>1.600144</v>
      </c>
      <c r="D4099" s="6"/>
      <c r="E4099" s="19">
        <f t="shared" si="443"/>
        <v>-9.9831900000000005</v>
      </c>
      <c r="F4099" s="19"/>
      <c r="H4099" s="13">
        <f>($F$5/$F$1+2*$F$6*$F$3/($F$1)^2)*(E4099*10^-3)</f>
        <v>1.3866494922656252E-3</v>
      </c>
      <c r="I4099" s="11">
        <f t="shared" si="444"/>
        <v>13.866494922656251</v>
      </c>
      <c r="J4099" s="45">
        <f>$F$10*(1+H4099)</f>
        <v>3.6670779104406801</v>
      </c>
      <c r="K4099" s="45">
        <f t="shared" si="445"/>
        <v>13.447460401241985</v>
      </c>
      <c r="L4099" s="6">
        <f>J4099*$F$2*510999/299792458*SIN($F$2*C4099)</f>
        <v>3.4696357959050184E-2</v>
      </c>
      <c r="M4099" s="46">
        <f>(L4099/$F$2)^2*10^6</f>
        <v>3.1225399207019479E-2</v>
      </c>
      <c r="N4099" s="46">
        <f>($F$10*L4099/(J4099*$F$2))^2*10^6</f>
        <v>3.1138981626959425E-2</v>
      </c>
      <c r="O4099" s="19">
        <f>O4098+(B4099-B4098)*(M4099+M4098)/2</f>
        <v>31.142725017579021</v>
      </c>
      <c r="P4099" s="19">
        <f>P4098+(B4099-B4098)*(M4099-N4099+M4098-N4098)/2</f>
        <v>-2.6460908072433759E-2</v>
      </c>
      <c r="Q4099" s="7">
        <f>Q4098+10^6*(C4099-C4098)*(L4099+L4098)/2</f>
        <v>-6271.371806636047</v>
      </c>
      <c r="R4099" s="7">
        <f>R4098+(C4099-C4098)*(Q4099+Q4098)/2</f>
        <v>-43.118347741781243</v>
      </c>
      <c r="S4099" s="6">
        <f>C4099*(1+K4099/2)</f>
        <v>12.359080538142477</v>
      </c>
      <c r="T4099" s="11">
        <f t="shared" si="446"/>
        <v>-3.6792830689361842</v>
      </c>
      <c r="U4099" s="6">
        <f>U4098+(((T4098)^2+(T4099)^2)/2*(C4099-C4098))</f>
        <v>10.710837246154236</v>
      </c>
      <c r="V4099" s="6"/>
      <c r="W4099" s="6">
        <f>C4099+U4099</f>
        <v>12.310981246154237</v>
      </c>
      <c r="X4099" s="6">
        <f>2*PI()*W4099/($F$1/1000*(1+$N$7^2/2))</f>
        <v>316.00760954760977</v>
      </c>
      <c r="Y4099" s="7">
        <f>Y4098+(T4099*COS(X4099)+T4098*COS(X4098))/2*(C4099-C4098)</f>
        <v>-1.4976914605947913</v>
      </c>
      <c r="Z4099" s="7">
        <f>Z4098+(T4099*SIN(X4099)+T4098*SIN(X4098))/2*(C4099-C4098)</f>
        <v>-1.0897416769161332</v>
      </c>
      <c r="AA4099" s="19">
        <f t="shared" si="447"/>
        <v>1.8521923856734066</v>
      </c>
      <c r="AB4099" s="6">
        <f>AB4098+((H4099+H4098)*(C4099-C4098)/2)*$F$2*$F$10^2/(1+$F$10^2/2)</f>
        <v>-0.23284102194353359</v>
      </c>
    </row>
    <row r="4100" spans="1:28" x14ac:dyDescent="0.2">
      <c r="A4100" s="1">
        <v>83</v>
      </c>
      <c r="B4100" s="6">
        <f t="shared" si="442"/>
        <v>3.2536000000000002E-2</v>
      </c>
      <c r="C4100" s="6">
        <f t="shared" si="441"/>
        <v>1.600536</v>
      </c>
      <c r="D4100" s="6"/>
      <c r="E4100" s="19">
        <f t="shared" si="443"/>
        <v>-9.9827774999999992</v>
      </c>
      <c r="F4100" s="19"/>
      <c r="H4100" s="13">
        <f>($F$5/$F$1+2*$F$6*$F$3/($F$1)^2)*(E4100*10^-3)</f>
        <v>1.3865921966601561E-3</v>
      </c>
      <c r="I4100" s="11">
        <f t="shared" si="444"/>
        <v>13.865921966601562</v>
      </c>
      <c r="J4100" s="45">
        <f>$F$10*(1+H4100)</f>
        <v>3.6670777006241733</v>
      </c>
      <c r="K4100" s="45">
        <f t="shared" si="445"/>
        <v>13.447458862415074</v>
      </c>
      <c r="L4100" s="6">
        <f>J4100*$F$2*510999/299792458*SIN($F$2*C4100)</f>
        <v>0.12892644677153914</v>
      </c>
      <c r="M4100" s="46">
        <f>(L4100/$F$2)^2*10^6</f>
        <v>0.43114588674666277</v>
      </c>
      <c r="N4100" s="46">
        <f>($F$10*L4100/(J4100*$F$2))^2*10^6</f>
        <v>0.42995272192494782</v>
      </c>
      <c r="O4100" s="19">
        <f>O4099+(B4100-B4099)*(M4100+M4099)/2</f>
        <v>31.142815642351067</v>
      </c>
      <c r="P4100" s="19">
        <f>P4099+(B4100-B4099)*(M4100-N4100+M4099-N4099)/2</f>
        <v>-2.6460657274283012E-2</v>
      </c>
      <c r="Q4100" s="7">
        <f>Q4099+10^6*(C4100-C4099)*(L4100+L4099)/2</f>
        <v>-6239.3017369088557</v>
      </c>
      <c r="R4100" s="7">
        <f>R4099+(C4100-C4099)*(Q4100+Q4099)/2</f>
        <v>-45.570439756315722</v>
      </c>
      <c r="S4100" s="6">
        <f>C4100*(1+K4100/2)</f>
        <v>12.362107008907186</v>
      </c>
      <c r="T4100" s="11">
        <f t="shared" si="446"/>
        <v>-3.6604682277491247</v>
      </c>
      <c r="U4100" s="6">
        <f>U4099+(((T4099)^2+(T4100)^2)/2*(C4100-C4099))</f>
        <v>10.716116731857589</v>
      </c>
      <c r="V4100" s="6"/>
      <c r="W4100" s="6">
        <f>C4100+U4100</f>
        <v>12.316652731857589</v>
      </c>
      <c r="X4100" s="6">
        <f>2*PI()*W4100/($F$1/1000*(1+$N$7^2/2))</f>
        <v>316.1531895467881</v>
      </c>
      <c r="Y4100" s="7">
        <f>Y4099+(T4100*COS(X4100)+T4099*COS(X4099))/2*(C4100-C4099)</f>
        <v>-1.4971992736111197</v>
      </c>
      <c r="Z4100" s="7">
        <f>Z4099+(T4100*SIN(X4100)+T4099*SIN(X4099))/2*(C4100-C4099)</f>
        <v>-1.0910893975662588</v>
      </c>
      <c r="AA4100" s="19">
        <f t="shared" si="447"/>
        <v>1.8525878490325813</v>
      </c>
      <c r="AB4100" s="6">
        <f>AB4099+((H4100+H4099)*(C4100-C4099)/2)*$F$2*$F$10^2/(1+$F$10^2/2)</f>
        <v>-0.23265527107979661</v>
      </c>
    </row>
    <row r="4101" spans="1:28" x14ac:dyDescent="0.2">
      <c r="A4101" s="1">
        <v>84</v>
      </c>
      <c r="B4101" s="6">
        <f t="shared" si="442"/>
        <v>3.2928000000000006E-2</v>
      </c>
      <c r="C4101" s="6">
        <f t="shared" si="441"/>
        <v>1.6009280000000001</v>
      </c>
      <c r="D4101" s="6"/>
      <c r="E4101" s="19">
        <f t="shared" si="443"/>
        <v>-9.9823599999999999</v>
      </c>
      <c r="F4101" s="19"/>
      <c r="H4101" s="13">
        <f>($F$5/$F$1+2*$F$6*$F$3/($F$1)^2)*(E4101*10^-3)</f>
        <v>1.3865342065625002E-3</v>
      </c>
      <c r="I4101" s="11">
        <f t="shared" si="444"/>
        <v>13.865342065625002</v>
      </c>
      <c r="J4101" s="45">
        <f>$F$10*(1+H4101)</f>
        <v>3.667077488264435</v>
      </c>
      <c r="K4101" s="45">
        <f t="shared" si="445"/>
        <v>13.447457304935797</v>
      </c>
      <c r="L4101" s="6">
        <f>J4101*$F$2*510999/299792458*SIN($F$2*C4101)</f>
        <v>0.22239311175922702</v>
      </c>
      <c r="M4101" s="46">
        <f>(L4101/$F$2)^2*10^6</f>
        <v>1.2828706908493939</v>
      </c>
      <c r="N4101" s="46">
        <f>($F$10*L4101/(J4101*$F$2))^2*10^6</f>
        <v>1.279320587872363</v>
      </c>
      <c r="O4101" s="19">
        <f>O4100+(B4101-B4100)*(M4101+M4100)/2</f>
        <v>31.143151589600276</v>
      </c>
      <c r="P4101" s="19">
        <f>P4100+(B4101-B4100)*(M4101-N4101+M4100-N4100)/2</f>
        <v>-2.6459727593794457E-2</v>
      </c>
      <c r="Q4101" s="7">
        <f>Q4100+10^6*(C4101-C4100)*(L4101+L4100)/2</f>
        <v>-6170.4431034367954</v>
      </c>
      <c r="R4101" s="7">
        <f>R4100+(C4101-C4100)*(Q4101+Q4100)/2</f>
        <v>-48.002749745024524</v>
      </c>
      <c r="S4101" s="6">
        <f>C4101*(1+K4101/2)</f>
        <v>12.365133464138129</v>
      </c>
      <c r="T4101" s="11">
        <f t="shared" si="446"/>
        <v>-3.6200703033244004</v>
      </c>
      <c r="U4101" s="6">
        <f>U4100+(((T4100)^2+(T4101)^2)/2*(C4101-C4100))</f>
        <v>10.721311503440477</v>
      </c>
      <c r="V4101" s="6"/>
      <c r="W4101" s="6">
        <f>C4101+U4101</f>
        <v>12.322239503440477</v>
      </c>
      <c r="X4101" s="6">
        <f>2*PI()*W4101/($F$1/1000*(1+$N$7^2/2))</f>
        <v>316.29659503963205</v>
      </c>
      <c r="Y4101" s="7">
        <f>Y4100+(T4101*COS(X4101)+T4100*COS(X4100))/2*(C4101-C4100)</f>
        <v>-1.4965238634879015</v>
      </c>
      <c r="Z4101" s="7">
        <f>Z4100+(T4101*SIN(X4101)+T4100*SIN(X4100))/2*(C4101-C4100)</f>
        <v>-1.0923422575141448</v>
      </c>
      <c r="AA4101" s="19">
        <f t="shared" si="447"/>
        <v>1.8527804191376411</v>
      </c>
      <c r="AB4101" s="6">
        <f>AB4100+((H4101+H4100)*(C4101-C4100)/2)*$F$2*$F$10^2/(1+$F$10^2/2)</f>
        <v>-0.23246952793785997</v>
      </c>
    </row>
    <row r="4102" spans="1:28" x14ac:dyDescent="0.2">
      <c r="A4102" s="1">
        <v>85</v>
      </c>
      <c r="B4102" s="6">
        <f t="shared" si="442"/>
        <v>3.3320000000000002E-2</v>
      </c>
      <c r="C4102" s="6">
        <f t="shared" si="441"/>
        <v>1.6013200000000001</v>
      </c>
      <c r="D4102" s="6"/>
      <c r="E4102" s="19">
        <f t="shared" si="443"/>
        <v>-9.9819375000000008</v>
      </c>
      <c r="F4102" s="19"/>
      <c r="H4102" s="13">
        <f>($F$5/$F$1+2*$F$6*$F$3/($F$1)^2)*(E4102*10^-3)</f>
        <v>1.3864755219726564E-3</v>
      </c>
      <c r="I4102" s="11">
        <f t="shared" si="444"/>
        <v>13.864755219726563</v>
      </c>
      <c r="J4102" s="45">
        <f>$F$10*(1+H4102)</f>
        <v>3.6670772733614672</v>
      </c>
      <c r="K4102" s="45">
        <f t="shared" si="445"/>
        <v>13.447455728804172</v>
      </c>
      <c r="L4102" s="6">
        <f>J4102*$F$2*510999/299792458*SIN($F$2*C4102)</f>
        <v>0.3145429081325094</v>
      </c>
      <c r="M4102" s="46">
        <f>(L4102/$F$2)^2*10^6</f>
        <v>2.5662562227577461</v>
      </c>
      <c r="N4102" s="46">
        <f>($F$10*L4102/(J4102*$F$2))^2*10^6</f>
        <v>2.5591548920280482</v>
      </c>
      <c r="O4102" s="19">
        <f>O4101+(B4102-B4101)*(M4102+M4101)/2</f>
        <v>31.143906018475342</v>
      </c>
      <c r="P4102" s="19">
        <f>P4101+(B4102-B4101)*(M4102-N4102+M4101-N4101)/2</f>
        <v>-2.6457639912787937E-2</v>
      </c>
      <c r="Q4102" s="7">
        <f>Q4101+10^6*(C4102-C4101)*(L4102+L4101)/2</f>
        <v>-6065.2036435380287</v>
      </c>
      <c r="R4102" s="7">
        <f>R4101+(C4102-C4101)*(Q4102+Q4101)/2</f>
        <v>-50.400936507431268</v>
      </c>
      <c r="S4102" s="6">
        <f>C4102*(1+K4102/2)</f>
        <v>12.368159903824349</v>
      </c>
      <c r="T4102" s="11">
        <f t="shared" si="446"/>
        <v>-3.5583285066444774</v>
      </c>
      <c r="U4102" s="6">
        <f>U4101+(((T4101)^2+(T4102)^2)/2*(C4102-C4101))</f>
        <v>10.726361759149869</v>
      </c>
      <c r="V4102" s="6"/>
      <c r="W4102" s="6">
        <f>C4102+U4102</f>
        <v>12.327681759149868</v>
      </c>
      <c r="X4102" s="6">
        <f>2*PI()*W4102/($F$1/1000*(1+$N$7^2/2))</f>
        <v>316.43629098936054</v>
      </c>
      <c r="Y4102" s="7">
        <f>Y4101+(T4102*COS(X4102)+T4101*COS(X4101))/2*(C4102-C4101)</f>
        <v>-1.4956904370319062</v>
      </c>
      <c r="Z4102" s="7">
        <f>Z4101+(T4102*SIN(X4102)+T4101*SIN(X4101))/2*(C4102-C4101)</f>
        <v>-1.093471555002983</v>
      </c>
      <c r="AA4102" s="19">
        <f t="shared" si="447"/>
        <v>1.8527735762983388</v>
      </c>
      <c r="AB4102" s="6">
        <f>AB4101+((H4102+H4101)*(C4102-C4101)/2)*$F$2*$F$10^2/(1+$F$10^2/2)</f>
        <v>-0.23228379261075763</v>
      </c>
    </row>
    <row r="4103" spans="1:28" x14ac:dyDescent="0.2">
      <c r="A4103" s="1">
        <v>86</v>
      </c>
      <c r="B4103" s="6">
        <f t="shared" si="442"/>
        <v>3.3712000000000006E-2</v>
      </c>
      <c r="C4103" s="6">
        <f t="shared" si="441"/>
        <v>1.601712</v>
      </c>
      <c r="D4103" s="6"/>
      <c r="E4103" s="19">
        <f t="shared" si="443"/>
        <v>-9.9815100000000001</v>
      </c>
      <c r="F4103" s="19"/>
      <c r="H4103" s="13">
        <f>($F$5/$F$1+2*$F$6*$F$3/($F$1)^2)*(E4103*10^-3)</f>
        <v>1.386416142890625E-3</v>
      </c>
      <c r="I4103" s="11">
        <f t="shared" si="444"/>
        <v>13.86416142890625</v>
      </c>
      <c r="J4103" s="45">
        <f>$F$10*(1+H4103)</f>
        <v>3.6670770559152692</v>
      </c>
      <c r="K4103" s="45">
        <f t="shared" si="445"/>
        <v>13.447454134020198</v>
      </c>
      <c r="L4103" s="6">
        <f>J4103*$F$2*510999/299792458*SIN($F$2*C4103)</f>
        <v>0.40483018875248672</v>
      </c>
      <c r="M4103" s="46">
        <f>(L4103/$F$2)^2*10^6</f>
        <v>4.2509500499396875</v>
      </c>
      <c r="N4103" s="46">
        <f>($F$10*L4103/(J4103*$F$2))^2*10^6</f>
        <v>4.2391873460483129</v>
      </c>
      <c r="O4103" s="19">
        <f>O4102+(B4103-B4102)*(M4103+M4102)/2</f>
        <v>31.145242190904789</v>
      </c>
      <c r="P4103" s="19">
        <f>P4102+(B4103-B4102)*(M4103-N4103+M4102-N4102)/2</f>
        <v>-2.6453942562002206E-2</v>
      </c>
      <c r="Q4103" s="7">
        <f>Q4102+10^6*(C4103-C4102)*(L4103+L4102)/2</f>
        <v>-5924.2065165485883</v>
      </c>
      <c r="R4103" s="7">
        <f>R4102+(C4103-C4102)*(Q4103+Q4102)/2</f>
        <v>-52.750860898807936</v>
      </c>
      <c r="S4103" s="6">
        <f>C4103*(1+K4103/2)</f>
        <v>12.371186327954879</v>
      </c>
      <c r="T4103" s="11">
        <f t="shared" si="446"/>
        <v>-3.4756084322977521</v>
      </c>
      <c r="U4103" s="6">
        <f>U4102+(((T4102)^2+(T4103)^2)/2*(C4103-C4102))</f>
        <v>10.731211104074097</v>
      </c>
      <c r="V4103" s="6"/>
      <c r="W4103" s="6">
        <f>C4103+U4103</f>
        <v>12.332923104074098</v>
      </c>
      <c r="X4103" s="6">
        <f>2*PI()*W4103/($F$1/1000*(1+$N$7^2/2))</f>
        <v>316.5708298085824</v>
      </c>
      <c r="Y4103" s="7">
        <f>Y4102+(T4103*COS(X4103)+T4102*COS(X4102))/2*(C4103-C4102)</f>
        <v>-1.4947302102837616</v>
      </c>
      <c r="Z4103" s="7">
        <f>Z4102+(T4103*SIN(X4103)+T4102*SIN(X4102))/2*(C4103-C4102)</f>
        <v>-1.0944564703200899</v>
      </c>
      <c r="AA4103" s="19">
        <f t="shared" si="447"/>
        <v>1.8525801917759048</v>
      </c>
      <c r="AB4103" s="6">
        <f>AB4102+((H4103+H4102)*(C4103-C4102)/2)*$F$2*$F$10^2/(1+$F$10^2/2)</f>
        <v>-0.23209806519152321</v>
      </c>
    </row>
    <row r="4104" spans="1:28" x14ac:dyDescent="0.2">
      <c r="A4104" s="1">
        <v>87</v>
      </c>
      <c r="B4104" s="6">
        <f t="shared" si="442"/>
        <v>3.4104000000000002E-2</v>
      </c>
      <c r="C4104" s="6">
        <f t="shared" si="441"/>
        <v>1.602104</v>
      </c>
      <c r="D4104" s="6"/>
      <c r="E4104" s="19">
        <f t="shared" si="443"/>
        <v>-9.9810774999999996</v>
      </c>
      <c r="F4104" s="19"/>
      <c r="H4104" s="13">
        <f>($F$5/$F$1+2*$F$6*$F$3/($F$1)^2)*(E4104*10^-3)</f>
        <v>1.3863560693164062E-3</v>
      </c>
      <c r="I4104" s="11">
        <f t="shared" si="444"/>
        <v>13.863560693164061</v>
      </c>
      <c r="J4104" s="45">
        <f>$F$10*(1+H4104)</f>
        <v>3.6670768359258399</v>
      </c>
      <c r="K4104" s="45">
        <f t="shared" si="445"/>
        <v>13.44745252058387</v>
      </c>
      <c r="L4104" s="6">
        <f>J4104*$F$2*510999/299792458*SIN($F$2*C4104)</f>
        <v>0.49272033507585788</v>
      </c>
      <c r="M4104" s="46">
        <f>(L4104/$F$2)^2*10^6</f>
        <v>6.297108738627883</v>
      </c>
      <c r="N4104" s="46">
        <f>($F$10*L4104/(J4104*$F$2))^2*10^6</f>
        <v>6.2796849106008823</v>
      </c>
      <c r="O4104" s="19">
        <f>O4103+(B4104-B4103)*(M4104+M4103)/2</f>
        <v>31.147309610427349</v>
      </c>
      <c r="P4104" s="19">
        <f>P4103+(B4104-B4103)*(M4104-N4104+M4103-N4103)/2</f>
        <v>-2.6448222001746204E-2</v>
      </c>
      <c r="Q4104" s="7">
        <f>Q4103+10^6*(C4104-C4103)*(L4104+L4103)/2</f>
        <v>-5748.2866138782565</v>
      </c>
      <c r="R4104" s="7">
        <f>R4103+(C4104-C4103)*(Q4104+Q4103)/2</f>
        <v>-55.038669552371296</v>
      </c>
      <c r="S4104" s="6">
        <f>C4104*(1+K4104/2)</f>
        <v>12.37421273651875</v>
      </c>
      <c r="T4104" s="11">
        <f t="shared" si="446"/>
        <v>-3.3723998936652704</v>
      </c>
      <c r="U4104" s="6">
        <f>U4103+(((T4103)^2+(T4104)^2)/2*(C4104-C4103))</f>
        <v>10.735807879337518</v>
      </c>
      <c r="V4104" s="6"/>
      <c r="W4104" s="6">
        <f>C4104+U4104</f>
        <v>12.337911879337518</v>
      </c>
      <c r="X4104" s="6">
        <f>2*PI()*W4104/($F$1/1000*(1+$N$7^2/2))</f>
        <v>316.69888547807312</v>
      </c>
      <c r="Y4104" s="7">
        <f>Y4103+(T4104*COS(X4104)+T4103*COS(X4103))/2*(C4104-C4103)</f>
        <v>-1.4936777943026041</v>
      </c>
      <c r="Z4104" s="7">
        <f>Z4103+(T4104*SIN(X4104)+T4103*SIN(X4103))/2*(C4104-C4103)</f>
        <v>-1.0952850676815404</v>
      </c>
      <c r="AA4104" s="19">
        <f t="shared" si="447"/>
        <v>1.8522210269508466</v>
      </c>
      <c r="AB4104" s="6">
        <f>AB4103+((H4104+H4103)*(C4104-C4103)/2)*$F$2*$F$10^2/(1+$F$10^2/2)</f>
        <v>-0.23191234577319048</v>
      </c>
    </row>
    <row r="4105" spans="1:28" x14ac:dyDescent="0.2">
      <c r="A4105" s="1">
        <v>88</v>
      </c>
      <c r="B4105" s="6">
        <f t="shared" si="442"/>
        <v>3.4495999999999999E-2</v>
      </c>
      <c r="C4105" s="6">
        <f t="shared" si="441"/>
        <v>1.6024960000000001</v>
      </c>
      <c r="D4105" s="6"/>
      <c r="E4105" s="19">
        <f t="shared" si="443"/>
        <v>-9.9806399999999993</v>
      </c>
      <c r="F4105" s="19"/>
      <c r="H4105" s="13">
        <f>($F$5/$F$1+2*$F$6*$F$3/($F$1)^2)*(E4105*10^-3)</f>
        <v>1.3862953012499998E-3</v>
      </c>
      <c r="I4105" s="11">
        <f t="shared" si="444"/>
        <v>13.862953012499998</v>
      </c>
      <c r="J4105" s="45">
        <f>$F$10*(1+H4105)</f>
        <v>3.6670766133931809</v>
      </c>
      <c r="K4105" s="45">
        <f t="shared" si="445"/>
        <v>13.447450888495201</v>
      </c>
      <c r="L4105" s="6">
        <f>J4105*$F$2*510999/299792458*SIN($F$2*C4105)</f>
        <v>0.57769292279608764</v>
      </c>
      <c r="M4105" s="46">
        <f>(L4105/$F$2)^2*10^6</f>
        <v>8.65634016000012</v>
      </c>
      <c r="N4105" s="46">
        <f>($F$10*L4105/(J4105*$F$2))^2*10^6</f>
        <v>8.6323894881753969</v>
      </c>
      <c r="O4105" s="19">
        <f>O4104+(B4105-B4104)*(M4105+M4104)/2</f>
        <v>31.15024048641148</v>
      </c>
      <c r="P4105" s="19">
        <f>P4104+(B4105-B4104)*(M4105-N4105+M4104-N4104)/2</f>
        <v>-2.6440112599775266E-2</v>
      </c>
      <c r="Q4105" s="7">
        <f>Q4104+10^6*(C4105-C4104)*(L4105+L4104)/2</f>
        <v>-5538.4856153352639</v>
      </c>
      <c r="R4105" s="7">
        <f>R4104+(C4105-C4104)*(Q4105+Q4104)/2</f>
        <v>-57.250876909298107</v>
      </c>
      <c r="S4105" s="6">
        <f>C4105*(1+K4105/2)</f>
        <v>12.377239129505003</v>
      </c>
      <c r="T4105" s="11">
        <f t="shared" si="446"/>
        <v>-3.2493140225695183</v>
      </c>
      <c r="U4105" s="6">
        <f>U4104+(((T4104)^2+(T4105)^2)/2*(C4105-C4104))</f>
        <v>10.740106379378892</v>
      </c>
      <c r="V4105" s="6"/>
      <c r="W4105" s="6">
        <f>C4105+U4105</f>
        <v>12.342602379378892</v>
      </c>
      <c r="X4105" s="6">
        <f>2*PI()*W4105/($F$1/1000*(1+$N$7^2/2))</f>
        <v>316.81928479280043</v>
      </c>
      <c r="Y4105" s="7">
        <f>Y4104+(T4105*COS(X4105)+T4104*COS(X4104))/2*(C4105-C4104)</f>
        <v>-1.4925685595192253</v>
      </c>
      <c r="Z4105" s="7">
        <f>Z4104+(T4105*SIN(X4105)+T4104*SIN(X4104))/2*(C4105-C4104)</f>
        <v>-1.0959543458815648</v>
      </c>
      <c r="AA4105" s="19">
        <f t="shared" si="447"/>
        <v>1.851722666362861</v>
      </c>
      <c r="AB4105" s="6">
        <f>AB4104+((H4105+H4104)*(C4105-C4104)/2)*$F$2*$F$10^2/(1+$F$10^2/2)</f>
        <v>-0.23172663444879305</v>
      </c>
    </row>
    <row r="4106" spans="1:28" x14ac:dyDescent="0.2">
      <c r="A4106" s="1">
        <v>89</v>
      </c>
      <c r="B4106" s="6">
        <f t="shared" si="442"/>
        <v>3.4887999999999995E-2</v>
      </c>
      <c r="C4106" s="6">
        <f t="shared" si="441"/>
        <v>1.6028880000000001</v>
      </c>
      <c r="D4106" s="6"/>
      <c r="E4106" s="19">
        <f t="shared" si="443"/>
        <v>-9.9801974999999992</v>
      </c>
      <c r="F4106" s="19"/>
      <c r="H4106" s="13">
        <f>($F$5/$F$1+2*$F$6*$F$3/($F$1)^2)*(E4106*10^-3)</f>
        <v>1.3862338386914062E-3</v>
      </c>
      <c r="I4106" s="11">
        <f t="shared" si="444"/>
        <v>13.862338386914063</v>
      </c>
      <c r="J4106" s="45">
        <f>$F$10*(1+H4106)</f>
        <v>3.6670763883172914</v>
      </c>
      <c r="K4106" s="45">
        <f t="shared" si="445"/>
        <v>13.44744923775419</v>
      </c>
      <c r="L4106" s="6">
        <f>J4106*$F$2*510999/299792458*SIN($F$2*C4106)</f>
        <v>0.65924480343531289</v>
      </c>
      <c r="M4106" s="46">
        <f>(L4106/$F$2)^2*10^6</f>
        <v>11.2728479742283</v>
      </c>
      <c r="N4106" s="46">
        <f>($F$10*L4106/(J4106*$F$2))^2*10^6</f>
        <v>11.24165923488952</v>
      </c>
      <c r="O4106" s="19">
        <f>O4105+(B4106-B4105)*(M4106+M4105)/2</f>
        <v>31.154146607285789</v>
      </c>
      <c r="P4106" s="19">
        <f>P4105+(B4106-B4105)*(M4106-N4106+M4105-N4105)/2</f>
        <v>-2.642930527518722E-2</v>
      </c>
      <c r="Q4106" s="7">
        <f>Q4105+10^6*(C4106-C4105)*(L4106+L4105)/2</f>
        <v>-5296.0458209939416</v>
      </c>
      <c r="R4106" s="7">
        <f>R4105+(C4106-C4105)*(Q4106+Q4105)/2</f>
        <v>-59.374445070818346</v>
      </c>
      <c r="S4106" s="6">
        <f>C4106*(1+K4106/2)</f>
        <v>12.380265506902671</v>
      </c>
      <c r="T4106" s="11">
        <f t="shared" si="446"/>
        <v>-3.1070796505597893</v>
      </c>
      <c r="U4106" s="6">
        <f>U4105+(((T4105)^2+(T4106)^2)/2*(C4106-C4105))</f>
        <v>10.74406792855104</v>
      </c>
      <c r="V4106" s="6"/>
      <c r="W4106" s="6">
        <f>C4106+U4106</f>
        <v>12.34695592855104</v>
      </c>
      <c r="X4106" s="6">
        <f>2*PI()*W4106/($F$1/1000*(1+$N$7^2/2))</f>
        <v>316.93103499690125</v>
      </c>
      <c r="Y4106" s="7">
        <f>Y4105+(T4106*COS(X4106)+T4105*COS(X4105))/2*(C4106-C4105)</f>
        <v>-1.4914363116104976</v>
      </c>
      <c r="Z4106" s="7">
        <f>Z4105+(T4106*SIN(X4106)+T4105*SIN(X4105))/2*(C4106-C4105)</f>
        <v>-1.0964694442988203</v>
      </c>
      <c r="AA4106" s="19">
        <f t="shared" si="447"/>
        <v>1.8511152081573121</v>
      </c>
      <c r="AB4106" s="6">
        <f>AB4105+((H4106+H4105)*(C4106-C4105)/2)*$F$2*$F$10^2/(1+$F$10^2/2)</f>
        <v>-0.23154093131136488</v>
      </c>
    </row>
    <row r="4107" spans="1:28" x14ac:dyDescent="0.2">
      <c r="A4107" s="1">
        <v>90</v>
      </c>
      <c r="B4107" s="6">
        <f t="shared" si="442"/>
        <v>3.5279999999999999E-2</v>
      </c>
      <c r="C4107" s="6">
        <f t="shared" si="441"/>
        <v>1.60328</v>
      </c>
      <c r="D4107" s="6"/>
      <c r="E4107" s="19">
        <f t="shared" si="443"/>
        <v>-9.9797499999999992</v>
      </c>
      <c r="F4107" s="19"/>
      <c r="H4107" s="13">
        <f>($F$5/$F$1+2*$F$6*$F$3/($F$1)^2)*(E4107*10^-3)</f>
        <v>1.3861716816406249E-3</v>
      </c>
      <c r="I4107" s="11">
        <f t="shared" si="444"/>
        <v>13.861716816406249</v>
      </c>
      <c r="J4107" s="45">
        <f>$F$10*(1+H4107)</f>
        <v>3.6670761606981714</v>
      </c>
      <c r="K4107" s="45">
        <f t="shared" si="445"/>
        <v>13.447447568360841</v>
      </c>
      <c r="L4107" s="6">
        <f>J4107*$F$2*510999/299792458*SIN($F$2*C4107)</f>
        <v>0.73689308364093864</v>
      </c>
      <c r="M4107" s="46">
        <f>(L4107/$F$2)^2*10^6</f>
        <v>14.084751225127793</v>
      </c>
      <c r="N4107" s="46">
        <f>($F$10*L4107/(J4107*$F$2))^2*10^6</f>
        <v>14.045784499108944</v>
      </c>
      <c r="O4107" s="19">
        <f>O4106+(B4107-B4106)*(M4107+M4106)/2</f>
        <v>31.159116696728862</v>
      </c>
      <c r="P4107" s="19">
        <f>P4106+(B4107-B4106)*(M4107-N4107+M4106-N4106)/2</f>
        <v>-2.6415554803977125E-2</v>
      </c>
      <c r="Q4107" s="7">
        <f>Q4106+10^6*(C4107-C4106)*(L4107+L4106)/2</f>
        <v>-5022.4027951270327</v>
      </c>
      <c r="R4107" s="7">
        <f>R4106+(C4107-C4106)*(Q4107+Q4106)/2</f>
        <v>-61.39686099957779</v>
      </c>
      <c r="S4107" s="6">
        <f>C4107*(1+K4107/2)</f>
        <v>12.383291868700786</v>
      </c>
      <c r="T4107" s="11">
        <f t="shared" si="446"/>
        <v>-2.9465389932606589</v>
      </c>
      <c r="U4107" s="6">
        <f>U4106+(((T4106)^2+(T4107)^2)/2*(C4107-C4106))</f>
        <v>10.747661791605809</v>
      </c>
      <c r="V4107" s="6"/>
      <c r="W4107" s="6">
        <f>C4107+U4107</f>
        <v>12.350941791605809</v>
      </c>
      <c r="X4107" s="6">
        <f>2*PI()*W4107/($F$1/1000*(1+$N$7^2/2))</f>
        <v>317.03334715470061</v>
      </c>
      <c r="Y4107" s="7">
        <f>Y4106+(T4107*COS(X4107)+T4106*COS(X4106))/2*(C4107-C4106)</f>
        <v>-1.4903115165787666</v>
      </c>
      <c r="Z4107" s="7">
        <f>Z4106+(T4107*SIN(X4107)+T4106*SIN(X4106))/2*(C4107-C4106)</f>
        <v>-1.0968422203749326</v>
      </c>
      <c r="AA4107" s="19">
        <f t="shared" si="447"/>
        <v>1.8504300237632105</v>
      </c>
      <c r="AB4107" s="6">
        <f>AB4106+((H4107+H4106)*(C4107-C4106)/2)*$F$2*$F$10^2/(1+$F$10^2/2)</f>
        <v>-0.23135523645393963</v>
      </c>
    </row>
    <row r="4108" spans="1:28" x14ac:dyDescent="0.2">
      <c r="A4108" s="1">
        <v>91</v>
      </c>
      <c r="B4108" s="6">
        <f t="shared" si="442"/>
        <v>3.5672000000000002E-2</v>
      </c>
      <c r="C4108" s="6">
        <f t="shared" si="441"/>
        <v>1.603672</v>
      </c>
      <c r="D4108" s="6"/>
      <c r="E4108" s="19">
        <f t="shared" si="443"/>
        <v>-9.9792974999999995</v>
      </c>
      <c r="F4108" s="19"/>
      <c r="H4108" s="13">
        <f>($F$5/$F$1+2*$F$6*$F$3/($F$1)^2)*(E4108*10^-3)</f>
        <v>1.3861088300976562E-3</v>
      </c>
      <c r="I4108" s="11">
        <f t="shared" si="444"/>
        <v>13.861088300976562</v>
      </c>
      <c r="J4108" s="45">
        <f>$F$10*(1+H4108)</f>
        <v>3.6670759305358214</v>
      </c>
      <c r="K4108" s="45">
        <f t="shared" si="445"/>
        <v>13.44744588031516</v>
      </c>
      <c r="L4108" s="6">
        <f>J4108*$F$2*510999/299792458*SIN($F$2*C4108)</f>
        <v>0.81017798454432399</v>
      </c>
      <c r="M4108" s="46">
        <f>(L4108/$F$2)^2*10^6</f>
        <v>17.025547836686407</v>
      </c>
      <c r="N4108" s="46">
        <f>($F$10*L4108/(J4108*$F$2))^2*10^6</f>
        <v>16.978447264685059</v>
      </c>
      <c r="O4108" s="19">
        <f>O4107+(B4108-B4107)*(M4108+M4107)/2</f>
        <v>31.165214315344979</v>
      </c>
      <c r="P4108" s="19">
        <f>P4107+(B4108-B4107)*(M4108-N4108+M4107-N4107)/2</f>
        <v>-2.6398685613565166E-2</v>
      </c>
      <c r="Q4108" s="7">
        <f>Q4107+10^6*(C4108-C4107)*(L4108+L4107)/2</f>
        <v>-4719.1768657627617</v>
      </c>
      <c r="R4108" s="7">
        <f>R4107+(C4108-C4107)*(Q4108+Q4107)/2</f>
        <v>-63.306210613111936</v>
      </c>
      <c r="S4108" s="6">
        <f>C4108*(1+K4108/2)</f>
        <v>12.386318214888385</v>
      </c>
      <c r="T4108" s="11">
        <f t="shared" si="446"/>
        <v>-2.7686426633393695</v>
      </c>
      <c r="U4108" s="6">
        <f>U4107+(((T4107)^2+(T4108)^2)/2*(C4108-C4107))</f>
        <v>10.750865896556078</v>
      </c>
      <c r="V4108" s="6"/>
      <c r="W4108" s="6">
        <f>C4108+U4108</f>
        <v>12.354537896556078</v>
      </c>
      <c r="X4108" s="6">
        <f>2*PI()*W4108/($F$1/1000*(1+$N$7^2/2))</f>
        <v>317.12565470568251</v>
      </c>
      <c r="Y4108" s="7">
        <f>Y4107+(T4108*COS(X4108)+T4107*COS(X4107))/2*(C4108-C4107)</f>
        <v>-1.4892201897785939</v>
      </c>
      <c r="Z4108" s="7">
        <f>Z4107+(T4108*SIN(X4108)+T4107*SIN(X4107))/2*(C4108-C4107)</f>
        <v>-1.0970894667326867</v>
      </c>
      <c r="AA4108" s="19">
        <f t="shared" si="447"/>
        <v>1.8496978325283302</v>
      </c>
      <c r="AB4108" s="6">
        <f>AB4107+((H4108+H4107)*(C4108-C4107)/2)*$F$2*$F$10^2/(1+$F$10^2/2)</f>
        <v>-0.231169549969551</v>
      </c>
    </row>
    <row r="4109" spans="1:28" x14ac:dyDescent="0.2">
      <c r="A4109" s="1">
        <v>92</v>
      </c>
      <c r="B4109" s="6">
        <f t="shared" si="442"/>
        <v>3.6063999999999999E-2</v>
      </c>
      <c r="C4109" s="6">
        <f t="shared" si="441"/>
        <v>1.6040640000000002</v>
      </c>
      <c r="D4109" s="6"/>
      <c r="E4109" s="19">
        <f t="shared" si="443"/>
        <v>-9.9788399999999999</v>
      </c>
      <c r="F4109" s="19"/>
      <c r="H4109" s="13">
        <f>($F$5/$F$1+2*$F$6*$F$3/($F$1)^2)*(E4109*10^-3)</f>
        <v>1.3860452840625001E-3</v>
      </c>
      <c r="I4109" s="11">
        <f t="shared" si="444"/>
        <v>13.860452840625001</v>
      </c>
      <c r="J4109" s="45">
        <f>$F$10*(1+H4109)</f>
        <v>3.6670756978302408</v>
      </c>
      <c r="K4109" s="45">
        <f t="shared" si="445"/>
        <v>13.447444173617148</v>
      </c>
      <c r="L4109" s="6">
        <f>J4109*$F$2*510999/299792458*SIN($F$2*C4109)</f>
        <v>0.87866556425136988</v>
      </c>
      <c r="M4109" s="46">
        <f>(L4109/$F$2)^2*10^6</f>
        <v>20.025687399515878</v>
      </c>
      <c r="N4109" s="46">
        <f>($F$10*L4109/(J4109*$F$2))^2*10^6</f>
        <v>19.970289582767496</v>
      </c>
      <c r="O4109" s="19">
        <f>O4108+(B4109-B4108)*(M4109+M4108)/2</f>
        <v>31.172476357451274</v>
      </c>
      <c r="P4109" s="19">
        <f>P4108+(B4109-B4108)*(M4109-N4109+M4108-N4108)/2</f>
        <v>-2.6378595929370217E-2</v>
      </c>
      <c r="Q4109" s="7">
        <f>Q4108+10^6*(C4109-C4108)*(L4109+L4108)/2</f>
        <v>-4388.1635301986626</v>
      </c>
      <c r="R4109" s="7">
        <f>R4108+(C4109-C4108)*(Q4109+Q4108)/2</f>
        <v>-65.091249330721155</v>
      </c>
      <c r="S4109" s="6">
        <f>C4109*(1+K4109/2)</f>
        <v>12.389344545454509</v>
      </c>
      <c r="T4109" s="11">
        <f t="shared" si="446"/>
        <v>-2.5744440416208532</v>
      </c>
      <c r="U4109" s="6">
        <f>U4108+(((T4108)^2+(T4109)^2)/2*(C4109-C4108))</f>
        <v>10.753667352842937</v>
      </c>
      <c r="V4109" s="6"/>
      <c r="W4109" s="6">
        <f>C4109+U4109</f>
        <v>12.357731352842936</v>
      </c>
      <c r="X4109" s="6">
        <f>2*PI()*W4109/($F$1/1000*(1+$N$7^2/2))</f>
        <v>317.20762676519809</v>
      </c>
      <c r="Y4109" s="7">
        <f>Y4108+(T4109*COS(X4109)+T4108*COS(X4108))/2*(C4109-C4108)</f>
        <v>-1.4881834435893273</v>
      </c>
      <c r="Z4109" s="7">
        <f>Z4108+(T4109*SIN(X4109)+T4108*SIN(X4108))/2*(C4109-C4108)</f>
        <v>-1.0972310313715259</v>
      </c>
      <c r="AA4109" s="19">
        <f t="shared" si="447"/>
        <v>1.8489472404527962</v>
      </c>
      <c r="AB4109" s="6">
        <f>AB4108+((H4109+H4108)*(C4109-C4108)/2)*$F$2*$F$10^2/(1+$F$10^2/2)</f>
        <v>-0.23098387195123263</v>
      </c>
    </row>
    <row r="4110" spans="1:28" x14ac:dyDescent="0.2">
      <c r="A4110" s="1">
        <v>93</v>
      </c>
      <c r="B4110" s="6">
        <f t="shared" si="442"/>
        <v>3.6456000000000002E-2</v>
      </c>
      <c r="C4110" s="6">
        <f t="shared" si="441"/>
        <v>1.6044560000000001</v>
      </c>
      <c r="D4110" s="6"/>
      <c r="E4110" s="19">
        <f t="shared" si="443"/>
        <v>-9.9783775000000006</v>
      </c>
      <c r="F4110" s="19"/>
      <c r="H4110" s="13">
        <f>($F$5/$F$1+2*$F$6*$F$3/($F$1)^2)*(E4110*10^-3)</f>
        <v>1.3859810435351565E-3</v>
      </c>
      <c r="I4110" s="11">
        <f t="shared" si="444"/>
        <v>13.859810435351564</v>
      </c>
      <c r="J4110" s="45">
        <f>$F$10*(1+H4110)</f>
        <v>3.6670754625814297</v>
      </c>
      <c r="K4110" s="45">
        <f t="shared" si="445"/>
        <v>13.447442448266807</v>
      </c>
      <c r="L4110" s="6">
        <f>J4110*$F$2*510999/299792458*SIN($F$2*C4110)</f>
        <v>0.94195028734391861</v>
      </c>
      <c r="M4110" s="46">
        <f>(L4110/$F$2)^2*10^6</f>
        <v>23.01421605051523</v>
      </c>
      <c r="N4110" s="46">
        <f>($F$10*L4110/(J4110*$F$2))^2*10^6</f>
        <v>22.950553898515025</v>
      </c>
      <c r="O4110" s="19">
        <f>O4109+(B4110-B4109)*(M4110+M4109)/2</f>
        <v>31.180912178527478</v>
      </c>
      <c r="P4110" s="19">
        <f>P4109+(B4110-B4109)*(M4110-N4110+M4109-N4109)/2</f>
        <v>-2.6355260175495495E-2</v>
      </c>
      <c r="Q4110" s="7">
        <f>Q4109+10^6*(C4110-C4109)*(L4110+L4109)/2</f>
        <v>-4031.3228232860333</v>
      </c>
      <c r="R4110" s="7">
        <f>R4109+(C4110-C4109)*(Q4110+Q4109)/2</f>
        <v>-66.741468656003931</v>
      </c>
      <c r="S4110" s="6">
        <f>C4110*(1+K4110/2)</f>
        <v>12.392370860388185</v>
      </c>
      <c r="T4110" s="11">
        <f t="shared" si="446"/>
        <v>-2.3650930396819163</v>
      </c>
      <c r="U4110" s="6">
        <f>U4109+(((T4109)^2+(T4110)^2)/2*(C4110-C4109))</f>
        <v>10.756062752576055</v>
      </c>
      <c r="V4110" s="6"/>
      <c r="W4110" s="6">
        <f>C4110+U4110</f>
        <v>12.360518752576056</v>
      </c>
      <c r="X4110" s="6">
        <f>2*PI()*W4110/($F$1/1000*(1+$N$7^2/2))</f>
        <v>317.27917585693206</v>
      </c>
      <c r="Y4110" s="7">
        <f>Y4109+(T4110*COS(X4110)+T4109*COS(X4109))/2*(C4110-C4109)</f>
        <v>-1.4872175946613209</v>
      </c>
      <c r="Z4110" s="7">
        <f>Z4109+(T4110*SIN(X4110)+T4109*SIN(X4109))/2*(C4110-C4109)</f>
        <v>-1.0972880570557113</v>
      </c>
      <c r="AA4110" s="19">
        <f t="shared" si="447"/>
        <v>1.8482037912598552</v>
      </c>
      <c r="AB4110" s="6">
        <f>AB4109+((H4110+H4109)*(C4110-C4109)/2)*$F$2*$F$10^2/(1+$F$10^2/2)</f>
        <v>-0.23079820249201849</v>
      </c>
    </row>
    <row r="4111" spans="1:28" x14ac:dyDescent="0.2">
      <c r="A4111" s="1">
        <v>94</v>
      </c>
      <c r="B4111" s="6">
        <f t="shared" si="442"/>
        <v>3.6847999999999999E-2</v>
      </c>
      <c r="C4111" s="6">
        <f t="shared" si="441"/>
        <v>1.6048480000000001</v>
      </c>
      <c r="D4111" s="6"/>
      <c r="E4111" s="19">
        <f t="shared" si="443"/>
        <v>-9.9779099999999996</v>
      </c>
      <c r="F4111" s="19"/>
      <c r="H4111" s="13">
        <f>($F$5/$F$1+2*$F$6*$F$3/($F$1)^2)*(E4111*10^-3)</f>
        <v>1.3859161085156249E-3</v>
      </c>
      <c r="I4111" s="11">
        <f t="shared" si="444"/>
        <v>13.859161085156249</v>
      </c>
      <c r="J4111" s="45">
        <f>$F$10*(1+H4111)</f>
        <v>3.6670752247893881</v>
      </c>
      <c r="K4111" s="45">
        <f t="shared" si="445"/>
        <v>13.447440704264141</v>
      </c>
      <c r="L4111" s="6">
        <f>J4111*$F$2*510999/299792458*SIN($F$2*C4111)</f>
        <v>0.99965742617723241</v>
      </c>
      <c r="M4111" s="46">
        <f>(L4111/$F$2)^2*10^6</f>
        <v>25.920454544039607</v>
      </c>
      <c r="N4111" s="46">
        <f>($F$10*L4111/(J4111*$F$2))^2*10^6</f>
        <v>25.848756478714783</v>
      </c>
      <c r="O4111" s="19">
        <f>O4110+(B4111-B4110)*(M4111+M4110)/2</f>
        <v>31.19050337396401</v>
      </c>
      <c r="P4111" s="19">
        <f>P4110+(B4111-B4110)*(M4111-N4111+M4110-N4110)/2</f>
        <v>-2.6328729572899789E-2</v>
      </c>
      <c r="Q4111" s="7">
        <f>Q4110+10^6*(C4111-C4110)*(L4111+L4110)/2</f>
        <v>-3650.7677114359385</v>
      </c>
      <c r="R4111" s="7">
        <f>R4110+(C4111-C4110)*(Q4111+Q4110)/2</f>
        <v>-68.247158400809241</v>
      </c>
      <c r="S4111" s="6">
        <f>C4111*(1+K4111/2)</f>
        <v>12.395397159678449</v>
      </c>
      <c r="T4111" s="11">
        <f t="shared" si="446"/>
        <v>-2.1418292908565668</v>
      </c>
      <c r="U4111" s="6">
        <f>U4110+(((T4110)^2+(T4111)^2)/2*(C4111-C4110))</f>
        <v>10.758058247744369</v>
      </c>
      <c r="V4111" s="6"/>
      <c r="W4111" s="6">
        <f>C4111+U4111</f>
        <v>12.36290624774437</v>
      </c>
      <c r="X4111" s="6">
        <f>2*PI()*W4111/($F$1/1000*(1+$N$7^2/2))</f>
        <v>317.34045989480524</v>
      </c>
      <c r="Y4111" s="7">
        <f>Y4110+(T4111*COS(X4111)+T4110*COS(X4110))/2*(C4111-C4110)</f>
        <v>-1.4863346759872202</v>
      </c>
      <c r="Z4111" s="7">
        <f>Z4110+(T4111*SIN(X4111)+T4110*SIN(X4110))/2*(C4111-C4110)</f>
        <v>-1.0972814867427763</v>
      </c>
      <c r="AA4111" s="19">
        <f t="shared" si="447"/>
        <v>1.8474894939323665</v>
      </c>
      <c r="AB4111" s="6">
        <f>AB4110+((H4111+H4110)*(C4111-C4110)/2)*$F$2*$F$10^2/(1+$F$10^2/2)</f>
        <v>-0.23061254168494222</v>
      </c>
    </row>
    <row r="4112" spans="1:28" x14ac:dyDescent="0.2">
      <c r="A4112" s="1">
        <v>95</v>
      </c>
      <c r="B4112" s="6">
        <f t="shared" si="442"/>
        <v>3.7240000000000002E-2</v>
      </c>
      <c r="C4112" s="6">
        <f t="shared" si="441"/>
        <v>1.60524</v>
      </c>
      <c r="D4112" s="6"/>
      <c r="E4112" s="19">
        <f t="shared" si="443"/>
        <v>-9.9774375000000006</v>
      </c>
      <c r="F4112" s="19"/>
      <c r="H4112" s="13">
        <f>($F$5/$F$1+2*$F$6*$F$3/($F$1)^2)*(E4112*10^-3)</f>
        <v>1.3858504790039063E-3</v>
      </c>
      <c r="I4112" s="11">
        <f t="shared" si="444"/>
        <v>13.858504790039063</v>
      </c>
      <c r="J4112" s="45">
        <f>$F$10*(1+H4112)</f>
        <v>3.6670749844541155</v>
      </c>
      <c r="K4112" s="45">
        <f t="shared" si="445"/>
        <v>13.447438941609152</v>
      </c>
      <c r="L4112" s="6">
        <f>J4112*$F$2*510999/299792458*SIN($F$2*C4112)</f>
        <v>1.0514452797547296</v>
      </c>
      <c r="M4112" s="46">
        <f>(L4112/$F$2)^2*10^6</f>
        <v>28.675669827890811</v>
      </c>
      <c r="N4112" s="46">
        <f>($F$10*L4112/(J4112*$F$2))^2*10^6</f>
        <v>28.596354363475442</v>
      </c>
      <c r="O4112" s="19">
        <f>O4111+(B4112-B4111)*(M4112+M4111)/2</f>
        <v>31.201204214340908</v>
      </c>
      <c r="P4112" s="19">
        <f>P4111+(B4112-B4111)*(M4112-N4112+M4111-N4111)/2</f>
        <v>-2.629913092107071E-2</v>
      </c>
      <c r="Q4112" s="7">
        <f>Q4111+10^6*(C4112-C4111)*(L4112+L4111)/2</f>
        <v>-3248.7515810733275</v>
      </c>
      <c r="R4112" s="7">
        <f>R4111+(C4112-C4111)*(Q4112+Q4111)/2</f>
        <v>-69.599464182140878</v>
      </c>
      <c r="S4112" s="6">
        <f>C4112*(1+K4112/2)</f>
        <v>12.398423443314337</v>
      </c>
      <c r="T4112" s="11">
        <f t="shared" si="446"/>
        <v>-1.9059748099729337</v>
      </c>
      <c r="U4112" s="6">
        <f>U4111+(((T4111)^2+(T4112)^2)/2*(C4112-C4111))</f>
        <v>10.759669401591104</v>
      </c>
      <c r="V4112" s="6"/>
      <c r="W4112" s="6">
        <f>C4112+U4112</f>
        <v>12.364909401591104</v>
      </c>
      <c r="X4112" s="6">
        <f>2*PI()*W4112/($F$1/1000*(1+$N$7^2/2))</f>
        <v>317.39187836795588</v>
      </c>
      <c r="Y4112" s="7">
        <f>Y4111+(T4112*COS(X4112)+T4111*COS(X4111))/2*(C4112-C4111)</f>
        <v>-1.485543181922351</v>
      </c>
      <c r="Z4112" s="7">
        <f>Z4111+(T4112*SIN(X4112)+T4111*SIN(X4111))/2*(C4112-C4111)</f>
        <v>-1.097230910635399</v>
      </c>
      <c r="AA4112" s="19">
        <f t="shared" si="447"/>
        <v>1.846822735567702</v>
      </c>
      <c r="AB4112" s="6">
        <f>AB4111+((H4112+H4111)*(C4112-C4111)/2)*$F$2*$F$10^2/(1+$F$10^2/2)</f>
        <v>-0.23042688962303753</v>
      </c>
    </row>
    <row r="4113" spans="1:28" x14ac:dyDescent="0.2">
      <c r="A4113" s="1">
        <v>96</v>
      </c>
      <c r="B4113" s="6">
        <f t="shared" si="442"/>
        <v>3.7632000000000006E-2</v>
      </c>
      <c r="C4113" s="6">
        <f t="shared" ref="C4113:C4176" si="448">B4113+$C$2/2</f>
        <v>1.6056320000000002</v>
      </c>
      <c r="D4113" s="6"/>
      <c r="E4113" s="19">
        <f t="shared" si="443"/>
        <v>-9.9769600000000001</v>
      </c>
      <c r="F4113" s="19"/>
      <c r="H4113" s="13">
        <f>($F$5/$F$1+2*$F$6*$F$3/($F$1)^2)*(E4113*10^-3)</f>
        <v>1.385784155E-3</v>
      </c>
      <c r="I4113" s="11">
        <f t="shared" si="444"/>
        <v>13.85784155</v>
      </c>
      <c r="J4113" s="45">
        <f>$F$10*(1+H4113)</f>
        <v>3.6670747415756137</v>
      </c>
      <c r="K4113" s="45">
        <f t="shared" si="445"/>
        <v>13.447437160301854</v>
      </c>
      <c r="L4113" s="6">
        <f>J4113*$F$2*510999/299792458*SIN($F$2*C4113)</f>
        <v>1.0970071970413913</v>
      </c>
      <c r="M4113" s="46">
        <f>(L4113/$F$2)^2*10^6</f>
        <v>31.214700591070518</v>
      </c>
      <c r="N4113" s="46">
        <f>($F$10*L4113/(J4113*$F$2))^2*10^6</f>
        <v>31.128366418319402</v>
      </c>
      <c r="O4113" s="19">
        <f>O4112+(B4113-B4112)*(M4113+M4112)/2</f>
        <v>31.212942726943023</v>
      </c>
      <c r="P4113" s="19">
        <f>P4112+(B4113-B4112)*(M4113-N4113+M4112-N4112)/2</f>
        <v>-2.6266663592186077E-2</v>
      </c>
      <c r="Q4113" s="7">
        <f>Q4112+10^6*(C4113-C4112)*(L4113+L4112)/2</f>
        <v>-2827.6548956211054</v>
      </c>
      <c r="R4113" s="7">
        <f>R4112+(C4113-C4112)*(Q4113+Q4112)/2</f>
        <v>-70.79043985157351</v>
      </c>
      <c r="S4113" s="6">
        <f>C4113*(1+K4113/2)</f>
        <v>12.401449711284895</v>
      </c>
      <c r="T4113" s="11">
        <f t="shared" si="446"/>
        <v>-1.6589261652840508</v>
      </c>
      <c r="U4113" s="6">
        <f>U4112+(((T4112)^2+(T4113)^2)/2*(C4113-C4112))</f>
        <v>10.760920817686735</v>
      </c>
      <c r="V4113" s="6"/>
      <c r="W4113" s="6">
        <f>C4113+U4113</f>
        <v>12.366552817686735</v>
      </c>
      <c r="X4113" s="6">
        <f>2*PI()*W4113/($F$1/1000*(1+$N$7^2/2))</f>
        <v>317.43406281950269</v>
      </c>
      <c r="Y4113" s="7">
        <f>Y4112+(T4113*COS(X4113)+T4112*COS(X4112))/2*(C4113-C4112)</f>
        <v>-1.4848488881120618</v>
      </c>
      <c r="Z4113" s="7">
        <f>Z4112+(T4113*SIN(X4113)+T4112*SIN(X4112))/2*(C4113-C4112)</f>
        <v>-1.0971537714845569</v>
      </c>
      <c r="AA4113" s="19">
        <f t="shared" si="447"/>
        <v>1.8462184645405357</v>
      </c>
      <c r="AB4113" s="6">
        <f>AB4112+((H4113+H4112)*(C4113-C4112)/2)*$F$2*$F$10^2/(1+$F$10^2/2)</f>
        <v>-0.23024124639933807</v>
      </c>
    </row>
    <row r="4114" spans="1:28" x14ac:dyDescent="0.2">
      <c r="A4114" s="1">
        <v>97</v>
      </c>
      <c r="B4114" s="6">
        <f t="shared" ref="B4114:B4177" si="449">A4114*$C$2/8000</f>
        <v>3.8024000000000002E-2</v>
      </c>
      <c r="C4114" s="6">
        <f t="shared" si="448"/>
        <v>1.6060240000000001</v>
      </c>
      <c r="D4114" s="6"/>
      <c r="E4114" s="19">
        <f t="shared" ref="E4114:E4177" si="450">$C$5*B4114^2+$C$6+$C$7</f>
        <v>-9.9764774999999997</v>
      </c>
      <c r="F4114" s="19"/>
      <c r="H4114" s="13">
        <f>($F$5/$F$1+2*$F$6*$F$3/($F$1)^2)*(E4114*10^-3)</f>
        <v>1.3857171365039063E-3</v>
      </c>
      <c r="I4114" s="11">
        <f t="shared" si="444"/>
        <v>13.857171365039063</v>
      </c>
      <c r="J4114" s="45">
        <f>$F$10*(1+H4114)</f>
        <v>3.667074496153881</v>
      </c>
      <c r="K4114" s="45">
        <f t="shared" si="445"/>
        <v>13.44743536034224</v>
      </c>
      <c r="L4114" s="6">
        <f>J4114*$F$2*510999/299792458*SIN($F$2*C4114)</f>
        <v>1.1360733927349866</v>
      </c>
      <c r="M4114" s="46">
        <f>(L4114/$F$2)^2*10^6</f>
        <v>33.477498338809731</v>
      </c>
      <c r="N4114" s="46">
        <f>($F$10*L4114/(J4114*$F$2))^2*10^6</f>
        <v>33.384910148518337</v>
      </c>
      <c r="O4114" s="19">
        <f>O4113+(B4114-B4113)*(M4114+M4113)/2</f>
        <v>31.225622397933279</v>
      </c>
      <c r="P4114" s="19">
        <f>P4113+(B4114-B4113)*(M4114-N4114+M4113-N4113)/2</f>
        <v>-2.6231594809029746E-2</v>
      </c>
      <c r="Q4114" s="7">
        <f>Q4113+10^6*(C4114-C4113)*(L4114+L4113)/2</f>
        <v>-2389.9711000249936</v>
      </c>
      <c r="R4114" s="7">
        <f>R4113+(C4114-C4113)*(Q4114+Q4113)/2</f>
        <v>-71.813094546720009</v>
      </c>
      <c r="S4114" s="6">
        <f>C4114*(1+K4114/2)</f>
        <v>12.404475963579143</v>
      </c>
      <c r="T4114" s="11">
        <f t="shared" si="446"/>
        <v>-1.402146208946508</v>
      </c>
      <c r="U4114" s="6">
        <f>U4113+(((T4113)^2+(T4114)^2)/2*(C4114-C4113))</f>
        <v>10.761845555489307</v>
      </c>
      <c r="V4114" s="6"/>
      <c r="W4114" s="6">
        <f>C4114+U4114</f>
        <v>12.367869555489307</v>
      </c>
      <c r="X4114" s="6">
        <f>2*PI()*W4114/($F$1/1000*(1+$N$7^2/2))</f>
        <v>317.46786184470398</v>
      </c>
      <c r="Y4114" s="7">
        <f>Y4113+(T4114*COS(X4114)+T4113*COS(X4113))/2*(C4114-C4113)</f>
        <v>-1.4842556218261429</v>
      </c>
      <c r="Z4114" s="7">
        <f>Z4113+(T4114*SIN(X4114)+T4113*SIN(X4113))/2*(C4114-C4113)</f>
        <v>-1.0970649049161951</v>
      </c>
      <c r="AA4114" s="19">
        <f t="shared" si="447"/>
        <v>1.8456885318279708</v>
      </c>
      <c r="AB4114" s="6">
        <f>AB4113+((H4114+H4113)*(C4114-C4113)/2)*$F$2*$F$10^2/(1+$F$10^2/2)</f>
        <v>-0.2300556121068778</v>
      </c>
    </row>
    <row r="4115" spans="1:28" x14ac:dyDescent="0.2">
      <c r="A4115" s="1">
        <v>98</v>
      </c>
      <c r="B4115" s="6">
        <f t="shared" si="449"/>
        <v>3.8416000000000006E-2</v>
      </c>
      <c r="C4115" s="6">
        <f t="shared" si="448"/>
        <v>1.6064160000000001</v>
      </c>
      <c r="D4115" s="6"/>
      <c r="E4115" s="19">
        <f t="shared" si="450"/>
        <v>-9.9759899999999995</v>
      </c>
      <c r="F4115" s="19"/>
      <c r="H4115" s="13">
        <f>($F$5/$F$1+2*$F$6*$F$3/($F$1)^2)*(E4115*10^-3)</f>
        <v>1.3856494235156248E-3</v>
      </c>
      <c r="I4115" s="11">
        <f t="shared" ref="I4115:I4178" si="451">H4115*10^4</f>
        <v>13.856494235156248</v>
      </c>
      <c r="J4115" s="45">
        <f>$F$10*(1+H4115)</f>
        <v>3.6670742481889178</v>
      </c>
      <c r="K4115" s="45">
        <f t="shared" ref="K4115:K4178" si="452">J4115^2</f>
        <v>13.447433541730316</v>
      </c>
      <c r="L4115" s="6">
        <f>J4115*$F$2*510999/299792458*SIN($F$2*C4115)</f>
        <v>1.1684125447439031</v>
      </c>
      <c r="M4115" s="46">
        <f>(L4115/$F$2)^2*10^6</f>
        <v>35.4105475482326</v>
      </c>
      <c r="N4115" s="46">
        <f>($F$10*L4115/(J4115*$F$2))^2*10^6</f>
        <v>35.312617929792715</v>
      </c>
      <c r="O4115" s="19">
        <f>O4114+(B4115-B4114)*(M4115+M4114)/2</f>
        <v>31.23912445492714</v>
      </c>
      <c r="P4115" s="19">
        <f>P4114+(B4115-B4114)*(M4115-N4115+M4114-N4114)/2</f>
        <v>-2.6194253318518414E-2</v>
      </c>
      <c r="Q4115" s="7">
        <f>Q4114+10^6*(C4115-C4114)*(L4115+L4114)/2</f>
        <v>-1938.2918562791911</v>
      </c>
      <c r="R4115" s="7">
        <f>R4114+(C4115-C4114)*(Q4115+Q4114)/2</f>
        <v>-72.661434086155523</v>
      </c>
      <c r="S4115" s="6">
        <f>C4115*(1+K4115/2)</f>
        <v>12.407502200186125</v>
      </c>
      <c r="T4115" s="11">
        <f t="shared" ref="T4115:T4178" si="453">299792458/510999*Q4115*10^-6</f>
        <v>-1.137155415011226</v>
      </c>
      <c r="U4115" s="6">
        <f>U4114+(((T4114)^2+(T4115)^2)/2*(C4115-C4114))</f>
        <v>10.762484346229421</v>
      </c>
      <c r="V4115" s="6"/>
      <c r="W4115" s="6">
        <f>C4115+U4115</f>
        <v>12.36890034622942</v>
      </c>
      <c r="X4115" s="6">
        <f>2*PI()*W4115/($F$1/1000*(1+$N$7^2/2))</f>
        <v>317.49432096369816</v>
      </c>
      <c r="Y4115" s="7">
        <f>Y4114+(T4115*COS(X4115)+T4114*COS(X4114))/2*(C4115-C4114)</f>
        <v>-1.4837659002409964</v>
      </c>
      <c r="Z4115" s="7">
        <f>Z4114+(T4115*SIN(X4115)+T4114*SIN(X4114))/2*(C4115-C4114)</f>
        <v>-1.0969763708357161</v>
      </c>
      <c r="AA4115" s="19">
        <f t="shared" ref="AA4115:AA4178" si="454">SQRT(Y4115^2+Z4115^2)</f>
        <v>1.845242099262282</v>
      </c>
      <c r="AB4115" s="6">
        <f>AB4114+((H4115+H4114)*(C4115-C4114)/2)*$F$2*$F$10^2/(1+$F$10^2/2)</f>
        <v>-0.22986998683869037</v>
      </c>
    </row>
    <row r="4116" spans="1:28" x14ac:dyDescent="0.2">
      <c r="A4116" s="1">
        <v>99</v>
      </c>
      <c r="B4116" s="6">
        <f t="shared" si="449"/>
        <v>3.8808000000000002E-2</v>
      </c>
      <c r="C4116" s="6">
        <f t="shared" si="448"/>
        <v>1.606808</v>
      </c>
      <c r="D4116" s="6"/>
      <c r="E4116" s="19">
        <f t="shared" si="450"/>
        <v>-9.9754974999999995</v>
      </c>
      <c r="F4116" s="19"/>
      <c r="H4116" s="13">
        <f>($F$5/$F$1+2*$F$6*$F$3/($F$1)^2)*(E4116*10^-3)</f>
        <v>1.3855810160351562E-3</v>
      </c>
      <c r="I4116" s="11">
        <f t="shared" si="451"/>
        <v>13.855810160351561</v>
      </c>
      <c r="J4116" s="45">
        <f>$F$10*(1+H4116)</f>
        <v>3.6670739976807245</v>
      </c>
      <c r="K4116" s="45">
        <f t="shared" si="452"/>
        <v>13.447431704466091</v>
      </c>
      <c r="L4116" s="6">
        <f>J4116*$F$2*510999/299792458*SIN($F$2*C4116)</f>
        <v>1.1938331639117512</v>
      </c>
      <c r="M4116" s="46">
        <f>(L4116/$F$2)^2*10^6</f>
        <v>36.968131317720022</v>
      </c>
      <c r="N4116" s="46">
        <f>($F$10*L4116/(J4116*$F$2))^2*10^6</f>
        <v>36.865899161251853</v>
      </c>
      <c r="O4116" s="19">
        <f>O4115+(B4116-B4115)*(M4116+M4115)/2</f>
        <v>31.253310675984867</v>
      </c>
      <c r="P4116" s="19">
        <f>P4115+(B4116-B4115)*(M4116-N4116+M4115-N4115)/2</f>
        <v>-2.6155021610636434E-2</v>
      </c>
      <c r="Q4116" s="7">
        <f>Q4115+10^6*(C4116-C4115)*(L4116+L4115)/2</f>
        <v>-1475.2916973827444</v>
      </c>
      <c r="R4116" s="7">
        <f>R4115+(C4116-C4115)*(Q4116+Q4115)/2</f>
        <v>-73.330496462673167</v>
      </c>
      <c r="S4116" s="6">
        <f>C4116*(1+K4116/2)</f>
        <v>12.410528421094876</v>
      </c>
      <c r="T4116" s="11">
        <f t="shared" si="453"/>
        <v>-0.86552287621965029</v>
      </c>
      <c r="U4116" s="6">
        <f>U4115+(((T4115)^2+(T4116)^2)/2*(C4116-C4115))</f>
        <v>10.762884627677701</v>
      </c>
      <c r="V4116" s="6"/>
      <c r="W4116" s="6">
        <f>C4116+U4116</f>
        <v>12.369692627677701</v>
      </c>
      <c r="X4116" s="6">
        <f>2*PI()*W4116/($F$1/1000*(1+$N$7^2/2))</f>
        <v>317.51465784518257</v>
      </c>
      <c r="Y4116" s="7">
        <f>Y4115+(T4116*COS(X4116)+T4115*COS(X4115))/2*(C4116-C4115)</f>
        <v>-1.4833813957791557</v>
      </c>
      <c r="Z4116" s="7">
        <f>Z4115+(T4116*SIN(X4116)+T4115*SIN(X4115))/2*(C4116-C4115)</f>
        <v>-1.0968975259630502</v>
      </c>
      <c r="AA4116" s="19">
        <f t="shared" si="454"/>
        <v>1.8448860527977269</v>
      </c>
      <c r="AB4116" s="6">
        <f>AB4115+((H4116+H4115)*(C4116-C4115)/2)*$F$2*$F$10^2/(1+$F$10^2/2)</f>
        <v>-0.22968437068780947</v>
      </c>
    </row>
    <row r="4117" spans="1:28" x14ac:dyDescent="0.2">
      <c r="A4117" s="1">
        <v>100</v>
      </c>
      <c r="B4117" s="6">
        <f t="shared" si="449"/>
        <v>3.9200000000000006E-2</v>
      </c>
      <c r="C4117" s="6">
        <f t="shared" si="448"/>
        <v>1.6072</v>
      </c>
      <c r="D4117" s="6"/>
      <c r="E4117" s="19">
        <f t="shared" si="450"/>
        <v>-9.9749999999999996</v>
      </c>
      <c r="F4117" s="19"/>
      <c r="H4117" s="13">
        <f>($F$5/$F$1+2*$F$6*$F$3/($F$1)^2)*(E4117*10^-3)</f>
        <v>1.3855119140625E-3</v>
      </c>
      <c r="I4117" s="11">
        <f t="shared" si="451"/>
        <v>13.855119140625</v>
      </c>
      <c r="J4117" s="45">
        <f>$F$10*(1+H4117)</f>
        <v>3.6670737446293002</v>
      </c>
      <c r="K4117" s="45">
        <f t="shared" si="452"/>
        <v>13.447429848549559</v>
      </c>
      <c r="L4117" s="6">
        <f>J4117*$F$2*510999/299792458*SIN($F$2*C4117)</f>
        <v>1.2121847278787423</v>
      </c>
      <c r="M4117" s="46">
        <f>(L4117/$F$2)^2*10^6</f>
        <v>38.113412577216451</v>
      </c>
      <c r="N4117" s="46">
        <f>($F$10*L4117/(J4117*$F$2))^2*10^6</f>
        <v>38.00801849048284</v>
      </c>
      <c r="O4117" s="19">
        <f>O4116+(B4117-B4116)*(M4117+M4116)/2</f>
        <v>31.268026658588276</v>
      </c>
      <c r="P4117" s="19">
        <f>P4116+(B4117-B4116)*(M4117-N4117+M4116-N4116)/2</f>
        <v>-2.6114326866968886E-2</v>
      </c>
      <c r="Q4117" s="7">
        <f>Q4116+10^6*(C4117-C4116)*(L4117+L4116)/2</f>
        <v>-1003.7121905918702</v>
      </c>
      <c r="R4117" s="7">
        <f>R4116+(C4117-C4116)*(Q4117+Q4116)/2</f>
        <v>-73.816381224716125</v>
      </c>
      <c r="S4117" s="6">
        <f>C4117*(1+K4117/2)</f>
        <v>12.413554626294426</v>
      </c>
      <c r="T4117" s="11">
        <f t="shared" si="453"/>
        <v>-0.58885701291411774</v>
      </c>
      <c r="U4117" s="6">
        <f>U4116+(((T4116)^2+(T4117)^2)/2*(C4117-C4116))</f>
        <v>10.763099420634161</v>
      </c>
      <c r="V4117" s="6"/>
      <c r="W4117" s="6">
        <f>C4117+U4117</f>
        <v>12.370299420634161</v>
      </c>
      <c r="X4117" s="6">
        <f>2*PI()*W4117/($F$1/1000*(1+$N$7^2/2))</f>
        <v>317.53023346729003</v>
      </c>
      <c r="Y4117" s="7">
        <f>Y4116+(T4117*COS(X4117)+T4116*COS(X4116))/2*(C4117-C4116)</f>
        <v>-1.4831032226919385</v>
      </c>
      <c r="Z4117" s="7">
        <f>Z4116+(T4117*SIN(X4117)+T4116*SIN(X4116))/2*(C4117-C4116)</f>
        <v>-1.0968352900546039</v>
      </c>
      <c r="AA4117" s="19">
        <f t="shared" si="454"/>
        <v>1.8446253881664918</v>
      </c>
      <c r="AB4117" s="6">
        <f>AB4116+((H4117+H4116)*(C4117-C4116)/2)*$F$2*$F$10^2/(1+$F$10^2/2)</f>
        <v>-0.22949876374726888</v>
      </c>
    </row>
    <row r="4118" spans="1:28" x14ac:dyDescent="0.2">
      <c r="A4118" s="1">
        <v>101</v>
      </c>
      <c r="B4118" s="6">
        <f t="shared" si="449"/>
        <v>3.9592000000000002E-2</v>
      </c>
      <c r="C4118" s="6">
        <f t="shared" si="448"/>
        <v>1.6075920000000001</v>
      </c>
      <c r="D4118" s="6"/>
      <c r="E4118" s="19">
        <f t="shared" si="450"/>
        <v>-9.9744975</v>
      </c>
      <c r="F4118" s="19"/>
      <c r="H4118" s="13">
        <f>($F$5/$F$1+2*$F$6*$F$3/($F$1)^2)*(E4118*10^-3)</f>
        <v>1.3854421175976562E-3</v>
      </c>
      <c r="I4118" s="11">
        <f t="shared" si="451"/>
        <v>13.854421175976562</v>
      </c>
      <c r="J4118" s="45">
        <f>$F$10*(1+H4118)</f>
        <v>3.6670734890346459</v>
      </c>
      <c r="K4118" s="45">
        <f t="shared" si="452"/>
        <v>13.447427973980732</v>
      </c>
      <c r="L4118" s="6">
        <f>J4118*$F$2*510999/299792458*SIN($F$2*C4118)</f>
        <v>1.2233585723657028</v>
      </c>
      <c r="M4118" s="46">
        <f>(L4118/$F$2)^2*10^6</f>
        <v>38.819305288706246</v>
      </c>
      <c r="N4118" s="46">
        <f>($F$10*L4118/(J4118*$F$2))^2*10^6</f>
        <v>38.711964610578256</v>
      </c>
      <c r="O4118" s="19">
        <f>O4117+(B4118-B4117)*(M4118+M4117)/2</f>
        <v>31.283105471289996</v>
      </c>
      <c r="P4118" s="19">
        <f>P4117+(B4118-B4117)*(M4118-N4118+M4117-N4117)/2</f>
        <v>-2.6072630853056011E-2</v>
      </c>
      <c r="Q4118" s="7">
        <f>Q4117+10^6*(C4118-C4117)*(L4118+L4117)/2</f>
        <v>-526.34570374375198</v>
      </c>
      <c r="R4118" s="7">
        <f>R4117+(C4118-C4117)*(Q4118+Q4117)/2</f>
        <v>-74.116272572006039</v>
      </c>
      <c r="S4118" s="6">
        <f>C4118*(1+K4118/2)</f>
        <v>12.416580815773818</v>
      </c>
      <c r="T4118" s="11">
        <f t="shared" si="453"/>
        <v>-0.30879604907852892</v>
      </c>
      <c r="U4118" s="6">
        <f>U4117+(((T4117)^2+(T4118)^2)/2*(C4118-C4117))</f>
        <v>10.763186073720151</v>
      </c>
      <c r="V4118" s="6"/>
      <c r="W4118" s="6">
        <f>C4118+U4118</f>
        <v>12.370778073720151</v>
      </c>
      <c r="X4118" s="6">
        <f>2*PI()*W4118/($F$1/1000*(1+$N$7^2/2))</f>
        <v>317.54251989795557</v>
      </c>
      <c r="Y4118" s="7">
        <f>Y4117+(T4118*COS(X4118)+T4117*COS(X4117))/2*(C4118-C4117)</f>
        <v>-1.4829320643305954</v>
      </c>
      <c r="Z4118" s="7">
        <f>Z4117+(T4118*SIN(X4118)+T4117*SIN(X4117))/2*(C4118-C4117)</f>
        <v>-1.0967945635949985</v>
      </c>
      <c r="AA4118" s="19">
        <f t="shared" si="454"/>
        <v>1.8444635594533563</v>
      </c>
      <c r="AB4118" s="6">
        <f>AB4117+((H4118+H4117)*(C4118-C4117)/2)*$F$2*$F$10^2/(1+$F$10^2/2)</f>
        <v>-0.22931316611010225</v>
      </c>
    </row>
    <row r="4119" spans="1:28" x14ac:dyDescent="0.2">
      <c r="A4119" s="1">
        <v>102</v>
      </c>
      <c r="B4119" s="6">
        <f t="shared" si="449"/>
        <v>3.9983999999999999E-2</v>
      </c>
      <c r="C4119" s="6">
        <f t="shared" si="448"/>
        <v>1.6079840000000001</v>
      </c>
      <c r="D4119" s="6"/>
      <c r="E4119" s="19">
        <f t="shared" si="450"/>
        <v>-9.9739900000000006</v>
      </c>
      <c r="F4119" s="19"/>
      <c r="H4119" s="13">
        <f>($F$5/$F$1+2*$F$6*$F$3/($F$1)^2)*(E4119*10^-3)</f>
        <v>1.3853716266406251E-3</v>
      </c>
      <c r="I4119" s="11">
        <f t="shared" si="451"/>
        <v>13.85371626640625</v>
      </c>
      <c r="J4119" s="45">
        <f>$F$10*(1+H4119)</f>
        <v>3.6670732308967611</v>
      </c>
      <c r="K4119" s="45">
        <f t="shared" si="452"/>
        <v>13.447426080759611</v>
      </c>
      <c r="L4119" s="6">
        <f>J4119*$F$2*510999/299792458*SIN($F$2*C4119)</f>
        <v>1.227288534603191</v>
      </c>
      <c r="M4119" s="46">
        <f>(L4119/$F$2)^2*10^6</f>
        <v>39.069115032874315</v>
      </c>
      <c r="N4119" s="46">
        <f>($F$10*L4119/(J4119*$F$2))^2*10^6</f>
        <v>38.96108908191286</v>
      </c>
      <c r="O4119" s="19">
        <f>O4118+(B4119-B4118)*(M4119+M4118)/2</f>
        <v>31.298371601673026</v>
      </c>
      <c r="P4119" s="19">
        <f>P4118+(B4119-B4118)*(M4119-N4119+M4118-N4118)/2</f>
        <v>-2.6030418993754481E-2</v>
      </c>
      <c r="Q4119" s="7">
        <f>Q4118+10^6*(C4119-C4118)*(L4119+L4118)/2</f>
        <v>-46.018870777912582</v>
      </c>
      <c r="R4119" s="7">
        <f>R4118+(C4119-C4118)*(Q4119+Q4118)/2</f>
        <v>-74.228456028612271</v>
      </c>
      <c r="S4119" s="6">
        <f>C4119*(1+K4119/2)</f>
        <v>12.419606989522082</v>
      </c>
      <c r="T4119" s="11">
        <f t="shared" si="453"/>
        <v>-2.6998311904514068E-2</v>
      </c>
      <c r="U4119" s="6">
        <f>U4118+(((T4118)^2+(T4119)^2)/2*(C4119-C4118))</f>
        <v>10.763204906166271</v>
      </c>
      <c r="V4119" s="6"/>
      <c r="W4119" s="6">
        <f>C4119+U4119</f>
        <v>12.371188906166271</v>
      </c>
      <c r="X4119" s="6">
        <f>2*PI()*W4119/($F$1/1000*(1+$N$7^2/2))</f>
        <v>317.55306545696726</v>
      </c>
      <c r="Y4119" s="7">
        <f>Y4118+(T4119*COS(X4119)+T4118*COS(X4118))/2*(C4119-C4118)</f>
        <v>-1.4828681747748493</v>
      </c>
      <c r="Z4119" s="7">
        <f>Z4118+(T4119*SIN(X4119)+T4118*SIN(X4118))/2*(C4119-C4118)</f>
        <v>-1.0967787586993809</v>
      </c>
      <c r="AA4119" s="19">
        <f t="shared" si="454"/>
        <v>1.8444027947534258</v>
      </c>
      <c r="AB4119" s="6">
        <f>AB4118+((H4119+H4118)*(C4119-C4118)/2)*$F$2*$F$10^2/(1+$F$10^2/2)</f>
        <v>-0.22912757786934349</v>
      </c>
    </row>
    <row r="4120" spans="1:28" x14ac:dyDescent="0.2">
      <c r="A4120" s="1">
        <v>103</v>
      </c>
      <c r="B4120" s="6">
        <f t="shared" si="449"/>
        <v>4.0376000000000002E-2</v>
      </c>
      <c r="C4120" s="6">
        <f t="shared" si="448"/>
        <v>1.608376</v>
      </c>
      <c r="D4120" s="6"/>
      <c r="E4120" s="19">
        <f t="shared" si="450"/>
        <v>-9.9734774999999996</v>
      </c>
      <c r="F4120" s="19"/>
      <c r="H4120" s="13">
        <f>($F$5/$F$1+2*$F$6*$F$3/($F$1)^2)*(E4120*10^-3)</f>
        <v>1.3853004411914062E-3</v>
      </c>
      <c r="I4120" s="11">
        <f t="shared" si="451"/>
        <v>13.853004411914062</v>
      </c>
      <c r="J4120" s="45">
        <f>$F$10*(1+H4120)</f>
        <v>3.6670729702156466</v>
      </c>
      <c r="K4120" s="45">
        <f t="shared" si="452"/>
        <v>13.447424168886204</v>
      </c>
      <c r="L4120" s="6">
        <f>J4120*$F$2*510999/299792458*SIN($F$2*C4120)</f>
        <v>1.2239513450959119</v>
      </c>
      <c r="M4120" s="46">
        <f>(L4120/$F$2)^2*10^6</f>
        <v>38.856933832035502</v>
      </c>
      <c r="N4120" s="46">
        <f>($F$10*L4120/(J4120*$F$2))^2*10^6</f>
        <v>38.74950007043698</v>
      </c>
      <c r="O4120" s="19">
        <f>O4119+(B4120-B4119)*(M4120+M4119)/2</f>
        <v>31.313645107250547</v>
      </c>
      <c r="P4120" s="19">
        <f>P4119+(B4120-B4119)*(M4120-N4120+M4119-N4119)/2</f>
        <v>-2.5988188890092724E-2</v>
      </c>
      <c r="Q4120" s="7">
        <f>Q4119+10^6*(C4120-C4119)*(L4120+L4119)/2</f>
        <v>434.42414564304778</v>
      </c>
      <c r="R4120" s="7">
        <f>R4119+(C4120-C4119)*(Q4120+Q4119)/2</f>
        <v>-74.152328594738719</v>
      </c>
      <c r="S4120" s="6">
        <f>C4120*(1+K4120/2)</f>
        <v>12.422633147528259</v>
      </c>
      <c r="T4120" s="11">
        <f t="shared" si="453"/>
        <v>0.25486758767997447</v>
      </c>
      <c r="U4120" s="6">
        <f>U4119+(((T4119)^2+(T4120)^2)/2*(C4120-C4119))</f>
        <v>10.763217780699906</v>
      </c>
      <c r="V4120" s="6"/>
      <c r="W4120" s="6">
        <f>C4120+U4120</f>
        <v>12.371593780699905</v>
      </c>
      <c r="X4120" s="6">
        <f>2*PI()*W4120/($F$1/1000*(1+$N$7^2/2))</f>
        <v>317.56345808375977</v>
      </c>
      <c r="Y4120" s="7">
        <f>Y4119+(T4120*COS(X4120)+T4119*COS(X4119))/2*(C4120-C4119)</f>
        <v>-1.4829112920500813</v>
      </c>
      <c r="Z4120" s="7">
        <f>Z4119+(T4120*SIN(X4120)+T4119*SIN(X4119))/2*(C4120-C4119)</f>
        <v>-1.0967904058938971</v>
      </c>
      <c r="AA4120" s="19">
        <f t="shared" si="454"/>
        <v>1.844444386407609</v>
      </c>
      <c r="AB4120" s="6">
        <f>AB4119+((H4120+H4119)*(C4120-C4119)/2)*$F$2*$F$10^2/(1+$F$10^2/2)</f>
        <v>-0.22894199911802623</v>
      </c>
    </row>
    <row r="4121" spans="1:28" x14ac:dyDescent="0.2">
      <c r="A4121" s="1">
        <v>104</v>
      </c>
      <c r="B4121" s="6">
        <f t="shared" si="449"/>
        <v>4.0767999999999999E-2</v>
      </c>
      <c r="C4121" s="6">
        <f t="shared" si="448"/>
        <v>1.608768</v>
      </c>
      <c r="D4121" s="6"/>
      <c r="E4121" s="19">
        <f t="shared" si="450"/>
        <v>-9.9729600000000005</v>
      </c>
      <c r="F4121" s="19"/>
      <c r="H4121" s="13">
        <f>($F$5/$F$1+2*$F$6*$F$3/($F$1)^2)*(E4121*10^-3)</f>
        <v>1.3852285612500001E-3</v>
      </c>
      <c r="I4121" s="11">
        <f t="shared" si="451"/>
        <v>13.852285612500001</v>
      </c>
      <c r="J4121" s="45">
        <f>$F$10*(1+H4121)</f>
        <v>3.6670727069913007</v>
      </c>
      <c r="K4121" s="45">
        <f t="shared" si="452"/>
        <v>13.447422238360506</v>
      </c>
      <c r="L4121" s="6">
        <f>J4121*$F$2*510999/299792458*SIN($F$2*C4121)</f>
        <v>1.2133667654025448</v>
      </c>
      <c r="M4121" s="46">
        <f>(L4121/$F$2)^2*10^6</f>
        <v>38.187779871760519</v>
      </c>
      <c r="N4121" s="46">
        <f>($F$10*L4121/(J4121*$F$2))^2*10^6</f>
        <v>38.082201690502863</v>
      </c>
      <c r="O4121" s="19">
        <f>O4120+(B4121-B4120)*(M4121+M4120)/2</f>
        <v>31.328745871136491</v>
      </c>
      <c r="P4121" s="19">
        <f>P4120+(B4121-B4120)*(M4121-N4121+M4120-N4120)/2</f>
        <v>-2.5946438549292915E-2</v>
      </c>
      <c r="Q4121" s="7">
        <f>Q4120+10^6*(C4121-C4120)*(L4121+L4120)/2</f>
        <v>912.13849530068183</v>
      </c>
      <c r="R4121" s="7">
        <f>R4120+(C4121-C4120)*(Q4121+Q4120)/2</f>
        <v>-73.888402317113787</v>
      </c>
      <c r="S4121" s="6">
        <f>C4121*(1+K4121/2)</f>
        <v>12.425659289781377</v>
      </c>
      <c r="T4121" s="11">
        <f t="shared" si="453"/>
        <v>0.53513263537230571</v>
      </c>
      <c r="U4121" s="6">
        <f>U4120+(((T4120)^2+(T4121)^2)/2*(C4121-C4120))</f>
        <v>10.763286640287145</v>
      </c>
      <c r="V4121" s="6"/>
      <c r="W4121" s="6">
        <f>C4121+U4121</f>
        <v>12.372054640287145</v>
      </c>
      <c r="X4121" s="6">
        <f>2*PI()*W4121/($F$1/1000*(1+$N$7^2/2))</f>
        <v>317.57528777739572</v>
      </c>
      <c r="Y4121" s="7">
        <f>Y4120+(T4121*COS(X4121)+T4120*COS(X4120))/2*(C4121-C4120)</f>
        <v>-1.4830604947375021</v>
      </c>
      <c r="Z4121" s="7">
        <f>Z4120+(T4121*SIN(X4121)+T4120*SIN(X4120))/2*(C4121-C4120)</f>
        <v>-1.0968317974871518</v>
      </c>
      <c r="AA4121" s="19">
        <f t="shared" si="454"/>
        <v>1.8445889577436869</v>
      </c>
      <c r="AB4121" s="6">
        <f>AB4120+((H4121+H4120)*(C4121-C4120)/2)*$F$2*$F$10^2/(1+$F$10^2/2)</f>
        <v>-0.22875642994918424</v>
      </c>
    </row>
    <row r="4122" spans="1:28" x14ac:dyDescent="0.2">
      <c r="A4122" s="1">
        <v>105</v>
      </c>
      <c r="B4122" s="6">
        <f t="shared" si="449"/>
        <v>4.1160000000000002E-2</v>
      </c>
      <c r="C4122" s="6">
        <f t="shared" si="448"/>
        <v>1.6091600000000001</v>
      </c>
      <c r="D4122" s="6"/>
      <c r="E4122" s="19">
        <f t="shared" si="450"/>
        <v>-9.9724374999999998</v>
      </c>
      <c r="F4122" s="19"/>
      <c r="H4122" s="13">
        <f>($F$5/$F$1+2*$F$6*$F$3/($F$1)^2)*(E4122*10^-3)</f>
        <v>1.3851559868164063E-3</v>
      </c>
      <c r="I4122" s="11">
        <f t="shared" si="451"/>
        <v>13.851559868164063</v>
      </c>
      <c r="J4122" s="45">
        <f>$F$10*(1+H4122)</f>
        <v>3.6670724412237248</v>
      </c>
      <c r="K4122" s="45">
        <f t="shared" si="452"/>
        <v>13.447420289182528</v>
      </c>
      <c r="L4122" s="6">
        <f>J4122*$F$2*510999/299792458*SIN($F$2*C4122)</f>
        <v>1.1955974711152981</v>
      </c>
      <c r="M4122" s="46">
        <f>(L4122/$F$2)^2*10^6</f>
        <v>37.077478816836596</v>
      </c>
      <c r="N4122" s="46">
        <f>($F$10*L4122/(J4122*$F$2))^2*10^6</f>
        <v>36.974975656750068</v>
      </c>
      <c r="O4122" s="19">
        <f>O4121+(B4122-B4121)*(M4122+M4121)/2</f>
        <v>31.343497861839456</v>
      </c>
      <c r="P4122" s="19">
        <f>P4121+(B4122-B4121)*(M4122-N4122+M4121-N4121)/2</f>
        <v>-2.5905654606389456E-2</v>
      </c>
      <c r="Q4122" s="7">
        <f>Q4121+10^6*(C4122-C4121)*(L4122+L4121)/2</f>
        <v>1384.2954856583838</v>
      </c>
      <c r="R4122" s="7">
        <f>R4121+(C4122-C4121)*(Q4122+Q4121)/2</f>
        <v>-73.438301256845619</v>
      </c>
      <c r="S4122" s="6">
        <f>C4122*(1+K4122/2)</f>
        <v>12.428685416270479</v>
      </c>
      <c r="T4122" s="11">
        <f t="shared" si="453"/>
        <v>0.81213729624486664</v>
      </c>
      <c r="U4122" s="6">
        <f>U4121+(((T4121)^2+(T4122)^2)/2*(C4122-C4121))</f>
        <v>10.763472043336522</v>
      </c>
      <c r="V4122" s="6"/>
      <c r="W4122" s="6">
        <f>C4122+U4122</f>
        <v>12.372632043336523</v>
      </c>
      <c r="X4122" s="6">
        <f>2*PI()*W4122/($F$1/1000*(1+$N$7^2/2))</f>
        <v>317.59010899706391</v>
      </c>
      <c r="Y4122" s="7">
        <f>Y4121+(T4122*COS(X4122)+T4121*COS(X4121))/2*(C4122-C4121)</f>
        <v>-1.4833140221544177</v>
      </c>
      <c r="Z4122" s="7">
        <f>Z4121+(T4122*SIN(X4122)+T4121*SIN(X4121))/2*(C4122-C4121)</f>
        <v>-1.0969056246930355</v>
      </c>
      <c r="AA4122" s="19">
        <f t="shared" si="454"/>
        <v>1.8448366967846057</v>
      </c>
      <c r="AB4122" s="6">
        <f>AB4121+((H4122+H4121)*(C4122-C4121)/2)*$F$2*$F$10^2/(1+$F$10^2/2)</f>
        <v>-0.22857087045585117</v>
      </c>
    </row>
    <row r="4123" spans="1:28" x14ac:dyDescent="0.2">
      <c r="A4123" s="1">
        <v>106</v>
      </c>
      <c r="B4123" s="6">
        <f t="shared" si="449"/>
        <v>4.1551999999999999E-2</v>
      </c>
      <c r="C4123" s="6">
        <f t="shared" si="448"/>
        <v>1.6095520000000001</v>
      </c>
      <c r="D4123" s="6"/>
      <c r="E4123" s="19">
        <f t="shared" si="450"/>
        <v>-9.9719099999999994</v>
      </c>
      <c r="F4123" s="19"/>
      <c r="H4123" s="13">
        <f>($F$5/$F$1+2*$F$6*$F$3/($F$1)^2)*(E4123*10^-3)</f>
        <v>1.3850827178906249E-3</v>
      </c>
      <c r="I4123" s="11">
        <f t="shared" si="451"/>
        <v>13.850827178906249</v>
      </c>
      <c r="J4123" s="45">
        <f>$F$10*(1+H4123)</f>
        <v>3.6670721729129192</v>
      </c>
      <c r="K4123" s="45">
        <f t="shared" si="452"/>
        <v>13.447418321352279</v>
      </c>
      <c r="L4123" s="6">
        <f>J4123*$F$2*510999/299792458*SIN($F$2*C4123)</f>
        <v>1.1707486807321739</v>
      </c>
      <c r="M4123" s="46">
        <f>(L4123/$F$2)^2*10^6</f>
        <v>35.552289528536626</v>
      </c>
      <c r="N4123" s="46">
        <f>($F$10*L4123/(J4123*$F$2))^2*10^6</f>
        <v>35.454008044004873</v>
      </c>
      <c r="O4123" s="19">
        <f>O4122+(B4123-B4122)*(M4123+M4122)/2</f>
        <v>31.35773329643515</v>
      </c>
      <c r="P4123" s="19">
        <f>P4122+(B4123-B4122)*(M4123-N4123+M4122-N4122)/2</f>
        <v>-2.5866300816044272E-2</v>
      </c>
      <c r="Q4123" s="7">
        <f>Q4122+10^6*(C4123-C4122)*(L4123+L4122)/2</f>
        <v>1848.0993314204266</v>
      </c>
      <c r="R4123" s="7">
        <f>R4122+(C4123-C4122)*(Q4123+Q4122)/2</f>
        <v>-72.804751872698262</v>
      </c>
      <c r="S4123" s="6">
        <f>C4123*(1+K4123/2)</f>
        <v>12.431711526984602</v>
      </c>
      <c r="T4123" s="11">
        <f t="shared" si="453"/>
        <v>1.0842413413620893</v>
      </c>
      <c r="U4123" s="6">
        <f>U4122+(((T4122)^2+(T4123)^2)/2*(C4123-C4122))</f>
        <v>10.763831732006279</v>
      </c>
      <c r="V4123" s="6"/>
      <c r="W4123" s="6">
        <f>C4123+U4123</f>
        <v>12.37338373200628</v>
      </c>
      <c r="X4123" s="6">
        <f>2*PI()*W4123/($F$1/1000*(1+$N$7^2/2))</f>
        <v>317.60940391230292</v>
      </c>
      <c r="Y4123" s="7">
        <f>Y4122+(T4123*COS(X4123)+T4122*COS(X4122))/2*(C4123-C4122)</f>
        <v>-1.4836690641214201</v>
      </c>
      <c r="Z4123" s="7">
        <f>Z4122+(T4123*SIN(X4123)+T4122*SIN(X4122))/2*(C4123-C4122)</f>
        <v>-1.0970155620514586</v>
      </c>
      <c r="AA4123" s="19">
        <f t="shared" si="454"/>
        <v>1.8451875338875472</v>
      </c>
      <c r="AB4123" s="6">
        <f>AB4122+((H4123+H4122)*(C4123-C4122)/2)*$F$2*$F$10^2/(1+$F$10^2/2)</f>
        <v>-0.22838532073106094</v>
      </c>
    </row>
    <row r="4124" spans="1:28" x14ac:dyDescent="0.2">
      <c r="A4124" s="1">
        <v>107</v>
      </c>
      <c r="B4124" s="6">
        <f t="shared" si="449"/>
        <v>4.1944000000000002E-2</v>
      </c>
      <c r="C4124" s="6">
        <f t="shared" si="448"/>
        <v>1.609944</v>
      </c>
      <c r="D4124" s="6"/>
      <c r="E4124" s="19">
        <f t="shared" si="450"/>
        <v>-9.9713774999999991</v>
      </c>
      <c r="F4124" s="19"/>
      <c r="H4124" s="13">
        <f>($F$5/$F$1+2*$F$6*$F$3/($F$1)^2)*(E4124*10^-3)</f>
        <v>1.3850087544726563E-3</v>
      </c>
      <c r="I4124" s="11">
        <f t="shared" si="451"/>
        <v>13.850087544726563</v>
      </c>
      <c r="J4124" s="45">
        <f>$F$10*(1+H4124)</f>
        <v>3.6670719020588822</v>
      </c>
      <c r="K4124" s="45">
        <f t="shared" si="452"/>
        <v>13.447416334869748</v>
      </c>
      <c r="L4124" s="6">
        <f>J4124*$F$2*510999/299792458*SIN($F$2*C4124)</f>
        <v>1.1389675326193454</v>
      </c>
      <c r="M4124" s="46">
        <f>(L4124/$F$2)^2*10^6</f>
        <v>33.64828303510938</v>
      </c>
      <c r="N4124" s="46">
        <f>($F$10*L4124/(J4124*$F$2))^2*10^6</f>
        <v>33.55526998236936</v>
      </c>
      <c r="O4124" s="19">
        <f>O4123+(B4124-B4123)*(M4124+M4123)/2</f>
        <v>31.371296608657623</v>
      </c>
      <c r="P4124" s="19">
        <f>P4123+(B4124-B4123)*(M4124-N4124+M4123-N4123)/2</f>
        <v>-2.5828807086739004E-2</v>
      </c>
      <c r="Q4124" s="7">
        <f>Q4123+10^6*(C4124-C4123)*(L4124+L4123)/2</f>
        <v>2300.8037092372642</v>
      </c>
      <c r="R4124" s="7">
        <f>R4123+(C4124-C4123)*(Q4124+Q4123)/2</f>
        <v>-71.991566876729465</v>
      </c>
      <c r="S4124" s="6">
        <f>C4124*(1+K4124/2)</f>
        <v>12.434737621912772</v>
      </c>
      <c r="T4124" s="11">
        <f t="shared" si="453"/>
        <v>1.3498335600808549</v>
      </c>
      <c r="U4124" s="6">
        <f>U4123+(((T4123)^2+(T4124)^2)/2*(C4124-C4123))</f>
        <v>10.764419267471823</v>
      </c>
      <c r="V4124" s="6"/>
      <c r="W4124" s="6">
        <f>C4124+U4124</f>
        <v>12.374363267471823</v>
      </c>
      <c r="X4124" s="6">
        <f>2*PI()*W4124/($F$1/1000*(1+$N$7^2/2))</f>
        <v>317.6345473720113</v>
      </c>
      <c r="Y4124" s="7">
        <f>Y4123+(T4124*COS(X4124)+T4123*COS(X4123))/2*(C4124-C4123)</f>
        <v>-1.4841215137683106</v>
      </c>
      <c r="Z4124" s="7">
        <f>Z4123+(T4124*SIN(X4124)+T4123*SIN(X4123))/2*(C4124-C4123)</f>
        <v>-1.097166750153806</v>
      </c>
      <c r="AA4124" s="19">
        <f t="shared" si="454"/>
        <v>1.8456412287530333</v>
      </c>
      <c r="AB4124" s="6">
        <f>AB4123+((H4124+H4123)*(C4124-C4123)/2)*$F$2*$F$10^2/(1+$F$10^2/2)</f>
        <v>-0.22819978086784717</v>
      </c>
    </row>
    <row r="4125" spans="1:28" x14ac:dyDescent="0.2">
      <c r="A4125" s="1">
        <v>108</v>
      </c>
      <c r="B4125" s="6">
        <f t="shared" si="449"/>
        <v>4.2335999999999999E-2</v>
      </c>
      <c r="C4125" s="6">
        <f t="shared" si="448"/>
        <v>1.610336</v>
      </c>
      <c r="D4125" s="6"/>
      <c r="E4125" s="19">
        <f t="shared" si="450"/>
        <v>-9.9708400000000008</v>
      </c>
      <c r="F4125" s="19"/>
      <c r="H4125" s="13">
        <f>($F$5/$F$1+2*$F$6*$F$3/($F$1)^2)*(E4125*10^-3)</f>
        <v>1.3849340965625002E-3</v>
      </c>
      <c r="I4125" s="11">
        <f t="shared" si="451"/>
        <v>13.849340965625002</v>
      </c>
      <c r="J4125" s="45">
        <f>$F$10*(1+H4125)</f>
        <v>3.6670716286616156</v>
      </c>
      <c r="K4125" s="45">
        <f t="shared" si="452"/>
        <v>13.447414329734954</v>
      </c>
      <c r="L4125" s="6">
        <f>J4125*$F$2*510999/299792458*SIN($F$2*C4125)</f>
        <v>1.1004422137531411</v>
      </c>
      <c r="M4125" s="46">
        <f>(L4125/$F$2)^2*10^6</f>
        <v>31.410489443033885</v>
      </c>
      <c r="N4125" s="46">
        <f>($F$10*L4125/(J4125*$F$2))^2*10^6</f>
        <v>31.323666934177925</v>
      </c>
      <c r="O4125" s="19">
        <f>O4124+(B4125-B4124)*(M4125+M4124)/2</f>
        <v>31.384048128063338</v>
      </c>
      <c r="P4125" s="19">
        <f>P4124+(B4125-B4124)*(M4125-N4125+M4124-N4124)/2</f>
        <v>-2.579355931666619E-2</v>
      </c>
      <c r="Q4125" s="7">
        <f>Q4124+10^6*(C4125-C4124)*(L4125+L4124)/2</f>
        <v>2739.7280195262133</v>
      </c>
      <c r="R4125" s="7">
        <f>R4124+(C4125-C4124)*(Q4125+Q4124)/2</f>
        <v>-71.003622657891952</v>
      </c>
      <c r="S4125" s="6">
        <f>C4125*(1+K4125/2)</f>
        <v>12.437763701044034</v>
      </c>
      <c r="T4125" s="11">
        <f t="shared" si="453"/>
        <v>1.6073413005215968</v>
      </c>
      <c r="U4125" s="6">
        <f>U4124+(((T4124)^2+(T4125)^2)/2*(C4125-C4124))</f>
        <v>10.765282764424294</v>
      </c>
      <c r="V4125" s="6"/>
      <c r="W4125" s="6">
        <f>C4125+U4125</f>
        <v>12.375618764424294</v>
      </c>
      <c r="X4125" s="6">
        <f>2*PI()*W4125/($F$1/1000*(1+$N$7^2/2))</f>
        <v>317.66677442059597</v>
      </c>
      <c r="Y4125" s="7">
        <f>Y4124+(T4125*COS(X4125)+T4124*COS(X4124))/2*(C4125-C4124)</f>
        <v>-1.4846656698555609</v>
      </c>
      <c r="Z4125" s="7">
        <f>Z4124+(T4125*SIN(X4125)+T4124*SIN(X4124))/2*(C4125-C4124)</f>
        <v>-1.0973661267489392</v>
      </c>
      <c r="AA4125" s="19">
        <f t="shared" si="454"/>
        <v>1.8461973262313078</v>
      </c>
      <c r="AB4125" s="6">
        <f>AB4124+((H4125+H4124)*(C4125-C4124)/2)*$F$2*$F$10^2/(1+$F$10^2/2)</f>
        <v>-0.22801425095924366</v>
      </c>
    </row>
    <row r="4126" spans="1:28" x14ac:dyDescent="0.2">
      <c r="A4126" s="1">
        <v>109</v>
      </c>
      <c r="B4126" s="6">
        <f t="shared" si="449"/>
        <v>4.2728000000000002E-2</v>
      </c>
      <c r="C4126" s="6">
        <f t="shared" si="448"/>
        <v>1.6107280000000002</v>
      </c>
      <c r="D4126" s="6"/>
      <c r="E4126" s="19">
        <f t="shared" si="450"/>
        <v>-9.9702974999999991</v>
      </c>
      <c r="F4126" s="19"/>
      <c r="H4126" s="13">
        <f>($F$5/$F$1+2*$F$6*$F$3/($F$1)^2)*(E4126*10^-3)</f>
        <v>1.3848587441601561E-3</v>
      </c>
      <c r="I4126" s="11">
        <f t="shared" si="451"/>
        <v>13.848587441601561</v>
      </c>
      <c r="J4126" s="45">
        <f>$F$10*(1+H4126)</f>
        <v>3.6670713527211176</v>
      </c>
      <c r="K4126" s="45">
        <f t="shared" si="452"/>
        <v>13.447412305947887</v>
      </c>
      <c r="L4126" s="6">
        <f>J4126*$F$2*510999/299792458*SIN($F$2*C4126)</f>
        <v>1.0554008454004522</v>
      </c>
      <c r="M4126" s="46">
        <f>(L4126/$F$2)^2*10^6</f>
        <v>28.891832964789927</v>
      </c>
      <c r="N4126" s="46">
        <f>($F$10*L4126/(J4126*$F$2))^2*10^6</f>
        <v>28.811976672545885</v>
      </c>
      <c r="O4126" s="19">
        <f>O4125+(B4126-B4125)*(M4126+M4125)/2</f>
        <v>31.395867383255272</v>
      </c>
      <c r="P4126" s="19">
        <f>P4125+(B4126-B4125)*(M4126-N4126+M4125-N4125)/2</f>
        <v>-2.5760890271650589E-2</v>
      </c>
      <c r="Q4126" s="7">
        <f>Q4125+10^6*(C4126-C4125)*(L4126+L4125)/2</f>
        <v>3162.2732591205008</v>
      </c>
      <c r="R4126" s="7">
        <f>R4125+(C4126-C4125)*(Q4126+Q4125)/2</f>
        <v>-69.846830407276698</v>
      </c>
      <c r="S4126" s="6">
        <f>C4126*(1+K4126/2)</f>
        <v>12.440789764367416</v>
      </c>
      <c r="T4126" s="11">
        <f t="shared" si="453"/>
        <v>1.8552397817205237</v>
      </c>
      <c r="U4126" s="6">
        <f>U4125+(((T4125)^2+(T4126)^2)/2*(C4126-C4125))</f>
        <v>10.766463754722286</v>
      </c>
      <c r="V4126" s="6"/>
      <c r="W4126" s="6">
        <f>C4126+U4126</f>
        <v>12.377191754722286</v>
      </c>
      <c r="X4126" s="6">
        <f>2*PI()*W4126/($F$1/1000*(1+$N$7^2/2))</f>
        <v>317.7071511293222</v>
      </c>
      <c r="Y4126" s="7">
        <f>Y4125+(T4126*COS(X4126)+T4125*COS(X4125))/2*(C4126-C4125)</f>
        <v>-1.4852938768897033</v>
      </c>
      <c r="Z4126" s="7">
        <f>Z4125+(T4126*SIN(X4126)+T4125*SIN(X4125))/2*(C4126-C4125)</f>
        <v>-1.0976225572102738</v>
      </c>
      <c r="AA4126" s="19">
        <f t="shared" si="454"/>
        <v>1.8468549425504066</v>
      </c>
      <c r="AB4126" s="6">
        <f>AB4125+((H4126+H4125)*(C4126-C4125)/2)*$F$2*$F$10^2/(1+$F$10^2/2)</f>
        <v>-0.227828731098284</v>
      </c>
    </row>
    <row r="4127" spans="1:28" x14ac:dyDescent="0.2">
      <c r="A4127" s="1">
        <v>110</v>
      </c>
      <c r="B4127" s="6">
        <f t="shared" si="449"/>
        <v>4.3120000000000006E-2</v>
      </c>
      <c r="C4127" s="6">
        <f t="shared" si="448"/>
        <v>1.6111200000000001</v>
      </c>
      <c r="D4127" s="6"/>
      <c r="E4127" s="19">
        <f t="shared" si="450"/>
        <v>-9.9697499999999994</v>
      </c>
      <c r="F4127" s="19"/>
      <c r="H4127" s="13">
        <f>($F$5/$F$1+2*$F$6*$F$3/($F$1)^2)*(E4127*10^-3)</f>
        <v>1.384782697265625E-3</v>
      </c>
      <c r="I4127" s="11">
        <f t="shared" si="451"/>
        <v>13.84782697265625</v>
      </c>
      <c r="J4127" s="45">
        <f>$F$10*(1+H4127)</f>
        <v>3.6670710742373904</v>
      </c>
      <c r="K4127" s="45">
        <f t="shared" si="452"/>
        <v>13.447410263508569</v>
      </c>
      <c r="L4127" s="6">
        <f>J4127*$F$2*510999/299792458*SIN($F$2*C4127)</f>
        <v>1.0041101323361028</v>
      </c>
      <c r="M4127" s="46">
        <f>(L4127/$F$2)^2*10^6</f>
        <v>26.151880250000485</v>
      </c>
      <c r="N4127" s="46">
        <f>($F$10*L4127/(J4127*$F$2))^2*10^6</f>
        <v>26.079601078504332</v>
      </c>
      <c r="O4127" s="19">
        <f>O4126+(B4127-B4126)*(M4127+M4126)/2</f>
        <v>31.406655951045369</v>
      </c>
      <c r="P4127" s="19">
        <f>P4126+(B4127-B4126)*(M4127-N4127+M4126-N4126)/2</f>
        <v>-2.573107172075751E-2</v>
      </c>
      <c r="Q4127" s="7">
        <f>Q4126+10^6*(C4127-C4126)*(L4127+L4126)/2</f>
        <v>3565.9374107568119</v>
      </c>
      <c r="R4127" s="7">
        <f>R4126+(C4127-C4126)*(Q4127+Q4126)/2</f>
        <v>-68.528101115980917</v>
      </c>
      <c r="S4127" s="6">
        <f>C4127*(1+K4127/2)</f>
        <v>12.443815811871964</v>
      </c>
      <c r="T4127" s="11">
        <f t="shared" si="453"/>
        <v>2.0920611223210619</v>
      </c>
      <c r="U4127" s="6">
        <f>U4126+(((T4126)^2+(T4127)^2)/2*(C4127-C4126))</f>
        <v>10.767996207062179</v>
      </c>
      <c r="V4127" s="6"/>
      <c r="W4127" s="6">
        <f>C4127+U4127</f>
        <v>12.379116207062179</v>
      </c>
      <c r="X4127" s="6">
        <f>2*PI()*W4127/($F$1/1000*(1+$N$7^2/2))</f>
        <v>317.75654943246781</v>
      </c>
      <c r="Y4127" s="7">
        <f>Y4126+(T4127*COS(X4127)+T4126*COS(X4126))/2*(C4127-C4126)</f>
        <v>-1.4859961036286635</v>
      </c>
      <c r="Z4127" s="7">
        <f>Z4126+(T4127*SIN(X4127)+T4126*SIN(X4126))/2*(C4127-C4126)</f>
        <v>-1.0979467186235685</v>
      </c>
      <c r="AA4127" s="19">
        <f t="shared" si="454"/>
        <v>1.8476123557001429</v>
      </c>
      <c r="AB4127" s="6">
        <f>AB4126+((H4127+H4126)*(C4127-C4126)/2)*$F$2*$F$10^2/(1+$F$10^2/2)</f>
        <v>-0.22764322137800214</v>
      </c>
    </row>
    <row r="4128" spans="1:28" x14ac:dyDescent="0.2">
      <c r="A4128" s="1">
        <v>111</v>
      </c>
      <c r="B4128" s="6">
        <f t="shared" si="449"/>
        <v>4.3512000000000002E-2</v>
      </c>
      <c r="C4128" s="6">
        <f t="shared" si="448"/>
        <v>1.6115120000000001</v>
      </c>
      <c r="D4128" s="6"/>
      <c r="E4128" s="19">
        <f t="shared" si="450"/>
        <v>-9.9691974999999999</v>
      </c>
      <c r="F4128" s="19"/>
      <c r="H4128" s="13">
        <f>($F$5/$F$1+2*$F$6*$F$3/($F$1)^2)*(E4128*10^-3)</f>
        <v>1.3847059558789064E-3</v>
      </c>
      <c r="I4128" s="11">
        <f t="shared" si="451"/>
        <v>13.847059558789065</v>
      </c>
      <c r="J4128" s="45">
        <f>$F$10*(1+H4128)</f>
        <v>3.6670707932104323</v>
      </c>
      <c r="K4128" s="45">
        <f t="shared" si="452"/>
        <v>13.447408202416989</v>
      </c>
      <c r="L4128" s="6">
        <f>J4128*$F$2*510999/299792458*SIN($F$2*C4128)</f>
        <v>0.94687378359511165</v>
      </c>
      <c r="M4128" s="46">
        <f>(L4128/$F$2)^2*10^6</f>
        <v>23.255431622158582</v>
      </c>
      <c r="N4128" s="46">
        <f>($F$10*L4128/(J4128*$F$2))^2*10^6</f>
        <v>23.19116127689276</v>
      </c>
      <c r="O4128" s="19">
        <f>O4127+(B4128-B4127)*(M4128+M4127)/2</f>
        <v>31.416339784172312</v>
      </c>
      <c r="P4128" s="19">
        <f>P4127+(B4128-B4127)*(M4128-N4128+M4127-N4127)/2</f>
        <v>-2.5704308015472164E-2</v>
      </c>
      <c r="Q4128" s="7">
        <f>Q4127+10^6*(C4128-C4127)*(L4128+L4127)/2</f>
        <v>3948.330258279279</v>
      </c>
      <c r="R4128" s="7">
        <f>R4127+(C4128-C4127)*(Q4128+Q4127)/2</f>
        <v>-67.05530465285004</v>
      </c>
      <c r="S4128" s="6">
        <f>C4128*(1+K4128/2)</f>
        <v>12.446841843546704</v>
      </c>
      <c r="T4128" s="11">
        <f t="shared" si="453"/>
        <v>2.3164030323451117</v>
      </c>
      <c r="U4128" s="6">
        <f>U4127+(((T4127)^2+(T4128)^2)/2*(C4128-C4127))</f>
        <v>10.769905725840745</v>
      </c>
      <c r="V4128" s="6"/>
      <c r="W4128" s="6">
        <f>C4128+U4128</f>
        <v>12.381417725840745</v>
      </c>
      <c r="X4128" s="6">
        <f>2*PI()*W4128/($F$1/1000*(1+$N$7^2/2))</f>
        <v>317.81562656312065</v>
      </c>
      <c r="Y4128" s="7">
        <f>Y4127+(T4128*COS(X4128)+T4127*COS(X4127))/2*(C4128-C4127)</f>
        <v>-1.4867594831657089</v>
      </c>
      <c r="Z4128" s="7">
        <f>Z4127+(T4128*SIN(X4128)+T4127*SIN(X4127))/2*(C4128-C4127)</f>
        <v>-1.0983506988739935</v>
      </c>
      <c r="AA4128" s="19">
        <f t="shared" si="454"/>
        <v>1.8484663963675823</v>
      </c>
      <c r="AB4128" s="6">
        <f>AB4127+((H4128+H4127)*(C4128-C4127)/2)*$F$2*$F$10^2/(1+$F$10^2/2)</f>
        <v>-0.22745772189143174</v>
      </c>
    </row>
    <row r="4129" spans="1:28" x14ac:dyDescent="0.2">
      <c r="A4129" s="1">
        <v>112</v>
      </c>
      <c r="B4129" s="6">
        <f t="shared" si="449"/>
        <v>4.3904000000000006E-2</v>
      </c>
      <c r="C4129" s="6">
        <f t="shared" si="448"/>
        <v>1.611904</v>
      </c>
      <c r="D4129" s="6"/>
      <c r="E4129" s="19">
        <f t="shared" si="450"/>
        <v>-9.9686400000000006</v>
      </c>
      <c r="F4129" s="19"/>
      <c r="H4129" s="13">
        <f>($F$5/$F$1+2*$F$6*$F$3/($F$1)^2)*(E4129*10^-3)</f>
        <v>1.38462852E-3</v>
      </c>
      <c r="I4129" s="11">
        <f t="shared" si="451"/>
        <v>13.846285200000001</v>
      </c>
      <c r="J4129" s="45">
        <f>$F$10*(1+H4129)</f>
        <v>3.6670705096402436</v>
      </c>
      <c r="K4129" s="45">
        <f t="shared" si="452"/>
        <v>13.447406122673156</v>
      </c>
      <c r="L4129" s="6">
        <f>J4129*$F$2*510999/299792458*SIN($F$2*C4129)</f>
        <v>0.8840307141117596</v>
      </c>
      <c r="M4129" s="46">
        <f>(L4129/$F$2)^2*10^6</f>
        <v>20.270988538518552</v>
      </c>
      <c r="N4129" s="46">
        <f>($F$10*L4129/(J4129*$F$2))^2*10^6</f>
        <v>20.214969336309444</v>
      </c>
      <c r="O4129" s="19">
        <f>O4128+(B4129-B4128)*(M4129+M4128)/2</f>
        <v>31.424870962523805</v>
      </c>
      <c r="P4129" s="19">
        <f>P4128+(B4129-B4128)*(M4129-N4129+M4128-N4128)/2</f>
        <v>-2.5680731264167079E-2</v>
      </c>
      <c r="Q4129" s="7">
        <f>Q4128+10^6*(C4129-C4128)*(L4129+L4128)/2</f>
        <v>4307.187539829778</v>
      </c>
      <c r="R4129" s="7">
        <f>R4128+(C4129-C4128)*(Q4129+Q4128)/2</f>
        <v>-65.437223164420885</v>
      </c>
      <c r="S4129" s="6">
        <f>C4129*(1+K4129/2)</f>
        <v>12.449867859380676</v>
      </c>
      <c r="T4129" s="11">
        <f t="shared" si="453"/>
        <v>2.5269371165746741</v>
      </c>
      <c r="U4129" s="6">
        <f>U4128+(((T4128)^2+(T4129)^2)/2*(C4129-C4128))</f>
        <v>10.772208948143824</v>
      </c>
      <c r="V4129" s="6"/>
      <c r="W4129" s="6">
        <f>C4129+U4129</f>
        <v>12.384112948143823</v>
      </c>
      <c r="X4129" s="6">
        <f>2*PI()*W4129/($F$1/1000*(1+$N$7^2/2))</f>
        <v>317.88480957462599</v>
      </c>
      <c r="Y4129" s="7">
        <f>Y4128+(T4129*COS(X4129)+T4128*COS(X4128))/2*(C4129-C4128)</f>
        <v>-1.4875678680212163</v>
      </c>
      <c r="Z4129" s="7">
        <f>Z4128+(T4129*SIN(X4129)+T4128*SIN(X4128))/2*(C4129-C4128)</f>
        <v>-1.0988472856816387</v>
      </c>
      <c r="AA4129" s="19">
        <f t="shared" si="454"/>
        <v>1.8494116684013571</v>
      </c>
      <c r="AB4129" s="6">
        <f>AB4128+((H4129+H4128)*(C4129-C4128)/2)*$F$2*$F$10^2/(1+$F$10^2/2)</f>
        <v>-0.22727223273160652</v>
      </c>
    </row>
    <row r="4130" spans="1:28" x14ac:dyDescent="0.2">
      <c r="A4130" s="1">
        <v>113</v>
      </c>
      <c r="B4130" s="6">
        <f t="shared" si="449"/>
        <v>4.4296000000000002E-2</v>
      </c>
      <c r="C4130" s="6">
        <f t="shared" si="448"/>
        <v>1.6122960000000002</v>
      </c>
      <c r="D4130" s="6"/>
      <c r="E4130" s="19">
        <f t="shared" si="450"/>
        <v>-9.9680774999999997</v>
      </c>
      <c r="F4130" s="19"/>
      <c r="H4130" s="13">
        <f>($F$5/$F$1+2*$F$6*$F$3/($F$1)^2)*(E4130*10^-3)</f>
        <v>1.3845503896289062E-3</v>
      </c>
      <c r="I4130" s="11">
        <f t="shared" si="451"/>
        <v>13.845503896289062</v>
      </c>
      <c r="J4130" s="45">
        <f>$F$10*(1+H4130)</f>
        <v>3.667070223526824</v>
      </c>
      <c r="K4130" s="45">
        <f t="shared" si="452"/>
        <v>13.447404024277072</v>
      </c>
      <c r="L4130" s="6">
        <f>J4130*$F$2*510999/299792458*SIN($F$2*C4130)</f>
        <v>0.81595303789367102</v>
      </c>
      <c r="M4130" s="46">
        <f>(L4130/$F$2)^2*10^6</f>
        <v>17.269133518001276</v>
      </c>
      <c r="N4130" s="46">
        <f>($F$10*L4130/(J4130*$F$2))^2*10^6</f>
        <v>17.221412677635804</v>
      </c>
      <c r="O4130" s="19">
        <f>O4129+(B4130-B4129)*(M4130+M4129)/2</f>
        <v>31.432228826446885</v>
      </c>
      <c r="P4130" s="19">
        <f>P4129+(B4130-B4129)*(M4130-N4130+M4129-N4129)/2</f>
        <v>-2.5660398215822462E-2</v>
      </c>
      <c r="Q4130" s="7">
        <f>Q4129+10^6*(C4130-C4129)*(L4130+L4129)/2</f>
        <v>4640.3843552229864</v>
      </c>
      <c r="R4130" s="7">
        <f>R4129+(C4130-C4129)*(Q4130+Q4129)/2</f>
        <v>-63.683499072989783</v>
      </c>
      <c r="S4130" s="6">
        <f>C4130*(1+K4130/2)</f>
        <v>12.452893859362915</v>
      </c>
      <c r="T4130" s="11">
        <f t="shared" si="453"/>
        <v>2.7224167403792263</v>
      </c>
      <c r="U4130" s="6">
        <f>U4129+(((T4129)^2+(T4130)^2)/2*(C4130-C4129))</f>
        <v>10.774913153107311</v>
      </c>
      <c r="V4130" s="6"/>
      <c r="W4130" s="6">
        <f>C4130+U4130</f>
        <v>12.387209153107312</v>
      </c>
      <c r="X4130" s="6">
        <f>2*PI()*W4130/($F$1/1000*(1+$N$7^2/2))</f>
        <v>317.96428531336841</v>
      </c>
      <c r="Y4130" s="7">
        <f>Y4129+(T4130*COS(X4130)+T4129*COS(X4129))/2*(C4130-C4129)</f>
        <v>-1.4884014863153607</v>
      </c>
      <c r="Z4130" s="7">
        <f>Z4129+(T4130*SIN(X4130)+T4129*SIN(X4129))/2*(C4130-C4129)</f>
        <v>-1.0994489438207544</v>
      </c>
      <c r="AA4130" s="19">
        <f t="shared" si="454"/>
        <v>1.8504396678990502</v>
      </c>
      <c r="AB4130" s="6">
        <f>AB4129+((H4130+H4129)*(C4130-C4129)/2)*$F$2*$F$10^2/(1+$F$10^2/2)</f>
        <v>-0.22708675399156011</v>
      </c>
    </row>
    <row r="4131" spans="1:28" x14ac:dyDescent="0.2">
      <c r="A4131" s="1">
        <v>114</v>
      </c>
      <c r="B4131" s="6">
        <f t="shared" si="449"/>
        <v>4.4688000000000005E-2</v>
      </c>
      <c r="C4131" s="6">
        <f t="shared" si="448"/>
        <v>1.6126880000000001</v>
      </c>
      <c r="D4131" s="6"/>
      <c r="E4131" s="19">
        <f t="shared" si="450"/>
        <v>-9.9675100000000008</v>
      </c>
      <c r="F4131" s="19"/>
      <c r="H4131" s="13">
        <f>($F$5/$F$1+2*$F$6*$F$3/($F$1)^2)*(E4131*10^-3)</f>
        <v>1.3844715647656251E-3</v>
      </c>
      <c r="I4131" s="11">
        <f t="shared" si="451"/>
        <v>13.844715647656251</v>
      </c>
      <c r="J4131" s="45">
        <f>$F$10*(1+H4131)</f>
        <v>3.6670699348701756</v>
      </c>
      <c r="K4131" s="45">
        <f t="shared" si="452"/>
        <v>13.447401907228754</v>
      </c>
      <c r="L4131" s="6">
        <f>J4131*$F$2*510999/299792458*SIN($F$2*C4131)</f>
        <v>0.74304386461411864</v>
      </c>
      <c r="M4131" s="46">
        <f>(L4131/$F$2)^2*10^6</f>
        <v>14.320860852134537</v>
      </c>
      <c r="N4131" s="46">
        <f>($F$10*L4131/(J4131*$F$2))^2*10^6</f>
        <v>14.281289400143271</v>
      </c>
      <c r="O4131" s="19">
        <f>O4130+(B4131-B4130)*(M4131+M4130)/2</f>
        <v>31.43842046534343</v>
      </c>
      <c r="P4131" s="19">
        <f>P4130+(B4131-B4130)*(M4131-N4131+M4130-N4130)/2</f>
        <v>-2.5643288926520541E-2</v>
      </c>
      <c r="Q4131" s="7">
        <f>Q4130+10^6*(C4131-C4130)*(L4131+L4130)/2</f>
        <v>4945.9477481144722</v>
      </c>
      <c r="R4131" s="7">
        <f>R4130+(C4131-C4130)*(Q4131+Q4130)/2</f>
        <v>-61.804577980735893</v>
      </c>
      <c r="S4131" s="6">
        <f>C4131*(1+K4131/2)</f>
        <v>12.455919843482462</v>
      </c>
      <c r="T4131" s="11">
        <f t="shared" si="453"/>
        <v>2.9016844114113773</v>
      </c>
      <c r="U4131" s="6">
        <f>U4130+(((T4130)^2+(T4131)^2)/2*(C4131-C4130))</f>
        <v>10.778016092872329</v>
      </c>
      <c r="V4131" s="6"/>
      <c r="W4131" s="6">
        <f>C4131+U4131</f>
        <v>12.39070409287233</v>
      </c>
      <c r="X4131" s="6">
        <f>2*PI()*W4131/($F$1/1000*(1+$N$7^2/2))</f>
        <v>318.05399607960004</v>
      </c>
      <c r="Y4131" s="7">
        <f>Y4130+(T4131*COS(X4131)+T4130*COS(X4130))/2*(C4131-C4130)</f>
        <v>-1.489236812384632</v>
      </c>
      <c r="Z4131" s="7">
        <f>Z4130+(T4131*SIN(X4131)+T4130*SIN(X4130))/2*(C4131-C4130)</f>
        <v>-1.1001665143557791</v>
      </c>
      <c r="AA4131" s="19">
        <f t="shared" si="454"/>
        <v>1.8515379128365923</v>
      </c>
      <c r="AB4131" s="6">
        <f>AB4130+((H4131+H4130)*(C4131-C4130)/2)*$F$2*$F$10^2/(1+$F$10^2/2)</f>
        <v>-0.22690128576432647</v>
      </c>
    </row>
    <row r="4132" spans="1:28" x14ac:dyDescent="0.2">
      <c r="A4132" s="1">
        <v>115</v>
      </c>
      <c r="B4132" s="6">
        <f t="shared" si="449"/>
        <v>4.5079999999999995E-2</v>
      </c>
      <c r="C4132" s="6">
        <f t="shared" si="448"/>
        <v>1.6130800000000001</v>
      </c>
      <c r="D4132" s="6"/>
      <c r="E4132" s="19">
        <f t="shared" si="450"/>
        <v>-9.9669375000000002</v>
      </c>
      <c r="F4132" s="19"/>
      <c r="H4132" s="13">
        <f>($F$5/$F$1+2*$F$6*$F$3/($F$1)^2)*(E4132*10^-3)</f>
        <v>1.3843920454101562E-3</v>
      </c>
      <c r="I4132" s="11">
        <f t="shared" si="451"/>
        <v>13.843920454101562</v>
      </c>
      <c r="J4132" s="45">
        <f>$F$10*(1+H4132)</f>
        <v>3.6670696436702954</v>
      </c>
      <c r="K4132" s="45">
        <f t="shared" si="452"/>
        <v>13.447399771528188</v>
      </c>
      <c r="L4132" s="6">
        <f>J4132*$F$2*510999/299792458*SIN($F$2*C4132)</f>
        <v>0.66573491266994367</v>
      </c>
      <c r="M4132" s="46">
        <f>(L4132/$F$2)^2*10^6</f>
        <v>11.4958975780303</v>
      </c>
      <c r="N4132" s="46">
        <f>($F$10*L4132/(J4132*$F$2))^2*10^6</f>
        <v>11.464133895000307</v>
      </c>
      <c r="O4132" s="19">
        <f>O4131+(B4132-B4131)*(M4132+M4131)/2</f>
        <v>31.443480549995744</v>
      </c>
      <c r="P4132" s="19">
        <f>P4131+(B4132-B4131)*(M4132-N4132+M4131-N4131)/2</f>
        <v>-2.5629307240056375E-2</v>
      </c>
      <c r="Q4132" s="7">
        <f>Q4131+10^6*(C4132-C4131)*(L4132+L4131)/2</f>
        <v>5222.0683884621121</v>
      </c>
      <c r="R4132" s="7">
        <f>R4131+(C4132-C4131)*(Q4132+Q4131)/2</f>
        <v>-59.811646817967144</v>
      </c>
      <c r="S4132" s="6">
        <f>C4132*(1+K4132/2)</f>
        <v>12.458945811728345</v>
      </c>
      <c r="T4132" s="11">
        <f t="shared" si="453"/>
        <v>3.0636786334633834</v>
      </c>
      <c r="U4132" s="6">
        <f>U4131+(((T4131)^2+(T4132)^2)/2*(C4132-C4131))</f>
        <v>10.781506049114073</v>
      </c>
      <c r="V4132" s="6"/>
      <c r="W4132" s="6">
        <f>C4132+U4132</f>
        <v>12.394586049114073</v>
      </c>
      <c r="X4132" s="6">
        <f>2*PI()*W4132/($F$1/1000*(1+$N$7^2/2))</f>
        <v>318.15364107846682</v>
      </c>
      <c r="Y4132" s="7">
        <f>Y4131+(T4132*COS(X4132)+T4131*COS(X4131))/2*(C4132-C4131)</f>
        <v>-1.4900467776149762</v>
      </c>
      <c r="Z4132" s="7">
        <f>Z4131+(T4132*SIN(X4132)+T4131*SIN(X4131))/2*(C4132-C4131)</f>
        <v>-1.1010077176293396</v>
      </c>
      <c r="AA4132" s="19">
        <f t="shared" si="454"/>
        <v>1.852689232915262</v>
      </c>
      <c r="AB4132" s="6">
        <f>AB4131+((H4132+H4131)*(C4132-C4131)/2)*$F$2*$F$10^2/(1+$F$10^2/2)</f>
        <v>-0.22671582814293925</v>
      </c>
    </row>
    <row r="4133" spans="1:28" x14ac:dyDescent="0.2">
      <c r="A4133" s="1">
        <v>116</v>
      </c>
      <c r="B4133" s="6">
        <f t="shared" si="449"/>
        <v>4.5471999999999999E-2</v>
      </c>
      <c r="C4133" s="6">
        <f t="shared" si="448"/>
        <v>1.613472</v>
      </c>
      <c r="D4133" s="6"/>
      <c r="E4133" s="19">
        <f t="shared" si="450"/>
        <v>-9.9663599999999999</v>
      </c>
      <c r="F4133" s="19"/>
      <c r="H4133" s="13">
        <f>($F$5/$F$1+2*$F$6*$F$3/($F$1)^2)*(E4133*10^-3)</f>
        <v>1.3843118315625001E-3</v>
      </c>
      <c r="I4133" s="11">
        <f t="shared" si="451"/>
        <v>13.843118315625</v>
      </c>
      <c r="J4133" s="45">
        <f>$F$10*(1+H4133)</f>
        <v>3.6670693499271851</v>
      </c>
      <c r="K4133" s="45">
        <f t="shared" si="452"/>
        <v>13.447397617175389</v>
      </c>
      <c r="L4133" s="6">
        <f>J4133*$F$2*510999/299792458*SIN($F$2*C4133)</f>
        <v>0.58448395283814791</v>
      </c>
      <c r="M4133" s="46">
        <f>(L4133/$F$2)^2*10^6</f>
        <v>8.8610544226499677</v>
      </c>
      <c r="N4133" s="46">
        <f>($F$10*L4133/(J4133*$F$2))^2*10^6</f>
        <v>8.8365723456591994</v>
      </c>
      <c r="O4133" s="19">
        <f>O4132+(B4133-B4132)*(M4133+M4132)/2</f>
        <v>31.447470512587877</v>
      </c>
      <c r="P4133" s="19">
        <f>P4132+(B4133-B4132)*(M4133-N4133+M4132-N4132)/2</f>
        <v>-2.5618283071092304E-2</v>
      </c>
      <c r="Q4133" s="7">
        <f>Q4132+10^6*(C4133-C4132)*(L4133+L4132)/2</f>
        <v>5467.1112861016654</v>
      </c>
      <c r="R4133" s="7">
        <f>R4132+(C4133-C4132)*(Q4133+Q4132)/2</f>
        <v>-57.716567601752921</v>
      </c>
      <c r="S4133" s="6">
        <f>C4133*(1+K4133/2)</f>
        <v>12.461971764089604</v>
      </c>
      <c r="T4133" s="11">
        <f t="shared" si="453"/>
        <v>3.2074401918985349</v>
      </c>
      <c r="U4133" s="6">
        <f>U4132+(((T4132)^2+(T4133)^2)/2*(C4133-C4132))</f>
        <v>10.785362113787407</v>
      </c>
      <c r="V4133" s="6"/>
      <c r="W4133" s="6">
        <f>C4133+U4133</f>
        <v>12.398834113787407</v>
      </c>
      <c r="X4133" s="6">
        <f>2*PI()*W4133/($F$1/1000*(1+$N$7^2/2))</f>
        <v>318.26268362639883</v>
      </c>
      <c r="Y4133" s="7">
        <f>Y4132+(T4133*COS(X4133)+T4132*COS(X4132))/2*(C4133-C4132)</f>
        <v>-1.4908014352163994</v>
      </c>
      <c r="Z4133" s="7">
        <f>Z4132+(T4133*SIN(X4133)+T4132*SIN(X4132))/2*(C4133-C4132)</f>
        <v>-1.1019755973717433</v>
      </c>
      <c r="AA4133" s="19">
        <f t="shared" si="454"/>
        <v>1.8538713915603982</v>
      </c>
      <c r="AB4133" s="6">
        <f>AB4132+((H4133+H4132)*(C4133-C4132)/2)*$F$2*$F$10^2/(1+$F$10^2/2)</f>
        <v>-0.22653038122043218</v>
      </c>
    </row>
    <row r="4134" spans="1:28" x14ac:dyDescent="0.2">
      <c r="A4134" s="1">
        <v>117</v>
      </c>
      <c r="B4134" s="6">
        <f t="shared" si="449"/>
        <v>4.5864000000000002E-2</v>
      </c>
      <c r="C4134" s="6">
        <f t="shared" si="448"/>
        <v>1.613864</v>
      </c>
      <c r="D4134" s="6"/>
      <c r="E4134" s="19">
        <f t="shared" si="450"/>
        <v>-9.9657774999999997</v>
      </c>
      <c r="F4134" s="19"/>
      <c r="H4134" s="13">
        <f>($F$5/$F$1+2*$F$6*$F$3/($F$1)^2)*(E4134*10^-3)</f>
        <v>1.3842309232226563E-3</v>
      </c>
      <c r="I4134" s="11">
        <f t="shared" si="451"/>
        <v>13.842309232226564</v>
      </c>
      <c r="J4134" s="45">
        <f>$F$10*(1+H4134)</f>
        <v>3.6670690536408448</v>
      </c>
      <c r="K4134" s="45">
        <f t="shared" si="452"/>
        <v>13.447395444170361</v>
      </c>
      <c r="L4134" s="6">
        <f>J4134*$F$2*510999/299792458*SIN($F$2*C4134)</f>
        <v>0.49977209766915243</v>
      </c>
      <c r="M4134" s="46">
        <f>(L4134/$F$2)^2*10^6</f>
        <v>6.4786457188446578</v>
      </c>
      <c r="N4134" s="46">
        <f>($F$10*L4134/(J4134*$F$2))^2*10^6</f>
        <v>6.4607470078472531</v>
      </c>
      <c r="O4134" s="19">
        <f>O4133+(B4134-B4133)*(M4134+M4133)/2</f>
        <v>31.450477093815611</v>
      </c>
      <c r="P4134" s="19">
        <f>P4133+(B4134-B4133)*(M4134-N4134+M4133-N4133)/2</f>
        <v>-2.5609976436646621E-2</v>
      </c>
      <c r="Q4134" s="7">
        <f>Q4133+10^6*(C4134-C4133)*(L4134+L4133)/2</f>
        <v>5679.6254720010684</v>
      </c>
      <c r="R4134" s="7">
        <f>R4133+(C4134-C4133)*(Q4134+Q4133)/2</f>
        <v>-55.531807197165072</v>
      </c>
      <c r="S4134" s="6">
        <f>C4134*(1+K4134/2)</f>
        <v>12.464997700555278</v>
      </c>
      <c r="T4134" s="11">
        <f t="shared" si="453"/>
        <v>3.3321178334411821</v>
      </c>
      <c r="U4134" s="6">
        <f>U4133+(((T4133)^2+(T4134)^2)/2*(C4134-C4133))</f>
        <v>10.789554687428152</v>
      </c>
      <c r="V4134" s="6"/>
      <c r="W4134" s="6">
        <f>C4134+U4134</f>
        <v>12.403418687428152</v>
      </c>
      <c r="X4134" s="6">
        <f>2*PI()*W4134/($F$1/1000*(1+$N$7^2/2))</f>
        <v>318.38036394188623</v>
      </c>
      <c r="Y4134" s="7">
        <f>Y4133+(T4134*COS(X4134)+T4133*COS(X4133))/2*(C4134-C4133)</f>
        <v>-1.4914691493182179</v>
      </c>
      <c r="Z4134" s="7">
        <f>Z4133+(T4134*SIN(X4134)+T4133*SIN(X4133))/2*(C4134-C4133)</f>
        <v>-1.1030670964568583</v>
      </c>
      <c r="AA4134" s="19">
        <f t="shared" si="454"/>
        <v>1.8550572073803473</v>
      </c>
      <c r="AB4134" s="6">
        <f>AB4133+((H4134+H4133)*(C4134-C4133)/2)*$F$2*$F$10^2/(1+$F$10^2/2)</f>
        <v>-0.22634494508983899</v>
      </c>
    </row>
    <row r="4135" spans="1:28" x14ac:dyDescent="0.2">
      <c r="A4135" s="1">
        <v>118</v>
      </c>
      <c r="B4135" s="6">
        <f t="shared" si="449"/>
        <v>4.6255999999999999E-2</v>
      </c>
      <c r="C4135" s="6">
        <f t="shared" si="448"/>
        <v>1.6142560000000001</v>
      </c>
      <c r="D4135" s="6"/>
      <c r="E4135" s="19">
        <f t="shared" si="450"/>
        <v>-9.9651899999999998</v>
      </c>
      <c r="F4135" s="19"/>
      <c r="H4135" s="13">
        <f>($F$5/$F$1+2*$F$6*$F$3/($F$1)^2)*(E4135*10^-3)</f>
        <v>1.3841493203906252E-3</v>
      </c>
      <c r="I4135" s="11">
        <f t="shared" si="451"/>
        <v>13.841493203906252</v>
      </c>
      <c r="J4135" s="45">
        <f>$F$10*(1+H4135)</f>
        <v>3.6670687548112735</v>
      </c>
      <c r="K4135" s="45">
        <f t="shared" si="452"/>
        <v>13.447393252513104</v>
      </c>
      <c r="L4135" s="6">
        <f>J4135*$F$2*510999/299792458*SIN($F$2*C4135)</f>
        <v>0.41210095266631652</v>
      </c>
      <c r="M4135" s="46">
        <f>(L4135/$F$2)^2*10^6</f>
        <v>4.4050156623758587</v>
      </c>
      <c r="N4135" s="46">
        <f>($F$10*L4135/(J4135*$F$2))^2*10^6</f>
        <v>4.3928465351634109</v>
      </c>
      <c r="O4135" s="19">
        <f>O4134+(B4135-B4134)*(M4135+M4134)/2</f>
        <v>31.45261029144633</v>
      </c>
      <c r="P4135" s="19">
        <f>P4134+(B4135-B4134)*(M4135-N4135+M4134-N4134)/2</f>
        <v>-2.5604083140357489E-2</v>
      </c>
      <c r="Q4135" s="7">
        <f>Q4134+10^6*(C4135-C4134)*(L4135+L4134)/2</f>
        <v>5858.3525898668977</v>
      </c>
      <c r="R4135" s="7">
        <f>R4134+(C4135-C4134)*(Q4135+Q4134)/2</f>
        <v>-53.27036349703797</v>
      </c>
      <c r="S4135" s="6">
        <f>C4135*(1+K4135/2)</f>
        <v>12.468023621114398</v>
      </c>
      <c r="T4135" s="11">
        <f t="shared" si="453"/>
        <v>3.4369733066930919</v>
      </c>
      <c r="U4135" s="6">
        <f>U4134+(((T4134)^2+(T4135)^2)/2*(C4135-C4134))</f>
        <v>10.794046183202459</v>
      </c>
      <c r="V4135" s="6"/>
      <c r="W4135" s="6">
        <f>C4135+U4135</f>
        <v>12.408302183202458</v>
      </c>
      <c r="X4135" s="6">
        <f>2*PI()*W4135/($F$1/1000*(1+$N$7^2/2))</f>
        <v>318.50571721755273</v>
      </c>
      <c r="Y4135" s="7">
        <f>Y4134+(T4135*COS(X4135)+T4134*COS(X4134))/2*(C4135-C4134)</f>
        <v>-1.4920183034445005</v>
      </c>
      <c r="Z4135" s="7">
        <f>Z4134+(T4135*SIN(X4135)+T4134*SIN(X4134))/2*(C4135-C4134)</f>
        <v>-1.1042719904568579</v>
      </c>
      <c r="AA4135" s="19">
        <f t="shared" si="454"/>
        <v>1.856215301822759</v>
      </c>
      <c r="AB4135" s="6">
        <f>AB4134+((H4135+H4134)*(C4135-C4134)/2)*$F$2*$F$10^2/(1+$F$10^2/2)</f>
        <v>-0.2261595198441933</v>
      </c>
    </row>
    <row r="4136" spans="1:28" x14ac:dyDescent="0.2">
      <c r="A4136" s="1">
        <v>119</v>
      </c>
      <c r="B4136" s="6">
        <f t="shared" si="449"/>
        <v>4.6648000000000002E-2</v>
      </c>
      <c r="C4136" s="6">
        <f t="shared" si="448"/>
        <v>1.6146480000000001</v>
      </c>
      <c r="D4136" s="6"/>
      <c r="E4136" s="19">
        <f t="shared" si="450"/>
        <v>-9.9645975</v>
      </c>
      <c r="F4136" s="19"/>
      <c r="H4136" s="13">
        <f>($F$5/$F$1+2*$F$6*$F$3/($F$1)^2)*(E4136*10^-3)</f>
        <v>1.3840670230664063E-3</v>
      </c>
      <c r="I4136" s="11">
        <f t="shared" si="451"/>
        <v>13.840670230664063</v>
      </c>
      <c r="J4136" s="45">
        <f>$F$10*(1+H4136)</f>
        <v>3.667068453438473</v>
      </c>
      <c r="K4136" s="45">
        <f t="shared" si="452"/>
        <v>13.447391042203634</v>
      </c>
      <c r="L4136" s="6">
        <f>J4136*$F$2*510999/299792458*SIN($F$2*C4136)</f>
        <v>0.32198964612080255</v>
      </c>
      <c r="M4136" s="46">
        <f>(L4136/$F$2)^2*10^6</f>
        <v>2.689205764171704</v>
      </c>
      <c r="N4136" s="46">
        <f>($F$10*L4136/(J4136*$F$2))^2*10^6</f>
        <v>2.6817771083304058</v>
      </c>
      <c r="O4136" s="19">
        <f>O4135+(B4136-B4135)*(M4136+M4135)/2</f>
        <v>31.454000758845932</v>
      </c>
      <c r="P4136" s="19">
        <f>P4135+(B4136-B4135)*(M4136-N4136+M4135-N4135)/2</f>
        <v>-2.5600241974878955E-2</v>
      </c>
      <c r="Q4136" s="7">
        <f>Q4135+10^6*(C4136-C4135)*(L4136+L4135)/2</f>
        <v>6002.2343472291541</v>
      </c>
      <c r="R4136" s="7">
        <f>R4135+(C4136-C4135)*(Q4136+Q4135)/2</f>
        <v>-50.945688457367453</v>
      </c>
      <c r="S4136" s="6">
        <f>C4136*(1+K4136/2)</f>
        <v>12.471049525756007</v>
      </c>
      <c r="T4136" s="11">
        <f t="shared" si="453"/>
        <v>3.5213857335295247</v>
      </c>
      <c r="U4136" s="6">
        <f>U4135+(((T4135)^2+(T4136)^2)/2*(C4136-C4135))</f>
        <v>10.798791920029522</v>
      </c>
      <c r="V4136" s="6"/>
      <c r="W4136" s="6">
        <f>C4136+U4136</f>
        <v>12.413439920029523</v>
      </c>
      <c r="X4136" s="6">
        <f>2*PI()*W4136/($F$1/1000*(1+$N$7^2/2))</f>
        <v>318.63759654550739</v>
      </c>
      <c r="Y4136" s="7">
        <f>Y4135+(T4136*COS(X4136)+T4135*COS(X4135))/2*(C4136-C4135)</f>
        <v>-1.4924194245531515</v>
      </c>
      <c r="Z4136" s="7">
        <f>Z4135+(T4136*SIN(X4136)+T4135*SIN(X4135))/2*(C4136-C4135)</f>
        <v>-1.1055724066485251</v>
      </c>
      <c r="AA4136" s="19">
        <f t="shared" si="454"/>
        <v>1.8573115207541711</v>
      </c>
      <c r="AB4136" s="6">
        <f>AB4135+((H4136+H4135)*(C4136-C4135)/2)*$F$2*$F$10^2/(1+$F$10^2/2)</f>
        <v>-0.22597410557652911</v>
      </c>
    </row>
    <row r="4137" spans="1:28" x14ac:dyDescent="0.2">
      <c r="A4137" s="1">
        <v>120</v>
      </c>
      <c r="B4137" s="6">
        <f t="shared" si="449"/>
        <v>4.7039999999999998E-2</v>
      </c>
      <c r="C4137" s="6">
        <f t="shared" si="448"/>
        <v>1.61504</v>
      </c>
      <c r="D4137" s="6"/>
      <c r="E4137" s="19">
        <f t="shared" si="450"/>
        <v>-9.9640000000000004</v>
      </c>
      <c r="F4137" s="19"/>
      <c r="H4137" s="13">
        <f>($F$5/$F$1+2*$F$6*$F$3/($F$1)^2)*(E4137*10^-3)</f>
        <v>1.38398403125E-3</v>
      </c>
      <c r="I4137" s="11">
        <f t="shared" si="451"/>
        <v>13.8398403125</v>
      </c>
      <c r="J4137" s="45">
        <f>$F$10*(1+H4137)</f>
        <v>3.6670681495224406</v>
      </c>
      <c r="K4137" s="45">
        <f t="shared" si="452"/>
        <v>13.447388813241938</v>
      </c>
      <c r="L4137" s="6">
        <f>J4137*$F$2*510999/299792458*SIN($F$2*C4137)</f>
        <v>0.22997175518903487</v>
      </c>
      <c r="M4137" s="46">
        <f>(L4137/$F$2)^2*10^6</f>
        <v>1.3717950127560661</v>
      </c>
      <c r="N4137" s="46">
        <f>($F$10*L4137/(J4137*$F$2))^2*10^6</f>
        <v>1.36800579610868</v>
      </c>
      <c r="O4137" s="19">
        <f>O4136+(B4137-B4136)*(M4137+M4136)/2</f>
        <v>31.45479671499821</v>
      </c>
      <c r="P4137" s="19">
        <f>P4136+(B4137-B4136)*(M4137-N4137+M4136-N4136)/2</f>
        <v>-2.5598043271871172E-2</v>
      </c>
      <c r="Q4137" s="7">
        <f>Q4136+10^6*(C4137-C4136)*(L4137+L4136)/2</f>
        <v>6110.4187818858682</v>
      </c>
      <c r="R4137" s="7">
        <f>R4136+(C4137-C4136)*(Q4137+Q4136)/2</f>
        <v>-48.571608444061226</v>
      </c>
      <c r="S4137" s="6">
        <f>C4137*(1+K4137/2)</f>
        <v>12.47407541446913</v>
      </c>
      <c r="T4137" s="11">
        <f t="shared" si="453"/>
        <v>3.5848552854916158</v>
      </c>
      <c r="U4137" s="6">
        <f>U4136+(((T4136)^2+(T4137)^2)/2*(C4137-C4136))</f>
        <v>10.803741183630358</v>
      </c>
      <c r="V4137" s="6"/>
      <c r="W4137" s="6">
        <f>C4137+U4137</f>
        <v>12.418781183630358</v>
      </c>
      <c r="X4137" s="6">
        <f>2*PI()*W4137/($F$1/1000*(1+$N$7^2/2))</f>
        <v>318.77470015314964</v>
      </c>
      <c r="Y4137" s="7">
        <f>Y4136+(T4137*COS(X4137)+T4136*COS(X4136))/2*(C4137-C4136)</f>
        <v>-1.4926475147279106</v>
      </c>
      <c r="Z4137" s="7">
        <f>Z4136+(T4137*SIN(X4137)+T4136*SIN(X4136))/2*(C4137-C4136)</f>
        <v>-1.1069431108151835</v>
      </c>
      <c r="AA4137" s="19">
        <f t="shared" si="454"/>
        <v>1.8583109680041723</v>
      </c>
      <c r="AB4137" s="6">
        <f>AB4136+((H4137+H4136)*(C4137-C4136)/2)*$F$2*$F$10^2/(1+$F$10^2/2)</f>
        <v>-0.22578870237988002</v>
      </c>
    </row>
    <row r="4138" spans="1:28" x14ac:dyDescent="0.2">
      <c r="A4138" s="1">
        <v>121</v>
      </c>
      <c r="B4138" s="6">
        <f t="shared" si="449"/>
        <v>4.7432000000000002E-2</v>
      </c>
      <c r="C4138" s="6">
        <f t="shared" si="448"/>
        <v>1.615432</v>
      </c>
      <c r="D4138" s="6"/>
      <c r="E4138" s="19">
        <f t="shared" si="450"/>
        <v>-9.9633974999999992</v>
      </c>
      <c r="F4138" s="19"/>
      <c r="H4138" s="13">
        <f>($F$5/$F$1+2*$F$6*$F$3/($F$1)^2)*(E4138*10^-3)</f>
        <v>1.3839003449414064E-3</v>
      </c>
      <c r="I4138" s="11">
        <f t="shared" si="451"/>
        <v>13.839003449414063</v>
      </c>
      <c r="J4138" s="45">
        <f>$F$10*(1+H4138)</f>
        <v>3.6670678430631787</v>
      </c>
      <c r="K4138" s="45">
        <f t="shared" si="452"/>
        <v>13.447386565628033</v>
      </c>
      <c r="L4138" s="6">
        <f>J4138*$F$2*510999/299792458*SIN($F$2*C4138)</f>
        <v>0.13659214641442971</v>
      </c>
      <c r="M4138" s="46">
        <f>(L4138/$F$2)^2*10^6</f>
        <v>0.4839401771534706</v>
      </c>
      <c r="N4138" s="46">
        <f>($F$10*L4138/(J4138*$F$2))^2*10^6</f>
        <v>0.48260350257345247</v>
      </c>
      <c r="O4138" s="19">
        <f>O4137+(B4138-B4137)*(M4138+M4137)/2</f>
        <v>31.455160439095433</v>
      </c>
      <c r="P4138" s="19">
        <f>P4137+(B4138-B4137)*(M4138-N4138+M4137-N4137)/2</f>
        <v>-2.5597038597190602E-2</v>
      </c>
      <c r="Q4138" s="7">
        <f>Q4137+10^6*(C4138-C4137)*(L4138+L4137)/2</f>
        <v>6182.2653066001376</v>
      </c>
      <c r="R4138" s="7">
        <f>R4137+(C4138-C4137)*(Q4138+Q4137)/2</f>
        <v>-46.162242362718288</v>
      </c>
      <c r="S4138" s="6">
        <f>C4138*(1+K4138/2)</f>
        <v>12.477101287242812</v>
      </c>
      <c r="T4138" s="11">
        <f t="shared" si="453"/>
        <v>3.6270061434049357</v>
      </c>
      <c r="U4138" s="6">
        <f>U4137+(((T4137)^2+(T4138)^2)/2*(C4138-C4137))</f>
        <v>10.80883843038287</v>
      </c>
      <c r="V4138" s="6"/>
      <c r="W4138" s="6">
        <f>C4138+U4138</f>
        <v>12.424270430382871</v>
      </c>
      <c r="X4138" s="6">
        <f>2*PI()*W4138/($F$1/1000*(1+$N$7^2/2))</f>
        <v>318.91560230463494</v>
      </c>
      <c r="Y4138" s="7">
        <f>Y4137+(T4138*COS(X4138)+T4137*COS(X4137))/2*(C4138-C4137)</f>
        <v>-1.4926842988752873</v>
      </c>
      <c r="Z4138" s="7">
        <f>Z4137+(T4138*SIN(X4138)+T4137*SIN(X4137))/2*(C4138-C4137)</f>
        <v>-1.1083526494250524</v>
      </c>
      <c r="AA4138" s="19">
        <f t="shared" si="454"/>
        <v>1.8591804677320438</v>
      </c>
      <c r="AB4138" s="6">
        <f>AB4137+((H4138+H4137)*(C4138-C4137)/2)*$F$2*$F$10^2/(1+$F$10^2/2)</f>
        <v>-0.22560331034727979</v>
      </c>
    </row>
    <row r="4139" spans="1:28" x14ac:dyDescent="0.2">
      <c r="A4139" s="1">
        <v>122</v>
      </c>
      <c r="B4139" s="6">
        <f t="shared" si="449"/>
        <v>4.7824000000000005E-2</v>
      </c>
      <c r="C4139" s="6">
        <f t="shared" si="448"/>
        <v>1.6158240000000001</v>
      </c>
      <c r="D4139" s="6"/>
      <c r="E4139" s="19">
        <f t="shared" si="450"/>
        <v>-9.96279</v>
      </c>
      <c r="F4139" s="19"/>
      <c r="H4139" s="13">
        <f>($F$5/$F$1+2*$F$6*$F$3/($F$1)^2)*(E4139*10^-3)</f>
        <v>1.383815964140625E-3</v>
      </c>
      <c r="I4139" s="11">
        <f t="shared" si="451"/>
        <v>13.83815964140625</v>
      </c>
      <c r="J4139" s="45">
        <f>$F$10*(1+H4139)</f>
        <v>3.6670675340606862</v>
      </c>
      <c r="K4139" s="45">
        <f t="shared" si="452"/>
        <v>13.447384299361921</v>
      </c>
      <c r="L4139" s="6">
        <f>J4139*$F$2*510999/299792458*SIN($F$2*C4139)</f>
        <v>4.2403749401595754E-2</v>
      </c>
      <c r="M4139" s="46">
        <f>(L4139/$F$2)^2*10^6</f>
        <v>4.6638947206172378E-2</v>
      </c>
      <c r="N4139" s="46">
        <f>($F$10*L4139/(J4139*$F$2))^2*10^6</f>
        <v>4.6510135206559708E-2</v>
      </c>
      <c r="O4139" s="19">
        <f>O4138+(B4139-B4138)*(M4139+M4138)/2</f>
        <v>31.455264432603808</v>
      </c>
      <c r="P4139" s="19">
        <f>P4138+(B4139-B4138)*(M4139-N4139+M4138-N4138)/2</f>
        <v>-2.5596751361820994E-2</v>
      </c>
      <c r="Q4139" s="7">
        <f>Q4138+10^6*(C4139-C4138)*(L4139+L4138)/2</f>
        <v>6217.3485021800934</v>
      </c>
      <c r="R4139" s="7">
        <f>R4138+(C4139-C4138)*(Q4139+Q4138)/2</f>
        <v>-43.731918056196307</v>
      </c>
      <c r="S4139" s="6">
        <f>C4139*(1+K4139/2)</f>
        <v>12.48012714406609</v>
      </c>
      <c r="T4139" s="11">
        <f t="shared" si="453"/>
        <v>3.6475887227004136</v>
      </c>
      <c r="U4139" s="6">
        <f>U4138+(((T4138)^2+(T4139)^2)/2*(C4139-C4138))</f>
        <v>10.814024605485509</v>
      </c>
      <c r="V4139" s="6"/>
      <c r="W4139" s="6">
        <f>C4139+U4139</f>
        <v>12.429848605485509</v>
      </c>
      <c r="X4139" s="6">
        <f>2*PI()*W4139/($F$1/1000*(1+$N$7^2/2))</f>
        <v>319.05878713649986</v>
      </c>
      <c r="Y4139" s="7">
        <f>Y4138+(T4139*COS(X4139)+T4138*COS(X4138))/2*(C4139-C4138)</f>
        <v>-1.4925200597303159</v>
      </c>
      <c r="Z4139" s="7">
        <f>Z4138+(T4139*SIN(X4139)+T4138*SIN(X4138))/2*(C4139-C4138)</f>
        <v>-1.1097653021906797</v>
      </c>
      <c r="AA4139" s="19">
        <f t="shared" si="454"/>
        <v>1.8598911674191465</v>
      </c>
      <c r="AB4139" s="6">
        <f>AB4138+((H4139+H4138)*(C4139-C4138)/2)*$F$2*$F$10^2/(1+$F$10^2/2)</f>
        <v>-0.22541792957176204</v>
      </c>
    </row>
    <row r="4140" spans="1:28" x14ac:dyDescent="0.2">
      <c r="A4140" s="1">
        <v>123</v>
      </c>
      <c r="B4140" s="6">
        <f t="shared" si="449"/>
        <v>4.8216000000000002E-2</v>
      </c>
      <c r="C4140" s="6">
        <f t="shared" si="448"/>
        <v>1.6162160000000001</v>
      </c>
      <c r="D4140" s="6"/>
      <c r="E4140" s="19">
        <f t="shared" si="450"/>
        <v>-9.9621774999999992</v>
      </c>
      <c r="F4140" s="19"/>
      <c r="H4140" s="13">
        <f>($F$5/$F$1+2*$F$6*$F$3/($F$1)^2)*(E4140*10^-3)</f>
        <v>1.3837308888476562E-3</v>
      </c>
      <c r="I4140" s="11">
        <f t="shared" si="451"/>
        <v>13.837308888476562</v>
      </c>
      <c r="J4140" s="45">
        <f>$F$10*(1+H4140)</f>
        <v>3.6670672225149632</v>
      </c>
      <c r="K4140" s="45">
        <f t="shared" si="452"/>
        <v>13.447382014443606</v>
      </c>
      <c r="L4140" s="6">
        <f>J4140*$F$2*510999/299792458*SIN($F$2*C4140)</f>
        <v>-5.2035717252476917E-2</v>
      </c>
      <c r="M4140" s="46">
        <f>(L4140/$F$2)^2*10^6</f>
        <v>7.0233338089852923E-2</v>
      </c>
      <c r="N4140" s="46">
        <f>($F$10*L4140/(J4140*$F$2))^2*10^6</f>
        <v>7.0039372697808591E-2</v>
      </c>
      <c r="O4140" s="19">
        <f>O4139+(B4140-B4139)*(M4140+M4139)/2</f>
        <v>31.455287339571726</v>
      </c>
      <c r="P4140" s="19">
        <f>P4139+(B4140-B4139)*(M4140-N4140+M4139-N4139)/2</f>
        <v>-2.559668809745223E-2</v>
      </c>
      <c r="Q4140" s="7">
        <f>Q4139+10^6*(C4140-C4139)*(L4140+L4139)/2</f>
        <v>6215.4606364813208</v>
      </c>
      <c r="R4140" s="7">
        <f>R4139+(C4140-C4139)*(Q4140+Q4139)/2</f>
        <v>-41.295087465018995</v>
      </c>
      <c r="S4140" s="6">
        <f>C4140*(1+K4140/2)</f>
        <v>12.483152984927994</v>
      </c>
      <c r="T4140" s="11">
        <f t="shared" si="453"/>
        <v>3.64648115126053</v>
      </c>
      <c r="U4140" s="6">
        <f>U4139+(((T4139)^2+(T4140)^2)/2*(C4140-C4139))</f>
        <v>10.819238544227696</v>
      </c>
      <c r="V4140" s="6"/>
      <c r="W4140" s="6">
        <f>C4140+U4140</f>
        <v>12.435454544227696</v>
      </c>
      <c r="X4140" s="6">
        <f>2*PI()*W4140/($F$1/1000*(1+$N$7^2/2))</f>
        <v>319.20268462653479</v>
      </c>
      <c r="Y4140" s="7">
        <f>Y4139+(T4140*COS(X4140)+T4139*COS(X4139))/2*(C4140-C4139)</f>
        <v>-1.4921547594455455</v>
      </c>
      <c r="Z4140" s="7">
        <f>Z4139+(T4140*SIN(X4140)+T4139*SIN(X4139))/2*(C4140-C4139)</f>
        <v>-1.1111436554020557</v>
      </c>
      <c r="AA4140" s="19">
        <f t="shared" si="454"/>
        <v>1.860420933304137</v>
      </c>
      <c r="AB4140" s="6">
        <f>AB4139+((H4140+H4139)*(C4140-C4139)/2)*$F$2*$F$10^2/(1+$F$10^2/2)</f>
        <v>-0.22523256014636073</v>
      </c>
    </row>
    <row r="4141" spans="1:28" x14ac:dyDescent="0.2">
      <c r="A4141" s="1">
        <v>124</v>
      </c>
      <c r="B4141" s="6">
        <f t="shared" si="449"/>
        <v>4.8608000000000005E-2</v>
      </c>
      <c r="C4141" s="6">
        <f t="shared" si="448"/>
        <v>1.616608</v>
      </c>
      <c r="D4141" s="6"/>
      <c r="E4141" s="19">
        <f t="shared" si="450"/>
        <v>-9.9615600000000004</v>
      </c>
      <c r="F4141" s="19"/>
      <c r="H4141" s="13">
        <f>($F$5/$F$1+2*$F$6*$F$3/($F$1)^2)*(E4141*10^-3)</f>
        <v>1.3836451190625001E-3</v>
      </c>
      <c r="I4141" s="11">
        <f t="shared" si="451"/>
        <v>13.836451190625001</v>
      </c>
      <c r="J4141" s="45">
        <f>$F$10*(1+H4141)</f>
        <v>3.6670669084260106</v>
      </c>
      <c r="K4141" s="45">
        <f t="shared" si="452"/>
        <v>13.447379710873099</v>
      </c>
      <c r="L4141" s="6">
        <f>J4141*$F$2*510999/299792458*SIN($F$2*C4141)</f>
        <v>-0.14616704838449071</v>
      </c>
      <c r="M4141" s="46">
        <f>(L4141/$F$2)^2*10^6</f>
        <v>0.55416510351270354</v>
      </c>
      <c r="N4141" s="46">
        <f>($F$10*L4141/(J4141*$F$2))^2*10^6</f>
        <v>0.5526347447734945</v>
      </c>
      <c r="O4141" s="19">
        <f>O4140+(B4141-B4140)*(M4141+M4140)/2</f>
        <v>31.455409721666278</v>
      </c>
      <c r="P4141" s="19">
        <f>P4140+(B4141-B4140)*(M4141-N4141+M4140-N4140)/2</f>
        <v>-2.5596350129922504E-2</v>
      </c>
      <c r="Q4141" s="7">
        <f>Q4140+10^6*(C4141-C4140)*(L4141+L4140)/2</f>
        <v>6176.6128944164802</v>
      </c>
      <c r="R4141" s="7">
        <f>R4140+(C4141-C4140)*(Q4141+Q4140)/2</f>
        <v>-38.866241052963346</v>
      </c>
      <c r="S4141" s="6">
        <f>C4141*(1+K4141/2)</f>
        <v>12.48617880981757</v>
      </c>
      <c r="T4141" s="11">
        <f t="shared" si="453"/>
        <v>3.6236899910403171</v>
      </c>
      <c r="U4141" s="6">
        <f>U4140+(((T4140)^2+(T4141)^2)/2*(C4141-C4140))</f>
        <v>10.824418423199477</v>
      </c>
      <c r="V4141" s="6"/>
      <c r="W4141" s="6">
        <f>C4141+U4141</f>
        <v>12.441026423199476</v>
      </c>
      <c r="X4141" s="6">
        <f>2*PI()*W4141/($F$1/1000*(1+$N$7^2/2))</f>
        <v>319.34570784453467</v>
      </c>
      <c r="Y4141" s="7">
        <f>Y4140+(T4141*COS(X4141)+T4140*COS(X4140))/2*(C4141-C4140)</f>
        <v>-1.4915982424771816</v>
      </c>
      <c r="Z4141" s="7">
        <f>Z4140+(T4141*SIN(X4141)+T4140*SIN(X4140))/2*(C4141-C4140)</f>
        <v>-1.1124514839457256</v>
      </c>
      <c r="AA4141" s="19">
        <f t="shared" si="454"/>
        <v>1.8607561960380687</v>
      </c>
      <c r="AB4141" s="6">
        <f>AB4140+((H4141+H4140)*(C4141-C4140)/2)*$F$2*$F$10^2/(1+$F$10^2/2)</f>
        <v>-0.22504720216410948</v>
      </c>
    </row>
    <row r="4142" spans="1:28" x14ac:dyDescent="0.2">
      <c r="A4142" s="1">
        <v>125</v>
      </c>
      <c r="B4142" s="6">
        <f t="shared" si="449"/>
        <v>4.9000000000000002E-2</v>
      </c>
      <c r="C4142" s="6">
        <f t="shared" si="448"/>
        <v>1.617</v>
      </c>
      <c r="D4142" s="6"/>
      <c r="E4142" s="19">
        <f t="shared" si="450"/>
        <v>-9.9609375</v>
      </c>
      <c r="F4142" s="19"/>
      <c r="H4142" s="13">
        <f>($F$5/$F$1+2*$F$6*$F$3/($F$1)^2)*(E4142*10^-3)</f>
        <v>1.3835586547851564E-3</v>
      </c>
      <c r="I4142" s="11">
        <f t="shared" si="451"/>
        <v>13.835586547851564</v>
      </c>
      <c r="J4142" s="45">
        <f>$F$10*(1+H4142)</f>
        <v>3.667066591793827</v>
      </c>
      <c r="K4142" s="45">
        <f t="shared" si="452"/>
        <v>13.447377388650395</v>
      </c>
      <c r="L4142" s="6">
        <f>J4142*$F$2*510999/299792458*SIN($F$2*C4142)</f>
        <v>-0.23943286349208309</v>
      </c>
      <c r="M4142" s="46">
        <f>(L4142/$F$2)^2*10^6</f>
        <v>1.4869889420395486</v>
      </c>
      <c r="N4142" s="46">
        <f>($F$10*L4142/(J4142*$F$2))^2*10^6</f>
        <v>1.4828827928100228</v>
      </c>
      <c r="O4142" s="19">
        <f>O4141+(B4142-B4141)*(M4142+M4141)/2</f>
        <v>31.455809787859206</v>
      </c>
      <c r="P4142" s="19">
        <f>P4141+(B4142-B4141)*(M4142-N4142+M4141-N4141)/2</f>
        <v>-2.5595245374360632E-2</v>
      </c>
      <c r="Q4142" s="7">
        <f>Q4141+10^6*(C4142-C4141)*(L4142+L4141)/2</f>
        <v>6101.0353116886818</v>
      </c>
      <c r="R4142" s="7">
        <f>R4141+(C4142-C4141)*(Q4142+Q4141)/2</f>
        <v>-36.459822004567052</v>
      </c>
      <c r="S4142" s="6">
        <f>C4142*(1+K4142/2)</f>
        <v>12.489204618723845</v>
      </c>
      <c r="T4142" s="11">
        <f t="shared" si="453"/>
        <v>3.5793501991901078</v>
      </c>
      <c r="U4142" s="6">
        <f>U4141+(((T4141)^2+(T4142)^2)/2*(C4142-C4141))</f>
        <v>10.829503227091399</v>
      </c>
      <c r="V4142" s="6"/>
      <c r="W4142" s="6">
        <f>C4142+U4142</f>
        <v>12.446503227091398</v>
      </c>
      <c r="X4142" s="6">
        <f>2*PI()*W4142/($F$1/1000*(1+$N$7^2/2))</f>
        <v>319.48629060323134</v>
      </c>
      <c r="Y4142" s="7">
        <f>Y4141+(T4142*COS(X4142)+T4141*COS(X4141))/2*(C4142-C4141)</f>
        <v>-1.4908694605795394</v>
      </c>
      <c r="Z4142" s="7">
        <f>Z4141+(T4142*SIN(X4142)+T4141*SIN(X4141))/2*(C4142-C4141)</f>
        <v>-1.1136565620045873</v>
      </c>
      <c r="AA4142" s="19">
        <f t="shared" si="454"/>
        <v>1.8608929809595727</v>
      </c>
      <c r="AB4142" s="6">
        <f>AB4141+((H4142+H4141)*(C4142-C4141)/2)*$F$2*$F$10^2/(1+$F$10^2/2)</f>
        <v>-0.22486185571804204</v>
      </c>
    </row>
    <row r="4143" spans="1:28" x14ac:dyDescent="0.2">
      <c r="A4143" s="1">
        <v>126</v>
      </c>
      <c r="B4143" s="6">
        <f t="shared" si="449"/>
        <v>4.9392000000000005E-2</v>
      </c>
      <c r="C4143" s="6">
        <f t="shared" si="448"/>
        <v>1.6173920000000002</v>
      </c>
      <c r="D4143" s="6"/>
      <c r="E4143" s="19">
        <f t="shared" si="450"/>
        <v>-9.9603099999999998</v>
      </c>
      <c r="F4143" s="19"/>
      <c r="H4143" s="13">
        <f>($F$5/$F$1+2*$F$6*$F$3/($F$1)^2)*(E4143*10^-3)</f>
        <v>1.3834714960156249E-3</v>
      </c>
      <c r="I4143" s="11">
        <f t="shared" si="451"/>
        <v>13.83471496015625</v>
      </c>
      <c r="J4143" s="45">
        <f>$F$10*(1+H4143)</f>
        <v>3.6670662726184129</v>
      </c>
      <c r="K4143" s="45">
        <f t="shared" si="452"/>
        <v>13.4473750477755</v>
      </c>
      <c r="L4143" s="6">
        <f>J4143*$F$2*510999/299792458*SIN($F$2*C4143)</f>
        <v>-0.33128090715653241</v>
      </c>
      <c r="M4143" s="46">
        <f>(L4143/$F$2)^2*10^6</f>
        <v>2.8466431841170334</v>
      </c>
      <c r="N4143" s="46">
        <f>($F$10*L4143/(J4143*$F$2))^2*10^6</f>
        <v>2.8387829999774783</v>
      </c>
      <c r="O4143" s="19">
        <f>O4142+(B4143-B4142)*(M4143+M4142)/2</f>
        <v>31.456659179755931</v>
      </c>
      <c r="P4143" s="19">
        <f>P4142+(B4143-B4142)*(M4143-N4143+M4142-N4142)/2</f>
        <v>-2.5592899973020292E-2</v>
      </c>
      <c r="Q4143" s="7">
        <f>Q4142+10^6*(C4143-C4142)*(L4143+L4142)/2</f>
        <v>5989.1754126415044</v>
      </c>
      <c r="R4143" s="7">
        <f>R4142+(C4143-C4142)*(Q4143+Q4142)/2</f>
        <v>-34.09014070259731</v>
      </c>
      <c r="S4143" s="6">
        <f>C4143*(1+K4143/2)</f>
        <v>12.492230411635857</v>
      </c>
      <c r="T4143" s="11">
        <f t="shared" si="453"/>
        <v>3.5137243289105475</v>
      </c>
      <c r="U4143" s="6">
        <f>U4142+(((T4142)^2+(T4143)^2)/2*(C4143-C4142))</f>
        <v>10.834434196366972</v>
      </c>
      <c r="V4143" s="6"/>
      <c r="W4143" s="6">
        <f>C4143+U4143</f>
        <v>12.451826196366973</v>
      </c>
      <c r="X4143" s="6">
        <f>2*PI()*W4143/($F$1/1000*(1+$N$7^2/2))</f>
        <v>319.62292461824904</v>
      </c>
      <c r="Y4143" s="7">
        <f>Y4142+(T4143*COS(X4143)+T4142*COS(X4142))/2*(C4143-C4142)</f>
        <v>-1.4899948247572905</v>
      </c>
      <c r="Z4143" s="7">
        <f>Z4142+(T4143*SIN(X4143)+T4142*SIN(X4142))/2*(C4143-C4142)</f>
        <v>-1.1147330288228954</v>
      </c>
      <c r="AA4143" s="19">
        <f t="shared" si="454"/>
        <v>1.860836989999977</v>
      </c>
      <c r="AB4143" s="6">
        <f>AB4142+((H4143+H4142)*(C4143-C4142)/2)*$F$2*$F$10^2/(1+$F$10^2/2)</f>
        <v>-0.22467652090119206</v>
      </c>
    </row>
    <row r="4144" spans="1:28" x14ac:dyDescent="0.2">
      <c r="A4144" s="1">
        <v>127</v>
      </c>
      <c r="B4144" s="6">
        <f t="shared" si="449"/>
        <v>4.9784000000000002E-2</v>
      </c>
      <c r="C4144" s="6">
        <f t="shared" si="448"/>
        <v>1.6177840000000001</v>
      </c>
      <c r="D4144" s="6"/>
      <c r="E4144" s="19">
        <f t="shared" si="450"/>
        <v>-9.9596774999999997</v>
      </c>
      <c r="F4144" s="19"/>
      <c r="H4144" s="13">
        <f>($F$5/$F$1+2*$F$6*$F$3/($F$1)^2)*(E4144*10^-3)</f>
        <v>1.3833836427539063E-3</v>
      </c>
      <c r="I4144" s="11">
        <f t="shared" si="451"/>
        <v>13.833836427539064</v>
      </c>
      <c r="J4144" s="45">
        <f>$F$10*(1+H4144)</f>
        <v>3.6670659508997683</v>
      </c>
      <c r="K4144" s="45">
        <f t="shared" si="452"/>
        <v>13.447372688248421</v>
      </c>
      <c r="L4144" s="6">
        <f>J4144*$F$2*510999/299792458*SIN($F$2*C4144)</f>
        <v>-0.42116731911727234</v>
      </c>
      <c r="M4144" s="46">
        <f>(L4144/$F$2)^2*10^6</f>
        <v>4.6009715579127022</v>
      </c>
      <c r="N4144" s="46">
        <f>($F$10*L4144/(J4144*$F$2))^2*10^6</f>
        <v>4.588268107017587</v>
      </c>
      <c r="O4144" s="19">
        <f>O4143+(B4144-B4143)*(M4144+M4143)/2</f>
        <v>31.458118912245368</v>
      </c>
      <c r="P4144" s="19">
        <f>P4143+(B4144-B4143)*(M4144-N4144+M4143-N4143)/2</f>
        <v>-2.5588869500553495E-2</v>
      </c>
      <c r="Q4144" s="7">
        <f>Q4143+10^6*(C4144-C4143)*(L4144+L4143)/2</f>
        <v>5841.6955602918579</v>
      </c>
      <c r="R4144" s="7">
        <f>R4143+(C4144-C4143)*(Q4144+Q4143)/2</f>
        <v>-31.77128999190268</v>
      </c>
      <c r="S4144" s="6">
        <f>C4144*(1+K4144/2)</f>
        <v>12.495256188542642</v>
      </c>
      <c r="T4144" s="11">
        <f t="shared" si="453"/>
        <v>3.4272009747721293</v>
      </c>
      <c r="U4144" s="6">
        <f>U4143+(((T4143)^2+(T4144)^2)/2*(C4144-C4143))</f>
        <v>10.839156221542458</v>
      </c>
      <c r="V4144" s="6"/>
      <c r="W4144" s="6">
        <f>C4144+U4144</f>
        <v>12.456940221542459</v>
      </c>
      <c r="X4144" s="6">
        <f>2*PI()*W4144/($F$1/1000*(1+$N$7^2/2))</f>
        <v>319.754195297536</v>
      </c>
      <c r="Y4144" s="7">
        <f>Y4143+(T4144*COS(X4144)+T4143*COS(X4143))/2*(C4144-C4143)</f>
        <v>-1.4890059319152413</v>
      </c>
      <c r="Z4144" s="7">
        <f>Z4143+(T4144*SIN(X4144)+T4143*SIN(X4143))/2*(C4144-C4143)</f>
        <v>-1.1156630163987917</v>
      </c>
      <c r="AA4144" s="19">
        <f t="shared" si="454"/>
        <v>1.8606027602470192</v>
      </c>
      <c r="AB4144" s="6">
        <f>AB4143+((H4144+H4143)*(C4144-C4143)/2)*$F$2*$F$10^2/(1+$F$10^2/2)</f>
        <v>-0.22449119780659346</v>
      </c>
    </row>
    <row r="4145" spans="1:28" x14ac:dyDescent="0.2">
      <c r="A4145" s="1">
        <v>128</v>
      </c>
      <c r="B4145" s="6">
        <f t="shared" si="449"/>
        <v>5.0176000000000005E-2</v>
      </c>
      <c r="C4145" s="6">
        <f t="shared" si="448"/>
        <v>1.6181760000000001</v>
      </c>
      <c r="D4145" s="6"/>
      <c r="E4145" s="19">
        <f t="shared" si="450"/>
        <v>-9.9590399999999999</v>
      </c>
      <c r="F4145" s="19"/>
      <c r="H4145" s="13">
        <f>($F$5/$F$1+2*$F$6*$F$3/($F$1)^2)*(E4145*10^-3)</f>
        <v>1.3832950950000002E-3</v>
      </c>
      <c r="I4145" s="11">
        <f t="shared" si="451"/>
        <v>13.832950950000001</v>
      </c>
      <c r="J4145" s="45">
        <f>$F$10*(1+H4145)</f>
        <v>3.6670656266378931</v>
      </c>
      <c r="K4145" s="45">
        <f t="shared" si="452"/>
        <v>13.447370310069164</v>
      </c>
      <c r="L4145" s="6">
        <f>J4145*$F$2*510999/299792458*SIN($F$2*C4145)</f>
        <v>-0.50855985463616815</v>
      </c>
      <c r="M4145" s="46">
        <f>(L4145/$F$2)^2*10^6</f>
        <v>6.7084836940442676</v>
      </c>
      <c r="N4145" s="46">
        <f>($F$10*L4145/(J4145*$F$2))^2*10^6</f>
        <v>6.68996250811899</v>
      </c>
      <c r="O4145" s="19">
        <f>O4144+(B4145-B4144)*(M4145+M4144)/2</f>
        <v>31.46033556547475</v>
      </c>
      <c r="P4145" s="19">
        <f>P4144+(B4145-B4144)*(M4145-N4145+M4144-N4144)/2</f>
        <v>-2.5582749471736697E-2</v>
      </c>
      <c r="Q4145" s="7">
        <f>Q4144+10^6*(C4145-C4144)*(L4145+L4144)/2</f>
        <v>5659.4690342362073</v>
      </c>
      <c r="R4145" s="7">
        <f>R4144+(C4145-C4144)*(Q4145+Q4144)/2</f>
        <v>-29.517061731375478</v>
      </c>
      <c r="S4145" s="6">
        <f>C4145*(1+K4145/2)</f>
        <v>12.49828194943324</v>
      </c>
      <c r="T4145" s="11">
        <f t="shared" si="453"/>
        <v>3.3202924717045605</v>
      </c>
      <c r="U4145" s="6">
        <f>U4144+(((T4144)^2+(T4145)^2)/2*(C4145-C4144))</f>
        <v>10.843619151071808</v>
      </c>
      <c r="V4145" s="6"/>
      <c r="W4145" s="6">
        <f>C4145+U4145</f>
        <v>12.461795151071808</v>
      </c>
      <c r="X4145" s="6">
        <f>2*PI()*W4145/($F$1/1000*(1+$N$7^2/2))</f>
        <v>319.87881531314775</v>
      </c>
      <c r="Y4145" s="7">
        <f>Y4144+(T4145*COS(X4145)+T4144*COS(X4144))/2*(C4145-C4144)</f>
        <v>-1.4879370024820722</v>
      </c>
      <c r="Z4145" s="7">
        <f>Z4144+(T4145*SIN(X4145)+T4144*SIN(X4144))/2*(C4145-C4144)</f>
        <v>-1.1164373799985958</v>
      </c>
      <c r="AA4145" s="19">
        <f t="shared" si="454"/>
        <v>1.8602120703869931</v>
      </c>
      <c r="AB4145" s="6">
        <f>AB4144+((H4145+H4144)*(C4145-C4144)/2)*$F$2*$F$10^2/(1+$F$10^2/2)</f>
        <v>-0.2243058865272799</v>
      </c>
    </row>
    <row r="4146" spans="1:28" x14ac:dyDescent="0.2">
      <c r="A4146" s="1">
        <v>129</v>
      </c>
      <c r="B4146" s="6">
        <f t="shared" si="449"/>
        <v>5.0568000000000002E-2</v>
      </c>
      <c r="C4146" s="6">
        <f t="shared" si="448"/>
        <v>1.618568</v>
      </c>
      <c r="D4146" s="6"/>
      <c r="E4146" s="19">
        <f t="shared" si="450"/>
        <v>-9.9583975000000002</v>
      </c>
      <c r="F4146" s="19"/>
      <c r="H4146" s="13">
        <f>($F$5/$F$1+2*$F$6*$F$3/($F$1)^2)*(E4146*10^-3)</f>
        <v>1.3832058527539063E-3</v>
      </c>
      <c r="I4146" s="11">
        <f t="shared" si="451"/>
        <v>13.832058527539063</v>
      </c>
      <c r="J4146" s="45">
        <f>$F$10*(1+H4146)</f>
        <v>3.667065299832788</v>
      </c>
      <c r="K4146" s="45">
        <f t="shared" si="452"/>
        <v>13.447367913237734</v>
      </c>
      <c r="L4146" s="6">
        <f>J4146*$F$2*510999/299792458*SIN($F$2*C4146)</f>
        <v>-0.59294103608142368</v>
      </c>
      <c r="M4146" s="46">
        <f>(L4146/$F$2)^2*10^6</f>
        <v>9.1193363830276439</v>
      </c>
      <c r="N4146" s="46">
        <f>($F$10*L4146/(J4146*$F$2))^2*10^6</f>
        <v>9.0941607906847182</v>
      </c>
      <c r="O4146" s="19">
        <f>O4145+(B4146-B4145)*(M4146+M4145)/2</f>
        <v>31.463437818209858</v>
      </c>
      <c r="P4146" s="19">
        <f>P4145+(B4146-B4145)*(M4146-N4146+M4145-N4145)/2</f>
        <v>-2.5574184903196129E-2</v>
      </c>
      <c r="Q4146" s="7">
        <f>Q4145+10^6*(C4146-C4145)*(L4146+L4145)/2</f>
        <v>5443.5748596555877</v>
      </c>
      <c r="R4146" s="7">
        <f>R4145+(C4146-C4145)*(Q4146+Q4145)/2</f>
        <v>-27.340865128172975</v>
      </c>
      <c r="S4146" s="6">
        <f>C4146*(1+K4146/2)</f>
        <v>12.501307694296687</v>
      </c>
      <c r="T4146" s="11">
        <f t="shared" si="453"/>
        <v>3.1936318612818297</v>
      </c>
      <c r="U4146" s="6">
        <f>U4145+(((T4145)^2+(T4146)^2)/2*(C4146-C4145))</f>
        <v>10.847778981878166</v>
      </c>
      <c r="V4146" s="6"/>
      <c r="W4146" s="6">
        <f>C4146+U4146</f>
        <v>12.466346981878166</v>
      </c>
      <c r="X4146" s="6">
        <f>2*PI()*W4146/($F$1/1000*(1+$N$7^2/2))</f>
        <v>319.99565516071323</v>
      </c>
      <c r="Y4146" s="7">
        <f>Y4145+(T4146*COS(X4146)+T4145*COS(X4145))/2*(C4146-C4145)</f>
        <v>-1.4868223822824724</v>
      </c>
      <c r="Z4146" s="7">
        <f>Z4145+(T4146*SIN(X4146)+T4145*SIN(X4145))/2*(C4146-C4145)</f>
        <v>-1.1170555259967427</v>
      </c>
      <c r="AA4146" s="19">
        <f t="shared" si="454"/>
        <v>1.8596918681910684</v>
      </c>
      <c r="AB4146" s="6">
        <f>AB4145+((H4146+H4145)*(C4146-C4145)/2)*$F$2*$F$10^2/(1+$F$10^2/2)</f>
        <v>-0.22412058715628511</v>
      </c>
    </row>
    <row r="4147" spans="1:28" x14ac:dyDescent="0.2">
      <c r="A4147" s="1">
        <v>130</v>
      </c>
      <c r="B4147" s="6">
        <f t="shared" si="449"/>
        <v>5.0959999999999998E-2</v>
      </c>
      <c r="C4147" s="6">
        <f t="shared" si="448"/>
        <v>1.61896</v>
      </c>
      <c r="D4147" s="6"/>
      <c r="E4147" s="19">
        <f t="shared" si="450"/>
        <v>-9.9577500000000008</v>
      </c>
      <c r="F4147" s="19"/>
      <c r="H4147" s="13">
        <f>($F$5/$F$1+2*$F$6*$F$3/($F$1)^2)*(E4147*10^-3)</f>
        <v>1.3831159160156252E-3</v>
      </c>
      <c r="I4147" s="11">
        <f t="shared" si="451"/>
        <v>13.831159160156252</v>
      </c>
      <c r="J4147" s="45">
        <f>$F$10*(1+H4147)</f>
        <v>3.6670649704844527</v>
      </c>
      <c r="K4147" s="45">
        <f t="shared" si="452"/>
        <v>13.44736549775414</v>
      </c>
      <c r="L4147" s="6">
        <f>J4147*$F$2*510999/299792458*SIN($F$2*C4147)</f>
        <v>-0.67381121707063396</v>
      </c>
      <c r="M4147" s="46">
        <f>(L4147/$F$2)^2*10^6</f>
        <v>11.776512378472301</v>
      </c>
      <c r="N4147" s="46">
        <f>($F$10*L4147/(J4147*$F$2))^2*10^6</f>
        <v>11.744003276382244</v>
      </c>
      <c r="O4147" s="19">
        <f>O4146+(B4147-B4146)*(M4147+M4146)/2</f>
        <v>31.467533404567114</v>
      </c>
      <c r="P4147" s="19">
        <f>P4146+(B4147-B4146)*(M4147-N4147+M4146-N4146)/2</f>
        <v>-2.5562878703087263E-2</v>
      </c>
      <c r="Q4147" s="7">
        <f>Q4146+10^6*(C4147-C4146)*(L4147+L4146)/2</f>
        <v>5195.2914180378175</v>
      </c>
      <c r="R4147" s="7">
        <f>R4146+(C4147-C4146)*(Q4147+Q4146)/2</f>
        <v>-25.255647337745344</v>
      </c>
      <c r="S4147" s="6">
        <f>C4147*(1+K4147/2)</f>
        <v>12.50433342312202</v>
      </c>
      <c r="T4147" s="11">
        <f t="shared" si="453"/>
        <v>3.0479691432661564</v>
      </c>
      <c r="U4147" s="6">
        <f>U4146+(((T4146)^2+(T4147)^2)/2*(C4147-C4146))</f>
        <v>10.85159890434945</v>
      </c>
      <c r="V4147" s="6"/>
      <c r="W4147" s="6">
        <f>C4147+U4147</f>
        <v>12.470558904349449</v>
      </c>
      <c r="X4147" s="6">
        <f>2*PI()*W4147/($F$1/1000*(1+$N$7^2/2))</f>
        <v>320.10376998317435</v>
      </c>
      <c r="Y4147" s="7">
        <f>Y4146+(T4147*COS(X4147)+T4146*COS(X4146))/2*(C4147-C4146)</f>
        <v>-1.4856944103440415</v>
      </c>
      <c r="Z4147" s="7">
        <f>Z4146+(T4147*SIN(X4147)+T4146*SIN(X4146))/2*(C4147-C4146)</f>
        <v>-1.1175244685329755</v>
      </c>
      <c r="AA4147" s="19">
        <f t="shared" si="454"/>
        <v>1.8590720316054024</v>
      </c>
      <c r="AB4147" s="6">
        <f>AB4146+((H4147+H4146)*(C4147-C4146)/2)*$F$2*$F$10^2/(1+$F$10^2/2)</f>
        <v>-0.22393529978664281</v>
      </c>
    </row>
    <row r="4148" spans="1:28" x14ac:dyDescent="0.2">
      <c r="A4148" s="1">
        <v>131</v>
      </c>
      <c r="B4148" s="6">
        <f t="shared" si="449"/>
        <v>5.1352000000000002E-2</v>
      </c>
      <c r="C4148" s="6">
        <f t="shared" si="448"/>
        <v>1.6193520000000001</v>
      </c>
      <c r="D4148" s="6"/>
      <c r="E4148" s="19">
        <f t="shared" si="450"/>
        <v>-9.9570974999999997</v>
      </c>
      <c r="F4148" s="19"/>
      <c r="H4148" s="13">
        <f>($F$5/$F$1+2*$F$6*$F$3/($F$1)^2)*(E4148*10^-3)</f>
        <v>1.3830252847851561E-3</v>
      </c>
      <c r="I4148" s="11">
        <f t="shared" si="451"/>
        <v>13.830252847851561</v>
      </c>
      <c r="J4148" s="45">
        <f>$F$10*(1+H4148)</f>
        <v>3.6670646385928864</v>
      </c>
      <c r="K4148" s="45">
        <f t="shared" si="452"/>
        <v>13.447363063618377</v>
      </c>
      <c r="L4148" s="6">
        <f>J4148*$F$2*510999/299792458*SIN($F$2*C4148)</f>
        <v>-0.75069154102889879</v>
      </c>
      <c r="M4148" s="46">
        <f>(L4148/$F$2)^2*10^6</f>
        <v>14.617168867051699</v>
      </c>
      <c r="N4148" s="46">
        <f>($F$10*L4148/(J4148*$F$2))^2*10^6</f>
        <v>14.57682076173697</v>
      </c>
      <c r="O4148" s="19">
        <f>O4147+(B4148-B4147)*(M4148+M4147)/2</f>
        <v>31.472706566091237</v>
      </c>
      <c r="P4148" s="19">
        <f>P4147+(B4148-B4147)*(M4148-N4148+M4147-N4147)/2</f>
        <v>-2.5548598690435926E-2</v>
      </c>
      <c r="Q4148" s="7">
        <f>Q4147+10^6*(C4148-C4147)*(L4148+L4147)/2</f>
        <v>4916.0888774501882</v>
      </c>
      <c r="R4148" s="7">
        <f>R4147+(C4148-C4147)*(Q4148+Q4147)/2</f>
        <v>-23.273816799828836</v>
      </c>
      <c r="S4148" s="6">
        <f>C4148*(1+K4148/2)</f>
        <v>12.507359135898275</v>
      </c>
      <c r="T4148" s="11">
        <f t="shared" si="453"/>
        <v>2.8841668346068241</v>
      </c>
      <c r="U4148" s="6">
        <f>U4147+(((T4147)^2+(T4148)^2)/2*(C4148-C4147))</f>
        <v>10.855050177058168</v>
      </c>
      <c r="V4148" s="6"/>
      <c r="W4148" s="6">
        <f>C4148+U4148</f>
        <v>12.474402177058167</v>
      </c>
      <c r="X4148" s="6">
        <f>2*PI()*W4148/($F$1/1000*(1+$N$7^2/2))</f>
        <v>320.20242202375812</v>
      </c>
      <c r="Y4148" s="7">
        <f>Y4147+(T4148*COS(X4148)+T4147*COS(X4147))/2*(C4148-C4147)</f>
        <v>-1.4845818542123257</v>
      </c>
      <c r="Z4148" s="7">
        <f>Z4147+(T4148*SIN(X4148)+T4147*SIN(X4147))/2*(C4148-C4147)</f>
        <v>-1.1178573393932338</v>
      </c>
      <c r="AA4148" s="19">
        <f t="shared" si="454"/>
        <v>1.8583832524783004</v>
      </c>
      <c r="AB4148" s="6">
        <f>AB4147+((H4148+H4147)*(C4148-C4147)/2)*$F$2*$F$10^2/(1+$F$10^2/2)</f>
        <v>-0.22375002451138667</v>
      </c>
    </row>
    <row r="4149" spans="1:28" x14ac:dyDescent="0.2">
      <c r="A4149" s="1">
        <v>132</v>
      </c>
      <c r="B4149" s="6">
        <f t="shared" si="449"/>
        <v>5.1743999999999998E-2</v>
      </c>
      <c r="C4149" s="6">
        <f t="shared" si="448"/>
        <v>1.6197440000000001</v>
      </c>
      <c r="D4149" s="6"/>
      <c r="E4149" s="19">
        <f t="shared" si="450"/>
        <v>-9.9564400000000006</v>
      </c>
      <c r="F4149" s="19"/>
      <c r="H4149" s="13">
        <f>($F$5/$F$1+2*$F$6*$F$3/($F$1)^2)*(E4149*10^-3)</f>
        <v>1.3829339590625E-3</v>
      </c>
      <c r="I4149" s="11">
        <f t="shared" si="451"/>
        <v>13.829339590625001</v>
      </c>
      <c r="J4149" s="45">
        <f>$F$10*(1+H4149)</f>
        <v>3.6670643041580906</v>
      </c>
      <c r="K4149" s="45">
        <f t="shared" si="452"/>
        <v>13.447360610830462</v>
      </c>
      <c r="L4149" s="6">
        <f>J4149*$F$2*510999/299792458*SIN($F$2*C4149)</f>
        <v>-0.82312677664319756</v>
      </c>
      <c r="M4149" s="46">
        <f>(L4149/$F$2)^2*10^6</f>
        <v>17.574123713628559</v>
      </c>
      <c r="N4149" s="46">
        <f>($F$10*L4149/(J4149*$F$2))^2*10^6</f>
        <v>17.525616654924455</v>
      </c>
      <c r="O4149" s="19">
        <f>O4148+(B4149-B4148)*(M4149+M4148)/2</f>
        <v>31.479016059437051</v>
      </c>
      <c r="P4149" s="19">
        <f>P4148+(B4149-B4148)*(M4149-N4149+M4148-N4148)/2</f>
        <v>-2.5531183078288236E-2</v>
      </c>
      <c r="Q4149" s="7">
        <f>Q4148+10^6*(C4149-C4148)*(L4149+L4148)/2</f>
        <v>4607.6204871864984</v>
      </c>
      <c r="R4149" s="7">
        <f>R4148+(C4149-C4148)*(Q4149+Q4148)/2</f>
        <v>-21.407169764360294</v>
      </c>
      <c r="S4149" s="6">
        <f>C4149*(1+K4149/2)</f>
        <v>12.510384832614488</v>
      </c>
      <c r="T4149" s="11">
        <f t="shared" si="453"/>
        <v>2.7031948621911153</v>
      </c>
      <c r="U4149" s="6">
        <f>U4148+(((T4148)^2+(T4149)^2)/2*(C4149-C4148))</f>
        <v>10.85811281049356</v>
      </c>
      <c r="V4149" s="6"/>
      <c r="W4149" s="6">
        <f>C4149+U4149</f>
        <v>12.477856810493561</v>
      </c>
      <c r="X4149" s="6">
        <f>2*PI()*W4149/($F$1/1000*(1+$N$7^2/2))</f>
        <v>320.29109817653216</v>
      </c>
      <c r="Y4149" s="7">
        <f>Y4148+(T4149*COS(X4149)+T4148*COS(X4148))/2*(C4149-C4148)</f>
        <v>-1.4835089946581295</v>
      </c>
      <c r="Z4149" s="7">
        <f>Z4148+(T4149*SIN(X4149)+T4148*SIN(X4148))/2*(C4149-C4148)</f>
        <v>-1.1180716123328984</v>
      </c>
      <c r="AA4149" s="19">
        <f t="shared" si="454"/>
        <v>1.8576552606811256</v>
      </c>
      <c r="AB4149" s="6">
        <f>AB4148+((H4149+H4148)*(C4149-C4148)/2)*$F$2*$F$10^2/(1+$F$10^2/2)</f>
        <v>-0.22356476142355064</v>
      </c>
    </row>
    <row r="4150" spans="1:28" x14ac:dyDescent="0.2">
      <c r="A4150" s="1">
        <v>133</v>
      </c>
      <c r="B4150" s="6">
        <f t="shared" si="449"/>
        <v>5.2136000000000002E-2</v>
      </c>
      <c r="C4150" s="6">
        <f t="shared" si="448"/>
        <v>1.620136</v>
      </c>
      <c r="D4150" s="6"/>
      <c r="E4150" s="19">
        <f t="shared" si="450"/>
        <v>-9.9557774999999999</v>
      </c>
      <c r="F4150" s="19"/>
      <c r="H4150" s="13">
        <f>($F$5/$F$1+2*$F$6*$F$3/($F$1)^2)*(E4150*10^-3)</f>
        <v>1.3828419388476564E-3</v>
      </c>
      <c r="I4150" s="11">
        <f t="shared" si="451"/>
        <v>13.828419388476565</v>
      </c>
      <c r="J4150" s="45">
        <f>$F$10*(1+H4150)</f>
        <v>3.6670639671800638</v>
      </c>
      <c r="K4150" s="45">
        <f t="shared" si="452"/>
        <v>13.447358139390388</v>
      </c>
      <c r="L4150" s="6">
        <f>J4150*$F$2*510999/299792458*SIN($F$2*C4150)</f>
        <v>-0.89068801342427972</v>
      </c>
      <c r="M4150" s="46">
        <f>(L4150/$F$2)^2*10^6</f>
        <v>20.577444331563321</v>
      </c>
      <c r="N4150" s="46">
        <f>($F$10*L4150/(J4150*$F$2))^2*10^6</f>
        <v>20.52065145601836</v>
      </c>
      <c r="O4150" s="19">
        <f>O4149+(B4150-B4149)*(M4150+M4149)/2</f>
        <v>31.486493766773908</v>
      </c>
      <c r="P4150" s="19">
        <f>P4149+(B4150-B4149)*(M4150-N4150+M4149-N4149)/2</f>
        <v>-2.551054429117542E-2</v>
      </c>
      <c r="Q4150" s="7">
        <f>Q4149+10^6*(C4150-C4149)*(L4150+L4149)/2</f>
        <v>4271.7127883333178</v>
      </c>
      <c r="R4150" s="7">
        <f>R4149+(C4150-C4149)*(Q4150+Q4149)/2</f>
        <v>-19.666820442358642</v>
      </c>
      <c r="S4150" s="6">
        <f>C4150*(1+K4150/2)</f>
        <v>12.513410513259693</v>
      </c>
      <c r="T4150" s="11">
        <f t="shared" si="453"/>
        <v>2.5061248195876686</v>
      </c>
      <c r="U4150" s="6">
        <f>U4149+(((T4149)^2+(T4150)^2)/2*(C4150-C4149))</f>
        <v>10.860776043612129</v>
      </c>
      <c r="V4150" s="6"/>
      <c r="W4150" s="6">
        <f>C4150+U4150</f>
        <v>12.480912043612129</v>
      </c>
      <c r="X4150" s="6">
        <f>2*PI()*W4150/($F$1/1000*(1+$N$7^2/2))</f>
        <v>320.36952221886514</v>
      </c>
      <c r="Y4150" s="7">
        <f>Y4149+(T4150*COS(X4150)+T4149*COS(X4149))/2*(C4150-C4149)</f>
        <v>-1.4824953306020257</v>
      </c>
      <c r="Z4150" s="7">
        <f>Z4149+(T4150*SIN(X4150)+T4149*SIN(X4149))/2*(C4150-C4149)</f>
        <v>-1.1181872877766827</v>
      </c>
      <c r="AA4150" s="19">
        <f t="shared" si="454"/>
        <v>1.8569155112180475</v>
      </c>
      <c r="AB4150" s="6">
        <f>AB4149+((H4150+H4149)*(C4150-C4149)/2)*$F$2*$F$10^2/(1+$F$10^2/2)</f>
        <v>-0.22337951061616834</v>
      </c>
    </row>
    <row r="4151" spans="1:28" x14ac:dyDescent="0.2">
      <c r="A4151" s="1">
        <v>134</v>
      </c>
      <c r="B4151" s="6">
        <f t="shared" si="449"/>
        <v>5.2527999999999998E-2</v>
      </c>
      <c r="C4151" s="6">
        <f t="shared" si="448"/>
        <v>1.620528</v>
      </c>
      <c r="D4151" s="6"/>
      <c r="E4151" s="19">
        <f t="shared" si="450"/>
        <v>-9.9551099999999995</v>
      </c>
      <c r="F4151" s="19"/>
      <c r="H4151" s="13">
        <f>($F$5/$F$1+2*$F$6*$F$3/($F$1)^2)*(E4151*10^-3)</f>
        <v>1.3827492241406249E-3</v>
      </c>
      <c r="I4151" s="11">
        <f t="shared" si="451"/>
        <v>13.827492241406249</v>
      </c>
      <c r="J4151" s="45">
        <f>$F$10*(1+H4151)</f>
        <v>3.6670636276588069</v>
      </c>
      <c r="K4151" s="45">
        <f t="shared" si="452"/>
        <v>13.447355649298169</v>
      </c>
      <c r="L4151" s="6">
        <f>J4151*$F$2*510999/299792458*SIN($F$2*C4151)</f>
        <v>-0.95297520141369718</v>
      </c>
      <c r="M4151" s="46">
        <f>(L4151/$F$2)^2*10^6</f>
        <v>23.556101601069749</v>
      </c>
      <c r="N4151" s="46">
        <f>($F$10*L4151/(J4151*$F$2))^2*10^6</f>
        <v>23.491092107437751</v>
      </c>
      <c r="O4151" s="19">
        <f>O4150+(B4151-B4150)*(M4151+M4150)/2</f>
        <v>31.495143941776703</v>
      </c>
      <c r="P4151" s="19">
        <f>P4150+(B4151-B4150)*(M4151-N4151+M4150-N4150)/2</f>
        <v>-2.5486671026816735E-2</v>
      </c>
      <c r="Q4151" s="7">
        <f>Q4150+10^6*(C4151-C4150)*(L4151+L4150)/2</f>
        <v>3910.3547982251221</v>
      </c>
      <c r="R4151" s="7">
        <f>R4150+(C4151-C4150)*(Q4151+Q4150)/2</f>
        <v>-18.0631351953934</v>
      </c>
      <c r="S4151" s="6">
        <f>C4151*(1+K4151/2)</f>
        <v>12.516436177822932</v>
      </c>
      <c r="T4151" s="11">
        <f t="shared" si="453"/>
        <v>2.2941236217918304</v>
      </c>
      <c r="U4151" s="6">
        <f>U4150+(((T4150)^2+(T4151)^2)/2*(C4151-C4150))</f>
        <v>10.863038601913598</v>
      </c>
      <c r="V4151" s="6"/>
      <c r="W4151" s="6">
        <f>C4151+U4151</f>
        <v>12.483566601913598</v>
      </c>
      <c r="X4151" s="6">
        <f>2*PI()*W4151/($F$1/1000*(1+$N$7^2/2))</f>
        <v>320.43766143591694</v>
      </c>
      <c r="Y4151" s="7">
        <f>Y4150+(T4151*COS(X4151)+T4150*COS(X4150))/2*(C4151-C4150)</f>
        <v>-1.4815557927245797</v>
      </c>
      <c r="Z4151" s="7">
        <f>Z4150+(T4151*SIN(X4151)+T4150*SIN(X4150))/2*(C4151-C4150)</f>
        <v>-1.118225231978992</v>
      </c>
      <c r="AA4151" s="19">
        <f t="shared" si="454"/>
        <v>1.8561883623140805</v>
      </c>
      <c r="AB4151" s="6">
        <f>AB4150+((H4151+H4150)*(C4151-C4150)/2)*$F$2*$F$10^2/(1+$F$10^2/2)</f>
        <v>-0.2231942721822735</v>
      </c>
    </row>
    <row r="4152" spans="1:28" x14ac:dyDescent="0.2">
      <c r="A4152" s="1">
        <v>135</v>
      </c>
      <c r="B4152" s="6">
        <f t="shared" si="449"/>
        <v>5.2920000000000002E-2</v>
      </c>
      <c r="C4152" s="6">
        <f t="shared" si="448"/>
        <v>1.6209200000000001</v>
      </c>
      <c r="D4152" s="6"/>
      <c r="E4152" s="19">
        <f t="shared" si="450"/>
        <v>-9.9544374999999992</v>
      </c>
      <c r="F4152" s="19"/>
      <c r="H4152" s="13">
        <f>($F$5/$F$1+2*$F$6*$F$3/($F$1)^2)*(E4152*10^-3)</f>
        <v>1.3826558149414062E-3</v>
      </c>
      <c r="I4152" s="11">
        <f t="shared" si="451"/>
        <v>13.826558149414062</v>
      </c>
      <c r="J4152" s="45">
        <f>$F$10*(1+H4152)</f>
        <v>3.667063285594319</v>
      </c>
      <c r="K4152" s="45">
        <f t="shared" si="452"/>
        <v>13.447353140553803</v>
      </c>
      <c r="L4152" s="6">
        <f>J4152*$F$2*510999/299792458*SIN($F$2*C4152)</f>
        <v>-1.009619519998501</v>
      </c>
      <c r="M4152" s="46">
        <f>(L4152/$F$2)^2*10^6</f>
        <v>26.439649720172241</v>
      </c>
      <c r="N4152" s="46">
        <f>($F$10*L4152/(J4152*$F$2))^2*10^6</f>
        <v>26.366687207222412</v>
      </c>
      <c r="O4152" s="19">
        <f>O4151+(B4152-B4151)*(M4152+M4151)/2</f>
        <v>31.504943109035668</v>
      </c>
      <c r="P4152" s="19">
        <f>P4151+(B4152-B4151)*(M4152-N4152+M4151-N4151)/2</f>
        <v>-2.5459628513526698E-2</v>
      </c>
      <c r="Q4152" s="7">
        <f>Q4151+10^6*(C4152-C4151)*(L4152+L4151)/2</f>
        <v>3525.6862328281645</v>
      </c>
      <c r="R4152" s="7">
        <f>R4151+(C4152-C4151)*(Q4152+Q4151)/2</f>
        <v>-16.605671153306325</v>
      </c>
      <c r="S4152" s="6">
        <f>C4152*(1+K4152/2)</f>
        <v>12.519461826293236</v>
      </c>
      <c r="T4152" s="11">
        <f t="shared" si="453"/>
        <v>2.0684465955438576</v>
      </c>
      <c r="U4152" s="6">
        <f>U4151+(((T4151)^2+(T4152)^2)/2*(C4152-C4151))</f>
        <v>10.864908730917692</v>
      </c>
      <c r="V4152" s="6"/>
      <c r="W4152" s="6">
        <f>C4152+U4152</f>
        <v>12.485828730917692</v>
      </c>
      <c r="X4152" s="6">
        <f>2*PI()*W4152/($F$1/1000*(1+$N$7^2/2))</f>
        <v>320.49572747994534</v>
      </c>
      <c r="Y4152" s="7">
        <f>Y4151+(T4152*COS(X4152)+T4151*COS(X4151))/2*(C4152-C4151)</f>
        <v>-1.4807013093521715</v>
      </c>
      <c r="Z4152" s="7">
        <f>Z4151+(T4152*SIN(X4152)+T4151*SIN(X4151))/2*(C4152-C4151)</f>
        <v>-1.1182057964083194</v>
      </c>
      <c r="AA4152" s="19">
        <f t="shared" si="454"/>
        <v>1.8554946970116619</v>
      </c>
      <c r="AB4152" s="6">
        <f>AB4151+((H4152+H4151)*(C4152-C4151)/2)*$F$2*$F$10^2/(1+$F$10^2/2)</f>
        <v>-0.22300904621489978</v>
      </c>
    </row>
    <row r="4153" spans="1:28" x14ac:dyDescent="0.2">
      <c r="A4153" s="1">
        <v>136</v>
      </c>
      <c r="B4153" s="6">
        <f t="shared" si="449"/>
        <v>5.3312000000000005E-2</v>
      </c>
      <c r="C4153" s="6">
        <f t="shared" si="448"/>
        <v>1.6213120000000001</v>
      </c>
      <c r="D4153" s="6"/>
      <c r="E4153" s="19">
        <f t="shared" si="450"/>
        <v>-9.9537600000000008</v>
      </c>
      <c r="F4153" s="19"/>
      <c r="H4153" s="13">
        <f>($F$5/$F$1+2*$F$6*$F$3/($F$1)^2)*(E4153*10^-3)</f>
        <v>1.3825617112500001E-3</v>
      </c>
      <c r="I4153" s="11">
        <f t="shared" si="451"/>
        <v>13.825617112500002</v>
      </c>
      <c r="J4153" s="45">
        <f>$F$10*(1+H4153)</f>
        <v>3.6670629409866007</v>
      </c>
      <c r="K4153" s="45">
        <f t="shared" si="452"/>
        <v>13.447350613157298</v>
      </c>
      <c r="L4153" s="6">
        <f>J4153*$F$2*510999/299792458*SIN($F$2*C4153)</f>
        <v>-1.0602855618065592</v>
      </c>
      <c r="M4153" s="46">
        <f>(L4153/$F$2)^2*10^6</f>
        <v>29.159892259465831</v>
      </c>
      <c r="N4153" s="46">
        <f>($F$10*L4153/(J4153*$F$2))^2*10^6</f>
        <v>29.079428466046103</v>
      </c>
      <c r="O4153" s="19">
        <f>O4152+(B4153-B4152)*(M4153+M4152)/2</f>
        <v>31.515840619263678</v>
      </c>
      <c r="P4153" s="19">
        <f>P4152+(B4153-B4152)*(M4153-N4153+M4152-N4152)/2</f>
        <v>-2.5429556957478266E-2</v>
      </c>
      <c r="Q4153" s="7">
        <f>Q4152+10^6*(C4153-C4152)*(L4153+L4152)/2</f>
        <v>3119.9848367944269</v>
      </c>
      <c r="R4153" s="7">
        <f>R4152+(C4153-C4152)*(Q4153+Q4152)/2</f>
        <v>-15.30311962366047</v>
      </c>
      <c r="S4153" s="6">
        <f>C4153*(1+K4153/2)</f>
        <v>12.522487458659644</v>
      </c>
      <c r="T4153" s="11">
        <f t="shared" si="453"/>
        <v>1.8304300461357657</v>
      </c>
      <c r="U4153" s="6">
        <f>U4152+(((T4152)^2+(T4153)^2)/2*(C4153-C4152))</f>
        <v>10.866404004230285</v>
      </c>
      <c r="V4153" s="6"/>
      <c r="W4153" s="6">
        <f>C4153+U4153</f>
        <v>12.487716004230284</v>
      </c>
      <c r="X4153" s="6">
        <f>2*PI()*W4153/($F$1/1000*(1+$N$7^2/2))</f>
        <v>320.54417144360269</v>
      </c>
      <c r="Y4153" s="7">
        <f>Y4152+(T4153*COS(X4153)+T4152*COS(X4152))/2*(C4153-C4152)</f>
        <v>-1.4799395592519538</v>
      </c>
      <c r="Z4153" s="7">
        <f>Z4152+(T4153*SIN(X4153)+T4152*SIN(X4152))/2*(C4153-C4152)</f>
        <v>-1.1181477764962633</v>
      </c>
      <c r="AA4153" s="19">
        <f t="shared" si="454"/>
        <v>1.8548518941204994</v>
      </c>
      <c r="AB4153" s="6">
        <f>AB4152+((H4153+H4152)*(C4153-C4152)/2)*$F$2*$F$10^2/(1+$F$10^2/2)</f>
        <v>-0.22282383280708112</v>
      </c>
    </row>
    <row r="4154" spans="1:28" x14ac:dyDescent="0.2">
      <c r="A4154" s="1">
        <v>137</v>
      </c>
      <c r="B4154" s="6">
        <f t="shared" si="449"/>
        <v>5.3704000000000002E-2</v>
      </c>
      <c r="C4154" s="6">
        <f t="shared" si="448"/>
        <v>1.621704</v>
      </c>
      <c r="D4154" s="6"/>
      <c r="E4154" s="19">
        <f t="shared" si="450"/>
        <v>-9.9530774999999991</v>
      </c>
      <c r="F4154" s="19"/>
      <c r="H4154" s="13">
        <f>($F$5/$F$1+2*$F$6*$F$3/($F$1)^2)*(E4154*10^-3)</f>
        <v>1.3824669130664061E-3</v>
      </c>
      <c r="I4154" s="11">
        <f t="shared" si="451"/>
        <v>13.824669130664061</v>
      </c>
      <c r="J4154" s="45">
        <f>$F$10*(1+H4154)</f>
        <v>3.6670625938356527</v>
      </c>
      <c r="K4154" s="45">
        <f t="shared" si="452"/>
        <v>13.447348067108665</v>
      </c>
      <c r="L4154" s="6">
        <f>J4154*$F$2*510999/299792458*SIN($F$2*C4154)</f>
        <v>-1.1046733187516671</v>
      </c>
      <c r="M4154" s="46">
        <f>(L4154/$F$2)^2*10^6</f>
        <v>31.652495018234529</v>
      </c>
      <c r="N4154" s="46">
        <f>($F$10*L4154/(J4154*$F$2))^2*10^6</f>
        <v>31.565159114274032</v>
      </c>
      <c r="O4154" s="19">
        <f>O4153+(B4154-B4153)*(M4154+M4153)/2</f>
        <v>31.527759847170106</v>
      </c>
      <c r="P4154" s="19">
        <f>P4153+(B4154-B4153)*(M4154-N4154+M4153-N4153)/2</f>
        <v>-2.5396668216791742E-2</v>
      </c>
      <c r="Q4154" s="7">
        <f>Q4153+10^6*(C4154-C4153)*(L4154+L4153)/2</f>
        <v>2695.6528962050706</v>
      </c>
      <c r="R4154" s="7">
        <f>R4153+(C4154-C4153)*(Q4154+Q4153)/2</f>
        <v>-14.163254627992719</v>
      </c>
      <c r="S4154" s="6">
        <f>C4154*(1+K4154/2)</f>
        <v>12.525513074911196</v>
      </c>
      <c r="T4154" s="11">
        <f t="shared" si="453"/>
        <v>1.5814833447191423</v>
      </c>
      <c r="U4154" s="6">
        <f>U4153+(((T4153)^2+(T4154)^2)/2*(C4154-C4153))</f>
        <v>10.867550910720075</v>
      </c>
      <c r="V4154" s="6"/>
      <c r="W4154" s="6">
        <f>C4154+U4154</f>
        <v>12.489254910720074</v>
      </c>
      <c r="X4154" s="6">
        <f>2*PI()*W4154/($F$1/1000*(1+$N$7^2/2))</f>
        <v>320.58367326327345</v>
      </c>
      <c r="Y4154" s="7">
        <f>Y4153+(T4154*COS(X4154)+T4153*COS(X4153))/2*(C4154-C4153)</f>
        <v>-1.4792757645822217</v>
      </c>
      <c r="Z4154" s="7">
        <f>Z4153+(T4154*SIN(X4154)+T4153*SIN(X4153))/2*(C4154-C4153)</f>
        <v>-1.1180677161045898</v>
      </c>
      <c r="AA4154" s="19">
        <f t="shared" si="454"/>
        <v>1.8542740373190931</v>
      </c>
      <c r="AB4154" s="6">
        <f>AB4153+((H4154+H4153)*(C4154-C4153)/2)*$F$2*$F$10^2/(1+$F$10^2/2)</f>
        <v>-0.22263863205185117</v>
      </c>
    </row>
    <row r="4155" spans="1:28" x14ac:dyDescent="0.2">
      <c r="A4155" s="1">
        <v>138</v>
      </c>
      <c r="B4155" s="6">
        <f t="shared" si="449"/>
        <v>5.4096000000000005E-2</v>
      </c>
      <c r="C4155" s="6">
        <f t="shared" si="448"/>
        <v>1.622096</v>
      </c>
      <c r="D4155" s="6"/>
      <c r="E4155" s="19">
        <f t="shared" si="450"/>
        <v>-9.9523899999999994</v>
      </c>
      <c r="F4155" s="19"/>
      <c r="H4155" s="13">
        <f>($F$5/$F$1+2*$F$6*$F$3/($F$1)^2)*(E4155*10^-3)</f>
        <v>1.3823714203906249E-3</v>
      </c>
      <c r="I4155" s="11">
        <f t="shared" si="451"/>
        <v>13.823714203906249</v>
      </c>
      <c r="J4155" s="45">
        <f>$F$10*(1+H4155)</f>
        <v>3.6670622441414742</v>
      </c>
      <c r="K4155" s="45">
        <f t="shared" si="452"/>
        <v>13.447345502407904</v>
      </c>
      <c r="L4155" s="6">
        <f>J4155*$F$2*510999/299792458*SIN($F$2*C4155)</f>
        <v>-1.1425199584676651</v>
      </c>
      <c r="M4155" s="46">
        <f>(L4155/$F$2)^2*10^6</f>
        <v>33.85850753758038</v>
      </c>
      <c r="N4155" s="46">
        <f>($F$10*L4155/(J4155*$F$2))^2*10^6</f>
        <v>33.765091219935542</v>
      </c>
      <c r="O4155" s="19">
        <f>O4154+(B4155-B4154)*(M4155+M4154)/2</f>
        <v>31.540600003671045</v>
      </c>
      <c r="P4155" s="19">
        <f>P4154+(B4155-B4154)*(M4155-N4155+M4154-N4154)/2</f>
        <v>-2.5361240781357097E-2</v>
      </c>
      <c r="Q4155" s="7">
        <f>Q4154+10^6*(C4155-C4154)*(L4155+L4154)/2</f>
        <v>2255.2030138701402</v>
      </c>
      <c r="R4155" s="7">
        <f>R4154+(C4155-C4154)*(Q4155+Q4154)/2</f>
        <v>-13.192886869618107</v>
      </c>
      <c r="S4155" s="6">
        <f>C4155*(1+K4155/2)</f>
        <v>12.528538675036925</v>
      </c>
      <c r="T4155" s="11">
        <f t="shared" si="453"/>
        <v>1.3230805829700985</v>
      </c>
      <c r="U4155" s="6">
        <f>U4154+(((T4154)^2+(T4155)^2)/2*(C4155-C4154))</f>
        <v>10.868384230552612</v>
      </c>
      <c r="V4155" s="6"/>
      <c r="W4155" s="6">
        <f>C4155+U4155</f>
        <v>12.490480230552613</v>
      </c>
      <c r="X4155" s="6">
        <f>2*PI()*W4155/($F$1/1000*(1+$N$7^2/2))</f>
        <v>320.61512570264205</v>
      </c>
      <c r="Y4155" s="7">
        <f>Y4154+(T4155*COS(X4155)+T4154*COS(X4154))/2*(C4155-C4154)</f>
        <v>-1.4787134124083499</v>
      </c>
      <c r="Z4155" s="7">
        <f>Z4154+(T4155*SIN(X4155)+T4154*SIN(X4154))/2*(C4155-C4154)</f>
        <v>-1.1179795300419837</v>
      </c>
      <c r="AA4155" s="19">
        <f t="shared" si="454"/>
        <v>1.8537722582963747</v>
      </c>
      <c r="AB4155" s="6">
        <f>AB4154+((H4155+H4154)*(C4155-C4154)/2)*$F$2*$F$10^2/(1+$F$10^2/2)</f>
        <v>-0.22245344404224363</v>
      </c>
    </row>
    <row r="4156" spans="1:28" x14ac:dyDescent="0.2">
      <c r="A4156" s="1">
        <v>139</v>
      </c>
      <c r="B4156" s="6">
        <f t="shared" si="449"/>
        <v>5.4488000000000002E-2</v>
      </c>
      <c r="C4156" s="6">
        <f t="shared" si="448"/>
        <v>1.6224880000000002</v>
      </c>
      <c r="D4156" s="6"/>
      <c r="E4156" s="19">
        <f t="shared" si="450"/>
        <v>-9.9516974999999999</v>
      </c>
      <c r="F4156" s="19"/>
      <c r="H4156" s="13">
        <f>($F$5/$F$1+2*$F$6*$F$3/($F$1)^2)*(E4156*10^-3)</f>
        <v>1.3822752332226563E-3</v>
      </c>
      <c r="I4156" s="11">
        <f t="shared" si="451"/>
        <v>13.822752332226564</v>
      </c>
      <c r="J4156" s="45">
        <f>$F$10*(1+H4156)</f>
        <v>3.6670618919040647</v>
      </c>
      <c r="K4156" s="45">
        <f t="shared" si="452"/>
        <v>13.447342919055018</v>
      </c>
      <c r="L4156" s="6">
        <f>J4156*$F$2*510999/299792458*SIN($F$2*C4156)</f>
        <v>-1.173601380613412</v>
      </c>
      <c r="M4156" s="46">
        <f>(L4156/$F$2)^2*10^6</f>
        <v>35.725757286581299</v>
      </c>
      <c r="N4156" s="46">
        <f>($F$10*L4156/(J4156*$F$2))^2*10^6</f>
        <v>35.627196032827946</v>
      </c>
      <c r="O4156" s="19">
        <f>O4155+(B4156-B4155)*(M4156+M4155)/2</f>
        <v>31.554238519576582</v>
      </c>
      <c r="P4156" s="19">
        <f>P4155+(B4156-B4155)*(M4156-N4156+M4155-N4155)/2</f>
        <v>-2.5323613177363053E-2</v>
      </c>
      <c r="Q4156" s="7">
        <f>Q4155+10^6*(C4156-C4155)*(L4156+L4155)/2</f>
        <v>1801.2432314100524</v>
      </c>
      <c r="R4156" s="7">
        <f>R4155+(C4156-C4155)*(Q4156+Q4155)/2</f>
        <v>-12.397823405542844</v>
      </c>
      <c r="S4156" s="6">
        <f>C4156*(1+K4156/2)</f>
        <v>12.53156425902587</v>
      </c>
      <c r="T4156" s="11">
        <f t="shared" si="453"/>
        <v>1.0567518445247102</v>
      </c>
      <c r="U4156" s="6">
        <f>U4155+(((T4155)^2+(T4156)^2)/2*(C4156-C4155))</f>
        <v>10.86894621482384</v>
      </c>
      <c r="V4156" s="6"/>
      <c r="W4156" s="6">
        <f>C4156+U4156</f>
        <v>12.49143421482384</v>
      </c>
      <c r="X4156" s="6">
        <f>2*PI()*W4156/($F$1/1000*(1+$N$7^2/2))</f>
        <v>320.63961329490365</v>
      </c>
      <c r="Y4156" s="7">
        <f>Y4155+(T4156*COS(X4156)+T4155*COS(X4155))/2*(C4156-C4155)</f>
        <v>-1.478254834481245</v>
      </c>
      <c r="Z4156" s="7">
        <f>Z4155+(T4156*SIN(X4156)+T4155*SIN(X4155))/2*(C4156-C4155)</f>
        <v>-1.117894400566857</v>
      </c>
      <c r="AA4156" s="19">
        <f t="shared" si="454"/>
        <v>1.8533551323170379</v>
      </c>
      <c r="AB4156" s="6">
        <f>AB4155+((H4156+H4155)*(C4156-C4155)/2)*$F$2*$F$10^2/(1+$F$10^2/2)</f>
        <v>-0.22226826887129217</v>
      </c>
    </row>
    <row r="4157" spans="1:28" x14ac:dyDescent="0.2">
      <c r="A4157" s="1">
        <v>140</v>
      </c>
      <c r="B4157" s="6">
        <f t="shared" si="449"/>
        <v>5.4880000000000005E-2</v>
      </c>
      <c r="C4157" s="6">
        <f t="shared" si="448"/>
        <v>1.6228800000000001</v>
      </c>
      <c r="D4157" s="6"/>
      <c r="E4157" s="19">
        <f t="shared" si="450"/>
        <v>-9.9510000000000005</v>
      </c>
      <c r="F4157" s="19"/>
      <c r="H4157" s="13">
        <f>($F$5/$F$1+2*$F$6*$F$3/($F$1)^2)*(E4157*10^-3)</f>
        <v>1.3821783515625002E-3</v>
      </c>
      <c r="I4157" s="11">
        <f t="shared" si="451"/>
        <v>13.821783515625002</v>
      </c>
      <c r="J4157" s="45">
        <f>$F$10*(1+H4157)</f>
        <v>3.6670615371234252</v>
      </c>
      <c r="K4157" s="45">
        <f t="shared" si="452"/>
        <v>13.447340317050019</v>
      </c>
      <c r="L4157" s="6">
        <f>J4157*$F$2*510999/299792458*SIN($F$2*C4157)</f>
        <v>-1.1977335438330354</v>
      </c>
      <c r="M4157" s="46">
        <f>(L4157/$F$2)^2*10^6</f>
        <v>37.210083548770449</v>
      </c>
      <c r="N4157" s="46">
        <f>($F$10*L4157/(J4157*$F$2))^2*10^6</f>
        <v>37.107434472876108</v>
      </c>
      <c r="O4157" s="19">
        <f>O4156+(B4157-B4156)*(M4157+M4156)/2</f>
        <v>31.568533944380313</v>
      </c>
      <c r="P4157" s="19">
        <f>P4156+(B4157-B4156)*(M4157-N4157+M4156-N4156)/2</f>
        <v>-2.5284175952752105E-2</v>
      </c>
      <c r="Q4157" s="7">
        <f>Q4156+10^6*(C4157-C4156)*(L4157+L4156)/2</f>
        <v>1336.4615862186106</v>
      </c>
      <c r="R4157" s="7">
        <f>R4156+(C4157-C4156)*(Q4157+Q4156)/2</f>
        <v>-11.782833261287708</v>
      </c>
      <c r="S4157" s="6">
        <f>C4157*(1+K4157/2)</f>
        <v>12.534589826867068</v>
      </c>
      <c r="T4157" s="11">
        <f t="shared" si="453"/>
        <v>0.78407414487123495</v>
      </c>
      <c r="U4157" s="6">
        <f>U4156+(((T4156)^2+(T4157)^2)/2*(C4157-C4156))</f>
        <v>10.86928558818205</v>
      </c>
      <c r="V4157" s="6"/>
      <c r="W4157" s="6">
        <f>C4157+U4157</f>
        <v>12.492165588182051</v>
      </c>
      <c r="X4157" s="6">
        <f>2*PI()*W4157/($F$1/1000*(1+$N$7^2/2))</f>
        <v>320.65838674130845</v>
      </c>
      <c r="Y4157" s="7">
        <f>Y4156+(T4157*COS(X4157)+T4156*COS(X4156))/2*(C4157-C4156)</f>
        <v>-1.4779016143175912</v>
      </c>
      <c r="Z4157" s="7">
        <f>Z4156+(T4157*SIN(X4157)+T4156*SIN(X4156))/2*(C4157-C4156)</f>
        <v>-1.1178209001954893</v>
      </c>
      <c r="AA4157" s="19">
        <f t="shared" si="454"/>
        <v>1.8530290733057579</v>
      </c>
      <c r="AB4157" s="6">
        <f>AB4156+((H4157+H4156)*(C4157-C4156)/2)*$F$2*$F$10^2/(1+$F$10^2/2)</f>
        <v>-0.22208310663203074</v>
      </c>
    </row>
    <row r="4158" spans="1:28" x14ac:dyDescent="0.2">
      <c r="A4158" s="1">
        <v>141</v>
      </c>
      <c r="B4158" s="6">
        <f t="shared" si="449"/>
        <v>5.5272000000000009E-2</v>
      </c>
      <c r="C4158" s="6">
        <f t="shared" si="448"/>
        <v>1.623272</v>
      </c>
      <c r="D4158" s="6"/>
      <c r="E4158" s="19">
        <f t="shared" si="450"/>
        <v>-9.9502974999999996</v>
      </c>
      <c r="F4158" s="19"/>
      <c r="H4158" s="13">
        <f>($F$5/$F$1+2*$F$6*$F$3/($F$1)^2)*(E4158*10^-3)</f>
        <v>1.3820807754101562E-3</v>
      </c>
      <c r="I4158" s="11">
        <f t="shared" si="451"/>
        <v>13.820807754101562</v>
      </c>
      <c r="J4158" s="45">
        <f>$F$10*(1+H4158)</f>
        <v>3.6670611797995556</v>
      </c>
      <c r="K4158" s="45">
        <f t="shared" si="452"/>
        <v>13.447337696392909</v>
      </c>
      <c r="L4158" s="6">
        <f>J4158*$F$2*510999/299792458*SIN($F$2*C4158)</f>
        <v>-1.2147735555141888</v>
      </c>
      <c r="M4158" s="46">
        <f>(L4158/$F$2)^2*10^6</f>
        <v>38.276381827371807</v>
      </c>
      <c r="N4158" s="46">
        <f>($F$10*L4158/(J4158*$F$2))^2*10^6</f>
        <v>38.17079866150074</v>
      </c>
      <c r="O4158" s="19">
        <f>O4157+(B4158-B4157)*(M4158+M4157)/2</f>
        <v>31.583329291594037</v>
      </c>
      <c r="P4158" s="19">
        <f>P4157+(B4158-B4157)*(M4158-N4158+M4157-N4157)/2</f>
        <v>-2.5243362433366084E-2</v>
      </c>
      <c r="Q4158" s="7">
        <f>Q4157+10^6*(C4158-C4157)*(L4158+L4157)/2</f>
        <v>863.61019474661748</v>
      </c>
      <c r="R4158" s="7">
        <f>R4157+(C4158-C4157)*(Q4158+Q4157)/2</f>
        <v>-11.35161919221858</v>
      </c>
      <c r="S4158" s="6">
        <f>C4158*(1+K4158/2)</f>
        <v>12.537615378549555</v>
      </c>
      <c r="T4158" s="11">
        <f t="shared" si="453"/>
        <v>0.50666209334450196</v>
      </c>
      <c r="U4158" s="6">
        <f>U4157+(((T4157)^2+(T4158)^2)/2*(C4158-C4157))</f>
        <v>10.869456398015382</v>
      </c>
      <c r="V4158" s="6"/>
      <c r="W4158" s="6">
        <f>C4158+U4158</f>
        <v>12.492728398015382</v>
      </c>
      <c r="X4158" s="6">
        <f>2*PI()*W4158/($F$1/1000*(1+$N$7^2/2))</f>
        <v>320.67283337123217</v>
      </c>
      <c r="Y4158" s="7">
        <f>Y4157+(T4158*COS(X4158)+T4157*COS(X4157))/2*(C4158-C4157)</f>
        <v>-1.4776548227558997</v>
      </c>
      <c r="Z4158" s="7">
        <f>Z4157+(T4158*SIN(X4158)+T4157*SIN(X4157))/2*(C4158-C4157)</f>
        <v>-1.1177652962616567</v>
      </c>
      <c r="AA4158" s="19">
        <f t="shared" si="454"/>
        <v>1.8527987027037445</v>
      </c>
      <c r="AB4158" s="6">
        <f>AB4157+((H4158+H4157)*(C4158-C4157)/2)*$F$2*$F$10^2/(1+$F$10^2/2)</f>
        <v>-0.22189795741749296</v>
      </c>
    </row>
    <row r="4159" spans="1:28" x14ac:dyDescent="0.2">
      <c r="A4159" s="1">
        <v>142</v>
      </c>
      <c r="B4159" s="6">
        <f t="shared" si="449"/>
        <v>5.5663999999999998E-2</v>
      </c>
      <c r="C4159" s="6">
        <f t="shared" si="448"/>
        <v>1.623664</v>
      </c>
      <c r="D4159" s="6"/>
      <c r="E4159" s="19">
        <f t="shared" si="450"/>
        <v>-9.9495900000000006</v>
      </c>
      <c r="F4159" s="19"/>
      <c r="H4159" s="13">
        <f>($F$5/$F$1+2*$F$6*$F$3/($F$1)^2)*(E4159*10^-3)</f>
        <v>1.3819825047656253E-3</v>
      </c>
      <c r="I4159" s="11">
        <f t="shared" si="451"/>
        <v>13.819825047656252</v>
      </c>
      <c r="J4159" s="45">
        <f>$F$10*(1+H4159)</f>
        <v>3.667060819932455</v>
      </c>
      <c r="K4159" s="45">
        <f t="shared" si="452"/>
        <v>13.44733505708369</v>
      </c>
      <c r="L4159" s="6">
        <f>J4159*$F$2*510999/299792458*SIN($F$2*C4159)</f>
        <v>-1.2246205178915708</v>
      </c>
      <c r="M4159" s="46">
        <f>(L4159/$F$2)^2*10^6</f>
        <v>38.899434069001337</v>
      </c>
      <c r="N4159" s="46">
        <f>($F$10*L4159/(J4159*$F$2))^2*10^6</f>
        <v>38.792139863610394</v>
      </c>
      <c r="O4159" s="19">
        <f>O4158+(B4159-B4158)*(M4159+M4158)/2</f>
        <v>31.598455751509725</v>
      </c>
      <c r="P4159" s="19">
        <f>P4158+(B4159-B4158)*(M4159-N4159+M4158-N4158)/2</f>
        <v>-2.5201638468598731E-2</v>
      </c>
      <c r="Q4159" s="7">
        <f>Q4158+10^6*(C4159-C4158)*(L4159+L4158)/2</f>
        <v>385.4889563591521</v>
      </c>
      <c r="R4159" s="7">
        <f>R4158+(C4159-C4158)*(Q4159+Q4158)/2</f>
        <v>-11.106795758601882</v>
      </c>
      <c r="S4159" s="6">
        <f>C4159*(1+K4159/2)</f>
        <v>12.540640914062365</v>
      </c>
      <c r="T4159" s="11">
        <f t="shared" si="453"/>
        <v>0.22615833251878173</v>
      </c>
      <c r="U4159" s="6">
        <f>U4158+(((T4158)^2+(T4159)^2)/2*(C4159-C4158))</f>
        <v>10.869516737412749</v>
      </c>
      <c r="V4159" s="6"/>
      <c r="W4159" s="6">
        <f>C4159+U4159</f>
        <v>12.493180737412748</v>
      </c>
      <c r="X4159" s="6">
        <f>2*PI()*W4159/($F$1/1000*(1+$N$7^2/2))</f>
        <v>320.68444436216845</v>
      </c>
      <c r="Y4159" s="7">
        <f>Y4158+(T4159*COS(X4159)+T4158*COS(X4158))/2*(C4159-C4158)</f>
        <v>-1.4775151052976632</v>
      </c>
      <c r="Z4159" s="7">
        <f>Z4158+(T4159*SIN(X4159)+T4158*SIN(X4158))/2*(C4159-C4158)</f>
        <v>-1.1177319973028697</v>
      </c>
      <c r="AA4159" s="19">
        <f t="shared" si="454"/>
        <v>1.8526671865657434</v>
      </c>
      <c r="AB4159" s="6">
        <f>AB4158+((H4159+H4158)*(C4159-C4158)/2)*$F$2*$F$10^2/(1+$F$10^2/2)</f>
        <v>-0.22171282132071257</v>
      </c>
    </row>
    <row r="4160" spans="1:28" x14ac:dyDescent="0.2">
      <c r="A4160" s="1">
        <v>143</v>
      </c>
      <c r="B4160" s="6">
        <f t="shared" si="449"/>
        <v>5.6056000000000002E-2</v>
      </c>
      <c r="C4160" s="6">
        <f t="shared" si="448"/>
        <v>1.6240560000000002</v>
      </c>
      <c r="D4160" s="6"/>
      <c r="E4160" s="19">
        <f t="shared" si="450"/>
        <v>-9.9488775</v>
      </c>
      <c r="F4160" s="19"/>
      <c r="H4160" s="13">
        <f>($F$5/$F$1+2*$F$6*$F$3/($F$1)^2)*(E4160*10^-3)</f>
        <v>1.3818835396289062E-3</v>
      </c>
      <c r="I4160" s="11">
        <f t="shared" si="451"/>
        <v>13.818835396289062</v>
      </c>
      <c r="J4160" s="45">
        <f>$F$10*(1+H4160)</f>
        <v>3.6670604575221244</v>
      </c>
      <c r="K4160" s="45">
        <f t="shared" si="452"/>
        <v>13.447332399122372</v>
      </c>
      <c r="L4160" s="6">
        <f>J4160*$F$2*510999/299792458*SIN($F$2*C4160)</f>
        <v>-1.2272161254857066</v>
      </c>
      <c r="M4160" s="46">
        <f>(L4160/$F$2)^2*10^6</f>
        <v>39.064505070982896</v>
      </c>
      <c r="N4160" s="46">
        <f>($F$10*L4160/(J4160*$F$2))^2*10^6</f>
        <v>38.956763259254934</v>
      </c>
      <c r="O4160" s="19">
        <f>O4159+(B4160-B4159)*(M4160+M4159)/2</f>
        <v>31.613736683581163</v>
      </c>
      <c r="P4160" s="19">
        <f>P4159+(B4160-B4159)*(M4160-N4160+M4159-N4159)/2</f>
        <v>-2.5159491409243426E-2</v>
      </c>
      <c r="Q4160" s="7">
        <f>Q4159+10^6*(C4160-C4159)*(L4160+L4159)/2</f>
        <v>-95.071025743002622</v>
      </c>
      <c r="R4160" s="7">
        <f>R4159+(C4160-C4159)*(Q4160+Q4159)/2</f>
        <v>-11.049873844201091</v>
      </c>
      <c r="S4160" s="6">
        <f>C4160*(1+K4160/2)</f>
        <v>12.543666433394543</v>
      </c>
      <c r="T4160" s="11">
        <f t="shared" si="453"/>
        <v>-5.57761883919069E-2</v>
      </c>
      <c r="U4160" s="6">
        <f>U4159+(((T4159)^2+(T4160)^2)/2*(C4160-C4159))</f>
        <v>10.869527372093362</v>
      </c>
      <c r="V4160" s="6"/>
      <c r="W4160" s="6">
        <f>C4160+U4160</f>
        <v>12.493583372093362</v>
      </c>
      <c r="X4160" s="6">
        <f>2*PI()*W4160/($F$1/1000*(1+$N$7^2/2))</f>
        <v>320.69477949471371</v>
      </c>
      <c r="Y4160" s="7">
        <f>Y4159+(T4160*COS(X4160)+T4159*COS(X4159))/2*(C4160-C4159)</f>
        <v>-1.4774826558114635</v>
      </c>
      <c r="Z4160" s="7">
        <f>Z4159+(T4160*SIN(X4160)+T4159*SIN(X4159))/2*(C4160-C4159)</f>
        <v>-1.1177241041432415</v>
      </c>
      <c r="AA4160" s="19">
        <f t="shared" si="454"/>
        <v>1.8526365459006005</v>
      </c>
      <c r="AB4160" s="6">
        <f>AB4159+((H4160+H4159)*(C4160-C4159)/2)*$F$2*$F$10^2/(1+$F$10^2/2)</f>
        <v>-0.22152769843472322</v>
      </c>
    </row>
    <row r="4161" spans="1:28" x14ac:dyDescent="0.2">
      <c r="A4161" s="1">
        <v>144</v>
      </c>
      <c r="B4161" s="6">
        <f t="shared" si="449"/>
        <v>5.6447999999999998E-2</v>
      </c>
      <c r="C4161" s="6">
        <f t="shared" si="448"/>
        <v>1.6244480000000001</v>
      </c>
      <c r="D4161" s="6"/>
      <c r="E4161" s="19">
        <f t="shared" si="450"/>
        <v>-9.9481599999999997</v>
      </c>
      <c r="F4161" s="19"/>
      <c r="H4161" s="13">
        <f>($F$5/$F$1+2*$F$6*$F$3/($F$1)^2)*(E4161*10^-3)</f>
        <v>1.3817838799999999E-3</v>
      </c>
      <c r="I4161" s="11">
        <f t="shared" si="451"/>
        <v>13.817838799999999</v>
      </c>
      <c r="J4161" s="45">
        <f>$F$10*(1+H4161)</f>
        <v>3.6670600925685637</v>
      </c>
      <c r="K4161" s="45">
        <f t="shared" si="452"/>
        <v>13.447329722508963</v>
      </c>
      <c r="L4161" s="6">
        <f>J4161*$F$2*510999/299792458*SIN($F$2*C4161)</f>
        <v>-1.2225450103394135</v>
      </c>
      <c r="M4161" s="46">
        <f>(L4161/$F$2)^2*10^6</f>
        <v>38.767690967233911</v>
      </c>
      <c r="N4161" s="46">
        <f>($F$10*L4161/(J4161*$F$2))^2*10^6</f>
        <v>38.660775478494422</v>
      </c>
      <c r="O4161" s="19">
        <f>O4160+(B4161-B4160)*(M4161+M4160)/2</f>
        <v>31.628991794004651</v>
      </c>
      <c r="P4161" s="19">
        <f>P4160+(B4161-B4160)*(M4161-N4161+M4160-N4160)/2</f>
        <v>-2.5117418578351806E-2</v>
      </c>
      <c r="Q4161" s="7">
        <f>Q4160+10^6*(C4161-C4160)*(L4161+L4160)/2</f>
        <v>-575.22420836466245</v>
      </c>
      <c r="R4161" s="7">
        <f>R4160+(C4161-C4160)*(Q4161+Q4160)/2</f>
        <v>-11.181251710086176</v>
      </c>
      <c r="S4161" s="6">
        <f>C4161*(1+K4161/2)</f>
        <v>12.546691936535121</v>
      </c>
      <c r="T4161" s="11">
        <f t="shared" si="453"/>
        <v>-0.33747204852993123</v>
      </c>
      <c r="U4161" s="6">
        <f>U4160+(((T4160)^2+(T4161)^2)/2*(C4161-C4160))</f>
        <v>10.869550303773241</v>
      </c>
      <c r="V4161" s="6"/>
      <c r="W4161" s="6">
        <f>C4161+U4161</f>
        <v>12.493998303773242</v>
      </c>
      <c r="X4161" s="6">
        <f>2*PI()*W4161/($F$1/1000*(1+$N$7^2/2))</f>
        <v>320.70543027596852</v>
      </c>
      <c r="Y4161" s="7">
        <f>Y4160+(T4161*COS(X4161)+T4160*COS(X4160))/2*(C4161-C4160)</f>
        <v>-1.4775571122157969</v>
      </c>
      <c r="Z4161" s="7">
        <f>Z4160+(T4161*SIN(X4161)+T4160*SIN(X4160))/2*(C4161-C4160)</f>
        <v>-1.1177440283116244</v>
      </c>
      <c r="AA4161" s="19">
        <f t="shared" si="454"/>
        <v>1.8527079458689064</v>
      </c>
      <c r="AB4161" s="6">
        <f>AB4160+((H4161+H4160)*(C4161-C4160)/2)*$F$2*$F$10^2/(1+$F$10^2/2)</f>
        <v>-0.22134258885255886</v>
      </c>
    </row>
    <row r="4162" spans="1:28" x14ac:dyDescent="0.2">
      <c r="A4162" s="1">
        <v>145</v>
      </c>
      <c r="B4162" s="6">
        <f t="shared" si="449"/>
        <v>5.6840000000000002E-2</v>
      </c>
      <c r="C4162" s="6">
        <f t="shared" si="448"/>
        <v>1.6248400000000001</v>
      </c>
      <c r="D4162" s="6"/>
      <c r="E4162" s="19">
        <f t="shared" si="450"/>
        <v>-9.9474374999999995</v>
      </c>
      <c r="F4162" s="19"/>
      <c r="H4162" s="13">
        <f>($F$5/$F$1+2*$F$6*$F$3/($F$1)^2)*(E4162*10^-3)</f>
        <v>1.3816835258789063E-3</v>
      </c>
      <c r="I4162" s="11">
        <f t="shared" si="451"/>
        <v>13.816835258789062</v>
      </c>
      <c r="J4162" s="45">
        <f>$F$10*(1+H4162)</f>
        <v>3.667059725071772</v>
      </c>
      <c r="K4162" s="45">
        <f t="shared" si="452"/>
        <v>13.44732702724346</v>
      </c>
      <c r="L4162" s="6">
        <f>J4162*$F$2*510999/299792458*SIN($F$2*C4162)</f>
        <v>-1.2106348330077672</v>
      </c>
      <c r="M4162" s="46">
        <f>(L4162/$F$2)^2*10^6</f>
        <v>38.016011551068203</v>
      </c>
      <c r="N4162" s="46">
        <f>($F$10*L4162/(J4162*$F$2))^2*10^6</f>
        <v>37.911176680228905</v>
      </c>
      <c r="O4162" s="19">
        <f>O4161+(B4162-B4161)*(M4162+M4161)/2</f>
        <v>31.644041399698239</v>
      </c>
      <c r="P4162" s="19">
        <f>P4161+(B4162-B4161)*(M4162-N4162+M4161-N4161)/2</f>
        <v>-2.5075915507874365E-2</v>
      </c>
      <c r="Q4162" s="7">
        <f>Q4161+10^6*(C4162-C4161)*(L4162+L4161)/2</f>
        <v>-1052.1274576606465</v>
      </c>
      <c r="R4162" s="7">
        <f>R4161+(C4162-C4161)*(Q4162+Q4161)/2</f>
        <v>-11.500212636627094</v>
      </c>
      <c r="S4162" s="6">
        <f>C4162*(1+K4162/2)</f>
        <v>12.549717423473133</v>
      </c>
      <c r="T4162" s="11">
        <f t="shared" si="453"/>
        <v>-0.61726124055306597</v>
      </c>
      <c r="U4162" s="6">
        <f>U4161+(((T4161)^2+(T4162)^2)/2*(C4162-C4161))</f>
        <v>10.869647303942477</v>
      </c>
      <c r="V4162" s="6"/>
      <c r="W4162" s="6">
        <f>C4162+U4162</f>
        <v>12.494487303942478</v>
      </c>
      <c r="X4162" s="6">
        <f>2*PI()*W4162/($F$1/1000*(1+$N$7^2/2))</f>
        <v>320.71798230341938</v>
      </c>
      <c r="Y4162" s="7">
        <f>Y4161+(T4162*COS(X4162)+T4161*COS(X4161))/2*(C4162-C4161)</f>
        <v>-1.477737402469204</v>
      </c>
      <c r="Z4162" s="7">
        <f>Z4161+(T4162*SIN(X4162)+T4161*SIN(X4161))/2*(C4162-C4161)</f>
        <v>-1.1177941376827834</v>
      </c>
      <c r="AA4162" s="19">
        <f t="shared" si="454"/>
        <v>1.8528819619431853</v>
      </c>
      <c r="AB4162" s="6">
        <f>AB4161+((H4162+H4161)*(C4162-C4161)/2)*$F$2*$F$10^2/(1+$F$10^2/2)</f>
        <v>-0.22115749266725312</v>
      </c>
    </row>
    <row r="4163" spans="1:28" x14ac:dyDescent="0.2">
      <c r="A4163" s="1">
        <v>146</v>
      </c>
      <c r="B4163" s="6">
        <f t="shared" si="449"/>
        <v>5.7231999999999998E-2</v>
      </c>
      <c r="C4163" s="6">
        <f t="shared" si="448"/>
        <v>1.625232</v>
      </c>
      <c r="D4163" s="6"/>
      <c r="E4163" s="19">
        <f t="shared" si="450"/>
        <v>-9.9467099999999995</v>
      </c>
      <c r="F4163" s="19"/>
      <c r="H4163" s="13">
        <f>($F$5/$F$1+2*$F$6*$F$3/($F$1)^2)*(E4163*10^-3)</f>
        <v>1.3815824772656249E-3</v>
      </c>
      <c r="I4163" s="11">
        <f t="shared" si="451"/>
        <v>13.815824772656249</v>
      </c>
      <c r="J4163" s="45">
        <f>$F$10*(1+H4163)</f>
        <v>3.6670593550317503</v>
      </c>
      <c r="K4163" s="45">
        <f t="shared" si="452"/>
        <v>13.447324313325877</v>
      </c>
      <c r="L4163" s="6">
        <f>J4163*$F$2*510999/299792458*SIN($F$2*C4163)</f>
        <v>-1.1915561187627988</v>
      </c>
      <c r="M4163" s="46">
        <f>(L4163/$F$2)^2*10^6</f>
        <v>36.827244251564387</v>
      </c>
      <c r="N4163" s="46">
        <f>($F$10*L4163/(J4163*$F$2))^2*10^6</f>
        <v>36.725694997306981</v>
      </c>
      <c r="O4163" s="19">
        <f>O4162+(B4163-B4162)*(M4163+M4162)/2</f>
        <v>31.658710677835554</v>
      </c>
      <c r="P4163" s="19">
        <f>P4162+(B4163-B4162)*(M4163-N4163+M4162-N4162)/2</f>
        <v>-2.5035464219355413E-2</v>
      </c>
      <c r="Q4163" s="7">
        <f>Q4162+10^6*(C4163-C4162)*(L4163+L4162)/2</f>
        <v>-1522.9568842076148</v>
      </c>
      <c r="R4163" s="7">
        <f>R4162+(C4163-C4162)*(Q4163+Q4162)/2</f>
        <v>-12.004929167633206</v>
      </c>
      <c r="S4163" s="6">
        <f>C4163*(1+K4163/2)</f>
        <v>12.552742894197621</v>
      </c>
      <c r="T4163" s="11">
        <f t="shared" si="453"/>
        <v>-0.8934870474200971</v>
      </c>
      <c r="U4163" s="6">
        <f>U4162+(((T4162)^2+(T4163)^2)/2*(C4163-C4162))</f>
        <v>10.869878452728905</v>
      </c>
      <c r="V4163" s="6"/>
      <c r="W4163" s="6">
        <f>C4163+U4163</f>
        <v>12.495110452728905</v>
      </c>
      <c r="X4163" s="6">
        <f>2*PI()*W4163/($F$1/1000*(1+$N$7^2/2))</f>
        <v>320.73397775938298</v>
      </c>
      <c r="Y4163" s="7">
        <f>Y4162+(T4163*COS(X4163)+T4162*COS(X4162))/2*(C4163-C4162)</f>
        <v>-1.4780215565867179</v>
      </c>
      <c r="Z4163" s="7">
        <f>Z4162+(T4163*SIN(X4163)+T4162*SIN(X4162))/2*(C4163-C4162)</f>
        <v>-1.1178773853467265</v>
      </c>
      <c r="AA4163" s="19">
        <f t="shared" si="454"/>
        <v>1.8531588087383817</v>
      </c>
      <c r="AB4163" s="6">
        <f>AB4162+((H4163+H4162)*(C4163-C4162)/2)*$F$2*$F$10^2/(1+$F$10^2/2)</f>
        <v>-0.22097240997183973</v>
      </c>
    </row>
    <row r="4164" spans="1:28" x14ac:dyDescent="0.2">
      <c r="A4164" s="1">
        <v>147</v>
      </c>
      <c r="B4164" s="6">
        <f t="shared" si="449"/>
        <v>5.7624000000000002E-2</v>
      </c>
      <c r="C4164" s="6">
        <f t="shared" si="448"/>
        <v>1.625624</v>
      </c>
      <c r="D4164" s="6"/>
      <c r="E4164" s="19">
        <f t="shared" si="450"/>
        <v>-9.9459774999999997</v>
      </c>
      <c r="F4164" s="19"/>
      <c r="H4164" s="13">
        <f>($F$5/$F$1+2*$F$6*$F$3/($F$1)^2)*(E4164*10^-3)</f>
        <v>1.3814807341601561E-3</v>
      </c>
      <c r="I4164" s="11">
        <f t="shared" si="451"/>
        <v>13.814807341601561</v>
      </c>
      <c r="J4164" s="45">
        <f>$F$10*(1+H4164)</f>
        <v>3.6670589824484976</v>
      </c>
      <c r="K4164" s="45">
        <f t="shared" si="452"/>
        <v>13.44732158075621</v>
      </c>
      <c r="L4164" s="6">
        <f>J4164*$F$2*510999/299792458*SIN($F$2*C4164)</f>
        <v>-1.1654218399828962</v>
      </c>
      <c r="M4164" s="46">
        <f>(L4164/$F$2)^2*10^6</f>
        <v>35.229503690092891</v>
      </c>
      <c r="N4164" s="46">
        <f>($F$10*L4164/(J4164*$F$2))^2*10^6</f>
        <v>35.132367263316354</v>
      </c>
      <c r="O4164" s="19">
        <f>O4163+(B4164-B4163)*(M4164+M4163)/2</f>
        <v>31.672833800432119</v>
      </c>
      <c r="P4164" s="19">
        <f>P4163+(B4164-B4163)*(M4164-N4164+M4163-N4163)/2</f>
        <v>-2.499652182587276E-2</v>
      </c>
      <c r="Q4164" s="7">
        <f>Q4163+10^6*(C4164-C4163)*(L4164+L4163)/2</f>
        <v>-1984.9245641217096</v>
      </c>
      <c r="R4164" s="7">
        <f>R4163+(C4164-C4163)*(Q4164+Q4163)/2</f>
        <v>-12.692473931505662</v>
      </c>
      <c r="S4164" s="6">
        <f>C4164*(1+K4164/2)</f>
        <v>12.555768348697615</v>
      </c>
      <c r="T4164" s="11">
        <f t="shared" si="453"/>
        <v>-1.1645138523218752</v>
      </c>
      <c r="U4164" s="6">
        <f>U4163+(((T4163)^2+(T4164)^2)/2*(C4164-C4163))</f>
        <v>10.870300717405671</v>
      </c>
      <c r="V4164" s="6"/>
      <c r="W4164" s="6">
        <f>C4164+U4164</f>
        <v>12.495924717405671</v>
      </c>
      <c r="X4164" s="6">
        <f>2*PI()*W4164/($F$1/1000*(1+$N$7^2/2))</f>
        <v>320.75487892305938</v>
      </c>
      <c r="Y4164" s="7">
        <f>Y4163+(T4164*COS(X4164)+T4163*COS(X4163))/2*(C4164-C4163)</f>
        <v>-1.4784064862920612</v>
      </c>
      <c r="Z4164" s="7">
        <f>Z4163+(T4164*SIN(X4164)+T4163*SIN(X4163))/2*(C4164-C4163)</f>
        <v>-1.1179978741287466</v>
      </c>
      <c r="AA4164" s="19">
        <f t="shared" si="454"/>
        <v>1.8535385038533285</v>
      </c>
      <c r="AB4164" s="6">
        <f>AB4163+((H4164+H4163)*(C4164-C4163)/2)*$F$2*$F$10^2/(1+$F$10^2/2)</f>
        <v>-0.22078734085935245</v>
      </c>
    </row>
    <row r="4165" spans="1:28" x14ac:dyDescent="0.2">
      <c r="A4165" s="1">
        <v>148</v>
      </c>
      <c r="B4165" s="6">
        <f t="shared" si="449"/>
        <v>5.8016000000000005E-2</v>
      </c>
      <c r="C4165" s="6">
        <f t="shared" si="448"/>
        <v>1.6260160000000001</v>
      </c>
      <c r="D4165" s="6"/>
      <c r="E4165" s="19">
        <f t="shared" si="450"/>
        <v>-9.9452400000000001</v>
      </c>
      <c r="F4165" s="19"/>
      <c r="H4165" s="13">
        <f>($F$5/$F$1+2*$F$6*$F$3/($F$1)^2)*(E4165*10^-3)</f>
        <v>1.3813782965625002E-3</v>
      </c>
      <c r="I4165" s="11">
        <f t="shared" si="451"/>
        <v>13.813782965625002</v>
      </c>
      <c r="J4165" s="45">
        <f>$F$10*(1+H4165)</f>
        <v>3.6670586073220157</v>
      </c>
      <c r="K4165" s="45">
        <f t="shared" si="452"/>
        <v>13.447318829534481</v>
      </c>
      <c r="L4165" s="6">
        <f>J4165*$F$2*510999/299792458*SIN($F$2*C4165)</f>
        <v>-1.1323867471997213</v>
      </c>
      <c r="M4165" s="46">
        <f>(L4165/$F$2)^2*10^6</f>
        <v>33.260576760661266</v>
      </c>
      <c r="N4165" s="46">
        <f>($F$10*L4165/(J4165*$F$2))^2*10^6</f>
        <v>33.168875936931926</v>
      </c>
      <c r="O4165" s="19">
        <f>O4164+(B4165-B4164)*(M4165+M4164)/2</f>
        <v>31.686257856200466</v>
      </c>
      <c r="P4165" s="19">
        <f>P4164+(B4165-B4164)*(M4165-N4165+M4164-N4164)/2</f>
        <v>-2.4959509724773607E-2</v>
      </c>
      <c r="Q4165" s="7">
        <f>Q4164+10^6*(C4165-C4164)*(L4165+L4164)/2</f>
        <v>-2435.2950472096982</v>
      </c>
      <c r="R4165" s="7">
        <f>R4164+(C4165-C4164)*(Q4165+Q4164)/2</f>
        <v>-13.558836975326994</v>
      </c>
      <c r="S4165" s="6">
        <f>C4165*(1+K4165/2)</f>
        <v>12.55879378696217</v>
      </c>
      <c r="T4165" s="11">
        <f t="shared" si="453"/>
        <v>-1.4287368236693641</v>
      </c>
      <c r="U4165" s="6">
        <f>U4164+(((T4164)^2+(T4165)^2)/2*(C4165-C4164))</f>
        <v>10.870966604164689</v>
      </c>
      <c r="V4165" s="6"/>
      <c r="W4165" s="6">
        <f>C4165+U4165</f>
        <v>12.496982604164689</v>
      </c>
      <c r="X4165" s="6">
        <f>2*PI()*W4165/($F$1/1000*(1+$N$7^2/2))</f>
        <v>320.78203356323024</v>
      </c>
      <c r="Y4165" s="7">
        <f>Y4164+(T4165*COS(X4165)+T4164*COS(X4164))/2*(C4165-C4164)</f>
        <v>-1.4788877224781081</v>
      </c>
      <c r="Z4165" s="7">
        <f>Z4164+(T4165*SIN(X4165)+T4164*SIN(X4164))/2*(C4165-C4164)</f>
        <v>-1.1181613068353384</v>
      </c>
      <c r="AA4165" s="19">
        <f t="shared" si="454"/>
        <v>1.8540209286305798</v>
      </c>
      <c r="AB4165" s="6">
        <f>AB4164+((H4165+H4164)*(C4165-C4164)/2)*$F$2*$F$10^2/(1+$F$10^2/2)</f>
        <v>-0.2206022854228249</v>
      </c>
    </row>
    <row r="4166" spans="1:28" x14ac:dyDescent="0.2">
      <c r="A4166" s="1">
        <v>149</v>
      </c>
      <c r="B4166" s="6">
        <f t="shared" si="449"/>
        <v>5.8408000000000002E-2</v>
      </c>
      <c r="C4166" s="6">
        <f t="shared" si="448"/>
        <v>1.6264080000000001</v>
      </c>
      <c r="D4166" s="6"/>
      <c r="E4166" s="19">
        <f t="shared" si="450"/>
        <v>-9.9444975000000007</v>
      </c>
      <c r="F4166" s="19"/>
      <c r="H4166" s="13">
        <f>($F$5/$F$1+2*$F$6*$F$3/($F$1)^2)*(E4166*10^-3)</f>
        <v>1.3812751644726564E-3</v>
      </c>
      <c r="I4166" s="11">
        <f t="shared" si="451"/>
        <v>13.812751644726564</v>
      </c>
      <c r="J4166" s="45">
        <f>$F$10*(1+H4166)</f>
        <v>3.667058229652302</v>
      </c>
      <c r="K4166" s="45">
        <f t="shared" si="452"/>
        <v>13.447316059660675</v>
      </c>
      <c r="L4166" s="6">
        <f>J4166*$F$2*510999/299792458*SIN($F$2*C4166)</f>
        <v>-1.0926464527639255</v>
      </c>
      <c r="M4166" s="46">
        <f>(L4166/$F$2)^2*10^6</f>
        <v>30.967028959649969</v>
      </c>
      <c r="N4166" s="46">
        <f>($F$10*L4166/(J4166*$F$2))^2*10^6</f>
        <v>30.881657905678157</v>
      </c>
      <c r="O4166" s="19">
        <f>O4165+(B4166-B4165)*(M4166+M4165)/2</f>
        <v>31.698846466921648</v>
      </c>
      <c r="P4166" s="19">
        <f>P4165+(B4166-B4165)*(M4166-N4166+M4165-N4165)/2</f>
        <v>-2.4924803636744181E-2</v>
      </c>
      <c r="Q4166" s="7">
        <f>Q4165+10^6*(C4166-C4165)*(L4166+L4165)/2</f>
        <v>-2871.4015544025151</v>
      </c>
      <c r="R4166" s="7">
        <f>R4165+(C4166-C4165)*(Q4166+Q4165)/2</f>
        <v>-14.59894950924285</v>
      </c>
      <c r="S4166" s="6">
        <f>C4166*(1+K4166/2)</f>
        <v>12.5618192089803</v>
      </c>
      <c r="T4166" s="11">
        <f t="shared" si="453"/>
        <v>-1.6845914177901538</v>
      </c>
      <c r="U4166" s="6">
        <f>U4165+(((T4165)^2+(T4166)^2)/2*(C4166-C4165))</f>
        <v>10.871922915047305</v>
      </c>
      <c r="V4166" s="6"/>
      <c r="W4166" s="6">
        <f>C4166+U4166</f>
        <v>12.498330915047305</v>
      </c>
      <c r="X4166" s="6">
        <f>2*PI()*W4166/($F$1/1000*(1+$N$7^2/2))</f>
        <v>320.81664303021125</v>
      </c>
      <c r="Y4166" s="7">
        <f>Y4165+(T4166*COS(X4166)+T4165*COS(X4165))/2*(C4166-C4165)</f>
        <v>-1.4794590957773663</v>
      </c>
      <c r="Z4166" s="7">
        <f>Z4165+(T4166*SIN(X4166)+T4165*SIN(X4165))/2*(C4166-C4165)</f>
        <v>-1.1183752715680517</v>
      </c>
      <c r="AA4166" s="19">
        <f t="shared" si="454"/>
        <v>1.8546057435836047</v>
      </c>
      <c r="AB4166" s="6">
        <f>AB4165+((H4166+H4165)*(C4166-C4165)/2)*$F$2*$F$10^2/(1+$F$10^2/2)</f>
        <v>-0.22041724375529104</v>
      </c>
    </row>
    <row r="4167" spans="1:28" x14ac:dyDescent="0.2">
      <c r="A4167" s="1">
        <v>150</v>
      </c>
      <c r="B4167" s="6">
        <f t="shared" si="449"/>
        <v>5.8800000000000005E-2</v>
      </c>
      <c r="C4167" s="6">
        <f t="shared" si="448"/>
        <v>1.6268</v>
      </c>
      <c r="D4167" s="6"/>
      <c r="E4167" s="19">
        <f t="shared" si="450"/>
        <v>-9.9437499999999996</v>
      </c>
      <c r="F4167" s="19"/>
      <c r="H4167" s="13">
        <f>($F$5/$F$1+2*$F$6*$F$3/($F$1)^2)*(E4167*10^-3)</f>
        <v>1.3811713378906248E-3</v>
      </c>
      <c r="I4167" s="11">
        <f t="shared" si="451"/>
        <v>13.811713378906248</v>
      </c>
      <c r="J4167" s="45">
        <f>$F$10*(1+H4167)</f>
        <v>3.6670578494393591</v>
      </c>
      <c r="K4167" s="45">
        <f t="shared" si="452"/>
        <v>13.447313271134817</v>
      </c>
      <c r="L4167" s="6">
        <f>J4167*$F$2*510999/299792458*SIN($F$2*C4167)</f>
        <v>-1.0464362725552483</v>
      </c>
      <c r="M4167" s="46">
        <f>(L4167/$F$2)^2*10^6</f>
        <v>28.403103100465231</v>
      </c>
      <c r="N4167" s="46">
        <f>($F$10*L4167/(J4167*$F$2))^2*10^6</f>
        <v>28.324806246017683</v>
      </c>
      <c r="O4167" s="19">
        <f>O4166+(B4167-B4166)*(M4167+M4166)/2</f>
        <v>31.71048301280543</v>
      </c>
      <c r="P4167" s="19">
        <f>P4166+(B4167-B4166)*(M4167-N4167+M4166-N4166)/2</f>
        <v>-2.4892724726693984E-2</v>
      </c>
      <c r="Q4167" s="7">
        <f>Q4166+10^6*(C4167-C4166)*(L4167+L4166)/2</f>
        <v>-3290.6617685650176</v>
      </c>
      <c r="R4167" s="7">
        <f>R4166+(C4167-C4166)*(Q4167+Q4166)/2</f>
        <v>-15.806713920544325</v>
      </c>
      <c r="S4167" s="6">
        <f>C4167*(1+K4167/2)</f>
        <v>12.564844614741061</v>
      </c>
      <c r="T4167" s="11">
        <f t="shared" si="453"/>
        <v>-1.9305626430672738</v>
      </c>
      <c r="U4167" s="6">
        <f>U4166+(((T4166)^2+(T4167)^2)/2*(C4167-C4166))</f>
        <v>10.87320963943859</v>
      </c>
      <c r="V4167" s="6"/>
      <c r="W4167" s="6">
        <f>C4167+U4167</f>
        <v>12.50000963943859</v>
      </c>
      <c r="X4167" s="6">
        <f>2*PI()*W4167/($F$1/1000*(1+$N$7^2/2))</f>
        <v>320.8597338018867</v>
      </c>
      <c r="Y4167" s="7">
        <f>Y4166+(T4167*COS(X4167)+T4166*COS(X4166))/2*(C4167-C4166)</f>
        <v>-1.4801123501738489</v>
      </c>
      <c r="Z4167" s="7">
        <f>Z4166+(T4167*SIN(X4167)+T4166*SIN(X4166))/2*(C4167-C4166)</f>
        <v>-1.1186493125637456</v>
      </c>
      <c r="AA4167" s="19">
        <f t="shared" si="454"/>
        <v>1.8552921208360948</v>
      </c>
      <c r="AB4167" s="6">
        <f>AB4166+((H4167+H4166)*(C4167-C4166)/2)*$F$2*$F$10^2/(1+$F$10^2/2)</f>
        <v>-0.22023221594978448</v>
      </c>
    </row>
    <row r="4168" spans="1:28" x14ac:dyDescent="0.2">
      <c r="A4168" s="1">
        <v>151</v>
      </c>
      <c r="B4168" s="6">
        <f t="shared" si="449"/>
        <v>5.9192000000000002E-2</v>
      </c>
      <c r="C4168" s="6">
        <f t="shared" si="448"/>
        <v>1.627192</v>
      </c>
      <c r="D4168" s="6"/>
      <c r="E4168" s="19">
        <f t="shared" si="450"/>
        <v>-9.9429975000000006</v>
      </c>
      <c r="F4168" s="19"/>
      <c r="H4168" s="13">
        <f>($F$5/$F$1+2*$F$6*$F$3/($F$1)^2)*(E4168*10^-3)</f>
        <v>1.3810668168164062E-3</v>
      </c>
      <c r="I4168" s="11">
        <f t="shared" si="451"/>
        <v>13.810668168164062</v>
      </c>
      <c r="J4168" s="45">
        <f>$F$10*(1+H4168)</f>
        <v>3.6670574666831852</v>
      </c>
      <c r="K4168" s="45">
        <f t="shared" si="452"/>
        <v>13.447310463956899</v>
      </c>
      <c r="L4168" s="6">
        <f>J4168*$F$2*510999/299792458*SIN($F$2*C4168)</f>
        <v>-0.99402983259612243</v>
      </c>
      <c r="M4168" s="46">
        <f>(L4168/$F$2)^2*10^6</f>
        <v>25.62943645881041</v>
      </c>
      <c r="N4168" s="46">
        <f>($F$10*L4168/(J4168*$F$2))^2*10^6</f>
        <v>25.558790913347494</v>
      </c>
      <c r="O4168" s="19">
        <f>O4167+(B4168-B4167)*(M4168+M4167)/2</f>
        <v>31.721073390559049</v>
      </c>
      <c r="P4168" s="19">
        <f>P4167+(B4168-B4167)*(M4168-N4168+M4167-N4167)/2</f>
        <v>-2.4863532016311533E-2</v>
      </c>
      <c r="Q4168" s="7">
        <f>Q4167+10^6*(C4168-C4167)*(L4168+L4167)/2</f>
        <v>-3690.5931251746333</v>
      </c>
      <c r="R4168" s="7">
        <f>R4167+(C4168-C4167)*(Q4168+Q4167)/2</f>
        <v>-17.175039879717115</v>
      </c>
      <c r="S4168" s="6">
        <f>C4168*(1+K4168/2)</f>
        <v>12.567870004233477</v>
      </c>
      <c r="T4168" s="11">
        <f t="shared" si="453"/>
        <v>-2.1651940306615183</v>
      </c>
      <c r="U4168" s="6">
        <f>U4167+(((T4167)^2+(T4168)^2)/2*(C4168-C4167))</f>
        <v>10.874859006351198</v>
      </c>
      <c r="V4168" s="6"/>
      <c r="W4168" s="6">
        <f>C4168+U4168</f>
        <v>12.502051006351198</v>
      </c>
      <c r="X4168" s="6">
        <f>2*PI()*W4168/($F$1/1000*(1+$N$7^2/2))</f>
        <v>320.91213315701242</v>
      </c>
      <c r="Y4168" s="7">
        <f>Y4167+(T4168*COS(X4168)+T4167*COS(X4167))/2*(C4168-C4167)</f>
        <v>-1.4808366950665781</v>
      </c>
      <c r="Z4168" s="7">
        <f>Z4167+(T4168*SIN(X4168)+T4167*SIN(X4167))/2*(C4168-C4167)</f>
        <v>-1.1189947407457785</v>
      </c>
      <c r="AA4168" s="19">
        <f t="shared" si="454"/>
        <v>1.8560782707828938</v>
      </c>
      <c r="AB4168" s="6">
        <f>AB4167+((H4168+H4167)*(C4168-C4167)/2)*$F$2*$F$10^2/(1+$F$10^2/2)</f>
        <v>-0.22004720209933901</v>
      </c>
    </row>
    <row r="4169" spans="1:28" x14ac:dyDescent="0.2">
      <c r="A4169" s="1">
        <v>152</v>
      </c>
      <c r="B4169" s="6">
        <f t="shared" si="449"/>
        <v>5.9584000000000005E-2</v>
      </c>
      <c r="C4169" s="6">
        <f t="shared" si="448"/>
        <v>1.6275840000000001</v>
      </c>
      <c r="D4169" s="6"/>
      <c r="E4169" s="19">
        <f t="shared" si="450"/>
        <v>-9.94224</v>
      </c>
      <c r="F4169" s="19"/>
      <c r="H4169" s="13">
        <f>($F$5/$F$1+2*$F$6*$F$3/($F$1)^2)*(E4169*10^-3)</f>
        <v>1.3809616012499999E-3</v>
      </c>
      <c r="I4169" s="11">
        <f t="shared" si="451"/>
        <v>13.809616012499999</v>
      </c>
      <c r="J4169" s="45">
        <f>$F$10*(1+H4169)</f>
        <v>3.6670570813837804</v>
      </c>
      <c r="K4169" s="45">
        <f t="shared" si="452"/>
        <v>13.447307638126929</v>
      </c>
      <c r="L4169" s="6">
        <f>J4169*$F$2*510999/299792458*SIN($F$2*C4169)</f>
        <v>-0.93573744881912246</v>
      </c>
      <c r="M4169" s="46">
        <f>(L4169/$F$2)^2*10^6</f>
        <v>22.711626688362909</v>
      </c>
      <c r="N4169" s="46">
        <f>($F$10*L4169/(J4169*$F$2))^2*10^6</f>
        <v>22.649028617767417</v>
      </c>
      <c r="O4169" s="19">
        <f>O4168+(B4169-B4168)*(M4169+M4168)/2</f>
        <v>31.730548238935896</v>
      </c>
      <c r="P4169" s="19">
        <f>P4168+(B4169-B4168)*(M4169-N4169+M4168-N4168)/2</f>
        <v>-2.4837416267564083E-2</v>
      </c>
      <c r="Q4169" s="7">
        <f>Q4168+10^6*(C4169-C4168)*(L4169+L4168)/2</f>
        <v>-4068.8275123321855</v>
      </c>
      <c r="R4169" s="7">
        <f>R4168+(C4169-C4168)*(Q4169+Q4168)/2</f>
        <v>-18.695886324669111</v>
      </c>
      <c r="S4169" s="6">
        <f>C4169*(1+K4169/2)</f>
        <v>12.570895377446591</v>
      </c>
      <c r="T4169" s="11">
        <f t="shared" si="453"/>
        <v>-2.3870962587012716</v>
      </c>
      <c r="U4169" s="6">
        <f>U4168+(((T4168)^2+(T4169)^2)/2*(C4169-C4168))</f>
        <v>10.876894719923987</v>
      </c>
      <c r="V4169" s="6"/>
      <c r="W4169" s="6">
        <f>C4169+U4169</f>
        <v>12.504478719923988</v>
      </c>
      <c r="X4169" s="6">
        <f>2*PI()*W4169/($F$1/1000*(1+$N$7^2/2))</f>
        <v>320.97444955141384</v>
      </c>
      <c r="Y4169" s="7">
        <f>Y4168+(T4169*COS(X4169)+T4168*COS(X4168))/2*(C4169-C4168)</f>
        <v>-1.4816183267656871</v>
      </c>
      <c r="Z4169" s="7">
        <f>Z4168+(T4169*SIN(X4169)+T4168*SIN(X4168))/2*(C4169-C4168)</f>
        <v>-1.119424146356327</v>
      </c>
      <c r="AA4169" s="19">
        <f t="shared" si="454"/>
        <v>1.856960765781966</v>
      </c>
      <c r="AB4169" s="6">
        <f>AB4168+((H4169+H4168)*(C4169-C4168)/2)*$F$2*$F$10^2/(1+$F$10^2/2)</f>
        <v>-0.21986220229698822</v>
      </c>
    </row>
    <row r="4170" spans="1:28" x14ac:dyDescent="0.2">
      <c r="A4170" s="1">
        <v>153</v>
      </c>
      <c r="B4170" s="6">
        <f t="shared" si="449"/>
        <v>5.9976000000000002E-2</v>
      </c>
      <c r="C4170" s="6">
        <f t="shared" si="448"/>
        <v>1.6279760000000001</v>
      </c>
      <c r="D4170" s="6"/>
      <c r="E4170" s="19">
        <f t="shared" si="450"/>
        <v>-9.9414774999999995</v>
      </c>
      <c r="F4170" s="19"/>
      <c r="H4170" s="13">
        <f>($F$5/$F$1+2*$F$6*$F$3/($F$1)^2)*(E4170*10^-3)</f>
        <v>1.3808556911914063E-3</v>
      </c>
      <c r="I4170" s="11">
        <f t="shared" si="451"/>
        <v>13.808556911914062</v>
      </c>
      <c r="J4170" s="45">
        <f>$F$10*(1+H4170)</f>
        <v>3.6670566935411464</v>
      </c>
      <c r="K4170" s="45">
        <f t="shared" si="452"/>
        <v>13.447304793644925</v>
      </c>
      <c r="L4170" s="6">
        <f>J4170*$F$2*510999/299792458*SIN($F$2*C4170)</f>
        <v>-0.87190428958260435</v>
      </c>
      <c r="M4170" s="46">
        <f>(L4170/$F$2)^2*10^6</f>
        <v>19.718680423281313</v>
      </c>
      <c r="N4170" s="46">
        <f>($F$10*L4170/(J4170*$F$2))^2*10^6</f>
        <v>19.664335708311931</v>
      </c>
      <c r="O4170" s="19">
        <f>O4169+(B4170-B4169)*(M4170+M4169)/2</f>
        <v>31.738864579129778</v>
      </c>
      <c r="P4170" s="19">
        <f>P4169+(B4170-B4169)*(M4170-N4170+M4169-N4169)/2</f>
        <v>-2.4814495481593368E-2</v>
      </c>
      <c r="Q4170" s="7">
        <f>Q4169+10^6*(C4170-C4169)*(L4170+L4169)/2</f>
        <v>-4423.1252930588771</v>
      </c>
      <c r="R4170" s="7">
        <f>R4169+(C4170-C4169)*(Q4170+Q4169)/2</f>
        <v>-20.360309074525539</v>
      </c>
      <c r="S4170" s="6">
        <f>C4170*(1+K4170/2)</f>
        <v>12.573920734369446</v>
      </c>
      <c r="T4170" s="11">
        <f t="shared" si="453"/>
        <v>-2.5949553788717612</v>
      </c>
      <c r="U4170" s="6">
        <f>U4169+(((T4169)^2+(T4170)^2)/2*(C4170-C4169))</f>
        <v>10.879331396229448</v>
      </c>
      <c r="V4170" s="6"/>
      <c r="W4170" s="6">
        <f>C4170+U4170</f>
        <v>12.507307396229448</v>
      </c>
      <c r="X4170" s="6">
        <f>2*PI()*W4170/($F$1/1000*(1+$N$7^2/2))</f>
        <v>321.04705816153188</v>
      </c>
      <c r="Y4170" s="7">
        <f>Y4169+(T4170*COS(X4170)+T4169*COS(X4169))/2*(C4170-C4169)</f>
        <v>-1.4824399828009829</v>
      </c>
      <c r="Z4170" s="7">
        <f>Z4169+(T4170*SIN(X4170)+T4169*SIN(X4169))/2*(C4170-C4169)</f>
        <v>-1.1199505916930879</v>
      </c>
      <c r="AA4170" s="19">
        <f t="shared" si="454"/>
        <v>1.8579336991509348</v>
      </c>
      <c r="AB4170" s="6">
        <f>AB4169+((H4170+H4169)*(C4170-C4169)/2)*$F$2*$F$10^2/(1+$F$10^2/2)</f>
        <v>-0.21967721663576606</v>
      </c>
    </row>
    <row r="4171" spans="1:28" x14ac:dyDescent="0.2">
      <c r="A4171" s="1">
        <v>154</v>
      </c>
      <c r="B4171" s="6">
        <f t="shared" si="449"/>
        <v>6.0368000000000005E-2</v>
      </c>
      <c r="C4171" s="6">
        <f t="shared" si="448"/>
        <v>1.628368</v>
      </c>
      <c r="D4171" s="6"/>
      <c r="E4171" s="19">
        <f t="shared" si="450"/>
        <v>-9.9407099999999993</v>
      </c>
      <c r="F4171" s="19"/>
      <c r="H4171" s="13">
        <f>($F$5/$F$1+2*$F$6*$F$3/($F$1)^2)*(E4171*10^-3)</f>
        <v>1.3807490866406249E-3</v>
      </c>
      <c r="I4171" s="11">
        <f t="shared" si="451"/>
        <v>13.807490866406249</v>
      </c>
      <c r="J4171" s="45">
        <f>$F$10*(1+H4171)</f>
        <v>3.6670563031552814</v>
      </c>
      <c r="K4171" s="45">
        <f t="shared" si="452"/>
        <v>13.447301930510879</v>
      </c>
      <c r="L4171" s="6">
        <f>J4171*$F$2*510999/299792458*SIN($F$2*C4171)</f>
        <v>-0.80290833181422205</v>
      </c>
      <c r="M4171" s="46">
        <f>(L4171/$F$2)^2*10^6</f>
        <v>16.721381258375345</v>
      </c>
      <c r="N4171" s="46">
        <f>($F$10*L4171/(J4171*$F$2))^2*10^6</f>
        <v>16.675300655149474</v>
      </c>
      <c r="O4171" s="19">
        <f>O4170+(B4171-B4170)*(M4171+M4170)/2</f>
        <v>31.746006831219383</v>
      </c>
      <c r="P4171" s="19">
        <f>P4170+(B4171-B4170)*(M4171-N4171+M4170-N4170)/2</f>
        <v>-2.47948121192271E-2</v>
      </c>
      <c r="Q4171" s="7">
        <f>Q4170+10^6*(C4171-C4170)*(L4171+L4170)/2</f>
        <v>-4751.3885668526118</v>
      </c>
      <c r="R4171" s="7">
        <f>R4170+(C4171-C4170)*(Q4171+Q4170)/2</f>
        <v>-22.158513791067953</v>
      </c>
      <c r="S4171" s="6">
        <f>C4171*(1+K4171/2)</f>
        <v>12.576946074991069</v>
      </c>
      <c r="T4171" s="11">
        <f t="shared" si="453"/>
        <v>-2.7875405966936175</v>
      </c>
      <c r="U4171" s="6">
        <f>U4170+(((T4170)^2+(T4171)^2)/2*(C4171-C4170))</f>
        <v>10.882174214724772</v>
      </c>
      <c r="V4171" s="6"/>
      <c r="W4171" s="6">
        <f>C4171+U4171</f>
        <v>12.510542214724772</v>
      </c>
      <c r="X4171" s="6">
        <f>2*PI()*W4171/($F$1/1000*(1+$N$7^2/2))</f>
        <v>321.1300919376045</v>
      </c>
      <c r="Y4171" s="7">
        <f>Y4170+(T4171*COS(X4171)+T4170*COS(X4170))/2*(C4171-C4170)</f>
        <v>-1.4832806256715485</v>
      </c>
      <c r="Z4171" s="7">
        <f>Z4170+(T4171*SIN(X4171)+T4170*SIN(X4170))/2*(C4171-C4170)</f>
        <v>-1.1205864885411667</v>
      </c>
      <c r="AA4171" s="19">
        <f t="shared" si="454"/>
        <v>1.8589877602592231</v>
      </c>
      <c r="AB4171" s="6">
        <f>AB4170+((H4171+H4170)*(C4171-C4170)/2)*$F$2*$F$10^2/(1+$F$10^2/2)</f>
        <v>-0.21949224520870619</v>
      </c>
    </row>
    <row r="4172" spans="1:28" x14ac:dyDescent="0.2">
      <c r="A4172" s="1">
        <v>155</v>
      </c>
      <c r="B4172" s="6">
        <f t="shared" si="449"/>
        <v>6.0760000000000008E-2</v>
      </c>
      <c r="C4172" s="6">
        <f t="shared" si="448"/>
        <v>1.62876</v>
      </c>
      <c r="D4172" s="6"/>
      <c r="E4172" s="19">
        <f t="shared" si="450"/>
        <v>-9.9399374999999992</v>
      </c>
      <c r="F4172" s="19"/>
      <c r="H4172" s="13">
        <f>($F$5/$F$1+2*$F$6*$F$3/($F$1)^2)*(E4172*10^-3)</f>
        <v>1.3806417875976561E-3</v>
      </c>
      <c r="I4172" s="11">
        <f t="shared" si="451"/>
        <v>13.80641787597656</v>
      </c>
      <c r="J4172" s="45">
        <f>$F$10*(1+H4172)</f>
        <v>3.6670559102261859</v>
      </c>
      <c r="K4172" s="45">
        <f t="shared" si="452"/>
        <v>13.447299048724801</v>
      </c>
      <c r="L4172" s="6">
        <f>J4172*$F$2*510999/299792458*SIN($F$2*C4172)</f>
        <v>-0.7291581228855476</v>
      </c>
      <c r="M4172" s="46">
        <f>(L4172/$F$2)^2*10^6</f>
        <v>13.790615704565704</v>
      </c>
      <c r="N4172" s="46">
        <f>($F$10*L4172/(J4172*$F$2))^2*10^6</f>
        <v>13.752614620851736</v>
      </c>
      <c r="O4172" s="19">
        <f>O4171+(B4172-B4171)*(M4172+M4171)/2</f>
        <v>31.75198718262412</v>
      </c>
      <c r="P4172" s="19">
        <f>P4171+(B4172-B4171)*(M4172-N4172+M4171-N4171)/2</f>
        <v>-2.477833210858689E-2</v>
      </c>
      <c r="Q4172" s="7">
        <f>Q4171+10^6*(C4172-C4171)*(L4172+L4171)/2</f>
        <v>-5051.6735919737266</v>
      </c>
      <c r="R4172" s="7">
        <f>R4171+(C4172-C4171)*(Q4172+Q4171)/2</f>
        <v>-24.079913974197659</v>
      </c>
      <c r="S4172" s="6">
        <f>C4172*(1+K4172/2)</f>
        <v>12.579971399300504</v>
      </c>
      <c r="T4172" s="11">
        <f t="shared" si="453"/>
        <v>-2.9637115594188885</v>
      </c>
      <c r="U4172" s="6">
        <f>U4171+(((T4171)^2+(T4172)^2)/2*(C4172-C4171))</f>
        <v>10.885418792606758</v>
      </c>
      <c r="V4172" s="6"/>
      <c r="W4172" s="6">
        <f>C4172+U4172</f>
        <v>12.514178792606758</v>
      </c>
      <c r="X4172" s="6">
        <f>2*PI()*W4172/($F$1/1000*(1+$N$7^2/2))</f>
        <v>321.22343837851304</v>
      </c>
      <c r="Y4172" s="7">
        <f>Y4171+(T4172*COS(X4172)+T4171*COS(X4171))/2*(C4172-C4171)</f>
        <v>-1.4841153782632128</v>
      </c>
      <c r="Z4172" s="7">
        <f>Z4171+(T4172*SIN(X4172)+T4171*SIN(X4171))/2*(C4172-C4171)</f>
        <v>-1.1213422047030728</v>
      </c>
      <c r="AA4172" s="19">
        <f t="shared" si="454"/>
        <v>1.860109350561334</v>
      </c>
      <c r="AB4172" s="6">
        <f>AB4171+((H4172+H4171)*(C4172-C4171)/2)*$F$2*$F$10^2/(1+$F$10^2/2)</f>
        <v>-0.21930728810884234</v>
      </c>
    </row>
    <row r="4173" spans="1:28" x14ac:dyDescent="0.2">
      <c r="A4173" s="1">
        <v>156</v>
      </c>
      <c r="B4173" s="6">
        <f t="shared" si="449"/>
        <v>6.1151999999999998E-2</v>
      </c>
      <c r="C4173" s="6">
        <f t="shared" si="448"/>
        <v>1.6291520000000002</v>
      </c>
      <c r="D4173" s="6"/>
      <c r="E4173" s="19">
        <f t="shared" si="450"/>
        <v>-9.9391599999999993</v>
      </c>
      <c r="F4173" s="19"/>
      <c r="H4173" s="13">
        <f>($F$5/$F$1+2*$F$6*$F$3/($F$1)^2)*(E4173*10^-3)</f>
        <v>1.3805337940624998E-3</v>
      </c>
      <c r="I4173" s="11">
        <f t="shared" si="451"/>
        <v>13.805337940624998</v>
      </c>
      <c r="J4173" s="45">
        <f>$F$10*(1+H4173)</f>
        <v>3.6670555147538599</v>
      </c>
      <c r="K4173" s="45">
        <f t="shared" si="452"/>
        <v>13.447296148286696</v>
      </c>
      <c r="L4173" s="6">
        <f>J4173*$F$2*510999/299792458*SIN($F$2*C4173)</f>
        <v>-0.65109036146977095</v>
      </c>
      <c r="M4173" s="46">
        <f>(L4173/$F$2)^2*10^6</f>
        <v>10.99569671105805</v>
      </c>
      <c r="N4173" s="46">
        <f>($F$10*L4173/(J4173*$F$2))^2*10^6</f>
        <v>10.965399602958342</v>
      </c>
      <c r="O4173" s="19">
        <f>O4172+(B4173-B4172)*(M4173+M4172)/2</f>
        <v>31.756845299857581</v>
      </c>
      <c r="P4173" s="19">
        <f>P4172+(B4173-B4172)*(M4173-N4173+M4172-N4172)/2</f>
        <v>-2.4764945662991408E-2</v>
      </c>
      <c r="Q4173" s="7">
        <f>Q4172+10^6*(C4173-C4172)*(L4173+L4172)/2</f>
        <v>-5322.2022949074862</v>
      </c>
      <c r="R4173" s="7">
        <f>R4172+(C4173-C4172)*(Q4173+Q4172)/2</f>
        <v>-26.113193648027259</v>
      </c>
      <c r="S4173" s="6">
        <f>C4173*(1+K4173/2)</f>
        <v>12.582996707286785</v>
      </c>
      <c r="T4173" s="11">
        <f t="shared" si="453"/>
        <v>-3.1224251083926902</v>
      </c>
      <c r="U4173" s="6">
        <f>U4172+(((T4172)^2+(T4173)^2)/2*(C4173-C4172))</f>
        <v>10.889051285060692</v>
      </c>
      <c r="V4173" s="6"/>
      <c r="W4173" s="6">
        <f>C4173+U4173</f>
        <v>12.518203285060691</v>
      </c>
      <c r="X4173" s="6">
        <f>2*PI()*W4173/($F$1/1000*(1+$N$7^2/2))</f>
        <v>321.32674210504638</v>
      </c>
      <c r="Y4173" s="7">
        <f>Y4172+(T4173*COS(X4173)+T4172*COS(X4172))/2*(C4173-C4172)</f>
        <v>-1.4849158410309073</v>
      </c>
      <c r="Z4173" s="7">
        <f>Z4172+(T4173*SIN(X4173)+T4172*SIN(X4172))/2*(C4173-C4172)</f>
        <v>-1.1222244962047527</v>
      </c>
      <c r="AA4173" s="19">
        <f t="shared" si="454"/>
        <v>1.8612799023324078</v>
      </c>
      <c r="AB4173" s="6">
        <f>AB4172+((H4173+H4172)*(C4173-C4172)/2)*$F$2*$F$10^2/(1+$F$10^2/2)</f>
        <v>-0.21912234542920817</v>
      </c>
    </row>
    <row r="4174" spans="1:28" x14ac:dyDescent="0.2">
      <c r="A4174" s="1">
        <v>157</v>
      </c>
      <c r="B4174" s="6">
        <f t="shared" si="449"/>
        <v>6.1544000000000001E-2</v>
      </c>
      <c r="C4174" s="6">
        <f t="shared" si="448"/>
        <v>1.6295440000000001</v>
      </c>
      <c r="D4174" s="6"/>
      <c r="E4174" s="19">
        <f t="shared" si="450"/>
        <v>-9.9383774999999996</v>
      </c>
      <c r="F4174" s="19"/>
      <c r="H4174" s="13">
        <f>($F$5/$F$1+2*$F$6*$F$3/($F$1)^2)*(E4174*10^-3)</f>
        <v>1.3804251060351561E-3</v>
      </c>
      <c r="I4174" s="11">
        <f t="shared" si="451"/>
        <v>13.804251060351561</v>
      </c>
      <c r="J4174" s="45">
        <f>$F$10*(1+H4174)</f>
        <v>3.6670551167383043</v>
      </c>
      <c r="K4174" s="45">
        <f t="shared" si="452"/>
        <v>13.447293229196578</v>
      </c>
      <c r="L4174" s="6">
        <f>J4174*$F$2*510999/299792458*SIN($F$2*C4174)</f>
        <v>-0.56916731170762846</v>
      </c>
      <c r="M4174" s="46">
        <f>(L4174/$F$2)^2*10^6</f>
        <v>8.4027244032463511</v>
      </c>
      <c r="N4174" s="46">
        <f>($F$10*L4174/(J4174*$F$2))^2*10^6</f>
        <v>8.3795736875606508</v>
      </c>
      <c r="O4174" s="19">
        <f>O4173+(B4174-B4173)*(M4174+M4173)/2</f>
        <v>31.760647390395985</v>
      </c>
      <c r="P4174" s="19">
        <f>P4173+(B4174-B4173)*(M4174-N4174+M4173-N4173)/2</f>
        <v>-2.4754469889529469E-2</v>
      </c>
      <c r="Q4174" s="7">
        <f>Q4173+10^6*(C4174-C4173)*(L4174+L4173)/2</f>
        <v>-5561.3727988502251</v>
      </c>
      <c r="R4174" s="7">
        <f>R4173+(C4174-C4173)*(Q4174+Q4173)/2</f>
        <v>-28.246374366403487</v>
      </c>
      <c r="S4174" s="6">
        <f>C4174*(1+K4174/2)</f>
        <v>12.586021998938955</v>
      </c>
      <c r="T4174" s="11">
        <f t="shared" si="453"/>
        <v>-3.2627414558964865</v>
      </c>
      <c r="U4174" s="6">
        <f>U4173+(((T4173)^2+(T4174)^2)/2*(C4174-C4173))</f>
        <v>10.893048709052339</v>
      </c>
      <c r="V4174" s="6"/>
      <c r="W4174" s="6">
        <f>C4174+U4174</f>
        <v>12.52259270905234</v>
      </c>
      <c r="X4174" s="6">
        <f>2*PI()*W4174/($F$1/1000*(1+$N$7^2/2))</f>
        <v>321.43941317123983</v>
      </c>
      <c r="Y4174" s="7">
        <f>Y4173+(T4174*COS(X4174)+T4173*COS(X4173))/2*(C4174-C4173)</f>
        <v>-1.4856509015580144</v>
      </c>
      <c r="Z4174" s="7">
        <f>Z4173+(T4174*SIN(X4174)+T4173*SIN(X4173))/2*(C4174-C4173)</f>
        <v>-1.1232349202622345</v>
      </c>
      <c r="AA4174" s="19">
        <f t="shared" si="454"/>
        <v>1.8624755803490818</v>
      </c>
      <c r="AB4174" s="6">
        <f>AB4173+((H4174+H4173)*(C4174-C4173)/2)*$F$2*$F$10^2/(1+$F$10^2/2)</f>
        <v>-0.21893741726283758</v>
      </c>
    </row>
    <row r="4175" spans="1:28" x14ac:dyDescent="0.2">
      <c r="A4175" s="1">
        <v>158</v>
      </c>
      <c r="B4175" s="6">
        <f t="shared" si="449"/>
        <v>6.1935999999999998E-2</v>
      </c>
      <c r="C4175" s="6">
        <f t="shared" si="448"/>
        <v>1.6299360000000001</v>
      </c>
      <c r="D4175" s="6"/>
      <c r="E4175" s="19">
        <f t="shared" si="450"/>
        <v>-9.9375900000000001</v>
      </c>
      <c r="F4175" s="19"/>
      <c r="H4175" s="13">
        <f>($F$5/$F$1+2*$F$6*$F$3/($F$1)^2)*(E4175*10^-3)</f>
        <v>1.380315723515625E-3</v>
      </c>
      <c r="I4175" s="11">
        <f t="shared" si="451"/>
        <v>13.803157235156251</v>
      </c>
      <c r="J4175" s="45">
        <f>$F$10*(1+H4175)</f>
        <v>3.6670547161795182</v>
      </c>
      <c r="K4175" s="45">
        <f t="shared" si="452"/>
        <v>13.447290291454447</v>
      </c>
      <c r="L4175" s="6">
        <f>J4175*$F$2*510999/299792458*SIN($F$2*C4175)</f>
        <v>-0.48387406599220711</v>
      </c>
      <c r="M4175" s="46">
        <f>(L4175/$F$2)^2*10^6</f>
        <v>6.0730228051269197</v>
      </c>
      <c r="N4175" s="46">
        <f>($F$10*L4175/(J4175*$F$2))^2*10^6</f>
        <v>6.0562920758891474</v>
      </c>
      <c r="O4175" s="19">
        <f>O4174+(B4175-B4174)*(M4175+M4174)/2</f>
        <v>31.763484636848826</v>
      </c>
      <c r="P4175" s="19">
        <f>P4174+(B4175-B4174)*(M4175-N4175+M4174-N4174)/2</f>
        <v>-2.4746653126324469E-2</v>
      </c>
      <c r="Q4175" s="7">
        <f>Q4174+10^6*(C4175-C4174)*(L4175+L4174)/2</f>
        <v>-5767.768908879365</v>
      </c>
      <c r="R4175" s="7">
        <f>R4174+(C4175-C4174)*(Q4175+Q4174)/2</f>
        <v>-30.466886141118191</v>
      </c>
      <c r="S4175" s="6">
        <f>C4175*(1+K4175/2)</f>
        <v>12.589047274246049</v>
      </c>
      <c r="T4175" s="11">
        <f t="shared" si="453"/>
        <v>-3.3838297498995553</v>
      </c>
      <c r="U4175" s="6">
        <f>U4174+(((T4174)^2+(T4175)^2)/2*(C4175-C4174))</f>
        <v>10.897379483026867</v>
      </c>
      <c r="V4175" s="6"/>
      <c r="W4175" s="6">
        <f>C4175+U4175</f>
        <v>12.527315483026868</v>
      </c>
      <c r="X4175" s="6">
        <f>2*PI()*W4175/($F$1/1000*(1+$N$7^2/2))</f>
        <v>321.56064091777631</v>
      </c>
      <c r="Y4175" s="7">
        <f>Y4174+(T4175*COS(X4175)+T4174*COS(X4174))/2*(C4175-C4174)</f>
        <v>-1.4862880942161008</v>
      </c>
      <c r="Z4175" s="7">
        <f>Z4174+(T4175*SIN(X4175)+T4174*SIN(X4174))/2*(C4175-C4174)</f>
        <v>-1.1243684369703275</v>
      </c>
      <c r="AA4175" s="19">
        <f t="shared" si="454"/>
        <v>1.8636675350135887</v>
      </c>
      <c r="AB4175" s="6">
        <f>AB4174+((H4175+H4174)*(C4175-C4174)/2)*$F$2*$F$10^2/(1+$F$10^2/2)</f>
        <v>-0.21875250370276425</v>
      </c>
    </row>
    <row r="4176" spans="1:28" x14ac:dyDescent="0.2">
      <c r="A4176" s="1">
        <v>159</v>
      </c>
      <c r="B4176" s="6">
        <f t="shared" si="449"/>
        <v>6.2328000000000001E-2</v>
      </c>
      <c r="C4176" s="6">
        <f t="shared" si="448"/>
        <v>1.630328</v>
      </c>
      <c r="D4176" s="6"/>
      <c r="E4176" s="19">
        <f t="shared" si="450"/>
        <v>-9.9367975000000008</v>
      </c>
      <c r="F4176" s="19"/>
      <c r="H4176" s="13">
        <f>($F$5/$F$1+2*$F$6*$F$3/($F$1)^2)*(E4176*10^-3)</f>
        <v>1.3802056465039062E-3</v>
      </c>
      <c r="I4176" s="11">
        <f t="shared" si="451"/>
        <v>13.802056465039062</v>
      </c>
      <c r="J4176" s="45">
        <f>$F$10*(1+H4176)</f>
        <v>3.6670543130775011</v>
      </c>
      <c r="K4176" s="45">
        <f t="shared" si="452"/>
        <v>13.447287335060302</v>
      </c>
      <c r="L4176" s="6">
        <f>J4176*$F$2*510999/299792458*SIN($F$2*C4176)</f>
        <v>-0.3957156725817238</v>
      </c>
      <c r="M4176" s="46">
        <f>(L4176/$F$2)^2*10^6</f>
        <v>4.0616895180153021</v>
      </c>
      <c r="N4176" s="46">
        <f>($F$10*L4176/(J4176*$F$2))^2*10^6</f>
        <v>4.0505007539190405</v>
      </c>
      <c r="O4176" s="19">
        <f>O4175+(B4176-B4175)*(M4176+M4175)/2</f>
        <v>31.765471040464163</v>
      </c>
      <c r="P4176" s="19">
        <f>P4175+(B4176-B4175)*(M4176-N4176+M4175-N4175)/2</f>
        <v>-2.4741180905630999E-2</v>
      </c>
      <c r="Q4176" s="7">
        <f>Q4175+10^6*(C4176-C4175)*(L4176+L4175)/2</f>
        <v>-5940.1684976398328</v>
      </c>
      <c r="R4176" s="7">
        <f>R4175+(C4176-C4175)*(Q4176+Q4175)/2</f>
        <v>-32.76164187279565</v>
      </c>
      <c r="S4176" s="6">
        <f>C4176*(1+K4176/2)</f>
        <v>12.592072533197097</v>
      </c>
      <c r="T4176" s="11">
        <f t="shared" si="453"/>
        <v>-3.4849729937663532</v>
      </c>
      <c r="U4176" s="6">
        <f>U4175+(((T4175)^2+(T4176)^2)/2*(C4176-C4175))</f>
        <v>10.902004169773409</v>
      </c>
      <c r="V4176" s="6"/>
      <c r="W4176" s="6">
        <f>C4176+U4176</f>
        <v>12.53233216977341</v>
      </c>
      <c r="X4176" s="6">
        <f>2*PI()*W4176/($F$1/1000*(1+$N$7^2/2))</f>
        <v>321.68941304039811</v>
      </c>
      <c r="Y4176" s="7">
        <f>Y4175+(T4176*COS(X4176)+T4175*COS(X4175))/2*(C4176-C4175)</f>
        <v>-1.4867954825007721</v>
      </c>
      <c r="Z4176" s="7">
        <f>Z4175+(T4176*SIN(X4176)+T4175*SIN(X4175))/2*(C4176-C4175)</f>
        <v>-1.1256124384062063</v>
      </c>
      <c r="AA4176" s="19">
        <f t="shared" si="454"/>
        <v>1.8648228249030707</v>
      </c>
      <c r="AB4176" s="6">
        <f>AB4175+((H4176+H4175)*(C4176-C4175)/2)*$F$2*$F$10^2/(1+$F$10^2/2)</f>
        <v>-0.2185676048420219</v>
      </c>
    </row>
    <row r="4177" spans="1:28" x14ac:dyDescent="0.2">
      <c r="A4177" s="1">
        <v>160</v>
      </c>
      <c r="B4177" s="6">
        <f t="shared" si="449"/>
        <v>6.2719999999999998E-2</v>
      </c>
      <c r="C4177" s="6">
        <f t="shared" ref="C4177:C4240" si="455">B4177+$C$2/2</f>
        <v>1.6307200000000002</v>
      </c>
      <c r="D4177" s="6"/>
      <c r="E4177" s="19">
        <f t="shared" si="450"/>
        <v>-9.9359999999999999</v>
      </c>
      <c r="F4177" s="19"/>
      <c r="H4177" s="13">
        <f>($F$5/$F$1+2*$F$6*$F$3/($F$1)^2)*(E4177*10^-3)</f>
        <v>1.3800948750000001E-3</v>
      </c>
      <c r="I4177" s="11">
        <f t="shared" si="451"/>
        <v>13.800948750000002</v>
      </c>
      <c r="J4177" s="45">
        <f>$F$10*(1+H4177)</f>
        <v>3.6670539074322535</v>
      </c>
      <c r="K4177" s="45">
        <f t="shared" si="452"/>
        <v>13.447284360014159</v>
      </c>
      <c r="L4177" s="6">
        <f>J4177*$F$2*510999/299792458*SIN($F$2*C4177)</f>
        <v>-0.30521414504768407</v>
      </c>
      <c r="M4177" s="46">
        <f>(L4177/$F$2)^2*10^6</f>
        <v>2.416292655832093</v>
      </c>
      <c r="N4177" s="46">
        <f>($F$10*L4177/(J4177*$F$2))^2*10^6</f>
        <v>2.409637010909639</v>
      </c>
      <c r="O4177" s="19">
        <f>O4176+(B4177-B4176)*(M4177+M4176)/2</f>
        <v>31.766740724970237</v>
      </c>
      <c r="P4177" s="19">
        <f>P4176+(B4177-B4176)*(M4177-N4177+M4176-N4176)/2</f>
        <v>-2.4737683401463331E-2</v>
      </c>
      <c r="Q4177" s="7">
        <f>Q4176+10^6*(C4177-C4176)*(L4177+L4176)/2</f>
        <v>-6077.5507418952566</v>
      </c>
      <c r="R4177" s="7">
        <f>R4176+(C4177-C4176)*(Q4177+Q4176)/2</f>
        <v>-35.117114843745547</v>
      </c>
      <c r="S4177" s="6">
        <f>C4177*(1+K4177/2)</f>
        <v>12.595097775781145</v>
      </c>
      <c r="T4177" s="11">
        <f t="shared" si="453"/>
        <v>-3.565572291790204</v>
      </c>
      <c r="U4177" s="6">
        <f>U4176+(((T4176)^2+(T4177)^2)/2*(C4177-C4176))</f>
        <v>10.906876404910323</v>
      </c>
      <c r="V4177" s="6"/>
      <c r="W4177" s="6">
        <f>C4177+U4177</f>
        <v>12.537596404910323</v>
      </c>
      <c r="X4177" s="6">
        <f>2*PI()*W4177/($F$1/1000*(1+$N$7^2/2))</f>
        <v>321.8245394229707</v>
      </c>
      <c r="Y4177" s="7">
        <f>Y4176+(T4177*COS(X4177)+T4176*COS(X4176))/2*(C4177-C4176)</f>
        <v>-1.4871439303174234</v>
      </c>
      <c r="Z4177" s="7">
        <f>Z4176+(T4177*SIN(X4177)+T4176*SIN(X4176))/2*(C4177-C4176)</f>
        <v>-1.1269464353736753</v>
      </c>
      <c r="AA4177" s="19">
        <f t="shared" si="454"/>
        <v>1.8659060366699569</v>
      </c>
      <c r="AB4177" s="6">
        <f>AB4176+((H4177+H4176)*(C4177-C4176)/2)*$F$2*$F$10^2/(1+$F$10^2/2)</f>
        <v>-0.21838272077364418</v>
      </c>
    </row>
    <row r="4178" spans="1:28" x14ac:dyDescent="0.2">
      <c r="A4178" s="1">
        <v>161</v>
      </c>
      <c r="B4178" s="6">
        <f t="shared" ref="B4178:B4241" si="456">A4178*$C$2/8000</f>
        <v>6.3112000000000001E-2</v>
      </c>
      <c r="C4178" s="6">
        <f t="shared" si="455"/>
        <v>1.6311120000000001</v>
      </c>
      <c r="D4178" s="6"/>
      <c r="E4178" s="19">
        <f t="shared" ref="E4178:E4241" si="457">$C$5*B4178^2+$C$6+$C$7</f>
        <v>-9.9351974999999992</v>
      </c>
      <c r="F4178" s="19"/>
      <c r="H4178" s="13">
        <f>($F$5/$F$1+2*$F$6*$F$3/($F$1)^2)*(E4178*10^-3)</f>
        <v>1.3799834090039063E-3</v>
      </c>
      <c r="I4178" s="11">
        <f t="shared" si="451"/>
        <v>13.799834090039063</v>
      </c>
      <c r="J4178" s="45">
        <f>$F$10*(1+H4178)</f>
        <v>3.6670534992437753</v>
      </c>
      <c r="K4178" s="45">
        <f t="shared" si="452"/>
        <v>13.447281366316018</v>
      </c>
      <c r="L4178" s="6">
        <f>J4178*$F$2*510999/299792458*SIN($F$2*C4178)</f>
        <v>-0.21290537126718434</v>
      </c>
      <c r="M4178" s="46">
        <f>(L4178/$F$2)^2*10^6</f>
        <v>1.1757458546170403</v>
      </c>
      <c r="N4178" s="46">
        <f>($F$10*L4178/(J4178*$F$2))^2*10^6</f>
        <v>1.1725075398435394</v>
      </c>
      <c r="O4178" s="19">
        <f>O4177+(B4178-B4177)*(M4178+M4177)/2</f>
        <v>31.767444764518284</v>
      </c>
      <c r="P4178" s="19">
        <f>P4177+(B4178-B4177)*(M4178-N4178+M4177-N4177)/2</f>
        <v>-2.4735744185362923E-2</v>
      </c>
      <c r="Q4178" s="7">
        <f>Q4177+10^6*(C4178-C4177)*(L4178+L4177)/2</f>
        <v>-6179.1021670929576</v>
      </c>
      <c r="R4178" s="7">
        <f>R4177+(C4178-C4177)*(Q4178+Q4177)/2</f>
        <v>-37.519418813906917</v>
      </c>
      <c r="S4178" s="6">
        <f>C4178*(1+K4178/2)</f>
        <v>12.598123001987227</v>
      </c>
      <c r="T4178" s="11">
        <f t="shared" si="453"/>
        <v>-3.625150395413542</v>
      </c>
      <c r="U4178" s="6">
        <f>U4177+(((T4177)^2+(T4178)^2)/2*(C4178-C4177))</f>
        <v>10.911943989057162</v>
      </c>
      <c r="V4178" s="6"/>
      <c r="W4178" s="6">
        <f>C4178+U4178</f>
        <v>12.543055989057162</v>
      </c>
      <c r="X4178" s="6">
        <f>2*PI()*W4178/($F$1/1000*(1+$N$7^2/2))</f>
        <v>321.9646801721824</v>
      </c>
      <c r="Y4178" s="7">
        <f>Y4177+(T4178*COS(X4178)+T4177*COS(X4177))/2*(C4178-C4177)</f>
        <v>-1.4873095222858801</v>
      </c>
      <c r="Z4178" s="7">
        <f>Z4177+(T4178*SIN(X4178)+T4177*SIN(X4177))/2*(C4178-C4177)</f>
        <v>-1.1283425728374326</v>
      </c>
      <c r="AA4178" s="19">
        <f t="shared" si="454"/>
        <v>1.8668815111730177</v>
      </c>
      <c r="AB4178" s="6">
        <f>AB4177+((H4178+H4177)*(C4178-C4177)/2)*$F$2*$F$10^2/(1+$F$10^2/2)</f>
        <v>-0.21819785159066502</v>
      </c>
    </row>
    <row r="4179" spans="1:28" x14ac:dyDescent="0.2">
      <c r="A4179" s="1">
        <v>162</v>
      </c>
      <c r="B4179" s="6">
        <f t="shared" si="456"/>
        <v>6.3504000000000005E-2</v>
      </c>
      <c r="C4179" s="6">
        <f t="shared" si="455"/>
        <v>1.6315040000000001</v>
      </c>
      <c r="D4179" s="6"/>
      <c r="E4179" s="19">
        <f t="shared" si="457"/>
        <v>-9.9343900000000005</v>
      </c>
      <c r="F4179" s="19"/>
      <c r="H4179" s="13">
        <f>($F$5/$F$1+2*$F$6*$F$3/($F$1)^2)*(E4179*10^-3)</f>
        <v>1.3798712485156251E-3</v>
      </c>
      <c r="I4179" s="11">
        <f t="shared" ref="I4179:I4242" si="458">H4179*10^4</f>
        <v>13.798712485156251</v>
      </c>
      <c r="J4179" s="45">
        <f>$F$10*(1+H4179)</f>
        <v>3.6670530885120676</v>
      </c>
      <c r="K4179" s="45">
        <f t="shared" ref="K4179:K4242" si="459">J4179^2</f>
        <v>13.447278353965894</v>
      </c>
      <c r="L4179" s="6">
        <f>J4179*$F$2*510999/299792458*SIN($F$2*C4179)</f>
        <v>-0.11933594026114107</v>
      </c>
      <c r="M4179" s="46">
        <f>(L4179/$F$2)^2*10^6</f>
        <v>0.36938796239171712</v>
      </c>
      <c r="N4179" s="46">
        <f>($F$10*L4179/(J4179*$F$2))^2*10^6</f>
        <v>0.36837065285220644</v>
      </c>
      <c r="O4179" s="19">
        <f>O4178+(B4179-B4178)*(M4179+M4178)/2</f>
        <v>31.767747610746419</v>
      </c>
      <c r="P4179" s="19">
        <f>P4178+(B4179-B4178)*(M4179-N4179+M4178-N4178)/2</f>
        <v>-2.4734910082997573E-2</v>
      </c>
      <c r="Q4179" s="7">
        <f>Q4178+10^6*(C4179-C4178)*(L4179+L4178)/2</f>
        <v>-6244.2214641525006</v>
      </c>
      <c r="R4179" s="7">
        <f>R4178+(C4179-C4178)*(Q4179+Q4178)/2</f>
        <v>-39.954390245630705</v>
      </c>
      <c r="S4179" s="6">
        <f>C4179*(1+K4179/2)</f>
        <v>12.601148211804386</v>
      </c>
      <c r="T4179" s="11">
        <f t="shared" ref="T4179:T4242" si="460">299792458/510999*Q4179*10^-6</f>
        <v>-3.6633545291373113</v>
      </c>
      <c r="U4179" s="6">
        <f>U4178+(((T4178)^2+(T4179)^2)/2*(C4179-C4178))</f>
        <v>10.917150117889083</v>
      </c>
      <c r="V4179" s="6"/>
      <c r="W4179" s="6">
        <f>C4179+U4179</f>
        <v>12.548654117889082</v>
      </c>
      <c r="X4179" s="6">
        <f>2*PI()*W4179/($F$1/1000*(1+$N$7^2/2))</f>
        <v>322.10837719151363</v>
      </c>
      <c r="Y4179" s="7">
        <f>Y4178+(T4179*COS(X4179)+T4178*COS(X4178))/2*(C4179-C4178)</f>
        <v>-1.4872758147106806</v>
      </c>
      <c r="Z4179" s="7">
        <f>Z4178+(T4179*SIN(X4179)+T4178*SIN(X4178))/2*(C4179-C4178)</f>
        <v>-1.1297670354999663</v>
      </c>
      <c r="AA4179" s="19">
        <f t="shared" ref="AA4179:AA4242" si="461">SQRT(Y4179^2+Z4179^2)</f>
        <v>1.8677159590059997</v>
      </c>
      <c r="AB4179" s="6">
        <f>AB4178+((H4179+H4178)*(C4179-C4178)/2)*$F$2*$F$10^2/(1+$F$10^2/2)</f>
        <v>-0.21801299738611807</v>
      </c>
    </row>
    <row r="4180" spans="1:28" x14ac:dyDescent="0.2">
      <c r="A4180" s="1">
        <v>163</v>
      </c>
      <c r="B4180" s="6">
        <f t="shared" si="456"/>
        <v>6.3895999999999994E-2</v>
      </c>
      <c r="C4180" s="6">
        <f t="shared" si="455"/>
        <v>1.631896</v>
      </c>
      <c r="D4180" s="6"/>
      <c r="E4180" s="19">
        <f t="shared" si="457"/>
        <v>-9.9335775000000002</v>
      </c>
      <c r="F4180" s="19"/>
      <c r="H4180" s="13">
        <f>($F$5/$F$1+2*$F$6*$F$3/($F$1)^2)*(E4180*10^-3)</f>
        <v>1.3797583935351563E-3</v>
      </c>
      <c r="I4180" s="11">
        <f t="shared" si="458"/>
        <v>13.797583935351563</v>
      </c>
      <c r="J4180" s="45">
        <f>$F$10*(1+H4180)</f>
        <v>3.6670526752371289</v>
      </c>
      <c r="K4180" s="45">
        <f t="shared" si="459"/>
        <v>13.447275322963783</v>
      </c>
      <c r="L4180" s="6">
        <f>J4180*$F$2*510999/299792458*SIN($F$2*C4180)</f>
        <v>-2.5059905669084948E-2</v>
      </c>
      <c r="M4180" s="46">
        <f>(L4180/$F$2)^2*10^6</f>
        <v>1.6289174797216279E-2</v>
      </c>
      <c r="N4180" s="46">
        <f>($F$10*L4180/(J4180*$F$2))^2*10^6</f>
        <v>1.6244317405793733E-2</v>
      </c>
      <c r="O4180" s="19">
        <f>O4179+(B4180-B4179)*(M4180+M4179)/2</f>
        <v>31.767823203465309</v>
      </c>
      <c r="P4180" s="19">
        <f>P4179+(B4180-B4179)*(M4180-N4180+M4179-N4179)/2</f>
        <v>-2.4734701898279109E-2</v>
      </c>
      <c r="Q4180" s="7">
        <f>Q4179+10^6*(C4180-C4179)*(L4180+L4179)/2</f>
        <v>-6272.5230499548215</v>
      </c>
      <c r="R4180" s="7">
        <f>R4179+(C4180-C4179)*(Q4180+Q4179)/2</f>
        <v>-42.407672170395415</v>
      </c>
      <c r="S4180" s="6">
        <f>C4180*(1+K4180/2)</f>
        <v>12.604173405221653</v>
      </c>
      <c r="T4180" s="11">
        <f t="shared" si="460"/>
        <v>-3.6799584793856992</v>
      </c>
      <c r="U4180" s="6">
        <f>U4179+(((T4179)^2+(T4180)^2)/2*(C4180-C4179))</f>
        <v>10.922434721009049</v>
      </c>
      <c r="V4180" s="6"/>
      <c r="W4180" s="6">
        <f>C4180+U4180</f>
        <v>12.554330721009048</v>
      </c>
      <c r="X4180" s="6">
        <f>2*PI()*W4180/($F$1/1000*(1+$N$7^2/2))</f>
        <v>322.25408854842522</v>
      </c>
      <c r="Y4180" s="7">
        <f>Y4179+(T4180*COS(X4180)+T4179*COS(X4179))/2*(C4180-C4179)</f>
        <v>-1.4870355747941479</v>
      </c>
      <c r="Z4180" s="7">
        <f>Z4179+(T4180*SIN(X4180)+T4179*SIN(X4179))/2*(C4180-C4179)</f>
        <v>-1.1311822607145143</v>
      </c>
      <c r="AA4180" s="19">
        <f t="shared" si="461"/>
        <v>1.8683811462489557</v>
      </c>
      <c r="AB4180" s="6">
        <f>AB4179+((H4180+H4179)*(C4180-C4179)/2)*$F$2*$F$10^2/(1+$F$10^2/2)</f>
        <v>-0.21782815825303706</v>
      </c>
    </row>
    <row r="4181" spans="1:28" x14ac:dyDescent="0.2">
      <c r="A4181" s="1">
        <v>164</v>
      </c>
      <c r="B4181" s="6">
        <f t="shared" si="456"/>
        <v>6.4287999999999998E-2</v>
      </c>
      <c r="C4181" s="6">
        <f t="shared" si="455"/>
        <v>1.632288</v>
      </c>
      <c r="D4181" s="6"/>
      <c r="E4181" s="19">
        <f t="shared" si="457"/>
        <v>-9.93276</v>
      </c>
      <c r="F4181" s="19"/>
      <c r="H4181" s="13">
        <f>($F$5/$F$1+2*$F$6*$F$3/($F$1)^2)*(E4181*10^-3)</f>
        <v>1.3796448440625E-3</v>
      </c>
      <c r="I4181" s="11">
        <f t="shared" si="458"/>
        <v>13.796448440624999</v>
      </c>
      <c r="J4181" s="45">
        <f>$F$10*(1+H4181)</f>
        <v>3.667052259418961</v>
      </c>
      <c r="K4181" s="45">
        <f t="shared" si="459"/>
        <v>13.447272273309707</v>
      </c>
      <c r="L4181" s="6">
        <f>J4181*$F$2*510999/299792458*SIN($F$2*C4181)</f>
        <v>6.9364494975985638E-2</v>
      </c>
      <c r="M4181" s="46">
        <f>(L4181/$F$2)^2*10^6</f>
        <v>0.1248000263984313</v>
      </c>
      <c r="N4181" s="46">
        <f>($F$10*L4181/(J4181*$F$2))^2*10^6</f>
        <v>0.12445637830440792</v>
      </c>
      <c r="O4181" s="19">
        <f>O4180+(B4181-B4180)*(M4181+M4180)/2</f>
        <v>31.767850856948744</v>
      </c>
      <c r="P4181" s="19">
        <f>P4180+(B4181-B4180)*(M4181-N4181+M4180-N4180)/2</f>
        <v>-2.473462575120396E-2</v>
      </c>
      <c r="Q4181" s="7">
        <f>Q4180+10^6*(C4181-C4180)*(L4181+L4180)/2</f>
        <v>-6263.8393504506703</v>
      </c>
      <c r="R4181" s="7">
        <f>R4180+(C4181-C4180)*(Q4181+Q4180)/2</f>
        <v>-44.864799200874565</v>
      </c>
      <c r="S4181" s="6">
        <f>C4181*(1+K4181/2)</f>
        <v>12.607198582228078</v>
      </c>
      <c r="T4181" s="11">
        <f t="shared" si="460"/>
        <v>-3.6748639339582461</v>
      </c>
      <c r="U4181" s="6">
        <f>U4180+(((T4180)^2+(T4181)^2)/2*(C4181-C4180))</f>
        <v>10.927735878000298</v>
      </c>
      <c r="V4181" s="6"/>
      <c r="W4181" s="6">
        <f>C4181+U4181</f>
        <v>12.560023878000298</v>
      </c>
      <c r="X4181" s="6">
        <f>2*PI()*W4181/($F$1/1000*(1+$N$7^2/2))</f>
        <v>322.40022482266784</v>
      </c>
      <c r="Y4181" s="7">
        <f>Y4180+(T4181*COS(X4181)+T4180*COS(X4180))/2*(C4181-C4180)</f>
        <v>-1.4865917120491172</v>
      </c>
      <c r="Z4181" s="7">
        <f>Z4180+(T4181*SIN(X4181)+T4180*SIN(X4180))/2*(C4181-C4180)</f>
        <v>-1.1325497268086977</v>
      </c>
      <c r="AA4181" s="19">
        <f t="shared" si="461"/>
        <v>1.8688562818011398</v>
      </c>
      <c r="AB4181" s="6">
        <f>AB4180+((H4181+H4180)*(C4181-C4180)/2)*$F$2*$F$10^2/(1+$F$10^2/2)</f>
        <v>-0.21764333428445573</v>
      </c>
    </row>
    <row r="4182" spans="1:28" x14ac:dyDescent="0.2">
      <c r="A4182" s="1">
        <v>165</v>
      </c>
      <c r="B4182" s="6">
        <f t="shared" si="456"/>
        <v>6.4680000000000001E-2</v>
      </c>
      <c r="C4182" s="6">
        <f t="shared" si="455"/>
        <v>1.6326800000000001</v>
      </c>
      <c r="D4182" s="6"/>
      <c r="E4182" s="19">
        <f t="shared" si="457"/>
        <v>-9.9319375000000001</v>
      </c>
      <c r="F4182" s="19"/>
      <c r="H4182" s="13">
        <f>($F$5/$F$1+2*$F$6*$F$3/($F$1)^2)*(E4182*10^-3)</f>
        <v>1.3795306000976562E-3</v>
      </c>
      <c r="I4182" s="11">
        <f t="shared" si="458"/>
        <v>13.795306000976561</v>
      </c>
      <c r="J4182" s="45">
        <f>$F$10*(1+H4182)</f>
        <v>3.6670518410575612</v>
      </c>
      <c r="K4182" s="45">
        <f t="shared" si="459"/>
        <v>13.44726920500365</v>
      </c>
      <c r="L4182" s="6">
        <f>J4182*$F$2*510999/299792458*SIN($F$2*C4182)</f>
        <v>0.16337814574608459</v>
      </c>
      <c r="M4182" s="46">
        <f>(L4182/$F$2)^2*10^6</f>
        <v>0.6923539039870299</v>
      </c>
      <c r="N4182" s="46">
        <f>($F$10*L4182/(J4182*$F$2))^2*10^6</f>
        <v>0.69044760280131101</v>
      </c>
      <c r="O4182" s="19">
        <f>O4181+(B4182-B4181)*(M4182+M4181)/2</f>
        <v>31.768011019119101</v>
      </c>
      <c r="P4182" s="19">
        <f>P4181+(B4182-B4181)*(M4182-N4182+M4181-N4181)/2</f>
        <v>-2.4734184761145129E-2</v>
      </c>
      <c r="Q4182" s="7">
        <f>Q4181+10^6*(C4182-C4181)*(L4182+L4181)/2</f>
        <v>-6218.2217928691243</v>
      </c>
      <c r="R4182" s="7">
        <f>R4181+(C4182-C4181)*(Q4182+Q4181)/2</f>
        <v>-47.311283184966307</v>
      </c>
      <c r="S4182" s="6">
        <f>C4182*(1+K4182/2)</f>
        <v>12.61022374281268</v>
      </c>
      <c r="T4182" s="11">
        <f t="shared" si="460"/>
        <v>-3.6481010641378977</v>
      </c>
      <c r="U4182" s="6">
        <f>U4181+(((T4181)^2+(T4182)^2)/2*(C4182-C4181))</f>
        <v>10.932991278196527</v>
      </c>
      <c r="V4182" s="6"/>
      <c r="W4182" s="6">
        <f>C4182+U4182</f>
        <v>12.565671278196527</v>
      </c>
      <c r="X4182" s="6">
        <f>2*PI()*W4182/($F$1/1000*(1+$N$7^2/2))</f>
        <v>322.54518657677062</v>
      </c>
      <c r="Y4182" s="7">
        <f>Y4181+(T4182*COS(X4182)+T4181*COS(X4181))/2*(C4182-C4181)</f>
        <v>-1.4859572207460459</v>
      </c>
      <c r="Z4182" s="7">
        <f>Z4181+(T4182*SIN(X4182)+T4181*SIN(X4181))/2*(C4182-C4181)</f>
        <v>-1.1338329674711372</v>
      </c>
      <c r="AA4182" s="19">
        <f t="shared" si="461"/>
        <v>1.8691297600786623</v>
      </c>
      <c r="AB4182" s="6">
        <f>AB4181+((H4182+H4181)*(C4182-C4181)/2)*$F$2*$F$10^2/(1+$F$10^2/2)</f>
        <v>-0.21745852557340772</v>
      </c>
    </row>
    <row r="4183" spans="1:28" x14ac:dyDescent="0.2">
      <c r="A4183" s="1">
        <v>166</v>
      </c>
      <c r="B4183" s="6">
        <f t="shared" si="456"/>
        <v>6.5072000000000005E-2</v>
      </c>
      <c r="C4183" s="6">
        <f t="shared" si="455"/>
        <v>1.6330720000000001</v>
      </c>
      <c r="D4183" s="6"/>
      <c r="E4183" s="19">
        <f t="shared" si="457"/>
        <v>-9.9311100000000003</v>
      </c>
      <c r="F4183" s="19"/>
      <c r="H4183" s="13">
        <f>($F$5/$F$1+2*$F$6*$F$3/($F$1)^2)*(E4183*10^-3)</f>
        <v>1.379415661640625E-3</v>
      </c>
      <c r="I4183" s="11">
        <f t="shared" si="458"/>
        <v>13.79415661640625</v>
      </c>
      <c r="J4183" s="45">
        <f>$F$10*(1+H4183)</f>
        <v>3.6670514201529318</v>
      </c>
      <c r="K4183" s="45">
        <f t="shared" si="459"/>
        <v>13.447266118045635</v>
      </c>
      <c r="L4183" s="6">
        <f>J4183*$F$2*510999/299792458*SIN($F$2*C4183)</f>
        <v>0.25642436301722088</v>
      </c>
      <c r="M4183" s="46">
        <f>(L4183/$F$2)^2*10^6</f>
        <v>1.7055277523617527</v>
      </c>
      <c r="N4183" s="46">
        <f>($F$10*L4183/(J4183*$F$2))^2*10^6</f>
        <v>1.7008322068714121</v>
      </c>
      <c r="O4183" s="19">
        <f>O4182+(B4183-B4182)*(M4183+M4182)/2</f>
        <v>31.768481003923746</v>
      </c>
      <c r="P4183" s="19">
        <f>P4182+(B4183-B4182)*(M4183-N4183+M4182-N4182)/2</f>
        <v>-2.4732890799196623E-2</v>
      </c>
      <c r="Q4183" s="7">
        <f>Q4182+10^6*(C4183-C4182)*(L4183+L4182)/2</f>
        <v>-6135.9405011515273</v>
      </c>
      <c r="R4183" s="7">
        <f>R4182+(C4183-C4182)*(Q4183+Q4182)/2</f>
        <v>-49.732698994594031</v>
      </c>
      <c r="S4183" s="6">
        <f>C4183*(1+K4183/2)</f>
        <v>12.613248886964511</v>
      </c>
      <c r="T4183" s="11">
        <f t="shared" si="460"/>
        <v>-3.5998283460084428</v>
      </c>
      <c r="U4183" s="6">
        <f>U4182+(((T4182)^2+(T4183)^2)/2*(C4183-C4182))</f>
        <v>10.938139689673525</v>
      </c>
      <c r="V4183" s="6"/>
      <c r="W4183" s="6">
        <f>C4183+U4183</f>
        <v>12.571211689673525</v>
      </c>
      <c r="X4183" s="6">
        <f>2*PI()*W4183/($F$1/1000*(1+$N$7^2/2))</f>
        <v>322.68740206323344</v>
      </c>
      <c r="Y4183" s="7">
        <f>Y4182+(T4183*COS(X4183)+T4182*COS(X4182))/2*(C4183-C4182)</f>
        <v>-1.4851541134964823</v>
      </c>
      <c r="Z4183" s="7">
        <f>Z4182+(T4183*SIN(X4183)+T4182*SIN(X4182))/2*(C4183-C4182)</f>
        <v>-1.1350004091546797</v>
      </c>
      <c r="AA4183" s="19">
        <f t="shared" si="461"/>
        <v>1.869200007922323</v>
      </c>
      <c r="AB4183" s="6">
        <f>AB4182+((H4183+H4182)*(C4183-C4182)/2)*$F$2*$F$10^2/(1+$F$10^2/2)</f>
        <v>-0.21727373221292701</v>
      </c>
    </row>
    <row r="4184" spans="1:28" x14ac:dyDescent="0.2">
      <c r="A4184" s="1">
        <v>167</v>
      </c>
      <c r="B4184" s="6">
        <f t="shared" si="456"/>
        <v>6.5463999999999994E-2</v>
      </c>
      <c r="C4184" s="6">
        <f t="shared" si="455"/>
        <v>1.633464</v>
      </c>
      <c r="D4184" s="6"/>
      <c r="E4184" s="19">
        <f t="shared" si="457"/>
        <v>-9.9302775000000008</v>
      </c>
      <c r="F4184" s="19"/>
      <c r="H4184" s="13">
        <f>($F$5/$F$1+2*$F$6*$F$3/($F$1)^2)*(E4184*10^-3)</f>
        <v>1.3793000286914064E-3</v>
      </c>
      <c r="I4184" s="11">
        <f t="shared" si="458"/>
        <v>13.793000286914065</v>
      </c>
      <c r="J4184" s="45">
        <f>$F$10*(1+H4184)</f>
        <v>3.6670509967050715</v>
      </c>
      <c r="K4184" s="45">
        <f t="shared" si="459"/>
        <v>13.447263012435659</v>
      </c>
      <c r="L4184" s="6">
        <f>J4184*$F$2*510999/299792458*SIN($F$2*C4184)</f>
        <v>0.34795219176519865</v>
      </c>
      <c r="M4184" s="46">
        <f>(L4184/$F$2)^2*10^6</f>
        <v>3.1403595367668089</v>
      </c>
      <c r="N4184" s="46">
        <f>($F$10*L4184/(J4184*$F$2))^2*10^6</f>
        <v>3.1317144311690055</v>
      </c>
      <c r="O4184" s="19">
        <f>O4183+(B4184-B4183)*(M4184+M4183)/2</f>
        <v>31.769430797832417</v>
      </c>
      <c r="P4184" s="19">
        <f>P4183+(B4184-B4183)*(M4184-N4184+M4183-N4183)/2</f>
        <v>-2.4730276031583346E-2</v>
      </c>
      <c r="Q4184" s="7">
        <f>Q4183+10^6*(C4184-C4183)*(L4184+L4183)/2</f>
        <v>-6017.4826964141885</v>
      </c>
      <c r="R4184" s="7">
        <f>R4183+(C4184-C4183)*(Q4184+Q4183)/2</f>
        <v>-52.114769941316595</v>
      </c>
      <c r="S4184" s="6">
        <f>C4184*(1+K4184/2)</f>
        <v>12.616274014672602</v>
      </c>
      <c r="T4184" s="11">
        <f t="shared" si="460"/>
        <v>-3.5303316220393333</v>
      </c>
      <c r="U4184" s="6">
        <f>U4183+(((T4183)^2+(T4184)^2)/2*(C4184-C4183))</f>
        <v>10.943122402748054</v>
      </c>
      <c r="V4184" s="6"/>
      <c r="W4184" s="6">
        <f>C4184+U4184</f>
        <v>12.576586402748054</v>
      </c>
      <c r="X4184" s="6">
        <f>2*PI()*W4184/($F$1/1000*(1+$N$7^2/2))</f>
        <v>322.82536427735158</v>
      </c>
      <c r="Y4184" s="7">
        <f>Y4183+(T4184*COS(X4184)+T4183*COS(X4183))/2*(C4184-C4183)</f>
        <v>-1.4842114966437931</v>
      </c>
      <c r="Z4184" s="7">
        <f>Z4183+(T4184*SIN(X4184)+T4183*SIN(X4183))/2*(C4184-C4183)</f>
        <v>-1.1360276548618413</v>
      </c>
      <c r="AA4184" s="19">
        <f t="shared" si="461"/>
        <v>1.8690753327194984</v>
      </c>
      <c r="AB4184" s="6">
        <f>AB4183+((H4184+H4183)*(C4184-C4183)/2)*$F$2*$F$10^2/(1+$F$10^2/2)</f>
        <v>-0.21708895429604719</v>
      </c>
    </row>
    <row r="4185" spans="1:28" x14ac:dyDescent="0.2">
      <c r="A4185" s="1">
        <v>168</v>
      </c>
      <c r="B4185" s="6">
        <f t="shared" si="456"/>
        <v>6.5856000000000012E-2</v>
      </c>
      <c r="C4185" s="6">
        <f t="shared" si="455"/>
        <v>1.633856</v>
      </c>
      <c r="D4185" s="6"/>
      <c r="E4185" s="19">
        <f t="shared" si="457"/>
        <v>-9.9294399999999996</v>
      </c>
      <c r="F4185" s="19"/>
      <c r="H4185" s="13">
        <f>($F$5/$F$1+2*$F$6*$F$3/($F$1)^2)*(E4185*10^-3)</f>
        <v>1.3791837012499999E-3</v>
      </c>
      <c r="I4185" s="11">
        <f t="shared" si="458"/>
        <v>13.791837012499998</v>
      </c>
      <c r="J4185" s="45">
        <f>$F$10*(1+H4185)</f>
        <v>3.6670505707139811</v>
      </c>
      <c r="K4185" s="45">
        <f t="shared" si="459"/>
        <v>13.447259888173734</v>
      </c>
      <c r="L4185" s="6">
        <f>J4185*$F$2*510999/299792458*SIN($F$2*C4185)</f>
        <v>0.43741966793983944</v>
      </c>
      <c r="M4185" s="46">
        <f>(L4185/$F$2)^2*10^6</f>
        <v>4.9629149538300714</v>
      </c>
      <c r="N4185" s="46">
        <f>($F$10*L4185/(J4185*$F$2))^2*10^6</f>
        <v>4.9492536796021405</v>
      </c>
      <c r="O4185" s="19">
        <f>O4184+(B4185-B4184)*(M4185+M4184)/2</f>
        <v>31.771019039632574</v>
      </c>
      <c r="P4185" s="19">
        <f>P4184+(B4185-B4184)*(M4185-N4185+M4184-N4184)/2</f>
        <v>-2.4725903981137502E-2</v>
      </c>
      <c r="Q4185" s="7">
        <f>Q4184+10^6*(C4185-C4184)*(L4185+L4184)/2</f>
        <v>-5863.5498119120211</v>
      </c>
      <c r="R4185" s="7">
        <f>R4184+(C4185-C4184)*(Q4185+Q4184)/2</f>
        <v>-54.443452312948224</v>
      </c>
      <c r="S4185" s="6">
        <f>C4185*(1+K4185/2)</f>
        <v>12.619299125925993</v>
      </c>
      <c r="T4185" s="11">
        <f t="shared" si="460"/>
        <v>-3.4400224084950115</v>
      </c>
      <c r="U4185" s="6">
        <f>U4184+(((T4184)^2+(T4185)^2)/2*(C4185-C4184))</f>
        <v>10.947884613872427</v>
      </c>
      <c r="V4185" s="6"/>
      <c r="W4185" s="6">
        <f>C4185+U4185</f>
        <v>12.581740613872427</v>
      </c>
      <c r="X4185" s="6">
        <f>2*PI()*W4185/($F$1/1000*(1+$N$7^2/2))</f>
        <v>322.95766648007202</v>
      </c>
      <c r="Y4185" s="7">
        <f>Y4184+(T4185*COS(X4185)+T4184*COS(X4184))/2*(C4185-C4184)</f>
        <v>-1.4831630770786037</v>
      </c>
      <c r="Z4185" s="7">
        <f>Z4184+(T4185*SIN(X4185)+T4184*SIN(X4184))/2*(C4185-C4184)</f>
        <v>-1.1368989386916046</v>
      </c>
      <c r="AA4185" s="19">
        <f t="shared" si="461"/>
        <v>1.8687728353139579</v>
      </c>
      <c r="AB4185" s="6">
        <f>AB4184+((H4185+H4184)*(C4185-C4184)/2)*$F$2*$F$10^2/(1+$F$10^2/2)</f>
        <v>-0.21690419191580201</v>
      </c>
    </row>
    <row r="4186" spans="1:28" x14ac:dyDescent="0.2">
      <c r="A4186" s="1">
        <v>169</v>
      </c>
      <c r="B4186" s="6">
        <f t="shared" si="456"/>
        <v>6.6248000000000001E-2</v>
      </c>
      <c r="C4186" s="6">
        <f t="shared" si="455"/>
        <v>1.6342480000000001</v>
      </c>
      <c r="D4186" s="6"/>
      <c r="E4186" s="19">
        <f t="shared" si="457"/>
        <v>-9.9285975000000004</v>
      </c>
      <c r="F4186" s="19"/>
      <c r="H4186" s="13">
        <f>($F$5/$F$1+2*$F$6*$F$3/($F$1)^2)*(E4186*10^-3)</f>
        <v>1.3790666793164063E-3</v>
      </c>
      <c r="I4186" s="11">
        <f t="shared" si="458"/>
        <v>13.790666793164062</v>
      </c>
      <c r="J4186" s="45">
        <f>$F$10*(1+H4186)</f>
        <v>3.6670501421796597</v>
      </c>
      <c r="K4186" s="45">
        <f t="shared" si="459"/>
        <v>13.447256745259862</v>
      </c>
      <c r="L4186" s="6">
        <f>J4186*$F$2*510999/299792458*SIN($F$2*C4186)</f>
        <v>0.52429702760015873</v>
      </c>
      <c r="M4186" s="46">
        <f>(L4186/$F$2)^2*10^6</f>
        <v>7.1300899880774713</v>
      </c>
      <c r="N4186" s="46">
        <f>($F$10*L4186/(J4186*$F$2))^2*10^6</f>
        <v>7.1104648549066134</v>
      </c>
      <c r="O4186" s="19">
        <f>O4185+(B4186-B4185)*(M4186+M4185)/2</f>
        <v>31.773389268601186</v>
      </c>
      <c r="P4186" s="19">
        <f>P4185+(B4186-B4185)*(M4186-N4186+M4185-N4185)/2</f>
        <v>-2.471937984528734E-2</v>
      </c>
      <c r="Q4186" s="7">
        <f>Q4185+10^6*(C4186-C4185)*(L4186+L4185)/2</f>
        <v>-5675.0533395860994</v>
      </c>
      <c r="R4186" s="7">
        <f>R4185+(C4186-C4185)*(Q4186+Q4185)/2</f>
        <v>-56.705018530642839</v>
      </c>
      <c r="S4186" s="6">
        <f>C4186*(1+K4186/2)</f>
        <v>12.62232422071372</v>
      </c>
      <c r="T4186" s="11">
        <f t="shared" si="460"/>
        <v>-3.3294354586909667</v>
      </c>
      <c r="U4186" s="6">
        <f>U4185+(((T4185)^2+(T4186)^2)/2*(C4186-C4185))</f>
        <v>10.952376717222759</v>
      </c>
      <c r="V4186" s="6"/>
      <c r="W4186" s="6">
        <f>C4186+U4186</f>
        <v>12.586624717222758</v>
      </c>
      <c r="X4186" s="6">
        <f>2*PI()*W4186/($F$1/1000*(1+$N$7^2/2))</f>
        <v>323.08303535146109</v>
      </c>
      <c r="Y4186" s="7">
        <f>Y4185+(T4186*COS(X4186)+T4185*COS(X4185))/2*(C4186-C4185)</f>
        <v>-1.4820444655827938</v>
      </c>
      <c r="Z4186" s="7">
        <f>Z4185+(T4186*SIN(X4186)+T4185*SIN(X4185))/2*(C4186-C4185)</f>
        <v>-1.1376076252108478</v>
      </c>
      <c r="AA4186" s="19">
        <f t="shared" si="461"/>
        <v>1.8683165970740756</v>
      </c>
      <c r="AB4186" s="6">
        <f>AB4185+((H4186+H4185)*(C4186-C4185)/2)*$F$2*$F$10^2/(1+$F$10^2/2)</f>
        <v>-0.21671944516522512</v>
      </c>
    </row>
    <row r="4187" spans="1:28" x14ac:dyDescent="0.2">
      <c r="A4187" s="1">
        <v>170</v>
      </c>
      <c r="B4187" s="6">
        <f t="shared" si="456"/>
        <v>6.6640000000000005E-2</v>
      </c>
      <c r="C4187" s="6">
        <f t="shared" si="455"/>
        <v>1.6346400000000001</v>
      </c>
      <c r="D4187" s="6"/>
      <c r="E4187" s="19">
        <f t="shared" si="457"/>
        <v>-9.9277499999999996</v>
      </c>
      <c r="F4187" s="19"/>
      <c r="H4187" s="13">
        <f>($F$5/$F$1+2*$F$6*$F$3/($F$1)^2)*(E4187*10^-3)</f>
        <v>1.3789489628906249E-3</v>
      </c>
      <c r="I4187" s="11">
        <f t="shared" si="458"/>
        <v>13.789489628906249</v>
      </c>
      <c r="J4187" s="45">
        <f>$F$10*(1+H4187)</f>
        <v>3.6670497111021088</v>
      </c>
      <c r="K4187" s="45">
        <f t="shared" si="459"/>
        <v>13.44725358369406</v>
      </c>
      <c r="L4187" s="6">
        <f>J4187*$F$2*510999/299792458*SIN($F$2*C4187)</f>
        <v>0.60806984380783535</v>
      </c>
      <c r="M4187" s="46">
        <f>(L4187/$F$2)^2*10^6</f>
        <v>9.5906303333054161</v>
      </c>
      <c r="N4187" s="46">
        <f>($F$10*L4187/(J4187*$F$2))^2*10^6</f>
        <v>9.5642349631437789</v>
      </c>
      <c r="O4187" s="19">
        <f>O4186+(B4187-B4186)*(M4187+M4186)/2</f>
        <v>31.776666529784176</v>
      </c>
      <c r="P4187" s="19">
        <f>P4186+(B4187-B4186)*(M4187-N4187+M4186-N4186)/2</f>
        <v>-2.4710359826634172E-2</v>
      </c>
      <c r="Q4187" s="7">
        <f>Q4186+10^6*(C4187-C4186)*(L4187+L4186)/2</f>
        <v>-5453.1094327901619</v>
      </c>
      <c r="R4187" s="7">
        <f>R4186+(C4187-C4186)*(Q4187+Q4186)/2</f>
        <v>-58.886138434028297</v>
      </c>
      <c r="S4187" s="6">
        <f>C4187*(1+K4187/2)</f>
        <v>12.62534929902483</v>
      </c>
      <c r="T4187" s="11">
        <f t="shared" si="460"/>
        <v>-3.1992255965259195</v>
      </c>
      <c r="U4187" s="6">
        <f>U4186+(((T4186)^2+(T4187)^2)/2*(C4187-C4186))</f>
        <v>10.956555473461405</v>
      </c>
      <c r="V4187" s="6"/>
      <c r="W4187" s="6">
        <f>C4187+U4187</f>
        <v>12.591195473461404</v>
      </c>
      <c r="X4187" s="6">
        <f>2*PI()*W4187/($F$1/1000*(1+$N$7^2/2))</f>
        <v>323.20036099138525</v>
      </c>
      <c r="Y4187" s="7">
        <f>Y4186+(T4187*COS(X4187)+T4186*COS(X4186))/2*(C4187-C4186)</f>
        <v>-1.4808906406397198</v>
      </c>
      <c r="Z4187" s="7">
        <f>Z4186+(T4187*SIN(X4187)+T4186*SIN(X4186))/2*(C4187-C4186)</f>
        <v>-1.1381557884321685</v>
      </c>
      <c r="AA4187" s="19">
        <f t="shared" si="461"/>
        <v>1.8677354438667084</v>
      </c>
      <c r="AB4187" s="6">
        <f>AB4186+((H4187+H4186)*(C4187-C4186)/2)*$F$2*$F$10^2/(1+$F$10^2/2)</f>
        <v>-0.21653471413735048</v>
      </c>
    </row>
    <row r="4188" spans="1:28" x14ac:dyDescent="0.2">
      <c r="A4188" s="1">
        <v>171</v>
      </c>
      <c r="B4188" s="6">
        <f t="shared" si="456"/>
        <v>6.7031999999999994E-2</v>
      </c>
      <c r="C4188" s="6">
        <f t="shared" si="455"/>
        <v>1.635032</v>
      </c>
      <c r="D4188" s="6"/>
      <c r="E4188" s="19">
        <f t="shared" si="457"/>
        <v>-9.9268975000000008</v>
      </c>
      <c r="F4188" s="19"/>
      <c r="H4188" s="13">
        <f>($F$5/$F$1+2*$F$6*$F$3/($F$1)^2)*(E4188*10^-3)</f>
        <v>1.3788305519726563E-3</v>
      </c>
      <c r="I4188" s="11">
        <f t="shared" si="458"/>
        <v>13.788305519726563</v>
      </c>
      <c r="J4188" s="45">
        <f>$F$10*(1+H4188)</f>
        <v>3.6670492774813273</v>
      </c>
      <c r="K4188" s="45">
        <f t="shared" si="459"/>
        <v>13.447250403476325</v>
      </c>
      <c r="L4188" s="6">
        <f>J4188*$F$2*510999/299792458*SIN($F$2*C4188)</f>
        <v>0.68824207270541871</v>
      </c>
      <c r="M4188" s="46">
        <f>(L4188/$F$2)^2*10^6</f>
        <v>12.286343569244741</v>
      </c>
      <c r="N4188" s="46">
        <f>($F$10*L4188/(J4188*$F$2))^2*10^6</f>
        <v>12.252531944285757</v>
      </c>
      <c r="O4188" s="19">
        <f>O4187+(B4188-B4187)*(M4188+M4187)/2</f>
        <v>31.780954416669076</v>
      </c>
      <c r="P4188" s="19">
        <f>P4187+(B4188-B4187)*(M4188-N4188+M4187-N4187)/2</f>
        <v>-2.469855925559053E-2</v>
      </c>
      <c r="Q4188" s="7">
        <f>Q4187+10^6*(C4188-C4187)*(L4188+L4187)/2</f>
        <v>-5199.0322971535979</v>
      </c>
      <c r="R4188" s="7">
        <f>R4187+(C4188-C4187)*(Q4188+Q4187)/2</f>
        <v>-60.973958213096999</v>
      </c>
      <c r="S4188" s="6">
        <f>C4188*(1+K4188/2)</f>
        <v>12.628374360848351</v>
      </c>
      <c r="T4188" s="11">
        <f t="shared" si="460"/>
        <v>-3.0501638390389485</v>
      </c>
      <c r="U4188" s="6">
        <f>U4187+(((T4187)^2+(T4188)^2)/2*(C4188-C4187))</f>
        <v>10.960385028058445</v>
      </c>
      <c r="V4188" s="6"/>
      <c r="W4188" s="6">
        <f>C4188+U4188</f>
        <v>12.595417028058446</v>
      </c>
      <c r="X4188" s="6">
        <f>2*PI()*W4188/($F$1/1000*(1+$N$7^2/2))</f>
        <v>323.30872305856025</v>
      </c>
      <c r="Y4188" s="7">
        <f>Y4187+(T4188*COS(X4188)+T4187*COS(X4187))/2*(C4188-C4187)</f>
        <v>-1.4797338668678832</v>
      </c>
      <c r="Z4188" s="7">
        <f>Z4187+(T4188*SIN(X4188)+T4187*SIN(X4187))/2*(C4188-C4187)</f>
        <v>-1.1385530398925581</v>
      </c>
      <c r="AA4188" s="19">
        <f t="shared" si="461"/>
        <v>1.8670606153535465</v>
      </c>
      <c r="AB4188" s="6">
        <f>AB4187+((H4188+H4187)*(C4188-C4187)/2)*$F$2*$F$10^2/(1+$F$10^2/2)</f>
        <v>-0.2163499989252117</v>
      </c>
    </row>
    <row r="4189" spans="1:28" x14ac:dyDescent="0.2">
      <c r="A4189" s="1">
        <v>172</v>
      </c>
      <c r="B4189" s="6">
        <f t="shared" si="456"/>
        <v>6.7424000000000012E-2</v>
      </c>
      <c r="C4189" s="6">
        <f t="shared" si="455"/>
        <v>1.635424</v>
      </c>
      <c r="D4189" s="6"/>
      <c r="E4189" s="19">
        <f t="shared" si="457"/>
        <v>-9.9260400000000004</v>
      </c>
      <c r="F4189" s="19"/>
      <c r="H4189" s="13">
        <f>($F$5/$F$1+2*$F$6*$F$3/($F$1)^2)*(E4189*10^-3)</f>
        <v>1.3787114465625E-3</v>
      </c>
      <c r="I4189" s="11">
        <f t="shared" si="458"/>
        <v>13.787114465625001</v>
      </c>
      <c r="J4189" s="45">
        <f>$F$10*(1+H4189)</f>
        <v>3.6670488413173152</v>
      </c>
      <c r="K4189" s="45">
        <f t="shared" si="459"/>
        <v>13.447247204606665</v>
      </c>
      <c r="L4189" s="6">
        <f>J4189*$F$2*510999/299792458*SIN($F$2*C4189)</f>
        <v>0.76433899074123357</v>
      </c>
      <c r="M4189" s="46">
        <f>(L4189/$F$2)^2*10^6</f>
        <v>15.153475425208361</v>
      </c>
      <c r="N4189" s="46">
        <f>($F$10*L4189/(J4189*$F$2))^2*10^6</f>
        <v>15.11177713981739</v>
      </c>
      <c r="O4189" s="19">
        <f>O4188+(B4189-B4188)*(M4189+M4188)/2</f>
        <v>31.786332621191988</v>
      </c>
      <c r="P4189" s="19">
        <f>P4188+(B4189-B4188)*(M4189-N4189+M4188-N4188)/2</f>
        <v>-2.4683759313161937E-2</v>
      </c>
      <c r="Q4189" s="7">
        <f>Q4188+10^6*(C4189-C4188)*(L4189+L4188)/2</f>
        <v>-4914.3264087180924</v>
      </c>
      <c r="R4189" s="7">
        <f>R4188+(C4189-C4188)*(Q4189+Q4188)/2</f>
        <v>-62.956176519447588</v>
      </c>
      <c r="S4189" s="6">
        <f>C4189*(1+K4189/2)</f>
        <v>12.631399406173324</v>
      </c>
      <c r="T4189" s="11">
        <f t="shared" si="460"/>
        <v>-2.8831328309525253</v>
      </c>
      <c r="U4189" s="6">
        <f>U4188+(((T4188)^2+(T4189)^2)/2*(C4189-C4188))</f>
        <v>10.963837755114159</v>
      </c>
      <c r="V4189" s="6"/>
      <c r="W4189" s="6">
        <f>C4189+U4189</f>
        <v>12.59926175511416</v>
      </c>
      <c r="X4189" s="6">
        <f>2*PI()*W4189/($F$1/1000*(1+$N$7^2/2))</f>
        <v>323.4074124304264</v>
      </c>
      <c r="Y4189" s="7">
        <f>Y4188+(T4189*COS(X4189)+T4188*COS(X4188))/2*(C4189-C4188)</f>
        <v>-1.4786022483053822</v>
      </c>
      <c r="Z4189" s="7">
        <f>Z4188+(T4189*SIN(X4189)+T4188*SIN(X4188))/2*(C4189-C4188)</f>
        <v>-1.1388148584998847</v>
      </c>
      <c r="AA4189" s="19">
        <f t="shared" si="461"/>
        <v>1.8663236296617594</v>
      </c>
      <c r="AB4189" s="6">
        <f>AB4188+((H4189+H4188)*(C4189-C4188)/2)*$F$2*$F$10^2/(1+$F$10^2/2)</f>
        <v>-0.21616529962184253</v>
      </c>
    </row>
    <row r="4190" spans="1:28" x14ac:dyDescent="0.2">
      <c r="A4190" s="1">
        <v>173</v>
      </c>
      <c r="B4190" s="6">
        <f t="shared" si="456"/>
        <v>6.7816000000000001E-2</v>
      </c>
      <c r="C4190" s="6">
        <f t="shared" si="455"/>
        <v>1.6358160000000002</v>
      </c>
      <c r="D4190" s="6"/>
      <c r="E4190" s="19">
        <f t="shared" si="457"/>
        <v>-9.9251775000000002</v>
      </c>
      <c r="F4190" s="19"/>
      <c r="H4190" s="13">
        <f>($F$5/$F$1+2*$F$6*$F$3/($F$1)^2)*(E4190*10^-3)</f>
        <v>1.3785916466601562E-3</v>
      </c>
      <c r="I4190" s="11">
        <f t="shared" si="458"/>
        <v>13.785916466601561</v>
      </c>
      <c r="J4190" s="45">
        <f>$F$10*(1+H4190)</f>
        <v>3.6670484026100731</v>
      </c>
      <c r="K4190" s="45">
        <f t="shared" si="459"/>
        <v>13.44724398708509</v>
      </c>
      <c r="L4190" s="6">
        <f>J4190*$F$2*510999/299792458*SIN($F$2*C4190)</f>
        <v>0.8359100056497939</v>
      </c>
      <c r="M4190" s="46">
        <f>(L4190/$F$2)^2*10^6</f>
        <v>18.12421758179978</v>
      </c>
      <c r="N4190" s="46">
        <f>($F$10*L4190/(J4190*$F$2))^2*10^6</f>
        <v>18.074348938299483</v>
      </c>
      <c r="O4190" s="19">
        <f>O4189+(B4190-B4189)*(M4190+M4189)/2</f>
        <v>31.792855049021362</v>
      </c>
      <c r="P4190" s="19">
        <f>P4189+(B4190-B4189)*(M4190-N4190+M4189-N4189)/2</f>
        <v>-2.4665812195099248E-2</v>
      </c>
      <c r="Q4190" s="7">
        <f>Q4189+10^6*(C4190-C4189)*(L4190+L4189)/2</f>
        <v>-4600.6776054253151</v>
      </c>
      <c r="R4190" s="7">
        <f>R4189+(C4190-C4189)*(Q4190+Q4189)/2</f>
        <v>-64.821117306220501</v>
      </c>
      <c r="S4190" s="6">
        <f>C4190*(1+K4190/2)</f>
        <v>12.634424434988793</v>
      </c>
      <c r="T4190" s="11">
        <f t="shared" si="460"/>
        <v>-2.6991216182341047</v>
      </c>
      <c r="U4190" s="6">
        <f>U4189+(((T4189)^2+(T4190)^2)/2*(C4190-C4189))</f>
        <v>10.966894906750625</v>
      </c>
      <c r="V4190" s="6"/>
      <c r="W4190" s="6">
        <f>C4190+U4190</f>
        <v>12.602710906750625</v>
      </c>
      <c r="X4190" s="6">
        <f>2*PI()*W4190/($F$1/1000*(1+$N$7^2/2))</f>
        <v>323.49594787222532</v>
      </c>
      <c r="Y4190" s="7">
        <f>Y4189+(T4190*COS(X4190)+T4189*COS(X4189))/2*(C4190-C4189)</f>
        <v>-1.477518970088544</v>
      </c>
      <c r="Z4190" s="7">
        <f>Z4189+(T4190*SIN(X4190)+T4189*SIN(X4189))/2*(C4190-C4189)</f>
        <v>-1.1389606980537825</v>
      </c>
      <c r="AA4190" s="19">
        <f t="shared" si="461"/>
        <v>1.8655545499080619</v>
      </c>
      <c r="AB4190" s="6">
        <f>AB4189+((H4190+H4189)*(C4190-C4189)/2)*$F$2*$F$10^2/(1+$F$10^2/2)</f>
        <v>-0.2159806163202766</v>
      </c>
    </row>
    <row r="4191" spans="1:28" x14ac:dyDescent="0.2">
      <c r="A4191" s="1">
        <v>174</v>
      </c>
      <c r="B4191" s="6">
        <f t="shared" si="456"/>
        <v>6.8208000000000005E-2</v>
      </c>
      <c r="C4191" s="6">
        <f t="shared" si="455"/>
        <v>1.6362080000000001</v>
      </c>
      <c r="D4191" s="6"/>
      <c r="E4191" s="19">
        <f t="shared" si="457"/>
        <v>-9.9243100000000002</v>
      </c>
      <c r="F4191" s="19"/>
      <c r="H4191" s="13">
        <f>($F$5/$F$1+2*$F$6*$F$3/($F$1)^2)*(E4191*10^-3)</f>
        <v>1.3784711522656251E-3</v>
      </c>
      <c r="I4191" s="11">
        <f t="shared" si="458"/>
        <v>13.78471152265625</v>
      </c>
      <c r="J4191" s="45">
        <f>$F$10*(1+H4191)</f>
        <v>3.6670479613595997</v>
      </c>
      <c r="K4191" s="45">
        <f t="shared" si="459"/>
        <v>13.447240750911595</v>
      </c>
      <c r="L4191" s="6">
        <f>J4191*$F$2*510999/299792458*SIN($F$2*C4191)</f>
        <v>0.90253132454236651</v>
      </c>
      <c r="M4191" s="46">
        <f>(L4191/$F$2)^2*10^6</f>
        <v>21.128311350829275</v>
      </c>
      <c r="N4191" s="46">
        <f>($F$10*L4191/(J4191*$F$2))^2*10^6</f>
        <v>21.070182037410401</v>
      </c>
      <c r="O4191" s="19">
        <f>O4190+(B4191-B4190)*(M4191+M4190)/2</f>
        <v>31.800548544692159</v>
      </c>
      <c r="P4191" s="19">
        <f>P4190+(B4191-B4190)*(M4191-N4191+M4190-N4190)/2</f>
        <v>-2.4644644595543091E-2</v>
      </c>
      <c r="Q4191" s="7">
        <f>Q4190+10^6*(C4191-C4190)*(L4191+L4190)/2</f>
        <v>-4259.9431047076969</v>
      </c>
      <c r="R4191" s="7">
        <f>R4190+(C4191-C4190)*(Q4191+Q4190)/2</f>
        <v>-66.557798965406334</v>
      </c>
      <c r="S4191" s="6">
        <f>C4191*(1+K4191/2)</f>
        <v>12.63744944728378</v>
      </c>
      <c r="T4191" s="11">
        <f t="shared" si="460"/>
        <v>-2.4992197916247814</v>
      </c>
      <c r="U4191" s="6">
        <f>U4190+(((T4190)^2+(T4191)^2)/2*(C4191-C4190))</f>
        <v>10.96954705273769</v>
      </c>
      <c r="V4191" s="6"/>
      <c r="W4191" s="6">
        <f>C4191+U4191</f>
        <v>12.60575505273769</v>
      </c>
      <c r="X4191" s="6">
        <f>2*PI()*W4191/($F$1/1000*(1+$N$7^2/2))</f>
        <v>323.57408732165277</v>
      </c>
      <c r="Y4191" s="7">
        <f>Y4190+(T4191*COS(X4191)+T4190*COS(X4190))/2*(C4191-C4190)</f>
        <v>-1.4765021709637005</v>
      </c>
      <c r="Z4191" s="7">
        <f>Z4190+(T4191*SIN(X4191)+T4190*SIN(X4190))/2*(C4191-C4190)</f>
        <v>-1.1390121195752549</v>
      </c>
      <c r="AA4191" s="19">
        <f t="shared" si="461"/>
        <v>1.8647807563892962</v>
      </c>
      <c r="AB4191" s="6">
        <f>AB4190+((H4191+H4190)*(C4191-C4190)/2)*$F$2*$F$10^2/(1+$F$10^2/2)</f>
        <v>-0.21579594911354785</v>
      </c>
    </row>
    <row r="4192" spans="1:28" x14ac:dyDescent="0.2">
      <c r="A4192" s="1">
        <v>175</v>
      </c>
      <c r="B4192" s="6">
        <f t="shared" si="456"/>
        <v>6.8600000000000008E-2</v>
      </c>
      <c r="C4192" s="6">
        <f t="shared" si="455"/>
        <v>1.6366000000000001</v>
      </c>
      <c r="D4192" s="6"/>
      <c r="E4192" s="19">
        <f t="shared" si="457"/>
        <v>-9.9234375000000004</v>
      </c>
      <c r="F4192" s="19"/>
      <c r="H4192" s="13">
        <f>($F$5/$F$1+2*$F$6*$F$3/($F$1)^2)*(E4192*10^-3)</f>
        <v>1.3783499633789062E-3</v>
      </c>
      <c r="I4192" s="11">
        <f t="shared" si="458"/>
        <v>13.783499633789063</v>
      </c>
      <c r="J4192" s="45">
        <f>$F$10*(1+H4192)</f>
        <v>3.6670475175658965</v>
      </c>
      <c r="K4192" s="45">
        <f t="shared" si="459"/>
        <v>13.447237496086204</v>
      </c>
      <c r="L4192" s="6">
        <f>J4192*$F$2*510999/299792458*SIN($F$2*C4192)</f>
        <v>0.96380846330996717</v>
      </c>
      <c r="M4192" s="46">
        <f>(L4192/$F$2)^2*10^6</f>
        <v>24.094709306121718</v>
      </c>
      <c r="N4192" s="46">
        <f>($F$10*L4192/(J4192*$F$2))^2*10^6</f>
        <v>24.028424499694154</v>
      </c>
      <c r="O4192" s="19">
        <f>O4191+(B4192-B4191)*(M4192+M4191)/2</f>
        <v>31.80941225674092</v>
      </c>
      <c r="P4192" s="19">
        <f>P4191+(B4192-B4191)*(M4192-N4192+M4191-N4191)/2</f>
        <v>-2.4620259428053189E-2</v>
      </c>
      <c r="Q4192" s="7">
        <f>Q4191+10^6*(C4192-C4191)*(L4192+L4191)/2</f>
        <v>-3894.1405062886879</v>
      </c>
      <c r="R4192" s="7">
        <f>R4191+(C4192-C4191)*(Q4192+Q4191)/2</f>
        <v>-68.15599935316142</v>
      </c>
      <c r="S4192" s="6">
        <f>C4192*(1+K4192/2)</f>
        <v>12.640474443047342</v>
      </c>
      <c r="T4192" s="11">
        <f t="shared" si="460"/>
        <v>-2.2846110348115167</v>
      </c>
      <c r="U4192" s="6">
        <f>U4191+(((T4191)^2+(T4192)^2)/2*(C4192-C4191))</f>
        <v>10.971794299978548</v>
      </c>
      <c r="V4192" s="6"/>
      <c r="W4192" s="6">
        <f>C4192+U4192</f>
        <v>12.608394299978547</v>
      </c>
      <c r="X4192" s="6">
        <f>2*PI()*W4192/($F$1/1000*(1+$N$7^2/2))</f>
        <v>323.64183352278104</v>
      </c>
      <c r="Y4192" s="7">
        <f>Y4191+(T4192*COS(X4192)+T4191*COS(X4191))/2*(C4192-C4191)</f>
        <v>-1.4755653119241374</v>
      </c>
      <c r="Z4192" s="7">
        <f>Z4191+(T4192*SIN(X4192)+T4191*SIN(X4191))/2*(C4192-C4191)</f>
        <v>-1.1389911332981899</v>
      </c>
      <c r="AA4192" s="19">
        <f t="shared" si="461"/>
        <v>1.8640262314371201</v>
      </c>
      <c r="AB4192" s="6">
        <f>AB4191+((H4192+H4191)*(C4192-C4191)/2)*$F$2*$F$10^2/(1+$F$10^2/2)</f>
        <v>-0.21561129809468996</v>
      </c>
    </row>
    <row r="4193" spans="1:28" x14ac:dyDescent="0.2">
      <c r="A4193" s="1">
        <v>176</v>
      </c>
      <c r="B4193" s="6">
        <f t="shared" si="456"/>
        <v>6.8991999999999998E-2</v>
      </c>
      <c r="C4193" s="6">
        <f t="shared" si="455"/>
        <v>1.636992</v>
      </c>
      <c r="D4193" s="6"/>
      <c r="E4193" s="19">
        <f t="shared" si="457"/>
        <v>-9.9225600000000007</v>
      </c>
      <c r="F4193" s="19"/>
      <c r="H4193" s="13">
        <f>($F$5/$F$1+2*$F$6*$F$3/($F$1)^2)*(E4193*10^-3)</f>
        <v>1.3782280800000001E-3</v>
      </c>
      <c r="I4193" s="11">
        <f t="shared" si="458"/>
        <v>13.782280800000001</v>
      </c>
      <c r="J4193" s="45">
        <f>$F$10*(1+H4193)</f>
        <v>3.6670470712289638</v>
      </c>
      <c r="K4193" s="45">
        <f t="shared" si="459"/>
        <v>13.447234222608921</v>
      </c>
      <c r="L4193" s="6">
        <f>J4193*$F$2*510999/299792458*SIN($F$2*C4193)</f>
        <v>1.0193785824788086</v>
      </c>
      <c r="M4193" s="46">
        <f>(L4193/$F$2)^2*10^6</f>
        <v>26.953255567291396</v>
      </c>
      <c r="N4193" s="46">
        <f>($F$10*L4193/(J4193*$F$2))^2*10^6</f>
        <v>26.879113412334924</v>
      </c>
      <c r="O4193" s="19">
        <f>O4192+(B4193-B4192)*(M4193+M4192)/2</f>
        <v>31.819417657856111</v>
      </c>
      <c r="P4193" s="19">
        <f>P4192+(B4193-B4192)*(M4193-N4193+M4192-N4192)/2</f>
        <v>-2.4592735743621918E-2</v>
      </c>
      <c r="Q4193" s="7">
        <f>Q4192+10^6*(C4193-C4192)*(L4193+L4192)/2</f>
        <v>-3505.4358453141394</v>
      </c>
      <c r="R4193" s="7">
        <f>R4192+(C4193-C4192)*(Q4193+Q4192)/2</f>
        <v>-69.606316318075386</v>
      </c>
      <c r="S4193" s="6">
        <f>C4193*(1+K4193/2)</f>
        <v>12.643499422268512</v>
      </c>
      <c r="T4193" s="11">
        <f t="shared" si="460"/>
        <v>-2.0565661154484327</v>
      </c>
      <c r="U4193" s="6">
        <f>U4192+(((T4192)^2+(T4193)^2)/2*(C4193-C4192))</f>
        <v>10.973646286684996</v>
      </c>
      <c r="V4193" s="6"/>
      <c r="W4193" s="6">
        <f>C4193+U4193</f>
        <v>12.610638286684996</v>
      </c>
      <c r="X4193" s="6">
        <f>2*PI()*W4193/($F$1/1000*(1+$N$7^2/2))</f>
        <v>323.69943387654513</v>
      </c>
      <c r="Y4193" s="7">
        <f>Y4192+(T4193*COS(X4193)+T4192*COS(X4192))/2*(C4193-C4192)</f>
        <v>-1.474717869299242</v>
      </c>
      <c r="Z4193" s="7">
        <f>Z4192+(T4193*SIN(X4193)+T4192*SIN(X4192))/2*(C4193-C4192)</f>
        <v>-1.1389188609064966</v>
      </c>
      <c r="AA4193" s="19">
        <f t="shared" si="461"/>
        <v>1.8633112906218994</v>
      </c>
      <c r="AB4193" s="6">
        <f>AB4192+((H4193+H4192)*(C4193-C4192)/2)*$F$2*$F$10^2/(1+$F$10^2/2)</f>
        <v>-0.21542666335673663</v>
      </c>
    </row>
    <row r="4194" spans="1:28" x14ac:dyDescent="0.2">
      <c r="A4194" s="1">
        <v>177</v>
      </c>
      <c r="B4194" s="6">
        <f t="shared" si="456"/>
        <v>6.9384000000000001E-2</v>
      </c>
      <c r="C4194" s="6">
        <f t="shared" si="455"/>
        <v>1.637384</v>
      </c>
      <c r="D4194" s="6"/>
      <c r="E4194" s="19">
        <f t="shared" si="457"/>
        <v>-9.9216774999999995</v>
      </c>
      <c r="F4194" s="19"/>
      <c r="H4194" s="13">
        <f>($F$5/$F$1+2*$F$6*$F$3/($F$1)^2)*(E4194*10^-3)</f>
        <v>1.3781055021289063E-3</v>
      </c>
      <c r="I4194" s="11">
        <f t="shared" si="458"/>
        <v>13.781055021289063</v>
      </c>
      <c r="J4194" s="45">
        <f>$F$10*(1+H4194)</f>
        <v>3.6670466223487996</v>
      </c>
      <c r="K4194" s="45">
        <f t="shared" si="459"/>
        <v>13.447230930479741</v>
      </c>
      <c r="L4194" s="6">
        <f>J4194*$F$2*510999/299792458*SIN($F$2*C4194)</f>
        <v>1.068912635687715</v>
      </c>
      <c r="M4194" s="46">
        <f>(L4194/$F$2)^2*10^6</f>
        <v>29.636344997508417</v>
      </c>
      <c r="N4194" s="46">
        <f>($F$10*L4194/(J4194*$F$2))^2*10^6</f>
        <v>29.554829521365946</v>
      </c>
      <c r="O4194" s="19">
        <f>O4193+(B4194-B4193)*(M4194+M4193)/2</f>
        <v>31.83050921956681</v>
      </c>
      <c r="P4194" s="19">
        <f>P4193+(B4194-B4193)*(M4194-N4194+M4193-N4193)/2</f>
        <v>-2.4562226847926524E-2</v>
      </c>
      <c r="Q4194" s="7">
        <f>Q4193+10^6*(C4194-C4193)*(L4194+L4193)/2</f>
        <v>-3096.1307665535551</v>
      </c>
      <c r="R4194" s="7">
        <f>R4193+(C4194-C4193)*(Q4194+Q4193)/2</f>
        <v>-70.900223374001285</v>
      </c>
      <c r="S4194" s="6">
        <f>C4194*(1+K4194/2)</f>
        <v>12.646524384936319</v>
      </c>
      <c r="T4194" s="11">
        <f t="shared" si="460"/>
        <v>-1.8164353605281311</v>
      </c>
      <c r="U4194" s="6">
        <f>U4193+(((T4193)^2+(T4194)^2)/2*(C4194-C4193))</f>
        <v>10.975121951399808</v>
      </c>
      <c r="V4194" s="6"/>
      <c r="W4194" s="6">
        <f>C4194+U4194</f>
        <v>12.612505951399807</v>
      </c>
      <c r="X4194" s="6">
        <f>2*PI()*W4194/($F$1/1000*(1+$N$7^2/2))</f>
        <v>323.74737451183353</v>
      </c>
      <c r="Y4194" s="7">
        <f>Y4193+(T4194*COS(X4194)+T4193*COS(X4193))/2*(C4194-C4193)</f>
        <v>-1.4739661798379962</v>
      </c>
      <c r="Z4194" s="7">
        <f>Z4193+(T4194*SIN(X4194)+T4193*SIN(X4193))/2*(C4194-C4193)</f>
        <v>-1.138814560437535</v>
      </c>
      <c r="AA4194" s="19">
        <f t="shared" si="461"/>
        <v>1.8626526520988158</v>
      </c>
      <c r="AB4194" s="6">
        <f>AB4193+((H4194+H4193)*(C4194-C4193)/2)*$F$2*$F$10^2/(1+$F$10^2/2)</f>
        <v>-0.21524204499272162</v>
      </c>
    </row>
    <row r="4195" spans="1:28" x14ac:dyDescent="0.2">
      <c r="A4195" s="1">
        <v>178</v>
      </c>
      <c r="B4195" s="6">
        <f t="shared" si="456"/>
        <v>6.9775999999999991E-2</v>
      </c>
      <c r="C4195" s="6">
        <f t="shared" si="455"/>
        <v>1.6377760000000001</v>
      </c>
      <c r="D4195" s="6"/>
      <c r="E4195" s="19">
        <f t="shared" si="457"/>
        <v>-9.9207900000000002</v>
      </c>
      <c r="F4195" s="19"/>
      <c r="H4195" s="13">
        <f>($F$5/$F$1+2*$F$6*$F$3/($F$1)^2)*(E4195*10^-3)</f>
        <v>1.377982229765625E-3</v>
      </c>
      <c r="I4195" s="11">
        <f t="shared" si="458"/>
        <v>13.779822297656249</v>
      </c>
      <c r="J4195" s="45">
        <f>$F$10*(1+H4195)</f>
        <v>3.6670461709254054</v>
      </c>
      <c r="K4195" s="45">
        <f t="shared" si="459"/>
        <v>13.447227619698678</v>
      </c>
      <c r="L4195" s="6">
        <f>J4195*$F$2*510999/299792458*SIN($F$2*C4195)</f>
        <v>1.1121173180654469</v>
      </c>
      <c r="M4195" s="46">
        <f>(L4195/$F$2)^2*10^6</f>
        <v>32.080522074944561</v>
      </c>
      <c r="N4195" s="46">
        <f>($F$10*L4195/(J4195*$F$2))^2*10^6</f>
        <v>31.992291707934488</v>
      </c>
      <c r="O4195" s="19">
        <f>O4194+(B4195-B4194)*(M4195+M4194)/2</f>
        <v>31.84260572551301</v>
      </c>
      <c r="P4195" s="19">
        <f>P4194+(B4195-B4194)*(M4195-N4195+M4194-N4194)/2</f>
        <v>-2.4528956662668626E-2</v>
      </c>
      <c r="Q4195" s="7">
        <f>Q4194+10^6*(C4195-C4194)*(L4195+L4194)/2</f>
        <v>-2668.64889561775</v>
      </c>
      <c r="R4195" s="7">
        <f>R4194+(C4195-C4194)*(Q4195+Q4194)/2</f>
        <v>-72.030120187787347</v>
      </c>
      <c r="S4195" s="6">
        <f>C4195*(1+K4195/2)</f>
        <v>12.649549331039811</v>
      </c>
      <c r="T4195" s="11">
        <f t="shared" si="460"/>
        <v>-1.5656406606592788</v>
      </c>
      <c r="U4195" s="6">
        <f>U4194+(((T4194)^2+(T4195)^2)/2*(C4195-C4194))</f>
        <v>10.976249082346877</v>
      </c>
      <c r="V4195" s="6"/>
      <c r="W4195" s="6">
        <f>C4195+U4195</f>
        <v>12.614025082346878</v>
      </c>
      <c r="X4195" s="6">
        <f>2*PI()*W4195/($F$1/1000*(1+$N$7^2/2))</f>
        <v>323.78636871786597</v>
      </c>
      <c r="Y4195" s="7">
        <f>Y4194+(T4195*COS(X4195)+T4194*COS(X4194))/2*(C4195-C4194)</f>
        <v>-1.4733142906560046</v>
      </c>
      <c r="Z4195" s="7">
        <f>Z4194+(T4195*SIN(X4195)+T4194*SIN(X4194))/2*(C4195-C4194)</f>
        <v>-1.1386950052748765</v>
      </c>
      <c r="AA4195" s="19">
        <f t="shared" si="461"/>
        <v>1.8620637244974074</v>
      </c>
      <c r="AB4195" s="6">
        <f>AB4194+((H4195+H4194)*(C4195-C4194)/2)*$F$2*$F$10^2/(1+$F$10^2/2)</f>
        <v>-0.21505744309567854</v>
      </c>
    </row>
    <row r="4196" spans="1:28" x14ac:dyDescent="0.2">
      <c r="A4196" s="1">
        <v>179</v>
      </c>
      <c r="B4196" s="6">
        <f t="shared" si="456"/>
        <v>7.0168000000000008E-2</v>
      </c>
      <c r="C4196" s="6">
        <f t="shared" si="455"/>
        <v>1.6381680000000001</v>
      </c>
      <c r="D4196" s="6"/>
      <c r="E4196" s="19">
        <f t="shared" si="457"/>
        <v>-9.9198974999999994</v>
      </c>
      <c r="F4196" s="19"/>
      <c r="H4196" s="13">
        <f>($F$5/$F$1+2*$F$6*$F$3/($F$1)^2)*(E4196*10^-3)</f>
        <v>1.3778582629101564E-3</v>
      </c>
      <c r="I4196" s="11">
        <f t="shared" si="458"/>
        <v>13.778582629101564</v>
      </c>
      <c r="J4196" s="45">
        <f>$F$10*(1+H4196)</f>
        <v>3.6670457169587807</v>
      </c>
      <c r="K4196" s="45">
        <f t="shared" si="459"/>
        <v>13.447224290265737</v>
      </c>
      <c r="L4196" s="6">
        <f>J4196*$F$2*510999/299792458*SIN($F$2*C4196)</f>
        <v>1.1487368029709051</v>
      </c>
      <c r="M4196" s="46">
        <f>(L4196/$F$2)^2*10^6</f>
        <v>34.227981624336074</v>
      </c>
      <c r="N4196" s="46">
        <f>($F$10*L4196/(J4196*$F$2))^2*10^6</f>
        <v>34.133853596993383</v>
      </c>
      <c r="O4196" s="19">
        <f>O4195+(B4196-B4195)*(M4196+M4195)/2</f>
        <v>31.85560219223807</v>
      </c>
      <c r="P4196" s="19">
        <f>P4195+(B4196-B4195)*(M4196-N4196+M4195-N4195)/2</f>
        <v>-2.4493214417375484E-2</v>
      </c>
      <c r="Q4196" s="7">
        <f>Q4195+10^6*(C4196-C4195)*(L4196+L4195)/2</f>
        <v>-2225.521487894684</v>
      </c>
      <c r="R4196" s="7">
        <f>R4195+(C4196-C4195)*(Q4196+Q4195)/2</f>
        <v>-72.989377582955655</v>
      </c>
      <c r="S4196" s="6">
        <f>C4196*(1+K4196/2)</f>
        <v>12.652574260568022</v>
      </c>
      <c r="T4196" s="11">
        <f t="shared" si="460"/>
        <v>-1.3056670505965071</v>
      </c>
      <c r="U4196" s="6">
        <f>U4195+(((T4195)^2+(T4196)^2)/2*(C4196-C4195))</f>
        <v>10.97706365778344</v>
      </c>
      <c r="V4196" s="6"/>
      <c r="W4196" s="6">
        <f>C4196+U4196</f>
        <v>12.61523165778344</v>
      </c>
      <c r="X4196" s="6">
        <f>2*PI()*W4196/($F$1/1000*(1+$N$7^2/2))</f>
        <v>323.81734001185328</v>
      </c>
      <c r="Y4196" s="7">
        <f>Y4195+(T4196*COS(X4196)+T4195*COS(X4195))/2*(C4196-C4195)</f>
        <v>-1.4727647065472722</v>
      </c>
      <c r="Z4196" s="7">
        <f>Z4195+(T4196*SIN(X4196)+T4195*SIN(X4195))/2*(C4196-C4195)</f>
        <v>-1.1385741782815639</v>
      </c>
      <c r="AA4196" s="19">
        <f t="shared" si="461"/>
        <v>1.8615550059831194</v>
      </c>
      <c r="AB4196" s="6">
        <f>AB4195+((H4196+H4195)*(C4196-C4195)/2)*$F$2*$F$10^2/(1+$F$10^2/2)</f>
        <v>-0.21487285775864137</v>
      </c>
    </row>
    <row r="4197" spans="1:28" x14ac:dyDescent="0.2">
      <c r="A4197" s="1">
        <v>180</v>
      </c>
      <c r="B4197" s="6">
        <f t="shared" si="456"/>
        <v>7.0559999999999998E-2</v>
      </c>
      <c r="C4197" s="6">
        <f t="shared" si="455"/>
        <v>1.63856</v>
      </c>
      <c r="D4197" s="6"/>
      <c r="E4197" s="19">
        <f t="shared" si="457"/>
        <v>-9.9190000000000005</v>
      </c>
      <c r="F4197" s="19"/>
      <c r="H4197" s="13">
        <f>($F$5/$F$1+2*$F$6*$F$3/($F$1)^2)*(E4197*10^-3)</f>
        <v>1.3777336015625E-3</v>
      </c>
      <c r="I4197" s="11">
        <f t="shared" si="458"/>
        <v>13.777336015625</v>
      </c>
      <c r="J4197" s="45">
        <f>$F$10*(1+H4197)</f>
        <v>3.6670452604489254</v>
      </c>
      <c r="K4197" s="45">
        <f t="shared" si="459"/>
        <v>13.447220942180927</v>
      </c>
      <c r="L4197" s="6">
        <f>J4197*$F$2*510999/299792458*SIN($F$2*C4197)</f>
        <v>1.1785542568129483</v>
      </c>
      <c r="M4197" s="46">
        <f>(L4197/$F$2)^2*10^6</f>
        <v>36.027935916179622</v>
      </c>
      <c r="N4197" s="46">
        <f>($F$10*L4197/(J4197*$F$2))^2*10^6</f>
        <v>35.92886690340756</v>
      </c>
      <c r="O4197" s="19">
        <f>O4196+(B4197-B4196)*(M4197+M4196)/2</f>
        <v>31.869372352076009</v>
      </c>
      <c r="P4197" s="19">
        <f>P4196+(B4197-B4196)*(M4197-N4197+M4196-N4196)/2</f>
        <v>-2.4455347797512992E-2</v>
      </c>
      <c r="Q4197" s="7">
        <f>Q4196+10^6*(C4197-C4196)*(L4197+L4196)/2</f>
        <v>-1769.3724401771094</v>
      </c>
      <c r="R4197" s="7">
        <f>R4196+(C4197-C4196)*(Q4197+Q4196)/2</f>
        <v>-73.772376792857628</v>
      </c>
      <c r="S4197" s="6">
        <f>C4197*(1+K4197/2)</f>
        <v>12.655599173509989</v>
      </c>
      <c r="T4197" s="11">
        <f t="shared" si="460"/>
        <v>-1.0380539158748914</v>
      </c>
      <c r="U4197" s="6">
        <f>U4196+(((T4196)^2+(T4197)^2)/2*(C4197-C4196))</f>
        <v>10.977608992969778</v>
      </c>
      <c r="V4197" s="6"/>
      <c r="W4197" s="6">
        <f>C4197+U4197</f>
        <v>12.616168992969778</v>
      </c>
      <c r="X4197" s="6">
        <f>2*PI()*W4197/($F$1/1000*(1+$N$7^2/2))</f>
        <v>323.84140024276877</v>
      </c>
      <c r="Y4197" s="7">
        <f>Y4196+(T4197*COS(X4197)+T4196*COS(X4196))/2*(C4197-C4196)</f>
        <v>-1.472318970666245</v>
      </c>
      <c r="Z4197" s="7">
        <f>Z4196+(T4197*SIN(X4197)+T4196*SIN(X4196))/2*(C4197-C4196)</f>
        <v>-1.1384632298844704</v>
      </c>
      <c r="AA4197" s="19">
        <f t="shared" si="461"/>
        <v>1.8611345134575017</v>
      </c>
      <c r="AB4197" s="6">
        <f>AB4196+((H4197+H4196)*(C4197-C4196)/2)*$F$2*$F$10^2/(1+$F$10^2/2)</f>
        <v>-0.21468828907464374</v>
      </c>
    </row>
    <row r="4198" spans="1:28" x14ac:dyDescent="0.2">
      <c r="A4198" s="1">
        <v>181</v>
      </c>
      <c r="B4198" s="6">
        <f t="shared" si="456"/>
        <v>7.0952000000000001E-2</v>
      </c>
      <c r="C4198" s="6">
        <f t="shared" si="455"/>
        <v>1.638952</v>
      </c>
      <c r="D4198" s="6"/>
      <c r="E4198" s="19">
        <f t="shared" si="457"/>
        <v>-9.9180975</v>
      </c>
      <c r="F4198" s="19"/>
      <c r="H4198" s="13">
        <f>($F$5/$F$1+2*$F$6*$F$3/($F$1)^2)*(E4198*10^-3)</f>
        <v>1.3776082457226562E-3</v>
      </c>
      <c r="I4198" s="11">
        <f t="shared" si="458"/>
        <v>13.776082457226561</v>
      </c>
      <c r="J4198" s="45">
        <f>$F$10*(1+H4198)</f>
        <v>3.6670448013958397</v>
      </c>
      <c r="K4198" s="45">
        <f t="shared" si="459"/>
        <v>13.447217575444252</v>
      </c>
      <c r="L4198" s="6">
        <f>J4198*$F$2*510999/299792458*SIN($F$2*C4198)</f>
        <v>1.2013931229795267</v>
      </c>
      <c r="M4198" s="46">
        <f>(L4198/$F$2)^2*10^6</f>
        <v>37.437815801461802</v>
      </c>
      <c r="N4198" s="46">
        <f>($F$10*L4198/(J4198*$F$2))^2*10^6</f>
        <v>37.334879272084159</v>
      </c>
      <c r="O4198" s="19">
        <f>O4197+(B4198-B4197)*(M4198+M4197)/2</f>
        <v>31.883771639412668</v>
      </c>
      <c r="P4198" s="19">
        <f>P4197+(B4198-B4197)*(M4198-N4198+M4197-N4197)/2</f>
        <v>-2.4415754711251649E-2</v>
      </c>
      <c r="Q4198" s="7">
        <f>Q4197+10^6*(C4198-C4197)*(L4198+L4197)/2</f>
        <v>-1302.9027537378463</v>
      </c>
      <c r="R4198" s="7">
        <f>R4197+(C4198-C4197)*(Q4198+Q4197)/2</f>
        <v>-74.374542730864874</v>
      </c>
      <c r="S4198" s="6">
        <f>C4198*(1+K4198/2)</f>
        <v>12.658624069854755</v>
      </c>
      <c r="T4198" s="11">
        <f t="shared" si="460"/>
        <v>-0.76438587762018639</v>
      </c>
      <c r="U4198" s="6">
        <f>U4197+(((T4197)^2+(T4198)^2)/2*(C4198-C4197))</f>
        <v>10.977934713943403</v>
      </c>
      <c r="V4198" s="6"/>
      <c r="W4198" s="6">
        <f>C4198+U4198</f>
        <v>12.616886713943403</v>
      </c>
      <c r="X4198" s="6">
        <f>2*PI()*W4198/($F$1/1000*(1+$N$7^2/2))</f>
        <v>323.85982324940511</v>
      </c>
      <c r="Y4198" s="7">
        <f>Y4197+(T4198*COS(X4198)+T4197*COS(X4197))/2*(C4198-C4197)</f>
        <v>-1.4719780543706285</v>
      </c>
      <c r="Z4198" s="7">
        <f>Z4197+(T4198*SIN(X4198)+T4197*SIN(X4197))/2*(C4198-C4197)</f>
        <v>-1.1383706490003951</v>
      </c>
      <c r="AA4198" s="19">
        <f t="shared" si="461"/>
        <v>1.8608081919032713</v>
      </c>
      <c r="AB4198" s="6">
        <f>AB4197+((H4198+H4197)*(C4198-C4197)/2)*$F$2*$F$10^2/(1+$F$10^2/2)</f>
        <v>-0.21450373713671936</v>
      </c>
    </row>
    <row r="4199" spans="1:28" x14ac:dyDescent="0.2">
      <c r="A4199" s="1">
        <v>182</v>
      </c>
      <c r="B4199" s="6">
        <f t="shared" si="456"/>
        <v>7.1344000000000005E-2</v>
      </c>
      <c r="C4199" s="6">
        <f t="shared" si="455"/>
        <v>1.6393440000000001</v>
      </c>
      <c r="D4199" s="6"/>
      <c r="E4199" s="19">
        <f t="shared" si="457"/>
        <v>-9.9171899999999997</v>
      </c>
      <c r="F4199" s="19"/>
      <c r="H4199" s="13">
        <f>($F$5/$F$1+2*$F$6*$F$3/($F$1)^2)*(E4199*10^-3)</f>
        <v>1.3774821953906249E-3</v>
      </c>
      <c r="I4199" s="11">
        <f t="shared" si="458"/>
        <v>13.774821953906249</v>
      </c>
      <c r="J4199" s="45">
        <f>$F$10*(1+H4199)</f>
        <v>3.6670443397995243</v>
      </c>
      <c r="K4199" s="45">
        <f t="shared" si="459"/>
        <v>13.447214190055728</v>
      </c>
      <c r="L4199" s="6">
        <f>J4199*$F$2*510999/299792458*SIN($F$2*C4199)</f>
        <v>1.2171181672741302</v>
      </c>
      <c r="M4199" s="46">
        <f>(L4199/$F$2)^2*10^6</f>
        <v>38.424277474989687</v>
      </c>
      <c r="N4199" s="46">
        <f>($F$10*L4199/(J4199*$F$2))^2*10^6</f>
        <v>38.318638283040627</v>
      </c>
      <c r="O4199" s="19">
        <f>O4198+(B4199-B4198)*(M4199+M4198)/2</f>
        <v>31.898640609694851</v>
      </c>
      <c r="P4199" s="19">
        <f>P4198+(B4199-B4198)*(M4199-N4199+M4198-N4198)/2</f>
        <v>-2.4374873869871614E-2</v>
      </c>
      <c r="Q4199" s="7">
        <f>Q4198+10^6*(C4199-C4198)*(L4199+L4198)/2</f>
        <v>-828.87454084792398</v>
      </c>
      <c r="R4199" s="7">
        <f>R4198+(C4199-C4198)*(Q4199+Q4198)/2</f>
        <v>-74.792371080603871</v>
      </c>
      <c r="S4199" s="6">
        <f>C4199*(1+K4199/2)</f>
        <v>12.66164894959136</v>
      </c>
      <c r="T4199" s="11">
        <f t="shared" si="460"/>
        <v>-0.48628340950651666</v>
      </c>
      <c r="U4199" s="6">
        <f>U4198+(((T4198)^2+(T4199)^2)/2*(C4199-C4198))</f>
        <v>10.978095582378959</v>
      </c>
      <c r="V4199" s="6"/>
      <c r="W4199" s="6">
        <f>C4199+U4199</f>
        <v>12.617439582378958</v>
      </c>
      <c r="X4199" s="6">
        <f>2*PI()*W4199/($F$1/1000*(1+$N$7^2/2))</f>
        <v>323.87401469598609</v>
      </c>
      <c r="Y4199" s="7">
        <f>Y4198+(T4199*COS(X4199)+T4198*COS(X4198))/2*(C4199-C4198)</f>
        <v>-1.4717425634679782</v>
      </c>
      <c r="Z4199" s="7">
        <f>Z4198+(T4199*SIN(X4199)+T4198*SIN(X4198))/2*(C4199-C4198)</f>
        <v>-1.1383026015573705</v>
      </c>
      <c r="AA4199" s="19">
        <f t="shared" si="461"/>
        <v>1.8605802820183743</v>
      </c>
      <c r="AB4199" s="6">
        <f>AB4198+((H4199+H4198)*(C4199-C4198)/2)*$F$2*$F$10^2/(1+$F$10^2/2)</f>
        <v>-0.21431920203790189</v>
      </c>
    </row>
    <row r="4200" spans="1:28" x14ac:dyDescent="0.2">
      <c r="A4200" s="1">
        <v>183</v>
      </c>
      <c r="B4200" s="6">
        <f t="shared" si="456"/>
        <v>7.1736000000000008E-2</v>
      </c>
      <c r="C4200" s="6">
        <f t="shared" si="455"/>
        <v>1.6397360000000001</v>
      </c>
      <c r="D4200" s="6"/>
      <c r="E4200" s="19">
        <f t="shared" si="457"/>
        <v>-9.9162774999999996</v>
      </c>
      <c r="F4200" s="19"/>
      <c r="H4200" s="13">
        <f>($F$5/$F$1+2*$F$6*$F$3/($F$1)^2)*(E4200*10^-3)</f>
        <v>1.377355450566406E-3</v>
      </c>
      <c r="I4200" s="11">
        <f t="shared" si="458"/>
        <v>13.773554505664061</v>
      </c>
      <c r="J4200" s="45">
        <f>$F$10*(1+H4200)</f>
        <v>3.6670438756599779</v>
      </c>
      <c r="K4200" s="45">
        <f t="shared" si="459"/>
        <v>13.447210786015351</v>
      </c>
      <c r="L4200" s="6">
        <f>J4200*$F$2*510999/299792458*SIN($F$2*C4200)</f>
        <v>1.2256362786690038</v>
      </c>
      <c r="M4200" s="46">
        <f>(L4200/$F$2)^2*10^6</f>
        <v>38.963991057280161</v>
      </c>
      <c r="N4200" s="46">
        <f>($F$10*L4200/(J4200*$F$2))^2*10^6</f>
        <v>38.85687787651441</v>
      </c>
      <c r="O4200" s="19">
        <f>O4199+(B4200-B4199)*(M4200+M4199)/2</f>
        <v>31.913808710327178</v>
      </c>
      <c r="P4200" s="19">
        <f>P4199+(B4200-B4199)*(M4200-N4200+M4199-N4199)/2</f>
        <v>-2.433317440481951E-2</v>
      </c>
      <c r="Q4200" s="7">
        <f>Q4199+10^6*(C4200-C4199)*(L4200+L4199)/2</f>
        <v>-350.09466944313334</v>
      </c>
      <c r="R4200" s="7">
        <f>R4199+(C4200-C4199)*(Q4200+Q4199)/2</f>
        <v>-75.023449045820882</v>
      </c>
      <c r="S4200" s="6">
        <f>C4200*(1+K4200/2)</f>
        <v>12.664673812708834</v>
      </c>
      <c r="T4200" s="11">
        <f t="shared" si="460"/>
        <v>-0.20539324242328152</v>
      </c>
      <c r="U4200" s="6">
        <f>U4199+(((T4199)^2+(T4200)^2)/2*(C4200-C4199))</f>
        <v>10.978150199334884</v>
      </c>
      <c r="V4200" s="6"/>
      <c r="W4200" s="6">
        <f>C4200+U4200</f>
        <v>12.617886199334883</v>
      </c>
      <c r="X4200" s="6">
        <f>2*PI()*W4200/($F$1/1000*(1+$N$7^2/2))</f>
        <v>323.88547879895265</v>
      </c>
      <c r="Y4200" s="7">
        <f>Y4199+(T4200*COS(X4200)+T4199*COS(X4199))/2*(C4200-C4199)</f>
        <v>-1.4716127890445116</v>
      </c>
      <c r="Z4200" s="7">
        <f>Z4199+(T4200*SIN(X4200)+T4199*SIN(X4199))/2*(C4200-C4199)</f>
        <v>-1.1382633976481642</v>
      </c>
      <c r="AA4200" s="19">
        <f t="shared" si="461"/>
        <v>1.8604536444923612</v>
      </c>
      <c r="AB4200" s="6">
        <f>AB4199+((H4200+H4199)*(C4200-C4199)/2)*$F$2*$F$10^2/(1+$F$10^2/2)</f>
        <v>-0.21413468387122528</v>
      </c>
    </row>
    <row r="4201" spans="1:28" x14ac:dyDescent="0.2">
      <c r="A4201" s="1">
        <v>184</v>
      </c>
      <c r="B4201" s="6">
        <f t="shared" si="456"/>
        <v>7.2127999999999998E-2</v>
      </c>
      <c r="C4201" s="6">
        <f t="shared" si="455"/>
        <v>1.640128</v>
      </c>
      <c r="D4201" s="6"/>
      <c r="E4201" s="19">
        <f t="shared" si="457"/>
        <v>-9.9153599999999997</v>
      </c>
      <c r="F4201" s="19"/>
      <c r="H4201" s="13">
        <f>($F$5/$F$1+2*$F$6*$F$3/($F$1)^2)*(E4201*10^-3)</f>
        <v>1.3772280112499999E-3</v>
      </c>
      <c r="I4201" s="11">
        <f t="shared" si="458"/>
        <v>13.772280112499999</v>
      </c>
      <c r="J4201" s="45">
        <f>$F$10*(1+H4201)</f>
        <v>3.667043408977201</v>
      </c>
      <c r="K4201" s="45">
        <f t="shared" si="459"/>
        <v>13.447207363323132</v>
      </c>
      <c r="L4201" s="6">
        <f>J4201*$F$2*510999/299792458*SIN($F$2*C4201)</f>
        <v>1.2268970206338758</v>
      </c>
      <c r="M4201" s="46">
        <f>(L4201/$F$2)^2*10^6</f>
        <v>39.044192345032485</v>
      </c>
      <c r="N4201" s="46">
        <f>($F$10*L4201/(J4201*$F$2))^2*10^6</f>
        <v>38.936868599044672</v>
      </c>
      <c r="O4201" s="19">
        <f>O4200+(B4201-B4200)*(M4201+M4200)/2</f>
        <v>31.929098314274032</v>
      </c>
      <c r="P4201" s="19">
        <f>P4200+(B4201-B4200)*(M4201-N4201+M4200-N4200)/2</f>
        <v>-2.4291144767175813E-2</v>
      </c>
      <c r="Q4201" s="7">
        <f>Q4200+10^6*(C4201-C4200)*(L4201+L4200)/2</f>
        <v>130.60185722016723</v>
      </c>
      <c r="R4201" s="7">
        <f>R4200+(C4201-C4200)*(Q4201+Q4200)/2</f>
        <v>-75.066469637016581</v>
      </c>
      <c r="S4201" s="6">
        <f>C4201*(1+K4201/2)</f>
        <v>12.667698659196221</v>
      </c>
      <c r="T4201" s="11">
        <f t="shared" si="460"/>
        <v>7.6621386334217834E-2</v>
      </c>
      <c r="U4201" s="6">
        <f>U4200+(((T4200)^2+(T4201)^2)/2*(C4201-C4200))</f>
        <v>10.978159618550176</v>
      </c>
      <c r="V4201" s="6"/>
      <c r="W4201" s="6">
        <f>C4201+U4201</f>
        <v>12.618287618550177</v>
      </c>
      <c r="X4201" s="6">
        <f>2*PI()*W4201/($F$1/1000*(1+$N$7^2/2))</f>
        <v>323.8957827320117</v>
      </c>
      <c r="Y4201" s="7">
        <f>Y4200+(T4201*COS(X4201)+T4200*COS(X4200))/2*(C4201-C4200)</f>
        <v>-1.4715886410653132</v>
      </c>
      <c r="Z4201" s="7">
        <f>Z4200+(T4201*SIN(X4201)+T4200*SIN(X4200))/2*(C4201-C4200)</f>
        <v>-1.1382560518510978</v>
      </c>
      <c r="AA4201" s="19">
        <f t="shared" si="461"/>
        <v>1.8604300492327315</v>
      </c>
      <c r="AB4201" s="6">
        <f>AB4200+((H4201+H4200)*(C4201-C4200)/2)*$F$2*$F$10^2/(1+$F$10^2/2)</f>
        <v>-0.21395018272972316</v>
      </c>
    </row>
    <row r="4202" spans="1:28" x14ac:dyDescent="0.2">
      <c r="A4202" s="1">
        <v>185</v>
      </c>
      <c r="B4202" s="6">
        <f t="shared" si="456"/>
        <v>7.2520000000000001E-2</v>
      </c>
      <c r="C4202" s="6">
        <f t="shared" si="455"/>
        <v>1.64052</v>
      </c>
      <c r="D4202" s="6"/>
      <c r="E4202" s="19">
        <f t="shared" si="457"/>
        <v>-9.9144375</v>
      </c>
      <c r="F4202" s="19"/>
      <c r="H4202" s="13">
        <f>($F$5/$F$1+2*$F$6*$F$3/($F$1)^2)*(E4202*10^-3)</f>
        <v>1.3770998774414061E-3</v>
      </c>
      <c r="I4202" s="11">
        <f t="shared" si="458"/>
        <v>13.770998774414061</v>
      </c>
      <c r="J4202" s="45">
        <f>$F$10*(1+H4202)</f>
        <v>3.6670429397511937</v>
      </c>
      <c r="K4202" s="45">
        <f t="shared" si="459"/>
        <v>13.447203921979076</v>
      </c>
      <c r="L4202" s="6">
        <f>J4202*$F$2*510999/299792458*SIN($F$2*C4202)</f>
        <v>1.220892929775433</v>
      </c>
      <c r="M4202" s="46">
        <f>(L4202/$F$2)^2*10^6</f>
        <v>38.662984681295441</v>
      </c>
      <c r="N4202" s="46">
        <f>($F$10*L4202/(J4202*$F$2))^2*10^6</f>
        <v>38.556718657102692</v>
      </c>
      <c r="O4202" s="19">
        <f>O4201+(B4202-B4201)*(M4202+M4201)/2</f>
        <v>31.944328920971191</v>
      </c>
      <c r="P4202" s="19">
        <f>P4201+(B4202-B4201)*(M4202-N4202+M4201-N4201)/2</f>
        <v>-2.4249281172220423E-2</v>
      </c>
      <c r="Q4202" s="7">
        <f>Q4201+10^6*(C4202-C4201)*(L4202+L4201)/2</f>
        <v>610.36868750032795</v>
      </c>
      <c r="R4202" s="7">
        <f>R4201+(C4202-C4201)*(Q4202+Q4201)/2</f>
        <v>-74.921239410251388</v>
      </c>
      <c r="S4202" s="6">
        <f>C4202*(1+K4202/2)</f>
        <v>12.670723489042556</v>
      </c>
      <c r="T4202" s="11">
        <f t="shared" si="460"/>
        <v>0.358090581609665</v>
      </c>
      <c r="U4202" s="6">
        <f>U4201+(((T4201)^2+(T4202)^2)/2*(C4202-C4201))</f>
        <v>10.978185902091667</v>
      </c>
      <c r="V4202" s="6"/>
      <c r="W4202" s="6">
        <f>C4202+U4202</f>
        <v>12.618705902091667</v>
      </c>
      <c r="X4202" s="6">
        <f>2*PI()*W4202/($F$1/1000*(1+$N$7^2/2))</f>
        <v>323.90651955139401</v>
      </c>
      <c r="Y4202" s="7">
        <f>Y4201+(T4202*COS(X4202)+T4201*COS(X4201))/2*(C4202-C4201)</f>
        <v>-1.4716695029509705</v>
      </c>
      <c r="Z4202" s="7">
        <f>Z4201+(T4202*SIN(X4202)+T4201*SIN(X4201))/2*(C4202-C4201)</f>
        <v>-1.1382829010250781</v>
      </c>
      <c r="AA4202" s="19">
        <f t="shared" si="461"/>
        <v>1.8605104376708088</v>
      </c>
      <c r="AB4202" s="6">
        <f>AB4201+((H4202+H4201)*(C4202-C4201)/2)*$F$2*$F$10^2/(1+$F$10^2/2)</f>
        <v>-0.21376569870642928</v>
      </c>
    </row>
    <row r="4203" spans="1:28" x14ac:dyDescent="0.2">
      <c r="A4203" s="1">
        <v>186</v>
      </c>
      <c r="B4203" s="6">
        <f t="shared" si="456"/>
        <v>7.2912000000000005E-2</v>
      </c>
      <c r="C4203" s="6">
        <f t="shared" si="455"/>
        <v>1.6409120000000001</v>
      </c>
      <c r="D4203" s="6"/>
      <c r="E4203" s="19">
        <f t="shared" si="457"/>
        <v>-9.9135100000000005</v>
      </c>
      <c r="F4203" s="19"/>
      <c r="H4203" s="13">
        <f>($F$5/$F$1+2*$F$6*$F$3/($F$1)^2)*(E4203*10^-3)</f>
        <v>1.376971049140625E-3</v>
      </c>
      <c r="I4203" s="11">
        <f t="shared" si="458"/>
        <v>13.769710491406251</v>
      </c>
      <c r="J4203" s="45">
        <f>$F$10*(1+H4203)</f>
        <v>3.6670424679819567</v>
      </c>
      <c r="K4203" s="45">
        <f t="shared" si="459"/>
        <v>13.447200461983199</v>
      </c>
      <c r="L4203" s="6">
        <f>J4203*$F$2*510999/299792458*SIN($F$2*C4203)</f>
        <v>1.2076595600194513</v>
      </c>
      <c r="M4203" s="46">
        <f>(L4203/$F$2)^2*10^6</f>
        <v>37.829383806186016</v>
      </c>
      <c r="N4203" s="46">
        <f>($F$10*L4203/(J4203*$F$2))^2*10^6</f>
        <v>37.725418658315078</v>
      </c>
      <c r="O4203" s="19">
        <f>O4202+(B4203-B4202)*(M4203+M4202)/2</f>
        <v>31.959321425194737</v>
      </c>
      <c r="P4203" s="19">
        <f>P4202+(B4203-B4202)*(M4203-N4203+M4202-N4202)/2</f>
        <v>-2.4208075862495942E-2</v>
      </c>
      <c r="Q4203" s="7">
        <f>Q4202+10^6*(C4203-C4202)*(L4203+L4202)/2</f>
        <v>1086.3649755003316</v>
      </c>
      <c r="R4203" s="7">
        <f>R4202+(C4203-C4202)*(Q4203+Q4202)/2</f>
        <v>-74.58867961230311</v>
      </c>
      <c r="S4203" s="6">
        <f>C4203*(1+K4203/2)</f>
        <v>12.673748302236888</v>
      </c>
      <c r="T4203" s="11">
        <f t="shared" si="460"/>
        <v>0.6373476783523141</v>
      </c>
      <c r="U4203" s="6">
        <f>U4202+(((T4202)^2+(T4203)^2)/2*(C4203-C4202))</f>
        <v>10.978290652513504</v>
      </c>
      <c r="V4203" s="6"/>
      <c r="W4203" s="6">
        <f>C4203+U4203</f>
        <v>12.619202652513504</v>
      </c>
      <c r="X4203" s="6">
        <f>2*PI()*W4203/($F$1/1000*(1+$N$7^2/2))</f>
        <v>323.9192705182104</v>
      </c>
      <c r="Y4203" s="7">
        <f>Y4202+(T4203*COS(X4203)+T4202*COS(X4202))/2*(C4203-C4202)</f>
        <v>-1.4718540374185565</v>
      </c>
      <c r="Z4203" s="7">
        <f>Z4202+(T4203*SIN(X4203)+T4202*SIN(X4202))/2*(C4203-C4202)</f>
        <v>-1.1383462407171889</v>
      </c>
      <c r="AA4203" s="19">
        <f t="shared" si="461"/>
        <v>1.8606951580579398</v>
      </c>
      <c r="AB4203" s="6">
        <f>AB4202+((H4203+H4202)*(C4203-C4202)/2)*$F$2*$F$10^2/(1+$F$10^2/2)</f>
        <v>-0.21358123189437728</v>
      </c>
    </row>
    <row r="4204" spans="1:28" x14ac:dyDescent="0.2">
      <c r="A4204" s="1">
        <v>187</v>
      </c>
      <c r="B4204" s="6">
        <f t="shared" si="456"/>
        <v>7.3304000000000008E-2</v>
      </c>
      <c r="C4204" s="6">
        <f t="shared" si="455"/>
        <v>1.6413040000000001</v>
      </c>
      <c r="D4204" s="6"/>
      <c r="E4204" s="19">
        <f t="shared" si="457"/>
        <v>-9.9125774999999994</v>
      </c>
      <c r="F4204" s="19"/>
      <c r="H4204" s="13">
        <f>($F$5/$F$1+2*$F$6*$F$3/($F$1)^2)*(E4204*10^-3)</f>
        <v>1.3768415263476562E-3</v>
      </c>
      <c r="I4204" s="11">
        <f t="shared" si="458"/>
        <v>13.768415263476562</v>
      </c>
      <c r="J4204" s="45">
        <f>$F$10*(1+H4204)</f>
        <v>3.6670419936694891</v>
      </c>
      <c r="K4204" s="45">
        <f t="shared" si="459"/>
        <v>13.447196983335502</v>
      </c>
      <c r="L4204" s="6">
        <f>J4204*$F$2*510999/299792458*SIN($F$2*C4204)</f>
        <v>1.1872752720740138</v>
      </c>
      <c r="M4204" s="46">
        <f>(L4204/$F$2)^2*10^6</f>
        <v>36.563104627561991</v>
      </c>
      <c r="N4204" s="46">
        <f>($F$10*L4204/(J4204*$F$2))^2*10^6</f>
        <v>36.462628982141617</v>
      </c>
      <c r="O4204" s="19">
        <f>O4203+(B4204-B4203)*(M4204+M4203)/2</f>
        <v>31.973902352927752</v>
      </c>
      <c r="P4204" s="19">
        <f>P4203+(B4204-B4203)*(M4204-N4204+M4203-N4203)/2</f>
        <v>-2.4168005467010846E-2</v>
      </c>
      <c r="Q4204" s="7">
        <f>Q4203+10^6*(C4204-C4203)*(L4204+L4203)/2</f>
        <v>1555.7722025905884</v>
      </c>
      <c r="R4204" s="7">
        <f>R4203+(C4204-C4203)*(Q4204+Q4203)/2</f>
        <v>-74.070820725397354</v>
      </c>
      <c r="S4204" s="6">
        <f>C4204*(1+K4204/2)</f>
        <v>12.676773098768248</v>
      </c>
      <c r="T4204" s="11">
        <f t="shared" si="460"/>
        <v>0.91273911045365341</v>
      </c>
      <c r="U4204" s="6">
        <f>U4203+(((T4203)^2+(T4204)^2)/2*(C4204-C4203))</f>
        <v>10.978533556243887</v>
      </c>
      <c r="V4204" s="6"/>
      <c r="W4204" s="6">
        <f>C4204+U4204</f>
        <v>12.619837556243887</v>
      </c>
      <c r="X4204" s="6">
        <f>2*PI()*W4204/($F$1/1000*(1+$N$7^2/2))</f>
        <v>323.93556770899636</v>
      </c>
      <c r="Y4204" s="7">
        <f>Y4203+(T4204*COS(X4204)+T4203*COS(X4203))/2*(C4204-C4203)</f>
        <v>-1.4721399610849266</v>
      </c>
      <c r="Z4204" s="7">
        <f>Z4203+(T4204*SIN(X4204)+T4203*SIN(X4203))/2*(C4204-C4203)</f>
        <v>-1.1384489368589268</v>
      </c>
      <c r="AA4204" s="19">
        <f t="shared" si="461"/>
        <v>1.8609841608295192</v>
      </c>
      <c r="AB4204" s="6">
        <f>AB4203+((H4204+H4203)*(C4204-C4203)/2)*$F$2*$F$10^2/(1+$F$10^2/2)</f>
        <v>-0.21339678238660109</v>
      </c>
    </row>
    <row r="4205" spans="1:28" x14ac:dyDescent="0.2">
      <c r="A4205" s="1">
        <v>188</v>
      </c>
      <c r="B4205" s="6">
        <f t="shared" si="456"/>
        <v>7.3695999999999998E-2</v>
      </c>
      <c r="C4205" s="6">
        <f t="shared" si="455"/>
        <v>1.641696</v>
      </c>
      <c r="D4205" s="6"/>
      <c r="E4205" s="19">
        <f t="shared" si="457"/>
        <v>-9.9116400000000002</v>
      </c>
      <c r="F4205" s="19"/>
      <c r="H4205" s="13">
        <f>($F$5/$F$1+2*$F$6*$F$3/($F$1)^2)*(E4205*10^-3)</f>
        <v>1.3767113090625001E-3</v>
      </c>
      <c r="I4205" s="11">
        <f t="shared" si="458"/>
        <v>13.767113090625001</v>
      </c>
      <c r="J4205" s="45">
        <f>$F$10*(1+H4205)</f>
        <v>3.6670415168137906</v>
      </c>
      <c r="K4205" s="45">
        <f t="shared" si="459"/>
        <v>13.447193486035987</v>
      </c>
      <c r="L4205" s="6">
        <f>J4205*$F$2*510999/299792458*SIN($F$2*C4205)</f>
        <v>1.1598607694203951</v>
      </c>
      <c r="M4205" s="46">
        <f>(L4205/$F$2)^2*10^6</f>
        <v>34.89409495468211</v>
      </c>
      <c r="N4205" s="46">
        <f>($F$10*L4205/(J4205*$F$2))^2*10^6</f>
        <v>34.798214808716772</v>
      </c>
      <c r="O4205" s="19">
        <f>O4204+(B4205-B4204)*(M4205+M4204)/2</f>
        <v>31.987907964045871</v>
      </c>
      <c r="P4205" s="19">
        <f>P4204+(B4205-B4204)*(M4205-N4205+M4204-N4204)/2</f>
        <v>-2.4129519731899248E-2</v>
      </c>
      <c r="Q4205" s="7">
        <f>Q4204+10^6*(C4205-C4204)*(L4205+L4204)/2</f>
        <v>2015.8108667234314</v>
      </c>
      <c r="R4205" s="7">
        <f>R4204+(C4205-C4204)*(Q4205+Q4204)/2</f>
        <v>-73.370790443811899</v>
      </c>
      <c r="S4205" s="6">
        <f>C4205*(1+K4205/2)</f>
        <v>12.679797878625669</v>
      </c>
      <c r="T4205" s="11">
        <f t="shared" si="460"/>
        <v>1.182634202020215</v>
      </c>
      <c r="U4205" s="6">
        <f>U4204+(((T4204)^2+(T4205)^2)/2*(C4205-C4204))</f>
        <v>10.978970972646437</v>
      </c>
      <c r="V4205" s="6"/>
      <c r="W4205" s="6">
        <f>C4205+U4205</f>
        <v>12.620666972646436</v>
      </c>
      <c r="X4205" s="6">
        <f>2*PI()*W4205/($F$1/1000*(1+$N$7^2/2))</f>
        <v>323.95685779866903</v>
      </c>
      <c r="Y4205" s="7">
        <f>Y4204+(T4205*COS(X4205)+T4204*COS(X4204))/2*(C4205-C4204)</f>
        <v>-1.4725237914766327</v>
      </c>
      <c r="Z4205" s="7">
        <f>Z4204+(T4205*SIN(X4205)+T4204*SIN(X4204))/2*(C4205-C4204)</f>
        <v>-1.138594965330225</v>
      </c>
      <c r="AA4205" s="19">
        <f t="shared" si="461"/>
        <v>1.8613771277041238</v>
      </c>
      <c r="AB4205" s="6">
        <f>AB4204+((H4205+H4204)*(C4205-C4204)/2)*$F$2*$F$10^2/(1+$F$10^2/2)</f>
        <v>-0.21321235027613436</v>
      </c>
    </row>
    <row r="4206" spans="1:28" x14ac:dyDescent="0.2">
      <c r="A4206" s="1">
        <v>189</v>
      </c>
      <c r="B4206" s="6">
        <f t="shared" si="456"/>
        <v>7.4088000000000015E-2</v>
      </c>
      <c r="C4206" s="6">
        <f t="shared" si="455"/>
        <v>1.642088</v>
      </c>
      <c r="D4206" s="6"/>
      <c r="E4206" s="19">
        <f t="shared" si="457"/>
        <v>-9.9106974999999995</v>
      </c>
      <c r="F4206" s="19"/>
      <c r="H4206" s="13">
        <f>($F$5/$F$1+2*$F$6*$F$3/($F$1)^2)*(E4206*10^-3)</f>
        <v>1.3765803972851562E-3</v>
      </c>
      <c r="I4206" s="11">
        <f t="shared" si="458"/>
        <v>13.765803972851563</v>
      </c>
      <c r="J4206" s="45">
        <f>$F$10*(1+H4206)</f>
        <v>3.6670410374148616</v>
      </c>
      <c r="K4206" s="45">
        <f t="shared" si="459"/>
        <v>13.447189970084665</v>
      </c>
      <c r="L4206" s="6">
        <f>J4206*$F$2*510999/299792458*SIN($F$2*C4206)</f>
        <v>1.1255783835794113</v>
      </c>
      <c r="M4206" s="46">
        <f>(L4206/$F$2)^2*10^6</f>
        <v>32.861827222274407</v>
      </c>
      <c r="N4206" s="46">
        <f>($F$10*L4206/(J4206*$F$2))^2*10^6</f>
        <v>32.771539802509999</v>
      </c>
      <c r="O4206" s="19">
        <f>O4205+(B4206-B4205)*(M4206+M4205)/2</f>
        <v>32.001188124792556</v>
      </c>
      <c r="P4206" s="19">
        <f>P4205+(B4206-B4205)*(M4206-N4206+M4205-N4205)/2</f>
        <v>-2.4093030889016216E-2</v>
      </c>
      <c r="Q4206" s="7">
        <f>Q4205+10^6*(C4206-C4205)*(L4206+L4205)/2</f>
        <v>2463.7569407113342</v>
      </c>
      <c r="R4206" s="7">
        <f>R4205+(C4206-C4205)*(Q4206+Q4205)/2</f>
        <v>-72.492795153554795</v>
      </c>
      <c r="S4206" s="6">
        <f>C4206*(1+K4206/2)</f>
        <v>12.682822641798193</v>
      </c>
      <c r="T4206" s="11">
        <f t="shared" si="460"/>
        <v>1.4454348231022196</v>
      </c>
      <c r="U4206" s="6">
        <f>U4205+(((T4205)^2+(T4206)^2)/2*(C4206-C4205))</f>
        <v>10.979654602121228</v>
      </c>
      <c r="V4206" s="6"/>
      <c r="W4206" s="6">
        <f>C4206+U4206</f>
        <v>12.621742602121227</v>
      </c>
      <c r="X4206" s="6">
        <f>2*PI()*W4206/($F$1/1000*(1+$N$7^2/2))</f>
        <v>323.98446787233343</v>
      </c>
      <c r="Y4206" s="7">
        <f>Y4205+(T4206*COS(X4206)+T4205*COS(X4205))/2*(C4206-C4205)</f>
        <v>-1.4730005592711712</v>
      </c>
      <c r="Z4206" s="7">
        <f>Z4205+(T4206*SIN(X4206)+T4205*SIN(X4205))/2*(C4206-C4205)</f>
        <v>-1.1387898293796312</v>
      </c>
      <c r="AA4206" s="19">
        <f t="shared" si="461"/>
        <v>1.8618734981495582</v>
      </c>
      <c r="AB4206" s="6">
        <f>AB4205+((H4206+H4205)*(C4206-C4205)/2)*$F$2*$F$10^2/(1+$F$10^2/2)</f>
        <v>-0.21302793565601083</v>
      </c>
    </row>
    <row r="4207" spans="1:28" x14ac:dyDescent="0.2">
      <c r="A4207" s="1">
        <v>190</v>
      </c>
      <c r="B4207" s="6">
        <f t="shared" si="456"/>
        <v>7.4480000000000005E-2</v>
      </c>
      <c r="C4207" s="6">
        <f t="shared" si="455"/>
        <v>1.6424800000000002</v>
      </c>
      <c r="D4207" s="6"/>
      <c r="E4207" s="19">
        <f t="shared" si="457"/>
        <v>-9.9097500000000007</v>
      </c>
      <c r="F4207" s="19"/>
      <c r="H4207" s="13">
        <f>($F$5/$F$1+2*$F$6*$F$3/($F$1)^2)*(E4207*10^-3)</f>
        <v>1.3764487910156249E-3</v>
      </c>
      <c r="I4207" s="11">
        <f t="shared" si="458"/>
        <v>13.76448791015625</v>
      </c>
      <c r="J4207" s="45">
        <f>$F$10*(1+H4207)</f>
        <v>3.667040555472703</v>
      </c>
      <c r="K4207" s="45">
        <f t="shared" si="459"/>
        <v>13.44718643548155</v>
      </c>
      <c r="L4207" s="6">
        <f>J4207*$F$2*510999/299792458*SIN($F$2*C4207)</f>
        <v>1.0846311128853305</v>
      </c>
      <c r="M4207" s="46">
        <f>(L4207/$F$2)^2*10^6</f>
        <v>30.514364955976337</v>
      </c>
      <c r="N4207" s="46">
        <f>($F$10*L4207/(J4207*$F$2))^2*10^6</f>
        <v>30.430535155292425</v>
      </c>
      <c r="O4207" s="19">
        <f>O4206+(B4207-B4206)*(M4207+M4206)/2</f>
        <v>32.013609858459496</v>
      </c>
      <c r="P4207" s="19">
        <f>P4206+(B4207-B4206)*(M4207-N4207+M4206-N4206)/2</f>
        <v>-2.4058903913808348E-2</v>
      </c>
      <c r="Q4207" s="7">
        <f>Q4206+10^6*(C4207-C4206)*(L4207+L4206)/2</f>
        <v>2896.9580020186113</v>
      </c>
      <c r="R4207" s="7">
        <f>R4206+(C4207-C4206)*(Q4207+Q4206)/2</f>
        <v>-71.442095024779263</v>
      </c>
      <c r="S4207" s="6">
        <f>C4207*(1+K4207/2)</f>
        <v>12.685847388274869</v>
      </c>
      <c r="T4207" s="11">
        <f t="shared" si="460"/>
        <v>1.6995848527060298</v>
      </c>
      <c r="U4207" s="6">
        <f>U4206+(((T4206)^2+(T4207)^2)/2*(C4207-C4206))</f>
        <v>10.980630264739107</v>
      </c>
      <c r="V4207" s="6"/>
      <c r="W4207" s="6">
        <f>C4207+U4207</f>
        <v>12.623110264739108</v>
      </c>
      <c r="X4207" s="6">
        <f>2*PI()*W4207/($F$1/1000*(1+$N$7^2/2))</f>
        <v>324.01957407434139</v>
      </c>
      <c r="Y4207" s="7">
        <f>Y4206+(T4207*COS(X4207)+T4206*COS(X4206))/2*(C4207-C4206)</f>
        <v>-1.4735634745590671</v>
      </c>
      <c r="Z4207" s="7">
        <f>Z4206+(T4207*SIN(X4207)+T4206*SIN(X4206))/2*(C4207-C4206)</f>
        <v>-1.1390408043789817</v>
      </c>
      <c r="AA4207" s="19">
        <f t="shared" si="461"/>
        <v>1.862472353511565</v>
      </c>
      <c r="AB4207" s="6">
        <f>AB4206+((H4207+H4206)*(C4207-C4206)/2)*$F$2*$F$10^2/(1+$F$10^2/2)</f>
        <v>-0.21284353861926414</v>
      </c>
    </row>
    <row r="4208" spans="1:28" x14ac:dyDescent="0.2">
      <c r="A4208" s="1">
        <v>191</v>
      </c>
      <c r="B4208" s="6">
        <f t="shared" si="456"/>
        <v>7.4871999999999994E-2</v>
      </c>
      <c r="C4208" s="6">
        <f t="shared" si="455"/>
        <v>1.6428720000000001</v>
      </c>
      <c r="D4208" s="6"/>
      <c r="E4208" s="19">
        <f t="shared" si="457"/>
        <v>-9.9087975000000004</v>
      </c>
      <c r="F4208" s="19"/>
      <c r="H4208" s="13">
        <f>($F$5/$F$1+2*$F$6*$F$3/($F$1)^2)*(E4208*10^-3)</f>
        <v>1.3763164902539063E-3</v>
      </c>
      <c r="I4208" s="11">
        <f t="shared" si="458"/>
        <v>13.763164902539064</v>
      </c>
      <c r="J4208" s="45">
        <f>$F$10*(1+H4208)</f>
        <v>3.667040070987313</v>
      </c>
      <c r="K4208" s="45">
        <f t="shared" si="459"/>
        <v>13.447182882226638</v>
      </c>
      <c r="L4208" s="6">
        <f>J4208*$F$2*510999/299792458*SIN($F$2*C4208)</f>
        <v>1.0372614204591779</v>
      </c>
      <c r="M4208" s="46">
        <f>(L4208/$F$2)^2*10^6</f>
        <v>27.907226057519072</v>
      </c>
      <c r="N4208" s="46">
        <f>($F$10*L4208/(J4208*$F$2))^2*10^6</f>
        <v>27.830566005697168</v>
      </c>
      <c r="O4208" s="19">
        <f>O4207+(B4208-B4207)*(M4208+M4207)/2</f>
        <v>32.025060490298138</v>
      </c>
      <c r="P4208" s="19">
        <f>P4207+(B4208-B4207)*(M4208-N4208+M4207-N4207)/2</f>
        <v>-2.402744790271721E-2</v>
      </c>
      <c r="Q4208" s="7">
        <f>Q4207+10^6*(C4208-C4207)*(L4208+L4207)/2</f>
        <v>3312.8489385540797</v>
      </c>
      <c r="R4208" s="7">
        <f>R4207+(C4208-C4207)*(Q4208+Q4207)/2</f>
        <v>-70.224972864427173</v>
      </c>
      <c r="S4208" s="6">
        <f>C4208*(1+K4208/2)</f>
        <v>12.688872118044722</v>
      </c>
      <c r="T4208" s="11">
        <f t="shared" si="460"/>
        <v>1.9435793930552085</v>
      </c>
      <c r="U4208" s="6">
        <f>U4207+(((T4207)^2+(T4208)^2)/2*(C4208-C4207))</f>
        <v>10.981936818286723</v>
      </c>
      <c r="V4208" s="6"/>
      <c r="W4208" s="6">
        <f>C4208+U4208</f>
        <v>12.624808818286724</v>
      </c>
      <c r="X4208" s="6">
        <f>2*PI()*W4208/($F$1/1000*(1+$N$7^2/2))</f>
        <v>324.06317383585019</v>
      </c>
      <c r="Y4208" s="7">
        <f>Y4207+(T4208*COS(X4208)+T4207*COS(X4207))/2*(C4208-C4207)</f>
        <v>-1.4742035413709285</v>
      </c>
      <c r="Z4208" s="7">
        <f>Z4207+(T4208*SIN(X4208)+T4207*SIN(X4207))/2*(C4208-C4207)</f>
        <v>-1.1393569613745258</v>
      </c>
      <c r="AA4208" s="19">
        <f t="shared" si="461"/>
        <v>1.8631721248513728</v>
      </c>
      <c r="AB4208" s="6">
        <f>AB4207+((H4208+H4207)*(C4208-C4207)/2)*$F$2*$F$10^2/(1+$F$10^2/2)</f>
        <v>-0.21265915925892823</v>
      </c>
    </row>
    <row r="4209" spans="1:28" x14ac:dyDescent="0.2">
      <c r="A4209" s="1">
        <v>192</v>
      </c>
      <c r="B4209" s="6">
        <f t="shared" si="456"/>
        <v>7.5264000000000011E-2</v>
      </c>
      <c r="C4209" s="6">
        <f t="shared" si="455"/>
        <v>1.6432640000000001</v>
      </c>
      <c r="D4209" s="6"/>
      <c r="E4209" s="19">
        <f t="shared" si="457"/>
        <v>-9.9078400000000002</v>
      </c>
      <c r="F4209" s="19"/>
      <c r="H4209" s="13">
        <f>($F$5/$F$1+2*$F$6*$F$3/($F$1)^2)*(E4209*10^-3)</f>
        <v>1.3761834950000002E-3</v>
      </c>
      <c r="I4209" s="11">
        <f t="shared" si="458"/>
        <v>13.761834950000003</v>
      </c>
      <c r="J4209" s="45">
        <f>$F$10*(1+H4209)</f>
        <v>3.6670395839586933</v>
      </c>
      <c r="K4209" s="45">
        <f t="shared" si="459"/>
        <v>13.447179310319946</v>
      </c>
      <c r="L4209" s="6">
        <f>J4209*$F$2*510999/299792458*SIN($F$2*C4209)</f>
        <v>0.98374979849906297</v>
      </c>
      <c r="M4209" s="46">
        <f>(L4209/$F$2)^2*10^6</f>
        <v>25.102069793260743</v>
      </c>
      <c r="N4209" s="46">
        <f>($F$10*L4209/(J4209*$F$2))^2*10^6</f>
        <v>25.03312204473367</v>
      </c>
      <c r="O4209" s="19">
        <f>O4208+(B4209-B4208)*(M4209+M4208)/2</f>
        <v>32.035450312284894</v>
      </c>
      <c r="P4209" s="19">
        <f>P4208+(B4209-B4208)*(M4209-N4209+M4208-N4208)/2</f>
        <v>-2.3998908773848811E-2</v>
      </c>
      <c r="Q4209" s="7">
        <f>Q4208+10^6*(C4209-C4208)*(L4209+L4208)/2</f>
        <v>3708.9671374698423</v>
      </c>
      <c r="R4209" s="7">
        <f>R4208+(C4209-C4208)*(Q4209+Q4208)/2</f>
        <v>-68.848696913526666</v>
      </c>
      <c r="S4209" s="6">
        <f>C4209*(1+K4209/2)</f>
        <v>12.691896831096798</v>
      </c>
      <c r="T4209" s="11">
        <f t="shared" si="460"/>
        <v>2.1759736805420515</v>
      </c>
      <c r="U4209" s="6">
        <f>U4208+(((T4208)^2+(T4209)^2)/2*(C4209-C4208))</f>
        <v>10.983605241300564</v>
      </c>
      <c r="V4209" s="6"/>
      <c r="W4209" s="6">
        <f>C4209+U4209</f>
        <v>12.626869241300565</v>
      </c>
      <c r="X4209" s="6">
        <f>2*PI()*W4209/($F$1/1000*(1+$N$7^2/2))</f>
        <v>324.11606233744413</v>
      </c>
      <c r="Y4209" s="7">
        <f>Y4208+(T4209*COS(X4209)+T4208*COS(X4208))/2*(C4209-C4208)</f>
        <v>-1.4749091306781155</v>
      </c>
      <c r="Z4209" s="7">
        <f>Z4208+(T4209*SIN(X4209)+T4208*SIN(X4208))/2*(C4209-C4208)</f>
        <v>-1.1397489262521607</v>
      </c>
      <c r="AA4209" s="19">
        <f t="shared" si="461"/>
        <v>1.8639701066944792</v>
      </c>
      <c r="AB4209" s="6">
        <f>AB4208+((H4209+H4208)*(C4209-C4208)/2)*$F$2*$F$10^2/(1+$F$10^2/2)</f>
        <v>-0.21247479766803673</v>
      </c>
    </row>
    <row r="4210" spans="1:28" x14ac:dyDescent="0.2">
      <c r="A4210" s="1">
        <v>193</v>
      </c>
      <c r="B4210" s="6">
        <f t="shared" si="456"/>
        <v>7.5656000000000001E-2</v>
      </c>
      <c r="C4210" s="6">
        <f t="shared" si="455"/>
        <v>1.643656</v>
      </c>
      <c r="D4210" s="6"/>
      <c r="E4210" s="19">
        <f t="shared" si="457"/>
        <v>-9.9068775000000002</v>
      </c>
      <c r="F4210" s="19"/>
      <c r="H4210" s="13">
        <f>($F$5/$F$1+2*$F$6*$F$3/($F$1)^2)*(E4210*10^-3)</f>
        <v>1.3760498052539064E-3</v>
      </c>
      <c r="I4210" s="11">
        <f t="shared" si="458"/>
        <v>13.760498052539063</v>
      </c>
      <c r="J4210" s="45">
        <f>$F$10*(1+H4210)</f>
        <v>3.6670390943868436</v>
      </c>
      <c r="K4210" s="45">
        <f t="shared" si="459"/>
        <v>13.447175719761482</v>
      </c>
      <c r="L4210" s="6">
        <f>J4210*$F$2*510999/299792458*SIN($F$2*C4210)</f>
        <v>0.92441310738888061</v>
      </c>
      <c r="M4210" s="46">
        <f>(L4210/$F$2)^2*10^6</f>
        <v>22.165238539106983</v>
      </c>
      <c r="N4210" s="46">
        <f>($F$10*L4210/(J4210*$F$2))^2*10^6</f>
        <v>22.104363274647614</v>
      </c>
      <c r="O4210" s="19">
        <f>O4209+(B4210-B4209)*(M4210+M4209)/2</f>
        <v>32.044714704718039</v>
      </c>
      <c r="P4210" s="19">
        <f>P4209+(B4210-B4209)*(M4210-N4210+M4209-N4209)/2</f>
        <v>-2.3973463463303469E-2</v>
      </c>
      <c r="Q4210" s="7">
        <f>Q4209+10^6*(C4210-C4209)*(L4210+L4209)/2</f>
        <v>4082.9670670238297</v>
      </c>
      <c r="R4210" s="7">
        <f>R4209+(C4210-C4209)*(Q4210+Q4209)/2</f>
        <v>-67.321477809446108</v>
      </c>
      <c r="S4210" s="6">
        <f>C4210*(1+K4210/2)</f>
        <v>12.694921527420139</v>
      </c>
      <c r="T4210" s="11">
        <f t="shared" si="460"/>
        <v>2.3953916406022802</v>
      </c>
      <c r="U4210" s="6">
        <f>U4209+(((T4209)^2+(T4210)^2)/2*(C4210-C4209))</f>
        <v>10.98565790276434</v>
      </c>
      <c r="V4210" s="6"/>
      <c r="W4210" s="6">
        <f>C4210+U4210</f>
        <v>12.62931390276434</v>
      </c>
      <c r="X4210" s="6">
        <f>2*PI()*W4210/($F$1/1000*(1+$N$7^2/2))</f>
        <v>324.17881376317325</v>
      </c>
      <c r="Y4210" s="7">
        <f>Y4209+(T4210*COS(X4210)+T4209*COS(X4209))/2*(C4210-C4209)</f>
        <v>-1.4756655473683304</v>
      </c>
      <c r="Z4210" s="7">
        <f>Z4209+(T4210*SIN(X4210)+T4209*SIN(X4209))/2*(C4210-C4209)</f>
        <v>-1.1402283418925301</v>
      </c>
      <c r="AA4210" s="19">
        <f t="shared" si="461"/>
        <v>1.8648617855875707</v>
      </c>
      <c r="AB4210" s="6">
        <f>AB4209+((H4210+H4209)*(C4210-C4209)/2)*$F$2*$F$10^2/(1+$F$10^2/2)</f>
        <v>-0.2122904539396234</v>
      </c>
    </row>
    <row r="4211" spans="1:28" x14ac:dyDescent="0.2">
      <c r="A4211" s="1">
        <v>194</v>
      </c>
      <c r="B4211" s="6">
        <f t="shared" si="456"/>
        <v>7.6048000000000004E-2</v>
      </c>
      <c r="C4211" s="6">
        <f t="shared" si="455"/>
        <v>1.6440480000000002</v>
      </c>
      <c r="D4211" s="6"/>
      <c r="E4211" s="19">
        <f t="shared" si="457"/>
        <v>-9.9059100000000004</v>
      </c>
      <c r="F4211" s="19"/>
      <c r="H4211" s="13">
        <f>($F$5/$F$1+2*$F$6*$F$3/($F$1)^2)*(E4211*10^-3)</f>
        <v>1.375915421015625E-3</v>
      </c>
      <c r="I4211" s="11">
        <f t="shared" si="458"/>
        <v>13.75915421015625</v>
      </c>
      <c r="J4211" s="45">
        <f>$F$10*(1+H4211)</f>
        <v>3.6670386022717625</v>
      </c>
      <c r="K4211" s="45">
        <f t="shared" si="459"/>
        <v>13.447172110551241</v>
      </c>
      <c r="L4211" s="6">
        <f>J4211*$F$2*510999/299792458*SIN($F$2*C4211)</f>
        <v>0.85960269946005075</v>
      </c>
      <c r="M4211" s="46">
        <f>(L4211/$F$2)^2*10^6</f>
        <v>19.16618876987479</v>
      </c>
      <c r="N4211" s="46">
        <f>($F$10*L4211/(J4211*$F$2))^2*10^6</f>
        <v>19.113555314162262</v>
      </c>
      <c r="O4211" s="19">
        <f>O4210+(B4211-B4210)*(M4211+M4210)/2</f>
        <v>32.0528156644706</v>
      </c>
      <c r="P4211" s="19">
        <f>P4210+(B4211-B4210)*(M4211-N4211+M4210-N4210)/2</f>
        <v>-2.3951215754149775E-2</v>
      </c>
      <c r="Q4211" s="7">
        <f>Q4210+10^6*(C4211-C4210)*(L4211+L4210)/2</f>
        <v>4432.6341651663715</v>
      </c>
      <c r="R4211" s="7">
        <f>R4210+(C4211-C4210)*(Q4211+Q4210)/2</f>
        <v>-65.652419967936112</v>
      </c>
      <c r="S4211" s="6">
        <f>C4211*(1+K4211/2)</f>
        <v>12.697946207003774</v>
      </c>
      <c r="T4211" s="11">
        <f t="shared" si="460"/>
        <v>2.6005340358591784</v>
      </c>
      <c r="U4211" s="6">
        <f>U4210+(((T4210)^2+(T4211)^2)/2*(C4211-C4210))</f>
        <v>10.988108035727512</v>
      </c>
      <c r="V4211" s="6"/>
      <c r="W4211" s="6">
        <f>C4211+U4211</f>
        <v>12.632156035727512</v>
      </c>
      <c r="X4211" s="6">
        <f>2*PI()*W4211/($F$1/1000*(1+$N$7^2/2))</f>
        <v>324.25176778899385</v>
      </c>
      <c r="Y4211" s="7">
        <f>Y4210+(T4211*COS(X4211)+T4210*COS(X4210))/2*(C4211-C4210)</f>
        <v>-1.4764546575849444</v>
      </c>
      <c r="Z4211" s="7">
        <f>Z4210+(T4211*SIN(X4211)+T4210*SIN(X4210))/2*(C4211-C4210)</f>
        <v>-1.1408070192011106</v>
      </c>
      <c r="AA4211" s="19">
        <f t="shared" si="461"/>
        <v>1.8658400282346821</v>
      </c>
      <c r="AB4211" s="6">
        <f>AB4210+((H4211+H4210)*(C4211-C4210)/2)*$F$2*$F$10^2/(1+$F$10^2/2)</f>
        <v>-0.21210612816672186</v>
      </c>
    </row>
    <row r="4212" spans="1:28" x14ac:dyDescent="0.2">
      <c r="A4212" s="1">
        <v>195</v>
      </c>
      <c r="B4212" s="6">
        <f t="shared" si="456"/>
        <v>7.6439999999999994E-2</v>
      </c>
      <c r="C4212" s="6">
        <f t="shared" si="455"/>
        <v>1.6444400000000001</v>
      </c>
      <c r="D4212" s="6"/>
      <c r="E4212" s="19">
        <f t="shared" si="457"/>
        <v>-9.9049375000000008</v>
      </c>
      <c r="F4212" s="19"/>
      <c r="H4212" s="13">
        <f>($F$5/$F$1+2*$F$6*$F$3/($F$1)^2)*(E4212*10^-3)</f>
        <v>1.3757803422851562E-3</v>
      </c>
      <c r="I4212" s="11">
        <f t="shared" si="458"/>
        <v>13.757803422851563</v>
      </c>
      <c r="J4212" s="45">
        <f>$F$10*(1+H4212)</f>
        <v>3.6670381076134517</v>
      </c>
      <c r="K4212" s="45">
        <f t="shared" si="459"/>
        <v>13.447168482689245</v>
      </c>
      <c r="L4212" s="6">
        <f>J4212*$F$2*510999/299792458*SIN($F$2*C4212)</f>
        <v>0.789702338516442</v>
      </c>
      <c r="M4212" s="46">
        <f>(L4212/$F$2)^2*10^6</f>
        <v>16.175848400541064</v>
      </c>
      <c r="N4212" s="46">
        <f>($F$10*L4212/(J4212*$F$2))^2*10^6</f>
        <v>16.131431255398716</v>
      </c>
      <c r="O4212" s="19">
        <f>O4211+(B4212-B4211)*(M4212+M4211)/2</f>
        <v>32.059742703756001</v>
      </c>
      <c r="P4212" s="19">
        <f>P4211+(B4212-B4211)*(M4212-N4212+M4211-N4211)/2</f>
        <v>-2.3932193836382221E-2</v>
      </c>
      <c r="Q4212" s="7">
        <f>Q4211+10^6*(C4212-C4211)*(L4212+L4211)/2</f>
        <v>4755.897952609721</v>
      </c>
      <c r="R4212" s="7">
        <f>R4211+(C4212-C4211)*(Q4212+Q4211)/2</f>
        <v>-63.851467672852237</v>
      </c>
      <c r="S4212" s="6">
        <f>C4212*(1+K4212/2)</f>
        <v>12.700970869836752</v>
      </c>
      <c r="T4212" s="11">
        <f t="shared" si="460"/>
        <v>2.7901861592880528</v>
      </c>
      <c r="U4212" s="6">
        <f>U4211+(((T4211)^2+(T4212)^2)/2*(C4212-C4211))</f>
        <v>10.99095942727824</v>
      </c>
      <c r="V4212" s="6"/>
      <c r="W4212" s="6">
        <f>C4212+U4212</f>
        <v>12.635399427278239</v>
      </c>
      <c r="X4212" s="6">
        <f>2*PI()*W4212/($F$1/1000*(1+$N$7^2/2))</f>
        <v>324.33502162475878</v>
      </c>
      <c r="Y4212" s="7">
        <f>Y4211+(T4212*COS(X4212)+T4211*COS(X4211))/2*(C4212-C4211)</f>
        <v>-1.4772546729260787</v>
      </c>
      <c r="Z4212" s="7">
        <f>Z4211+(T4212*SIN(X4212)+T4211*SIN(X4211))/2*(C4212-C4211)</f>
        <v>-1.1414957922206674</v>
      </c>
      <c r="AA4212" s="19">
        <f t="shared" si="461"/>
        <v>1.8668942156264305</v>
      </c>
      <c r="AB4212" s="6">
        <f>AB4211+((H4212+H4211)*(C4212-C4211)/2)*$F$2*$F$10^2/(1+$F$10^2/2)</f>
        <v>-0.21192182044236607</v>
      </c>
    </row>
    <row r="4213" spans="1:28" x14ac:dyDescent="0.2">
      <c r="A4213" s="1">
        <v>196</v>
      </c>
      <c r="B4213" s="6">
        <f t="shared" si="456"/>
        <v>7.6832000000000011E-2</v>
      </c>
      <c r="C4213" s="6">
        <f t="shared" si="455"/>
        <v>1.6448320000000001</v>
      </c>
      <c r="D4213" s="6"/>
      <c r="E4213" s="19">
        <f t="shared" si="457"/>
        <v>-9.9039599999999997</v>
      </c>
      <c r="F4213" s="19"/>
      <c r="H4213" s="13">
        <f>($F$5/$F$1+2*$F$6*$F$3/($F$1)^2)*(E4213*10^-3)</f>
        <v>1.3756445690624999E-3</v>
      </c>
      <c r="I4213" s="11">
        <f t="shared" si="458"/>
        <v>13.756445690624998</v>
      </c>
      <c r="J4213" s="45">
        <f>$F$10*(1+H4213)</f>
        <v>3.6670376104119105</v>
      </c>
      <c r="K4213" s="45">
        <f t="shared" si="459"/>
        <v>13.447164836175494</v>
      </c>
      <c r="L4213" s="6">
        <f>J4213*$F$2*510999/299792458*SIN($F$2*C4213)</f>
        <v>0.71512592744094949</v>
      </c>
      <c r="M4213" s="46">
        <f>(L4213/$F$2)^2*10^6</f>
        <v>13.264939328541775</v>
      </c>
      <c r="N4213" s="46">
        <f>($F$10*L4213/(J4213*$F$2))^2*10^6</f>
        <v>13.228518814790872</v>
      </c>
      <c r="O4213" s="19">
        <f>O4212+(B4213-B4212)*(M4213+M4212)/2</f>
        <v>32.065513098150902</v>
      </c>
      <c r="P4213" s="19">
        <f>P4212+(B4213-B4212)*(M4213-N4213+M4212-N4212)/2</f>
        <v>-2.3916349655239144E-2</v>
      </c>
      <c r="Q4213" s="7">
        <f>Q4212+10^6*(C4213-C4212)*(L4213+L4212)/2</f>
        <v>5050.8442927373308</v>
      </c>
      <c r="R4213" s="7">
        <f>R4212+(C4213-C4212)*(Q4213+Q4212)/2</f>
        <v>-61.92934619276447</v>
      </c>
      <c r="S4213" s="6">
        <f>C4213*(1+K4213/2)</f>
        <v>12.703995515908106</v>
      </c>
      <c r="T4213" s="11">
        <f t="shared" si="460"/>
        <v>2.9632250268493596</v>
      </c>
      <c r="U4213" s="6">
        <f>U4212+(((T4212)^2+(T4213)^2)/2*(C4213-C4212))</f>
        <v>10.994206332185431</v>
      </c>
      <c r="V4213" s="6"/>
      <c r="W4213" s="6">
        <f>C4213+U4213</f>
        <v>12.639038332185432</v>
      </c>
      <c r="X4213" s="6">
        <f>2*PI()*W4213/($F$1/1000*(1+$N$7^2/2))</f>
        <v>324.42842779751629</v>
      </c>
      <c r="Y4213" s="7">
        <f>Y4212+(T4213*COS(X4213)+T4212*COS(X4212))/2*(C4213-C4212)</f>
        <v>-1.478040208696453</v>
      </c>
      <c r="Z4213" s="7">
        <f>Z4212+(T4213*SIN(X4213)+T4212*SIN(X4212))/2*(C4213-C4212)</f>
        <v>-1.1423031340722243</v>
      </c>
      <c r="AA4213" s="19">
        <f t="shared" si="461"/>
        <v>1.8680094508954392</v>
      </c>
      <c r="AB4213" s="6">
        <f>AB4212+((H4213+H4212)*(C4213-C4212)/2)*$F$2*$F$10^2/(1+$F$10^2/2)</f>
        <v>-0.21173753085958966</v>
      </c>
    </row>
    <row r="4214" spans="1:28" x14ac:dyDescent="0.2">
      <c r="A4214" s="1">
        <v>197</v>
      </c>
      <c r="B4214" s="6">
        <f t="shared" si="456"/>
        <v>7.7224000000000001E-2</v>
      </c>
      <c r="C4214" s="6">
        <f t="shared" si="455"/>
        <v>1.645224</v>
      </c>
      <c r="D4214" s="6"/>
      <c r="E4214" s="19">
        <f t="shared" si="457"/>
        <v>-9.9029775000000004</v>
      </c>
      <c r="F4214" s="19"/>
      <c r="H4214" s="13">
        <f>($F$5/$F$1+2*$F$6*$F$3/($F$1)^2)*(E4214*10^-3)</f>
        <v>1.3755081013476563E-3</v>
      </c>
      <c r="I4214" s="11">
        <f t="shared" si="458"/>
        <v>13.755081013476563</v>
      </c>
      <c r="J4214" s="45">
        <f>$F$10*(1+H4214)</f>
        <v>3.6670371106671382</v>
      </c>
      <c r="K4214" s="45">
        <f t="shared" si="459"/>
        <v>13.447161171009993</v>
      </c>
      <c r="L4214" s="6">
        <f>J4214*$F$2*510999/299792458*SIN($F$2*C4214)</f>
        <v>0.63631505734028904</v>
      </c>
      <c r="M4214" s="46">
        <f>(L4214/$F$2)^2*10^6</f>
        <v>10.502304849345421</v>
      </c>
      <c r="N4214" s="46">
        <f>($F$10*L4214/(J4214*$F$2))^2*10^6</f>
        <v>10.47347234119062</v>
      </c>
      <c r="O4214" s="19">
        <f>O4213+(B4214-B4213)*(M4214+M4213)/2</f>
        <v>32.070171478009769</v>
      </c>
      <c r="P4214" s="19">
        <f>P4213+(B4214-B4213)*(M4214-N4214+M4213-N4213)/2</f>
        <v>-2.3903560062945625E-2</v>
      </c>
      <c r="Q4214" s="7">
        <f>Q4213+10^6*(C4214-C4213)*(L4214+L4213)/2</f>
        <v>5315.7267257544181</v>
      </c>
      <c r="R4214" s="7">
        <f>R4213+(C4214-C4213)*(Q4214+Q4213)/2</f>
        <v>-59.897498273140357</v>
      </c>
      <c r="S4214" s="6">
        <f>C4214*(1+K4214/2)</f>
        <v>12.707020145206872</v>
      </c>
      <c r="T4214" s="11">
        <f t="shared" si="460"/>
        <v>3.1186260269985047</v>
      </c>
      <c r="U4214" s="6">
        <f>U4213+(((T4213)^2+(T4214)^2)/2*(C4214-C4213))</f>
        <v>10.99783361223321</v>
      </c>
      <c r="V4214" s="6"/>
      <c r="W4214" s="6">
        <f>C4214+U4214</f>
        <v>12.643057612233211</v>
      </c>
      <c r="X4214" s="6">
        <f>2*PI()*W4214/($F$1/1000*(1+$N$7^2/2))</f>
        <v>324.5315977280527</v>
      </c>
      <c r="Y4214" s="7">
        <f>Y4213+(T4214*COS(X4214)+T4213*COS(X4213))/2*(C4214-C4213)</f>
        <v>-1.4787827349868519</v>
      </c>
      <c r="Z4214" s="7">
        <f>Z4213+(T4214*SIN(X4214)+T4213*SIN(X4213))/2*(C4214-C4213)</f>
        <v>-1.1432336422006275</v>
      </c>
      <c r="AA4214" s="19">
        <f t="shared" si="461"/>
        <v>1.869166000641598</v>
      </c>
      <c r="AB4214" s="6">
        <f>AB4213+((H4214+H4213)*(C4214-C4213)/2)*$F$2*$F$10^2/(1+$F$10^2/2)</f>
        <v>-0.21155325951142637</v>
      </c>
    </row>
    <row r="4215" spans="1:28" x14ac:dyDescent="0.2">
      <c r="A4215" s="1">
        <v>198</v>
      </c>
      <c r="B4215" s="6">
        <f t="shared" si="456"/>
        <v>7.7616000000000004E-2</v>
      </c>
      <c r="C4215" s="6">
        <f t="shared" si="455"/>
        <v>1.645616</v>
      </c>
      <c r="D4215" s="6"/>
      <c r="E4215" s="19">
        <f t="shared" si="457"/>
        <v>-9.9019899999999996</v>
      </c>
      <c r="F4215" s="19"/>
      <c r="H4215" s="13">
        <f>($F$5/$F$1+2*$F$6*$F$3/($F$1)^2)*(E4215*10^-3)</f>
        <v>1.375370939140625E-3</v>
      </c>
      <c r="I4215" s="11">
        <f t="shared" si="458"/>
        <v>13.75370939140625</v>
      </c>
      <c r="J4215" s="45">
        <f>$F$10*(1+H4215)</f>
        <v>3.6670366083791364</v>
      </c>
      <c r="K4215" s="45">
        <f t="shared" si="459"/>
        <v>13.44715748719276</v>
      </c>
      <c r="L4215" s="6">
        <f>J4215*$F$2*510999/299792458*SIN($F$2*C4215)</f>
        <v>0.55373639273962816</v>
      </c>
      <c r="M4215" s="46">
        <f>(L4215/$F$2)^2*10^6</f>
        <v>7.953281502172036</v>
      </c>
      <c r="N4215" s="46">
        <f>($F$10*L4215/(J4215*$F$2))^2*10^6</f>
        <v>7.931449129408481</v>
      </c>
      <c r="O4215" s="19">
        <f>O4214+(B4215-B4214)*(M4215+M4214)/2</f>
        <v>32.07378877293467</v>
      </c>
      <c r="P4215" s="19">
        <f>P4214+(B4215-B4214)*(M4215-N4215+M4214-N4214)/2</f>
        <v>-2.3893629746285627E-2</v>
      </c>
      <c r="Q4215" s="7">
        <f>Q4214+10^6*(C4215-C4214)*(L4215+L4214)/2</f>
        <v>5548.9768099700505</v>
      </c>
      <c r="R4215" s="7">
        <f>R4214+(C4215-C4214)*(Q4215+Q4214)/2</f>
        <v>-57.768016380138647</v>
      </c>
      <c r="S4215" s="6">
        <f>C4215*(1+K4215/2)</f>
        <v>12.7100447577221</v>
      </c>
      <c r="T4215" s="11">
        <f t="shared" si="460"/>
        <v>3.2554689877004073</v>
      </c>
      <c r="U4215" s="6">
        <f>U4214+(((T4214)^2+(T4215)^2)/2*(C4215-C4214))</f>
        <v>11.001817097931935</v>
      </c>
      <c r="V4215" s="6"/>
      <c r="W4215" s="6">
        <f>C4215+U4215</f>
        <v>12.647433097931936</v>
      </c>
      <c r="X4215" s="6">
        <f>2*PI()*W4215/($F$1/1000*(1+$N$7^2/2))</f>
        <v>324.64391101556555</v>
      </c>
      <c r="Y4215" s="7">
        <f>Y4214+(T4215*COS(X4215)+T4214*COS(X4214))/2*(C4215-C4214)</f>
        <v>-1.4794515132587174</v>
      </c>
      <c r="Z4215" s="7">
        <f>Z4214+(T4215*SIN(X4215)+T4214*SIN(X4214))/2*(C4215-C4214)</f>
        <v>-1.1442865562356692</v>
      </c>
      <c r="AA4215" s="19">
        <f t="shared" si="461"/>
        <v>1.8703391411359589</v>
      </c>
      <c r="AB4215" s="6">
        <f>AB4214+((H4215+H4214)*(C4215-C4214)/2)*$F$2*$F$10^2/(1+$F$10^2/2)</f>
        <v>-0.21136900649090992</v>
      </c>
    </row>
    <row r="4216" spans="1:28" x14ac:dyDescent="0.2">
      <c r="A4216" s="1">
        <v>199</v>
      </c>
      <c r="B4216" s="6">
        <f t="shared" si="456"/>
        <v>7.8008000000000008E-2</v>
      </c>
      <c r="C4216" s="6">
        <f t="shared" si="455"/>
        <v>1.6460080000000001</v>
      </c>
      <c r="D4216" s="6"/>
      <c r="E4216" s="19">
        <f t="shared" si="457"/>
        <v>-9.9009975000000008</v>
      </c>
      <c r="F4216" s="19"/>
      <c r="H4216" s="13">
        <f>($F$5/$F$1+2*$F$6*$F$3/($F$1)^2)*(E4216*10^-3)</f>
        <v>1.3752330824414064E-3</v>
      </c>
      <c r="I4216" s="11">
        <f t="shared" si="458"/>
        <v>13.752330824414063</v>
      </c>
      <c r="J4216" s="45">
        <f>$F$10*(1+H4216)</f>
        <v>3.667036103547904</v>
      </c>
      <c r="K4216" s="45">
        <f t="shared" si="459"/>
        <v>13.447153784723794</v>
      </c>
      <c r="L4216" s="6">
        <f>J4216*$F$2*510999/299792458*SIN($F$2*C4216)</f>
        <v>0.46787890831038864</v>
      </c>
      <c r="M4216" s="46">
        <f>(L4216/$F$2)^2*10^6</f>
        <v>5.6781538519715182</v>
      </c>
      <c r="N4216" s="46">
        <f>($F$10*L4216/(J4216*$F$2))^2*10^6</f>
        <v>5.6625684396485934</v>
      </c>
      <c r="O4216" s="19">
        <f>O4215+(B4216-B4215)*(M4216+M4215)/2</f>
        <v>32.076460534264079</v>
      </c>
      <c r="P4216" s="19">
        <f>P4215+(B4216-B4215)*(M4216-N4216+M4215-N4215)/2</f>
        <v>-2.3886295860408677E-2</v>
      </c>
      <c r="Q4216" s="7">
        <f>Q4215+10^6*(C4216-C4215)*(L4216+L4215)/2</f>
        <v>5749.2134089759402</v>
      </c>
      <c r="R4216" s="7">
        <f>R4215+(C4216-C4215)*(Q4216+Q4215)/2</f>
        <v>-55.553571097224271</v>
      </c>
      <c r="S4216" s="6">
        <f>C4216*(1+K4216/2)</f>
        <v>12.713069353442823</v>
      </c>
      <c r="T4216" s="11">
        <f t="shared" si="460"/>
        <v>3.3729436250236424</v>
      </c>
      <c r="U4216" s="6">
        <f>U4215+(((T4215)^2+(T4216)^2)/2*(C4216-C4215))</f>
        <v>11.006124164029321</v>
      </c>
      <c r="V4216" s="6"/>
      <c r="W4216" s="6">
        <f>C4216+U4216</f>
        <v>12.652132164029322</v>
      </c>
      <c r="X4216" s="6">
        <f>2*PI()*W4216/($F$1/1000*(1+$N$7^2/2))</f>
        <v>324.76453021031938</v>
      </c>
      <c r="Y4216" s="7">
        <f>Y4215+(T4216*COS(X4216)+T4215*COS(X4215))/2*(C4216-C4215)</f>
        <v>-1.4800150530445677</v>
      </c>
      <c r="Z4216" s="7">
        <f>Z4215+(T4216*SIN(X4216)+T4215*SIN(X4215))/2*(C4216-C4215)</f>
        <v>-1.145454517254908</v>
      </c>
      <c r="AA4216" s="19">
        <f t="shared" si="461"/>
        <v>1.8714995614047545</v>
      </c>
      <c r="AB4216" s="6">
        <f>AB4215+((H4216+H4215)*(C4216-C4215)/2)*$F$2*$F$10^2/(1+$F$10^2/2)</f>
        <v>-0.21118477189107399</v>
      </c>
    </row>
    <row r="4217" spans="1:28" x14ac:dyDescent="0.2">
      <c r="A4217" s="1">
        <v>200</v>
      </c>
      <c r="B4217" s="6">
        <f t="shared" si="456"/>
        <v>7.8400000000000011E-2</v>
      </c>
      <c r="C4217" s="6">
        <f t="shared" si="455"/>
        <v>1.6464000000000001</v>
      </c>
      <c r="D4217" s="6"/>
      <c r="E4217" s="19">
        <f t="shared" si="457"/>
        <v>-9.9</v>
      </c>
      <c r="F4217" s="19"/>
      <c r="H4217" s="13">
        <f>($F$5/$F$1+2*$F$6*$F$3/($F$1)^2)*(E4217*10^-3)</f>
        <v>1.37509453125E-3</v>
      </c>
      <c r="I4217" s="11">
        <f t="shared" si="458"/>
        <v>13.750945312500001</v>
      </c>
      <c r="J4217" s="45">
        <f>$F$10*(1+H4217)</f>
        <v>3.6670355961734411</v>
      </c>
      <c r="K4217" s="45">
        <f t="shared" si="459"/>
        <v>13.447150063603104</v>
      </c>
      <c r="L4217" s="6">
        <f>J4217*$F$2*510999/299792458*SIN($F$2*C4217)</f>
        <v>0.37925099349380781</v>
      </c>
      <c r="M4217" s="46">
        <f>(L4217/$F$2)^2*10^6</f>
        <v>3.7307287522934773</v>
      </c>
      <c r="N4217" s="46">
        <f>($F$10*L4217/(J4217*$F$2))^2*10^6</f>
        <v>3.720489667285372</v>
      </c>
      <c r="O4217" s="19">
        <f>O4216+(B4217-B4216)*(M4217+M4216)/2</f>
        <v>32.078304675254515</v>
      </c>
      <c r="P4217" s="19">
        <f>P4216+(B4217-B4216)*(M4217-N4217+M4216-N4216)/2</f>
        <v>-2.3881234258931794E-2</v>
      </c>
      <c r="Q4217" s="7">
        <f>Q4216+10^6*(C4217-C4216)*(L4217+L4216)/2</f>
        <v>5915.2508697295407</v>
      </c>
      <c r="R4217" s="7">
        <f>R4216+(C4217-C4216)*(Q4217+Q4216)/2</f>
        <v>-53.2673360985983</v>
      </c>
      <c r="S4217" s="6">
        <f>C4217*(1+K4217/2)</f>
        <v>12.716093932358076</v>
      </c>
      <c r="T4217" s="11">
        <f t="shared" si="460"/>
        <v>3.4703543410512676</v>
      </c>
      <c r="U4217" s="6">
        <f>U4216+(((T4216)^2+(T4217)^2)/2*(C4217-C4216))</f>
        <v>11.010714505187529</v>
      </c>
      <c r="V4217" s="6"/>
      <c r="W4217" s="6">
        <f>C4217+U4217</f>
        <v>12.657114505187529</v>
      </c>
      <c r="X4217" s="6">
        <f>2*PI()*W4217/($F$1/1000*(1+$N$7^2/2))</f>
        <v>324.89242072431455</v>
      </c>
      <c r="Y4217" s="7">
        <f>Y4216+(T4217*COS(X4217)+T4216*COS(X4216))/2*(C4217-C4216)</f>
        <v>-1.4804430366328223</v>
      </c>
      <c r="Z4217" s="7">
        <f>Z4216+(T4217*SIN(X4217)+T4216*SIN(X4216))/2*(C4217-C4216)</f>
        <v>-1.1467227973751788</v>
      </c>
      <c r="AA4217" s="19">
        <f t="shared" si="461"/>
        <v>1.8726144180622362</v>
      </c>
      <c r="AB4217" s="6">
        <f>AB4216+((H4217+H4216)*(C4217-C4216)/2)*$F$2*$F$10^2/(1+$F$10^2/2)</f>
        <v>-0.2110005558049525</v>
      </c>
    </row>
    <row r="4218" spans="1:28" x14ac:dyDescent="0.2">
      <c r="A4218" s="1">
        <v>201</v>
      </c>
      <c r="B4218" s="6">
        <f t="shared" si="456"/>
        <v>7.8792000000000001E-2</v>
      </c>
      <c r="C4218" s="6">
        <f t="shared" si="455"/>
        <v>1.646792</v>
      </c>
      <c r="D4218" s="6"/>
      <c r="E4218" s="19">
        <f t="shared" si="457"/>
        <v>-9.8989975000000001</v>
      </c>
      <c r="F4218" s="19"/>
      <c r="H4218" s="13">
        <f>($F$5/$F$1+2*$F$6*$F$3/($F$1)^2)*(E4218*10^-3)</f>
        <v>1.3749552855664064E-3</v>
      </c>
      <c r="I4218" s="11">
        <f t="shared" si="458"/>
        <v>13.749552855664064</v>
      </c>
      <c r="J4218" s="45">
        <f>$F$10*(1+H4218)</f>
        <v>3.6670350862557477</v>
      </c>
      <c r="K4218" s="45">
        <f t="shared" si="459"/>
        <v>13.447146323830699</v>
      </c>
      <c r="L4218" s="6">
        <f>J4218*$F$2*510999/299792458*SIN($F$2*C4218)</f>
        <v>0.28837744216375738</v>
      </c>
      <c r="M4218" s="46">
        <f>(L4218/$F$2)^2*10^6</f>
        <v>2.1570628078843233</v>
      </c>
      <c r="N4218" s="46">
        <f>($F$10*L4218/(J4218*$F$2))^2*10^6</f>
        <v>2.1511432894718112</v>
      </c>
      <c r="O4218" s="19">
        <f>O4217+(B4218-B4217)*(M4218+M4217)/2</f>
        <v>32.079458682400308</v>
      </c>
      <c r="P4218" s="19">
        <f>P4217+(B4218-B4217)*(M4218-N4218+M4217-N4217)/2</f>
        <v>-2.3878067172661353E-2</v>
      </c>
      <c r="Q4218" s="7">
        <f>Q4217+10^6*(C4218-C4217)*(L4218+L4217)/2</f>
        <v>6046.106043118406</v>
      </c>
      <c r="R4218" s="7">
        <f>R4217+(C4218-C4217)*(Q4218+Q4217)/2</f>
        <v>-50.922910143680411</v>
      </c>
      <c r="S4218" s="6">
        <f>C4218*(1+K4218/2)</f>
        <v>12.719118494456902</v>
      </c>
      <c r="T4218" s="11">
        <f t="shared" si="460"/>
        <v>3.5471243426995374</v>
      </c>
      <c r="U4218" s="6">
        <f>U4217+(((T4217)^2+(T4218)^2)/2*(C4218-C4217))</f>
        <v>11.015541093457113</v>
      </c>
      <c r="V4218" s="6"/>
      <c r="W4218" s="6">
        <f>C4218+U4218</f>
        <v>12.662333093457113</v>
      </c>
      <c r="X4218" s="6">
        <f>2*PI()*W4218/($F$1/1000*(1+$N$7^2/2))</f>
        <v>325.02637540845473</v>
      </c>
      <c r="Y4218" s="7">
        <f>Y4217+(T4218*COS(X4218)+T4217*COS(X4217))/2*(C4218-C4217)</f>
        <v>-1.4807085571820702</v>
      </c>
      <c r="Z4218" s="7">
        <f>Z4217+(T4218*SIN(X4218)+T4217*SIN(X4217))/2*(C4218-C4217)</f>
        <v>-1.1480692082322981</v>
      </c>
      <c r="AA4218" s="19">
        <f t="shared" si="461"/>
        <v>1.8736490434986333</v>
      </c>
      <c r="AB4218" s="6">
        <f>AB4217+((H4218+H4217)*(C4218-C4217)/2)*$F$2*$F$10^2/(1+$F$10^2/2)</f>
        <v>-0.21081635832557907</v>
      </c>
    </row>
    <row r="4219" spans="1:28" x14ac:dyDescent="0.2">
      <c r="A4219" s="1">
        <v>202</v>
      </c>
      <c r="B4219" s="6">
        <f t="shared" si="456"/>
        <v>7.9184000000000004E-2</v>
      </c>
      <c r="C4219" s="6">
        <f t="shared" si="455"/>
        <v>1.647184</v>
      </c>
      <c r="D4219" s="6"/>
      <c r="E4219" s="19">
        <f t="shared" si="457"/>
        <v>-9.8979900000000001</v>
      </c>
      <c r="F4219" s="19"/>
      <c r="H4219" s="13">
        <f>($F$5/$F$1+2*$F$6*$F$3/($F$1)^2)*(E4219*10^-3)</f>
        <v>1.3748153453906251E-3</v>
      </c>
      <c r="I4219" s="11">
        <f t="shared" si="458"/>
        <v>13.748153453906252</v>
      </c>
      <c r="J4219" s="45">
        <f>$F$10*(1+H4219)</f>
        <v>3.6670345737948238</v>
      </c>
      <c r="K4219" s="45">
        <f t="shared" si="459"/>
        <v>13.447142565406585</v>
      </c>
      <c r="L4219" s="6">
        <f>J4219*$F$2*510999/299792458*SIN($F$2*C4219)</f>
        <v>0.19579634515527614</v>
      </c>
      <c r="M4219" s="46">
        <f>(L4219/$F$2)^2*10^6</f>
        <v>0.99437313268754357</v>
      </c>
      <c r="N4219" s="46">
        <f>($F$10*L4219/(J4219*$F$2))^2*10^6</f>
        <v>0.9916446019311741</v>
      </c>
      <c r="O4219" s="19">
        <f>O4218+(B4219-B4218)*(M4219+M4218)/2</f>
        <v>32.080076363844661</v>
      </c>
      <c r="P4219" s="19">
        <f>P4218+(B4219-B4218)*(M4219-N4219+M4218-N4218)/2</f>
        <v>-2.3876372155024254E-2</v>
      </c>
      <c r="Q4219" s="7">
        <f>Q4218+10^6*(C4219-C4218)*(L4219+L4218)/2</f>
        <v>6141.004105432924</v>
      </c>
      <c r="R4219" s="7">
        <f>R4218+(C4219-C4218)*(Q4219+Q4218)/2</f>
        <v>-48.534236554564671</v>
      </c>
      <c r="S4219" s="6">
        <f>C4219*(1+K4219/2)</f>
        <v>12.722143039728341</v>
      </c>
      <c r="T4219" s="11">
        <f t="shared" si="460"/>
        <v>3.6027990570545683</v>
      </c>
      <c r="U4219" s="6">
        <f>U4218+(((T4218)^2+(T4219)^2)/2*(C4219-C4218))</f>
        <v>11.020551294878137</v>
      </c>
      <c r="V4219" s="6"/>
      <c r="W4219" s="6">
        <f>C4219+U4219</f>
        <v>12.667735294878137</v>
      </c>
      <c r="X4219" s="6">
        <f>2*PI()*W4219/($F$1/1000*(1+$N$7^2/2))</f>
        <v>325.16504321431188</v>
      </c>
      <c r="Y4219" s="7">
        <f>Y4218+(T4219*COS(X4219)+T4218*COS(X4218))/2*(C4219-C4218)</f>
        <v>-1.4807904196288486</v>
      </c>
      <c r="Z4219" s="7">
        <f>Z4218+(T4219*SIN(X4219)+T4218*SIN(X4218))/2*(C4219-C4218)</f>
        <v>-1.1494648275806538</v>
      </c>
      <c r="AA4219" s="19">
        <f t="shared" si="461"/>
        <v>1.8745691922971539</v>
      </c>
      <c r="AB4219" s="6">
        <f>AB4218+((H4219+H4218)*(C4219-C4218)/2)*$F$2*$F$10^2/(1+$F$10^2/2)</f>
        <v>-0.21063217954598748</v>
      </c>
    </row>
    <row r="4220" spans="1:28" x14ac:dyDescent="0.2">
      <c r="A4220" s="1">
        <v>203</v>
      </c>
      <c r="B4220" s="6">
        <f t="shared" si="456"/>
        <v>7.9576000000000008E-2</v>
      </c>
      <c r="C4220" s="6">
        <f t="shared" si="455"/>
        <v>1.6475760000000002</v>
      </c>
      <c r="D4220" s="6"/>
      <c r="E4220" s="19">
        <f t="shared" si="457"/>
        <v>-9.8969775000000002</v>
      </c>
      <c r="F4220" s="19"/>
      <c r="H4220" s="13">
        <f>($F$5/$F$1+2*$F$6*$F$3/($F$1)^2)*(E4220*10^-3)</f>
        <v>1.3746747107226563E-3</v>
      </c>
      <c r="I4220" s="11">
        <f t="shared" si="458"/>
        <v>13.746747107226563</v>
      </c>
      <c r="J4220" s="45">
        <f>$F$10*(1+H4220)</f>
        <v>3.6670340587906698</v>
      </c>
      <c r="K4220" s="45">
        <f t="shared" si="459"/>
        <v>13.447138788330774</v>
      </c>
      <c r="L4220" s="6">
        <f>J4220*$F$2*510999/299792458*SIN($F$2*C4220)</f>
        <v>0.1020559040581321</v>
      </c>
      <c r="M4220" s="46">
        <f>(L4220/$F$2)^2*10^6</f>
        <v>0.27015716387833183</v>
      </c>
      <c r="N4220" s="46">
        <f>($F$10*L4220/(J4220*$F$2))^2*10^6</f>
        <v>0.26941593620646637</v>
      </c>
      <c r="O4220" s="19">
        <f>O4219+(B4220-B4219)*(M4220+M4219)/2</f>
        <v>32.080324211782788</v>
      </c>
      <c r="P4220" s="19">
        <f>P4219+(B4220-B4219)*(M4220-N4220+M4219-N4219)/2</f>
        <v>-2.3875692082372321E-2</v>
      </c>
      <c r="Q4220" s="7">
        <f>Q4219+10^6*(C4220-C4219)*(L4220+L4219)/2</f>
        <v>6199.3831462787775</v>
      </c>
      <c r="R4220" s="7">
        <f>R4219+(C4220-C4219)*(Q4220+Q4219)/2</f>
        <v>-46.115520653228131</v>
      </c>
      <c r="S4220" s="6">
        <f>C4220*(1+K4220/2)</f>
        <v>12.725167568161433</v>
      </c>
      <c r="T4220" s="11">
        <f t="shared" si="460"/>
        <v>3.6370488230049145</v>
      </c>
      <c r="U4220" s="6">
        <f>U4219+(((T4219)^2+(T4220)^2)/2*(C4220-C4219))</f>
        <v>11.025688118774681</v>
      </c>
      <c r="V4220" s="6"/>
      <c r="W4220" s="6">
        <f>C4220+U4220</f>
        <v>12.673264118774682</v>
      </c>
      <c r="X4220" s="6">
        <f>2*PI()*W4220/($F$1/1000*(1+$N$7^2/2))</f>
        <v>325.30696126196568</v>
      </c>
      <c r="Y4220" s="7">
        <f>Y4219+(T4220*COS(X4220)+T4219*COS(X4219))/2*(C4220-C4219)</f>
        <v>-1.4806751906225986</v>
      </c>
      <c r="Z4220" s="7">
        <f>Z4219+(T4220*SIN(X4220)+T4219*SIN(X4219))/2*(C4220-C4219)</f>
        <v>-1.1508755687397725</v>
      </c>
      <c r="AA4220" s="19">
        <f t="shared" si="461"/>
        <v>1.8753435938108416</v>
      </c>
      <c r="AB4220" s="6">
        <f>AB4219+((H4220+H4219)*(C4220-C4219)/2)*$F$2*$F$10^2/(1+$F$10^2/2)</f>
        <v>-0.21044801955921133</v>
      </c>
    </row>
    <row r="4221" spans="1:28" x14ac:dyDescent="0.2">
      <c r="A4221" s="1">
        <v>204</v>
      </c>
      <c r="B4221" s="6">
        <f t="shared" si="456"/>
        <v>7.9967999999999997E-2</v>
      </c>
      <c r="C4221" s="6">
        <f t="shared" si="455"/>
        <v>1.6479680000000001</v>
      </c>
      <c r="D4221" s="6"/>
      <c r="E4221" s="19">
        <f t="shared" si="457"/>
        <v>-9.8959600000000005</v>
      </c>
      <c r="F4221" s="19"/>
      <c r="H4221" s="13">
        <f>($F$5/$F$1+2*$F$6*$F$3/($F$1)^2)*(E4221*10^-3)</f>
        <v>1.3745333815625E-3</v>
      </c>
      <c r="I4221" s="11">
        <f t="shared" si="458"/>
        <v>13.745333815624999</v>
      </c>
      <c r="J4221" s="45">
        <f>$F$10*(1+H4221)</f>
        <v>3.6670335412432853</v>
      </c>
      <c r="K4221" s="45">
        <f t="shared" si="459"/>
        <v>13.447134992603269</v>
      </c>
      <c r="L4221" s="6">
        <f>J4221*$F$2*510999/299792458*SIN($F$2*C4221)</f>
        <v>7.7111851427574948E-3</v>
      </c>
      <c r="M4221" s="46">
        <f>(L4221/$F$2)^2*10^6</f>
        <v>1.5423483774715549E-3</v>
      </c>
      <c r="N4221" s="46">
        <f>($F$10*L4221/(J4221*$F$2))^2*10^6</f>
        <v>1.538117084886463E-3</v>
      </c>
      <c r="O4221" s="19">
        <f>O4220+(B4221-B4220)*(M4221+M4220)/2</f>
        <v>32.080377464887192</v>
      </c>
      <c r="P4221" s="19">
        <f>P4220+(B4221-B4220)*(M4221-N4221+M4220-N4220)/2</f>
        <v>-2.3875545972415289E-2</v>
      </c>
      <c r="Q4221" s="7">
        <f>Q4220+10^6*(C4221-C4220)*(L4221+L4220)/2</f>
        <v>6220.8974957621494</v>
      </c>
      <c r="R4221" s="7">
        <f>R4220+(C4221-C4220)*(Q4221+Q4220)/2</f>
        <v>-43.681145647388433</v>
      </c>
      <c r="S4221" s="6">
        <f>C4221*(1+K4221/2)</f>
        <v>12.728192079745213</v>
      </c>
      <c r="T4221" s="11">
        <f t="shared" si="460"/>
        <v>3.6496708432317466</v>
      </c>
      <c r="U4221" s="6">
        <f>U4220+(((T4220)^2+(T4221)^2)/2*(C4221-C4220))</f>
        <v>11.030891570170033</v>
      </c>
      <c r="V4221" s="6"/>
      <c r="W4221" s="6">
        <f>C4221+U4221</f>
        <v>12.678859570170033</v>
      </c>
      <c r="X4221" s="6">
        <f>2*PI()*W4221/($F$1/1000*(1+$N$7^2/2))</f>
        <v>325.45058955482307</v>
      </c>
      <c r="Y4221" s="7">
        <f>Y4220+(T4221*COS(X4221)+T4220*COS(X4220))/2*(C4221-C4220)</f>
        <v>-1.4803586769902064</v>
      </c>
      <c r="Z4221" s="7">
        <f>Z4220+(T4221*SIN(X4221)+T4220*SIN(X4220))/2*(C4221-C4220)</f>
        <v>-1.1522644764119709</v>
      </c>
      <c r="AA4221" s="19">
        <f t="shared" si="461"/>
        <v>1.8759464907457108</v>
      </c>
      <c r="AB4221" s="6">
        <f>AB4220+((H4221+H4220)*(C4221-C4220)/2)*$F$2*$F$10^2/(1+$F$10^2/2)</f>
        <v>-0.21026387845828459</v>
      </c>
    </row>
    <row r="4222" spans="1:28" x14ac:dyDescent="0.2">
      <c r="A4222" s="1">
        <v>205</v>
      </c>
      <c r="B4222" s="6">
        <f t="shared" si="456"/>
        <v>8.0360000000000001E-2</v>
      </c>
      <c r="C4222" s="6">
        <f t="shared" si="455"/>
        <v>1.64836</v>
      </c>
      <c r="D4222" s="6"/>
      <c r="E4222" s="19">
        <f t="shared" si="457"/>
        <v>-9.8949374999999993</v>
      </c>
      <c r="F4222" s="19"/>
      <c r="H4222" s="13">
        <f>($F$5/$F$1+2*$F$6*$F$3/($F$1)^2)*(E4222*10^-3)</f>
        <v>1.3743913579101561E-3</v>
      </c>
      <c r="I4222" s="11">
        <f t="shared" si="458"/>
        <v>13.743913579101561</v>
      </c>
      <c r="J4222" s="45">
        <f>$F$10*(1+H4222)</f>
        <v>3.6670330211526703</v>
      </c>
      <c r="K4222" s="45">
        <f t="shared" si="459"/>
        <v>13.44713117822408</v>
      </c>
      <c r="L4222" s="6">
        <f>J4222*$F$2*510999/299792458*SIN($F$2*C4222)</f>
        <v>-8.6679167361511475E-2</v>
      </c>
      <c r="M4222" s="46">
        <f>(L4222/$F$2)^2*10^6</f>
        <v>0.19488108173168961</v>
      </c>
      <c r="N4222" s="46">
        <f>($F$10*L4222/(J4222*$F$2))^2*10^6</f>
        <v>0.19434649832508361</v>
      </c>
      <c r="O4222" s="19">
        <f>O4221+(B4222-B4221)*(M4222+M4221)/2</f>
        <v>32.080415963879496</v>
      </c>
      <c r="P4222" s="19">
        <f>P4221+(B4222-B4221)*(M4222-N4222+M4221-N4221)/2</f>
        <v>-2.3875440364734248E-2</v>
      </c>
      <c r="Q4222" s="7">
        <f>Q4221+10^6*(C4222-C4221)*(L4222+L4221)/2</f>
        <v>6205.419771247276</v>
      </c>
      <c r="R4222" s="7">
        <f>R4221+(C4222-C4221)*(Q4222+Q4221)/2</f>
        <v>-41.24558746305491</v>
      </c>
      <c r="S4222" s="6">
        <f>C4222*(1+K4222/2)</f>
        <v>12.731216574468723</v>
      </c>
      <c r="T4222" s="11">
        <f t="shared" si="460"/>
        <v>3.6405903849988328</v>
      </c>
      <c r="U4222" s="6">
        <f>U4221+(((T4221)^2+(T4222)^2)/2*(C4222-C4221))</f>
        <v>11.036100073310626</v>
      </c>
      <c r="V4222" s="6"/>
      <c r="W4222" s="6">
        <f>C4222+U4222</f>
        <v>12.684460073310627</v>
      </c>
      <c r="X4222" s="6">
        <f>2*PI()*W4222/($F$1/1000*(1+$N$7^2/2))</f>
        <v>325.59434751971122</v>
      </c>
      <c r="Y4222" s="7">
        <f>Y4221+(T4222*COS(X4222)+T4221*COS(X4221))/2*(C4222-C4221)</f>
        <v>-1.4798465734634103</v>
      </c>
      <c r="Z4222" s="7">
        <f>Z4221+(T4222*SIN(X4222)+T4221*SIN(X4221))/2*(C4222-C4221)</f>
        <v>-1.1535944949960448</v>
      </c>
      <c r="AA4222" s="19">
        <f t="shared" si="461"/>
        <v>1.8763598108775874</v>
      </c>
      <c r="AB4222" s="6">
        <f>AB4221+((H4222+H4221)*(C4222-C4221)/2)*$F$2*$F$10^2/(1+$F$10^2/2)</f>
        <v>-0.2100797563362409</v>
      </c>
    </row>
    <row r="4223" spans="1:28" x14ac:dyDescent="0.2">
      <c r="A4223" s="1">
        <v>206</v>
      </c>
      <c r="B4223" s="6">
        <f t="shared" si="456"/>
        <v>8.0752000000000004E-2</v>
      </c>
      <c r="C4223" s="6">
        <f t="shared" si="455"/>
        <v>1.648752</v>
      </c>
      <c r="D4223" s="6"/>
      <c r="E4223" s="19">
        <f t="shared" si="457"/>
        <v>-9.89391</v>
      </c>
      <c r="F4223" s="19"/>
      <c r="H4223" s="13">
        <f>($F$5/$F$1+2*$F$6*$F$3/($F$1)^2)*(E4223*10^-3)</f>
        <v>1.374248639765625E-3</v>
      </c>
      <c r="I4223" s="11">
        <f t="shared" si="458"/>
        <v>13.742486397656251</v>
      </c>
      <c r="J4223" s="45">
        <f>$F$10*(1+H4223)</f>
        <v>3.6670324985188252</v>
      </c>
      <c r="K4223" s="45">
        <f t="shared" si="459"/>
        <v>13.447127345193218</v>
      </c>
      <c r="L4223" s="6">
        <f>J4223*$F$2*510999/299792458*SIN($F$2*C4223)</f>
        <v>-0.18055623917278635</v>
      </c>
      <c r="M4223" s="46">
        <f>(L4223/$F$2)^2*10^6</f>
        <v>0.84560047899784796</v>
      </c>
      <c r="N4223" s="46">
        <f>($F$10*L4223/(J4223*$F$2))^2*10^6</f>
        <v>0.8432811305182969</v>
      </c>
      <c r="O4223" s="19">
        <f>O4222+(B4223-B4222)*(M4223+M4222)/2</f>
        <v>32.080619898265397</v>
      </c>
      <c r="P4223" s="19">
        <f>P4222+(B4223-B4222)*(M4223-N4223+M4222-N4222)/2</f>
        <v>-2.3874880994084562E-2</v>
      </c>
      <c r="Q4223" s="7">
        <f>Q4222+10^6*(C4223-C4222)*(L4223+L4222)/2</f>
        <v>6153.0416315665607</v>
      </c>
      <c r="R4223" s="7">
        <f>R4222+(C4223-C4222)*(Q4223+Q4222)/2</f>
        <v>-38.823329028103721</v>
      </c>
      <c r="S4223" s="6">
        <f>C4223*(1+K4223/2)</f>
        <v>12.734241052321003</v>
      </c>
      <c r="T4223" s="11">
        <f t="shared" si="460"/>
        <v>3.6098612226318831</v>
      </c>
      <c r="U4223" s="6">
        <f>U4222+(((T4222)^2+(T4223)^2)/2*(C4223-C4222))</f>
        <v>11.041251932604634</v>
      </c>
      <c r="V4223" s="6"/>
      <c r="W4223" s="6">
        <f>C4223+U4223</f>
        <v>12.690003932604634</v>
      </c>
      <c r="X4223" s="6">
        <f>2*PI()*W4223/($F$1/1000*(1+$N$7^2/2))</f>
        <v>325.73665150735764</v>
      </c>
      <c r="Y4223" s="7">
        <f>Y4222+(T4223*COS(X4223)+T4222*COS(X4222))/2*(C4223-C4222)</f>
        <v>-1.4791541430956612</v>
      </c>
      <c r="Z4223" s="7">
        <f>Z4222+(T4223*SIN(X4223)+T4222*SIN(X4222))/2*(C4223-C4222)</f>
        <v>-1.1548313564607178</v>
      </c>
      <c r="AA4223" s="19">
        <f t="shared" si="461"/>
        <v>1.8765746563624803</v>
      </c>
      <c r="AB4223" s="6">
        <f>AB4222+((H4223+H4222)*(C4223-C4222)/2)*$F$2*$F$10^2/(1+$F$10^2/2)</f>
        <v>-0.20989565328611401</v>
      </c>
    </row>
    <row r="4224" spans="1:28" x14ac:dyDescent="0.2">
      <c r="A4224" s="1">
        <v>207</v>
      </c>
      <c r="B4224" s="6">
        <f t="shared" si="456"/>
        <v>8.1144000000000008E-2</v>
      </c>
      <c r="C4224" s="6">
        <f t="shared" si="455"/>
        <v>1.6491440000000002</v>
      </c>
      <c r="D4224" s="6"/>
      <c r="E4224" s="19">
        <f t="shared" si="457"/>
        <v>-9.8928774999999991</v>
      </c>
      <c r="F4224" s="19"/>
      <c r="H4224" s="13">
        <f>($F$5/$F$1+2*$F$6*$F$3/($F$1)^2)*(E4224*10^-3)</f>
        <v>1.3741052271289062E-3</v>
      </c>
      <c r="I4224" s="11">
        <f t="shared" si="458"/>
        <v>13.741052271289062</v>
      </c>
      <c r="J4224" s="45">
        <f>$F$10*(1+H4224)</f>
        <v>3.66703197334175</v>
      </c>
      <c r="K4224" s="45">
        <f t="shared" si="459"/>
        <v>13.44712349351069</v>
      </c>
      <c r="L4224" s="6">
        <f>J4224*$F$2*510999/299792458*SIN($F$2*C4224)</f>
        <v>-0.27336415546152026</v>
      </c>
      <c r="M4224" s="46">
        <f>(L4224/$F$2)^2*10^6</f>
        <v>1.9383105304234058</v>
      </c>
      <c r="N4224" s="46">
        <f>($F$10*L4224/(J4224*$F$2))^2*10^6</f>
        <v>1.9329946046298421</v>
      </c>
      <c r="O4224" s="19">
        <f>O4223+(B4224-B4223)*(M4224+M4223)/2</f>
        <v>32.081165544823243</v>
      </c>
      <c r="P4224" s="19">
        <f>P4223+(B4224-B4223)*(M4224-N4224+M4223-N4223)/2</f>
        <v>-2.3873384480327033E-2</v>
      </c>
      <c r="Q4224" s="7">
        <f>Q4223+10^6*(C4224-C4223)*(L4224+L4223)/2</f>
        <v>6064.0732342181982</v>
      </c>
      <c r="R4224" s="7">
        <f>R4223+(C4224-C4223)*(Q4224+Q4223)/2</f>
        <v>-36.428774514408872</v>
      </c>
      <c r="S4224" s="6">
        <f>C4224*(1+K4224/2)</f>
        <v>12.737265513291097</v>
      </c>
      <c r="T4224" s="11">
        <f t="shared" si="460"/>
        <v>3.557665319067715</v>
      </c>
      <c r="U4224" s="6">
        <f>U4223+(((T4223)^2+(T4224)^2)/2*(C4224-C4223))</f>
        <v>11.046286796396192</v>
      </c>
      <c r="V4224" s="6"/>
      <c r="W4224" s="6">
        <f>C4224+U4224</f>
        <v>12.695430796396192</v>
      </c>
      <c r="X4224" s="6">
        <f>2*PI()*W4224/($F$1/1000*(1+$N$7^2/2))</f>
        <v>325.87595236565807</v>
      </c>
      <c r="Y4224" s="7">
        <f>Y4223+(T4224*COS(X4224)+T4223*COS(X4223))/2*(C4224-C4223)</f>
        <v>-1.4783049529597909</v>
      </c>
      <c r="Z4224" s="7">
        <f>Z4223+(T4224*SIN(X4224)+T4223*SIN(X4223))/2*(C4224-C4223)</f>
        <v>-1.155946201709388</v>
      </c>
      <c r="AA4224" s="19">
        <f t="shared" si="461"/>
        <v>1.876591898946548</v>
      </c>
      <c r="AB4224" s="6">
        <f>AB4223+((H4224+H4223)*(C4224-C4223)/2)*$F$2*$F$10^2/(1+$F$10^2/2)</f>
        <v>-0.20971156940093752</v>
      </c>
    </row>
    <row r="4225" spans="1:28" x14ac:dyDescent="0.2">
      <c r="A4225" s="1">
        <v>208</v>
      </c>
      <c r="B4225" s="6">
        <f t="shared" si="456"/>
        <v>8.1535999999999997E-2</v>
      </c>
      <c r="C4225" s="6">
        <f t="shared" si="455"/>
        <v>1.6495360000000001</v>
      </c>
      <c r="D4225" s="6"/>
      <c r="E4225" s="19">
        <f t="shared" si="457"/>
        <v>-9.8918400000000002</v>
      </c>
      <c r="F4225" s="19"/>
      <c r="H4225" s="13">
        <f>($F$5/$F$1+2*$F$6*$F$3/($F$1)^2)*(E4225*10^-3)</f>
        <v>1.3739611200000001E-3</v>
      </c>
      <c r="I4225" s="11">
        <f t="shared" si="458"/>
        <v>13.739611200000001</v>
      </c>
      <c r="J4225" s="45">
        <f>$F$10*(1+H4225)</f>
        <v>3.6670314456214439</v>
      </c>
      <c r="K4225" s="45">
        <f t="shared" si="459"/>
        <v>13.447119623176496</v>
      </c>
      <c r="L4225" s="6">
        <f>J4225*$F$2*510999/299792458*SIN($F$2*C4225)</f>
        <v>-0.36455337235650753</v>
      </c>
      <c r="M4225" s="46">
        <f>(L4225/$F$2)^2*10^6</f>
        <v>3.4471680838747116</v>
      </c>
      <c r="N4225" s="46">
        <f>($F$10*L4225/(J4225*$F$2))^2*10^6</f>
        <v>3.4377150207021465</v>
      </c>
      <c r="O4225" s="19">
        <f>O4224+(B4225-B4224)*(M4225+M4224)/2</f>
        <v>32.082221098631642</v>
      </c>
      <c r="P4225" s="19">
        <f>P4224+(B4225-B4224)*(M4225-N4225+M4224-N4224)/2</f>
        <v>-2.3870489758489672E-2</v>
      </c>
      <c r="Q4225" s="7">
        <f>Q4224+10^6*(C4225-C4224)*(L4225+L4224)/2</f>
        <v>5939.0413987658812</v>
      </c>
      <c r="R4225" s="7">
        <f>R4224+(C4225-C4224)*(Q4225+Q4224)/2</f>
        <v>-34.076164046344303</v>
      </c>
      <c r="S4225" s="6">
        <f>C4225*(1+K4225/2)</f>
        <v>12.740289957368033</v>
      </c>
      <c r="T4225" s="11">
        <f t="shared" si="460"/>
        <v>3.4843117483591586</v>
      </c>
      <c r="U4225" s="6">
        <f>U4224+(((T4224)^2+(T4225)^2)/2*(C4225-C4224))</f>
        <v>11.051147088929113</v>
      </c>
      <c r="V4225" s="6"/>
      <c r="W4225" s="6">
        <f>C4225+U4225</f>
        <v>12.700683088929113</v>
      </c>
      <c r="X4225" s="6">
        <f>2*PI()*W4225/($F$1/1000*(1+$N$7^2/2))</f>
        <v>326.01077219640808</v>
      </c>
      <c r="Y4225" s="7">
        <f>Y4224+(T4225*COS(X4225)+T4224*COS(X4224))/2*(C4225-C4224)</f>
        <v>-1.4773288462845502</v>
      </c>
      <c r="Z4225" s="7">
        <f>Z4224+(T4225*SIN(X4225)+T4224*SIN(X4224))/2*(C4225-C4224)</f>
        <v>-1.1569175930494504</v>
      </c>
      <c r="AA4225" s="19">
        <f t="shared" si="461"/>
        <v>1.8764218174951426</v>
      </c>
      <c r="AB4225" s="6">
        <f>AB4224+((H4225+H4224)*(C4225-C4224)/2)*$F$2*$F$10^2/(1+$F$10^2/2)</f>
        <v>-0.2095275047737454</v>
      </c>
    </row>
    <row r="4226" spans="1:28" x14ac:dyDescent="0.2">
      <c r="A4226" s="1">
        <v>209</v>
      </c>
      <c r="B4226" s="6">
        <f t="shared" si="456"/>
        <v>8.1928000000000001E-2</v>
      </c>
      <c r="C4226" s="6">
        <f t="shared" si="455"/>
        <v>1.6499280000000001</v>
      </c>
      <c r="D4226" s="6"/>
      <c r="E4226" s="19">
        <f t="shared" si="457"/>
        <v>-9.8907974999999997</v>
      </c>
      <c r="F4226" s="19"/>
      <c r="H4226" s="13">
        <f>($F$5/$F$1+2*$F$6*$F$3/($F$1)^2)*(E4226*10^-3)</f>
        <v>1.3738163183789063E-3</v>
      </c>
      <c r="I4226" s="11">
        <f t="shared" si="458"/>
        <v>13.738163183789062</v>
      </c>
      <c r="J4226" s="45">
        <f>$F$10*(1+H4226)</f>
        <v>3.6670309153579073</v>
      </c>
      <c r="K4226" s="45">
        <f t="shared" si="459"/>
        <v>13.447115734190652</v>
      </c>
      <c r="L4226" s="6">
        <f>J4226*$F$2*510999/299792458*SIN($F$2*C4226)</f>
        <v>-0.4535839309630515</v>
      </c>
      <c r="M4226" s="46">
        <f>(L4226/$F$2)^2*10^6</f>
        <v>5.3364880456330752</v>
      </c>
      <c r="N4226" s="46">
        <f>($F$10*L4226/(J4226*$F$2))^2*10^6</f>
        <v>5.3218554974629315</v>
      </c>
      <c r="O4226" s="19">
        <f>O4225+(B4226-B4225)*(M4226+M4225)/2</f>
        <v>32.083942695233027</v>
      </c>
      <c r="P4226" s="19">
        <f>P4225+(B4226-B4225)*(M4226-N4226+M4225-N4225)/2</f>
        <v>-2.3865768978666501E-2</v>
      </c>
      <c r="Q4226" s="7">
        <f>Q4225+10^6*(C4226-C4225)*(L4226+L4225)/2</f>
        <v>5778.686487315269</v>
      </c>
      <c r="R4226" s="7">
        <f>R4225+(C4226-C4225)*(Q4226+Q4225)/2</f>
        <v>-31.779489380672704</v>
      </c>
      <c r="S4226" s="6">
        <f>C4226*(1+K4226/2)</f>
        <v>12.743314384540858</v>
      </c>
      <c r="T4226" s="11">
        <f t="shared" si="460"/>
        <v>3.3902348655156471</v>
      </c>
      <c r="U4226" s="6">
        <f>U4225+(((T4225)^2+(T4226)^2)/2*(C4226-C4225))</f>
        <v>11.055779376606523</v>
      </c>
      <c r="V4226" s="6"/>
      <c r="W4226" s="6">
        <f>C4226+U4226</f>
        <v>12.705707376606522</v>
      </c>
      <c r="X4226" s="6">
        <f>2*PI()*W4226/($F$1/1000*(1+$N$7^2/2))</f>
        <v>326.13973942549183</v>
      </c>
      <c r="Y4226" s="7">
        <f>Y4225+(T4226*COS(X4226)+T4225*COS(X4225))/2*(C4226-C4225)</f>
        <v>-1.4762594523225194</v>
      </c>
      <c r="Z4226" s="7">
        <f>Z4225+(T4226*SIN(X4226)+T4225*SIN(X4225))/2*(C4226-C4225)</f>
        <v>-1.1577326856988552</v>
      </c>
      <c r="AA4226" s="19">
        <f t="shared" si="461"/>
        <v>1.8760828718654912</v>
      </c>
      <c r="AB4226" s="6">
        <f>AB4225+((H4226+H4225)*(C4226-C4225)/2)*$F$2*$F$10^2/(1+$F$10^2/2)</f>
        <v>-0.2093434594975713</v>
      </c>
    </row>
    <row r="4227" spans="1:28" x14ac:dyDescent="0.2">
      <c r="A4227" s="1">
        <v>210</v>
      </c>
      <c r="B4227" s="6">
        <f t="shared" si="456"/>
        <v>8.2320000000000004E-2</v>
      </c>
      <c r="C4227" s="6">
        <f t="shared" si="455"/>
        <v>1.65032</v>
      </c>
      <c r="D4227" s="6"/>
      <c r="E4227" s="19">
        <f t="shared" si="457"/>
        <v>-9.8897499999999994</v>
      </c>
      <c r="F4227" s="19"/>
      <c r="H4227" s="13">
        <f>($F$5/$F$1+2*$F$6*$F$3/($F$1)^2)*(E4227*10^-3)</f>
        <v>1.373670822265625E-3</v>
      </c>
      <c r="I4227" s="11">
        <f t="shared" si="458"/>
        <v>13.736708222656249</v>
      </c>
      <c r="J4227" s="45">
        <f>$F$10*(1+H4227)</f>
        <v>3.6670303825511401</v>
      </c>
      <c r="K4227" s="45">
        <f t="shared" si="459"/>
        <v>13.447111826553162</v>
      </c>
      <c r="L4227" s="6">
        <f>J4227*$F$2*510999/299792458*SIN($F$2*C4227)</f>
        <v>-0.53992865462388262</v>
      </c>
      <c r="M4227" s="46">
        <f>(L4227/$F$2)^2*10^6</f>
        <v>7.5615873443980641</v>
      </c>
      <c r="N4227" s="46">
        <f>($F$10*L4227/(J4227*$F$2))^2*10^6</f>
        <v>7.540855807821627</v>
      </c>
      <c r="O4227" s="19">
        <f>O4226+(B4227-B4226)*(M4227+M4226)/2</f>
        <v>32.086470718009473</v>
      </c>
      <c r="P4227" s="19">
        <f>P4226+(B4227-B4226)*(M4227-N4227+M4226-N4226)/2</f>
        <v>-2.385883761805617E-2</v>
      </c>
      <c r="Q4227" s="7">
        <f>Q4226+10^6*(C4227-C4226)*(L4227+L4226)/2</f>
        <v>5583.9580205402553</v>
      </c>
      <c r="R4227" s="7">
        <f>R4226+(C4227-C4226)*(Q4227+Q4226)/2</f>
        <v>-29.552411057133316</v>
      </c>
      <c r="S4227" s="6">
        <f>C4227*(1+K4227/2)</f>
        <v>12.746338794798607</v>
      </c>
      <c r="T4227" s="11">
        <f t="shared" si="460"/>
        <v>3.2759917345172451</v>
      </c>
      <c r="U4227" s="6">
        <f>U4226+(((T4226)^2+(T4227)^2)/2*(C4227-C4226))</f>
        <v>11.060135636206967</v>
      </c>
      <c r="V4227" s="6"/>
      <c r="W4227" s="6">
        <f>C4227+U4227</f>
        <v>12.710455636206968</v>
      </c>
      <c r="X4227" s="6">
        <f>2*PI()*W4227/($F$1/1000*(1+$N$7^2/2))</f>
        <v>326.26162135641567</v>
      </c>
      <c r="Y4227" s="7">
        <f>Y4226+(T4227*COS(X4227)+T4226*COS(X4226))/2*(C4227-C4226)</f>
        <v>-1.4751315902307747</v>
      </c>
      <c r="Z4227" s="7">
        <f>Z4226+(T4227*SIN(X4227)+T4226*SIN(X4226))/2*(C4227-C4226)</f>
        <v>-1.1583874750993082</v>
      </c>
      <c r="AA4227" s="19">
        <f t="shared" si="461"/>
        <v>1.875599837642274</v>
      </c>
      <c r="AB4227" s="6">
        <f>AB4226+((H4227+H4226)*(C4227-C4226)/2)*$F$2*$F$10^2/(1+$F$10^2/2)</f>
        <v>-0.20915943366544892</v>
      </c>
    </row>
    <row r="4228" spans="1:28" x14ac:dyDescent="0.2">
      <c r="A4228" s="1">
        <v>211</v>
      </c>
      <c r="B4228" s="6">
        <f t="shared" si="456"/>
        <v>8.2712000000000008E-2</v>
      </c>
      <c r="C4228" s="6">
        <f t="shared" si="455"/>
        <v>1.650712</v>
      </c>
      <c r="D4228" s="6"/>
      <c r="E4228" s="19">
        <f t="shared" si="457"/>
        <v>-9.8886974999999993</v>
      </c>
      <c r="F4228" s="19"/>
      <c r="H4228" s="13">
        <f>($F$5/$F$1+2*$F$6*$F$3/($F$1)^2)*(E4228*10^-3)</f>
        <v>1.3735246316601561E-3</v>
      </c>
      <c r="I4228" s="11">
        <f t="shared" si="458"/>
        <v>13.735246316601561</v>
      </c>
      <c r="J4228" s="45">
        <f>$F$10*(1+H4228)</f>
        <v>3.6670298472011429</v>
      </c>
      <c r="K4228" s="45">
        <f t="shared" si="459"/>
        <v>13.447107900264037</v>
      </c>
      <c r="L4228" s="6">
        <f>J4228*$F$2*510999/299792458*SIN($F$2*C4228)</f>
        <v>-0.6230762704918914</v>
      </c>
      <c r="M4228" s="46">
        <f>(L4228/$F$2)^2*10^6</f>
        <v>10.069841698483073</v>
      </c>
      <c r="N4228" s="46">
        <f>($F$10*L4228/(J4228*$F$2))^2*10^6</f>
        <v>10.042236235449645</v>
      </c>
      <c r="O4228" s="19">
        <f>O4227+(B4228-B4227)*(M4228+M4227)/2</f>
        <v>32.08992647810188</v>
      </c>
      <c r="P4228" s="19">
        <f>P4227+(B4228-B4227)*(M4228-N4228+M4227-N4227)/2</f>
        <v>-2.3849363566132636E-2</v>
      </c>
      <c r="Q4228" s="7">
        <f>Q4227+10^6*(C4228-C4227)*(L4228+L4227)/2</f>
        <v>5356.0090552175943</v>
      </c>
      <c r="R4228" s="7">
        <f>R4227+(C4228-C4227)*(Q4228+Q4227)/2</f>
        <v>-27.408177510285064</v>
      </c>
      <c r="S4228" s="6">
        <f>C4228*(1+K4228/2)</f>
        <v>12.749363188130324</v>
      </c>
      <c r="T4228" s="11">
        <f t="shared" si="460"/>
        <v>3.1422588297314484</v>
      </c>
      <c r="U4228" s="6">
        <f>U4227+(((T4227)^2+(T4228)^2)/2*(C4228-C4227))</f>
        <v>11.064174395036906</v>
      </c>
      <c r="V4228" s="6"/>
      <c r="W4228" s="6">
        <f>C4228+U4228</f>
        <v>12.714886395036906</v>
      </c>
      <c r="X4228" s="6">
        <f>2*PI()*W4228/($F$1/1000*(1+$N$7^2/2))</f>
        <v>326.37535343660772</v>
      </c>
      <c r="Y4228" s="7">
        <f>Y4227+(T4228*COS(X4228)+T4227*COS(X4227))/2*(C4228-C4227)</f>
        <v>-1.4739789052434698</v>
      </c>
      <c r="Z4228" s="7">
        <f>Z4227+(T4228*SIN(X4228)+T4227*SIN(X4227))/2*(C4228-C4227)</f>
        <v>-1.1588861874806977</v>
      </c>
      <c r="AA4228" s="19">
        <f t="shared" si="461"/>
        <v>1.8750016023023246</v>
      </c>
      <c r="AB4228" s="6">
        <f>AB4227+((H4228+H4227)*(C4228-C4227)/2)*$F$2*$F$10^2/(1+$F$10^2/2)</f>
        <v>-0.20897542737041205</v>
      </c>
    </row>
    <row r="4229" spans="1:28" x14ac:dyDescent="0.2">
      <c r="A4229" s="1">
        <v>212</v>
      </c>
      <c r="B4229" s="6">
        <f t="shared" si="456"/>
        <v>8.3103999999999997E-2</v>
      </c>
      <c r="C4229" s="6">
        <f t="shared" si="455"/>
        <v>1.6511040000000001</v>
      </c>
      <c r="D4229" s="6"/>
      <c r="E4229" s="19">
        <f t="shared" si="457"/>
        <v>-9.8876399999999993</v>
      </c>
      <c r="F4229" s="19"/>
      <c r="H4229" s="13">
        <f>($F$5/$F$1+2*$F$6*$F$3/($F$1)^2)*(E4229*10^-3)</f>
        <v>1.3733777465625E-3</v>
      </c>
      <c r="I4229" s="11">
        <f t="shared" si="458"/>
        <v>13.733777465625</v>
      </c>
      <c r="J4229" s="45">
        <f>$F$10*(1+H4229)</f>
        <v>3.6670293093079156</v>
      </c>
      <c r="K4229" s="45">
        <f t="shared" si="459"/>
        <v>13.447103955323289</v>
      </c>
      <c r="L4229" s="6">
        <f>J4229*$F$2*510999/299792458*SIN($F$2*C4229)</f>
        <v>-0.70253443693047557</v>
      </c>
      <c r="M4229" s="46">
        <f>(L4229/$F$2)^2*10^6</f>
        <v>12.801930193351877</v>
      </c>
      <c r="N4229" s="46">
        <f>($F$10*L4229/(J4229*$F$2))^2*10^6</f>
        <v>12.766838728561668</v>
      </c>
      <c r="O4229" s="19">
        <f>O4228+(B4229-B4228)*(M4229+M4228)/2</f>
        <v>32.094409345392677</v>
      </c>
      <c r="P4229" s="19">
        <f>P4228+(B4229-B4228)*(M4229-N4229+M4228-N4228)/2</f>
        <v>-2.3837074968279203E-2</v>
      </c>
      <c r="Q4229" s="7">
        <f>Q4228+10^6*(C4229-C4228)*(L4229+L4228)/2</f>
        <v>5096.1893565626979</v>
      </c>
      <c r="R4229" s="7">
        <f>R4228+(C4229-C4228)*(Q4229+Q4228)/2</f>
        <v>-25.359546621575237</v>
      </c>
      <c r="S4229" s="6">
        <f>C4229*(1+K4229/2)</f>
        <v>12.752387564525053</v>
      </c>
      <c r="T4229" s="11">
        <f t="shared" si="460"/>
        <v>2.9898280302649702</v>
      </c>
      <c r="U4229" s="6">
        <f>U4228+(((T4228)^2+(T4229)^2)/2*(C4229-C4228))</f>
        <v>11.06786171602881</v>
      </c>
      <c r="V4229" s="6"/>
      <c r="W4229" s="6">
        <f>C4229+U4229</f>
        <v>12.71896571602881</v>
      </c>
      <c r="X4229" s="6">
        <f>2*PI()*W4229/($F$1/1000*(1+$N$7^2/2))</f>
        <v>326.48006454366362</v>
      </c>
      <c r="Y4229" s="7">
        <f>Y4228+(T4229*COS(X4229)+T4228*COS(X4228))/2*(C4229-C4228)</f>
        <v>-1.4728319962397167</v>
      </c>
      <c r="Z4229" s="7">
        <f>Z4228+(T4229*SIN(X4229)+T4228*SIN(X4228))/2*(C4229-C4228)</f>
        <v>-1.1592400001412821</v>
      </c>
      <c r="AA4229" s="19">
        <f t="shared" si="461"/>
        <v>1.8743189341931721</v>
      </c>
      <c r="AB4229" s="6">
        <f>AB4228+((H4229+H4228)*(C4229-C4228)/2)*$F$2*$F$10^2/(1+$F$10^2/2)</f>
        <v>-0.2087914407054943</v>
      </c>
    </row>
    <row r="4230" spans="1:28" x14ac:dyDescent="0.2">
      <c r="A4230" s="1">
        <v>213</v>
      </c>
      <c r="B4230" s="6">
        <f t="shared" si="456"/>
        <v>8.3496000000000015E-2</v>
      </c>
      <c r="C4230" s="6">
        <f t="shared" si="455"/>
        <v>1.6514960000000001</v>
      </c>
      <c r="D4230" s="6"/>
      <c r="E4230" s="19">
        <f t="shared" si="457"/>
        <v>-9.8865774999999996</v>
      </c>
      <c r="F4230" s="19"/>
      <c r="H4230" s="13">
        <f>($F$5/$F$1+2*$F$6*$F$3/($F$1)^2)*(E4230*10^-3)</f>
        <v>1.3732301669726562E-3</v>
      </c>
      <c r="I4230" s="11">
        <f t="shared" si="458"/>
        <v>13.732301669726562</v>
      </c>
      <c r="J4230" s="45">
        <f>$F$10*(1+H4230)</f>
        <v>3.6670287688714573</v>
      </c>
      <c r="K4230" s="45">
        <f t="shared" si="459"/>
        <v>13.447099991730916</v>
      </c>
      <c r="L4230" s="6">
        <f>J4230*$F$2*510999/299792458*SIN($F$2*C4230)</f>
        <v>-0.77783265881547092</v>
      </c>
      <c r="M4230" s="46">
        <f>(L4230/$F$2)^2*10^6</f>
        <v>15.693238234919566</v>
      </c>
      <c r="N4230" s="46">
        <f>($F$10*L4230/(J4230*$F$2))^2*10^6</f>
        <v>15.650225997413123</v>
      </c>
      <c r="O4230" s="19">
        <f>O4229+(B4230-B4229)*(M4230+M4229)/2</f>
        <v>32.099994398404618</v>
      </c>
      <c r="P4230" s="19">
        <f>P4229+(B4230-B4229)*(M4230-N4230+M4229-N4229)/2</f>
        <v>-2.3821766642629059E-2</v>
      </c>
      <c r="Q4230" s="7">
        <f>Q4229+10^6*(C4230-C4229)*(L4230+L4229)/2</f>
        <v>4806.0374057965309</v>
      </c>
      <c r="R4230" s="7">
        <f>R4229+(C4230-C4229)*(Q4230+Q4229)/2</f>
        <v>-23.418710176153088</v>
      </c>
      <c r="S4230" s="6">
        <f>C4230*(1+K4230/2)</f>
        <v>12.75541192397182</v>
      </c>
      <c r="T4230" s="11">
        <f t="shared" si="460"/>
        <v>2.8196019309698954</v>
      </c>
      <c r="U4230" s="6">
        <f>U4229+(((T4229)^2+(T4230)^2)/2*(C4230-C4229))</f>
        <v>11.071172004461948</v>
      </c>
      <c r="V4230" s="6"/>
      <c r="W4230" s="6">
        <f>C4230+U4230</f>
        <v>12.722668004461948</v>
      </c>
      <c r="X4230" s="6">
        <f>2*PI()*W4230/($F$1/1000*(1+$N$7^2/2))</f>
        <v>326.57509769286747</v>
      </c>
      <c r="Y4230" s="7">
        <f>Y4229+(T4230*COS(X4230)+T4229*COS(X4229))/2*(C4230-C4229)</f>
        <v>-1.4717171791055774</v>
      </c>
      <c r="Z4230" s="7">
        <f>Z4229+(T4230*SIN(X4230)+T4229*SIN(X4229))/2*(C4230-C4229)</f>
        <v>-1.1594653444218019</v>
      </c>
      <c r="AA4230" s="19">
        <f t="shared" si="461"/>
        <v>1.8735824882266716</v>
      </c>
      <c r="AB4230" s="6">
        <f>AB4229+((H4230+H4229)*(C4230-C4229)/2)*$F$2*$F$10^2/(1+$F$10^2/2)</f>
        <v>-0.2086074737637296</v>
      </c>
    </row>
    <row r="4231" spans="1:28" x14ac:dyDescent="0.2">
      <c r="A4231" s="1">
        <v>214</v>
      </c>
      <c r="B4231" s="6">
        <f t="shared" si="456"/>
        <v>8.3888000000000004E-2</v>
      </c>
      <c r="C4231" s="6">
        <f t="shared" si="455"/>
        <v>1.651888</v>
      </c>
      <c r="D4231" s="6"/>
      <c r="E4231" s="19">
        <f t="shared" si="457"/>
        <v>-9.88551</v>
      </c>
      <c r="F4231" s="19"/>
      <c r="H4231" s="13">
        <f>($F$5/$F$1+2*$F$6*$F$3/($F$1)^2)*(E4231*10^-3)</f>
        <v>1.3730818928906251E-3</v>
      </c>
      <c r="I4231" s="11">
        <f t="shared" si="458"/>
        <v>13.730818928906251</v>
      </c>
      <c r="J4231" s="45">
        <f>$F$10*(1+H4231)</f>
        <v>3.6670282258917686</v>
      </c>
      <c r="K4231" s="45">
        <f t="shared" si="459"/>
        <v>13.447096009486932</v>
      </c>
      <c r="L4231" s="6">
        <f>J4231*$F$2*510999/299792458*SIN($F$2*C4231)</f>
        <v>-0.84852507347595507</v>
      </c>
      <c r="M4231" s="46">
        <f>(L4231/$F$2)^2*10^6</f>
        <v>18.67538569842818</v>
      </c>
      <c r="N4231" s="46">
        <f>($F$10*L4231/(J4231*$F$2))^2*10^6</f>
        <v>18.62420546661868</v>
      </c>
      <c r="O4231" s="19">
        <f>O4230+(B4231-B4230)*(M4231+M4230)/2</f>
        <v>32.106730648695553</v>
      </c>
      <c r="P4231" s="19">
        <f>P4230+(B4231-B4230)*(M4231-N4231+M4230-N4230)/2</f>
        <v>-2.3803304918643135E-2</v>
      </c>
      <c r="Q4231" s="7">
        <f>Q4230+10^6*(C4231-C4230)*(L4231+L4230)/2</f>
        <v>4487.2712902674539</v>
      </c>
      <c r="R4231" s="7">
        <f>R4230+(C4231-C4230)*(Q4231+Q4230)/2</f>
        <v>-21.597221671724789</v>
      </c>
      <c r="S4231" s="6">
        <f>C4231*(1+K4231/2)</f>
        <v>12.758436266459675</v>
      </c>
      <c r="T4231" s="11">
        <f t="shared" si="460"/>
        <v>2.6325884978681202</v>
      </c>
      <c r="U4231" s="6">
        <f>U4230+(((T4230)^2+(T4231)^2)/2*(C4231-C4230))</f>
        <v>11.074088617202602</v>
      </c>
      <c r="V4231" s="6"/>
      <c r="W4231" s="6">
        <f>C4231+U4231</f>
        <v>12.725976617202601</v>
      </c>
      <c r="X4231" s="6">
        <f>2*PI()*W4231/($F$1/1000*(1+$N$7^2/2))</f>
        <v>326.66002567563237</v>
      </c>
      <c r="Y4231" s="7">
        <f>Y4230+(T4231*COS(X4231)+T4230*COS(X4230))/2*(C4231-C4230)</f>
        <v>-1.4706559100786121</v>
      </c>
      <c r="Z4231" s="7">
        <f>Z4230+(T4231*SIN(X4231)+T4230*SIN(X4230))/2*(C4231-C4230)</f>
        <v>-1.159582054130966</v>
      </c>
      <c r="AA4231" s="19">
        <f t="shared" si="461"/>
        <v>1.8728212264153088</v>
      </c>
      <c r="AB4231" s="6">
        <f>AB4230+((H4231+H4230)*(C4231-C4230)/2)*$F$2*$F$10^2/(1+$F$10^2/2)</f>
        <v>-0.20842352663815161</v>
      </c>
    </row>
    <row r="4232" spans="1:28" x14ac:dyDescent="0.2">
      <c r="A4232" s="1">
        <v>215</v>
      </c>
      <c r="B4232" s="6">
        <f t="shared" si="456"/>
        <v>8.4280000000000008E-2</v>
      </c>
      <c r="C4232" s="6">
        <f t="shared" si="455"/>
        <v>1.65228</v>
      </c>
      <c r="D4232" s="6"/>
      <c r="E4232" s="19">
        <f t="shared" si="457"/>
        <v>-9.8844375000000007</v>
      </c>
      <c r="F4232" s="19"/>
      <c r="H4232" s="13">
        <f>($F$5/$F$1+2*$F$6*$F$3/($F$1)^2)*(E4232*10^-3)</f>
        <v>1.3729329243164063E-3</v>
      </c>
      <c r="I4232" s="11">
        <f t="shared" si="458"/>
        <v>13.729329243164063</v>
      </c>
      <c r="J4232" s="45">
        <f>$F$10*(1+H4232)</f>
        <v>3.6670276803688502</v>
      </c>
      <c r="K4232" s="45">
        <f t="shared" si="459"/>
        <v>13.447092008591349</v>
      </c>
      <c r="L4232" s="6">
        <f>J4232*$F$2*510999/299792458*SIN($F$2*C4232)</f>
        <v>-0.91419309077836031</v>
      </c>
      <c r="M4232" s="46">
        <f>(L4232/$F$2)^2*10^6</f>
        <v>21.677844131875158</v>
      </c>
      <c r="N4232" s="46">
        <f>($F$10*L4232/(J4232*$F$2))^2*10^6</f>
        <v>21.618442040604982</v>
      </c>
      <c r="O4232" s="19">
        <f>O4231+(B4232-B4231)*(M4232+M4231)/2</f>
        <v>32.114639881742292</v>
      </c>
      <c r="P4232" s="19">
        <f>P4231+(B4232-B4231)*(M4232-N4232+M4231-N4231)/2</f>
        <v>-2.3781630783319518E-2</v>
      </c>
      <c r="Q4232" s="7">
        <f>Q4231+10^6*(C4232-C4231)*(L4232+L4231)/2</f>
        <v>4141.7785300736541</v>
      </c>
      <c r="R4232" s="7">
        <f>R4231+(C4232-C4231)*(Q4232+Q4231)/2</f>
        <v>-19.905927906938157</v>
      </c>
      <c r="S4232" s="6">
        <f>C4232*(1+K4232/2)</f>
        <v>12.761460591977658</v>
      </c>
      <c r="T4232" s="11">
        <f t="shared" si="460"/>
        <v>2.4298950996428714</v>
      </c>
      <c r="U4232" s="6">
        <f>U4231+(((T4231)^2+(T4232)^2)/2*(C4232-C4231))</f>
        <v>11.0766042600319</v>
      </c>
      <c r="V4232" s="6"/>
      <c r="W4232" s="6">
        <f>C4232+U4232</f>
        <v>12.728884260031899</v>
      </c>
      <c r="X4232" s="6">
        <f>2*PI()*W4232/($F$1/1000*(1+$N$7^2/2))</f>
        <v>326.7346612584127</v>
      </c>
      <c r="Y4232" s="7">
        <f>Y4231+(T4232*COS(X4232)+T4231*COS(X4231))/2*(C4232-C4231)</f>
        <v>-1.4696647928803124</v>
      </c>
      <c r="Z4232" s="7">
        <f>Z4231+(T4232*SIN(X4232)+T4231*SIN(X4231))/2*(C4232-C4231)</f>
        <v>-1.1596115856120177</v>
      </c>
      <c r="AA4232" s="19">
        <f t="shared" si="461"/>
        <v>1.8720613325736819</v>
      </c>
      <c r="AB4232" s="6">
        <f>AB4231+((H4232+H4231)*(C4232-C4231)/2)*$F$2*$F$10^2/(1+$F$10^2/2)</f>
        <v>-0.20823959942179407</v>
      </c>
    </row>
    <row r="4233" spans="1:28" x14ac:dyDescent="0.2">
      <c r="A4233" s="1">
        <v>216</v>
      </c>
      <c r="B4233" s="6">
        <f t="shared" si="456"/>
        <v>8.4671999999999997E-2</v>
      </c>
      <c r="C4233" s="6">
        <f t="shared" si="455"/>
        <v>1.6526720000000001</v>
      </c>
      <c r="D4233" s="6"/>
      <c r="E4233" s="19">
        <f t="shared" si="457"/>
        <v>-9.8833599999999997</v>
      </c>
      <c r="F4233" s="19"/>
      <c r="H4233" s="13">
        <f>($F$5/$F$1+2*$F$6*$F$3/($F$1)^2)*(E4233*10^-3)</f>
        <v>1.3727832612500002E-3</v>
      </c>
      <c r="I4233" s="11">
        <f t="shared" si="458"/>
        <v>13.727832612500002</v>
      </c>
      <c r="J4233" s="45">
        <f>$F$10*(1+H4233)</f>
        <v>3.6670271323027008</v>
      </c>
      <c r="K4233" s="45">
        <f t="shared" si="459"/>
        <v>13.447087989044169</v>
      </c>
      <c r="L4233" s="6">
        <f>J4233*$F$2*510999/299792458*SIN($F$2*C4233)</f>
        <v>-0.97444787172006508</v>
      </c>
      <c r="M4233" s="46">
        <f>(L4233/$F$2)^2*10^6</f>
        <v>24.629604766763421</v>
      </c>
      <c r="N4233" s="46">
        <f>($F$10*L4233/(J4233*$F$2))^2*10^6</f>
        <v>24.562121539991381</v>
      </c>
      <c r="O4233" s="19">
        <f>O4232+(B4233-B4232)*(M4233+M4232)/2</f>
        <v>32.123716141726426</v>
      </c>
      <c r="P4233" s="19">
        <f>P4232+(B4233-B4232)*(M4233-N4233+M4232-N4232)/2</f>
        <v>-2.3756761260983243E-2</v>
      </c>
      <c r="Q4233" s="7">
        <f>Q4232+10^6*(C4233-C4232)*(L4233+L4232)/2</f>
        <v>3771.6049014238024</v>
      </c>
      <c r="R4233" s="7">
        <f>R4232+(C4233-C4232)*(Q4233+Q4232)/2</f>
        <v>-18.354904754363982</v>
      </c>
      <c r="S4233" s="6">
        <f>C4233*(1+K4233/2)</f>
        <v>12.764484900514804</v>
      </c>
      <c r="T4233" s="11">
        <f t="shared" si="460"/>
        <v>2.212721950537456</v>
      </c>
      <c r="U4233" s="6">
        <f>U4232+(((T4232)^2+(T4233)^2)/2*(C4233-C4232))</f>
        <v>11.07872116364253</v>
      </c>
      <c r="V4233" s="6"/>
      <c r="W4233" s="6">
        <f>C4233+U4233</f>
        <v>12.731393163642531</v>
      </c>
      <c r="X4233" s="6">
        <f>2*PI()*W4233/($F$1/1000*(1+$N$7^2/2))</f>
        <v>326.79906170032132</v>
      </c>
      <c r="Y4233" s="7">
        <f>Y4232+(T4233*COS(X4233)+T4232*COS(X4232))/2*(C4233-C4232)</f>
        <v>-1.4687560279042267</v>
      </c>
      <c r="Z4233" s="7">
        <f>Z4232+(T4233*SIN(X4233)+T4232*SIN(X4232))/2*(C4233-C4232)</f>
        <v>-1.1595754716386131</v>
      </c>
      <c r="AA4233" s="19">
        <f t="shared" si="461"/>
        <v>1.8713256114131804</v>
      </c>
      <c r="AB4233" s="6">
        <f>AB4232+((H4233+H4232)*(C4233-C4232)/2)*$F$2*$F$10^2/(1+$F$10^2/2)</f>
        <v>-0.20805569220769063</v>
      </c>
    </row>
    <row r="4234" spans="1:28" x14ac:dyDescent="0.2">
      <c r="A4234" s="1">
        <v>217</v>
      </c>
      <c r="B4234" s="6">
        <f t="shared" si="456"/>
        <v>8.5064000000000001E-2</v>
      </c>
      <c r="C4234" s="6">
        <f t="shared" si="455"/>
        <v>1.6530640000000001</v>
      </c>
      <c r="D4234" s="6"/>
      <c r="E4234" s="19">
        <f t="shared" si="457"/>
        <v>-9.8822775000000007</v>
      </c>
      <c r="F4234" s="19"/>
      <c r="H4234" s="13">
        <f>($F$5/$F$1+2*$F$6*$F$3/($F$1)^2)*(E4234*10^-3)</f>
        <v>1.3726329036914064E-3</v>
      </c>
      <c r="I4234" s="11">
        <f t="shared" si="458"/>
        <v>13.726329036914064</v>
      </c>
      <c r="J4234" s="45">
        <f>$F$10*(1+H4234)</f>
        <v>3.6670265816933214</v>
      </c>
      <c r="K4234" s="45">
        <f t="shared" si="459"/>
        <v>13.447083950845405</v>
      </c>
      <c r="L4234" s="6">
        <f>J4234*$F$2*510999/299792458*SIN($F$2*C4234)</f>
        <v>-1.028932630856827</v>
      </c>
      <c r="M4234" s="46">
        <f>(L4234/$F$2)^2*10^6</f>
        <v>27.460857887437196</v>
      </c>
      <c r="N4234" s="46">
        <f>($F$10*L4234/(J4234*$F$2))^2*10^6</f>
        <v>27.385625468390575</v>
      </c>
      <c r="O4234" s="19">
        <f>O4233+(B4234-B4233)*(M4234+M4233)/2</f>
        <v>32.13392587240665</v>
      </c>
      <c r="P4234" s="19">
        <f>P4233+(B4234-B4233)*(M4234-N4234+M4233-N4233)/2</f>
        <v>-2.3728788994402786E-2</v>
      </c>
      <c r="Q4234" s="7">
        <f>Q4233+10^6*(C4234-C4233)*(L4234+L4233)/2</f>
        <v>3378.9423229187837</v>
      </c>
      <c r="R4234" s="7">
        <f>R4233+(C4234-C4233)*(Q4234+Q4233)/2</f>
        <v>-16.95339749839302</v>
      </c>
      <c r="S4234" s="6">
        <f>C4234*(1+K4234/2)</f>
        <v>12.767509192060155</v>
      </c>
      <c r="T4234" s="11">
        <f t="shared" si="460"/>
        <v>1.9823550034893451</v>
      </c>
      <c r="U4234" s="6">
        <f>U4233+(((T4233)^2+(T4234)^2)/2*(C4234-C4233))</f>
        <v>11.080451034121419</v>
      </c>
      <c r="V4234" s="6"/>
      <c r="W4234" s="6">
        <f>C4234+U4234</f>
        <v>12.733515034121419</v>
      </c>
      <c r="X4234" s="6">
        <f>2*PI()*W4234/($F$1/1000*(1+$N$7^2/2))</f>
        <v>326.85352748208123</v>
      </c>
      <c r="Y4234" s="7">
        <f>Y4233+(T4234*COS(X4234)+T4233*COS(X4233))/2*(C4234-C4233)</f>
        <v>-1.4679381346006759</v>
      </c>
      <c r="Z4234" s="7">
        <f>Z4233+(T4234*SIN(X4234)+T4233*SIN(X4233))/2*(C4234-C4233)</f>
        <v>-1.1594941001644621</v>
      </c>
      <c r="AA4234" s="19">
        <f t="shared" si="461"/>
        <v>1.8706332979317746</v>
      </c>
      <c r="AB4234" s="6">
        <f>AB4233+((H4234+H4233)*(C4234-C4233)/2)*$F$2*$F$10^2/(1+$F$10^2/2)</f>
        <v>-0.20787180508887521</v>
      </c>
    </row>
    <row r="4235" spans="1:28" x14ac:dyDescent="0.2">
      <c r="A4235" s="1">
        <v>218</v>
      </c>
      <c r="B4235" s="6">
        <f t="shared" si="456"/>
        <v>8.5456000000000004E-2</v>
      </c>
      <c r="C4235" s="6">
        <f t="shared" si="455"/>
        <v>1.653456</v>
      </c>
      <c r="D4235" s="6"/>
      <c r="E4235" s="19">
        <f t="shared" si="457"/>
        <v>-9.8811900000000001</v>
      </c>
      <c r="F4235" s="19"/>
      <c r="H4235" s="13">
        <f>($F$5/$F$1+2*$F$6*$F$3/($F$1)^2)*(E4235*10^-3)</f>
        <v>1.372481851640625E-3</v>
      </c>
      <c r="I4235" s="11">
        <f t="shared" si="458"/>
        <v>13.72481851640625</v>
      </c>
      <c r="J4235" s="45">
        <f>$F$10*(1+H4235)</f>
        <v>3.667026028540711</v>
      </c>
      <c r="K4235" s="45">
        <f t="shared" si="459"/>
        <v>13.44707989399506</v>
      </c>
      <c r="L4235" s="6">
        <f>J4235*$F$2*510999/299792458*SIN($F$2*C4235)</f>
        <v>-1.0773247489303737</v>
      </c>
      <c r="M4235" s="46">
        <f>(L4235/$F$2)^2*10^6</f>
        <v>30.104643841613935</v>
      </c>
      <c r="N4235" s="46">
        <f>($F$10*L4235/(J4235*$F$2))^2*10^6</f>
        <v>30.022177501111042</v>
      </c>
      <c r="O4235" s="19">
        <f>O4234+(B4235-B4234)*(M4235+M4234)/2</f>
        <v>32.145208710745543</v>
      </c>
      <c r="P4235" s="19">
        <f>P4234+(B4235-B4234)*(M4235-N4235+M4234-N4234)/2</f>
        <v>-2.369788003753108E-2</v>
      </c>
      <c r="Q4235" s="7">
        <f>Q4234+10^6*(C4235-C4234)*(L4235+L4234)/2</f>
        <v>2966.1158764805473</v>
      </c>
      <c r="R4235" s="7">
        <f>R4234+(C4235-C4234)*(Q4235+Q4234)/2</f>
        <v>-15.709766091310916</v>
      </c>
      <c r="S4235" s="6">
        <f>C4235*(1+K4235/2)</f>
        <v>12.770533466602748</v>
      </c>
      <c r="T4235" s="11">
        <f t="shared" si="460"/>
        <v>1.7401583355797714</v>
      </c>
      <c r="U4235" s="6">
        <f>U4234+(((T4234)^2+(T4235)^2)/2*(C4235-C4234))</f>
        <v>11.081814779070397</v>
      </c>
      <c r="V4235" s="6"/>
      <c r="W4235" s="6">
        <f>C4235+U4235</f>
        <v>12.735270779070397</v>
      </c>
      <c r="X4235" s="6">
        <f>2*PI()*W4235/($F$1/1000*(1+$N$7^2/2))</f>
        <v>326.89859527588322</v>
      </c>
      <c r="Y4235" s="7">
        <f>Y4234+(T4235*COS(X4235)+T4234*COS(X4234))/2*(C4235-C4234)</f>
        <v>-1.4672167840481709</v>
      </c>
      <c r="Z4235" s="7">
        <f>Z4234+(T4235*SIN(X4235)+T4234*SIN(X4234))/2*(C4235-C4234)</f>
        <v>-1.1593858466176687</v>
      </c>
      <c r="AA4235" s="19">
        <f t="shared" si="461"/>
        <v>1.8700001691791435</v>
      </c>
      <c r="AB4235" s="6">
        <f>AB4234+((H4235+H4234)*(C4235-C4234)/2)*$F$2*$F$10^2/(1+$F$10^2/2)</f>
        <v>-0.20768793815838146</v>
      </c>
    </row>
    <row r="4236" spans="1:28" x14ac:dyDescent="0.2">
      <c r="A4236" s="1">
        <v>219</v>
      </c>
      <c r="B4236" s="6">
        <f t="shared" si="456"/>
        <v>8.5847999999999994E-2</v>
      </c>
      <c r="C4236" s="6">
        <f t="shared" si="455"/>
        <v>1.653848</v>
      </c>
      <c r="D4236" s="6"/>
      <c r="E4236" s="19">
        <f t="shared" si="457"/>
        <v>-9.8800974999999998</v>
      </c>
      <c r="F4236" s="19"/>
      <c r="H4236" s="13">
        <f>($F$5/$F$1+2*$F$6*$F$3/($F$1)^2)*(E4236*10^-3)</f>
        <v>1.3723301050976564E-3</v>
      </c>
      <c r="I4236" s="11">
        <f t="shared" si="458"/>
        <v>13.723301050976564</v>
      </c>
      <c r="J4236" s="45">
        <f>$F$10*(1+H4236)</f>
        <v>3.667025472844871</v>
      </c>
      <c r="K4236" s="45">
        <f t="shared" si="459"/>
        <v>13.44707581849315</v>
      </c>
      <c r="L4236" s="6">
        <f>J4236*$F$2*510999/299792458*SIN($F$2*C4236)</f>
        <v>-1.1193376831867428</v>
      </c>
      <c r="M4236" s="46">
        <f>(L4236/$F$2)^2*10^6</f>
        <v>32.498436645452081</v>
      </c>
      <c r="N4236" s="46">
        <f>($F$10*L4236/(J4236*$F$2))^2*10^6</f>
        <v>32.409422756039071</v>
      </c>
      <c r="O4236" s="19">
        <f>O4235+(B4236-B4235)*(M4236+M4235)/2</f>
        <v>32.157478914521008</v>
      </c>
      <c r="P4236" s="19">
        <f>P4235+(B4236-B4235)*(M4236-N4236+M4235-N4235)/2</f>
        <v>-2.3664269912467565E-2</v>
      </c>
      <c r="Q4236" s="7">
        <f>Q4235+10^6*(C4236-C4235)*(L4236+L4235)/2</f>
        <v>2535.5700397856499</v>
      </c>
      <c r="R4236" s="7">
        <f>R4235+(C4236-C4235)*(Q4236+Q4235)/2</f>
        <v>-14.631435651722885</v>
      </c>
      <c r="S4236" s="6">
        <f>C4236*(1+K4236/2)</f>
        <v>12.77355772413163</v>
      </c>
      <c r="T4236" s="11">
        <f t="shared" si="460"/>
        <v>1.487566070889567</v>
      </c>
      <c r="U4236" s="6">
        <f>U4235+(((T4235)^2+(T4236)^2)/2*(C4236-C4235))</f>
        <v>11.082842015824633</v>
      </c>
      <c r="V4236" s="6"/>
      <c r="W4236" s="6">
        <f>C4236+U4236</f>
        <v>12.736690015824633</v>
      </c>
      <c r="X4236" s="6">
        <f>2*PI()*W4236/($F$1/1000*(1+$N$7^2/2))</f>
        <v>326.93502532196328</v>
      </c>
      <c r="Y4236" s="7">
        <f>Y4235+(T4236*COS(X4236)+T4235*COS(X4235))/2*(C4236-C4235)</f>
        <v>-1.4665956072254458</v>
      </c>
      <c r="Z4236" s="7">
        <f>Z4235+(T4236*SIN(X4236)+T4235*SIN(X4235))/2*(C4236-C4235)</f>
        <v>-1.1592665438503333</v>
      </c>
      <c r="AA4236" s="19">
        <f t="shared" si="461"/>
        <v>1.869438844900702</v>
      </c>
      <c r="AB4236" s="6">
        <f>AB4235+((H4236+H4235)*(C4236-C4235)/2)*$F$2*$F$10^2/(1+$F$10^2/2)</f>
        <v>-0.20750409150924312</v>
      </c>
    </row>
    <row r="4237" spans="1:28" x14ac:dyDescent="0.2">
      <c r="A4237" s="1">
        <v>220</v>
      </c>
      <c r="B4237" s="6">
        <f t="shared" si="456"/>
        <v>8.6240000000000011E-2</v>
      </c>
      <c r="C4237" s="6">
        <f t="shared" si="455"/>
        <v>1.6542400000000002</v>
      </c>
      <c r="D4237" s="6"/>
      <c r="E4237" s="19">
        <f t="shared" si="457"/>
        <v>-9.8789999999999996</v>
      </c>
      <c r="F4237" s="19"/>
      <c r="H4237" s="13">
        <f>($F$5/$F$1+2*$F$6*$F$3/($F$1)^2)*(E4237*10^-3)</f>
        <v>1.3721776640625001E-3</v>
      </c>
      <c r="I4237" s="11">
        <f t="shared" si="458"/>
        <v>13.721776640625</v>
      </c>
      <c r="J4237" s="45">
        <f>$F$10*(1+H4237)</f>
        <v>3.6670249146058005</v>
      </c>
      <c r="K4237" s="45">
        <f t="shared" si="459"/>
        <v>13.447071724339679</v>
      </c>
      <c r="L4237" s="6">
        <f>J4237*$F$2*510999/299792458*SIN($F$2*C4237)</f>
        <v>-1.1547226640738542</v>
      </c>
      <c r="M4237" s="46">
        <f>(L4237/$F$2)^2*10^6</f>
        <v>34.585622730667268</v>
      </c>
      <c r="N4237" s="46">
        <f>($F$10*L4237/(J4237*$F$2))^2*10^6</f>
        <v>34.49090249668987</v>
      </c>
      <c r="O4237" s="19">
        <f>O4236+(B4237-B4236)*(M4237+M4236)/2</f>
        <v>32.170627390158728</v>
      </c>
      <c r="P4237" s="19">
        <f>P4236+(B4237-B4236)*(M4237-N4237+M4236-N4236)/2</f>
        <v>-2.3628258024283044E-2</v>
      </c>
      <c r="Q4237" s="7">
        <f>Q4236+10^6*(C4237-C4236)*(L4237+L4236)/2</f>
        <v>2089.8542117223797</v>
      </c>
      <c r="R4237" s="7">
        <f>R4236+(C4237-C4236)*(Q4237+Q4236)/2</f>
        <v>-13.724852498426918</v>
      </c>
      <c r="S4237" s="6">
        <f>C4237*(1+K4237/2)</f>
        <v>12.776581964635836</v>
      </c>
      <c r="T4237" s="11">
        <f t="shared" si="460"/>
        <v>1.2260738885866793</v>
      </c>
      <c r="U4237" s="6">
        <f>U4236+(((T4236)^2+(T4237)^2)/2*(C4237-C4236))</f>
        <v>11.083570373383759</v>
      </c>
      <c r="V4237" s="6"/>
      <c r="W4237" s="6">
        <f>C4237+U4237</f>
        <v>12.737810373383759</v>
      </c>
      <c r="X4237" s="6">
        <f>2*PI()*W4237/($F$1/1000*(1+$N$7^2/2))</f>
        <v>326.96378351004097</v>
      </c>
      <c r="Y4237" s="7">
        <f>Y4236+(T4237*COS(X4237)+T4236*COS(X4236))/2*(C4237-C4236)</f>
        <v>-1.4660768844714174</v>
      </c>
      <c r="Z4237" s="7">
        <f>Z4236+(T4237*SIN(X4237)+T4236*SIN(X4236))/2*(C4237-C4236)</f>
        <v>-1.1591492488821633</v>
      </c>
      <c r="AA4237" s="19">
        <f t="shared" si="461"/>
        <v>1.8689591788922253</v>
      </c>
      <c r="AB4237" s="6">
        <f>AB4236+((H4237+H4236)*(C4237-C4236)/2)*$F$2*$F$10^2/(1+$F$10^2/2)</f>
        <v>-0.20732026523449382</v>
      </c>
    </row>
    <row r="4238" spans="1:28" x14ac:dyDescent="0.2">
      <c r="A4238" s="1">
        <v>221</v>
      </c>
      <c r="B4238" s="6">
        <f t="shared" si="456"/>
        <v>8.6632000000000001E-2</v>
      </c>
      <c r="C4238" s="6">
        <f t="shared" si="455"/>
        <v>1.6546320000000001</v>
      </c>
      <c r="D4238" s="6"/>
      <c r="E4238" s="19">
        <f t="shared" si="457"/>
        <v>-9.8778974999999996</v>
      </c>
      <c r="F4238" s="19"/>
      <c r="H4238" s="13">
        <f>($F$5/$F$1+2*$F$6*$F$3/($F$1)^2)*(E4238*10^-3)</f>
        <v>1.3720245285351563E-3</v>
      </c>
      <c r="I4238" s="11">
        <f t="shared" si="458"/>
        <v>13.720245285351563</v>
      </c>
      <c r="J4238" s="45">
        <f>$F$10*(1+H4238)</f>
        <v>3.667024353823499</v>
      </c>
      <c r="K4238" s="45">
        <f t="shared" si="459"/>
        <v>13.447067611534651</v>
      </c>
      <c r="L4238" s="6">
        <f>J4238*$F$2*510999/299792458*SIN($F$2*C4238)</f>
        <v>-1.1832701682715654</v>
      </c>
      <c r="M4238" s="46">
        <f>(L4238/$F$2)^2*10^6</f>
        <v>36.31683986113174</v>
      </c>
      <c r="N4238" s="46">
        <f>($F$10*L4238/(J4238*$F$2))^2*10^6</f>
        <v>36.217389390453334</v>
      </c>
      <c r="O4238" s="19">
        <f>O4237+(B4238-B4237)*(M4238+M4237)/2</f>
        <v>32.184524272826721</v>
      </c>
      <c r="P4238" s="19">
        <f>P4237+(B4238-B4237)*(M4238-N4238+M4237-N4237)/2</f>
        <v>-2.3590200566170508E-2</v>
      </c>
      <c r="Q4238" s="7">
        <f>Q4237+10^6*(C4238-C4237)*(L4238+L4237)/2</f>
        <v>1631.6076165827383</v>
      </c>
      <c r="R4238" s="7">
        <f>R4237+(C4238-C4237)*(Q4238+Q4237)/2</f>
        <v>-12.995445980079211</v>
      </c>
      <c r="S4238" s="6">
        <f>C4238*(1+K4238/2)</f>
        <v>12.779606188104403</v>
      </c>
      <c r="T4238" s="11">
        <f t="shared" si="460"/>
        <v>0.95723016653038595</v>
      </c>
      <c r="U4238" s="6">
        <f>U4237+(((T4237)^2+(T4238)^2)/2*(C4238-C4237))</f>
        <v>11.084044604551069</v>
      </c>
      <c r="V4238" s="6"/>
      <c r="W4238" s="6">
        <f>C4238+U4238</f>
        <v>12.738676604551069</v>
      </c>
      <c r="X4238" s="6">
        <f>2*PI()*W4238/($F$1/1000*(1+$N$7^2/2))</f>
        <v>326.98601858903464</v>
      </c>
      <c r="Y4238" s="7">
        <f>Y4237+(T4238*COS(X4238)+T4237*COS(X4237))/2*(C4238-C4237)</f>
        <v>-1.4656620635281783</v>
      </c>
      <c r="Z4238" s="7">
        <f>Z4237+(T4238*SIN(X4238)+T4237*SIN(X4237))/2*(C4238-C4237)</f>
        <v>-1.1590442568742603</v>
      </c>
      <c r="AA4238" s="19">
        <f t="shared" si="461"/>
        <v>1.868568669826957</v>
      </c>
      <c r="AB4238" s="6">
        <f>AB4237+((H4238+H4237)*(C4238-C4237)/2)*$F$2*$F$10^2/(1+$F$10^2/2)</f>
        <v>-0.20713645942716752</v>
      </c>
    </row>
    <row r="4239" spans="1:28" x14ac:dyDescent="0.2">
      <c r="A4239" s="1">
        <v>222</v>
      </c>
      <c r="B4239" s="6">
        <f t="shared" si="456"/>
        <v>8.7024000000000004E-2</v>
      </c>
      <c r="C4239" s="6">
        <f t="shared" si="455"/>
        <v>1.6550240000000001</v>
      </c>
      <c r="D4239" s="6"/>
      <c r="E4239" s="19">
        <f t="shared" si="457"/>
        <v>-9.8767899999999997</v>
      </c>
      <c r="F4239" s="19"/>
      <c r="H4239" s="13">
        <f>($F$5/$F$1+2*$F$6*$F$3/($F$1)^2)*(E4239*10^-3)</f>
        <v>1.371870698515625E-3</v>
      </c>
      <c r="I4239" s="11">
        <f t="shared" si="458"/>
        <v>13.718706985156249</v>
      </c>
      <c r="J4239" s="45">
        <f>$F$10*(1+H4239)</f>
        <v>3.6670237904979675</v>
      </c>
      <c r="K4239" s="45">
        <f t="shared" si="459"/>
        <v>13.44706348007808</v>
      </c>
      <c r="L4239" s="6">
        <f>J4239*$F$2*510999/299792458*SIN($F$2*C4239)</f>
        <v>-1.2048111593323807</v>
      </c>
      <c r="M4239" s="46">
        <f>(L4239/$F$2)^2*10^6</f>
        <v>37.651144553458934</v>
      </c>
      <c r="N4239" s="46">
        <f>($F$10*L4239/(J4239*$F$2))^2*10^6</f>
        <v>37.548051742983553</v>
      </c>
      <c r="O4239" s="19">
        <f>O4238+(B4239-B4238)*(M4239+M4238)/2</f>
        <v>32.199021997771979</v>
      </c>
      <c r="P4239" s="19">
        <f>P4238+(B4239-B4238)*(M4239-N4239+M4238-N4238)/2</f>
        <v>-2.3550502083064365E-2</v>
      </c>
      <c r="Q4239" s="7">
        <f>Q4238+10^6*(C4239-C4238)*(L4239+L4238)/2</f>
        <v>1163.5436763724269</v>
      </c>
      <c r="R4239" s="7">
        <f>R4238+(C4239-C4238)*(Q4239+Q4238)/2</f>
        <v>-12.44759632666007</v>
      </c>
      <c r="S4239" s="6">
        <f>C4239*(1+K4239/2)</f>
        <v>12.782630394526374</v>
      </c>
      <c r="T4239" s="11">
        <f t="shared" si="460"/>
        <v>0.68262681283142701</v>
      </c>
      <c r="U4239" s="6">
        <f>U4238+(((T4238)^2+(T4239)^2)/2*(C4239-C4238))</f>
        <v>11.084315529266702</v>
      </c>
      <c r="V4239" s="6"/>
      <c r="W4239" s="6">
        <f>C4239+U4239</f>
        <v>12.739339529266701</v>
      </c>
      <c r="X4239" s="6">
        <f>2*PI()*W4239/($F$1/1000*(1+$N$7^2/2))</f>
        <v>327.00303504373534</v>
      </c>
      <c r="Y4239" s="7">
        <f>Y4238+(T4239*COS(X4239)+T4238*COS(X4238))/2*(C4239-C4238)</f>
        <v>-1.4653520906910968</v>
      </c>
      <c r="Z4239" s="7">
        <f>Z4238+(T4239*SIN(X4239)+T4238*SIN(X4238))/2*(C4239-C4238)</f>
        <v>-1.1589593143936978</v>
      </c>
      <c r="AA4239" s="19">
        <f t="shared" si="461"/>
        <v>1.8682728500175445</v>
      </c>
      <c r="AB4239" s="6">
        <f>AB4238+((H4239+H4238)*(C4239-C4238)/2)*$F$2*$F$10^2/(1+$F$10^2/2)</f>
        <v>-0.20695267418029784</v>
      </c>
    </row>
    <row r="4240" spans="1:28" x14ac:dyDescent="0.2">
      <c r="A4240" s="1">
        <v>223</v>
      </c>
      <c r="B4240" s="6">
        <f t="shared" si="456"/>
        <v>8.7415999999999994E-2</v>
      </c>
      <c r="C4240" s="6">
        <f t="shared" si="455"/>
        <v>1.655416</v>
      </c>
      <c r="D4240" s="6"/>
      <c r="E4240" s="19">
        <f t="shared" si="457"/>
        <v>-9.8756775000000001</v>
      </c>
      <c r="F4240" s="19"/>
      <c r="H4240" s="13">
        <f>($F$5/$F$1+2*$F$6*$F$3/($F$1)^2)*(E4240*10^-3)</f>
        <v>1.3717161740039064E-3</v>
      </c>
      <c r="I4240" s="11">
        <f t="shared" si="458"/>
        <v>13.717161740039064</v>
      </c>
      <c r="J4240" s="45">
        <f>$F$10*(1+H4240)</f>
        <v>3.6670232246292058</v>
      </c>
      <c r="K4240" s="45">
        <f t="shared" si="459"/>
        <v>13.44705932996998</v>
      </c>
      <c r="L4240" s="6">
        <f>J4240*$F$2*510999/299792458*SIN($F$2*C4240)</f>
        <v>-1.2192180885861394</v>
      </c>
      <c r="M4240" s="46">
        <f>(L4240/$F$2)^2*10^6</f>
        <v>38.556980391951818</v>
      </c>
      <c r="N4240" s="46">
        <f>($F$10*L4240/(J4240*$F$2))^2*10^6</f>
        <v>38.451419174369391</v>
      </c>
      <c r="O4240" s="19">
        <f>O4239+(B4240-B4239)*(M4240+M4239)/2</f>
        <v>32.21395879026128</v>
      </c>
      <c r="P4240" s="19">
        <f>P4239+(B4240-B4239)*(M4240-N4240+M4239-N4239)/2</f>
        <v>-2.3509605893565037E-2</v>
      </c>
      <c r="Q4240" s="7">
        <f>Q4239+10^6*(C4240-C4239)*(L4240+L4239)/2</f>
        <v>688.43394378046014</v>
      </c>
      <c r="R4240" s="7">
        <f>R4239+(C4240-C4239)*(Q4240+Q4239)/2</f>
        <v>-12.084608713110153</v>
      </c>
      <c r="S4240" s="6">
        <f>C4240*(1+K4240/2)</f>
        <v>12.785654583890793</v>
      </c>
      <c r="T4240" s="11">
        <f t="shared" si="460"/>
        <v>0.40388983966030845</v>
      </c>
      <c r="U4240" s="6">
        <f>U4239+(((T4239)^2+(T4240)^2)/2*(C4240-C4239))</f>
        <v>11.084438834114865</v>
      </c>
      <c r="V4240" s="6"/>
      <c r="W4240" s="6">
        <f>C4240+U4240</f>
        <v>12.739854834114865</v>
      </c>
      <c r="X4240" s="6">
        <f>2*PI()*W4240/($F$1/1000*(1+$N$7^2/2))</f>
        <v>327.01626227964778</v>
      </c>
      <c r="Y4240" s="7">
        <f>Y4239+(T4240*COS(X4240)+T4239*COS(X4239))/2*(C4240-C4239)</f>
        <v>-1.4651475679827117</v>
      </c>
      <c r="Z4240" s="7">
        <f>Z4239+(T4240*SIN(X4240)+T4239*SIN(X4239))/2*(C4240-C4239)</f>
        <v>-1.1588999898209291</v>
      </c>
      <c r="AA4240" s="19">
        <f t="shared" si="461"/>
        <v>1.8680756361487627</v>
      </c>
      <c r="AB4240" s="6">
        <f>AB4239+((H4240+H4239)*(C4240-C4239)/2)*$F$2*$F$10^2/(1+$F$10^2/2)</f>
        <v>-0.20676890958691854</v>
      </c>
    </row>
    <row r="4241" spans="1:28" x14ac:dyDescent="0.2">
      <c r="A4241" s="1">
        <v>224</v>
      </c>
      <c r="B4241" s="6">
        <f t="shared" si="456"/>
        <v>8.7808000000000011E-2</v>
      </c>
      <c r="C4241" s="6">
        <f t="shared" ref="C4241:C4304" si="462">B4241+$C$2/2</f>
        <v>1.6558080000000002</v>
      </c>
      <c r="D4241" s="6"/>
      <c r="E4241" s="19">
        <f t="shared" si="457"/>
        <v>-9.8745600000000007</v>
      </c>
      <c r="F4241" s="19"/>
      <c r="H4241" s="13">
        <f>($F$5/$F$1+2*$F$6*$F$3/($F$1)^2)*(E4241*10^-3)</f>
        <v>1.3715609550000001E-3</v>
      </c>
      <c r="I4241" s="11">
        <f t="shared" si="458"/>
        <v>13.71560955</v>
      </c>
      <c r="J4241" s="45">
        <f>$F$10*(1+H4241)</f>
        <v>3.6670226562172137</v>
      </c>
      <c r="K4241" s="45">
        <f t="shared" si="459"/>
        <v>13.447055161210349</v>
      </c>
      <c r="L4241" s="6">
        <f>J4241*$F$2*510999/299792458*SIN($F$2*C4241)</f>
        <v>-1.2264056503824974</v>
      </c>
      <c r="M4241" s="46">
        <f>(L4241/$F$2)^2*10^6</f>
        <v>39.012924337248087</v>
      </c>
      <c r="N4241" s="46">
        <f>($F$10*L4241/(J4241*$F$2))^2*10^6</f>
        <v>38.906126898712458</v>
      </c>
      <c r="O4241" s="19">
        <f>O4240+(B4241-B4240)*(M4241+M4240)/2</f>
        <v>32.229162491588205</v>
      </c>
      <c r="P4241" s="19">
        <f>P4240+(B4241-B4240)*(M4241-N4241+M4240-N4240)/2</f>
        <v>-2.3467983596965898E-2</v>
      </c>
      <c r="Q4241" s="7">
        <f>Q4240+10^6*(C4241-C4240)*(L4241+L4240)/2</f>
        <v>209.09169094239951</v>
      </c>
      <c r="R4241" s="7">
        <f>R4240+(C4241-C4240)*(Q4241+Q4240)/2</f>
        <v>-11.908693688704396</v>
      </c>
      <c r="S4241" s="6">
        <f>C4241*(1+K4241/2)</f>
        <v>12.788678756186695</v>
      </c>
      <c r="T4241" s="11">
        <f t="shared" si="460"/>
        <v>0.12266973511689511</v>
      </c>
      <c r="U4241" s="6">
        <f>U4240+(((T4240)^2+(T4241)^2)/2*(C4241-C4240))</f>
        <v>11.084473756388698</v>
      </c>
      <c r="V4241" s="6"/>
      <c r="W4241" s="6">
        <f>C4241+U4241</f>
        <v>12.740281756388699</v>
      </c>
      <c r="X4241" s="6">
        <f>2*PI()*W4241/($F$1/1000*(1+$N$7^2/2))</f>
        <v>327.02722084456792</v>
      </c>
      <c r="Y4241" s="7">
        <f>Y4240+(T4241*COS(X4241)+T4240*COS(X4240))/2*(C4241-C4240)</f>
        <v>-1.4650487671603554</v>
      </c>
      <c r="Z4241" s="7">
        <f>Z4240+(T4241*SIN(X4241)+T4240*SIN(X4240))/2*(C4241-C4240)</f>
        <v>-1.158870163982672</v>
      </c>
      <c r="AA4241" s="19">
        <f t="shared" si="461"/>
        <v>1.867979643124438</v>
      </c>
      <c r="AB4241" s="6">
        <f>AB4240+((H4241+H4240)*(C4241-C4240)/2)*$F$2*$F$10^2/(1+$F$10^2/2)</f>
        <v>-0.20658516574006325</v>
      </c>
    </row>
    <row r="4242" spans="1:28" x14ac:dyDescent="0.2">
      <c r="A4242" s="1">
        <v>225</v>
      </c>
      <c r="B4242" s="6">
        <f t="shared" ref="B4242:B4305" si="463">A4242*$C$2/8000</f>
        <v>8.8200000000000001E-2</v>
      </c>
      <c r="C4242" s="6">
        <f t="shared" si="462"/>
        <v>1.6562000000000001</v>
      </c>
      <c r="D4242" s="6"/>
      <c r="E4242" s="19">
        <f t="shared" ref="E4242:E4305" si="464">$C$5*B4242^2+$C$6+$C$7</f>
        <v>-9.8734374999999996</v>
      </c>
      <c r="F4242" s="19"/>
      <c r="H4242" s="13">
        <f>($F$5/$F$1+2*$F$6*$F$3/($F$1)^2)*(E4242*10^-3)</f>
        <v>1.3714050415039062E-3</v>
      </c>
      <c r="I4242" s="11">
        <f t="shared" si="458"/>
        <v>13.714050415039063</v>
      </c>
      <c r="J4242" s="45">
        <f>$F$10*(1+H4242)</f>
        <v>3.6670220852619906</v>
      </c>
      <c r="K4242" s="45">
        <f t="shared" si="459"/>
        <v>13.447050973799199</v>
      </c>
      <c r="L4242" s="6">
        <f>J4242*$F$2*510999/299792458*SIN($F$2*C4242)</f>
        <v>-1.2263312871990617</v>
      </c>
      <c r="M4242" s="46">
        <f>(L4242/$F$2)^2*10^6</f>
        <v>39.008193378461335</v>
      </c>
      <c r="N4242" s="46">
        <f>($F$10*L4242/(J4242*$F$2))^2*10^6</f>
        <v>38.901421004769027</v>
      </c>
      <c r="O4242" s="19">
        <f>O4241+(B4242-B4241)*(M4242+M4241)/2</f>
        <v>32.244454630660485</v>
      </c>
      <c r="P4242" s="19">
        <f>P4241+(B4242-B4241)*(M4242-N4242+M4241-N4241)/2</f>
        <v>-2.3426123913769224E-2</v>
      </c>
      <c r="Q4242" s="7">
        <f>Q4241+10^6*(C4242-C4241)*(L4242+L4241)/2</f>
        <v>-271.64474882352215</v>
      </c>
      <c r="R4242" s="7">
        <f>R4241+(C4242-C4241)*(Q4242+Q4241)/2</f>
        <v>-11.920954088049095</v>
      </c>
      <c r="S4242" s="6">
        <f>C4242*(1+K4242/2)</f>
        <v>12.791702911403117</v>
      </c>
      <c r="T4242" s="11">
        <f t="shared" si="460"/>
        <v>-0.15936830982564804</v>
      </c>
      <c r="U4242" s="6">
        <f>U4241+(((T4241)^2+(T4242)^2)/2*(C4242-C4241))</f>
        <v>11.084481683828628</v>
      </c>
      <c r="V4242" s="6"/>
      <c r="W4242" s="6">
        <f>C4242+U4242</f>
        <v>12.740681683828628</v>
      </c>
      <c r="X4242" s="6">
        <f>2*PI()*W4242/($F$1/1000*(1+$N$7^2/2))</f>
        <v>327.03748648560486</v>
      </c>
      <c r="Y4242" s="7">
        <f>Y4241+(T4242*COS(X4242)+T4241*COS(X4241))/2*(C4242-C4241)</f>
        <v>-1.4650555386257276</v>
      </c>
      <c r="Z4242" s="7">
        <f>Z4241+(T4242*SIN(X4242)+T4241*SIN(X4241))/2*(C4242-C4241)</f>
        <v>-1.1588726062169827</v>
      </c>
      <c r="AA4242" s="19">
        <f t="shared" si="461"/>
        <v>1.8679864690885912</v>
      </c>
      <c r="AB4242" s="6">
        <f>AB4241+((H4242+H4241)*(C4242-C4241)/2)*$F$2*$F$10^2/(1+$F$10^2/2)</f>
        <v>-0.20640144273276589</v>
      </c>
    </row>
    <row r="4243" spans="1:28" x14ac:dyDescent="0.2">
      <c r="A4243" s="1">
        <v>226</v>
      </c>
      <c r="B4243" s="6">
        <f t="shared" si="463"/>
        <v>8.8592000000000004E-2</v>
      </c>
      <c r="C4243" s="6">
        <f t="shared" si="462"/>
        <v>1.6565920000000001</v>
      </c>
      <c r="D4243" s="6"/>
      <c r="E4243" s="19">
        <f t="shared" si="464"/>
        <v>-9.8723100000000006</v>
      </c>
      <c r="F4243" s="19"/>
      <c r="H4243" s="13">
        <f>($F$5/$F$1+2*$F$6*$F$3/($F$1)^2)*(E4243*10^-3)</f>
        <v>1.3712484335156251E-3</v>
      </c>
      <c r="I4243" s="11">
        <f t="shared" ref="I4243:I4306" si="465">H4243*10^4</f>
        <v>13.712484335156251</v>
      </c>
      <c r="J4243" s="45">
        <f>$F$10*(1+H4243)</f>
        <v>3.6670215117635374</v>
      </c>
      <c r="K4243" s="45">
        <f t="shared" ref="K4243:K4306" si="466">J4243^2</f>
        <v>13.44704676773654</v>
      </c>
      <c r="L4243" s="6">
        <f>J4243*$F$2*510999/299792458*SIN($F$2*C4243)</f>
        <v>-1.2189954416244457</v>
      </c>
      <c r="M4243" s="46">
        <f>(L4243/$F$2)^2*10^6</f>
        <v>38.542899546562822</v>
      </c>
      <c r="N4243" s="46">
        <f>($F$10*L4243/(J4243*$F$2))^2*10^6</f>
        <v>38.437412787692665</v>
      </c>
      <c r="O4243" s="19">
        <f>O4242+(B4243-B4242)*(M4243+M4242)/2</f>
        <v>32.259654644873791</v>
      </c>
      <c r="P4243" s="19">
        <f>P4242+(B4243-B4242)*(M4243-N4243+M4242-N4242)/2</f>
        <v>-2.3384521123786979E-2</v>
      </c>
      <c r="Q4243" s="7">
        <f>Q4242+10^6*(C4243-C4242)*(L4243+L4242)/2</f>
        <v>-750.92878767286595</v>
      </c>
      <c r="R4243" s="7">
        <f>R4242+(C4243-C4242)*(Q4243+Q4242)/2</f>
        <v>-12.121378501202361</v>
      </c>
      <c r="S4243" s="6">
        <f>C4243*(1+K4243/2)</f>
        <v>12.794727049529106</v>
      </c>
      <c r="T4243" s="11">
        <f t="shared" ref="T4243:T4306" si="467">299792458/510999*Q4243*10^-6</f>
        <v>-0.44055426143575349</v>
      </c>
      <c r="U4243" s="6">
        <f>U4242+(((T4242)^2+(T4243)^2)/2*(C4243-C4242))</f>
        <v>11.084524703146455</v>
      </c>
      <c r="V4243" s="6"/>
      <c r="W4243" s="6">
        <f>C4243+U4243</f>
        <v>12.741116703146455</v>
      </c>
      <c r="X4243" s="6">
        <f>2*PI()*W4243/($F$1/1000*(1+$N$7^2/2))</f>
        <v>327.04865289159511</v>
      </c>
      <c r="Y4243" s="7">
        <f>Y4242+(T4243*COS(X4243)+T4242*COS(X4242))/2*(C4243-C4242)</f>
        <v>-1.4651671510758977</v>
      </c>
      <c r="Z4243" s="7">
        <f>Z4242+(T4243*SIN(X4243)+T4242*SIN(X4242))/2*(C4243-C4242)</f>
        <v>-1.1589095996689367</v>
      </c>
      <c r="AA4243" s="19">
        <f t="shared" ref="AA4243:AA4306" si="468">SQRT(Y4243^2+Z4243^2)</f>
        <v>1.8680969570117814</v>
      </c>
      <c r="AB4243" s="6">
        <f>AB4242+((H4243+H4242)*(C4243-C4242)/2)*$F$2*$F$10^2/(1+$F$10^2/2)</f>
        <v>-0.20621774065806014</v>
      </c>
    </row>
    <row r="4244" spans="1:28" x14ac:dyDescent="0.2">
      <c r="A4244" s="1">
        <v>227</v>
      </c>
      <c r="B4244" s="6">
        <f t="shared" si="463"/>
        <v>8.8984000000000008E-2</v>
      </c>
      <c r="C4244" s="6">
        <f t="shared" si="462"/>
        <v>1.656984</v>
      </c>
      <c r="D4244" s="6"/>
      <c r="E4244" s="19">
        <f t="shared" si="464"/>
        <v>-9.8711774999999999</v>
      </c>
      <c r="F4244" s="19"/>
      <c r="H4244" s="13">
        <f>($F$5/$F$1+2*$F$6*$F$3/($F$1)^2)*(E4244*10^-3)</f>
        <v>1.3710911310351563E-3</v>
      </c>
      <c r="I4244" s="11">
        <f t="shared" si="465"/>
        <v>13.710911310351563</v>
      </c>
      <c r="J4244" s="45">
        <f>$F$10*(1+H4244)</f>
        <v>3.6670209357218542</v>
      </c>
      <c r="K4244" s="45">
        <f t="shared" si="466"/>
        <v>13.447042543022382</v>
      </c>
      <c r="L4244" s="6">
        <f>J4244*$F$2*510999/299792458*SIN($F$2*C4244)</f>
        <v>-1.2044415537241482</v>
      </c>
      <c r="M4244" s="46">
        <f>(L4244/$F$2)^2*10^6</f>
        <v>37.62804725804353</v>
      </c>
      <c r="N4244" s="46">
        <f>($F$10*L4244/(J4244*$F$2))^2*10^6</f>
        <v>37.525076116884243</v>
      </c>
      <c r="O4244" s="19">
        <f>O4243+(B4244-B4243)*(M4244+M4243)/2</f>
        <v>32.274584150447495</v>
      </c>
      <c r="P4244" s="19">
        <f>P4243+(B4244-B4243)*(M4244-N4244+M4243-N4243)/2</f>
        <v>-2.3343663375381209E-2</v>
      </c>
      <c r="Q4244" s="7">
        <f>Q4243+10^6*(C4244-C4243)*(L4244+L4243)/2</f>
        <v>-1225.9224387611273</v>
      </c>
      <c r="R4244" s="7">
        <f>R4243+(C4244-C4243)*(Q4244+Q4243)/2</f>
        <v>-12.508841341583373</v>
      </c>
      <c r="S4244" s="6">
        <f>C4244*(1+K4244/2)</f>
        <v>12.797751170553699</v>
      </c>
      <c r="T4244" s="11">
        <f t="shared" si="467"/>
        <v>-0.71922313200916799</v>
      </c>
      <c r="U4244" s="6">
        <f>U4243+(((T4243)^2+(T4244)^2)/2*(C4244-C4243))</f>
        <v>11.084664131660748</v>
      </c>
      <c r="V4244" s="6"/>
      <c r="W4244" s="6">
        <f>C4244+U4244</f>
        <v>12.741648131660748</v>
      </c>
      <c r="X4244" s="6">
        <f>2*PI()*W4244/($F$1/1000*(1+$N$7^2/2))</f>
        <v>327.06229400200618</v>
      </c>
      <c r="Y4244" s="7">
        <f>Y4243+(T4244*COS(X4244)+T4243*COS(X4243))/2*(C4244-C4243)</f>
        <v>-1.4653820882946602</v>
      </c>
      <c r="Z4244" s="7">
        <f>Z4243+(T4244*SIN(X4244)+T4243*SIN(X4243))/2*(C4244-C4243)</f>
        <v>-1.1589835757370932</v>
      </c>
      <c r="AA4244" s="19">
        <f t="shared" si="468"/>
        <v>1.8683114284088609</v>
      </c>
      <c r="AB4244" s="6">
        <f>AB4243+((H4244+H4243)*(C4244-C4243)/2)*$F$2*$F$10^2/(1+$F$10^2/2)</f>
        <v>-0.20603405960897972</v>
      </c>
    </row>
    <row r="4245" spans="1:28" x14ac:dyDescent="0.2">
      <c r="A4245" s="1">
        <v>228</v>
      </c>
      <c r="B4245" s="6">
        <f t="shared" si="463"/>
        <v>8.9376000000000011E-2</v>
      </c>
      <c r="C4245" s="6">
        <f t="shared" si="462"/>
        <v>1.6573760000000002</v>
      </c>
      <c r="D4245" s="6"/>
      <c r="E4245" s="19">
        <f t="shared" si="464"/>
        <v>-9.8700399999999995</v>
      </c>
      <c r="F4245" s="19"/>
      <c r="H4245" s="13">
        <f>($F$5/$F$1+2*$F$6*$F$3/($F$1)^2)*(E4245*10^-3)</f>
        <v>1.3709331340625E-3</v>
      </c>
      <c r="I4245" s="11">
        <f t="shared" si="465"/>
        <v>13.709331340625001</v>
      </c>
      <c r="J4245" s="45">
        <f>$F$10*(1+H4245)</f>
        <v>3.6670203571369404</v>
      </c>
      <c r="K4245" s="45">
        <f t="shared" si="466"/>
        <v>13.447038299656734</v>
      </c>
      <c r="L4245" s="6">
        <f>J4245*$F$2*510999/299792458*SIN($F$2*C4245)</f>
        <v>-1.1827558038050057</v>
      </c>
      <c r="M4245" s="46">
        <f>(L4245/$F$2)^2*10^6</f>
        <v>36.285273051844435</v>
      </c>
      <c r="N4245" s="46">
        <f>($F$10*L4245/(J4245*$F$2))^2*10^6</f>
        <v>36.185987902204509</v>
      </c>
      <c r="O4245" s="19">
        <f>O4244+(B4245-B4244)*(M4245+M4244)/2</f>
        <v>32.289071161228236</v>
      </c>
      <c r="P4245" s="19">
        <f>P4244+(B4245-B4244)*(M4245-N4245+M4244-N4244)/2</f>
        <v>-2.3304021142384564E-2</v>
      </c>
      <c r="Q4245" s="7">
        <f>Q4244+10^6*(C4245-C4244)*(L4245+L4244)/2</f>
        <v>-1693.8131208370444</v>
      </c>
      <c r="R4245" s="7">
        <f>R4244+(C4245-C4244)*(Q4245+Q4244)/2</f>
        <v>-13.081109511264863</v>
      </c>
      <c r="S4245" s="6">
        <f>C4245*(1+K4245/2)</f>
        <v>12.800775274465941</v>
      </c>
      <c r="T4245" s="11">
        <f t="shared" si="467"/>
        <v>-0.99372483877343898</v>
      </c>
      <c r="U4245" s="6">
        <f>U4244+(((T4244)^2+(T4245)^2)/2*(C4245-C4244))</f>
        <v>11.084959066770635</v>
      </c>
      <c r="V4245" s="6"/>
      <c r="W4245" s="6">
        <f>C4245+U4245</f>
        <v>12.742335066770636</v>
      </c>
      <c r="X4245" s="6">
        <f>2*PI()*W4245/($F$1/1000*(1+$N$7^2/2))</f>
        <v>327.0799267737284</v>
      </c>
      <c r="Y4245" s="7">
        <f>Y4244+(T4245*COS(X4245)+T4244*COS(X4244))/2*(C4245-C4244)</f>
        <v>-1.465697816087945</v>
      </c>
      <c r="Z4245" s="7">
        <f>Z4244+(T4245*SIN(X4245)+T4244*SIN(X4244))/2*(C4245-C4244)</f>
        <v>-1.1590977129180646</v>
      </c>
      <c r="AA4245" s="19">
        <f t="shared" si="468"/>
        <v>1.8686298713701597</v>
      </c>
      <c r="AB4245" s="6">
        <f>AB4244+((H4245+H4244)*(C4245-C4244)/2)*$F$2*$F$10^2/(1+$F$10^2/2)</f>
        <v>-0.20585039967855828</v>
      </c>
    </row>
    <row r="4246" spans="1:28" x14ac:dyDescent="0.2">
      <c r="A4246" s="1">
        <v>229</v>
      </c>
      <c r="B4246" s="6">
        <f t="shared" si="463"/>
        <v>8.9768000000000001E-2</v>
      </c>
      <c r="C4246" s="6">
        <f t="shared" si="462"/>
        <v>1.6577680000000001</v>
      </c>
      <c r="D4246" s="6"/>
      <c r="E4246" s="19">
        <f t="shared" si="464"/>
        <v>-9.8688974999999992</v>
      </c>
      <c r="F4246" s="19"/>
      <c r="H4246" s="13">
        <f>($F$5/$F$1+2*$F$6*$F$3/($F$1)^2)*(E4246*10^-3)</f>
        <v>1.3707744425976562E-3</v>
      </c>
      <c r="I4246" s="11">
        <f t="shared" si="465"/>
        <v>13.707744425976562</v>
      </c>
      <c r="J4246" s="45">
        <f>$F$10*(1+H4246)</f>
        <v>3.6670197760087961</v>
      </c>
      <c r="K4246" s="45">
        <f t="shared" si="466"/>
        <v>13.447034037639602</v>
      </c>
      <c r="L4246" s="6">
        <f>J4246*$F$2*510999/299792458*SIN($F$2*C4246)</f>
        <v>-1.1540666021015378</v>
      </c>
      <c r="M4246" s="46">
        <f>(L4246/$F$2)^2*10^6</f>
        <v>34.546333874986026</v>
      </c>
      <c r="N4246" s="46">
        <f>($F$10*L4246/(J4246*$F$2))^2*10^6</f>
        <v>34.451817796569578</v>
      </c>
      <c r="O4246" s="19">
        <f>O4245+(B4246-B4245)*(M4246+M4245)/2</f>
        <v>32.302954156185898</v>
      </c>
      <c r="P4246" s="19">
        <f>P4245+(B4246-B4245)*(M4246-N4246+M4245-N4245)/2</f>
        <v>-2.3266036101685515E-2</v>
      </c>
      <c r="Q4246" s="7">
        <f>Q4245+10^6*(C4246-C4245)*(L4246+L4245)/2</f>
        <v>-2151.8303123946662</v>
      </c>
      <c r="R4246" s="7">
        <f>R4245+(C4246-C4245)*(Q4246+Q4245)/2</f>
        <v>-13.834855624178179</v>
      </c>
      <c r="S4246" s="6">
        <f>C4246*(1+K4246/2)</f>
        <v>12.803799361254866</v>
      </c>
      <c r="T4246" s="11">
        <f t="shared" si="467"/>
        <v>-1.2624339745316622</v>
      </c>
      <c r="U4246" s="6">
        <f>U4245+(((T4245)^2+(T4246)^2)/2*(C4246-C4245))</f>
        <v>11.085464987575303</v>
      </c>
      <c r="V4246" s="6"/>
      <c r="W4246" s="6">
        <f>C4246+U4246</f>
        <v>12.743232987575304</v>
      </c>
      <c r="X4246" s="6">
        <f>2*PI()*W4246/($F$1/1000*(1+$N$7^2/2))</f>
        <v>327.1029752863833</v>
      </c>
      <c r="Y4246" s="7">
        <f>Y4245+(T4246*COS(X4246)+T4245*COS(X4245))/2*(C4246-C4245)</f>
        <v>-1.466110518954757</v>
      </c>
      <c r="Z4246" s="7">
        <f>Z4245+(T4246*SIN(X4246)+T4245*SIN(X4245))/2*(C4246-C4245)</f>
        <v>-1.1592564513395476</v>
      </c>
      <c r="AA4246" s="19">
        <f t="shared" si="468"/>
        <v>1.8690520521810374</v>
      </c>
      <c r="AB4246" s="6">
        <f>AB4245+((H4246+H4245)*(C4246-C4245)/2)*$F$2*$F$10^2/(1+$F$10^2/2)</f>
        <v>-0.20566676095982975</v>
      </c>
    </row>
    <row r="4247" spans="1:28" x14ac:dyDescent="0.2">
      <c r="A4247" s="1">
        <v>230</v>
      </c>
      <c r="B4247" s="6">
        <f t="shared" si="463"/>
        <v>9.015999999999999E-2</v>
      </c>
      <c r="C4247" s="6">
        <f t="shared" si="462"/>
        <v>1.6581600000000001</v>
      </c>
      <c r="D4247" s="6"/>
      <c r="E4247" s="19">
        <f t="shared" si="464"/>
        <v>-9.8677500000000009</v>
      </c>
      <c r="F4247" s="19"/>
      <c r="H4247" s="13">
        <f>($F$5/$F$1+2*$F$6*$F$3/($F$1)^2)*(E4247*10^-3)</f>
        <v>1.3706150566406253E-3</v>
      </c>
      <c r="I4247" s="11">
        <f t="shared" si="465"/>
        <v>13.706150566406253</v>
      </c>
      <c r="J4247" s="45">
        <f>$F$10*(1+H4247)</f>
        <v>3.6670191923374214</v>
      </c>
      <c r="K4247" s="45">
        <f t="shared" si="466"/>
        <v>13.447029756970995</v>
      </c>
      <c r="L4247" s="6">
        <f>J4247*$F$2*510999/299792458*SIN($F$2*C4247)</f>
        <v>-1.1185438284057405</v>
      </c>
      <c r="M4247" s="46">
        <f>(L4247/$F$2)^2*10^6</f>
        <v>32.452356019171141</v>
      </c>
      <c r="N4247" s="46">
        <f>($F$10*L4247/(J4247*$F$2))^2*10^6</f>
        <v>32.363579203529923</v>
      </c>
      <c r="O4247" s="19">
        <f>O4246+(B4247-B4246)*(M4247+M4246)/2</f>
        <v>32.316085899405152</v>
      </c>
      <c r="P4247" s="19">
        <f>P4246+(B4247-B4246)*(M4247-N4247+M4246-N4246)/2</f>
        <v>-2.3230110694450214E-2</v>
      </c>
      <c r="Q4247" s="7">
        <f>Q4246+10^6*(C4247-C4246)*(L4247+L4246)/2</f>
        <v>-2597.2619567740335</v>
      </c>
      <c r="R4247" s="7">
        <f>R4246+(C4247-C4246)*(Q4247+Q4246)/2</f>
        <v>-14.765677708935121</v>
      </c>
      <c r="S4247" s="6">
        <f>C4247*(1+K4247/2)</f>
        <v>12.806823430909514</v>
      </c>
      <c r="T4247" s="11">
        <f t="shared" si="467"/>
        <v>-1.5237594321929735</v>
      </c>
      <c r="U4247" s="6">
        <f>U4246+(((T4246)^2+(T4247)^2)/2*(C4247-C4246))</f>
        <v>11.086232441715364</v>
      </c>
      <c r="V4247" s="6"/>
      <c r="W4247" s="6">
        <f>C4247+U4247</f>
        <v>12.744392441715364</v>
      </c>
      <c r="X4247" s="6">
        <f>2*PI()*W4247/($F$1/1000*(1+$N$7^2/2))</f>
        <v>327.13273703517115</v>
      </c>
      <c r="Y4247" s="7">
        <f>Y4246+(T4247*COS(X4247)+T4246*COS(X4246))/2*(C4247-C4246)</f>
        <v>-1.4666147967582726</v>
      </c>
      <c r="Z4247" s="7">
        <f>Z4246+(T4247*SIN(X4247)+T4246*SIN(X4246))/2*(C4247-C4246)</f>
        <v>-1.1594658719714304</v>
      </c>
      <c r="AA4247" s="19">
        <f t="shared" si="468"/>
        <v>1.8695775111871606</v>
      </c>
      <c r="AB4247" s="6">
        <f>AB4246+((H4247+H4246)*(C4247-C4246)/2)*$F$2*$F$10^2/(1+$F$10^2/2)</f>
        <v>-0.20548314354582778</v>
      </c>
    </row>
    <row r="4248" spans="1:28" x14ac:dyDescent="0.2">
      <c r="A4248" s="1">
        <v>231</v>
      </c>
      <c r="B4248" s="6">
        <f t="shared" si="463"/>
        <v>9.0552000000000007E-2</v>
      </c>
      <c r="C4248" s="6">
        <f t="shared" si="462"/>
        <v>1.658552</v>
      </c>
      <c r="D4248" s="6"/>
      <c r="E4248" s="19">
        <f t="shared" si="464"/>
        <v>-9.8665974999999992</v>
      </c>
      <c r="F4248" s="19"/>
      <c r="H4248" s="13">
        <f>($F$5/$F$1+2*$F$6*$F$3/($F$1)^2)*(E4248*10^-3)</f>
        <v>1.370454976191406E-3</v>
      </c>
      <c r="I4248" s="11">
        <f t="shared" si="465"/>
        <v>13.704549761914061</v>
      </c>
      <c r="J4248" s="45">
        <f>$F$10*(1+H4248)</f>
        <v>3.6670186061228165</v>
      </c>
      <c r="K4248" s="45">
        <f t="shared" si="466"/>
        <v>13.447025457650923</v>
      </c>
      <c r="L4248" s="6">
        <f>J4248*$F$2*510999/299792458*SIN($F$2*C4248)</f>
        <v>-1.0763978261431228</v>
      </c>
      <c r="M4248" s="46">
        <f>(L4248/$F$2)^2*10^6</f>
        <v>30.052862471308952</v>
      </c>
      <c r="N4248" s="46">
        <f>($F$10*L4248/(J4248*$F$2))^2*10^6</f>
        <v>29.97065930364499</v>
      </c>
      <c r="O4248" s="19">
        <f>O4247+(B4248-B4247)*(M4248+M4247)/2</f>
        <v>32.32833692222929</v>
      </c>
      <c r="P4248" s="19">
        <f>P4247+(B4248-B4247)*(M4248-N4248+M4247-N4247)/2</f>
        <v>-2.3196598617722396E-2</v>
      </c>
      <c r="Q4248" s="7">
        <f>Q4247+10^6*(C4248-C4247)*(L4248+L4247)/2</f>
        <v>-3027.4705210655534</v>
      </c>
      <c r="R4248" s="7">
        <f>R4247+(C4248-C4247)*(Q4248+Q4247)/2</f>
        <v>-15.868125274591533</v>
      </c>
      <c r="S4248" s="6">
        <f>C4248*(1+K4248/2)</f>
        <v>12.809847483418928</v>
      </c>
      <c r="T4248" s="11">
        <f t="shared" si="467"/>
        <v>-1.776153826196887</v>
      </c>
      <c r="U4248" s="6">
        <f>U4247+(((T4247)^2+(T4248)^2)/2*(C4248-C4247))</f>
        <v>11.087305848498779</v>
      </c>
      <c r="V4248" s="6"/>
      <c r="W4248" s="6">
        <f>C4248+U4248</f>
        <v>12.74585784849878</v>
      </c>
      <c r="X4248" s="6">
        <f>2*PI()*W4248/($F$1/1000*(1+$N$7^2/2))</f>
        <v>327.17035220859907</v>
      </c>
      <c r="Y4248" s="7">
        <f>Y4247+(T4248*COS(X4248)+T4247*COS(X4247))/2*(C4248-C4247)</f>
        <v>-1.4672033100191251</v>
      </c>
      <c r="Z4248" s="7">
        <f>Z4247+(T4248*SIN(X4248)+T4247*SIN(X4247))/2*(C4248-C4247)</f>
        <v>-1.1597338893194302</v>
      </c>
      <c r="AA4248" s="19">
        <f t="shared" si="468"/>
        <v>1.8702054023467716</v>
      </c>
      <c r="AB4248" s="6">
        <f>AB4247+((H4248+H4247)*(C4248-C4247)/2)*$F$2*$F$10^2/(1+$F$10^2/2)</f>
        <v>-0.2052995475295861</v>
      </c>
    </row>
    <row r="4249" spans="1:28" x14ac:dyDescent="0.2">
      <c r="A4249" s="1">
        <v>232</v>
      </c>
      <c r="B4249" s="6">
        <f t="shared" si="463"/>
        <v>9.0943999999999997E-2</v>
      </c>
      <c r="C4249" s="6">
        <f t="shared" si="462"/>
        <v>1.658944</v>
      </c>
      <c r="D4249" s="6"/>
      <c r="E4249" s="19">
        <f t="shared" si="464"/>
        <v>-9.8654399999999995</v>
      </c>
      <c r="F4249" s="19"/>
      <c r="H4249" s="13">
        <f>($F$5/$F$1+2*$F$6*$F$3/($F$1)^2)*(E4249*10^-3)</f>
        <v>1.3702942012499999E-3</v>
      </c>
      <c r="I4249" s="11">
        <f t="shared" si="465"/>
        <v>13.702942012499999</v>
      </c>
      <c r="J4249" s="45">
        <f>$F$10*(1+H4249)</f>
        <v>3.6670180173649807</v>
      </c>
      <c r="K4249" s="45">
        <f t="shared" si="466"/>
        <v>13.447021139679393</v>
      </c>
      <c r="L4249" s="6">
        <f>J4249*$F$2*510999/299792458*SIN($F$2*C4249)</f>
        <v>-1.027878156851219</v>
      </c>
      <c r="M4249" s="46">
        <f>(L4249/$F$2)^2*10^6</f>
        <v>27.404601681411119</v>
      </c>
      <c r="N4249" s="46">
        <f>($F$10*L4249/(J4249*$F$2))^2*10^6</f>
        <v>27.329651039672282</v>
      </c>
      <c r="O4249" s="19">
        <f>O4248+(B4249-B4248)*(M4249+M4248)/2</f>
        <v>32.339598585203227</v>
      </c>
      <c r="P4249" s="19">
        <f>P4248+(B4249-B4248)*(M4249-N4249+M4248-N4248)/2</f>
        <v>-2.3165796471079449E-2</v>
      </c>
      <c r="Q4249" s="7">
        <f>Q4248+10^6*(C4249-C4248)*(L4249+L4248)/2</f>
        <v>-3439.9086137323898</v>
      </c>
      <c r="R4249" s="7">
        <f>R4248+(C4249-C4248)*(Q4249+Q4248)/2</f>
        <v>-17.135731585011762</v>
      </c>
      <c r="S4249" s="6">
        <f>C4249*(1+K4249/2)</f>
        <v>12.812871518772145</v>
      </c>
      <c r="T4249" s="11">
        <f t="shared" si="467"/>
        <v>-2.0181226550466942</v>
      </c>
      <c r="U4249" s="6">
        <f>U4248+(((T4248)^2+(T4249)^2)/2*(C4249-C4248))</f>
        <v>11.088722446625944</v>
      </c>
      <c r="V4249" s="6"/>
      <c r="W4249" s="6">
        <f>C4249+U4249</f>
        <v>12.747666446625944</v>
      </c>
      <c r="X4249" s="6">
        <f>2*PI()*W4249/($F$1/1000*(1+$N$7^2/2))</f>
        <v>327.21677667788953</v>
      </c>
      <c r="Y4249" s="7">
        <f>Y4248+(T4249*COS(X4249)+T4248*COS(X4248))/2*(C4249-C4248)</f>
        <v>-1.4678663708908219</v>
      </c>
      <c r="Z4249" s="7">
        <f>Z4248+(T4249*SIN(X4249)+T4248*SIN(X4248))/2*(C4249-C4248)</f>
        <v>-1.1600702088175265</v>
      </c>
      <c r="AA4249" s="19">
        <f t="shared" si="468"/>
        <v>1.8709341442654073</v>
      </c>
      <c r="AB4249" s="6">
        <f>AB4248+((H4249+H4248)*(C4249-C4248)/2)*$F$2*$F$10^2/(1+$F$10^2/2)</f>
        <v>-0.20511597300413845</v>
      </c>
    </row>
    <row r="4250" spans="1:28" x14ac:dyDescent="0.2">
      <c r="A4250" s="1">
        <v>233</v>
      </c>
      <c r="B4250" s="6">
        <f t="shared" si="463"/>
        <v>9.1336000000000001E-2</v>
      </c>
      <c r="C4250" s="6">
        <f t="shared" si="462"/>
        <v>1.6593360000000001</v>
      </c>
      <c r="D4250" s="6"/>
      <c r="E4250" s="19">
        <f t="shared" si="464"/>
        <v>-9.8642775</v>
      </c>
      <c r="F4250" s="19"/>
      <c r="H4250" s="13">
        <f>($F$5/$F$1+2*$F$6*$F$3/($F$1)^2)*(E4250*10^-3)</f>
        <v>1.3701327318164063E-3</v>
      </c>
      <c r="I4250" s="11">
        <f t="shared" si="465"/>
        <v>13.701327318164063</v>
      </c>
      <c r="J4250" s="45">
        <f>$F$10*(1+H4250)</f>
        <v>3.6670174260639148</v>
      </c>
      <c r="K4250" s="45">
        <f t="shared" si="466"/>
        <v>13.447016803056419</v>
      </c>
      <c r="L4250" s="6">
        <f>J4250*$F$2*510999/299792458*SIN($F$2*C4250)</f>
        <v>-0.97327212243582994</v>
      </c>
      <c r="M4250" s="46">
        <f>(L4250/$F$2)^2*10^6</f>
        <v>24.570205447827782</v>
      </c>
      <c r="N4250" s="46">
        <f>($F$10*L4250/(J4250*$F$2))^2*10^6</f>
        <v>24.503014684313399</v>
      </c>
      <c r="O4250" s="19">
        <f>O4249+(B4250-B4249)*(M4250+M4249)/2</f>
        <v>32.349785647400559</v>
      </c>
      <c r="P4250" s="19">
        <f>P4249+(B4250-B4249)*(M4250-N4250+M4249-N4249)/2</f>
        <v>-2.3137936755649818E-2</v>
      </c>
      <c r="Q4250" s="7">
        <f>Q4249+10^6*(C4250-C4249)*(L4250+L4249)/2</f>
        <v>-3832.1340684728216</v>
      </c>
      <c r="R4250" s="7">
        <f>R4249+(C4250-C4249)*(Q4250+Q4249)/2</f>
        <v>-18.5610519507246</v>
      </c>
      <c r="S4250" s="6">
        <f>C4250*(1+K4250/2)</f>
        <v>12.815895536958214</v>
      </c>
      <c r="T4250" s="11">
        <f t="shared" si="467"/>
        <v>-2.2482331506969824</v>
      </c>
      <c r="U4250" s="6">
        <f>U4249+(((T4249)^2+(T4250)^2)/2*(C4250-C4249))</f>
        <v>11.090511411410683</v>
      </c>
      <c r="V4250" s="6"/>
      <c r="W4250" s="6">
        <f>C4250+U4250</f>
        <v>12.749847411410682</v>
      </c>
      <c r="X4250" s="6">
        <f>2*PI()*W4250/($F$1/1000*(1+$N$7^2/2))</f>
        <v>327.27275933713929</v>
      </c>
      <c r="Y4250" s="7">
        <f>Y4249+(T4250*COS(X4250)+T4249*COS(X4249))/2*(C4250-C4249)</f>
        <v>-1.468591495962325</v>
      </c>
      <c r="Z4250" s="7">
        <f>Z4249+(T4250*SIN(X4250)+T4249*SIN(X4249))/2*(C4250-C4249)</f>
        <v>-1.1604860062905062</v>
      </c>
      <c r="AA4250" s="19">
        <f t="shared" si="468"/>
        <v>1.8717608695581143</v>
      </c>
      <c r="AB4250" s="6">
        <f>AB4249+((H4250+H4249)*(C4250-C4249)/2)*$F$2*$F$10^2/(1+$F$10^2/2)</f>
        <v>-0.20493242006251847</v>
      </c>
    </row>
    <row r="4251" spans="1:28" x14ac:dyDescent="0.2">
      <c r="A4251" s="1">
        <v>234</v>
      </c>
      <c r="B4251" s="6">
        <f t="shared" si="463"/>
        <v>9.1728000000000004E-2</v>
      </c>
      <c r="C4251" s="6">
        <f t="shared" si="462"/>
        <v>1.6597280000000001</v>
      </c>
      <c r="D4251" s="6"/>
      <c r="E4251" s="19">
        <f t="shared" si="464"/>
        <v>-9.8631100000000007</v>
      </c>
      <c r="F4251" s="19"/>
      <c r="H4251" s="13">
        <f>($F$5/$F$1+2*$F$6*$F$3/($F$1)^2)*(E4251*10^-3)</f>
        <v>1.3699705678906252E-3</v>
      </c>
      <c r="I4251" s="11">
        <f t="shared" si="465"/>
        <v>13.699705678906252</v>
      </c>
      <c r="J4251" s="45">
        <f>$F$10*(1+H4251)</f>
        <v>3.6670168322196193</v>
      </c>
      <c r="K4251" s="45">
        <f t="shared" si="466"/>
        <v>13.447012447782011</v>
      </c>
      <c r="L4251" s="6">
        <f>J4251*$F$2*510999/299792458*SIN($F$2*C4251)</f>
        <v>-0.91290306395547671</v>
      </c>
      <c r="M4251" s="46">
        <f>(L4251/$F$2)^2*10^6</f>
        <v>21.616707661185675</v>
      </c>
      <c r="N4251" s="46">
        <f>($F$10*L4251/(J4251*$F$2))^2*10^6</f>
        <v>21.557600644668415</v>
      </c>
      <c r="O4251" s="19">
        <f>O4250+(B4251-B4250)*(M4251+M4250)/2</f>
        <v>32.358838282369923</v>
      </c>
      <c r="P4251" s="19">
        <f>P4250+(B4251-B4250)*(M4251-N4251+M4250-N4250)/2</f>
        <v>-2.3113182390763615E-2</v>
      </c>
      <c r="Q4251" s="7">
        <f>Q4250+10^6*(C4251-C4250)*(L4251+L4250)/2</f>
        <v>-4201.8244050054682</v>
      </c>
      <c r="R4251" s="7">
        <f>R4250+(C4251-C4250)*(Q4251+Q4250)/2</f>
        <v>-20.135707811526135</v>
      </c>
      <c r="S4251" s="6">
        <f>C4251*(1+K4251/2)</f>
        <v>12.818919537966172</v>
      </c>
      <c r="T4251" s="11">
        <f t="shared" si="467"/>
        <v>-2.4651227623947927</v>
      </c>
      <c r="U4251" s="6">
        <f>U4250+(((T4250)^2+(T4251)^2)/2*(C4251-C4250))</f>
        <v>11.092693162387262</v>
      </c>
      <c r="V4251" s="6"/>
      <c r="W4251" s="6">
        <f>C4251+U4251</f>
        <v>12.752421162387261</v>
      </c>
      <c r="X4251" s="6">
        <f>2*PI()*W4251/($F$1/1000*(1+$N$7^2/2))</f>
        <v>327.33882433045028</v>
      </c>
      <c r="Y4251" s="7">
        <f>Y4250+(T4251*COS(X4251)+T4250*COS(X4250))/2*(C4251-C4250)</f>
        <v>-1.4693629650002413</v>
      </c>
      <c r="Z4251" s="7">
        <f>Z4250+(T4251*SIN(X4251)+T4250*SIN(X4250))/2*(C4251-C4250)</f>
        <v>-1.1609932989658038</v>
      </c>
      <c r="AA4251" s="19">
        <f t="shared" si="468"/>
        <v>1.8726806890545438</v>
      </c>
      <c r="AB4251" s="6">
        <f>AB4250+((H4251+H4250)*(C4251-C4250)/2)*$F$2*$F$10^2/(1+$F$10^2/2)</f>
        <v>-0.2047488887977601</v>
      </c>
    </row>
    <row r="4252" spans="1:28" x14ac:dyDescent="0.2">
      <c r="A4252" s="1">
        <v>235</v>
      </c>
      <c r="B4252" s="6">
        <f t="shared" si="463"/>
        <v>9.2120000000000007E-2</v>
      </c>
      <c r="C4252" s="6">
        <f t="shared" si="462"/>
        <v>1.66012</v>
      </c>
      <c r="D4252" s="6"/>
      <c r="E4252" s="19">
        <f t="shared" si="464"/>
        <v>-9.8619374999999998</v>
      </c>
      <c r="F4252" s="19"/>
      <c r="H4252" s="13">
        <f>($F$5/$F$1+2*$F$6*$F$3/($F$1)^2)*(E4252*10^-3)</f>
        <v>1.3698077094726562E-3</v>
      </c>
      <c r="I4252" s="11">
        <f t="shared" si="465"/>
        <v>13.698077094726562</v>
      </c>
      <c r="J4252" s="45">
        <f>$F$10*(1+H4252)</f>
        <v>3.6670162358320919</v>
      </c>
      <c r="K4252" s="45">
        <f t="shared" si="466"/>
        <v>13.447008073856164</v>
      </c>
      <c r="L4252" s="6">
        <f>J4252*$F$2*510999/299792458*SIN($F$2*C4252)</f>
        <v>-0.84712844700695489</v>
      </c>
      <c r="M4252" s="46">
        <f>(L4252/$F$2)^2*10^6</f>
        <v>18.613958939042888</v>
      </c>
      <c r="N4252" s="46">
        <f>($F$10*L4252/(J4252*$F$2))^2*10^6</f>
        <v>18.563068439280297</v>
      </c>
      <c r="O4252" s="19">
        <f>O4251+(B4252-B4251)*(M4252+M4251)/2</f>
        <v>32.366723493023571</v>
      </c>
      <c r="P4252" s="19">
        <f>P4251+(B4252-B4251)*(M4252-N4252+M4251-N4251)/2</f>
        <v>-2.3091622877572764E-2</v>
      </c>
      <c r="Q4252" s="7">
        <f>Q4251+10^6*(C4252-C4251)*(L4252+L4251)/2</f>
        <v>-4546.7905811540586</v>
      </c>
      <c r="R4252" s="7">
        <f>R4251+(C4252-C4251)*(Q4252+Q4251)/2</f>
        <v>-21.850436348813176</v>
      </c>
      <c r="S4252" s="6">
        <f>C4252*(1+K4252/2)</f>
        <v>12.821943521785048</v>
      </c>
      <c r="T4252" s="11">
        <f t="shared" si="467"/>
        <v>-2.6675072247409948</v>
      </c>
      <c r="U4252" s="6">
        <f>U4251+(((T4251)^2+(T4252)^2)/2*(C4252-C4251))</f>
        <v>11.095278877692694</v>
      </c>
      <c r="V4252" s="6"/>
      <c r="W4252" s="6">
        <f>C4252+U4252</f>
        <v>12.755398877692695</v>
      </c>
      <c r="X4252" s="6">
        <f>2*PI()*W4252/($F$1/1000*(1+$N$7^2/2))</f>
        <v>327.41525858672679</v>
      </c>
      <c r="Y4252" s="7">
        <f>Y4251+(T4252*COS(X4252)+T4251*COS(X4251))/2*(C4252-C4251)</f>
        <v>-1.4701614621642967</v>
      </c>
      <c r="Z4252" s="7">
        <f>Z4251+(T4252*SIN(X4252)+T4251*SIN(X4251))/2*(C4252-C4251)</f>
        <v>-1.161603998631332</v>
      </c>
      <c r="AA4252" s="19">
        <f t="shared" si="468"/>
        <v>1.8736858259776004</v>
      </c>
      <c r="AB4252" s="6">
        <f>AB4251+((H4252+H4251)*(C4252-C4251)/2)*$F$2*$F$10^2/(1+$F$10^2/2)</f>
        <v>-0.20456537930289698</v>
      </c>
    </row>
    <row r="4253" spans="1:28" x14ac:dyDescent="0.2">
      <c r="A4253" s="1">
        <v>236</v>
      </c>
      <c r="B4253" s="6">
        <f t="shared" si="463"/>
        <v>9.2511999999999997E-2</v>
      </c>
      <c r="C4253" s="6">
        <f t="shared" si="462"/>
        <v>1.660512</v>
      </c>
      <c r="D4253" s="6"/>
      <c r="E4253" s="19">
        <f t="shared" si="464"/>
        <v>-9.8607600000000009</v>
      </c>
      <c r="F4253" s="19"/>
      <c r="H4253" s="13">
        <f>($F$5/$F$1+2*$F$6*$F$3/($F$1)^2)*(E4253*10^-3)</f>
        <v>1.3696441565625001E-3</v>
      </c>
      <c r="I4253" s="11">
        <f t="shared" si="465"/>
        <v>13.696441565625001</v>
      </c>
      <c r="J4253" s="45">
        <f>$F$10*(1+H4253)</f>
        <v>3.6670156369013354</v>
      </c>
      <c r="K4253" s="45">
        <f t="shared" si="466"/>
        <v>13.447003681278906</v>
      </c>
      <c r="L4253" s="6">
        <f>J4253*$F$2*510999/299792458*SIN($F$2*C4253)</f>
        <v>-0.77633774504990105</v>
      </c>
      <c r="M4253" s="46">
        <f>(L4253/$F$2)^2*10^6</f>
        <v>15.632974645528485</v>
      </c>
      <c r="N4253" s="46">
        <f>($F$10*L4253/(J4253*$F$2))^2*10^6</f>
        <v>15.590239239260208</v>
      </c>
      <c r="O4253" s="19">
        <f>O4252+(B4253-B4252)*(M4253+M4252)/2</f>
        <v>32.37343589200615</v>
      </c>
      <c r="P4253" s="19">
        <f>P4252+(B4253-B4252)*(M4253-N4253+M4252-N4252)/2</f>
        <v>-2.3073272199990714E-2</v>
      </c>
      <c r="Q4253" s="7">
        <f>Q4252+10^6*(C4253-C4252)*(L4253+L4252)/2</f>
        <v>-4864.98995479716</v>
      </c>
      <c r="R4253" s="7">
        <f>R4252+(C4253-C4252)*(Q4253+Q4252)/2</f>
        <v>-23.695145333859369</v>
      </c>
      <c r="S4253" s="6">
        <f>C4253*(1+K4253/2)</f>
        <v>12.8249674884039</v>
      </c>
      <c r="T4253" s="11">
        <f t="shared" si="467"/>
        <v>-2.8541881621959133</v>
      </c>
      <c r="U4253" s="6">
        <f>U4252+(((T4252)^2+(T4253)^2)/2*(C4253-C4252))</f>
        <v>11.098270226725109</v>
      </c>
      <c r="V4253" s="6"/>
      <c r="W4253" s="6">
        <f>C4253+U4253</f>
        <v>12.75878222672511</v>
      </c>
      <c r="X4253" s="6">
        <f>2*PI()*W4253/($F$1/1000*(1+$N$7^2/2))</f>
        <v>327.50210495734672</v>
      </c>
      <c r="Y4253" s="7">
        <f>Y4252+(T4253*COS(X4253)+T4252*COS(X4252))/2*(C4253-C4252)</f>
        <v>-1.4709639059761008</v>
      </c>
      <c r="Z4253" s="7">
        <f>Z4252+(T4253*SIN(X4253)+T4252*SIN(X4252))/2*(C4253-C4252)</f>
        <v>-1.1623286705268319</v>
      </c>
      <c r="AA4253" s="19">
        <f t="shared" si="468"/>
        <v>1.8747647188415777</v>
      </c>
      <c r="AB4253" s="6">
        <f>AB4252+((H4253+H4252)*(C4253-C4252)/2)*$F$2*$F$10^2/(1+$F$10^2/2)</f>
        <v>-0.20438189167096288</v>
      </c>
    </row>
    <row r="4254" spans="1:28" x14ac:dyDescent="0.2">
      <c r="A4254" s="1">
        <v>237</v>
      </c>
      <c r="B4254" s="6">
        <f t="shared" si="463"/>
        <v>9.2904000000000014E-2</v>
      </c>
      <c r="C4254" s="6">
        <f t="shared" si="462"/>
        <v>1.6609040000000002</v>
      </c>
      <c r="D4254" s="6"/>
      <c r="E4254" s="19">
        <f t="shared" si="464"/>
        <v>-9.8595775000000003</v>
      </c>
      <c r="F4254" s="19"/>
      <c r="H4254" s="13">
        <f>($F$5/$F$1+2*$F$6*$F$3/($F$1)^2)*(E4254*10^-3)</f>
        <v>1.3694799091601563E-3</v>
      </c>
      <c r="I4254" s="11">
        <f t="shared" si="465"/>
        <v>13.694799091601563</v>
      </c>
      <c r="J4254" s="45">
        <f>$F$10*(1+H4254)</f>
        <v>3.6670150354273479</v>
      </c>
      <c r="K4254" s="45">
        <f t="shared" si="466"/>
        <v>13.446999270050233</v>
      </c>
      <c r="L4254" s="6">
        <f>J4254*$F$2*510999/299792458*SIN($F$2*C4254)</f>
        <v>-0.70095013320332888</v>
      </c>
      <c r="M4254" s="46">
        <f>(L4254/$F$2)^2*10^6</f>
        <v>12.744255365593444</v>
      </c>
      <c r="N4254" s="46">
        <f>($F$10*L4254/(J4254*$F$2))^2*10^6</f>
        <v>12.709420936131217</v>
      </c>
      <c r="O4254" s="19">
        <f>O4253+(B4254-B4253)*(M4254+M4253)/2</f>
        <v>32.378997829088327</v>
      </c>
      <c r="P4254" s="19">
        <f>P4253+(B4254-B4253)*(M4254-N4254+M4253-N4253)/2</f>
        <v>-2.3058068512187533E-2</v>
      </c>
      <c r="Q4254" s="7">
        <f>Q4253+10^6*(C4254-C4253)*(L4254+L4253)/2</f>
        <v>-5154.5383789349189</v>
      </c>
      <c r="R4254" s="7">
        <f>R4253+(C4254-C4253)*(Q4254+Q4253)/2</f>
        <v>-25.658972887271709</v>
      </c>
      <c r="S4254" s="6">
        <f>C4254*(1+K4254/2)</f>
        <v>12.827991437811757</v>
      </c>
      <c r="T4254" s="11">
        <f t="shared" si="467"/>
        <v>-3.0240601850027784</v>
      </c>
      <c r="U4254" s="6">
        <f>U4253+(((T4253)^2+(T4254)^2)/2*(C4254-C4253))</f>
        <v>11.101659327418387</v>
      </c>
      <c r="V4254" s="6"/>
      <c r="W4254" s="6">
        <f>C4254+U4254</f>
        <v>12.762563327418388</v>
      </c>
      <c r="X4254" s="6">
        <f>2*PI()*W4254/($F$1/1000*(1+$N$7^2/2))</f>
        <v>327.59916111945523</v>
      </c>
      <c r="Y4254" s="7">
        <f>Y4253+(T4254*COS(X4254)+T4253*COS(X4253))/2*(C4254-C4253)</f>
        <v>-1.471743592088216</v>
      </c>
      <c r="Z4254" s="7">
        <f>Z4253+(T4254*SIN(X4254)+T4253*SIN(X4253))/2*(C4254-C4253)</f>
        <v>-1.1631750673077059</v>
      </c>
      <c r="AA4254" s="19">
        <f t="shared" si="468"/>
        <v>1.8759012335565568</v>
      </c>
      <c r="AB4254" s="6">
        <f>AB4253+((H4254+H4253)*(C4254-C4253)/2)*$F$2*$F$10^2/(1+$F$10^2/2)</f>
        <v>-0.20419842599499141</v>
      </c>
    </row>
    <row r="4255" spans="1:28" x14ac:dyDescent="0.2">
      <c r="A4255" s="1">
        <v>238</v>
      </c>
      <c r="B4255" s="6">
        <f t="shared" si="463"/>
        <v>9.3296000000000004E-2</v>
      </c>
      <c r="C4255" s="6">
        <f t="shared" si="462"/>
        <v>1.6612960000000001</v>
      </c>
      <c r="D4255" s="6"/>
      <c r="E4255" s="19">
        <f t="shared" si="464"/>
        <v>-9.85839</v>
      </c>
      <c r="F4255" s="19"/>
      <c r="H4255" s="13">
        <f>($F$5/$F$1+2*$F$6*$F$3/($F$1)^2)*(E4255*10^-3)</f>
        <v>1.369314967265625E-3</v>
      </c>
      <c r="I4255" s="11">
        <f t="shared" si="465"/>
        <v>13.693149672656249</v>
      </c>
      <c r="J4255" s="45">
        <f>$F$10*(1+H4255)</f>
        <v>3.6670144314101298</v>
      </c>
      <c r="K4255" s="45">
        <f t="shared" si="466"/>
        <v>13.446994840170158</v>
      </c>
      <c r="L4255" s="6">
        <f>J4255*$F$2*510999/299792458*SIN($F$2*C4255)</f>
        <v>-0.62141200617019454</v>
      </c>
      <c r="M4255" s="46">
        <f>(L4255/$F$2)^2*10^6</f>
        <v>10.016119554972249</v>
      </c>
      <c r="N4255" s="46">
        <f>($F$10*L4255/(J4255*$F$2))^2*10^6</f>
        <v>9.9887453488195046</v>
      </c>
      <c r="O4255" s="19">
        <f>O4254+(B4255-B4254)*(M4255+M4254)/2</f>
        <v>32.383458862572759</v>
      </c>
      <c r="P4255" s="19">
        <f>P4254+(B4255-B4254)*(M4255-N4255+M4254-N4254)/2</f>
        <v>-2.3045875619606998E-2</v>
      </c>
      <c r="Q4255" s="7">
        <f>Q4254+10^6*(C4255-C4254)*(L4255+L4254)/2</f>
        <v>-5413.7213582520953</v>
      </c>
      <c r="R4255" s="7">
        <f>R4254+(C4255-C4254)*(Q4255+Q4254)/2</f>
        <v>-27.73035179576009</v>
      </c>
      <c r="S4255" s="6">
        <f>C4255*(1+K4255/2)</f>
        <v>12.831015369997662</v>
      </c>
      <c r="T4255" s="11">
        <f t="shared" si="467"/>
        <v>-3.176117434510624</v>
      </c>
      <c r="U4255" s="6">
        <f>U4254+(((T4254)^2+(T4255)^2)/2*(C4255-C4254))</f>
        <v>11.10542892916261</v>
      </c>
      <c r="V4255" s="6"/>
      <c r="W4255" s="6">
        <f>C4255+U4255</f>
        <v>12.76672492916261</v>
      </c>
      <c r="X4255" s="6">
        <f>2*PI()*W4255/($F$1/1000*(1+$N$7^2/2))</f>
        <v>327.70598427130528</v>
      </c>
      <c r="Y4255" s="7">
        <f>Y4254+(T4255*COS(X4255)+T4254*COS(X4254))/2*(C4255-C4254)</f>
        <v>-1.4724707686379659</v>
      </c>
      <c r="Z4255" s="7">
        <f>Z4254+(T4255*SIN(X4255)+T4254*SIN(X4254))/2*(C4255-C4254)</f>
        <v>-1.164146562781786</v>
      </c>
      <c r="AA4255" s="19">
        <f t="shared" si="468"/>
        <v>1.8770741552026997</v>
      </c>
      <c r="AB4255" s="6">
        <f>AB4254+((H4255+H4254)*(C4255-C4254)/2)*$F$2*$F$10^2/(1+$F$10^2/2)</f>
        <v>-0.20401498236801652</v>
      </c>
    </row>
    <row r="4256" spans="1:28" x14ac:dyDescent="0.2">
      <c r="A4256" s="1">
        <v>239</v>
      </c>
      <c r="B4256" s="6">
        <f t="shared" si="463"/>
        <v>9.3688000000000007E-2</v>
      </c>
      <c r="C4256" s="6">
        <f t="shared" si="462"/>
        <v>1.6616880000000001</v>
      </c>
      <c r="D4256" s="6"/>
      <c r="E4256" s="19">
        <f t="shared" si="464"/>
        <v>-9.8571974999999998</v>
      </c>
      <c r="F4256" s="19"/>
      <c r="H4256" s="13">
        <f>($F$5/$F$1+2*$F$6*$F$3/($F$1)^2)*(E4256*10^-3)</f>
        <v>1.3691493308789061E-3</v>
      </c>
      <c r="I4256" s="11">
        <f t="shared" si="465"/>
        <v>13.691493308789061</v>
      </c>
      <c r="J4256" s="45">
        <f>$F$10*(1+H4256)</f>
        <v>3.6670138248496822</v>
      </c>
      <c r="K4256" s="45">
        <f t="shared" si="466"/>
        <v>13.446990391638696</v>
      </c>
      <c r="L4256" s="6">
        <f>J4256*$F$2*510999/299792458*SIN($F$2*C4256)</f>
        <v>-0.53819433498714064</v>
      </c>
      <c r="M4256" s="46">
        <f>(L4256/$F$2)^2*10^6</f>
        <v>7.5130877989549116</v>
      </c>
      <c r="N4256" s="46">
        <f>($F$10*L4256/(J4256*$F$2))^2*10^6</f>
        <v>7.4925568951143191</v>
      </c>
      <c r="O4256" s="19">
        <f>O4255+(B4256-B4255)*(M4256+M4255)/2</f>
        <v>32.38689458721413</v>
      </c>
      <c r="P4256" s="19">
        <f>P4255+(B4256-B4255)*(M4256-N4256+M4255-N4255)/2</f>
        <v>-2.3036486218048303E-2</v>
      </c>
      <c r="Q4256" s="7">
        <f>Q4255+10^6*(C4256-C4255)*(L4256+L4255)/2</f>
        <v>-5641.0042011189025</v>
      </c>
      <c r="R4256" s="7">
        <f>R4255+(C4256-C4255)*(Q4256+Q4255)/2</f>
        <v>-29.897078005396516</v>
      </c>
      <c r="S4256" s="6">
        <f>C4256*(1+K4256/2)</f>
        <v>12.834039284950661</v>
      </c>
      <c r="T4256" s="11">
        <f t="shared" si="467"/>
        <v>-3.30945953914149</v>
      </c>
      <c r="U4256" s="6">
        <f>U4255+(((T4255)^2+(T4256)^2)/2*(C4256-C4255))</f>
        <v>11.109552817064817</v>
      </c>
      <c r="V4256" s="6"/>
      <c r="W4256" s="6">
        <f>C4256+U4256</f>
        <v>12.771240817064816</v>
      </c>
      <c r="X4256" s="6">
        <f>2*PI()*W4256/($F$1/1000*(1+$N$7^2/2))</f>
        <v>327.82190150912959</v>
      </c>
      <c r="Y4256" s="7">
        <f>Y4255+(T4256*COS(X4256)+T4255*COS(X4255))/2*(C4256-C4255)</f>
        <v>-1.473113729427346</v>
      </c>
      <c r="Z4256" s="7">
        <f>Z4255+(T4256*SIN(X4256)+T4255*SIN(X4255))/2*(C4256-C4255)</f>
        <v>-1.1652406664045045</v>
      </c>
      <c r="AA4256" s="19">
        <f t="shared" si="468"/>
        <v>1.8782571364086862</v>
      </c>
      <c r="AB4256" s="6">
        <f>AB4255+((H4256+H4255)*(C4256-C4255)/2)*$F$2*$F$10^2/(1+$F$10^2/2)</f>
        <v>-0.20383156088307183</v>
      </c>
    </row>
    <row r="4257" spans="1:28" x14ac:dyDescent="0.2">
      <c r="A4257" s="1">
        <v>240</v>
      </c>
      <c r="B4257" s="6">
        <f t="shared" si="463"/>
        <v>9.4079999999999997E-2</v>
      </c>
      <c r="C4257" s="6">
        <f t="shared" si="462"/>
        <v>1.66208</v>
      </c>
      <c r="D4257" s="6"/>
      <c r="E4257" s="19">
        <f t="shared" si="464"/>
        <v>-9.8559999999999999</v>
      </c>
      <c r="F4257" s="19"/>
      <c r="H4257" s="13">
        <f>($F$5/$F$1+2*$F$6*$F$3/($F$1)^2)*(E4257*10^-3)</f>
        <v>1.368983E-3</v>
      </c>
      <c r="I4257" s="11">
        <f t="shared" si="465"/>
        <v>13.689830000000001</v>
      </c>
      <c r="J4257" s="45">
        <f>$F$10*(1+H4257)</f>
        <v>3.667013215746004</v>
      </c>
      <c r="K4257" s="45">
        <f t="shared" si="466"/>
        <v>13.44698592445585</v>
      </c>
      <c r="L4257" s="6">
        <f>J4257*$F$2*510999/299792458*SIN($F$2*C4257)</f>
        <v>-0.45178987825099592</v>
      </c>
      <c r="M4257" s="46">
        <f>(L4257/$F$2)^2*10^6</f>
        <v>5.2943568924895592</v>
      </c>
      <c r="N4257" s="46">
        <f>($F$10*L4257/(J4257*$F$2))^2*10^6</f>
        <v>5.2798908357777536</v>
      </c>
      <c r="O4257" s="19">
        <f>O4256+(B4257-B4256)*(M4257+M4256)/2</f>
        <v>32.389404846373651</v>
      </c>
      <c r="P4257" s="19">
        <f>P4256+(B4257-B4256)*(M4257-N4257+M4256-N4256)/2</f>
        <v>-2.3029626813780034E-2</v>
      </c>
      <c r="Q4257" s="7">
        <f>Q4256+10^6*(C4257-C4256)*(L4257+L4256)/2</f>
        <v>-5835.0411069135516</v>
      </c>
      <c r="R4257" s="7">
        <f>R4256+(C4257-C4256)*(Q4257+Q4256)/2</f>
        <v>-32.146382885770578</v>
      </c>
      <c r="S4257" s="6">
        <f>C4257*(1+K4257/2)</f>
        <v>12.83706318265979</v>
      </c>
      <c r="T4257" s="11">
        <f t="shared" si="467"/>
        <v>-3.4232969457330724</v>
      </c>
      <c r="U4257" s="6">
        <f>U4256+(((T4256)^2+(T4257)^2)/2*(C4257-C4256))</f>
        <v>11.113996428011113</v>
      </c>
      <c r="V4257" s="6"/>
      <c r="W4257" s="6">
        <f>C4257+U4257</f>
        <v>12.776076428011113</v>
      </c>
      <c r="X4257" s="6">
        <f>2*PI()*W4257/($F$1/1000*(1+$N$7^2/2))</f>
        <v>327.94602564069049</v>
      </c>
      <c r="Y4257" s="7">
        <f>Y4256+(T4257*COS(X4257)+T4256*COS(X4256))/2*(C4257-C4256)</f>
        <v>-1.4736404423121869</v>
      </c>
      <c r="Z4257" s="7">
        <f>Z4256+(T4257*SIN(X4257)+T4256*SIN(X4256))/2*(C4257-C4256)</f>
        <v>-1.1664478426043436</v>
      </c>
      <c r="AA4257" s="19">
        <f t="shared" si="468"/>
        <v>1.8794192514535935</v>
      </c>
      <c r="AB4257" s="6">
        <f>AB4256+((H4257+H4256)*(C4257-C4256)/2)*$F$2*$F$10^2/(1+$F$10^2/2)</f>
        <v>-0.2036481616331911</v>
      </c>
    </row>
    <row r="4258" spans="1:28" x14ac:dyDescent="0.2">
      <c r="A4258" s="1">
        <v>241</v>
      </c>
      <c r="B4258" s="6">
        <f t="shared" si="463"/>
        <v>9.4472000000000014E-2</v>
      </c>
      <c r="C4258" s="6">
        <f t="shared" si="462"/>
        <v>1.6624720000000002</v>
      </c>
      <c r="D4258" s="6"/>
      <c r="E4258" s="19">
        <f t="shared" si="464"/>
        <v>-9.8547975000000001</v>
      </c>
      <c r="F4258" s="19"/>
      <c r="H4258" s="13">
        <f>($F$5/$F$1+2*$F$6*$F$3/($F$1)^2)*(E4258*10^-3)</f>
        <v>1.3688159746289062E-3</v>
      </c>
      <c r="I4258" s="11">
        <f t="shared" si="465"/>
        <v>13.688159746289063</v>
      </c>
      <c r="J4258" s="45">
        <f>$F$10*(1+H4258)</f>
        <v>3.6670126040990949</v>
      </c>
      <c r="K4258" s="45">
        <f t="shared" si="466"/>
        <v>13.446981438621625</v>
      </c>
      <c r="L4258" s="6">
        <f>J4258*$F$2*510999/299792458*SIN($F$2*C4258)</f>
        <v>-0.36271026433520182</v>
      </c>
      <c r="M4258" s="46">
        <f>(L4258/$F$2)^2*10^6</f>
        <v>3.4123998298184421</v>
      </c>
      <c r="N4258" s="46">
        <f>($F$10*L4258/(J4258*$F$2))^2*10^6</f>
        <v>3.4030770810757205</v>
      </c>
      <c r="O4258" s="19">
        <f>O4257+(B4258-B4257)*(M4258+M4257)/2</f>
        <v>32.39111137069122</v>
      </c>
      <c r="P4258" s="19">
        <f>P4257+(B4258-B4257)*(M4258-N4258+M4257-N4257)/2</f>
        <v>-2.3024964207910947E-2</v>
      </c>
      <c r="Q4258" s="7">
        <f>Q4257+10^6*(C4258-C4257)*(L4258+L4257)/2</f>
        <v>-5994.6831348605156</v>
      </c>
      <c r="R4258" s="7">
        <f>R4257+(C4258-C4257)*(Q4258+Q4257)/2</f>
        <v>-34.465008837159303</v>
      </c>
      <c r="S4258" s="6">
        <f>C4258*(1+K4258/2)</f>
        <v>12.840087063114087</v>
      </c>
      <c r="T4258" s="11">
        <f t="shared" si="467"/>
        <v>-3.5169555946899687</v>
      </c>
      <c r="U4258" s="6">
        <f>U4257+(((T4257)^2+(T4258)^2)/2*(C4258-C4257))</f>
        <v>11.118717663983318</v>
      </c>
      <c r="V4258" s="6"/>
      <c r="W4258" s="6">
        <f>C4258+U4258</f>
        <v>12.781189663983319</v>
      </c>
      <c r="X4258" s="6">
        <f>2*PI()*W4258/($F$1/1000*(1+$N$7^2/2))</f>
        <v>328.07727606210875</v>
      </c>
      <c r="Y4258" s="7">
        <f>Y4257+(T4258*COS(X4258)+T4257*COS(X4257))/2*(C4258-C4257)</f>
        <v>-1.474020634548342</v>
      </c>
      <c r="Z4258" s="7">
        <f>Z4257+(T4258*SIN(X4258)+T4257*SIN(X4257))/2*(C4258-C4257)</f>
        <v>-1.167750871866899</v>
      </c>
      <c r="AA4258" s="19">
        <f t="shared" si="468"/>
        <v>1.8805262374718943</v>
      </c>
      <c r="AB4258" s="6">
        <f>AB4257+((H4258+H4257)*(C4258-C4257)/2)*$F$2*$F$10^2/(1+$F$10^2/2)</f>
        <v>-0.20346478471140797</v>
      </c>
    </row>
    <row r="4259" spans="1:28" x14ac:dyDescent="0.2">
      <c r="A4259" s="1">
        <v>242</v>
      </c>
      <c r="B4259" s="6">
        <f t="shared" si="463"/>
        <v>9.4864000000000004E-2</v>
      </c>
      <c r="C4259" s="6">
        <f t="shared" si="462"/>
        <v>1.6628640000000001</v>
      </c>
      <c r="D4259" s="6"/>
      <c r="E4259" s="19">
        <f t="shared" si="464"/>
        <v>-9.8535900000000005</v>
      </c>
      <c r="F4259" s="19"/>
      <c r="H4259" s="13">
        <f>($F$5/$F$1+2*$F$6*$F$3/($F$1)^2)*(E4259*10^-3)</f>
        <v>1.3686482547656251E-3</v>
      </c>
      <c r="I4259" s="11">
        <f t="shared" si="465"/>
        <v>13.686482547656251</v>
      </c>
      <c r="J4259" s="45">
        <f>$F$10*(1+H4259)</f>
        <v>3.6670119899089553</v>
      </c>
      <c r="K4259" s="45">
        <f t="shared" si="466"/>
        <v>13.446976934136035</v>
      </c>
      <c r="L4259" s="6">
        <f>J4259*$F$2*510999/299792458*SIN($F$2*C4259)</f>
        <v>-0.27148296187372167</v>
      </c>
      <c r="M4259" s="46">
        <f>(L4259/$F$2)^2*10^6</f>
        <v>1.9117248140539427</v>
      </c>
      <c r="N4259" s="46">
        <f>($F$10*L4259/(J4259*$F$2))^2*10^6</f>
        <v>1.9065025799395559</v>
      </c>
      <c r="O4259" s="19">
        <f>O4258+(B4259-B4258)*(M4259+M4258)/2</f>
        <v>32.392154899121422</v>
      </c>
      <c r="P4259" s="19">
        <f>P4258+(B4259-B4258)*(M4259-N4259+M4258-N4258)/2</f>
        <v>-2.3022113391270953E-2</v>
      </c>
      <c r="Q4259" s="7">
        <f>Q4258+10^6*(C4259-C4258)*(L4259+L4258)/2</f>
        <v>-6118.9850071974479</v>
      </c>
      <c r="R4259" s="7">
        <f>R4258+(C4259-C4258)*(Q4259+Q4258)/2</f>
        <v>-36.839287793002349</v>
      </c>
      <c r="S4259" s="6">
        <f>C4259*(1+K4259/2)</f>
        <v>12.843110926302593</v>
      </c>
      <c r="T4259" s="11">
        <f t="shared" si="467"/>
        <v>-3.5898809112598471</v>
      </c>
      <c r="U4259" s="6">
        <f>U4258+(((T4258)^2+(T4259)^2)/2*(C4259-C4258))</f>
        <v>11.123667883419278</v>
      </c>
      <c r="V4259" s="6"/>
      <c r="W4259" s="6">
        <f>C4259+U4259</f>
        <v>12.786531883419279</v>
      </c>
      <c r="X4259" s="6">
        <f>2*PI()*W4259/($F$1/1000*(1+$N$7^2/2))</f>
        <v>328.21440420485231</v>
      </c>
      <c r="Y4259" s="7">
        <f>Y4258+(T4259*COS(X4259)+T4258*COS(X4258))/2*(C4259-C4258)</f>
        <v>-1.4742281492828879</v>
      </c>
      <c r="Z4259" s="7">
        <f>Z4258+(T4259*SIN(X4259)+T4258*SIN(X4258))/2*(C4259-C4258)</f>
        <v>-1.169124958207199</v>
      </c>
      <c r="AA4259" s="19">
        <f t="shared" si="468"/>
        <v>1.881542400277239</v>
      </c>
      <c r="AB4259" s="6">
        <f>AB4258+((H4259+H4258)*(C4259-C4258)/2)*$F$2*$F$10^2/(1+$F$10^2/2)</f>
        <v>-0.20328143021075637</v>
      </c>
    </row>
    <row r="4260" spans="1:28" x14ac:dyDescent="0.2">
      <c r="A4260" s="1">
        <v>243</v>
      </c>
      <c r="B4260" s="6">
        <f t="shared" si="463"/>
        <v>9.5255999999999993E-2</v>
      </c>
      <c r="C4260" s="6">
        <f t="shared" si="462"/>
        <v>1.6632560000000001</v>
      </c>
      <c r="D4260" s="6"/>
      <c r="E4260" s="19">
        <f t="shared" si="464"/>
        <v>-9.8523774999999993</v>
      </c>
      <c r="F4260" s="19"/>
      <c r="H4260" s="13">
        <f>($F$5/$F$1+2*$F$6*$F$3/($F$1)^2)*(E4260*10^-3)</f>
        <v>1.3684798404101561E-3</v>
      </c>
      <c r="I4260" s="11">
        <f t="shared" si="465"/>
        <v>13.684798404101562</v>
      </c>
      <c r="J4260" s="45">
        <f>$F$10*(1+H4260)</f>
        <v>3.6670113731755851</v>
      </c>
      <c r="K4260" s="45">
        <f t="shared" si="466"/>
        <v>13.44697241099909</v>
      </c>
      <c r="L4260" s="6">
        <f>J4260*$F$2*510999/299792458*SIN($F$2*C4260)</f>
        <v>-0.178648156450185</v>
      </c>
      <c r="M4260" s="46">
        <f>(L4260/$F$2)^2*10^6</f>
        <v>0.82782263620200913</v>
      </c>
      <c r="N4260" s="46">
        <f>($F$10*L4260/(J4260*$F$2))^2*10^6</f>
        <v>0.82556156143458537</v>
      </c>
      <c r="O4260" s="19">
        <f>O4259+(B4260-B4259)*(M4260+M4259)/2</f>
        <v>32.39269185042167</v>
      </c>
      <c r="P4260" s="19">
        <f>P4259+(B4260-B4259)*(M4260-N4260+M4259-N4259)/2</f>
        <v>-2.302064666273012E-2</v>
      </c>
      <c r="Q4260" s="7">
        <f>Q4259+10^6*(C4260-C4259)*(L4260+L4259)/2</f>
        <v>-6207.2107063889216</v>
      </c>
      <c r="R4260" s="7">
        <f>R4259+(C4260-C4259)*(Q4260+Q4259)/2</f>
        <v>-39.25522215286496</v>
      </c>
      <c r="S4260" s="6">
        <f>C4260*(1+K4260/2)</f>
        <v>12.846134772214352</v>
      </c>
      <c r="T4260" s="11">
        <f t="shared" si="467"/>
        <v>-3.6416410893020359</v>
      </c>
      <c r="U4260" s="6">
        <f>U4259+(((T4259)^2+(T4260)^2)/2*(C4260-C4259))</f>
        <v>11.12879304719622</v>
      </c>
      <c r="V4260" s="6"/>
      <c r="W4260" s="6">
        <f>C4260+U4260</f>
        <v>12.792049047196221</v>
      </c>
      <c r="X4260" s="6">
        <f>2*PI()*W4260/($F$1/1000*(1+$N$7^2/2))</f>
        <v>328.35602295170719</v>
      </c>
      <c r="Y4260" s="7">
        <f>Y4259+(T4260*COS(X4260)+T4259*COS(X4259))/2*(C4260-C4259)</f>
        <v>-1.474243292560482</v>
      </c>
      <c r="Z4260" s="7">
        <f>Z4259+(T4260*SIN(X4260)+T4259*SIN(X4259))/2*(C4260-C4259)</f>
        <v>-1.170538703740676</v>
      </c>
      <c r="AA4260" s="19">
        <f t="shared" si="468"/>
        <v>1.8824330380160865</v>
      </c>
      <c r="AB4260" s="6">
        <f>AB4259+((H4260+H4259)*(C4260-C4259)/2)*$F$2*$F$10^2/(1+$F$10^2/2)</f>
        <v>-0.20309809822426997</v>
      </c>
    </row>
    <row r="4261" spans="1:28" x14ac:dyDescent="0.2">
      <c r="A4261" s="1">
        <v>244</v>
      </c>
      <c r="B4261" s="6">
        <f t="shared" si="463"/>
        <v>9.5648000000000011E-2</v>
      </c>
      <c r="C4261" s="6">
        <f t="shared" si="462"/>
        <v>1.663648</v>
      </c>
      <c r="D4261" s="6"/>
      <c r="E4261" s="19">
        <f t="shared" si="464"/>
        <v>-9.8511600000000001</v>
      </c>
      <c r="F4261" s="19"/>
      <c r="H4261" s="13">
        <f>($F$5/$F$1+2*$F$6*$F$3/($F$1)^2)*(E4261*10^-3)</f>
        <v>1.3683107315625002E-3</v>
      </c>
      <c r="I4261" s="11">
        <f t="shared" si="465"/>
        <v>13.683107315625001</v>
      </c>
      <c r="J4261" s="45">
        <f>$F$10*(1+H4261)</f>
        <v>3.6670107538989853</v>
      </c>
      <c r="K4261" s="45">
        <f t="shared" si="466"/>
        <v>13.446967869210805</v>
      </c>
      <c r="L4261" s="6">
        <f>J4261*$F$2*510999/299792458*SIN($F$2*C4261)</f>
        <v>-8.4755551987718003E-2</v>
      </c>
      <c r="M4261" s="46">
        <f>(L4261/$F$2)^2*10^6</f>
        <v>0.18632731819921497</v>
      </c>
      <c r="N4261" s="46">
        <f>($F$10*L4261/(J4261*$F$2))^2*10^6</f>
        <v>0.18581845552247644</v>
      </c>
      <c r="O4261" s="19">
        <f>O4260+(B4261-B4260)*(M4261+M4260)/2</f>
        <v>32.392890623812733</v>
      </c>
      <c r="P4261" s="19">
        <f>P4260+(B4261-B4260)*(M4261-N4261+M4260-N4260)/2</f>
        <v>-2.3020103754991063E-2</v>
      </c>
      <c r="Q4261" s="7">
        <f>Q4260+10^6*(C4261-C4260)*(L4261+L4260)/2</f>
        <v>-6258.8378332427437</v>
      </c>
      <c r="R4261" s="7">
        <f>R4260+(C4261-C4260)*(Q4261+Q4260)/2</f>
        <v>-41.698567666632442</v>
      </c>
      <c r="S4261" s="6">
        <f>C4261*(1+K4261/2)</f>
        <v>12.849158600838409</v>
      </c>
      <c r="T4261" s="11">
        <f t="shared" si="467"/>
        <v>-3.6719296481034918</v>
      </c>
      <c r="U4261" s="6">
        <f>U4260+(((T4260)^2+(T4261)^2)/2*(C4261-C4260))</f>
        <v>11.134034992160347</v>
      </c>
      <c r="V4261" s="6"/>
      <c r="W4261" s="6">
        <f>C4261+U4261</f>
        <v>12.797682992160347</v>
      </c>
      <c r="X4261" s="6">
        <f>2*PI()*W4261/($F$1/1000*(1+$N$7^2/2))</f>
        <v>328.50063932670099</v>
      </c>
      <c r="Y4261" s="7">
        <f>Y4260+(T4261*COS(X4261)+T4260*COS(X4260))/2*(C4261-C4260)</f>
        <v>-1.4740548360839207</v>
      </c>
      <c r="Z4261" s="7">
        <f>Z4260+(T4261*SIN(X4261)+T4260*SIN(X4260))/2*(C4261-C4260)</f>
        <v>-1.1719559428626023</v>
      </c>
      <c r="AA4261" s="19">
        <f t="shared" si="468"/>
        <v>1.8831671173301019</v>
      </c>
      <c r="AB4261" s="6">
        <f>AB4260+((H4261+H4260)*(C4261-C4260)/2)*$F$2*$F$10^2/(1+$F$10^2/2)</f>
        <v>-0.20291478884498249</v>
      </c>
    </row>
    <row r="4262" spans="1:28" x14ac:dyDescent="0.2">
      <c r="A4262" s="1">
        <v>245</v>
      </c>
      <c r="B4262" s="6">
        <f t="shared" si="463"/>
        <v>9.604E-2</v>
      </c>
      <c r="C4262" s="6">
        <f t="shared" si="462"/>
        <v>1.66404</v>
      </c>
      <c r="D4262" s="6"/>
      <c r="E4262" s="19">
        <f t="shared" si="464"/>
        <v>-9.8499374999999993</v>
      </c>
      <c r="F4262" s="19"/>
      <c r="H4262" s="13">
        <f>($F$5/$F$1+2*$F$6*$F$3/($F$1)^2)*(E4262*10^-3)</f>
        <v>1.3681409282226562E-3</v>
      </c>
      <c r="I4262" s="11">
        <f t="shared" si="465"/>
        <v>13.681409282226562</v>
      </c>
      <c r="J4262" s="45">
        <f>$F$10*(1+H4262)</f>
        <v>3.667010132079155</v>
      </c>
      <c r="K4262" s="45">
        <f t="shared" si="466"/>
        <v>13.446963308771181</v>
      </c>
      <c r="L4262" s="6">
        <f>J4262*$F$2*510999/299792458*SIN($F$2*C4262)</f>
        <v>9.6388842215295503E-3</v>
      </c>
      <c r="M4262" s="46">
        <f>(L4262/$F$2)^2*10^6</f>
        <v>2.4098707330765892E-3</v>
      </c>
      <c r="N4262" s="46">
        <f>($F$10*L4262/(J4262*$F$2))^2*10^6</f>
        <v>2.4032901553272105E-3</v>
      </c>
      <c r="O4262" s="19">
        <f>O4261+(B4262-B4261)*(M4262+M4261)/2</f>
        <v>32.392927616301762</v>
      </c>
      <c r="P4262" s="19">
        <f>P4261+(B4262-B4261)*(M4262-N4262+M4261-N4261)/2</f>
        <v>-2.3020002728113182E-2</v>
      </c>
      <c r="Q4262" s="7">
        <f>Q4261+10^6*(C4262-C4261)*(L4262+L4261)/2</f>
        <v>-6273.5607001249145</v>
      </c>
      <c r="R4262" s="7">
        <f>R4261+(C4262-C4261)*(Q4262+Q4261)/2</f>
        <v>-44.15491777917218</v>
      </c>
      <c r="S4262" s="6">
        <f>C4262*(1+K4262/2)</f>
        <v>12.852182412163797</v>
      </c>
      <c r="T4262" s="11">
        <f t="shared" si="467"/>
        <v>-3.6805672471035149</v>
      </c>
      <c r="U4262" s="6">
        <f>U4261+(((T4261)^2+(T4262)^2)/2*(C4262-C4261))</f>
        <v>11.139332802110156</v>
      </c>
      <c r="V4262" s="6"/>
      <c r="W4262" s="6">
        <f>C4262+U4262</f>
        <v>12.803372802110156</v>
      </c>
      <c r="X4262" s="6">
        <f>2*PI()*W4262/($F$1/1000*(1+$N$7^2/2))</f>
        <v>328.64668968654382</v>
      </c>
      <c r="Y4262" s="7">
        <f>Y4261+(T4262*COS(X4262)+T4261*COS(X4261))/2*(C4262-C4261)</f>
        <v>-1.4736613500956195</v>
      </c>
      <c r="Z4262" s="7">
        <f>Z4261+(T4262*SIN(X4262)+T4261*SIN(X4261))/2*(C4262-C4261)</f>
        <v>-1.1733382787559439</v>
      </c>
      <c r="AA4262" s="19">
        <f t="shared" si="468"/>
        <v>1.883719854744756</v>
      </c>
      <c r="AB4262" s="6">
        <f>AB4261+((H4262+H4261)*(C4262-C4261)/2)*$F$2*$F$10^2/(1+$F$10^2/2)</f>
        <v>-0.20273150216592764</v>
      </c>
    </row>
    <row r="4263" spans="1:28" x14ac:dyDescent="0.2">
      <c r="A4263" s="1">
        <v>246</v>
      </c>
      <c r="B4263" s="6">
        <f t="shared" si="463"/>
        <v>9.6432000000000004E-2</v>
      </c>
      <c r="C4263" s="6">
        <f t="shared" si="462"/>
        <v>1.6644320000000001</v>
      </c>
      <c r="D4263" s="6"/>
      <c r="E4263" s="19">
        <f t="shared" si="464"/>
        <v>-9.8487100000000005</v>
      </c>
      <c r="F4263" s="19"/>
      <c r="H4263" s="13">
        <f>($F$5/$F$1+2*$F$6*$F$3/($F$1)^2)*(E4263*10^-3)</f>
        <v>1.3679704303906251E-3</v>
      </c>
      <c r="I4263" s="11">
        <f t="shared" si="465"/>
        <v>13.67970430390625</v>
      </c>
      <c r="J4263" s="45">
        <f>$F$10*(1+H4263)</f>
        <v>3.6670095077160938</v>
      </c>
      <c r="K4263" s="45">
        <f t="shared" si="466"/>
        <v>13.446958729680228</v>
      </c>
      <c r="L4263" s="6">
        <f>J4263*$F$2*510999/299792458*SIN($F$2*C4263)</f>
        <v>0.10397621357312092</v>
      </c>
      <c r="M4263" s="46">
        <f>(L4263/$F$2)^2*10^6</f>
        <v>0.28041950342805599</v>
      </c>
      <c r="N4263" s="46">
        <f>($F$10*L4263/(J4263*$F$2))^2*10^6</f>
        <v>0.27965386366724576</v>
      </c>
      <c r="O4263" s="19">
        <f>O4262+(B4263-B4262)*(M4263+M4262)/2</f>
        <v>32.392983050859094</v>
      </c>
      <c r="P4263" s="19">
        <f>P4262+(B4263-B4262)*(M4263-N4263+M4262-N4262)/2</f>
        <v>-2.3019851372926826E-2</v>
      </c>
      <c r="Q4263" s="7">
        <f>Q4262+10^6*(C4263-C4262)*(L4263+L4262)/2</f>
        <v>-6251.2921409571536</v>
      </c>
      <c r="R4263" s="7">
        <f>R4262+(C4263-C4262)*(Q4263+Q4262)/2</f>
        <v>-46.609788936025332</v>
      </c>
      <c r="S4263" s="6">
        <f>C4263*(1+K4263/2)</f>
        <v>12.855206206179561</v>
      </c>
      <c r="T4263" s="11">
        <f t="shared" si="467"/>
        <v>-3.6675027477815565</v>
      </c>
      <c r="U4263" s="6">
        <f>U4262+(((T4262)^2+(T4263)^2)/2*(C4263-C4262))</f>
        <v>11.144624243836583</v>
      </c>
      <c r="V4263" s="6"/>
      <c r="W4263" s="6">
        <f>C4263+U4263</f>
        <v>12.809056243836583</v>
      </c>
      <c r="X4263" s="6">
        <f>2*PI()*W4263/($F$1/1000*(1+$N$7^2/2))</f>
        <v>328.79257658199606</v>
      </c>
      <c r="Y4263" s="7">
        <f>Y4262+(T4263*COS(X4263)+T4262*COS(X4262))/2*(C4263-C4262)</f>
        <v>-1.4730716213828443</v>
      </c>
      <c r="Z4263" s="7">
        <f>Z4262+(T4263*SIN(X4263)+T4262*SIN(X4262))/2*(C4263-C4262)</f>
        <v>-1.1746480274884781</v>
      </c>
      <c r="AA4263" s="19">
        <f t="shared" si="468"/>
        <v>1.884074836678749</v>
      </c>
      <c r="AB4263" s="6">
        <f>AB4262+((H4263+H4262)*(C4263-C4262)/2)*$F$2*$F$10^2/(1+$F$10^2/2)</f>
        <v>-0.2025482382801391</v>
      </c>
    </row>
    <row r="4264" spans="1:28" x14ac:dyDescent="0.2">
      <c r="A4264" s="1">
        <v>247</v>
      </c>
      <c r="B4264" s="6">
        <f t="shared" si="463"/>
        <v>9.6823999999999993E-2</v>
      </c>
      <c r="C4264" s="6">
        <f t="shared" si="462"/>
        <v>1.6648240000000001</v>
      </c>
      <c r="D4264" s="6"/>
      <c r="E4264" s="19">
        <f t="shared" si="464"/>
        <v>-9.8474775000000001</v>
      </c>
      <c r="F4264" s="19"/>
      <c r="H4264" s="13">
        <f>($F$5/$F$1+2*$F$6*$F$3/($F$1)^2)*(E4264*10^-3)</f>
        <v>1.3677992380664063E-3</v>
      </c>
      <c r="I4264" s="11">
        <f t="shared" si="465"/>
        <v>13.677992380664064</v>
      </c>
      <c r="J4264" s="45">
        <f>$F$10*(1+H4264)</f>
        <v>3.6670088808098029</v>
      </c>
      <c r="K4264" s="45">
        <f t="shared" si="466"/>
        <v>13.446954131937963</v>
      </c>
      <c r="L4264" s="6">
        <f>J4264*$F$2*510999/299792458*SIN($F$2*C4264)</f>
        <v>0.19769783579967209</v>
      </c>
      <c r="M4264" s="46">
        <f>(L4264/$F$2)^2*10^6</f>
        <v>1.0137807726663695</v>
      </c>
      <c r="N4264" s="46">
        <f>($F$10*L4264/(J4264*$F$2))^2*10^6</f>
        <v>1.0110131551408268</v>
      </c>
      <c r="O4264" s="19">
        <f>O4263+(B4264-B4263)*(M4264+M4263)/2</f>
        <v>32.393236714113208</v>
      </c>
      <c r="P4264" s="19">
        <f>P4263+(B4264-B4263)*(M4264-N4264+M4263-N4263)/2</f>
        <v>-2.3019158854498699E-2</v>
      </c>
      <c r="Q4264" s="7">
        <f>Q4263+10^6*(C4264-C4263)*(L4264+L4263)/2</f>
        <v>-6192.1640272800942</v>
      </c>
      <c r="R4264" s="7">
        <f>R4263+(C4264-C4263)*(Q4264+Q4263)/2</f>
        <v>-49.048706344999509</v>
      </c>
      <c r="S4264" s="6">
        <f>C4264*(1+K4264/2)</f>
        <v>12.858229982874745</v>
      </c>
      <c r="T4264" s="11">
        <f t="shared" si="467"/>
        <v>-3.6328135164207334</v>
      </c>
      <c r="U4264" s="6">
        <f>U4263+(((T4263)^2+(T4264)^2)/2*(C4264-C4263))</f>
        <v>11.149847234284797</v>
      </c>
      <c r="V4264" s="6"/>
      <c r="W4264" s="6">
        <f>C4264+U4264</f>
        <v>12.814671234284797</v>
      </c>
      <c r="X4264" s="6">
        <f>2*PI()*W4264/($F$1/1000*(1+$N$7^2/2))</f>
        <v>328.93670641809075</v>
      </c>
      <c r="Y4264" s="7">
        <f>Y4263+(T4264*COS(X4264)+T4263*COS(X4263))/2*(C4264-C4263)</f>
        <v>-1.4723040520620601</v>
      </c>
      <c r="Z4264" s="7">
        <f>Z4263+(T4264*SIN(X4264)+T4263*SIN(X4263))/2*(C4264-C4263)</f>
        <v>-1.1758511855437366</v>
      </c>
      <c r="AA4264" s="19">
        <f t="shared" si="468"/>
        <v>1.8842253666329227</v>
      </c>
      <c r="AB4264" s="6">
        <f>AB4263+((H4264+H4263)*(C4264-C4263)/2)*$F$2*$F$10^2/(1+$F$10^2/2)</f>
        <v>-0.2023649972806508</v>
      </c>
    </row>
    <row r="4265" spans="1:28" x14ac:dyDescent="0.2">
      <c r="A4265" s="1">
        <v>248</v>
      </c>
      <c r="B4265" s="6">
        <f t="shared" si="463"/>
        <v>9.7216000000000011E-2</v>
      </c>
      <c r="C4265" s="6">
        <f t="shared" si="462"/>
        <v>1.665216</v>
      </c>
      <c r="D4265" s="6"/>
      <c r="E4265" s="19">
        <f t="shared" si="464"/>
        <v>-9.8462399999999999</v>
      </c>
      <c r="F4265" s="19"/>
      <c r="H4265" s="13">
        <f>($F$5/$F$1+2*$F$6*$F$3/($F$1)^2)*(E4265*10^-3)</f>
        <v>1.3676273512500002E-3</v>
      </c>
      <c r="I4265" s="11">
        <f t="shared" si="465"/>
        <v>13.676273512500002</v>
      </c>
      <c r="J4265" s="45">
        <f>$F$10*(1+H4265)</f>
        <v>3.6670082513602806</v>
      </c>
      <c r="K4265" s="45">
        <f t="shared" si="466"/>
        <v>13.446949515544382</v>
      </c>
      <c r="L4265" s="6">
        <f>J4265*$F$2*510999/299792458*SIN($F$2*C4265)</f>
        <v>0.29024879661636316</v>
      </c>
      <c r="M4265" s="46">
        <f>(L4265/$F$2)^2*10^6</f>
        <v>2.1851490993453409</v>
      </c>
      <c r="N4265" s="46">
        <f>($F$10*L4265/(J4265*$F$2))^2*10^6</f>
        <v>2.1791843990138609</v>
      </c>
      <c r="O4265" s="19">
        <f>O4264+(B4265-B4264)*(M4265+M4264)/2</f>
        <v>32.393863704368123</v>
      </c>
      <c r="P4265" s="19">
        <f>P4264+(B4265-B4264)*(M4265-N4265+M4264-N4264)/2</f>
        <v>-2.3017447320198722E-2</v>
      </c>
      <c r="Q4265" s="7">
        <f>Q4264+10^6*(C4265-C4264)*(L4265+L4264)/2</f>
        <v>-6096.5264873265642</v>
      </c>
      <c r="R4265" s="7">
        <f>R4264+(C4265-C4264)*(Q4265+Q4264)/2</f>
        <v>-51.457289685862094</v>
      </c>
      <c r="S4265" s="6">
        <f>C4265*(1+K4265/2)</f>
        <v>12.861253742238377</v>
      </c>
      <c r="T4265" s="11">
        <f t="shared" si="467"/>
        <v>-3.5767049659544079</v>
      </c>
      <c r="U4265" s="6">
        <f>U4264+(((T4264)^2+(T4265)^2)/2*(C4265-C4264))</f>
        <v>11.154941304166677</v>
      </c>
      <c r="V4265" s="6"/>
      <c r="W4265" s="6">
        <f>C4265+U4265</f>
        <v>12.820157304166678</v>
      </c>
      <c r="X4265" s="6">
        <f>2*PI()*W4265/($F$1/1000*(1+$N$7^2/2))</f>
        <v>329.07752702324967</v>
      </c>
      <c r="Y4265" s="7">
        <f>Y4264+(T4265*COS(X4265)+T4264*COS(X4264))/2*(C4265-C4264)</f>
        <v>-1.4713851053959097</v>
      </c>
      <c r="Z4265" s="7">
        <f>Z4264+(T4265*SIN(X4265)+T4264*SIN(X4264))/2*(C4265-C4264)</f>
        <v>-1.1769200210285429</v>
      </c>
      <c r="AA4265" s="19">
        <f t="shared" si="468"/>
        <v>1.8841748497097499</v>
      </c>
      <c r="AB4265" s="6">
        <f>AB4264+((H4265+H4264)*(C4265-C4264)/2)*$F$2*$F$10^2/(1+$F$10^2/2)</f>
        <v>-0.20218177926049638</v>
      </c>
    </row>
    <row r="4266" spans="1:28" x14ac:dyDescent="0.2">
      <c r="A4266" s="1">
        <v>249</v>
      </c>
      <c r="B4266" s="6">
        <f t="shared" si="463"/>
        <v>9.7608E-2</v>
      </c>
      <c r="C4266" s="6">
        <f t="shared" si="462"/>
        <v>1.665608</v>
      </c>
      <c r="D4266" s="6"/>
      <c r="E4266" s="19">
        <f t="shared" si="464"/>
        <v>-9.8449974999999998</v>
      </c>
      <c r="F4266" s="19"/>
      <c r="H4266" s="13">
        <f>($F$5/$F$1+2*$F$6*$F$3/($F$1)^2)*(E4266*10^-3)</f>
        <v>1.3674547699414064E-3</v>
      </c>
      <c r="I4266" s="11">
        <f t="shared" si="465"/>
        <v>13.674547699414063</v>
      </c>
      <c r="J4266" s="45">
        <f>$F$10*(1+H4266)</f>
        <v>3.6670076193675287</v>
      </c>
      <c r="K4266" s="45">
        <f t="shared" si="466"/>
        <v>13.44694488049951</v>
      </c>
      <c r="L4266" s="6">
        <f>J4266*$F$2*510999/299792458*SIN($F$2*C4266)</f>
        <v>0.38108107377562894</v>
      </c>
      <c r="M4266" s="46">
        <f>(L4266/$F$2)^2*10^6</f>
        <v>3.7668209783700237</v>
      </c>
      <c r="N4266" s="46">
        <f>($F$10*L4266/(J4266*$F$2))^2*10^6</f>
        <v>3.7565401563826755</v>
      </c>
      <c r="O4266" s="19">
        <f>O4265+(B4266-B4265)*(M4266+M4265)/2</f>
        <v>32.395030290503357</v>
      </c>
      <c r="P4266" s="19">
        <f>P4265+(B4266-B4265)*(M4266-N4266+M4265-N4265)/2</f>
        <v>-2.3014263197824233E-2</v>
      </c>
      <c r="Q4266" s="7">
        <f>Q4265+10^6*(C4266-C4265)*(L4266+L4265)/2</f>
        <v>-5964.9458327297516</v>
      </c>
      <c r="R4266" s="7">
        <f>R4265+(C4266-C4265)*(Q4266+Q4265)/2</f>
        <v>-53.821338260592817</v>
      </c>
      <c r="S4266" s="6">
        <f>C4266*(1+K4266/2)</f>
        <v>12.864277484259514</v>
      </c>
      <c r="T4266" s="11">
        <f t="shared" si="467"/>
        <v>-3.499509339609097</v>
      </c>
      <c r="U4266" s="6">
        <f>U4265+(((T4265)^2+(T4266)^2)/2*(C4266-C4265))</f>
        <v>11.159849023436848</v>
      </c>
      <c r="V4266" s="6"/>
      <c r="W4266" s="6">
        <f>C4266+U4266</f>
        <v>12.825457023436849</v>
      </c>
      <c r="X4266" s="6">
        <f>2*PI()*W4266/($F$1/1000*(1+$N$7^2/2))</f>
        <v>329.21356423948407</v>
      </c>
      <c r="Y4266" s="7">
        <f>Y4265+(T4266*COS(X4266)+T4265*COS(X4265))/2*(C4266-C4265)</f>
        <v>-1.4703470250246684</v>
      </c>
      <c r="Z4266" s="7">
        <f>Z4265+(T4266*SIN(X4266)+T4265*SIN(X4265))/2*(C4266-C4265)</f>
        <v>-1.1778349534642341</v>
      </c>
      <c r="AA4266" s="19">
        <f t="shared" si="468"/>
        <v>1.8839361856498715</v>
      </c>
      <c r="AB4266" s="6">
        <f>AB4265+((H4266+H4265)*(C4266-C4265)/2)*$F$2*$F$10^2/(1+$F$10^2/2)</f>
        <v>-0.20199858431270959</v>
      </c>
    </row>
    <row r="4267" spans="1:28" x14ac:dyDescent="0.2">
      <c r="A4267" s="1">
        <v>250</v>
      </c>
      <c r="B4267" s="6">
        <f t="shared" si="463"/>
        <v>9.8000000000000004E-2</v>
      </c>
      <c r="C4267" s="6">
        <f t="shared" si="462"/>
        <v>1.6660000000000001</v>
      </c>
      <c r="D4267" s="6"/>
      <c r="E4267" s="19">
        <f t="shared" si="464"/>
        <v>-9.84375</v>
      </c>
      <c r="F4267" s="19"/>
      <c r="H4267" s="13">
        <f>($F$5/$F$1+2*$F$6*$F$3/($F$1)^2)*(E4267*10^-3)</f>
        <v>1.367281494140625E-3</v>
      </c>
      <c r="I4267" s="11">
        <f t="shared" si="465"/>
        <v>13.67281494140625</v>
      </c>
      <c r="J4267" s="45">
        <f>$F$10*(1+H4267)</f>
        <v>3.6670069848315463</v>
      </c>
      <c r="K4267" s="45">
        <f t="shared" si="466"/>
        <v>13.446940226803349</v>
      </c>
      <c r="L4267" s="6">
        <f>J4267*$F$2*510999/299792458*SIN($F$2*C4267)</f>
        <v>0.46965682207438497</v>
      </c>
      <c r="M4267" s="46">
        <f>(L4267/$F$2)^2*10^6</f>
        <v>5.7213891781869242</v>
      </c>
      <c r="N4267" s="46">
        <f>($F$10*L4267/(J4267*$F$2))^2*10^6</f>
        <v>5.7057757084033414</v>
      </c>
      <c r="O4267" s="19">
        <f>O4266+(B4267-B4266)*(M4267+M4266)/2</f>
        <v>32.396889979694045</v>
      </c>
      <c r="P4267" s="19">
        <f>P4266+(B4267-B4266)*(M4267-N4267+M4266-N4266)/2</f>
        <v>-2.3009187916637131E-2</v>
      </c>
      <c r="Q4267" s="7">
        <f>Q4266+10^6*(C4267-C4266)*(L4267+L4266)/2</f>
        <v>-5798.2012051430765</v>
      </c>
      <c r="R4267" s="7">
        <f>R4266+(C4267-C4266)*(Q4267+Q4266)/2</f>
        <v>-56.126915080016893</v>
      </c>
      <c r="S4267" s="6">
        <f>C4267*(1+K4267/2)</f>
        <v>12.867301208927191</v>
      </c>
      <c r="T4267" s="11">
        <f t="shared" si="467"/>
        <v>-3.4016837435462794</v>
      </c>
      <c r="U4267" s="6">
        <f>U4266+(((T4266)^2+(T4267)^2)/2*(C4267-C4266))</f>
        <v>11.164517354947037</v>
      </c>
      <c r="V4267" s="6"/>
      <c r="W4267" s="6">
        <f>C4267+U4267</f>
        <v>12.830517354947037</v>
      </c>
      <c r="X4267" s="6">
        <f>2*PI()*W4267/($F$1/1000*(1+$N$7^2/2))</f>
        <v>329.34345666902152</v>
      </c>
      <c r="Y4267" s="7">
        <f>Y4266+(T4267*COS(X4267)+T4266*COS(X4266))/2*(C4267-C4266)</f>
        <v>-1.4692251654586581</v>
      </c>
      <c r="Z4267" s="7">
        <f>Z4266+(T4267*SIN(X4267)+T4266*SIN(X4266))/2*(C4267-C4266)</f>
        <v>-1.1785855162358145</v>
      </c>
      <c r="AA4267" s="19">
        <f t="shared" si="468"/>
        <v>1.8835303039499691</v>
      </c>
      <c r="AB4267" s="6">
        <f>AB4266+((H4267+H4266)*(C4267-C4266)/2)*$F$2*$F$10^2/(1+$F$10^2/2)</f>
        <v>-0.20181541253032406</v>
      </c>
    </row>
    <row r="4268" spans="1:28" x14ac:dyDescent="0.2">
      <c r="A4268" s="1">
        <v>251</v>
      </c>
      <c r="B4268" s="6">
        <f t="shared" si="463"/>
        <v>9.8392000000000007E-2</v>
      </c>
      <c r="C4268" s="6">
        <f t="shared" si="462"/>
        <v>1.6663920000000001</v>
      </c>
      <c r="D4268" s="6"/>
      <c r="E4268" s="19">
        <f t="shared" si="464"/>
        <v>-9.8424975000000003</v>
      </c>
      <c r="F4268" s="19"/>
      <c r="H4268" s="13">
        <f>($F$5/$F$1+2*$F$6*$F$3/($F$1)^2)*(E4268*10^-3)</f>
        <v>1.3671075238476562E-3</v>
      </c>
      <c r="I4268" s="11">
        <f t="shared" si="465"/>
        <v>13.671075238476563</v>
      </c>
      <c r="J4268" s="45">
        <f>$F$10*(1+H4268)</f>
        <v>3.6670063477523338</v>
      </c>
      <c r="K4268" s="45">
        <f t="shared" si="466"/>
        <v>13.44693555445591</v>
      </c>
      <c r="L4268" s="6">
        <f>J4268*$F$2*510999/299792458*SIN($F$2*C4268)</f>
        <v>0.5554515580982986</v>
      </c>
      <c r="M4268" s="46">
        <f>(L4268/$F$2)^2*10^6</f>
        <v>8.0026274346013437</v>
      </c>
      <c r="N4268" s="46">
        <f>($F$10*L4268/(J4268*$F$2))^2*10^6</f>
        <v>7.9807913189214741</v>
      </c>
      <c r="O4268" s="19">
        <f>O4267+(B4268-B4267)*(M4268+M4267)/2</f>
        <v>32.39957988695015</v>
      </c>
      <c r="P4268" s="19">
        <f>P4267+(B4268-B4267)*(M4268-N4268+M4267-N4267)/2</f>
        <v>-2.3001847797886294E-2</v>
      </c>
      <c r="Q4268" s="7">
        <f>Q4267+10^6*(C4268-C4267)*(L4268+L4267)/2</f>
        <v>-5597.2799626292572</v>
      </c>
      <c r="R4268" s="7">
        <f>R4267+(C4268-C4267)*(Q4268+Q4267)/2</f>
        <v>-58.360429388899973</v>
      </c>
      <c r="S4268" s="6">
        <f>C4268*(1+K4268/2)</f>
        <v>12.870324916230448</v>
      </c>
      <c r="T4268" s="11">
        <f t="shared" si="467"/>
        <v>-3.2838074401530593</v>
      </c>
      <c r="U4268" s="6">
        <f>U4267+(((T4267)^2+(T4268)^2)/2*(C4268-C4267))</f>
        <v>11.168898904291678</v>
      </c>
      <c r="V4268" s="6"/>
      <c r="W4268" s="6">
        <f>C4268+U4268</f>
        <v>12.835290904291679</v>
      </c>
      <c r="X4268" s="6">
        <f>2*PI()*W4268/($F$1/1000*(1+$N$7^2/2))</f>
        <v>329.46598775629195</v>
      </c>
      <c r="Y4268" s="7">
        <f>Y4267+(T4268*COS(X4268)+T4267*COS(X4267))/2*(C4268-C4267)</f>
        <v>-1.4680553104976448</v>
      </c>
      <c r="Z4268" s="7">
        <f>Z4267+(T4268*SIN(X4268)+T4267*SIN(X4267))/2*(C4268-C4267)</f>
        <v>-1.1791703565231868</v>
      </c>
      <c r="AA4268" s="19">
        <f t="shared" si="468"/>
        <v>1.882984100937487</v>
      </c>
      <c r="AB4268" s="6">
        <f>AB4267+((H4268+H4267)*(C4268-C4267)/2)*$F$2*$F$10^2/(1+$F$10^2/2)</f>
        <v>-0.20163226400637374</v>
      </c>
    </row>
    <row r="4269" spans="1:28" x14ac:dyDescent="0.2">
      <c r="A4269" s="1">
        <v>252</v>
      </c>
      <c r="B4269" s="6">
        <f t="shared" si="463"/>
        <v>9.8784000000000011E-2</v>
      </c>
      <c r="C4269" s="6">
        <f t="shared" si="462"/>
        <v>1.666784</v>
      </c>
      <c r="D4269" s="6"/>
      <c r="E4269" s="19">
        <f t="shared" si="464"/>
        <v>-9.8412399999999991</v>
      </c>
      <c r="F4269" s="19"/>
      <c r="H4269" s="13">
        <f>($F$5/$F$1+2*$F$6*$F$3/($F$1)^2)*(E4269*10^-3)</f>
        <v>1.3669328590624999E-3</v>
      </c>
      <c r="I4269" s="11">
        <f t="shared" si="465"/>
        <v>13.669328590625</v>
      </c>
      <c r="J4269" s="45">
        <f>$F$10*(1+H4269)</f>
        <v>3.6670057081298899</v>
      </c>
      <c r="K4269" s="45">
        <f t="shared" si="466"/>
        <v>13.446930863457196</v>
      </c>
      <c r="L4269" s="6">
        <f>J4269*$F$2*510999/299792458*SIN($F$2*C4269)</f>
        <v>0.63795726584630319</v>
      </c>
      <c r="M4269" s="46">
        <f>(L4269/$F$2)^2*10^6</f>
        <v>10.556583715584321</v>
      </c>
      <c r="N4269" s="46">
        <f>($F$10*L4269/(J4269*$F$2))^2*10^6</f>
        <v>10.527782500698901</v>
      </c>
      <c r="O4269" s="19">
        <f>O4268+(B4269-B4268)*(M4269+M4268)/2</f>
        <v>32.403217492335585</v>
      </c>
      <c r="P4269" s="19">
        <f>P4268+(B4269-B4268)*(M4269-N4269+M4268-N4268)/2</f>
        <v>-2.2991922881095497E-2</v>
      </c>
      <c r="Q4269" s="7">
        <f>Q4268+10^6*(C4269-C4268)*(L4269+L4268)/2</f>
        <v>-5363.3718331361461</v>
      </c>
      <c r="R4269" s="7">
        <f>R4268+(C4269-C4268)*(Q4269+Q4268)/2</f>
        <v>-60.508717140869706</v>
      </c>
      <c r="S4269" s="6">
        <f>C4269*(1+K4269/2)</f>
        <v>12.87334860615832</v>
      </c>
      <c r="T4269" s="11">
        <f t="shared" si="467"/>
        <v>-3.1465784180083545</v>
      </c>
      <c r="U4269" s="6">
        <f>U4268+(((T4268)^2+(T4269)^2)/2*(C4269-C4268))</f>
        <v>11.172953036312435</v>
      </c>
      <c r="V4269" s="6"/>
      <c r="W4269" s="6">
        <f>C4269+U4269</f>
        <v>12.839737036312435</v>
      </c>
      <c r="X4269" s="6">
        <f>2*PI()*W4269/($F$1/1000*(1+$N$7^2/2))</f>
        <v>329.58011444721285</v>
      </c>
      <c r="Y4269" s="7">
        <f>Y4268+(T4269*COS(X4269)+T4268*COS(X4268))/2*(C4269-C4268)</f>
        <v>-1.4668713193151215</v>
      </c>
      <c r="Z4269" s="7">
        <f>Z4268+(T4269*SIN(X4269)+T4268*SIN(X4268))/2*(C4269-C4268)</f>
        <v>-1.1795963807621626</v>
      </c>
      <c r="AA4269" s="19">
        <f t="shared" si="468"/>
        <v>1.8823281034231194</v>
      </c>
      <c r="AB4269" s="6">
        <f>AB4268+((H4269+H4268)*(C4269-C4268)/2)*$F$2*$F$10^2/(1+$F$10^2/2)</f>
        <v>-0.20144913883389226</v>
      </c>
    </row>
    <row r="4270" spans="1:28" x14ac:dyDescent="0.2">
      <c r="A4270" s="1">
        <v>253</v>
      </c>
      <c r="B4270" s="6">
        <f t="shared" si="463"/>
        <v>9.9176E-2</v>
      </c>
      <c r="C4270" s="6">
        <f t="shared" si="462"/>
        <v>1.667176</v>
      </c>
      <c r="D4270" s="6"/>
      <c r="E4270" s="19">
        <f t="shared" si="464"/>
        <v>-9.8399774999999998</v>
      </c>
      <c r="F4270" s="19"/>
      <c r="H4270" s="13">
        <f>($F$5/$F$1+2*$F$6*$F$3/($F$1)^2)*(E4270*10^-3)</f>
        <v>1.3667574997851561E-3</v>
      </c>
      <c r="I4270" s="11">
        <f t="shared" si="465"/>
        <v>13.667574997851561</v>
      </c>
      <c r="J4270" s="45">
        <f>$F$10*(1+H4270)</f>
        <v>3.6670050659642164</v>
      </c>
      <c r="K4270" s="45">
        <f t="shared" si="466"/>
        <v>13.446926153807228</v>
      </c>
      <c r="L4270" s="6">
        <f>J4270*$F$2*510999/299792458*SIN($F$2*C4270)</f>
        <v>0.71668540484470289</v>
      </c>
      <c r="M4270" s="46">
        <f>(L4270/$F$2)^2*10^6</f>
        <v>13.322856200998803</v>
      </c>
      <c r="N4270" s="46">
        <f>($F$10*L4270/(J4270*$F$2))^2*10^6</f>
        <v>13.286512500235792</v>
      </c>
      <c r="O4270" s="19">
        <f>O4269+(B4270-B4269)*(M4270+M4269)/2</f>
        <v>32.407897862559238</v>
      </c>
      <c r="P4270" s="19">
        <f>P4269+(B4270-B4269)*(M4270-N4270+M4269-N4269)/2</f>
        <v>-2.2979154477628404E-2</v>
      </c>
      <c r="Q4270" s="7">
        <f>Q4269+10^6*(C4270-C4269)*(L4270+L4269)/2</f>
        <v>-5097.8618696807443</v>
      </c>
      <c r="R4270" s="7">
        <f>R4269+(C4270-C4269)*(Q4270+Q4269)/2</f>
        <v>-62.559118946621545</v>
      </c>
      <c r="S4270" s="6">
        <f>C4270*(1+K4270/2)</f>
        <v>12.87637227869986</v>
      </c>
      <c r="T4270" s="11">
        <f t="shared" si="467"/>
        <v>-2.990809258836252</v>
      </c>
      <c r="U4270" s="6">
        <f>U4269+(((T4269)^2+(T4270)^2)/2*(C4270-C4269))</f>
        <v>11.176646831882065</v>
      </c>
      <c r="V4270" s="6"/>
      <c r="W4270" s="6">
        <f>C4270+U4270</f>
        <v>12.843822831882065</v>
      </c>
      <c r="X4270" s="6">
        <f>2*PI()*W4270/($F$1/1000*(1+$N$7^2/2))</f>
        <v>329.68499174864337</v>
      </c>
      <c r="Y4270" s="7">
        <f>Y4269+(T4270*COS(X4270)+T4269*COS(X4269))/2*(C4270-C4269)</f>
        <v>-1.4657033440920892</v>
      </c>
      <c r="Z4270" s="7">
        <f>Z4269+(T4270*SIN(X4270)+T4269*SIN(X4269))/2*(C4270-C4269)</f>
        <v>-1.1798772664062063</v>
      </c>
      <c r="AA4270" s="19">
        <f t="shared" si="468"/>
        <v>1.8815941795894553</v>
      </c>
      <c r="AB4270" s="6">
        <f>AB4269+((H4270+H4269)*(C4270-C4269)/2)*$F$2*$F$10^2/(1+$F$10^2/2)</f>
        <v>-0.20126603710591337</v>
      </c>
    </row>
    <row r="4271" spans="1:28" x14ac:dyDescent="0.2">
      <c r="A4271" s="1">
        <v>254</v>
      </c>
      <c r="B4271" s="6">
        <f t="shared" si="463"/>
        <v>9.9568000000000004E-2</v>
      </c>
      <c r="C4271" s="6">
        <f t="shared" si="462"/>
        <v>1.6675680000000002</v>
      </c>
      <c r="D4271" s="6"/>
      <c r="E4271" s="19">
        <f t="shared" si="464"/>
        <v>-9.8387100000000007</v>
      </c>
      <c r="F4271" s="19"/>
      <c r="H4271" s="13">
        <f>($F$5/$F$1+2*$F$6*$F$3/($F$1)^2)*(E4271*10^-3)</f>
        <v>1.366581446015625E-3</v>
      </c>
      <c r="I4271" s="11">
        <f t="shared" si="465"/>
        <v>13.66581446015625</v>
      </c>
      <c r="J4271" s="45">
        <f>$F$10*(1+H4271)</f>
        <v>3.6670044212553123</v>
      </c>
      <c r="K4271" s="45">
        <f t="shared" si="466"/>
        <v>13.446921425506009</v>
      </c>
      <c r="L4271" s="6">
        <f>J4271*$F$2*510999/299792458*SIN($F$2*C4271)</f>
        <v>0.79116980293995443</v>
      </c>
      <c r="M4271" s="46">
        <f>(L4271/$F$2)^2*10^6</f>
        <v>16.236021800005386</v>
      </c>
      <c r="N4271" s="46">
        <f>($F$10*L4271/(J4271*$F$2))^2*10^6</f>
        <v>16.1917369067395</v>
      </c>
      <c r="O4271" s="19">
        <f>O4270+(B4271-B4270)*(M4271+M4270)/2</f>
        <v>32.413691402647437</v>
      </c>
      <c r="P4271" s="19">
        <f>P4270+(B4271-B4270)*(M4271-N4271+M4270-N4270)/2</f>
        <v>-2.2963351273198741E-2</v>
      </c>
      <c r="Q4271" s="7">
        <f>Q4270+10^6*(C4271-C4270)*(L4271+L4270)/2</f>
        <v>-4802.3222489548234</v>
      </c>
      <c r="R4271" s="7">
        <f>R4270+(C4271-C4270)*(Q4271+Q4270)/2</f>
        <v>-64.499555033874955</v>
      </c>
      <c r="S4271" s="6">
        <f>C4271*(1+K4271/2)</f>
        <v>12.879395933844103</v>
      </c>
      <c r="T4271" s="11">
        <f t="shared" si="467"/>
        <v>-2.8174223259189439</v>
      </c>
      <c r="U4271" s="6">
        <f>U4270+(((T4270)^2+(T4271)^2)/2*(C4271-C4270))</f>
        <v>11.179955862364791</v>
      </c>
      <c r="V4271" s="6"/>
      <c r="W4271" s="6">
        <f>C4271+U4271</f>
        <v>12.847523862364792</v>
      </c>
      <c r="X4271" s="6">
        <f>2*PI()*W4271/($F$1/1000*(1+$N$7^2/2))</f>
        <v>329.77999260782144</v>
      </c>
      <c r="Y4271" s="7">
        <f>Y4270+(T4271*COS(X4271)+T4270*COS(X4270))/2*(C4271-C4270)</f>
        <v>-1.4645767375814565</v>
      </c>
      <c r="Z4271" s="7">
        <f>Z4270+(T4271*SIN(X4271)+T4270*SIN(X4270))/2*(C4271-C4270)</f>
        <v>-1.180031615041977</v>
      </c>
      <c r="AA4271" s="19">
        <f t="shared" si="468"/>
        <v>1.8808135560877157</v>
      </c>
      <c r="AB4271" s="6">
        <f>AB4270+((H4271+H4270)*(C4271-C4270)/2)*$F$2*$F$10^2/(1+$F$10^2/2)</f>
        <v>-0.20108295891547068</v>
      </c>
    </row>
    <row r="4272" spans="1:28" x14ac:dyDescent="0.2">
      <c r="A4272" s="1">
        <v>255</v>
      </c>
      <c r="B4272" s="6">
        <f t="shared" si="463"/>
        <v>9.9960000000000007E-2</v>
      </c>
      <c r="C4272" s="6">
        <f t="shared" si="462"/>
        <v>1.6679600000000001</v>
      </c>
      <c r="D4272" s="6"/>
      <c r="E4272" s="19">
        <f t="shared" si="464"/>
        <v>-9.8374375000000001</v>
      </c>
      <c r="F4272" s="19"/>
      <c r="H4272" s="13">
        <f>($F$5/$F$1+2*$F$6*$F$3/($F$1)^2)*(E4272*10^-3)</f>
        <v>1.3664046977539064E-3</v>
      </c>
      <c r="I4272" s="11">
        <f t="shared" si="465"/>
        <v>13.664046977539064</v>
      </c>
      <c r="J4272" s="45">
        <f>$F$10*(1+H4272)</f>
        <v>3.6670037740031787</v>
      </c>
      <c r="K4272" s="45">
        <f t="shared" si="466"/>
        <v>13.446916678553556</v>
      </c>
      <c r="L4272" s="6">
        <f>J4272*$F$2*510999/299792458*SIN($F$2*C4272)</f>
        <v>0.860969416640323</v>
      </c>
      <c r="M4272" s="46">
        <f>(L4272/$F$2)^2*10^6</f>
        <v>19.227183421342509</v>
      </c>
      <c r="N4272" s="46">
        <f>($F$10*L4272/(J4272*$F$2))^2*10^6</f>
        <v>19.174746692986403</v>
      </c>
      <c r="O4272" s="19">
        <f>O4271+(B4272-B4271)*(M4272+M4271)/2</f>
        <v>32.420642190870822</v>
      </c>
      <c r="P4272" s="19">
        <f>P4271+(B4272-B4271)*(M4272-N4272+M4271-N4271)/2</f>
        <v>-2.294439383536083E-2</v>
      </c>
      <c r="Q4272" s="7">
        <f>Q4271+10^6*(C4272-C4271)*(L4272+L4271)/2</f>
        <v>-4478.5029619171319</v>
      </c>
      <c r="R4272" s="7">
        <f>R4271+(C4272-C4271)*(Q4272+Q4271)/2</f>
        <v>-66.31859677520562</v>
      </c>
      <c r="S4272" s="6">
        <f>C4272*(1+K4272/2)</f>
        <v>12.882419571580096</v>
      </c>
      <c r="T4272" s="11">
        <f t="shared" si="467"/>
        <v>-2.6274443024612912</v>
      </c>
      <c r="U4272" s="6">
        <f>U4271+(((T4271)^2+(T4272)^2)/2*(C4272-C4271))</f>
        <v>11.182864763461314</v>
      </c>
      <c r="V4272" s="6"/>
      <c r="W4272" s="6">
        <f>C4272+U4272</f>
        <v>12.850824763461315</v>
      </c>
      <c r="X4272" s="6">
        <f>2*PI()*W4272/($F$1/1000*(1+$N$7^2/2))</f>
        <v>329.86472264225239</v>
      </c>
      <c r="Y4272" s="7">
        <f>Y4271+(T4272*COS(X4272)+T4271*COS(X4271))/2*(C4272-C4271)</f>
        <v>-1.463511645218307</v>
      </c>
      <c r="Z4272" s="7">
        <f>Z4271+(T4272*SIN(X4272)+T4271*SIN(X4271))/2*(C4272-C4271)</f>
        <v>-1.1800810175118688</v>
      </c>
      <c r="AA4272" s="19">
        <f t="shared" si="468"/>
        <v>1.8800153040817098</v>
      </c>
      <c r="AB4272" s="6">
        <f>AB4271+((H4272+H4271)*(C4272-C4271)/2)*$F$2*$F$10^2/(1+$F$10^2/2)</f>
        <v>-0.20089990435559815</v>
      </c>
    </row>
    <row r="4273" spans="1:28" x14ac:dyDescent="0.2">
      <c r="A4273" s="1">
        <v>256</v>
      </c>
      <c r="B4273" s="6">
        <f t="shared" si="463"/>
        <v>0.10035200000000001</v>
      </c>
      <c r="C4273" s="6">
        <f t="shared" si="462"/>
        <v>1.6683520000000001</v>
      </c>
      <c r="D4273" s="6"/>
      <c r="E4273" s="19">
        <f t="shared" si="464"/>
        <v>-9.8361599999999996</v>
      </c>
      <c r="F4273" s="19"/>
      <c r="H4273" s="13">
        <f>($F$5/$F$1+2*$F$6*$F$3/($F$1)^2)*(E4273*10^-3)</f>
        <v>1.3662272550000001E-3</v>
      </c>
      <c r="I4273" s="11">
        <f t="shared" si="465"/>
        <v>13.662272550000001</v>
      </c>
      <c r="J4273" s="45">
        <f>$F$10*(1+H4273)</f>
        <v>3.6670031242078132</v>
      </c>
      <c r="K4273" s="45">
        <f t="shared" si="466"/>
        <v>13.446911912949862</v>
      </c>
      <c r="L4273" s="6">
        <f>J4273*$F$2*510999/299792458*SIN($F$2*C4273)</f>
        <v>0.92567094266248651</v>
      </c>
      <c r="M4273" s="46">
        <f>(L4273/$F$2)^2*10^6</f>
        <v>22.225599403228408</v>
      </c>
      <c r="N4273" s="46">
        <f>($F$10*L4273/(J4273*$F$2))^2*10^6</f>
        <v>22.164993194944206</v>
      </c>
      <c r="O4273" s="19">
        <f>O4272+(B4273-B4272)*(M4273+M4272)/2</f>
        <v>32.428766936304442</v>
      </c>
      <c r="P4273" s="19">
        <f>P4272+(B4273-B4272)*(M4273-N4273+M4272-N4272)/2</f>
        <v>-2.2922237419779327E-2</v>
      </c>
      <c r="Q4273" s="7">
        <f>Q4272+10^6*(C4273-C4272)*(L4273+L4272)/2</f>
        <v>-4128.3214514938281</v>
      </c>
      <c r="R4273" s="7">
        <f>R4272+(C4273-C4272)*(Q4273+Q4272)/2</f>
        <v>-68.005534360233938</v>
      </c>
      <c r="S4273" s="6">
        <f>C4273*(1+K4273/2)</f>
        <v>12.885443191896863</v>
      </c>
      <c r="T4273" s="11">
        <f t="shared" si="467"/>
        <v>-2.4220001122457431</v>
      </c>
      <c r="U4273" s="6">
        <f>U4272+(((T4272)^2+(T4273)^2)/2*(C4273-C4272))</f>
        <v>11.18536759489014</v>
      </c>
      <c r="V4273" s="6"/>
      <c r="W4273" s="6">
        <f>C4273+U4273</f>
        <v>12.853719594890141</v>
      </c>
      <c r="X4273" s="6">
        <f>2*PI()*W4273/($F$1/1000*(1+$N$7^2/2))</f>
        <v>329.93902937228273</v>
      </c>
      <c r="Y4273" s="7">
        <f>Y4272+(T4273*COS(X4273)+T4272*COS(X4272))/2*(C4273-C4272)</f>
        <v>-1.462523178857049</v>
      </c>
      <c r="Z4273" s="7">
        <f>Z4272+(T4273*SIN(X4273)+T4272*SIN(X4272))/2*(C4273-C4272)</f>
        <v>-1.1800482526420424</v>
      </c>
      <c r="AA4273" s="19">
        <f t="shared" si="468"/>
        <v>1.8792253529733109</v>
      </c>
      <c r="AB4273" s="6">
        <f>AB4272+((H4273+H4272)*(C4273-C4272)/2)*$F$2*$F$10^2/(1+$F$10^2/2)</f>
        <v>-0.20071687351932943</v>
      </c>
    </row>
    <row r="4274" spans="1:28" x14ac:dyDescent="0.2">
      <c r="A4274" s="1">
        <v>257</v>
      </c>
      <c r="B4274" s="6">
        <f t="shared" si="463"/>
        <v>0.100744</v>
      </c>
      <c r="C4274" s="6">
        <f t="shared" si="462"/>
        <v>1.668744</v>
      </c>
      <c r="D4274" s="6"/>
      <c r="E4274" s="19">
        <f t="shared" si="464"/>
        <v>-9.8348774999999993</v>
      </c>
      <c r="F4274" s="19"/>
      <c r="H4274" s="13">
        <f>($F$5/$F$1+2*$F$6*$F$3/($F$1)^2)*(E4274*10^-3)</f>
        <v>1.3660491177539063E-3</v>
      </c>
      <c r="I4274" s="11">
        <f t="shared" si="465"/>
        <v>13.660491177539063</v>
      </c>
      <c r="J4274" s="45">
        <f>$F$10*(1+H4274)</f>
        <v>3.667002471869218</v>
      </c>
      <c r="K4274" s="45">
        <f t="shared" si="466"/>
        <v>13.446907128694955</v>
      </c>
      <c r="L4274" s="6">
        <f>J4274*$F$2*510999/299792458*SIN($F$2*C4274)</f>
        <v>0.98489126521826775</v>
      </c>
      <c r="M4274" s="46">
        <f>(L4274/$F$2)^2*10^6</f>
        <v>25.160356566492261</v>
      </c>
      <c r="N4274" s="46">
        <f>($F$10*L4274/(J4274*$F$2))^2*10^6</f>
        <v>25.091756599081226</v>
      </c>
      <c r="O4274" s="19">
        <f>O4273+(B4274-B4273)*(M4274+M4273)/2</f>
        <v>32.438054583674507</v>
      </c>
      <c r="P4274" s="19">
        <f>P4273+(B4274-B4273)*(M4274-N4274+M4273-N4273)/2</f>
        <v>-2.2896913009343062E-2</v>
      </c>
      <c r="Q4274" s="7">
        <f>Q4273+10^6*(C4274-C4273)*(L4274+L4273)/2</f>
        <v>-3753.8512587492501</v>
      </c>
      <c r="R4274" s="7">
        <f>R4273+(C4274-C4273)*(Q4274+Q4273)/2</f>
        <v>-69.550440211441369</v>
      </c>
      <c r="S4274" s="6">
        <f>C4274*(1+K4274/2)</f>
        <v>12.888466794783467</v>
      </c>
      <c r="T4274" s="11">
        <f t="shared" si="467"/>
        <v>-2.202306258577476</v>
      </c>
      <c r="U4274" s="6">
        <f>U4273+(((T4273)^2+(T4274)^2)/2*(C4274-C4273))</f>
        <v>11.187467977420596</v>
      </c>
      <c r="V4274" s="6"/>
      <c r="W4274" s="6">
        <f>C4274+U4274</f>
        <v>12.856211977420596</v>
      </c>
      <c r="X4274" s="6">
        <f>2*PI()*W4274/($F$1/1000*(1+$N$7^2/2))</f>
        <v>330.00300573856737</v>
      </c>
      <c r="Y4274" s="7">
        <f>Y4273+(T4274*COS(X4274)+T4273*COS(X4273))/2*(C4274-C4273)</f>
        <v>-1.4616220106705602</v>
      </c>
      <c r="Z4274" s="7">
        <f>Z4273+(T4274*SIN(X4274)+T4273*SIN(X4273))/2*(C4274-C4273)</f>
        <v>-1.1799557686911935</v>
      </c>
      <c r="AA4274" s="19">
        <f t="shared" si="468"/>
        <v>1.8784660013277525</v>
      </c>
      <c r="AB4274" s="6">
        <f>AB4273+((H4274+H4273)*(C4274-C4273)/2)*$F$2*$F$10^2/(1+$F$10^2/2)</f>
        <v>-0.20053386649969826</v>
      </c>
    </row>
    <row r="4275" spans="1:28" x14ac:dyDescent="0.2">
      <c r="A4275" s="1">
        <v>258</v>
      </c>
      <c r="B4275" s="6">
        <f t="shared" si="463"/>
        <v>0.101136</v>
      </c>
      <c r="C4275" s="6">
        <f t="shared" si="462"/>
        <v>1.669136</v>
      </c>
      <c r="D4275" s="6"/>
      <c r="E4275" s="19">
        <f t="shared" si="464"/>
        <v>-9.8335899999999992</v>
      </c>
      <c r="F4275" s="19"/>
      <c r="H4275" s="13">
        <f>($F$5/$F$1+2*$F$6*$F$3/($F$1)^2)*(E4275*10^-3)</f>
        <v>1.365870286015625E-3</v>
      </c>
      <c r="I4275" s="11">
        <f t="shared" si="465"/>
        <v>13.65870286015625</v>
      </c>
      <c r="J4275" s="45">
        <f>$F$10*(1+H4275)</f>
        <v>3.6670018169873924</v>
      </c>
      <c r="K4275" s="45">
        <f t="shared" si="466"/>
        <v>13.446902325788837</v>
      </c>
      <c r="L4275" s="6">
        <f>J4275*$F$2*510999/299792458*SIN($F$2*C4275)</f>
        <v>1.0382797245512272</v>
      </c>
      <c r="M4275" s="46">
        <f>(L4275/$F$2)^2*10^6</f>
        <v>27.962047322947157</v>
      </c>
      <c r="N4275" s="46">
        <f>($F$10*L4275/(J4275*$F$2))^2*10^6</f>
        <v>27.885818477399507</v>
      </c>
      <c r="O4275" s="19">
        <f>O4274+(B4275-B4274)*(M4275+M4274)/2</f>
        <v>32.448466574836836</v>
      </c>
      <c r="P4275" s="19">
        <f>P4274+(B4275-B4274)*(M4275-N4275+M4274-N4274)/2</f>
        <v>-2.2868526562003159E-2</v>
      </c>
      <c r="Q4275" s="7">
        <f>Q4274+10^6*(C4275-C4274)*(L4275+L4274)/2</f>
        <v>-3357.3097447544815</v>
      </c>
      <c r="R4275" s="7">
        <f>R4274+(C4275-C4274)*(Q4275+Q4274)/2</f>
        <v>-70.944227768127917</v>
      </c>
      <c r="S4275" s="6">
        <f>C4275*(1+K4275/2)</f>
        <v>12.891490380228937</v>
      </c>
      <c r="T4275" s="11">
        <f t="shared" si="467"/>
        <v>-1.9696636209607037</v>
      </c>
      <c r="U4275" s="6">
        <f>U4274+(((T4274)^2+(T4275)^2)/2*(C4275-C4274))</f>
        <v>11.189179004037312</v>
      </c>
      <c r="V4275" s="6"/>
      <c r="W4275" s="6">
        <f>C4275+U4275</f>
        <v>12.858315004037312</v>
      </c>
      <c r="X4275" s="6">
        <f>2*PI()*W4275/($F$1/1000*(1+$N$7^2/2))</f>
        <v>330.05698782177222</v>
      </c>
      <c r="Y4275" s="7">
        <f>Y4274+(T4275*COS(X4275)+T4274*COS(X4274))/2*(C4275-C4274)</f>
        <v>-1.4608152071015816</v>
      </c>
      <c r="Z4275" s="7">
        <f>Z4274+(T4275*SIN(X4275)+T4274*SIN(X4274))/2*(C4275-C4274)</f>
        <v>-1.1798245216864736</v>
      </c>
      <c r="AA4275" s="19">
        <f t="shared" si="468"/>
        <v>1.8777558337739102</v>
      </c>
      <c r="AB4275" s="6">
        <f>AB4274+((H4275+H4274)*(C4275-C4274)/2)*$F$2*$F$10^2/(1+$F$10^2/2)</f>
        <v>-0.20035088338973839</v>
      </c>
    </row>
    <row r="4276" spans="1:28" x14ac:dyDescent="0.2">
      <c r="A4276" s="1">
        <v>259</v>
      </c>
      <c r="B4276" s="6">
        <f t="shared" si="463"/>
        <v>0.10152800000000001</v>
      </c>
      <c r="C4276" s="6">
        <f t="shared" si="462"/>
        <v>1.6695280000000001</v>
      </c>
      <c r="D4276" s="6"/>
      <c r="E4276" s="19">
        <f t="shared" si="464"/>
        <v>-9.8322974999999992</v>
      </c>
      <c r="F4276" s="19"/>
      <c r="H4276" s="13">
        <f>($F$5/$F$1+2*$F$6*$F$3/($F$1)^2)*(E4276*10^-3)</f>
        <v>1.3656907597851561E-3</v>
      </c>
      <c r="I4276" s="11">
        <f t="shared" si="465"/>
        <v>13.656907597851561</v>
      </c>
      <c r="J4276" s="45">
        <f>$F$10*(1+H4276)</f>
        <v>3.6670011595623371</v>
      </c>
      <c r="K4276" s="45">
        <f t="shared" si="466"/>
        <v>13.446897504231524</v>
      </c>
      <c r="L4276" s="6">
        <f>J4276*$F$2*510999/299792458*SIN($F$2*C4276)</f>
        <v>1.0855201932901677</v>
      </c>
      <c r="M4276" s="46">
        <f>(L4276/$F$2)^2*10^6</f>
        <v>30.56441117509528</v>
      </c>
      <c r="N4276" s="46">
        <f>($F$10*L4276/(J4276*$F$2))^2*10^6</f>
        <v>30.481098814456921</v>
      </c>
      <c r="O4276" s="19">
        <f>O4275+(B4276-B4275)*(M4276+M4275)/2</f>
        <v>32.459937760702452</v>
      </c>
      <c r="P4276" s="19">
        <f>P4275+(B4276-B4275)*(M4276-N4276+M4275-N4275)/2</f>
        <v>-2.28372564855907E-2</v>
      </c>
      <c r="Q4276" s="7">
        <f>Q4275+10^6*(C4276-C4275)*(L4276+L4275)/2</f>
        <v>-2941.0449608573877</v>
      </c>
      <c r="R4276" s="7">
        <f>R4275+(C4276-C4275)*(Q4276+Q4275)/2</f>
        <v>-72.178705290428383</v>
      </c>
      <c r="S4276" s="6">
        <f>C4276*(1+K4276/2)</f>
        <v>12.894513948222325</v>
      </c>
      <c r="T4276" s="11">
        <f t="shared" si="467"/>
        <v>-1.7254497521598868</v>
      </c>
      <c r="U4276" s="6">
        <f>U4275+(((T4275)^2+(T4276)^2)/2*(C4276-C4275))</f>
        <v>11.190522927356197</v>
      </c>
      <c r="V4276" s="6"/>
      <c r="W4276" s="6">
        <f>C4276+U4276</f>
        <v>12.860050927356196</v>
      </c>
      <c r="X4276" s="6">
        <f>2*PI()*W4276/($F$1/1000*(1+$N$7^2/2))</f>
        <v>330.10154681893016</v>
      </c>
      <c r="Y4276" s="7">
        <f>Y4275+(T4276*COS(X4276)+T4275*COS(X4275))/2*(C4276-C4275)</f>
        <v>-1.4601071363844211</v>
      </c>
      <c r="Z4276" s="7">
        <f>Z4275+(T4276*SIN(X4276)+T4275*SIN(X4275))/2*(C4276-C4275)</f>
        <v>-1.179673182755639</v>
      </c>
      <c r="AA4276" s="19">
        <f t="shared" si="468"/>
        <v>1.8771099242808169</v>
      </c>
      <c r="AB4276" s="6">
        <f>AB4275+((H4276+H4275)*(C4276-C4275)/2)*$F$2*$F$10^2/(1+$F$10^2/2)</f>
        <v>-0.20016792428248342</v>
      </c>
    </row>
    <row r="4277" spans="1:28" x14ac:dyDescent="0.2">
      <c r="A4277" s="1">
        <v>260</v>
      </c>
      <c r="B4277" s="6">
        <f t="shared" si="463"/>
        <v>0.10192</v>
      </c>
      <c r="C4277" s="6">
        <f t="shared" si="462"/>
        <v>1.6699200000000001</v>
      </c>
      <c r="D4277" s="6"/>
      <c r="E4277" s="19">
        <f t="shared" si="464"/>
        <v>-9.8309999999999995</v>
      </c>
      <c r="F4277" s="19"/>
      <c r="H4277" s="13">
        <f>($F$5/$F$1+2*$F$6*$F$3/($F$1)^2)*(E4277*10^-3)</f>
        <v>1.3655105390624998E-3</v>
      </c>
      <c r="I4277" s="11">
        <f t="shared" si="465"/>
        <v>13.655105390624998</v>
      </c>
      <c r="J4277" s="45">
        <f>$F$10*(1+H4277)</f>
        <v>3.6670004995940499</v>
      </c>
      <c r="K4277" s="45">
        <f t="shared" si="466"/>
        <v>13.446892664023013</v>
      </c>
      <c r="L4277" s="6">
        <f>J4277*$F$2*510999/299792458*SIN($F$2*C4277)</f>
        <v>1.1263329483247337</v>
      </c>
      <c r="M4277" s="46">
        <f>(L4277/$F$2)^2*10^6</f>
        <v>32.905901785436996</v>
      </c>
      <c r="N4277" s="46">
        <f>($F$10*L4277/(J4277*$F$2))^2*10^6</f>
        <v>32.816218810415243</v>
      </c>
      <c r="O4277" s="19">
        <f>O4276+(B4277-B4276)*(M4277+M4276)/2</f>
        <v>32.472377942042719</v>
      </c>
      <c r="P4277" s="19">
        <f>P4276+(B4277-B4276)*(M4277-N4277+M4276-N4276)/2</f>
        <v>-2.2803349399801318E-2</v>
      </c>
      <c r="Q4277" s="7">
        <f>Q4276+10^6*(C4277-C4276)*(L4277+L4276)/2</f>
        <v>-2507.5217451009244</v>
      </c>
      <c r="R4277" s="7">
        <f>R4276+(C4277-C4276)*(Q4277+Q4276)/2</f>
        <v>-73.246624364796077</v>
      </c>
      <c r="S4277" s="6">
        <f>C4277*(1+K4277/2)</f>
        <v>12.897537498752655</v>
      </c>
      <c r="T4277" s="11">
        <f t="shared" si="467"/>
        <v>-1.4711107212582717</v>
      </c>
      <c r="U4277" s="6">
        <f>U4276+(((T4276)^2+(T4277)^2)/2*(C4277-C4276))</f>
        <v>11.191530630702077</v>
      </c>
      <c r="V4277" s="6"/>
      <c r="W4277" s="6">
        <f>C4277+U4277</f>
        <v>12.861450630702077</v>
      </c>
      <c r="X4277" s="6">
        <f>2*PI()*W4277/($F$1/1000*(1+$N$7^2/2))</f>
        <v>330.13747546666048</v>
      </c>
      <c r="Y4277" s="7">
        <f>Y4276+(T4277*COS(X4277)+T4276*COS(X4276))/2*(C4277-C4276)</f>
        <v>-1.4595003174524432</v>
      </c>
      <c r="Z4277" s="7">
        <f>Z4276+(T4277*SIN(X4277)+T4276*SIN(X4276))/2*(C4277-C4276)</f>
        <v>-1.1795176849551892</v>
      </c>
      <c r="AA4277" s="19">
        <f t="shared" si="468"/>
        <v>1.87654020627479</v>
      </c>
      <c r="AB4277" s="6">
        <f>AB4276+((H4277+H4276)*(C4277-C4276)/2)*$F$2*$F$10^2/(1+$F$10^2/2)</f>
        <v>-0.19998498927096733</v>
      </c>
    </row>
    <row r="4278" spans="1:28" x14ac:dyDescent="0.2">
      <c r="A4278" s="1">
        <v>261</v>
      </c>
      <c r="B4278" s="6">
        <f t="shared" si="463"/>
        <v>0.102312</v>
      </c>
      <c r="C4278" s="6">
        <f t="shared" si="462"/>
        <v>1.670312</v>
      </c>
      <c r="D4278" s="6"/>
      <c r="E4278" s="19">
        <f t="shared" si="464"/>
        <v>-9.8296975</v>
      </c>
      <c r="F4278" s="19"/>
      <c r="H4278" s="13">
        <f>($F$5/$F$1+2*$F$6*$F$3/($F$1)^2)*(E4278*10^-3)</f>
        <v>1.3653296238476562E-3</v>
      </c>
      <c r="I4278" s="11">
        <f t="shared" si="465"/>
        <v>13.653296238476562</v>
      </c>
      <c r="J4278" s="45">
        <f>$F$10*(1+H4278)</f>
        <v>3.6669998370825336</v>
      </c>
      <c r="K4278" s="45">
        <f t="shared" si="466"/>
        <v>13.446887805163328</v>
      </c>
      <c r="L4278" s="6">
        <f>J4278*$F$2*510999/299792458*SIN($F$2*C4278)</f>
        <v>1.1604763271197347</v>
      </c>
      <c r="M4278" s="46">
        <f>(L4278/$F$2)^2*10^6</f>
        <v>34.931142554012268</v>
      </c>
      <c r="N4278" s="46">
        <f>($F$10*L4278/(J4278*$F$2))^2*10^6</f>
        <v>34.835952499597653</v>
      </c>
      <c r="O4278" s="19">
        <f>O4277+(B4278-B4277)*(M4278+M4277)/2</f>
        <v>32.485674002733255</v>
      </c>
      <c r="P4278" s="19">
        <f>P4277+(B4278-B4277)*(M4278-N4278+M4277-N4277)/2</f>
        <v>-2.276711428603179E-2</v>
      </c>
      <c r="Q4278" s="7">
        <f>Q4277+10^6*(C4278-C4277)*(L4278+L4277)/2</f>
        <v>-2059.3071271138679</v>
      </c>
      <c r="R4278" s="7">
        <f>R4277+(C4278-C4277)*(Q4278+Q4277)/2</f>
        <v>-74.141722823750058</v>
      </c>
      <c r="S4278" s="6">
        <f>C4278*(1+K4278/2)</f>
        <v>12.900561031808985</v>
      </c>
      <c r="T4278" s="11">
        <f t="shared" si="467"/>
        <v>-1.2081525510116162</v>
      </c>
      <c r="U4278" s="6">
        <f>U4277+(((T4277)^2+(T4278)^2)/2*(C4278-C4277))</f>
        <v>11.192240895372858</v>
      </c>
      <c r="V4278" s="6"/>
      <c r="W4278" s="6">
        <f>C4278+U4278</f>
        <v>12.862552895372858</v>
      </c>
      <c r="X4278" s="6">
        <f>2*PI()*W4278/($F$1/1000*(1+$N$7^2/2))</f>
        <v>330.16576923274926</v>
      </c>
      <c r="Y4278" s="7">
        <f>Y4277+(T4278*COS(X4278)+T4277*COS(X4277))/2*(C4278-C4277)</f>
        <v>-1.4589961214003542</v>
      </c>
      <c r="Z4278" s="7">
        <f>Z4277+(T4278*SIN(X4278)+T4277*SIN(X4277))/2*(C4278-C4277)</f>
        <v>-1.1793710592901905</v>
      </c>
      <c r="AA4278" s="19">
        <f t="shared" si="468"/>
        <v>1.876055910081718</v>
      </c>
      <c r="AB4278" s="6">
        <f>AB4277+((H4278+H4277)*(C4278-C4277)/2)*$F$2*$F$10^2/(1+$F$10^2/2)</f>
        <v>-0.19980207844822376</v>
      </c>
    </row>
    <row r="4279" spans="1:28" x14ac:dyDescent="0.2">
      <c r="A4279" s="1">
        <v>262</v>
      </c>
      <c r="B4279" s="6">
        <f t="shared" si="463"/>
        <v>0.102704</v>
      </c>
      <c r="C4279" s="6">
        <f t="shared" si="462"/>
        <v>1.670704</v>
      </c>
      <c r="D4279" s="6"/>
      <c r="E4279" s="19">
        <f t="shared" si="464"/>
        <v>-9.8283900000000006</v>
      </c>
      <c r="F4279" s="19"/>
      <c r="H4279" s="13">
        <f>($F$5/$F$1+2*$F$6*$F$3/($F$1)^2)*(E4279*10^-3)</f>
        <v>1.3651480141406251E-3</v>
      </c>
      <c r="I4279" s="11">
        <f t="shared" si="465"/>
        <v>13.651480141406251</v>
      </c>
      <c r="J4279" s="45">
        <f>$F$10*(1+H4279)</f>
        <v>3.6669991720277864</v>
      </c>
      <c r="K4279" s="45">
        <f t="shared" si="466"/>
        <v>13.446882927652471</v>
      </c>
      <c r="L4279" s="6">
        <f>J4279*$F$2*510999/299792458*SIN($F$2*C4279)</f>
        <v>1.1877481586600116</v>
      </c>
      <c r="M4279" s="46">
        <f>(L4279/$F$2)^2*10^6</f>
        <v>36.592236279561668</v>
      </c>
      <c r="N4279" s="46">
        <f>($F$10*L4279/(J4279*$F$2))^2*10^6</f>
        <v>36.49253285350364</v>
      </c>
      <c r="O4279" s="19">
        <f>O4278+(B4279-B4278)*(M4279+M4278)/2</f>
        <v>32.499692584984636</v>
      </c>
      <c r="P4279" s="19">
        <f>P4278+(B4279-B4278)*(M4279-N4279+M4278-N4278)/2</f>
        <v>-2.2728915163859151E-2</v>
      </c>
      <c r="Q4279" s="7">
        <f>Q4278+10^6*(C4279-C4278)*(L4279+L4278)/2</f>
        <v>-1599.0551279010988</v>
      </c>
      <c r="R4279" s="7">
        <f>R4278+(C4279-C4278)*(Q4279+Q4278)/2</f>
        <v>-74.858761825732898</v>
      </c>
      <c r="S4279" s="6">
        <f>C4279*(1+K4279/2)</f>
        <v>12.903584547380346</v>
      </c>
      <c r="T4279" s="11">
        <f t="shared" si="467"/>
        <v>-0.93813230020210359</v>
      </c>
      <c r="U4279" s="6">
        <f>U4278+(((T4278)^2+(T4279)^2)/2*(C4279-C4278))</f>
        <v>11.192699481433502</v>
      </c>
      <c r="V4279" s="6"/>
      <c r="W4279" s="6">
        <f>C4279+U4279</f>
        <v>12.863403481433503</v>
      </c>
      <c r="X4279" s="6">
        <f>2*PI()*W4279/($F$1/1000*(1+$N$7^2/2))</f>
        <v>330.18760272127173</v>
      </c>
      <c r="Y4279" s="7">
        <f>Y4278+(T4279*COS(X4279)+T4278*COS(X4278))/2*(C4279-C4278)</f>
        <v>-1.4585952798430064</v>
      </c>
      <c r="Z4279" s="7">
        <f>Z4278+(T4279*SIN(X4279)+T4278*SIN(X4278))/2*(C4279-C4278)</f>
        <v>-1.1792435050665877</v>
      </c>
      <c r="AA4279" s="19">
        <f t="shared" si="468"/>
        <v>1.8756639983275334</v>
      </c>
      <c r="AB4279" s="6">
        <f>AB4278+((H4279+H4278)*(C4279-C4278)/2)*$F$2*$F$10^2/(1+$F$10^2/2)</f>
        <v>-0.19961919190728641</v>
      </c>
    </row>
    <row r="4280" spans="1:28" x14ac:dyDescent="0.2">
      <c r="A4280" s="1">
        <v>263</v>
      </c>
      <c r="B4280" s="6">
        <f t="shared" si="463"/>
        <v>0.10309600000000001</v>
      </c>
      <c r="C4280" s="6">
        <f t="shared" si="462"/>
        <v>1.6710960000000001</v>
      </c>
      <c r="D4280" s="6"/>
      <c r="E4280" s="19">
        <f t="shared" si="464"/>
        <v>-9.8270774999999997</v>
      </c>
      <c r="F4280" s="19"/>
      <c r="H4280" s="13">
        <f>($F$5/$F$1+2*$F$6*$F$3/($F$1)^2)*(E4280*10^-3)</f>
        <v>1.3649657099414061E-3</v>
      </c>
      <c r="I4280" s="11">
        <f t="shared" si="465"/>
        <v>13.64965709941406</v>
      </c>
      <c r="J4280" s="45">
        <f>$F$10*(1+H4280)</f>
        <v>3.666998504429809</v>
      </c>
      <c r="K4280" s="45">
        <f t="shared" si="466"/>
        <v>13.446878031490456</v>
      </c>
      <c r="L4280" s="6">
        <f>J4280*$F$2*510999/299792458*SIN($F$2*C4280)</f>
        <v>1.2079869605533951</v>
      </c>
      <c r="M4280" s="46">
        <f>(L4280/$F$2)^2*10^6</f>
        <v>37.849897930734443</v>
      </c>
      <c r="N4280" s="46">
        <f>($F$10*L4280/(J4280*$F$2))^2*10^6</f>
        <v>37.746781478762699</v>
      </c>
      <c r="O4280" s="19">
        <f>O4279+(B4280-B4279)*(M4280+M4279)/2</f>
        <v>32.514283243289853</v>
      </c>
      <c r="P4280" s="19">
        <f>P4279+(B4280-B4279)*(M4280-N4280+M4279-N4279)/2</f>
        <v>-2.2689162467765315E-2</v>
      </c>
      <c r="Q4280" s="7">
        <f>Q4279+10^6*(C4280-C4279)*(L4280+L4279)/2</f>
        <v>-1129.4910445350674</v>
      </c>
      <c r="R4280" s="7">
        <f>R4279+(C4280-C4279)*(Q4280+Q4279)/2</f>
        <v>-75.393556875530621</v>
      </c>
      <c r="S4280" s="6">
        <f>C4280*(1+K4280/2)</f>
        <v>12.906608045455789</v>
      </c>
      <c r="T4280" s="11">
        <f t="shared" si="467"/>
        <v>-0.66264884379451883</v>
      </c>
      <c r="U4280" s="6">
        <f>U4279+(((T4279)^2+(T4280)^2)/2*(C4280-C4279))</f>
        <v>11.192958043791263</v>
      </c>
      <c r="V4280" s="6"/>
      <c r="W4280" s="6">
        <f>C4280+U4280</f>
        <v>12.864054043791263</v>
      </c>
      <c r="X4280" s="6">
        <f>2*PI()*W4280/($F$1/1000*(1+$N$7^2/2))</f>
        <v>330.20430184958877</v>
      </c>
      <c r="Y4280" s="7">
        <f>Y4279+(T4280*COS(X4280)+T4279*COS(X4279))/2*(C4280-C4279)</f>
        <v>-1.4582981914058011</v>
      </c>
      <c r="Z4280" s="7">
        <f>Z4279+(T4280*SIN(X4280)+T4279*SIN(X4279))/2*(C4280-C4279)</f>
        <v>-1.1791426447103677</v>
      </c>
      <c r="AA4280" s="19">
        <f t="shared" si="468"/>
        <v>1.8753695613483734</v>
      </c>
      <c r="AB4280" s="6">
        <f>AB4279+((H4280+H4279)*(C4280-C4279)/2)*$F$2*$F$10^2/(1+$F$10^2/2)</f>
        <v>-0.19943632974118897</v>
      </c>
    </row>
    <row r="4281" spans="1:28" x14ac:dyDescent="0.2">
      <c r="A4281" s="1">
        <v>264</v>
      </c>
      <c r="B4281" s="6">
        <f t="shared" si="463"/>
        <v>0.103488</v>
      </c>
      <c r="C4281" s="6">
        <f t="shared" si="462"/>
        <v>1.6714880000000001</v>
      </c>
      <c r="D4281" s="6"/>
      <c r="E4281" s="19">
        <f t="shared" si="464"/>
        <v>-9.8257600000000007</v>
      </c>
      <c r="F4281" s="19"/>
      <c r="H4281" s="13">
        <f>($F$5/$F$1+2*$F$6*$F$3/($F$1)^2)*(E4281*10^-3)</f>
        <v>1.3647827112500002E-3</v>
      </c>
      <c r="I4281" s="11">
        <f t="shared" si="465"/>
        <v>13.647827112500002</v>
      </c>
      <c r="J4281" s="45">
        <f>$F$10*(1+H4281)</f>
        <v>3.6669978342886007</v>
      </c>
      <c r="K4281" s="45">
        <f t="shared" si="466"/>
        <v>13.446873116677288</v>
      </c>
      <c r="L4281" s="6">
        <f>J4281*$F$2*510999/299792458*SIN($F$2*C4281)</f>
        <v>1.2210728952031999</v>
      </c>
      <c r="M4281" s="46">
        <f>(L4281/$F$2)^2*10^6</f>
        <v>38.674383737229689</v>
      </c>
      <c r="N4281" s="46">
        <f>($F$10*L4281/(J4281*$F$2))^2*10^6</f>
        <v>38.569035192475788</v>
      </c>
      <c r="O4281" s="19">
        <f>O4280+(B4281-B4280)*(M4281+M4280)/2</f>
        <v>32.529282002496771</v>
      </c>
      <c r="P4281" s="19">
        <f>P4280+(B4281-B4280)*(M4281-N4281+M4280-N4280)/2</f>
        <v>-2.2648303328407088E-2</v>
      </c>
      <c r="Q4281" s="7">
        <f>Q4280+10^6*(C4281-C4280)*(L4281+L4280)/2</f>
        <v>-653.39531280683809</v>
      </c>
      <c r="R4281" s="7">
        <f>R4280+(C4281-C4280)*(Q4281+Q4280)/2</f>
        <v>-75.743002601569586</v>
      </c>
      <c r="S4281" s="6">
        <f>C4281*(1+K4281/2)</f>
        <v>12.909631526024345</v>
      </c>
      <c r="T4281" s="11">
        <f t="shared" si="467"/>
        <v>-0.3833334054901103</v>
      </c>
      <c r="U4281" s="6">
        <f>U4280+(((T4280)^2+(T4281)^2)/2*(C4281-C4280))</f>
        <v>11.193072909197292</v>
      </c>
      <c r="V4281" s="6"/>
      <c r="W4281" s="6">
        <f>C4281+U4281</f>
        <v>12.864560909197293</v>
      </c>
      <c r="X4281" s="6">
        <f>2*PI()*W4281/($F$1/1000*(1+$N$7^2/2))</f>
        <v>330.21731245549574</v>
      </c>
      <c r="Y4281" s="7">
        <f>Y4280+(T4281*COS(X4281)+T4280*COS(X4280))/2*(C4281-C4280)</f>
        <v>-1.4581050449096453</v>
      </c>
      <c r="Z4281" s="7">
        <f>Z4280+(T4281*SIN(X4281)+T4280*SIN(X4280))/2*(C4281-C4280)</f>
        <v>-1.1790739212579084</v>
      </c>
      <c r="AA4281" s="19">
        <f t="shared" si="468"/>
        <v>1.8751761607330282</v>
      </c>
      <c r="AB4281" s="6">
        <f>AB4280+((H4281+H4280)*(C4281-C4280)/2)*$F$2*$F$10^2/(1+$F$10^2/2)</f>
        <v>-0.19925349204296533</v>
      </c>
    </row>
    <row r="4282" spans="1:28" x14ac:dyDescent="0.2">
      <c r="A4282" s="1">
        <v>265</v>
      </c>
      <c r="B4282" s="6">
        <f t="shared" si="463"/>
        <v>0.10388000000000001</v>
      </c>
      <c r="C4282" s="6">
        <f t="shared" si="462"/>
        <v>1.67188</v>
      </c>
      <c r="D4282" s="6"/>
      <c r="E4282" s="19">
        <f t="shared" si="464"/>
        <v>-9.8244375000000002</v>
      </c>
      <c r="F4282" s="19"/>
      <c r="H4282" s="13">
        <f>($F$5/$F$1+2*$F$6*$F$3/($F$1)^2)*(E4282*10^-3)</f>
        <v>1.3645990180664062E-3</v>
      </c>
      <c r="I4282" s="11">
        <f t="shared" si="465"/>
        <v>13.645990180664063</v>
      </c>
      <c r="J4282" s="45">
        <f>$F$10*(1+H4282)</f>
        <v>3.6669971616041628</v>
      </c>
      <c r="K4282" s="45">
        <f t="shared" si="466"/>
        <v>13.446868183212986</v>
      </c>
      <c r="L4282" s="6">
        <f>J4282*$F$2*510999/299792458*SIN($F$2*C4282)</f>
        <v>1.2269284793885833</v>
      </c>
      <c r="M4282" s="46">
        <f>(L4282/$F$2)^2*10^6</f>
        <v>39.046194627858512</v>
      </c>
      <c r="N4282" s="46">
        <f>($F$10*L4282/(J4282*$F$2))^2*10^6</f>
        <v>38.939847561289895</v>
      </c>
      <c r="O4282" s="19">
        <f>O4281+(B4282-B4281)*(M4282+M4281)/2</f>
        <v>32.544515235856331</v>
      </c>
      <c r="P4282" s="19">
        <f>P4281+(B4282-B4281)*(M4282-N4282+M4281-N4281)/2</f>
        <v>-2.2606810988587873E-2</v>
      </c>
      <c r="Q4282" s="7">
        <f>Q4281+10^6*(C4282-C4281)*(L4282+L4281)/2</f>
        <v>-173.58704338691234</v>
      </c>
      <c r="R4282" s="7">
        <f>R4281+(C4282-C4281)*(Q4282+Q4281)/2</f>
        <v>-75.905091143383544</v>
      </c>
      <c r="S4282" s="6">
        <f>C4282*(1+K4282/2)</f>
        <v>12.912654989075063</v>
      </c>
      <c r="T4282" s="11">
        <f t="shared" si="467"/>
        <v>-0.10183989873544781</v>
      </c>
      <c r="U4282" s="6">
        <f>U4281+(((T4281)^2+(T4282)^2)/2*(C4282-C4281))</f>
        <v>11.193103743106782</v>
      </c>
      <c r="V4282" s="6"/>
      <c r="W4282" s="6">
        <f>C4282+U4282</f>
        <v>12.864983743106782</v>
      </c>
      <c r="X4282" s="6">
        <f>2*PI()*W4282/($F$1/1000*(1+$N$7^2/2))</f>
        <v>330.22816607717721</v>
      </c>
      <c r="Y4282" s="7">
        <f>Y4281+(T4282*COS(X4282)+T4281*COS(X4281))/2*(C4282-C4281)</f>
        <v>-1.458015794372125</v>
      </c>
      <c r="Z4282" s="7">
        <f>Z4281+(T4282*SIN(X4282)+T4281*SIN(X4281))/2*(C4282-C4281)</f>
        <v>-1.1790411031597603</v>
      </c>
      <c r="AA4282" s="19">
        <f t="shared" si="468"/>
        <v>1.8750861259096243</v>
      </c>
      <c r="AB4282" s="6">
        <f>AB4281+((H4282+H4281)*(C4282-C4281)/2)*$F$2*$F$10^2/(1+$F$10^2/2)</f>
        <v>-0.19907067890564917</v>
      </c>
    </row>
    <row r="4283" spans="1:28" x14ac:dyDescent="0.2">
      <c r="A4283" s="1">
        <v>266</v>
      </c>
      <c r="B4283" s="6">
        <f t="shared" si="463"/>
        <v>0.104272</v>
      </c>
      <c r="C4283" s="6">
        <f t="shared" si="462"/>
        <v>1.672272</v>
      </c>
      <c r="D4283" s="6"/>
      <c r="E4283" s="19">
        <f t="shared" si="464"/>
        <v>-9.8231099999999998</v>
      </c>
      <c r="F4283" s="19"/>
      <c r="H4283" s="13">
        <f>($F$5/$F$1+2*$F$6*$F$3/($F$1)^2)*(E4283*10^-3)</f>
        <v>1.3644146303906249E-3</v>
      </c>
      <c r="I4283" s="11">
        <f t="shared" si="465"/>
        <v>13.644146303906249</v>
      </c>
      <c r="J4283" s="45">
        <f>$F$10*(1+H4283)</f>
        <v>3.6669964863764939</v>
      </c>
      <c r="K4283" s="45">
        <f t="shared" si="466"/>
        <v>13.446863231097552</v>
      </c>
      <c r="L4283" s="6">
        <f>J4283*$F$2*510999/299792458*SIN($F$2*C4283)</f>
        <v>1.225519043051208</v>
      </c>
      <c r="M4283" s="46">
        <f>(L4283/$F$2)^2*10^6</f>
        <v>38.956537379262791</v>
      </c>
      <c r="N4283" s="46">
        <f>($F$10*L4283/(J4283*$F$2))^2*10^6</f>
        <v>38.85044881269274</v>
      </c>
      <c r="O4283" s="19">
        <f>O4282+(B4283-B4282)*(M4283+M4282)/2</f>
        <v>32.559803771329726</v>
      </c>
      <c r="P4283" s="19">
        <f>P4282+(B4283-B4282)*(M4283-N4283+M4282-N4282)/2</f>
        <v>-2.2565173604492696E-2</v>
      </c>
      <c r="Q4283" s="7">
        <f>Q4282+10^6*(C4283-C4282)*(L4283+L4282)/2</f>
        <v>307.09267101122288</v>
      </c>
      <c r="R4283" s="7">
        <f>R4282+(C4283-C4282)*(Q4283+Q4282)/2</f>
        <v>-75.878924040369185</v>
      </c>
      <c r="S4283" s="6">
        <f>C4283*(1+K4283/2)</f>
        <v>12.915678434596982</v>
      </c>
      <c r="T4283" s="11">
        <f t="shared" si="467"/>
        <v>0.18016486661664671</v>
      </c>
      <c r="U4283" s="6">
        <f>U4282+(((T4282)^2+(T4283)^2)/2*(C4283-C4282))</f>
        <v>11.193112137932633</v>
      </c>
      <c r="V4283" s="6"/>
      <c r="W4283" s="6">
        <f>C4283+U4283</f>
        <v>12.865384137932633</v>
      </c>
      <c r="X4283" s="6">
        <f>2*PI()*W4283/($F$1/1000*(1+$N$7^2/2))</f>
        <v>330.23844371543061</v>
      </c>
      <c r="Y4283" s="7">
        <f>Y4282+(T4283*COS(X4283)+T4282*COS(X4282))/2*(C4283-C4282)</f>
        <v>-1.4580300269866198</v>
      </c>
      <c r="Z4283" s="7">
        <f>Z4282+(T4283*SIN(X4283)+T4282*SIN(X4282))/2*(C4283-C4282)</f>
        <v>-1.1790468635102176</v>
      </c>
      <c r="AA4283" s="19">
        <f t="shared" si="468"/>
        <v>1.8751008148757988</v>
      </c>
      <c r="AB4283" s="6">
        <f>AB4282+((H4283+H4282)*(C4283-C4282)/2)*$F$2*$F$10^2/(1+$F$10^2/2)</f>
        <v>-0.19888789042227423</v>
      </c>
    </row>
    <row r="4284" spans="1:28" x14ac:dyDescent="0.2">
      <c r="A4284" s="1">
        <v>267</v>
      </c>
      <c r="B4284" s="6">
        <f t="shared" si="463"/>
        <v>0.10466400000000001</v>
      </c>
      <c r="C4284" s="6">
        <f t="shared" si="462"/>
        <v>1.6726640000000002</v>
      </c>
      <c r="D4284" s="6"/>
      <c r="E4284" s="19">
        <f t="shared" si="464"/>
        <v>-9.8217774999999996</v>
      </c>
      <c r="F4284" s="19"/>
      <c r="H4284" s="13">
        <f>($F$5/$F$1+2*$F$6*$F$3/($F$1)^2)*(E4284*10^-3)</f>
        <v>1.3642295482226563E-3</v>
      </c>
      <c r="I4284" s="11">
        <f t="shared" si="465"/>
        <v>13.642295482226563</v>
      </c>
      <c r="J4284" s="45">
        <f>$F$10*(1+H4284)</f>
        <v>3.6669958086055945</v>
      </c>
      <c r="K4284" s="45">
        <f t="shared" si="466"/>
        <v>13.446858260330998</v>
      </c>
      <c r="L4284" s="6">
        <f>J4284*$F$2*510999/299792458*SIN($F$2*C4284)</f>
        <v>1.2168529345716788</v>
      </c>
      <c r="M4284" s="46">
        <f>(L4284/$F$2)^2*10^6</f>
        <v>38.407532569222468</v>
      </c>
      <c r="N4284" s="46">
        <f>($F$10*L4284/(J4284*$F$2))^2*10^6</f>
        <v>38.302953241550931</v>
      </c>
      <c r="O4284" s="19">
        <f>O4283+(B4284-B4283)*(M4284+M4283)/2</f>
        <v>32.574967129039628</v>
      </c>
      <c r="P4284" s="19">
        <f>P4283+(B4284-B4283)*(M4284-N4284+M4283-N4283)/2</f>
        <v>-2.2523882697221345E-2</v>
      </c>
      <c r="Q4284" s="7">
        <f>Q4283+10^6*(C4284-C4283)*(L4284+L4283)/2</f>
        <v>785.79757862551628</v>
      </c>
      <c r="R4284" s="7">
        <f>R4283+(C4284-C4283)*(Q4284+Q4283)/2</f>
        <v>-75.66471755144029</v>
      </c>
      <c r="S4284" s="6">
        <f>C4284*(1+K4284/2)</f>
        <v>12.918701862579146</v>
      </c>
      <c r="T4284" s="11">
        <f t="shared" si="467"/>
        <v>0.4610110540071346</v>
      </c>
      <c r="U4284" s="6">
        <f>U4283+(((T4283)^2+(T4284)^2)/2*(C4284-C4283))</f>
        <v>11.193160156084565</v>
      </c>
      <c r="V4284" s="6"/>
      <c r="W4284" s="6">
        <f>C4284+U4284</f>
        <v>12.865824156084564</v>
      </c>
      <c r="X4284" s="6">
        <f>2*PI()*W4284/($F$1/1000*(1+$N$7^2/2))</f>
        <v>330.24973843528835</v>
      </c>
      <c r="Y4284" s="7">
        <f>Y4283+(T4284*COS(X4284)+T4283*COS(X4283))/2*(C4284-C4283)</f>
        <v>-1.4581467621337953</v>
      </c>
      <c r="Z4284" s="7">
        <f>Z4283+(T4284*SIN(X4284)+T4283*SIN(X4283))/2*(C4284-C4283)</f>
        <v>-1.1790933991742385</v>
      </c>
      <c r="AA4284" s="19">
        <f t="shared" si="468"/>
        <v>1.8752208466998044</v>
      </c>
      <c r="AB4284" s="6">
        <f>AB4283+((H4284+H4283)*(C4284-C4283)/2)*$F$2*$F$10^2/(1+$F$10^2/2)</f>
        <v>-0.19870512668587412</v>
      </c>
    </row>
    <row r="4285" spans="1:28" x14ac:dyDescent="0.2">
      <c r="A4285" s="1">
        <v>268</v>
      </c>
      <c r="B4285" s="6">
        <f t="shared" si="463"/>
        <v>0.105056</v>
      </c>
      <c r="C4285" s="6">
        <f t="shared" si="462"/>
        <v>1.6730560000000001</v>
      </c>
      <c r="D4285" s="6"/>
      <c r="E4285" s="19">
        <f t="shared" si="464"/>
        <v>-9.8204399999999996</v>
      </c>
      <c r="F4285" s="19"/>
      <c r="H4285" s="13">
        <f>($F$5/$F$1+2*$F$6*$F$3/($F$1)^2)*(E4285*10^-3)</f>
        <v>1.3640437715625E-3</v>
      </c>
      <c r="I4285" s="11">
        <f t="shared" si="465"/>
        <v>13.640437715625</v>
      </c>
      <c r="J4285" s="45">
        <f>$F$10*(1+H4285)</f>
        <v>3.6669951282914655</v>
      </c>
      <c r="K4285" s="45">
        <f t="shared" si="466"/>
        <v>13.446853270913341</v>
      </c>
      <c r="L4285" s="6">
        <f>J4285*$F$2*510999/299792458*SIN($F$2*C4285)</f>
        <v>1.200981471320385</v>
      </c>
      <c r="M4285" s="46">
        <f>(L4285/$F$2)^2*10^6</f>
        <v>37.412164416609571</v>
      </c>
      <c r="N4285" s="46">
        <f>($F$10*L4285/(J4285*$F$2))^2*10^6</f>
        <v>37.310309206696353</v>
      </c>
      <c r="O4285" s="19">
        <f>O4284+(B4285-B4284)*(M4285+M4284)/2</f>
        <v>32.589827789648851</v>
      </c>
      <c r="P4285" s="19">
        <f>P4284+(B4285-B4284)*(M4285-N4285+M4284-N4284)/2</f>
        <v>-2.2483421527854736E-2</v>
      </c>
      <c r="Q4285" s="7">
        <f>Q4284+10^6*(C4285-C4284)*(L4285+L4284)/2</f>
        <v>1259.6931221802979</v>
      </c>
      <c r="R4285" s="7">
        <f>R4284+(C4285-C4284)*(Q4285+Q4284)/2</f>
        <v>-75.263801374082405</v>
      </c>
      <c r="S4285" s="6">
        <f>C4285*(1+K4285/2)</f>
        <v>12.921725273010596</v>
      </c>
      <c r="T4285" s="11">
        <f t="shared" si="467"/>
        <v>0.73903568778828488</v>
      </c>
      <c r="U4285" s="6">
        <f>U4284+(((T4284)^2+(T4285)^2)/2*(C4285-C4284))</f>
        <v>11.193308862252755</v>
      </c>
      <c r="V4285" s="6"/>
      <c r="W4285" s="6">
        <f>C4285+U4285</f>
        <v>12.866364862252755</v>
      </c>
      <c r="X4285" s="6">
        <f>2*PI()*W4285/($F$1/1000*(1+$N$7^2/2))</f>
        <v>330.26361769156057</v>
      </c>
      <c r="Y4285" s="7">
        <f>Y4284+(T4285*COS(X4285)+T4284*COS(X4284))/2*(C4285-C4284)</f>
        <v>-1.4583642096008103</v>
      </c>
      <c r="Z4285" s="7">
        <f>Z4284+(T4285*SIN(X4285)+T4284*SIN(X4284))/2*(C4285-C4284)</f>
        <v>-1.1791830508750076</v>
      </c>
      <c r="AA4285" s="19">
        <f t="shared" si="468"/>
        <v>1.8754463029677728</v>
      </c>
      <c r="AB4285" s="6">
        <f>AB4284+((H4285+H4284)*(C4285-C4284)/2)*$F$2*$F$10^2/(1+$F$10^2/2)</f>
        <v>-0.19852238778948281</v>
      </c>
    </row>
    <row r="4286" spans="1:28" x14ac:dyDescent="0.2">
      <c r="A4286" s="1">
        <v>269</v>
      </c>
      <c r="B4286" s="6">
        <f t="shared" si="463"/>
        <v>0.10544800000000001</v>
      </c>
      <c r="C4286" s="6">
        <f t="shared" si="462"/>
        <v>1.673448</v>
      </c>
      <c r="D4286" s="6"/>
      <c r="E4286" s="19">
        <f t="shared" si="464"/>
        <v>-9.8190974999999998</v>
      </c>
      <c r="F4286" s="19"/>
      <c r="H4286" s="13">
        <f>($F$5/$F$1+2*$F$6*$F$3/($F$1)^2)*(E4286*10^-3)</f>
        <v>1.3638573004101564E-3</v>
      </c>
      <c r="I4286" s="11">
        <f t="shared" si="465"/>
        <v>13.638573004101564</v>
      </c>
      <c r="J4286" s="45">
        <f>$F$10*(1+H4286)</f>
        <v>3.6669944454341059</v>
      </c>
      <c r="K4286" s="45">
        <f t="shared" si="466"/>
        <v>13.446848262844586</v>
      </c>
      <c r="L4286" s="6">
        <f>J4286*$F$2*510999/299792458*SIN($F$2*C4286)</f>
        <v>1.1779986357755337</v>
      </c>
      <c r="M4286" s="46">
        <f>(L4286/$F$2)^2*10^6</f>
        <v>35.99397369446524</v>
      </c>
      <c r="N4286" s="46">
        <f>($F$10*L4286/(J4286*$F$2))^2*10^6</f>
        <v>35.895992900142403</v>
      </c>
      <c r="O4286" s="19">
        <f>O4285+(B4286-B4285)*(M4286+M4285)/2</f>
        <v>32.604215392718622</v>
      </c>
      <c r="P4286" s="19">
        <f>P4285+(B4286-B4285)*(M4286-N4286+M4285-N4285)/2</f>
        <v>-2.2444253671024466E-2</v>
      </c>
      <c r="Q4286" s="7">
        <f>Q4285+10^6*(C4286-C4285)*(L4286+L4285)/2</f>
        <v>1725.9732231710359</v>
      </c>
      <c r="R4286" s="7">
        <f>R4285+(C4286-C4285)*(Q4286+Q4285)/2</f>
        <v>-74.678610770393618</v>
      </c>
      <c r="S4286" s="6">
        <f>C4286*(1+K4286/2)</f>
        <v>12.924748665880374</v>
      </c>
      <c r="T4286" s="11">
        <f t="shared" si="467"/>
        <v>1.012592500213557</v>
      </c>
      <c r="U4286" s="6">
        <f>U4285+(((T4285)^2+(T4286)^2)/2*(C4286-C4285))</f>
        <v>11.19361687964734</v>
      </c>
      <c r="V4286" s="6"/>
      <c r="W4286" s="6">
        <f>C4286+U4286</f>
        <v>12.867064879647341</v>
      </c>
      <c r="X4286" s="6">
        <f>2*PI()*W4286/($F$1/1000*(1+$N$7^2/2))</f>
        <v>330.28158626929468</v>
      </c>
      <c r="Y4286" s="7">
        <f>Y4285+(T4286*COS(X4286)+T4285*COS(X4285))/2*(C4286-C4285)</f>
        <v>-1.4586795018052581</v>
      </c>
      <c r="Z4286" s="7">
        <f>Z4285+(T4286*SIN(X4286)+T4285*SIN(X4285))/2*(C4286-C4285)</f>
        <v>-1.1793188800529901</v>
      </c>
      <c r="AA4286" s="19">
        <f t="shared" si="468"/>
        <v>1.8757768816776357</v>
      </c>
      <c r="AB4286" s="6">
        <f>AB4285+((H4286+H4285)*(C4286-C4285)/2)*$F$2*$F$10^2/(1+$F$10^2/2)</f>
        <v>-0.19833967382613393</v>
      </c>
    </row>
    <row r="4287" spans="1:28" x14ac:dyDescent="0.2">
      <c r="A4287" s="1">
        <v>270</v>
      </c>
      <c r="B4287" s="6">
        <f t="shared" si="463"/>
        <v>0.10584</v>
      </c>
      <c r="C4287" s="6">
        <f t="shared" si="462"/>
        <v>1.67384</v>
      </c>
      <c r="D4287" s="6"/>
      <c r="E4287" s="19">
        <f t="shared" si="464"/>
        <v>-9.8177500000000002</v>
      </c>
      <c r="F4287" s="19"/>
      <c r="H4287" s="13">
        <f>($F$5/$F$1+2*$F$6*$F$3/($F$1)^2)*(E4287*10^-3)</f>
        <v>1.3636701347656251E-3</v>
      </c>
      <c r="I4287" s="11">
        <f t="shared" si="465"/>
        <v>13.636701347656251</v>
      </c>
      <c r="J4287" s="45">
        <f>$F$10*(1+H4287)</f>
        <v>3.6669937600335154</v>
      </c>
      <c r="K4287" s="45">
        <f t="shared" si="466"/>
        <v>13.446843236124739</v>
      </c>
      <c r="L4287" s="6">
        <f>J4287*$F$2*510999/299792458*SIN($F$2*C4287)</f>
        <v>1.1480405190079874</v>
      </c>
      <c r="M4287" s="46">
        <f>(L4287/$F$2)^2*10^6</f>
        <v>34.186500979056035</v>
      </c>
      <c r="N4287" s="46">
        <f>($F$10*L4287/(J4287*$F$2))^2*10^6</f>
        <v>34.093453131346408</v>
      </c>
      <c r="O4287" s="19">
        <f>O4286+(B4287-B4286)*(M4287+M4286)/2</f>
        <v>32.617970765754634</v>
      </c>
      <c r="P4287" s="19">
        <f>P4286+(B4287-B4286)*(M4287-N4287+M4286-N4286)/2</f>
        <v>-2.2406812057186105E-2</v>
      </c>
      <c r="Q4287" s="7">
        <f>Q4286+10^6*(C4287-C4286)*(L4287+L4286)/2</f>
        <v>2181.8768975085454</v>
      </c>
      <c r="R4287" s="7">
        <f>R4286+(C4287-C4286)*(Q4287+Q4286)/2</f>
        <v>-73.912672146740519</v>
      </c>
      <c r="S4287" s="6">
        <f>C4287*(1+K4287/2)</f>
        <v>12.927772041177516</v>
      </c>
      <c r="T4287" s="11">
        <f t="shared" si="467"/>
        <v>1.2800616794895896</v>
      </c>
      <c r="U4287" s="6">
        <f>U4286+(((T4286)^2+(T4287)^2)/2*(C4287-C4286))</f>
        <v>11.194139004336398</v>
      </c>
      <c r="V4287" s="6"/>
      <c r="W4287" s="6">
        <f>C4287+U4287</f>
        <v>12.867979004336398</v>
      </c>
      <c r="X4287" s="6">
        <f>2*PI()*W4287/($F$1/1000*(1+$N$7^2/2))</f>
        <v>330.30505071555137</v>
      </c>
      <c r="Y4287" s="7">
        <f>Y4286+(T4287*COS(X4287)+T4286*COS(X4286))/2*(C4287-C4286)</f>
        <v>-1.4590884018329606</v>
      </c>
      <c r="Z4287" s="7">
        <f>Z4286+(T4287*SIN(X4287)+T4286*SIN(X4286))/2*(C4287-C4286)</f>
        <v>-1.179505153936246</v>
      </c>
      <c r="AA4287" s="19">
        <f t="shared" si="468"/>
        <v>1.8762119743050438</v>
      </c>
      <c r="AB4287" s="6">
        <f>AB4286+((H4287+H4286)*(C4287-C4286)/2)*$F$2*$F$10^2/(1+$F$10^2/2)</f>
        <v>-0.19815698488886122</v>
      </c>
    </row>
    <row r="4288" spans="1:28" x14ac:dyDescent="0.2">
      <c r="A4288" s="1">
        <v>271</v>
      </c>
      <c r="B4288" s="6">
        <f t="shared" si="463"/>
        <v>0.10623199999999999</v>
      </c>
      <c r="C4288" s="6">
        <f t="shared" si="462"/>
        <v>1.6742319999999999</v>
      </c>
      <c r="D4288" s="6"/>
      <c r="E4288" s="19">
        <f t="shared" si="464"/>
        <v>-9.8163975000000008</v>
      </c>
      <c r="F4288" s="19"/>
      <c r="H4288" s="13">
        <f>($F$5/$F$1+2*$F$6*$F$3/($F$1)^2)*(E4288*10^-3)</f>
        <v>1.3634822746289063E-3</v>
      </c>
      <c r="I4288" s="11">
        <f t="shared" si="465"/>
        <v>13.634822746289062</v>
      </c>
      <c r="J4288" s="45">
        <f>$F$10*(1+H4288)</f>
        <v>3.6669930720896944</v>
      </c>
      <c r="K4288" s="45">
        <f t="shared" si="466"/>
        <v>13.446838190753814</v>
      </c>
      <c r="L4288" s="6">
        <f>J4288*$F$2*510999/299792458*SIN($F$2*C4288)</f>
        <v>1.1112845148282036</v>
      </c>
      <c r="M4288" s="46">
        <f>(L4288/$F$2)^2*10^6</f>
        <v>32.032493402342027</v>
      </c>
      <c r="N4288" s="46">
        <f>($F$10*L4288/(J4288*$F$2))^2*10^6</f>
        <v>31.945320257454263</v>
      </c>
      <c r="O4288" s="19">
        <f>O4287+(B4288-B4287)*(M4288+M4287)/2</f>
        <v>32.630949688653388</v>
      </c>
      <c r="P4288" s="19">
        <f>P4287+(B4288-B4287)*(M4288-N4288+M4287-N4287)/2</f>
        <v>-2.2371488742637016E-2</v>
      </c>
      <c r="Q4288" s="7">
        <f>Q4287+10^6*(C4288-C4287)*(L4288+L4287)/2</f>
        <v>2624.7046041403801</v>
      </c>
      <c r="R4288" s="7">
        <f>R4287+(C4288-C4287)*(Q4288+Q4287)/2</f>
        <v>-72.970582172417451</v>
      </c>
      <c r="S4288" s="6">
        <f>C4288*(1+K4288/2)</f>
        <v>12.930795398891069</v>
      </c>
      <c r="T4288" s="11">
        <f t="shared" si="467"/>
        <v>1.5398594611714731</v>
      </c>
      <c r="U4288" s="6">
        <f>U4287+(((T4287)^2+(T4288)^2)/2*(C4288-C4287))</f>
        <v>11.194924910448835</v>
      </c>
      <c r="V4288" s="6"/>
      <c r="W4288" s="6">
        <f>C4288+U4288</f>
        <v>12.869156910448835</v>
      </c>
      <c r="X4288" s="6">
        <f>2*PI()*W4288/($F$1/1000*(1+$N$7^2/2))</f>
        <v>330.33528610356962</v>
      </c>
      <c r="Y4288" s="7">
        <f>Y4287+(T4288*COS(X4288)+T4287*COS(X4287))/2*(C4288-C4287)</f>
        <v>-1.4595849804941676</v>
      </c>
      <c r="Z4288" s="7">
        <f>Z4287+(T4288*SIN(X4288)+T4287*SIN(X4287))/2*(C4288-C4287)</f>
        <v>-1.1797476879075248</v>
      </c>
      <c r="AA4288" s="19">
        <f t="shared" si="468"/>
        <v>1.8767506287217037</v>
      </c>
      <c r="AB4288" s="6">
        <f>AB4287+((H4288+H4287)*(C4288-C4287)/2)*$F$2*$F$10^2/(1+$F$10^2/2)</f>
        <v>-0.1979743210706984</v>
      </c>
    </row>
    <row r="4289" spans="1:28" x14ac:dyDescent="0.2">
      <c r="A4289" s="1">
        <v>272</v>
      </c>
      <c r="B4289" s="6">
        <f t="shared" si="463"/>
        <v>0.10662400000000001</v>
      </c>
      <c r="C4289" s="6">
        <f t="shared" si="462"/>
        <v>1.6746240000000001</v>
      </c>
      <c r="D4289" s="6"/>
      <c r="E4289" s="19">
        <f t="shared" si="464"/>
        <v>-9.8150399999999998</v>
      </c>
      <c r="F4289" s="19"/>
      <c r="H4289" s="13">
        <f>($F$5/$F$1+2*$F$6*$F$3/($F$1)^2)*(E4289*10^-3)</f>
        <v>1.3632937200000002E-3</v>
      </c>
      <c r="I4289" s="11">
        <f t="shared" si="465"/>
        <v>13.632937200000002</v>
      </c>
      <c r="J4289" s="45">
        <f>$F$10*(1+H4289)</f>
        <v>3.6669923816026437</v>
      </c>
      <c r="K4289" s="45">
        <f t="shared" si="466"/>
        <v>13.446833126731828</v>
      </c>
      <c r="L4289" s="6">
        <f>J4289*$F$2*510999/299792458*SIN($F$2*C4289)</f>
        <v>1.0679482693670779</v>
      </c>
      <c r="M4289" s="46">
        <f>(L4289/$F$2)^2*10^6</f>
        <v>29.58289366847092</v>
      </c>
      <c r="N4289" s="46">
        <f>($F$10*L4289/(J4289*$F$2))^2*10^6</f>
        <v>29.50239796845532</v>
      </c>
      <c r="O4289" s="19">
        <f>O4288+(B4289-B4288)*(M4289+M4288)/2</f>
        <v>32.643026304519267</v>
      </c>
      <c r="P4289" s="19">
        <f>P4288+(B4289-B4288)*(M4289-N4289+M4288-N4288)/2</f>
        <v>-2.2338625649035954E-2</v>
      </c>
      <c r="Q4289" s="7">
        <f>Q4288+10^6*(C4289-C4288)*(L4289+L4288)/2</f>
        <v>3051.8342298428406</v>
      </c>
      <c r="R4289" s="7">
        <f>R4288+(C4289-C4288)*(Q4289+Q4288)/2</f>
        <v>-71.857980560956264</v>
      </c>
      <c r="S4289" s="6">
        <f>C4289*(1+K4289/2)</f>
        <v>12.933818739010082</v>
      </c>
      <c r="T4289" s="11">
        <f t="shared" si="467"/>
        <v>1.7904475061069047</v>
      </c>
      <c r="U4289" s="6">
        <f>U4288+(((T4288)^2+(T4289)^2)/2*(C4289-C4288))</f>
        <v>11.196017976857563</v>
      </c>
      <c r="V4289" s="6"/>
      <c r="W4289" s="6">
        <f>C4289+U4289</f>
        <v>12.870641976857563</v>
      </c>
      <c r="X4289" s="6">
        <f>2*PI()*W4289/($F$1/1000*(1+$N$7^2/2))</f>
        <v>330.37340591517994</v>
      </c>
      <c r="Y4289" s="7">
        <f>Y4288+(T4289*COS(X4289)+T4288*COS(X4288))/2*(C4289-C4288)</f>
        <v>-1.4601612547975067</v>
      </c>
      <c r="Z4289" s="7">
        <f>Z4288+(T4289*SIN(X4289)+T4288*SIN(X4288))/2*(C4289-C4288)</f>
        <v>-1.1800539945568942</v>
      </c>
      <c r="AA4289" s="19">
        <f t="shared" si="468"/>
        <v>1.8773913603938608</v>
      </c>
      <c r="AB4289" s="6">
        <f>AB4288+((H4289+H4288)*(C4289-C4288)/2)*$F$2*$F$10^2/(1+$F$10^2/2)</f>
        <v>-0.19779168246467915</v>
      </c>
    </row>
    <row r="4290" spans="1:28" x14ac:dyDescent="0.2">
      <c r="A4290" s="1">
        <v>273</v>
      </c>
      <c r="B4290" s="6">
        <f t="shared" si="463"/>
        <v>0.107016</v>
      </c>
      <c r="C4290" s="6">
        <f t="shared" si="462"/>
        <v>1.6750160000000001</v>
      </c>
      <c r="D4290" s="6"/>
      <c r="E4290" s="19">
        <f t="shared" si="464"/>
        <v>-9.8136775000000007</v>
      </c>
      <c r="F4290" s="19"/>
      <c r="H4290" s="13">
        <f>($F$5/$F$1+2*$F$6*$F$3/($F$1)^2)*(E4290*10^-3)</f>
        <v>1.3631044708789064E-3</v>
      </c>
      <c r="I4290" s="11">
        <f t="shared" si="465"/>
        <v>13.631044708789064</v>
      </c>
      <c r="J4290" s="45">
        <f>$F$10*(1+H4290)</f>
        <v>3.6669916885723617</v>
      </c>
      <c r="K4290" s="45">
        <f t="shared" si="466"/>
        <v>13.44682804405878</v>
      </c>
      <c r="L4290" s="6">
        <f>J4290*$F$2*510999/299792458*SIN($F$2*C4290)</f>
        <v>1.018288392310841</v>
      </c>
      <c r="M4290" s="46">
        <f>(L4290/$F$2)^2*10^6</f>
        <v>26.895635244401522</v>
      </c>
      <c r="N4290" s="46">
        <f>($F$10*L4290/(J4290*$F$2))^2*10^6</f>
        <v>26.822461771702578</v>
      </c>
      <c r="O4290" s="19">
        <f>O4289+(B4290-B4289)*(M4290+M4289)/2</f>
        <v>32.654096096186187</v>
      </c>
      <c r="P4290" s="19">
        <f>P4289+(B4290-B4289)*(M4290-N4290+M4289-N4289)/2</f>
        <v>-2.2308506491183905E-2</v>
      </c>
      <c r="Q4290" s="7">
        <f>Q4289+10^6*(C4290-C4289)*(L4290+L4289)/2</f>
        <v>3460.7366155316586</v>
      </c>
      <c r="R4290" s="7">
        <f>R4289+(C4290-C4289)*(Q4290+Q4289)/2</f>
        <v>-70.581516675263032</v>
      </c>
      <c r="S4290" s="6">
        <f>C4290*(1+K4290/2)</f>
        <v>12.936842061523581</v>
      </c>
      <c r="T4290" s="11">
        <f t="shared" si="467"/>
        <v>2.0303420093989164</v>
      </c>
      <c r="U4290" s="6">
        <f>U4289+(((T4289)^2+(T4290)^2)/2*(C4290-C4289))</f>
        <v>11.197454263083225</v>
      </c>
      <c r="V4290" s="6"/>
      <c r="W4290" s="6">
        <f>C4290+U4290</f>
        <v>12.872470263083224</v>
      </c>
      <c r="X4290" s="6">
        <f>2*PI()*W4290/($F$1/1000*(1+$N$7^2/2))</f>
        <v>330.42033575352411</v>
      </c>
      <c r="Y4290" s="7">
        <f>Y4289+(T4290*COS(X4290)+T4289*COS(X4289))/2*(C4290-C4289)</f>
        <v>-1.4608067893584329</v>
      </c>
      <c r="Z4290" s="7">
        <f>Z4289+(T4290*SIN(X4290)+T4289*SIN(X4289))/2*(C4290-C4289)</f>
        <v>-1.1804331923982914</v>
      </c>
      <c r="AA4290" s="19">
        <f t="shared" si="468"/>
        <v>1.8781317838616423</v>
      </c>
      <c r="AB4290" s="6">
        <f>AB4289+((H4290+H4289)*(C4290-C4289)/2)*$F$2*$F$10^2/(1+$F$10^2/2)</f>
        <v>-0.19760906916383739</v>
      </c>
    </row>
    <row r="4291" spans="1:28" x14ac:dyDescent="0.2">
      <c r="A4291" s="1">
        <v>274</v>
      </c>
      <c r="B4291" s="6">
        <f t="shared" si="463"/>
        <v>0.107408</v>
      </c>
      <c r="C4291" s="6">
        <f t="shared" si="462"/>
        <v>1.675408</v>
      </c>
      <c r="D4291" s="6"/>
      <c r="E4291" s="19">
        <f t="shared" si="464"/>
        <v>-9.8123100000000001</v>
      </c>
      <c r="F4291" s="19"/>
      <c r="H4291" s="13">
        <f>($F$5/$F$1+2*$F$6*$F$3/($F$1)^2)*(E4291*10^-3)</f>
        <v>1.3629145272656248E-3</v>
      </c>
      <c r="I4291" s="11">
        <f t="shared" si="465"/>
        <v>13.629145272656249</v>
      </c>
      <c r="J4291" s="45">
        <f>$F$10*(1+H4291)</f>
        <v>3.66699099299885</v>
      </c>
      <c r="K4291" s="45">
        <f t="shared" si="466"/>
        <v>13.446822942734691</v>
      </c>
      <c r="L4291" s="6">
        <f>J4291*$F$2*510999/299792458*SIN($F$2*C4291)</f>
        <v>0.96259893742078406</v>
      </c>
      <c r="M4291" s="46">
        <f>(L4291/$F$2)^2*10^6</f>
        <v>24.034272218718865</v>
      </c>
      <c r="N4291" s="46">
        <f>($F$10*L4291/(J4291*$F$2))^2*10^6</f>
        <v>23.96889259180611</v>
      </c>
      <c r="O4291" s="19">
        <f>O4290+(B4291-B4290)*(M4291+M4290)/2</f>
        <v>32.664078358048961</v>
      </c>
      <c r="P4291" s="19">
        <f>P4290+(B4291-B4290)*(M4291-N4291+M4290-N4290)/2</f>
        <v>-2.2281350083660011E-2</v>
      </c>
      <c r="Q4291" s="7">
        <f>Q4290+10^6*(C4291-C4290)*(L4291+L4290)/2</f>
        <v>3848.9905321590054</v>
      </c>
      <c r="R4291" s="7">
        <f>R4290+(C4291-C4290)*(Q4291+Q4290)/2</f>
        <v>-69.148810154315854</v>
      </c>
      <c r="S4291" s="6">
        <f>C4291*(1+K4291/2)</f>
        <v>12.939865366420621</v>
      </c>
      <c r="T4291" s="11">
        <f t="shared" si="467"/>
        <v>2.2581224864523732</v>
      </c>
      <c r="U4291" s="6">
        <f>U4290+(((T4290)^2+(T4291)^2)/2*(C4291-C4290))</f>
        <v>11.199261658627659</v>
      </c>
      <c r="V4291" s="6"/>
      <c r="W4291" s="6">
        <f>C4291+U4291</f>
        <v>12.87466965862766</v>
      </c>
      <c r="X4291" s="6">
        <f>2*PI()*W4291/($F$1/1000*(1+$N$7^2/2))</f>
        <v>330.47679150750093</v>
      </c>
      <c r="Y4291" s="7">
        <f>Y4290+(T4291*COS(X4291)+T4290*COS(X4290))/2*(C4291-C4290)</f>
        <v>-1.4615082814956335</v>
      </c>
      <c r="Z4291" s="7">
        <f>Z4290+(T4291*SIN(X4291)+T4290*SIN(X4290))/2*(C4291-C4290)</f>
        <v>-1.1808956353086915</v>
      </c>
      <c r="AA4291" s="19">
        <f t="shared" si="468"/>
        <v>1.8789680567725036</v>
      </c>
      <c r="AB4291" s="6">
        <f>AB4290+((H4291+H4290)*(C4291-C4290)/2)*$F$2*$F$10^2/(1+$F$10^2/2)</f>
        <v>-0.19742648126120674</v>
      </c>
    </row>
    <row r="4292" spans="1:28" x14ac:dyDescent="0.2">
      <c r="A4292" s="1">
        <v>275</v>
      </c>
      <c r="B4292" s="6">
        <f t="shared" si="463"/>
        <v>0.10779999999999999</v>
      </c>
      <c r="C4292" s="6">
        <f t="shared" si="462"/>
        <v>1.6758</v>
      </c>
      <c r="D4292" s="6"/>
      <c r="E4292" s="19">
        <f t="shared" si="464"/>
        <v>-9.8109374999999996</v>
      </c>
      <c r="F4292" s="19"/>
      <c r="H4292" s="13">
        <f>($F$5/$F$1+2*$F$6*$F$3/($F$1)^2)*(E4292*10^-3)</f>
        <v>1.3627238891601562E-3</v>
      </c>
      <c r="I4292" s="11">
        <f t="shared" si="465"/>
        <v>13.627238891601563</v>
      </c>
      <c r="J4292" s="45">
        <f>$F$10*(1+H4292)</f>
        <v>3.6669902948821083</v>
      </c>
      <c r="K4292" s="45">
        <f t="shared" si="466"/>
        <v>13.446817822759572</v>
      </c>
      <c r="L4292" s="6">
        <f>J4292*$F$2*510999/299792458*SIN($F$2*C4292)</f>
        <v>0.90120966133585567</v>
      </c>
      <c r="M4292" s="46">
        <f>(L4292/$F$2)^2*10^6</f>
        <v>21.066476232870443</v>
      </c>
      <c r="N4292" s="46">
        <f>($F$10*L4292/(J4292*$F$2))^2*10^6</f>
        <v>21.009177801519261</v>
      </c>
      <c r="O4292" s="19">
        <f>O4291+(B4292-B4291)*(M4292+M4291)/2</f>
        <v>32.67291810474547</v>
      </c>
      <c r="P4292" s="19">
        <f>P4291+(B4292-B4291)*(M4292-N4292+M4291-N4291)/2</f>
        <v>-2.2257305184240281E-2</v>
      </c>
      <c r="Q4292" s="7">
        <f>Q4291+10^6*(C4292-C4291)*(L4292+L4291)/2</f>
        <v>4214.2970175152586</v>
      </c>
      <c r="R4292" s="7">
        <f>R4291+(C4292-C4291)*(Q4292+Q4291)/2</f>
        <v>-67.568405794579903</v>
      </c>
      <c r="S4292" s="6">
        <f>C4292*(1+K4292/2)</f>
        <v>12.942888653690245</v>
      </c>
      <c r="T4292" s="11">
        <f t="shared" si="467"/>
        <v>2.472440184076619</v>
      </c>
      <c r="U4292" s="6">
        <f>U4291+(((T4291)^2+(T4292)^2)/2*(C4292-C4291))</f>
        <v>11.20145922584268</v>
      </c>
      <c r="V4292" s="6"/>
      <c r="W4292" s="6">
        <f>C4292+U4292</f>
        <v>12.87725922584268</v>
      </c>
      <c r="X4292" s="6">
        <f>2*PI()*W4292/($F$1/1000*(1+$N$7^2/2))</f>
        <v>330.54326248402344</v>
      </c>
      <c r="Y4292" s="7">
        <f>Y4291+(T4292*COS(X4292)+T4291*COS(X4291))/2*(C4292-C4291)</f>
        <v>-1.462249177916231</v>
      </c>
      <c r="Z4292" s="7">
        <f>Z4291+(T4292*SIN(X4292)+T4291*SIN(X4291))/2*(C4292-C4291)</f>
        <v>-1.1814522384087915</v>
      </c>
      <c r="AA4292" s="19">
        <f t="shared" si="468"/>
        <v>1.8798941592435032</v>
      </c>
      <c r="AB4292" s="6">
        <f>AB4291+((H4292+H4291)*(C4292-C4291)/2)*$F$2*$F$10^2/(1+$F$10^2/2)</f>
        <v>-0.19724391884982098</v>
      </c>
    </row>
    <row r="4293" spans="1:28" x14ac:dyDescent="0.2">
      <c r="A4293" s="1">
        <v>276</v>
      </c>
      <c r="B4293" s="6">
        <f t="shared" si="463"/>
        <v>0.10819200000000001</v>
      </c>
      <c r="C4293" s="6">
        <f t="shared" si="462"/>
        <v>1.6761920000000001</v>
      </c>
      <c r="D4293" s="6"/>
      <c r="E4293" s="19">
        <f t="shared" si="464"/>
        <v>-9.8095599999999994</v>
      </c>
      <c r="F4293" s="19"/>
      <c r="H4293" s="13">
        <f>($F$5/$F$1+2*$F$6*$F$3/($F$1)^2)*(E4293*10^-3)</f>
        <v>1.3625325565624999E-3</v>
      </c>
      <c r="I4293" s="11">
        <f t="shared" si="465"/>
        <v>13.625325565624999</v>
      </c>
      <c r="J4293" s="45">
        <f>$F$10*(1+H4293)</f>
        <v>3.6669895942221351</v>
      </c>
      <c r="K4293" s="45">
        <f t="shared" si="466"/>
        <v>13.44681268413342</v>
      </c>
      <c r="L4293" s="6">
        <f>J4293*$F$2*510999/299792458*SIN($F$2*C4293)</f>
        <v>0.83448407096787425</v>
      </c>
      <c r="M4293" s="46">
        <f>(L4293/$F$2)^2*10^6</f>
        <v>18.062436032724609</v>
      </c>
      <c r="N4293" s="46">
        <f>($F$10*L4293/(J4293*$F$2))^2*10^6</f>
        <v>18.013315134451084</v>
      </c>
      <c r="O4293" s="19">
        <f>O4292+(B4293-B4292)*(M4293+M4292)/2</f>
        <v>32.680587371549528</v>
      </c>
      <c r="P4293" s="19">
        <f>P4292+(B4293-B4292)*(M4293-N4293+M4292-N4292)/2</f>
        <v>-2.2236446995633836E-2</v>
      </c>
      <c r="Q4293" s="7">
        <f>Q4292+10^6*(C4293-C4292)*(L4293+L4292)/2</f>
        <v>4554.4929890469375</v>
      </c>
      <c r="R4293" s="7">
        <f>R4292+(C4293-C4292)*(Q4293+Q4292)/2</f>
        <v>-65.849722953292968</v>
      </c>
      <c r="S4293" s="6">
        <f>C4293*(1+K4293/2)</f>
        <v>12.945911923321484</v>
      </c>
      <c r="T4293" s="11">
        <f t="shared" si="467"/>
        <v>2.6720260668419087</v>
      </c>
      <c r="U4293" s="6">
        <f>U4292+(((T4292)^2+(T4293)^2)/2*(C4293-C4292))</f>
        <v>11.204056751860762</v>
      </c>
      <c r="V4293" s="6"/>
      <c r="W4293" s="6">
        <f>C4293+U4293</f>
        <v>12.880248751860762</v>
      </c>
      <c r="X4293" s="6">
        <f>2*PI()*W4293/($F$1/1000*(1+$N$7^2/2))</f>
        <v>330.61999990663537</v>
      </c>
      <c r="Y4293" s="7">
        <f>Y4292+(T4293*COS(X4293)+T4292*COS(X4292))/2*(C4293-C4292)</f>
        <v>-1.4630094010810586</v>
      </c>
      <c r="Z4293" s="7">
        <f>Z4292+(T4293*SIN(X4293)+T4292*SIN(X4292))/2*(C4293-C4292)</f>
        <v>-1.1821135000051197</v>
      </c>
      <c r="AA4293" s="19">
        <f t="shared" si="468"/>
        <v>1.8809010698454909</v>
      </c>
      <c r="AB4293" s="6">
        <f>AB4292+((H4293+H4292)*(C4293-C4292)/2)*$F$2*$F$10^2/(1+$F$10^2/2)</f>
        <v>-0.19706138202271373</v>
      </c>
    </row>
    <row r="4294" spans="1:28" x14ac:dyDescent="0.2">
      <c r="A4294" s="1">
        <v>277</v>
      </c>
      <c r="B4294" s="6">
        <f t="shared" si="463"/>
        <v>0.108584</v>
      </c>
      <c r="C4294" s="6">
        <f t="shared" si="462"/>
        <v>1.6765840000000001</v>
      </c>
      <c r="D4294" s="6"/>
      <c r="E4294" s="19">
        <f t="shared" si="464"/>
        <v>-9.8081774999999993</v>
      </c>
      <c r="F4294" s="19"/>
      <c r="H4294" s="13">
        <f>($F$5/$F$1+2*$F$6*$F$3/($F$1)^2)*(E4294*10^-3)</f>
        <v>1.3623405294726561E-3</v>
      </c>
      <c r="I4294" s="11">
        <f t="shared" si="465"/>
        <v>13.623405294726561</v>
      </c>
      <c r="J4294" s="45">
        <f>$F$10*(1+H4294)</f>
        <v>3.6669888910189323</v>
      </c>
      <c r="K4294" s="45">
        <f t="shared" si="466"/>
        <v>13.44680752685626</v>
      </c>
      <c r="L4294" s="6">
        <f>J4294*$F$2*510999/299792458*SIN($F$2*C4294)</f>
        <v>0.76281727105190167</v>
      </c>
      <c r="M4294" s="46">
        <f>(L4294/$F$2)^2*10^6</f>
        <v>15.093197491422872</v>
      </c>
      <c r="N4294" s="46">
        <f>($F$10*L4294/(J4294*$F$2))^2*10^6</f>
        <v>15.052157227351127</v>
      </c>
      <c r="O4294" s="19">
        <f>O4293+(B4294-B4293)*(M4294+M4293)/2</f>
        <v>32.687085875720264</v>
      </c>
      <c r="P4294" s="19">
        <f>P4293+(B4294-B4293)*(M4294-N4294+M4293-N4293)/2</f>
        <v>-2.2218775407814164E-2</v>
      </c>
      <c r="Q4294" s="7">
        <f>Q4293+10^6*(C4294-C4293)*(L4294+L4293)/2</f>
        <v>4867.5640520827719</v>
      </c>
      <c r="R4294" s="7">
        <f>R4293+(C4294-C4293)*(Q4294+Q4293)/2</f>
        <v>-64.002999773231792</v>
      </c>
      <c r="S4294" s="6">
        <f>C4294*(1+K4294/2)</f>
        <v>12.948935175303388</v>
      </c>
      <c r="T4294" s="11">
        <f t="shared" si="467"/>
        <v>2.8556983313985627</v>
      </c>
      <c r="U4294" s="6">
        <f>U4293+(((T4293)^2+(T4294)^2)/2*(C4294-C4293))</f>
        <v>11.20705452016808</v>
      </c>
      <c r="V4294" s="6"/>
      <c r="W4294" s="6">
        <f>C4294+U4294</f>
        <v>12.883638520168081</v>
      </c>
      <c r="X4294" s="6">
        <f>2*PI()*W4294/($F$1/1000*(1+$N$7^2/2))</f>
        <v>330.70701105207525</v>
      </c>
      <c r="Y4294" s="7">
        <f>Y4293+(T4294*COS(X4294)+T4293*COS(X4293))/2*(C4294-C4293)</f>
        <v>-1.4637652891620123</v>
      </c>
      <c r="Z4294" s="7">
        <f>Z4293+(T4294*SIN(X4294)+T4293*SIN(X4293))/2*(C4294-C4293)</f>
        <v>-1.1828882544874493</v>
      </c>
      <c r="AA4294" s="19">
        <f t="shared" si="468"/>
        <v>1.8819759414933852</v>
      </c>
      <c r="AB4294" s="6">
        <f>AB4293+((H4294+H4293)*(C4294-C4293)/2)*$F$2*$F$10^2/(1+$F$10^2/2)</f>
        <v>-0.19687887087291892</v>
      </c>
    </row>
    <row r="4295" spans="1:28" x14ac:dyDescent="0.2">
      <c r="A4295" s="1">
        <v>278</v>
      </c>
      <c r="B4295" s="6">
        <f t="shared" si="463"/>
        <v>0.108976</v>
      </c>
      <c r="C4295" s="6">
        <f t="shared" si="462"/>
        <v>1.676976</v>
      </c>
      <c r="D4295" s="6"/>
      <c r="E4295" s="19">
        <f t="shared" si="464"/>
        <v>-9.8067899999999995</v>
      </c>
      <c r="F4295" s="19"/>
      <c r="H4295" s="13">
        <f>($F$5/$F$1+2*$F$6*$F$3/($F$1)^2)*(E4295*10^-3)</f>
        <v>1.3621478078906248E-3</v>
      </c>
      <c r="I4295" s="11">
        <f t="shared" si="465"/>
        <v>13.621478078906248</v>
      </c>
      <c r="J4295" s="45">
        <f>$F$10*(1+H4295)</f>
        <v>3.666988185272499</v>
      </c>
      <c r="K4295" s="45">
        <f t="shared" si="466"/>
        <v>13.446802350928095</v>
      </c>
      <c r="L4295" s="6">
        <f>J4295*$F$2*510999/299792458*SIN($F$2*C4295)</f>
        <v>0.68663362459640009</v>
      </c>
      <c r="M4295" s="46">
        <f>(L4295/$F$2)^2*10^6</f>
        <v>12.228983362274798</v>
      </c>
      <c r="N4295" s="46">
        <f>($F$10*L4295/(J4295*$F$2))^2*10^6</f>
        <v>12.195735943774539</v>
      </c>
      <c r="O4295" s="19">
        <f>O4294+(B4295-B4294)*(M4295+M4294)/2</f>
        <v>32.692441023167589</v>
      </c>
      <c r="P4295" s="19">
        <f>P4294+(B4295-B4294)*(M4295-N4295+M4294-N4294)/2</f>
        <v>-2.2204215022030051E-2</v>
      </c>
      <c r="Q4295" s="7">
        <f>Q4294+10^6*(C4295-C4294)*(L4295+L4294)/2</f>
        <v>5151.6564276298013</v>
      </c>
      <c r="R4295" s="7">
        <f>R4294+(C4295-C4294)*(Q4295+Q4294)/2</f>
        <v>-62.039232559208386</v>
      </c>
      <c r="S4295" s="6">
        <f>C4295*(1+K4295/2)</f>
        <v>12.951958409624996</v>
      </c>
      <c r="T4295" s="11">
        <f t="shared" si="467"/>
        <v>3.0223694042662261</v>
      </c>
      <c r="U4295" s="6">
        <f>U4294+(((T4294)^2+(T4295)^2)/2*(C4295-C4294))</f>
        <v>11.210443307204136</v>
      </c>
      <c r="V4295" s="6"/>
      <c r="W4295" s="6">
        <f>C4295+U4295</f>
        <v>12.887419307204135</v>
      </c>
      <c r="X4295" s="6">
        <f>2*PI()*W4295/($F$1/1000*(1+$N$7^2/2))</f>
        <v>330.80405916299208</v>
      </c>
      <c r="Y4295" s="7">
        <f>Y4294+(T4295*COS(X4295)+T4294*COS(X4294))/2*(C4295-C4294)</f>
        <v>-1.464489865735034</v>
      </c>
      <c r="Z4295" s="7">
        <f>Z4294+(T4295*SIN(X4295)+T4294*SIN(X4294))/2*(C4295-C4294)</f>
        <v>-1.1837822375835629</v>
      </c>
      <c r="AA4295" s="19">
        <f t="shared" si="468"/>
        <v>1.8831014186333579</v>
      </c>
      <c r="AB4295" s="6">
        <f>AB4294+((H4295+H4294)*(C4295-C4294)/2)*$F$2*$F$10^2/(1+$F$10^2/2)</f>
        <v>-0.19669638549347021</v>
      </c>
    </row>
    <row r="4296" spans="1:28" x14ac:dyDescent="0.2">
      <c r="A4296" s="1">
        <v>279</v>
      </c>
      <c r="B4296" s="6">
        <f t="shared" si="463"/>
        <v>0.10936800000000001</v>
      </c>
      <c r="C4296" s="6">
        <f t="shared" si="462"/>
        <v>1.677368</v>
      </c>
      <c r="D4296" s="6"/>
      <c r="E4296" s="19">
        <f t="shared" si="464"/>
        <v>-9.8053974999999998</v>
      </c>
      <c r="F4296" s="19"/>
      <c r="H4296" s="13">
        <f>($F$5/$F$1+2*$F$6*$F$3/($F$1)^2)*(E4296*10^-3)</f>
        <v>1.3619543918164062E-3</v>
      </c>
      <c r="I4296" s="11">
        <f t="shared" si="465"/>
        <v>13.619543918164062</v>
      </c>
      <c r="J4296" s="45">
        <f>$F$10*(1+H4296)</f>
        <v>3.6669874769828352</v>
      </c>
      <c r="K4296" s="45">
        <f t="shared" si="466"/>
        <v>13.446797156348939</v>
      </c>
      <c r="L4296" s="6">
        <f>J4296*$F$2*510999/299792458*SIN($F$2*C4296)</f>
        <v>0.60638424008743896</v>
      </c>
      <c r="M4296" s="46">
        <f>(L4296/$F$2)^2*10^6</f>
        <v>9.5375324998815518</v>
      </c>
      <c r="N4296" s="46">
        <f>($F$10*L4296/(J4296*$F$2))^2*10^6</f>
        <v>9.5116061091881079</v>
      </c>
      <c r="O4296" s="19">
        <f>O4295+(B4296-B4295)*(M4296+M4295)/2</f>
        <v>32.696707260276575</v>
      </c>
      <c r="P4296" s="19">
        <f>P4295+(B4296-B4295)*(M4296-N4296+M4295-N4295)/2</f>
        <v>-2.2192616955428086E-2</v>
      </c>
      <c r="Q4296" s="7">
        <f>Q4295+10^6*(C4296-C4295)*(L4296+L4295)/2</f>
        <v>5405.0879291077999</v>
      </c>
      <c r="R4296" s="7">
        <f>R4295+(C4296-C4295)*(Q4296+Q4295)/2</f>
        <v>-59.97011066528809</v>
      </c>
      <c r="S4296" s="6">
        <f>C4296*(1+K4296/2)</f>
        <v>12.954981626275353</v>
      </c>
      <c r="T4296" s="11">
        <f t="shared" si="467"/>
        <v>3.1710523816550662</v>
      </c>
      <c r="U4296" s="6">
        <f>U4295+(((T4295)^2+(T4296)^2)/2*(C4296-C4295))</f>
        <v>11.214204604048652</v>
      </c>
      <c r="V4296" s="6"/>
      <c r="W4296" s="6">
        <f>C4296+U4296</f>
        <v>12.891572604048651</v>
      </c>
      <c r="X4296" s="6">
        <f>2*PI()*W4296/($F$1/1000*(1+$N$7^2/2))</f>
        <v>330.91066913837381</v>
      </c>
      <c r="Y4296" s="7">
        <f>Y4295+(T4296*COS(X4296)+T4295*COS(X4295))/2*(C4296-C4295)</f>
        <v>-1.4651535446186734</v>
      </c>
      <c r="Z4296" s="7">
        <f>Z4295+(T4296*SIN(X4296)+T4295*SIN(X4295))/2*(C4296-C4295)</f>
        <v>-1.1847965988454299</v>
      </c>
      <c r="AA4296" s="19">
        <f t="shared" si="468"/>
        <v>1.884255261355096</v>
      </c>
      <c r="AB4296" s="6">
        <f>AB4295+((H4296+H4295)*(C4296-C4295)/2)*$F$2*$F$10^2/(1+$F$10^2/2)</f>
        <v>-0.19651392597740133</v>
      </c>
    </row>
    <row r="4297" spans="1:28" x14ac:dyDescent="0.2">
      <c r="A4297" s="1">
        <v>280</v>
      </c>
      <c r="B4297" s="6">
        <f t="shared" si="463"/>
        <v>0.10976000000000001</v>
      </c>
      <c r="C4297" s="6">
        <f t="shared" si="462"/>
        <v>1.6777600000000001</v>
      </c>
      <c r="D4297" s="6"/>
      <c r="E4297" s="19">
        <f t="shared" si="464"/>
        <v>-9.8040000000000003</v>
      </c>
      <c r="F4297" s="19"/>
      <c r="H4297" s="13">
        <f>($F$5/$F$1+2*$F$6*$F$3/($F$1)^2)*(E4297*10^-3)</f>
        <v>1.3617602812500001E-3</v>
      </c>
      <c r="I4297" s="11">
        <f t="shared" si="465"/>
        <v>13.617602812500001</v>
      </c>
      <c r="J4297" s="45">
        <f>$F$10*(1+H4297)</f>
        <v>3.6669867661499405</v>
      </c>
      <c r="K4297" s="45">
        <f t="shared" si="466"/>
        <v>13.446791943118798</v>
      </c>
      <c r="L4297" s="6">
        <f>J4297*$F$2*510999/299792458*SIN($F$2*C4297)</f>
        <v>0.5225443003252731</v>
      </c>
      <c r="M4297" s="46">
        <f>(L4297/$F$2)^2*10^6</f>
        <v>7.0824978271374812</v>
      </c>
      <c r="N4297" s="46">
        <f>($F$10*L4297/(J4297*$F$2))^2*10^6</f>
        <v>7.0632478284151068</v>
      </c>
      <c r="O4297" s="19">
        <f>O4296+(B4297-B4296)*(M4297+M4296)/2</f>
        <v>32.699964786220669</v>
      </c>
      <c r="P4297" s="19">
        <f>P4296+(B4297-B4296)*(M4297-N4297+M4296-N4296)/2</f>
        <v>-2.2183762383102584E-2</v>
      </c>
      <c r="Q4297" s="7">
        <f>Q4296+10^6*(C4297-C4296)*(L4297+L4296)/2</f>
        <v>5626.3579230287878</v>
      </c>
      <c r="R4297" s="7">
        <f>R4296+(C4297-C4296)*(Q4297+Q4296)/2</f>
        <v>-57.807947278268379</v>
      </c>
      <c r="S4297" s="6">
        <f>C4297*(1+K4297/2)</f>
        <v>12.958004825243499</v>
      </c>
      <c r="T4297" s="11">
        <f t="shared" si="467"/>
        <v>3.3008668731887441</v>
      </c>
      <c r="U4297" s="6">
        <f>U4296+(((T4296)^2+(T4297)^2)/2*(C4297-C4296))</f>
        <v>11.218311057931709</v>
      </c>
      <c r="V4297" s="6"/>
      <c r="W4297" s="6">
        <f>C4297+U4297</f>
        <v>12.89607105793171</v>
      </c>
      <c r="X4297" s="6">
        <f>2*PI()*W4297/($F$1/1000*(1+$N$7^2/2))</f>
        <v>331.02613886656377</v>
      </c>
      <c r="Y4297" s="7">
        <f>Y4296+(T4297*COS(X4297)+T4296*COS(X4296))/2*(C4297-C4296)</f>
        <v>-1.4657253346985815</v>
      </c>
      <c r="Z4297" s="7">
        <f>Z4296+(T4297*SIN(X4297)+T4296*SIN(X4296))/2*(C4297-C4296)</f>
        <v>-1.1859265471548626</v>
      </c>
      <c r="AA4297" s="19">
        <f t="shared" si="468"/>
        <v>1.8854104412631016</v>
      </c>
      <c r="AB4297" s="6">
        <f>AB4296+((H4297+H4296)*(C4297-C4296)/2)*$F$2*$F$10^2/(1+$F$10^2/2)</f>
        <v>-0.19633149241774592</v>
      </c>
    </row>
    <row r="4298" spans="1:28" x14ac:dyDescent="0.2">
      <c r="A4298" s="1">
        <v>281</v>
      </c>
      <c r="B4298" s="6">
        <f t="shared" si="463"/>
        <v>0.110152</v>
      </c>
      <c r="C4298" s="6">
        <f t="shared" si="462"/>
        <v>1.6781520000000001</v>
      </c>
      <c r="D4298" s="6"/>
      <c r="E4298" s="19">
        <f t="shared" si="464"/>
        <v>-9.8025974999999992</v>
      </c>
      <c r="F4298" s="19"/>
      <c r="H4298" s="13">
        <f>($F$5/$F$1+2*$F$6*$F$3/($F$1)^2)*(E4298*10^-3)</f>
        <v>1.3615654761914061E-3</v>
      </c>
      <c r="I4298" s="11">
        <f t="shared" si="465"/>
        <v>13.615654761914062</v>
      </c>
      <c r="J4298" s="45">
        <f>$F$10*(1+H4298)</f>
        <v>3.6669860527738165</v>
      </c>
      <c r="K4298" s="45">
        <f t="shared" si="466"/>
        <v>13.446786711237696</v>
      </c>
      <c r="L4298" s="6">
        <f>J4298*$F$2*510999/299792458*SIN($F$2*C4298)</f>
        <v>0.43561024871080822</v>
      </c>
      <c r="M4298" s="46">
        <f>(L4298/$F$2)^2*10^6</f>
        <v>4.9219409364373963</v>
      </c>
      <c r="N4298" s="46">
        <f>($F$10*L4298/(J4298*$F$2))^2*10^6</f>
        <v>4.9085651708934419</v>
      </c>
      <c r="O4298" s="19">
        <f>O4297+(B4298-B4297)*(M4298+M4297)/2</f>
        <v>32.702317656218327</v>
      </c>
      <c r="P4298" s="19">
        <f>P4297+(B4298-B4297)*(M4298-N4298+M4297-N4297)/2</f>
        <v>-2.2177367733306384E-2</v>
      </c>
      <c r="Q4298" s="7">
        <f>Q4297+10^6*(C4298-C4297)*(L4298+L4297)/2</f>
        <v>5814.1562146398346</v>
      </c>
      <c r="R4298" s="7">
        <f>R4297+(C4298-C4297)*(Q4298+Q4297)/2</f>
        <v>-55.565606507285629</v>
      </c>
      <c r="S4298" s="6">
        <f>C4298*(1+K4298/2)</f>
        <v>12.961028006518481</v>
      </c>
      <c r="T4298" s="11">
        <f t="shared" si="467"/>
        <v>3.4110442149257665</v>
      </c>
      <c r="U4298" s="6">
        <f>U4297+(((T4297)^2+(T4298)^2)/2*(C4298-C4297))</f>
        <v>11.222727123102844</v>
      </c>
      <c r="V4298" s="6"/>
      <c r="W4298" s="6">
        <f>C4298+U4298</f>
        <v>12.900879123102845</v>
      </c>
      <c r="X4298" s="6">
        <f>2*PI()*W4298/($F$1/1000*(1+$N$7^2/2))</f>
        <v>331.14955593226307</v>
      </c>
      <c r="Y4298" s="7">
        <f>Y4297+(T4298*COS(X4298)+T4297*COS(X4297))/2*(C4298-C4297)</f>
        <v>-1.4661745381000506</v>
      </c>
      <c r="Z4298" s="7">
        <f>Z4297+(T4298*SIN(X4298)+T4297*SIN(X4297))/2*(C4298-C4297)</f>
        <v>-1.1871603492081741</v>
      </c>
      <c r="AA4298" s="19">
        <f t="shared" si="468"/>
        <v>1.886535838754454</v>
      </c>
      <c r="AB4298" s="6">
        <f>AB4297+((H4298+H4297)*(C4298-C4297)/2)*$F$2*$F$10^2/(1+$F$10^2/2)</f>
        <v>-0.19614908490753794</v>
      </c>
    </row>
    <row r="4299" spans="1:28" x14ac:dyDescent="0.2">
      <c r="A4299" s="1">
        <v>282</v>
      </c>
      <c r="B4299" s="6">
        <f t="shared" si="463"/>
        <v>0.11054400000000002</v>
      </c>
      <c r="C4299" s="6">
        <f t="shared" si="462"/>
        <v>1.678544</v>
      </c>
      <c r="D4299" s="6"/>
      <c r="E4299" s="19">
        <f t="shared" si="464"/>
        <v>-9.8011900000000001</v>
      </c>
      <c r="F4299" s="19"/>
      <c r="H4299" s="13">
        <f>($F$5/$F$1+2*$F$6*$F$3/($F$1)^2)*(E4299*10^-3)</f>
        <v>1.361369976640625E-3</v>
      </c>
      <c r="I4299" s="11">
        <f t="shared" si="465"/>
        <v>13.613699766406251</v>
      </c>
      <c r="J4299" s="45">
        <f>$F$10*(1+H4299)</f>
        <v>3.6669853368544612</v>
      </c>
      <c r="K4299" s="45">
        <f t="shared" si="466"/>
        <v>13.446781460705626</v>
      </c>
      <c r="L4299" s="6">
        <f>J4299*$F$2*510999/299792458*SIN($F$2*C4299)</f>
        <v>0.34609684964190651</v>
      </c>
      <c r="M4299" s="46">
        <f>(L4299/$F$2)^2*10^6</f>
        <v>3.1069589279202354</v>
      </c>
      <c r="N4299" s="46">
        <f>($F$10*L4299/(J4299*$F$2))^2*10^6</f>
        <v>3.0985167300549299</v>
      </c>
      <c r="O4299" s="19">
        <f>O4298+(B4299-B4298)*(M4299+M4298)/2</f>
        <v>32.703891320591744</v>
      </c>
      <c r="P4299" s="19">
        <f>P4298+(B4299-B4298)*(M4299-N4299+M4298-N4298)/2</f>
        <v>-2.2173091412478169E-2</v>
      </c>
      <c r="Q4299" s="7">
        <f>Q4298+10^6*(C4299-C4298)*(L4299+L4298)/2</f>
        <v>5967.3708059169467</v>
      </c>
      <c r="R4299" s="7">
        <f>R4298+(C4299-C4298)*(Q4299+Q4298)/2</f>
        <v>-53.256427211256806</v>
      </c>
      <c r="S4299" s="6">
        <f>C4299*(1+K4299/2)</f>
        <v>12.964051170089332</v>
      </c>
      <c r="T4299" s="11">
        <f t="shared" si="467"/>
        <v>3.5009320208127264</v>
      </c>
      <c r="U4299" s="6">
        <f>U4298+(((T4298)^2+(T4299)^2)/2*(C4299-C4298))</f>
        <v>11.227409905642348</v>
      </c>
      <c r="V4299" s="6"/>
      <c r="W4299" s="6">
        <f>C4299+U4299</f>
        <v>12.905953905642349</v>
      </c>
      <c r="X4299" s="6">
        <f>2*PI()*W4299/($F$1/1000*(1+$N$7^2/2))</f>
        <v>331.27981930178805</v>
      </c>
      <c r="Y4299" s="7">
        <f>Y4298+(T4299*COS(X4299)+T4298*COS(X4298))/2*(C4299-C4298)</f>
        <v>-1.4664728403058365</v>
      </c>
      <c r="Z4299" s="7">
        <f>Z4298+(T4299*SIN(X4299)+T4298*SIN(X4298))/2*(C4299-C4298)</f>
        <v>-1.1884789024718792</v>
      </c>
      <c r="AA4299" s="19">
        <f t="shared" si="468"/>
        <v>1.8875975982649029</v>
      </c>
      <c r="AB4299" s="6">
        <f>AB4298+((H4299+H4298)*(C4299-C4298)/2)*$F$2*$F$10^2/(1+$F$10^2/2)</f>
        <v>-0.19596670353981099</v>
      </c>
    </row>
    <row r="4300" spans="1:28" x14ac:dyDescent="0.2">
      <c r="A4300" s="1">
        <v>283</v>
      </c>
      <c r="B4300" s="6">
        <f t="shared" si="463"/>
        <v>0.11093600000000001</v>
      </c>
      <c r="C4300" s="6">
        <f t="shared" si="462"/>
        <v>1.678936</v>
      </c>
      <c r="D4300" s="6"/>
      <c r="E4300" s="19">
        <f t="shared" si="464"/>
        <v>-9.7997774999999994</v>
      </c>
      <c r="F4300" s="19"/>
      <c r="H4300" s="13">
        <f>($F$5/$F$1+2*$F$6*$F$3/($F$1)^2)*(E4300*10^-3)</f>
        <v>1.361173782597656E-3</v>
      </c>
      <c r="I4300" s="11">
        <f t="shared" si="465"/>
        <v>13.61173782597656</v>
      </c>
      <c r="J4300" s="45">
        <f>$F$10*(1+H4300)</f>
        <v>3.6669846183918757</v>
      </c>
      <c r="K4300" s="45">
        <f t="shared" si="466"/>
        <v>13.446776191522611</v>
      </c>
      <c r="L4300" s="6">
        <f>J4300*$F$2*510999/299792458*SIN($F$2*C4300)</f>
        <v>0.25453414042713002</v>
      </c>
      <c r="M4300" s="46">
        <f>(L4300/$F$2)^2*10^6</f>
        <v>1.6804759601886086</v>
      </c>
      <c r="N4300" s="46">
        <f>($F$10*L4300/(J4300*$F$2))^2*10^6</f>
        <v>1.6759104443540092</v>
      </c>
      <c r="O4300" s="19">
        <f>O4299+(B4300-B4299)*(M4300+M4299)/2</f>
        <v>32.704829657829812</v>
      </c>
      <c r="P4300" s="19">
        <f>P4299+(B4300-B4299)*(M4300-N4300+M4299-N4299)/2</f>
        <v>-2.2170541900592988E-2</v>
      </c>
      <c r="Q4300" s="7">
        <f>Q4299+10^6*(C4300-C4299)*(L4300+L4299)/2</f>
        <v>6085.0944799704621</v>
      </c>
      <c r="R4300" s="7">
        <f>R4299+(C4300-C4299)*(Q4300+Q4299)/2</f>
        <v>-50.894144015223191</v>
      </c>
      <c r="S4300" s="6">
        <f>C4300*(1+K4300/2)</f>
        <v>12.967074315945103</v>
      </c>
      <c r="T4300" s="11">
        <f t="shared" si="467"/>
        <v>3.5699980456176563</v>
      </c>
      <c r="U4300" s="6">
        <f>U4299+(((T4299)^2+(T4300)^2)/2*(C4300-C4299))</f>
        <v>11.232310182210121</v>
      </c>
      <c r="V4300" s="6"/>
      <c r="W4300" s="6">
        <f>C4300+U4300</f>
        <v>12.911246182210121</v>
      </c>
      <c r="X4300" s="6">
        <f>2*PI()*W4300/($F$1/1000*(1+$N$7^2/2))</f>
        <v>331.41566547308889</v>
      </c>
      <c r="Y4300" s="7">
        <f>Y4299+(T4300*COS(X4300)+T4299*COS(X4299))/2*(C4300-C4299)</f>
        <v>-1.4665965900633351</v>
      </c>
      <c r="Z4300" s="7">
        <f>Z4299+(T4300*SIN(X4300)+T4299*SIN(X4299))/2*(C4300-C4299)</f>
        <v>-1.1898560605141586</v>
      </c>
      <c r="AA4300" s="19">
        <f t="shared" si="468"/>
        <v>1.8885610931944128</v>
      </c>
      <c r="AB4300" s="6">
        <f>AB4299+((H4300+H4299)*(C4300-C4299)/2)*$F$2*$F$10^2/(1+$F$10^2/2)</f>
        <v>-0.19578434840759887</v>
      </c>
    </row>
    <row r="4301" spans="1:28" x14ac:dyDescent="0.2">
      <c r="A4301" s="1">
        <v>284</v>
      </c>
      <c r="B4301" s="6">
        <f t="shared" si="463"/>
        <v>0.111328</v>
      </c>
      <c r="C4301" s="6">
        <f t="shared" si="462"/>
        <v>1.6793280000000002</v>
      </c>
      <c r="D4301" s="6"/>
      <c r="E4301" s="19">
        <f t="shared" si="464"/>
        <v>-9.7983600000000006</v>
      </c>
      <c r="F4301" s="19"/>
      <c r="H4301" s="13">
        <f>($F$5/$F$1+2*$F$6*$F$3/($F$1)^2)*(E4301*10^-3)</f>
        <v>1.3609768940625001E-3</v>
      </c>
      <c r="I4301" s="11">
        <f t="shared" si="465"/>
        <v>13.609768940625001</v>
      </c>
      <c r="J4301" s="45">
        <f>$F$10*(1+H4301)</f>
        <v>3.6669838973860607</v>
      </c>
      <c r="K4301" s="45">
        <f t="shared" si="466"/>
        <v>13.446770903688662</v>
      </c>
      <c r="L4301" s="6">
        <f>J4301*$F$2*510999/299792458*SIN($F$2*C4301)</f>
        <v>0.16146429276464302</v>
      </c>
      <c r="M4301" s="46">
        <f>(L4301/$F$2)^2*10^6</f>
        <v>0.67622809337604795</v>
      </c>
      <c r="N4301" s="46">
        <f>($F$10*L4301/(J4301*$F$2))^2*10^6</f>
        <v>0.67439118259536956</v>
      </c>
      <c r="O4301" s="19">
        <f>O4300+(B4301-B4300)*(M4301+M4300)/2</f>
        <v>32.705291571824311</v>
      </c>
      <c r="P4301" s="19">
        <f>P4300+(B4301-B4300)*(M4301-N4301+M4300-N4300)/2</f>
        <v>-2.2169287024976392E-2</v>
      </c>
      <c r="Q4301" s="7">
        <f>Q4300+10^6*(C4301-C4300)*(L4301+L4300)/2</f>
        <v>6166.6301728760845</v>
      </c>
      <c r="R4301" s="7">
        <f>R4300+(C4301-C4300)*(Q4301+Q4300)/2</f>
        <v>-48.492805983264226</v>
      </c>
      <c r="S4301" s="6">
        <f>C4301*(1+K4301/2)</f>
        <v>12.970097444074838</v>
      </c>
      <c r="T4301" s="11">
        <f t="shared" si="467"/>
        <v>3.6178333364712776</v>
      </c>
      <c r="U4301" s="6">
        <f>U4300+(((T4300)^2+(T4301)^2)/2*(C4301-C4300))</f>
        <v>11.237373568612977</v>
      </c>
      <c r="V4301" s="6"/>
      <c r="W4301" s="6">
        <f>C4301+U4301</f>
        <v>12.916701568612977</v>
      </c>
      <c r="X4301" s="6">
        <f>2*PI()*W4301/($F$1/1000*(1+$N$7^2/2))</f>
        <v>331.55569847142226</v>
      </c>
      <c r="Y4301" s="7">
        <f>Y4300+(T4301*COS(X4301)+T4300*COS(X4300))/2*(C4301-C4300)</f>
        <v>-1.4665289848217626</v>
      </c>
      <c r="Z4301" s="7">
        <f>Z4300+(T4301*SIN(X4301)+T4300*SIN(X4300))/2*(C4301-C4300)</f>
        <v>-1.1912597967820171</v>
      </c>
      <c r="AA4301" s="19">
        <f t="shared" si="468"/>
        <v>1.8893933329911701</v>
      </c>
      <c r="AB4301" s="6">
        <f>AB4300+((H4301+H4300)*(C4301-C4300)/2)*$F$2*$F$10^2/(1+$F$10^2/2)</f>
        <v>-0.19560201960393517</v>
      </c>
    </row>
    <row r="4302" spans="1:28" x14ac:dyDescent="0.2">
      <c r="A4302" s="1">
        <v>285</v>
      </c>
      <c r="B4302" s="6">
        <f t="shared" si="463"/>
        <v>0.11172</v>
      </c>
      <c r="C4302" s="6">
        <f t="shared" si="462"/>
        <v>1.6797200000000001</v>
      </c>
      <c r="D4302" s="6"/>
      <c r="E4302" s="19">
        <f t="shared" si="464"/>
        <v>-9.7969375000000003</v>
      </c>
      <c r="F4302" s="19"/>
      <c r="H4302" s="13">
        <f>($F$5/$F$1+2*$F$6*$F$3/($F$1)^2)*(E4302*10^-3)</f>
        <v>1.3607793110351563E-3</v>
      </c>
      <c r="I4302" s="11">
        <f t="shared" si="465"/>
        <v>13.607793110351563</v>
      </c>
      <c r="J4302" s="45">
        <f>$F$10*(1+H4302)</f>
        <v>3.6669831738370138</v>
      </c>
      <c r="K4302" s="45">
        <f t="shared" si="466"/>
        <v>13.446765597203779</v>
      </c>
      <c r="L4302" s="6">
        <f>J4302*$F$2*510999/299792458*SIN($F$2*C4302)</f>
        <v>6.7438402371252357E-2</v>
      </c>
      <c r="M4302" s="46">
        <f>(L4302/$F$2)^2*10^6</f>
        <v>0.11796543305773727</v>
      </c>
      <c r="N4302" s="46">
        <f>($F$10*L4302/(J4302*$F$2))^2*10^6</f>
        <v>0.11764503734629594</v>
      </c>
      <c r="O4302" s="19">
        <f>O4301+(B4302-B4301)*(M4302+M4301)/2</f>
        <v>32.705447233755493</v>
      </c>
      <c r="P4302" s="19">
        <f>P4301+(B4302-B4301)*(M4302-N4302+M4301-N4301)/2</f>
        <v>-2.2168864192903936E-2</v>
      </c>
      <c r="Q4302" s="7">
        <f>Q4301+10^6*(C4302-C4301)*(L4302+L4301)/2</f>
        <v>6211.495101122714</v>
      </c>
      <c r="R4302" s="7">
        <f>R4301+(C4302-C4301)*(Q4302+Q4301)/2</f>
        <v>-46.066693429560786</v>
      </c>
      <c r="S4302" s="6">
        <f>C4302*(1+K4302/2)</f>
        <v>12.973120554467567</v>
      </c>
      <c r="T4302" s="11">
        <f t="shared" si="467"/>
        <v>3.644154654354582</v>
      </c>
      <c r="U4302" s="6">
        <f>U4301+(((T4301)^2+(T4302)^2)/2*(C4302-C4301))</f>
        <v>11.242541810527262</v>
      </c>
      <c r="V4302" s="6"/>
      <c r="W4302" s="6">
        <f>C4302+U4302</f>
        <v>12.922261810527262</v>
      </c>
      <c r="X4302" s="6">
        <f>2*PI()*W4302/($F$1/1000*(1+$N$7^2/2))</f>
        <v>331.69842298059888</v>
      </c>
      <c r="Y4302" s="7">
        <f>Y4301+(T4302*COS(X4302)+T4301*COS(X4301))/2*(C4302-C4301)</f>
        <v>-1.4662618399010028</v>
      </c>
      <c r="Z4302" s="7">
        <f>Z4301+(T4302*SIN(X4302)+T4301*SIN(X4301))/2*(C4302-C4301)</f>
        <v>-1.1926541634052659</v>
      </c>
      <c r="AA4302" s="19">
        <f t="shared" si="468"/>
        <v>1.8900655376567737</v>
      </c>
      <c r="AB4302" s="6">
        <f>AB4301+((H4302+H4301)*(C4302-C4301)/2)*$F$2*$F$10^2/(1+$F$10^2/2)</f>
        <v>-0.19541971722185383</v>
      </c>
    </row>
    <row r="4303" spans="1:28" x14ac:dyDescent="0.2">
      <c r="A4303" s="1">
        <v>286</v>
      </c>
      <c r="B4303" s="6">
        <f t="shared" si="463"/>
        <v>0.112112</v>
      </c>
      <c r="C4303" s="6">
        <f t="shared" si="462"/>
        <v>1.680112</v>
      </c>
      <c r="D4303" s="6"/>
      <c r="E4303" s="19">
        <f t="shared" si="464"/>
        <v>-9.7955100000000002</v>
      </c>
      <c r="F4303" s="19"/>
      <c r="H4303" s="13">
        <f>($F$5/$F$1+2*$F$6*$F$3/($F$1)^2)*(E4303*10^-3)</f>
        <v>1.360581033515625E-3</v>
      </c>
      <c r="I4303" s="11">
        <f t="shared" si="465"/>
        <v>13.605810335156249</v>
      </c>
      <c r="J4303" s="45">
        <f>$F$10*(1+H4303)</f>
        <v>3.6669824477447373</v>
      </c>
      <c r="K4303" s="45">
        <f t="shared" si="466"/>
        <v>13.446760272067985</v>
      </c>
      <c r="L4303" s="6">
        <f>J4303*$F$2*510999/299792458*SIN($F$2*C4303)</f>
        <v>-2.6986774229868414E-2</v>
      </c>
      <c r="M4303" s="46">
        <f>(L4303/$F$2)^2*10^6</f>
        <v>1.8890444252547486E-2</v>
      </c>
      <c r="N4303" s="46">
        <f>($F$10*L4303/(J4303*$F$2))^2*10^6</f>
        <v>1.8839145011105406E-2</v>
      </c>
      <c r="O4303" s="19">
        <f>O4302+(B4303-B4302)*(M4303+M4302)/2</f>
        <v>32.705474057507445</v>
      </c>
      <c r="P4303" s="19">
        <f>P4302+(B4303-B4302)*(M4303-N4303+M4302-N4302)/2</f>
        <v>-2.2168791340693172E-2</v>
      </c>
      <c r="Q4303" s="7">
        <f>Q4302+10^6*(C4303-C4302)*(L4303+L4302)/2</f>
        <v>6219.4236202384245</v>
      </c>
      <c r="R4303" s="7">
        <f>R4302+(C4303-C4302)*(Q4303+Q4302)/2</f>
        <v>-43.63023336017433</v>
      </c>
      <c r="S4303" s="6">
        <f>C4303*(1+K4303/2)</f>
        <v>12.976143647112345</v>
      </c>
      <c r="T4303" s="11">
        <f t="shared" si="467"/>
        <v>3.6488061511950822</v>
      </c>
      <c r="U4303" s="6">
        <f>U4302+(((T4302)^2+(T4303)^2)/2*(C4303-C4302))</f>
        <v>11.247754165824137</v>
      </c>
      <c r="V4303" s="6"/>
      <c r="W4303" s="6">
        <f>C4303+U4303</f>
        <v>12.927866165824137</v>
      </c>
      <c r="X4303" s="6">
        <f>2*PI()*W4303/($F$1/1000*(1+$N$7^2/2))</f>
        <v>331.84227982555785</v>
      </c>
      <c r="Y4303" s="7">
        <f>Y4302+(T4303*COS(X4303)+T4302*COS(X4302))/2*(C4303-C4302)</f>
        <v>-1.4657966453213969</v>
      </c>
      <c r="Z4303" s="7">
        <f>Z4302+(T4303*SIN(X4303)+T4302*SIN(X4302))/2*(C4303-C4302)</f>
        <v>-1.1940018590501864</v>
      </c>
      <c r="AA4303" s="19">
        <f t="shared" si="468"/>
        <v>1.8905555386845323</v>
      </c>
      <c r="AB4303" s="6">
        <f>AB4302+((H4303+H4302)*(C4303-C4302)/2)*$F$2*$F$10^2/(1+$F$10^2/2)</f>
        <v>-0.19523744135438853</v>
      </c>
    </row>
    <row r="4304" spans="1:28" x14ac:dyDescent="0.2">
      <c r="A4304" s="1">
        <v>287</v>
      </c>
      <c r="B4304" s="6">
        <f t="shared" si="463"/>
        <v>0.11250400000000001</v>
      </c>
      <c r="C4304" s="6">
        <f t="shared" si="462"/>
        <v>1.680504</v>
      </c>
      <c r="D4304" s="6"/>
      <c r="E4304" s="19">
        <f t="shared" si="464"/>
        <v>-9.7940775000000002</v>
      </c>
      <c r="F4304" s="19"/>
      <c r="H4304" s="13">
        <f>($F$5/$F$1+2*$F$6*$F$3/($F$1)^2)*(E4304*10^-3)</f>
        <v>1.3603820615039062E-3</v>
      </c>
      <c r="I4304" s="11">
        <f t="shared" si="465"/>
        <v>13.603820615039062</v>
      </c>
      <c r="J4304" s="45">
        <f>$F$10*(1+H4304)</f>
        <v>3.6669817191092302</v>
      </c>
      <c r="K4304" s="45">
        <f t="shared" si="466"/>
        <v>13.446754928281285</v>
      </c>
      <c r="L4304" s="6">
        <f>J4304*$F$2*510999/299792458*SIN($F$2*C4304)</f>
        <v>-0.12125211643887894</v>
      </c>
      <c r="M4304" s="46">
        <f>(L4304/$F$2)^2*10^6</f>
        <v>0.38134571931341915</v>
      </c>
      <c r="N4304" s="46">
        <f>($F$10*L4304/(J4304*$F$2))^2*10^6</f>
        <v>0.38031028092828634</v>
      </c>
      <c r="O4304" s="19">
        <f>O4303+(B4304-B4303)*(M4304+M4303)/2</f>
        <v>32.705552503795502</v>
      </c>
      <c r="P4304" s="19">
        <f>P4303+(B4304-B4303)*(M4304-N4304+M4303-N4303)/2</f>
        <v>-2.2168578340118362E-2</v>
      </c>
      <c r="Q4304" s="7">
        <f>Q4303+10^6*(C4304-C4303)*(L4304+L4303)/2</f>
        <v>6190.3687976673536</v>
      </c>
      <c r="R4304" s="7">
        <f>R4303+(C4304-C4303)*(Q4304+Q4303)/2</f>
        <v>-41.197914046265119</v>
      </c>
      <c r="S4304" s="6">
        <f>C4304*(1+K4304/2)</f>
        <v>12.979166721998206</v>
      </c>
      <c r="T4304" s="11">
        <f t="shared" si="467"/>
        <v>3.631760292640887</v>
      </c>
      <c r="U4304" s="6">
        <f>U4303+(((T4303)^2+(T4304)^2)/2*(C4304-C4303))</f>
        <v>11.252948845777969</v>
      </c>
      <c r="V4304" s="6"/>
      <c r="W4304" s="6">
        <f>C4304+U4304</f>
        <v>12.933452845777968</v>
      </c>
      <c r="X4304" s="6">
        <f>2*PI()*W4304/($F$1/1000*(1+$N$7^2/2))</f>
        <v>331.98568296639758</v>
      </c>
      <c r="Y4304" s="7">
        <f>Y4303+(T4304*COS(X4304)+T4303*COS(X4303))/2*(C4304-C4303)</f>
        <v>-1.465144706761605</v>
      </c>
      <c r="Z4304" s="7">
        <f>Z4303+(T4304*SIN(X4304)+T4303*SIN(X4303))/2*(C4304-C4303)</f>
        <v>-1.1952670976084225</v>
      </c>
      <c r="AA4304" s="19">
        <f t="shared" si="468"/>
        <v>1.8908496625530047</v>
      </c>
      <c r="AB4304" s="6">
        <f>AB4303+((H4304+H4303)*(C4304-C4303)/2)*$F$2*$F$10^2/(1+$F$10^2/2)</f>
        <v>-0.19505519209457298</v>
      </c>
    </row>
    <row r="4305" spans="1:28" x14ac:dyDescent="0.2">
      <c r="A4305" s="1">
        <v>288</v>
      </c>
      <c r="B4305" s="6">
        <f t="shared" si="463"/>
        <v>0.112896</v>
      </c>
      <c r="C4305" s="6">
        <f t="shared" ref="C4305:C4368" si="469">B4305+$C$2/2</f>
        <v>1.6808960000000002</v>
      </c>
      <c r="D4305" s="6"/>
      <c r="E4305" s="19">
        <f t="shared" si="464"/>
        <v>-9.7926400000000005</v>
      </c>
      <c r="F4305" s="19"/>
      <c r="H4305" s="13">
        <f>($F$5/$F$1+2*$F$6*$F$3/($F$1)^2)*(E4305*10^-3)</f>
        <v>1.3601823950000001E-3</v>
      </c>
      <c r="I4305" s="11">
        <f t="shared" si="465"/>
        <v>13.60182395</v>
      </c>
      <c r="J4305" s="45">
        <f>$F$10*(1+H4305)</f>
        <v>3.6669809879304935</v>
      </c>
      <c r="K4305" s="45">
        <f t="shared" si="466"/>
        <v>13.446749565843698</v>
      </c>
      <c r="L4305" s="6">
        <f>J4305*$F$2*510999/299792458*SIN($F$2*C4305)</f>
        <v>-0.21479945030644354</v>
      </c>
      <c r="M4305" s="46">
        <f>(L4305/$F$2)^2*10^6</f>
        <v>1.1967585838390422</v>
      </c>
      <c r="N4305" s="46">
        <f>($F$10*L4305/(J4305*$F$2))^2*10^6</f>
        <v>1.1935095942548022</v>
      </c>
      <c r="O4305" s="19">
        <f>O4304+(B4305-B4304)*(M4305+M4304)/2</f>
        <v>32.705861812238922</v>
      </c>
      <c r="P4305" s="19">
        <f>P4304+(B4305-B4304)*(M4305-N4305+M4304-N4304)/2</f>
        <v>-2.2167738592236363E-2</v>
      </c>
      <c r="Q4305" s="7">
        <f>Q4304+10^6*(C4305-C4304)*(L4305+L4304)/2</f>
        <v>6124.5026905852419</v>
      </c>
      <c r="R4305" s="7">
        <f>R4304+(C4305-C4304)*(Q4305+Q4304)/2</f>
        <v>-38.784199234566564</v>
      </c>
      <c r="S4305" s="6">
        <f>C4305*(1+K4305/2)</f>
        <v>12.982189779114206</v>
      </c>
      <c r="T4305" s="11">
        <f t="shared" si="467"/>
        <v>3.5931180210492841</v>
      </c>
      <c r="U4305" s="6">
        <f>U4304+(((T4304)^2+(T4305)^2)/2*(C4305-C4304))</f>
        <v>11.258064481045503</v>
      </c>
      <c r="V4305" s="6"/>
      <c r="W4305" s="6">
        <f>C4305+U4305</f>
        <v>12.938960481045504</v>
      </c>
      <c r="X4305" s="6">
        <f>2*PI()*W4305/($F$1/1000*(1+$N$7^2/2))</f>
        <v>332.12705712824169</v>
      </c>
      <c r="Y4305" s="7">
        <f>Y4304+(T4305*COS(X4305)+T4304*COS(X4304))/2*(C4305-C4304)</f>
        <v>-1.4643263110197564</v>
      </c>
      <c r="Z4305" s="7">
        <f>Z4304+(T4305*SIN(X4305)+T4304*SIN(X4304))/2*(C4305-C4304)</f>
        <v>-1.1964184000737479</v>
      </c>
      <c r="AA4305" s="19">
        <f t="shared" si="468"/>
        <v>1.8909438207360247</v>
      </c>
      <c r="AB4305" s="6">
        <f>AB4304+((H4305+H4304)*(C4305-C4304)/2)*$F$2*$F$10^2/(1+$F$10^2/2)</f>
        <v>-0.19487296953544081</v>
      </c>
    </row>
    <row r="4306" spans="1:28" x14ac:dyDescent="0.2">
      <c r="A4306" s="1">
        <v>289</v>
      </c>
      <c r="B4306" s="6">
        <f t="shared" ref="B4306:B4369" si="470">A4306*$C$2/8000</f>
        <v>0.11328800000000001</v>
      </c>
      <c r="C4306" s="6">
        <f t="shared" si="469"/>
        <v>1.6812880000000001</v>
      </c>
      <c r="D4306" s="6"/>
      <c r="E4306" s="19">
        <f t="shared" ref="E4306:E4369" si="471">$C$5*B4306^2+$C$6+$C$7</f>
        <v>-9.7911974999999991</v>
      </c>
      <c r="F4306" s="19"/>
      <c r="H4306" s="13">
        <f>($F$5/$F$1+2*$F$6*$F$3/($F$1)^2)*(E4306*10^-3)</f>
        <v>1.3599820340039063E-3</v>
      </c>
      <c r="I4306" s="11">
        <f t="shared" si="465"/>
        <v>13.599820340039063</v>
      </c>
      <c r="J4306" s="45">
        <f>$F$10*(1+H4306)</f>
        <v>3.6669802542085264</v>
      </c>
      <c r="K4306" s="45">
        <f t="shared" si="466"/>
        <v>13.446744184755229</v>
      </c>
      <c r="L4306" s="6">
        <f>J4306*$F$2*510999/299792458*SIN($F$2*C4306)</f>
        <v>-0.30707485365410919</v>
      </c>
      <c r="M4306" s="46">
        <f>(L4306/$F$2)^2*10^6</f>
        <v>2.4458438504879592</v>
      </c>
      <c r="N4306" s="46">
        <f>($F$10*L4306/(J4306*$F$2))^2*10^6</f>
        <v>2.4392047896715567</v>
      </c>
      <c r="O4306" s="19">
        <f>O4305+(B4306-B4305)*(M4306+M4305)/2</f>
        <v>32.706575762316049</v>
      </c>
      <c r="P4306" s="19">
        <f>P4305+(B4306-B4305)*(M4306-N4306+M4305-N4305)/2</f>
        <v>-2.2165800534357839E-2</v>
      </c>
      <c r="Q4306" s="7">
        <f>Q4305+10^6*(C4306-C4305)*(L4306+L4305)/2</f>
        <v>6022.2153270089875</v>
      </c>
      <c r="R4306" s="7">
        <f>R4305+(C4306-C4305)*(Q4306+Q4305)/2</f>
        <v>-36.403442503118413</v>
      </c>
      <c r="S4306" s="6">
        <f>C4306*(1+K4306/2)</f>
        <v>12.985212818449375</v>
      </c>
      <c r="T4306" s="11">
        <f t="shared" si="467"/>
        <v>3.5331081577249623</v>
      </c>
      <c r="U4306" s="6">
        <f>U4305+(((T4305)^2+(T4306)^2)/2*(C4306-C4305))</f>
        <v>11.263041577717507</v>
      </c>
      <c r="V4306" s="6"/>
      <c r="W4306" s="6">
        <f>C4306+U4306</f>
        <v>12.944329577717507</v>
      </c>
      <c r="X4306" s="6">
        <f>2*PI()*W4306/($F$1/1000*(1+$N$7^2/2))</f>
        <v>332.26487517627749</v>
      </c>
      <c r="Y4306" s="7">
        <f>Y4305+(T4306*COS(X4306)+T4305*COS(X4305))/2*(C4306-C4305)</f>
        <v>-1.4633690199322236</v>
      </c>
      <c r="Z4306" s="7">
        <f>Z4305+(T4306*SIN(X4306)+T4305*SIN(X4305))/2*(C4306-C4305)</f>
        <v>-1.1974309359770063</v>
      </c>
      <c r="AA4306" s="19">
        <f t="shared" si="468"/>
        <v>1.8908436569246454</v>
      </c>
      <c r="AB4306" s="6">
        <f>AB4305+((H4306+H4305)*(C4306-C4305)/2)*$F$2*$F$10^2/(1+$F$10^2/2)</f>
        <v>-0.194690773770026</v>
      </c>
    </row>
    <row r="4307" spans="1:28" x14ac:dyDescent="0.2">
      <c r="A4307" s="1">
        <v>290</v>
      </c>
      <c r="B4307" s="6">
        <f t="shared" si="470"/>
        <v>0.11368</v>
      </c>
      <c r="C4307" s="6">
        <f t="shared" si="469"/>
        <v>1.6816800000000001</v>
      </c>
      <c r="D4307" s="6"/>
      <c r="E4307" s="19">
        <f t="shared" si="471"/>
        <v>-9.7897499999999997</v>
      </c>
      <c r="F4307" s="19"/>
      <c r="H4307" s="13">
        <f>($F$5/$F$1+2*$F$6*$F$3/($F$1)^2)*(E4307*10^-3)</f>
        <v>1.359780978515625E-3</v>
      </c>
      <c r="I4307" s="11">
        <f t="shared" ref="I4307:I4370" si="472">H4307*10^4</f>
        <v>13.597809785156249</v>
      </c>
      <c r="J4307" s="45">
        <f>$F$10*(1+H4307)</f>
        <v>3.6669795179433273</v>
      </c>
      <c r="K4307" s="45">
        <f t="shared" ref="K4307:K4370" si="473">J4307^2</f>
        <v>13.446738785015878</v>
      </c>
      <c r="L4307" s="6">
        <f>J4307*$F$2*510999/299792458*SIN($F$2*C4307)</f>
        <v>-0.39753193601730996</v>
      </c>
      <c r="M4307" s="46">
        <f>(L4307/$F$2)^2*10^6</f>
        <v>4.0990599253273343</v>
      </c>
      <c r="N4307" s="46">
        <f>($F$10*L4307/(J4307*$F$2))^2*10^6</f>
        <v>4.0879349742790847</v>
      </c>
      <c r="O4307" s="19">
        <f>O4306+(B4307-B4306)*(M4307+M4306)/2</f>
        <v>32.707858563456107</v>
      </c>
      <c r="P4307" s="19">
        <f>P4306+(B4307-B4306)*(M4307-N4307+M4306-N4306)/2</f>
        <v>-2.2162318788032365E-2</v>
      </c>
      <c r="Q4307" s="7">
        <f>Q4306+10^6*(C4307-C4306)*(L4307+L4306)/2</f>
        <v>5884.1123962334077</v>
      </c>
      <c r="R4307" s="7">
        <f>R4306+(C4307-C4306)*(Q4307+Q4306)/2</f>
        <v>-34.069802269363215</v>
      </c>
      <c r="S4307" s="6">
        <f>C4307*(1+K4307/2)</f>
        <v>12.98823583999275</v>
      </c>
      <c r="T4307" s="11">
        <f t="shared" ref="T4307:T4370" si="474">299792458/510999*Q4307*10^-6</f>
        <v>3.4520860479474194</v>
      </c>
      <c r="U4307" s="6">
        <f>U4306+(((T4306)^2+(T4307)^2)/2*(C4307-C4306))</f>
        <v>11.267823928979483</v>
      </c>
      <c r="V4307" s="6"/>
      <c r="W4307" s="6">
        <f>C4307+U4307</f>
        <v>12.949503928979484</v>
      </c>
      <c r="X4307" s="6">
        <f>2*PI()*W4307/($F$1/1000*(1+$N$7^2/2))</f>
        <v>332.39769435133456</v>
      </c>
      <c r="Y4307" s="7">
        <f>Y4306+(T4307*COS(X4307)+T4306*COS(X4306))/2*(C4307-C4306)</f>
        <v>-1.4623053410333278</v>
      </c>
      <c r="Z4307" s="7">
        <f>Z4306+(T4307*SIN(X4307)+T4306*SIN(X4306))/2*(C4307-C4306)</f>
        <v>-1.1982881193263202</v>
      </c>
      <c r="AA4307" s="19">
        <f t="shared" ref="AA4307:AA4370" si="475">SQRT(Y4307^2+Z4307^2)</f>
        <v>1.8905637591293254</v>
      </c>
      <c r="AB4307" s="6">
        <f>AB4306+((H4307+H4306)*(C4307-C4306)/2)*$F$2*$F$10^2/(1+$F$10^2/2)</f>
        <v>-0.19450860489136215</v>
      </c>
    </row>
    <row r="4308" spans="1:28" x14ac:dyDescent="0.2">
      <c r="A4308" s="1">
        <v>291</v>
      </c>
      <c r="B4308" s="6">
        <f t="shared" si="470"/>
        <v>0.11407200000000001</v>
      </c>
      <c r="C4308" s="6">
        <f t="shared" si="469"/>
        <v>1.682072</v>
      </c>
      <c r="D4308" s="6"/>
      <c r="E4308" s="19">
        <f t="shared" si="471"/>
        <v>-9.7882975000000005</v>
      </c>
      <c r="F4308" s="19"/>
      <c r="H4308" s="13">
        <f>($F$5/$F$1+2*$F$6*$F$3/($F$1)^2)*(E4308*10^-3)</f>
        <v>1.3595792285351564E-3</v>
      </c>
      <c r="I4308" s="11">
        <f t="shared" si="472"/>
        <v>13.595792285351564</v>
      </c>
      <c r="J4308" s="45">
        <f>$F$10*(1+H4308)</f>
        <v>3.6669787791348996</v>
      </c>
      <c r="K4308" s="45">
        <f t="shared" si="473"/>
        <v>13.446733366625679</v>
      </c>
      <c r="L4308" s="6">
        <f>J4308*$F$2*510999/299792458*SIN($F$2*C4308)</f>
        <v>-0.48563507398944206</v>
      </c>
      <c r="M4308" s="46">
        <f>(L4308/$F$2)^2*10^6</f>
        <v>6.1173074795228031</v>
      </c>
      <c r="N4308" s="46">
        <f>($F$10*L4308/(J4308*$F$2))^2*10^6</f>
        <v>6.1007074124807827</v>
      </c>
      <c r="O4308" s="19">
        <f>O4307+(B4308-B4307)*(M4308+M4307)/2</f>
        <v>32.709860971467457</v>
      </c>
      <c r="P4308" s="19">
        <f>P4307+(B4308-B4307)*(M4308-N4308+M4307-N4307)/2</f>
        <v>-2.2156884684486674E-2</v>
      </c>
      <c r="Q4308" s="7">
        <f>Q4307+10^6*(C4308-C4307)*(L4308+L4307)/2</f>
        <v>5711.0116622721071</v>
      </c>
      <c r="R4308" s="7">
        <f>R4307+(C4308-C4307)*(Q4308+Q4307)/2</f>
        <v>-31.797157953896438</v>
      </c>
      <c r="S4308" s="6">
        <f>C4308*(1+K4308/2)</f>
        <v>12.991258843733394</v>
      </c>
      <c r="T4308" s="11">
        <f t="shared" si="474"/>
        <v>3.3505314568115026</v>
      </c>
      <c r="U4308" s="6">
        <f>U4307+(((T4307)^2+(T4308)^2)/2*(C4308-C4307))</f>
        <v>11.272359948968084</v>
      </c>
      <c r="V4308" s="6"/>
      <c r="W4308" s="6">
        <f>C4308+U4308</f>
        <v>12.954431948968084</v>
      </c>
      <c r="X4308" s="6">
        <f>2*PI()*W4308/($F$1/1000*(1+$N$7^2/2))</f>
        <v>332.52419050832339</v>
      </c>
      <c r="Y4308" s="7">
        <f>Y4307+(T4308*COS(X4308)+T4307*COS(X4307))/2*(C4308-C4307)</f>
        <v>-1.4611701143481104</v>
      </c>
      <c r="Z4308" s="7">
        <f>Z4307+(T4308*SIN(X4308)+T4307*SIN(X4307))/2*(C4308-C4307)</f>
        <v>-1.1989822976965252</v>
      </c>
      <c r="AA4308" s="19">
        <f t="shared" si="475"/>
        <v>1.8901260945380625</v>
      </c>
      <c r="AB4308" s="6">
        <f>AB4307+((H4308+H4307)*(C4308-C4307)/2)*$F$2*$F$10^2/(1+$F$10^2/2)</f>
        <v>-0.19432646299248302</v>
      </c>
    </row>
    <row r="4309" spans="1:28" x14ac:dyDescent="0.2">
      <c r="A4309" s="1">
        <v>292</v>
      </c>
      <c r="B4309" s="6">
        <f t="shared" si="470"/>
        <v>0.114464</v>
      </c>
      <c r="C4309" s="6">
        <f t="shared" si="469"/>
        <v>1.682464</v>
      </c>
      <c r="D4309" s="6"/>
      <c r="E4309" s="19">
        <f t="shared" si="471"/>
        <v>-9.7868399999999998</v>
      </c>
      <c r="F4309" s="19"/>
      <c r="H4309" s="13">
        <f>($F$5/$F$1+2*$F$6*$F$3/($F$1)^2)*(E4309*10^-3)</f>
        <v>1.3593767840625001E-3</v>
      </c>
      <c r="I4309" s="11">
        <f t="shared" si="472"/>
        <v>13.593767840625</v>
      </c>
      <c r="J4309" s="45">
        <f>$F$10*(1+H4309)</f>
        <v>3.6669780377832404</v>
      </c>
      <c r="K4309" s="45">
        <f t="shared" si="473"/>
        <v>13.446727929584624</v>
      </c>
      <c r="L4309" s="6">
        <f>J4309*$F$2*510999/299792458*SIN($F$2*C4309)</f>
        <v>-0.57086258280954183</v>
      </c>
      <c r="M4309" s="46">
        <f>(L4309/$F$2)^2*10^6</f>
        <v>8.4528541624727094</v>
      </c>
      <c r="N4309" s="46">
        <f>($F$10*L4309/(J4309*$F$2))^2*10^6</f>
        <v>8.4299197104879955</v>
      </c>
      <c r="O4309" s="19">
        <f>O4308+(B4309-B4308)*(M4309+M4308)/2</f>
        <v>32.712716723149285</v>
      </c>
      <c r="P4309" s="19">
        <f>P4308+(B4309-B4308)*(M4309-N4309+M4308-N4308)/2</f>
        <v>-2.2149135918757435E-2</v>
      </c>
      <c r="Q4309" s="7">
        <f>Q4308+10^6*(C4309-C4308)*(L4309+L4308)/2</f>
        <v>5503.9381215395333</v>
      </c>
      <c r="R4309" s="7">
        <f>R4308+(C4309-C4308)*(Q4309+Q4308)/2</f>
        <v>-29.599027796269649</v>
      </c>
      <c r="S4309" s="6">
        <f>C4309*(1+K4309/2)</f>
        <v>12.994281829660332</v>
      </c>
      <c r="T4309" s="11">
        <f t="shared" si="474"/>
        <v>3.2290457283404459</v>
      </c>
      <c r="U4309" s="6">
        <f>U4308+(((T4308)^2+(T4309)^2)/2*(C4309-C4308))</f>
        <v>11.276603897250409</v>
      </c>
      <c r="V4309" s="6"/>
      <c r="W4309" s="6">
        <f>C4309+U4309</f>
        <v>12.959067897250408</v>
      </c>
      <c r="X4309" s="6">
        <f>2*PI()*W4309/($F$1/1000*(1+$N$7^2/2))</f>
        <v>332.64318954709955</v>
      </c>
      <c r="Y4309" s="7">
        <f>Y4308+(T4309*COS(X4309)+T4308*COS(X4308))/2*(C4309-C4308)</f>
        <v>-1.4599979740988611</v>
      </c>
      <c r="Z4309" s="7">
        <f>Z4308+(T4309*SIN(X4309)+T4308*SIN(X4308))/2*(C4309-C4308)</f>
        <v>-1.1995145282695936</v>
      </c>
      <c r="AA4309" s="19">
        <f t="shared" si="475"/>
        <v>1.8895579345187077</v>
      </c>
      <c r="AB4309" s="6">
        <f>AB4308+((H4309+H4308)*(C4309-C4308)/2)*$F$2*$F$10^2/(1+$F$10^2/2)</f>
        <v>-0.19414434816642234</v>
      </c>
    </row>
    <row r="4310" spans="1:28" x14ac:dyDescent="0.2">
      <c r="A4310" s="1">
        <v>293</v>
      </c>
      <c r="B4310" s="6">
        <f t="shared" si="470"/>
        <v>0.11485600000000001</v>
      </c>
      <c r="C4310" s="6">
        <f t="shared" si="469"/>
        <v>1.6828560000000001</v>
      </c>
      <c r="D4310" s="6"/>
      <c r="E4310" s="19">
        <f t="shared" si="471"/>
        <v>-9.7853774999999992</v>
      </c>
      <c r="F4310" s="19"/>
      <c r="H4310" s="13">
        <f>($F$5/$F$1+2*$F$6*$F$3/($F$1)^2)*(E4310*10^-3)</f>
        <v>1.3591736450976563E-3</v>
      </c>
      <c r="I4310" s="11">
        <f t="shared" si="472"/>
        <v>13.591736450976562</v>
      </c>
      <c r="J4310" s="45">
        <f>$F$10*(1+H4310)</f>
        <v>3.6669772938883516</v>
      </c>
      <c r="K4310" s="45">
        <f t="shared" si="473"/>
        <v>13.446722473892738</v>
      </c>
      <c r="L4310" s="6">
        <f>J4310*$F$2*510999/299792458*SIN($F$2*C4310)</f>
        <v>-0.65270980541369461</v>
      </c>
      <c r="M4310" s="46">
        <f>(L4310/$F$2)^2*10^6</f>
        <v>11.050463486586859</v>
      </c>
      <c r="N4310" s="46">
        <f>($F$10*L4310/(J4310*$F$2))^2*10^6</f>
        <v>11.020485620636217</v>
      </c>
      <c r="O4310" s="19">
        <f>O4309+(B4310-B4309)*(M4310+M4309)/2</f>
        <v>32.716539373408501</v>
      </c>
      <c r="P4310" s="19">
        <f>P4309+(B4310-B4309)*(M4310-N4310+M4309-N4309)/2</f>
        <v>-2.2138765104442105E-2</v>
      </c>
      <c r="Q4310" s="7">
        <f>Q4309+10^6*(C4310-C4309)*(L4310+L4309)/2</f>
        <v>5264.1179334476747</v>
      </c>
      <c r="R4310" s="7">
        <f>R4309+(C4310-C4309)*(Q4310+Q4309)/2</f>
        <v>-27.488488809491241</v>
      </c>
      <c r="S4310" s="6">
        <f>C4310*(1+K4310/2)</f>
        <v>12.99730479776262</v>
      </c>
      <c r="T4310" s="11">
        <f t="shared" si="474"/>
        <v>3.0883482246935094</v>
      </c>
      <c r="U4310" s="6">
        <f>U4309+(((T4309)^2+(T4310)^2)/2*(C4310-C4309))</f>
        <v>11.280516964940656</v>
      </c>
      <c r="V4310" s="6"/>
      <c r="W4310" s="6">
        <f>C4310+U4310</f>
        <v>12.963372964940657</v>
      </c>
      <c r="X4310" s="6">
        <f>2*PI()*W4310/($F$1/1000*(1+$N$7^2/2))</f>
        <v>332.75369529172985</v>
      </c>
      <c r="Y4310" s="7">
        <f>Y4309+(T4310*COS(X4310)+T4309*COS(X4309))/2*(C4310-C4309)</f>
        <v>-1.4588211934996478</v>
      </c>
      <c r="Z4310" s="7">
        <f>Z4309+(T4310*SIN(X4310)+T4309*SIN(X4309))/2*(C4310-C4309)</f>
        <v>-1.1998935744431476</v>
      </c>
      <c r="AA4310" s="19">
        <f t="shared" si="475"/>
        <v>1.8888895850720577</v>
      </c>
      <c r="AB4310" s="6">
        <f>AB4309+((H4310+H4309)*(C4310-C4309)/2)*$F$2*$F$10^2/(1+$F$10^2/2)</f>
        <v>-0.19396226050621376</v>
      </c>
    </row>
    <row r="4311" spans="1:28" x14ac:dyDescent="0.2">
      <c r="A4311" s="1">
        <v>294</v>
      </c>
      <c r="B4311" s="6">
        <f t="shared" si="470"/>
        <v>0.115248</v>
      </c>
      <c r="C4311" s="6">
        <f t="shared" si="469"/>
        <v>1.6832480000000001</v>
      </c>
      <c r="D4311" s="6"/>
      <c r="E4311" s="19">
        <f t="shared" si="471"/>
        <v>-9.7839100000000006</v>
      </c>
      <c r="F4311" s="19"/>
      <c r="H4311" s="13">
        <f>($F$5/$F$1+2*$F$6*$F$3/($F$1)^2)*(E4311*10^-3)</f>
        <v>1.3589698116406252E-3</v>
      </c>
      <c r="I4311" s="11">
        <f t="shared" si="472"/>
        <v>13.589698116406252</v>
      </c>
      <c r="J4311" s="45">
        <f>$F$10*(1+H4311)</f>
        <v>3.6669765474502309</v>
      </c>
      <c r="K4311" s="45">
        <f t="shared" si="473"/>
        <v>13.446716999550016</v>
      </c>
      <c r="L4311" s="6">
        <f>J4311*$F$2*510999/299792458*SIN($F$2*C4311)</f>
        <v>-0.73069210065860657</v>
      </c>
      <c r="M4311" s="46">
        <f>(L4311/$F$2)^2*10^6</f>
        <v>13.848701185219232</v>
      </c>
      <c r="N4311" s="46">
        <f>($F$10*L4311/(J4311*$F$2))^2*10^6</f>
        <v>13.811137840046328</v>
      </c>
      <c r="O4311" s="19">
        <f>O4310+(B4311-B4310)*(M4311+M4310)/2</f>
        <v>32.721419609684176</v>
      </c>
      <c r="P4311" s="19">
        <f>P4310+(B4311-B4310)*(M4311-N4311+M4310-N4310)/2</f>
        <v>-2.212552702706189E-2</v>
      </c>
      <c r="Q4311" s="7">
        <f>Q4310+10^6*(C4311-C4310)*(L4311+L4310)/2</f>
        <v>4992.9711598575395</v>
      </c>
      <c r="R4311" s="7">
        <f>R4310+(C4311-C4310)*(Q4311+Q4310)/2</f>
        <v>-25.478099347203685</v>
      </c>
      <c r="S4311" s="6">
        <f>C4311*(1+K4311/2)</f>
        <v>13.000327748029283</v>
      </c>
      <c r="T4311" s="11">
        <f t="shared" si="474"/>
        <v>2.9292720665535601</v>
      </c>
      <c r="U4311" s="6">
        <f>U4310+(((T4310)^2+(T4311)^2)/2*(C4311-C4310))</f>
        <v>11.284068196741639</v>
      </c>
      <c r="V4311" s="6"/>
      <c r="W4311" s="6">
        <f>C4311+U4311</f>
        <v>12.96731619674164</v>
      </c>
      <c r="X4311" s="6">
        <f>2*PI()*W4311/($F$1/1000*(1+$N$7^2/2))</f>
        <v>332.85491315815381</v>
      </c>
      <c r="Y4311" s="7">
        <f>Y4310+(T4311*COS(X4311)+T4310*COS(X4310))/2*(C4311-C4310)</f>
        <v>-1.4576681196837014</v>
      </c>
      <c r="Z4311" s="7">
        <f>Z4310+(T4311*SIN(X4311)+T4310*SIN(X4310))/2*(C4311-C4310)</f>
        <v>-1.2001343524365031</v>
      </c>
      <c r="AA4311" s="19">
        <f t="shared" si="475"/>
        <v>1.8881522213636277</v>
      </c>
      <c r="AB4311" s="6">
        <f>AB4310+((H4311+H4310)*(C4311-C4310)/2)*$F$2*$F$10^2/(1+$F$10^2/2)</f>
        <v>-0.19378020010489125</v>
      </c>
    </row>
    <row r="4312" spans="1:28" x14ac:dyDescent="0.2">
      <c r="A4312" s="1">
        <v>295</v>
      </c>
      <c r="B4312" s="6">
        <f t="shared" si="470"/>
        <v>0.11564000000000001</v>
      </c>
      <c r="C4312" s="6">
        <f t="shared" si="469"/>
        <v>1.68364</v>
      </c>
      <c r="D4312" s="6"/>
      <c r="E4312" s="19">
        <f t="shared" si="471"/>
        <v>-9.7824375000000003</v>
      </c>
      <c r="F4312" s="19"/>
      <c r="H4312" s="13">
        <f>($F$5/$F$1+2*$F$6*$F$3/($F$1)^2)*(E4312*10^-3)</f>
        <v>1.3587652836914064E-3</v>
      </c>
      <c r="I4312" s="11">
        <f t="shared" si="472"/>
        <v>13.587652836914064</v>
      </c>
      <c r="J4312" s="45">
        <f>$F$10*(1+H4312)</f>
        <v>3.6669757984688816</v>
      </c>
      <c r="K4312" s="45">
        <f t="shared" si="473"/>
        <v>13.446711506556491</v>
      </c>
      <c r="L4312" s="6">
        <f>J4312*$F$2*510999/299792458*SIN($F$2*C4312)</f>
        <v>-0.80434771302408092</v>
      </c>
      <c r="M4312" s="46">
        <f>(L4312/$F$2)^2*10^6</f>
        <v>16.781388148056756</v>
      </c>
      <c r="N4312" s="46">
        <f>($F$10*L4312/(J4312*$F$2))^2*10^6</f>
        <v>16.73587699226097</v>
      </c>
      <c r="O4312" s="19">
        <f>O4311+(B4312-B4311)*(M4312+M4311)/2</f>
        <v>32.727423107193495</v>
      </c>
      <c r="P4312" s="19">
        <f>P4311+(B4312-B4311)*(M4312-N4312+M4311-N4311)/2</f>
        <v>-2.2109244424872027E-2</v>
      </c>
      <c r="Q4312" s="7">
        <f>Q4311+10^6*(C4312-C4311)*(L4312+L4311)/2</f>
        <v>4692.1033563757728</v>
      </c>
      <c r="R4312" s="7">
        <f>R4311+(C4312-C4311)*(Q4312+Q4311)/2</f>
        <v>-23.579824742022208</v>
      </c>
      <c r="S4312" s="6">
        <f>C4312*(1+K4312/2)</f>
        <v>13.003350680449385</v>
      </c>
      <c r="T4312" s="11">
        <f t="shared" si="474"/>
        <v>2.7527591999161309</v>
      </c>
      <c r="U4312" s="6">
        <f>U4311+(((T4311)^2+(T4312)^2)/2*(C4312-C4311))</f>
        <v>11.287235227079952</v>
      </c>
      <c r="V4312" s="6"/>
      <c r="W4312" s="6">
        <f>C4312+U4312</f>
        <v>12.970875227079953</v>
      </c>
      <c r="X4312" s="6">
        <f>2*PI()*W4312/($F$1/1000*(1+$N$7^2/2))</f>
        <v>332.94626904985978</v>
      </c>
      <c r="Y4312" s="7">
        <f>Y4311+(T4312*COS(X4312)+T4311*COS(X4311))/2*(C4312-C4311)</f>
        <v>-1.4565622833508174</v>
      </c>
      <c r="Z4312" s="7">
        <f>Z4311+(T4312*SIN(X4312)+T4311*SIN(X4311))/2*(C4312-C4311)</f>
        <v>-1.2002560958647748</v>
      </c>
      <c r="AA4312" s="19">
        <f t="shared" si="475"/>
        <v>1.8873760571069822</v>
      </c>
      <c r="AB4312" s="6">
        <f>AB4311+((H4312+H4311)*(C4312-C4311)/2)*$F$2*$F$10^2/(1+$F$10^2/2)</f>
        <v>-0.19359816705548841</v>
      </c>
    </row>
    <row r="4313" spans="1:28" x14ac:dyDescent="0.2">
      <c r="A4313" s="1">
        <v>296</v>
      </c>
      <c r="B4313" s="6">
        <f t="shared" si="470"/>
        <v>0.11603200000000001</v>
      </c>
      <c r="C4313" s="6">
        <f t="shared" si="469"/>
        <v>1.684032</v>
      </c>
      <c r="D4313" s="6"/>
      <c r="E4313" s="19">
        <f t="shared" si="471"/>
        <v>-9.7809600000000003</v>
      </c>
      <c r="F4313" s="19"/>
      <c r="H4313" s="13">
        <f>($F$5/$F$1+2*$F$6*$F$3/($F$1)^2)*(E4313*10^-3)</f>
        <v>1.3585600612500001E-3</v>
      </c>
      <c r="I4313" s="11">
        <f t="shared" si="472"/>
        <v>13.5856006125</v>
      </c>
      <c r="J4313" s="45">
        <f>$F$10*(1+H4313)</f>
        <v>3.6669750469443012</v>
      </c>
      <c r="K4313" s="45">
        <f t="shared" si="473"/>
        <v>13.446705994912159</v>
      </c>
      <c r="L4313" s="6">
        <f>J4313*$F$2*510999/299792458*SIN($F$2*C4313)</f>
        <v>-0.8732405068008281</v>
      </c>
      <c r="M4313" s="46">
        <f>(L4313/$F$2)^2*10^6</f>
        <v>19.779165571641538</v>
      </c>
      <c r="N4313" s="46">
        <f>($F$10*L4313/(J4313*$F$2))^2*10^6</f>
        <v>19.72553252316763</v>
      </c>
      <c r="O4313" s="19">
        <f>O4312+(B4313-B4312)*(M4313+M4312)/2</f>
        <v>32.734588975722559</v>
      </c>
      <c r="P4313" s="19">
        <f>P4312+(B4313-B4312)*(M4313-N4313+M4312-N4312)/2</f>
        <v>-2.2089812160835165E-2</v>
      </c>
      <c r="Q4313" s="7">
        <f>Q4312+10^6*(C4313-C4312)*(L4313+L4312)/2</f>
        <v>4363.2960652901347</v>
      </c>
      <c r="R4313" s="7">
        <f>R4312+(C4313-C4312)*(Q4313+Q4312)/2</f>
        <v>-21.804966455375926</v>
      </c>
      <c r="S4313" s="6">
        <f>C4313*(1+K4313/2)</f>
        <v>13.006373595011956</v>
      </c>
      <c r="T4313" s="11">
        <f t="shared" si="474"/>
        <v>2.5598548184929086</v>
      </c>
      <c r="U4313" s="6">
        <f>U4312+(((T4312)^2+(T4313)^2)/2*(C4313-C4312))</f>
        <v>11.29000481290123</v>
      </c>
      <c r="V4313" s="6"/>
      <c r="W4313" s="6">
        <f>C4313+U4313</f>
        <v>12.974036812901231</v>
      </c>
      <c r="X4313" s="6">
        <f>2*PI()*W4313/($F$1/1000*(1+$N$7^2/2))</f>
        <v>333.02742303407797</v>
      </c>
      <c r="Y4313" s="7">
        <f>Y4312+(T4313*COS(X4313)+T4312*COS(X4312))/2*(C4313-C4312)</f>
        <v>-1.455522153015113</v>
      </c>
      <c r="Z4313" s="7">
        <f>Z4312+(T4313*SIN(X4313)+T4312*SIN(X4312))/2*(C4313-C4312)</f>
        <v>-1.2002804907924882</v>
      </c>
      <c r="AA4313" s="19">
        <f t="shared" si="475"/>
        <v>1.8865889839853318</v>
      </c>
      <c r="AB4313" s="6">
        <f>AB4312+((H4313+H4312)*(C4313-C4312)/2)*$F$2*$F$10^2/(1+$F$10^2/2)</f>
        <v>-0.19341616145103899</v>
      </c>
    </row>
    <row r="4314" spans="1:28" x14ac:dyDescent="0.2">
      <c r="A4314" s="1">
        <v>297</v>
      </c>
      <c r="B4314" s="6">
        <f t="shared" si="470"/>
        <v>0.116424</v>
      </c>
      <c r="C4314" s="6">
        <f t="shared" si="469"/>
        <v>1.6844240000000001</v>
      </c>
      <c r="D4314" s="6"/>
      <c r="E4314" s="19">
        <f t="shared" si="471"/>
        <v>-9.7794775000000005</v>
      </c>
      <c r="F4314" s="19"/>
      <c r="H4314" s="13">
        <f>($F$5/$F$1+2*$F$6*$F$3/($F$1)^2)*(E4314*10^-3)</f>
        <v>1.3583541443164065E-3</v>
      </c>
      <c r="I4314" s="11">
        <f t="shared" si="472"/>
        <v>13.583541443164064</v>
      </c>
      <c r="J4314" s="45">
        <f>$F$10*(1+H4314)</f>
        <v>3.6669742928764903</v>
      </c>
      <c r="K4314" s="45">
        <f t="shared" si="473"/>
        <v>13.446700464617036</v>
      </c>
      <c r="L4314" s="6">
        <f>J4314*$F$2*510999/299792458*SIN($F$2*C4314)</f>
        <v>-0.93696254857464767</v>
      </c>
      <c r="M4314" s="46">
        <f>(L4314/$F$2)^2*10^6</f>
        <v>22.77113530889423</v>
      </c>
      <c r="N4314" s="46">
        <f>($F$10*L4314/(J4314*$F$2))^2*10^6</f>
        <v>22.709398595797794</v>
      </c>
      <c r="O4314" s="19">
        <f>O4313+(B4314-B4313)*(M4314+M4313)/2</f>
        <v>32.742928834695142</v>
      </c>
      <c r="P4314" s="19">
        <f>P4313+(B4314-B4313)*(M4314-N4314+M4313-N4313)/2</f>
        <v>-2.2067199687567377E-2</v>
      </c>
      <c r="Q4314" s="7">
        <f>Q4313+10^6*(C4314-C4313)*(L4314+L4313)/2</f>
        <v>4008.4962664363875</v>
      </c>
      <c r="R4314" s="7">
        <f>R4313+(C4314-C4313)*(Q4314+Q4313)/2</f>
        <v>-20.164095158356815</v>
      </c>
      <c r="S4314" s="6">
        <f>C4314*(1+K4314/2)</f>
        <v>13.009396491706044</v>
      </c>
      <c r="T4314" s="11">
        <f t="shared" si="474"/>
        <v>2.3517011747553078</v>
      </c>
      <c r="U4314" s="6">
        <f>U4313+(((T4313)^2+(T4314)^2)/2*(C4314-C4313))</f>
        <v>11.292373150502224</v>
      </c>
      <c r="V4314" s="6"/>
      <c r="W4314" s="6">
        <f>C4314+U4314</f>
        <v>12.976797150502223</v>
      </c>
      <c r="X4314" s="6">
        <f>2*PI()*W4314/($F$1/1000*(1+$N$7^2/2))</f>
        <v>333.0982774744669</v>
      </c>
      <c r="Y4314" s="7">
        <f>Y4313+(T4314*COS(X4314)+T4313*COS(X4313))/2*(C4314-C4313)</f>
        <v>-1.4545614179035444</v>
      </c>
      <c r="Z4314" s="7">
        <f>Z4313+(T4314*SIN(X4314)+T4313*SIN(X4313))/2*(C4314-C4313)</f>
        <v>-1.2002299798662162</v>
      </c>
      <c r="AA4314" s="19">
        <f t="shared" si="475"/>
        <v>1.8858157182034587</v>
      </c>
      <c r="AB4314" s="6">
        <f>AB4313+((H4314+H4313)*(C4314-C4313)/2)*$F$2*$F$10^2/(1+$F$10^2/2)</f>
        <v>-0.19323418338457662</v>
      </c>
    </row>
    <row r="4315" spans="1:28" x14ac:dyDescent="0.2">
      <c r="A4315" s="1">
        <v>298</v>
      </c>
      <c r="B4315" s="6">
        <f t="shared" si="470"/>
        <v>0.116816</v>
      </c>
      <c r="C4315" s="6">
        <f t="shared" si="469"/>
        <v>1.6848160000000001</v>
      </c>
      <c r="D4315" s="6"/>
      <c r="E4315" s="19">
        <f t="shared" si="471"/>
        <v>-9.7779900000000008</v>
      </c>
      <c r="F4315" s="19"/>
      <c r="H4315" s="13">
        <f>($F$5/$F$1+2*$F$6*$F$3/($F$1)^2)*(E4315*10^-3)</f>
        <v>1.3581475328906249E-3</v>
      </c>
      <c r="I4315" s="11">
        <f t="shared" si="472"/>
        <v>13.581475328906249</v>
      </c>
      <c r="J4315" s="45">
        <f>$F$10*(1+H4315)</f>
        <v>3.6669735362654485</v>
      </c>
      <c r="K4315" s="45">
        <f t="shared" si="473"/>
        <v>13.446694915671129</v>
      </c>
      <c r="L4315" s="6">
        <f>J4315*$F$2*510999/299792458*SIN($F$2*C4315)</f>
        <v>-0.9951365227147021</v>
      </c>
      <c r="M4315" s="46">
        <f>(L4315/$F$2)^2*10^6</f>
        <v>25.686536623011925</v>
      </c>
      <c r="N4315" s="46">
        <f>($F$10*L4315/(J4315*$F$2))^2*10^6</f>
        <v>25.616906294801172</v>
      </c>
      <c r="O4315" s="19">
        <f>O4314+(B4315-B4314)*(M4315+M4314)/2</f>
        <v>32.752426538393799</v>
      </c>
      <c r="P4315" s="19">
        <f>P4314+(B4315-B4314)*(M4315-N4315+M4314-N4314)/2</f>
        <v>-2.2041451747471168E-2</v>
      </c>
      <c r="Q4315" s="7">
        <f>Q4314+10^6*(C4315-C4314)*(L4315+L4314)/2</f>
        <v>3629.8048484637252</v>
      </c>
      <c r="R4315" s="7">
        <f>R4314+(C4315-C4314)*(Q4315+Q4314)/2</f>
        <v>-18.666988139836594</v>
      </c>
      <c r="S4315" s="6">
        <f>C4315*(1+K4315/2)</f>
        <v>13.012419370520686</v>
      </c>
      <c r="T4315" s="11">
        <f t="shared" si="474"/>
        <v>2.1295308162662892</v>
      </c>
      <c r="U4315" s="6">
        <f>U4314+(((T4314)^2+(T4315)^2)/2*(C4315-C4314))</f>
        <v>11.294345968885127</v>
      </c>
      <c r="V4315" s="6"/>
      <c r="W4315" s="6">
        <f>C4315+U4315</f>
        <v>12.979161968885126</v>
      </c>
      <c r="X4315" s="6">
        <f>2*PI()*W4315/($F$1/1000*(1+$N$7^2/2))</f>
        <v>333.15897942740253</v>
      </c>
      <c r="Y4315" s="7">
        <f>Y4314+(T4315*COS(X4315)+T4314*COS(X4314))/2*(C4315-C4314)</f>
        <v>-1.453689636180165</v>
      </c>
      <c r="Z4315" s="7">
        <f>Z4314+(T4315*SIN(X4315)+T4314*SIN(X4314))/2*(C4315-C4314)</f>
        <v>-1.2001263625324039</v>
      </c>
      <c r="AA4315" s="19">
        <f t="shared" si="475"/>
        <v>1.8850774107136501</v>
      </c>
      <c r="AB4315" s="6">
        <f>AB4314+((H4315+H4314)*(C4315-C4314)/2)*$F$2*$F$10^2/(1+$F$10^2/2)</f>
        <v>-0.19305223294913526</v>
      </c>
    </row>
    <row r="4316" spans="1:28" x14ac:dyDescent="0.2">
      <c r="A4316" s="1">
        <v>299</v>
      </c>
      <c r="B4316" s="6">
        <f t="shared" si="470"/>
        <v>0.11720799999999999</v>
      </c>
      <c r="C4316" s="6">
        <f t="shared" si="469"/>
        <v>1.685208</v>
      </c>
      <c r="D4316" s="6"/>
      <c r="E4316" s="19">
        <f t="shared" si="471"/>
        <v>-9.7764974999999996</v>
      </c>
      <c r="F4316" s="19"/>
      <c r="H4316" s="13">
        <f>($F$5/$F$1+2*$F$6*$F$3/($F$1)^2)*(E4316*10^-3)</f>
        <v>1.3579402269726564E-3</v>
      </c>
      <c r="I4316" s="11">
        <f t="shared" si="472"/>
        <v>13.579402269726563</v>
      </c>
      <c r="J4316" s="45">
        <f>$F$10*(1+H4316)</f>
        <v>3.6669727771111771</v>
      </c>
      <c r="K4316" s="45">
        <f t="shared" si="473"/>
        <v>13.446689348074459</v>
      </c>
      <c r="L4316" s="6">
        <f>J4316*$F$2*510999/299792458*SIN($F$2*C4316)</f>
        <v>-1.0474179655638525</v>
      </c>
      <c r="M4316" s="46">
        <f>(L4316/$F$2)^2*10^6</f>
        <v>28.456419690235631</v>
      </c>
      <c r="N4316" s="46">
        <f>($F$10*L4316/(J4316*$F$2))^2*10^6</f>
        <v>28.379292592723615</v>
      </c>
      <c r="O4316" s="19">
        <f>O4315+(B4316-B4315)*(M4316+M4315)/2</f>
        <v>32.763038557831194</v>
      </c>
      <c r="P4316" s="19">
        <f>P4315+(B4316-B4315)*(M4316-N4316+M4315-N4315)/2</f>
        <v>-2.2012687292029508E-2</v>
      </c>
      <c r="Q4316" s="7">
        <f>Q4315+10^6*(C4316-C4315)*(L4316+L4315)/2</f>
        <v>3229.4641687611816</v>
      </c>
      <c r="R4316" s="7">
        <f>R4315+(C4316-C4315)*(Q4316+Q4315)/2</f>
        <v>-17.32257141246069</v>
      </c>
      <c r="S4316" s="6">
        <f>C4316*(1+K4316/2)</f>
        <v>13.015442231444933</v>
      </c>
      <c r="T4316" s="11">
        <f t="shared" si="474"/>
        <v>1.8946592873485886</v>
      </c>
      <c r="U4316" s="6">
        <f>U4315+(((T4315)^2+(T4316)^2)/2*(C4316-C4315))</f>
        <v>11.295938397406388</v>
      </c>
      <c r="V4316" s="6"/>
      <c r="W4316" s="6">
        <f>C4316+U4316</f>
        <v>12.981146397406388</v>
      </c>
      <c r="X4316" s="6">
        <f>2*PI()*W4316/($F$1/1000*(1+$N$7^2/2))</f>
        <v>333.20991724468797</v>
      </c>
      <c r="Y4316" s="7">
        <f>Y4315+(T4316*COS(X4316)+T4315*COS(X4315))/2*(C4316-C4315)</f>
        <v>-1.4529130750224615</v>
      </c>
      <c r="Z4316" s="7">
        <f>Z4315+(T4316*SIN(X4316)+T4315*SIN(X4315))/2*(C4316-C4315)</f>
        <v>-1.1999897482480533</v>
      </c>
      <c r="AA4316" s="19">
        <f t="shared" si="475"/>
        <v>1.8843916258229474</v>
      </c>
      <c r="AB4316" s="6">
        <f>AB4315+((H4316+H4315)*(C4316-C4315)/2)*$F$2*$F$10^2/(1+$F$10^2/2)</f>
        <v>-0.19287031023774853</v>
      </c>
    </row>
    <row r="4317" spans="1:28" x14ac:dyDescent="0.2">
      <c r="A4317" s="1">
        <v>300</v>
      </c>
      <c r="B4317" s="6">
        <f t="shared" si="470"/>
        <v>0.11760000000000001</v>
      </c>
      <c r="C4317" s="6">
        <f t="shared" si="469"/>
        <v>1.6856</v>
      </c>
      <c r="D4317" s="6"/>
      <c r="E4317" s="19">
        <f t="shared" si="471"/>
        <v>-9.7750000000000004</v>
      </c>
      <c r="F4317" s="19"/>
      <c r="H4317" s="13">
        <f>($F$5/$F$1+2*$F$6*$F$3/($F$1)^2)*(E4317*10^-3)</f>
        <v>1.3577322265625E-3</v>
      </c>
      <c r="I4317" s="11">
        <f t="shared" si="472"/>
        <v>13.577322265625</v>
      </c>
      <c r="J4317" s="45">
        <f>$F$10*(1+H4317)</f>
        <v>3.6669720154136756</v>
      </c>
      <c r="K4317" s="45">
        <f t="shared" si="473"/>
        <v>13.446683761827034</v>
      </c>
      <c r="L4317" s="6">
        <f>J4317*$F$2*510999/299792458*SIN($F$2*C4317)</f>
        <v>-1.0934973051008465</v>
      </c>
      <c r="M4317" s="46">
        <f>(L4317/$F$2)^2*10^6</f>
        <v>31.015276272825446</v>
      </c>
      <c r="N4317" s="46">
        <f>($F$10*L4317/(J4317*$F$2))^2*10^6</f>
        <v>30.931226606721967</v>
      </c>
      <c r="O4317" s="19">
        <f>O4316+(B4317-B4316)*(M4317+M4316)/2</f>
        <v>32.774695010239952</v>
      </c>
      <c r="P4317" s="19">
        <f>P4316+(B4317-B4316)*(M4317-N4317+M4316-N4316)/2</f>
        <v>-2.198109664636087E-2</v>
      </c>
      <c r="Q4317" s="7">
        <f>Q4316+10^6*(C4317-C4316)*(L4317+L4316)/2</f>
        <v>2809.8447757109561</v>
      </c>
      <c r="R4317" s="7">
        <f>R4316+(C4317-C4316)*(Q4317+Q4316)/2</f>
        <v>-16.138866859344308</v>
      </c>
      <c r="S4317" s="6">
        <f>C4317*(1+K4317/2)</f>
        <v>13.018465074467823</v>
      </c>
      <c r="T4317" s="11">
        <f t="shared" si="474"/>
        <v>1.6484773393076038</v>
      </c>
      <c r="U4317" s="6">
        <f>U4316+(((T4316)^2+(T4317)^2)/2*(C4317-C4316))</f>
        <v>11.297174610831645</v>
      </c>
      <c r="V4317" s="6"/>
      <c r="W4317" s="6">
        <f>C4317+U4317</f>
        <v>12.982774610831644</v>
      </c>
      <c r="X4317" s="6">
        <f>2*PI()*W4317/($F$1/1000*(1+$N$7^2/2))</f>
        <v>333.25171146255417</v>
      </c>
      <c r="Y4317" s="7">
        <f>Y4316+(T4317*COS(X4317)+T4316*COS(X4316))/2*(C4317-C4316)</f>
        <v>-1.4522355876865882</v>
      </c>
      <c r="Z4317" s="7">
        <f>Z4316+(T4317*SIN(X4317)+T4316*SIN(X4316))/2*(C4317-C4316)</f>
        <v>-1.1998378640954392</v>
      </c>
      <c r="AA4317" s="19">
        <f t="shared" si="475"/>
        <v>1.8837725717985481</v>
      </c>
      <c r="AB4317" s="6">
        <f>AB4316+((H4317+H4316)*(C4317-C4316)/2)*$F$2*$F$10^2/(1+$F$10^2/2)</f>
        <v>-0.19268841534345019</v>
      </c>
    </row>
    <row r="4318" spans="1:28" x14ac:dyDescent="0.2">
      <c r="A4318" s="1">
        <v>301</v>
      </c>
      <c r="B4318" s="6">
        <f t="shared" si="470"/>
        <v>0.117992</v>
      </c>
      <c r="C4318" s="6">
        <f t="shared" si="469"/>
        <v>1.6859920000000002</v>
      </c>
      <c r="D4318" s="6"/>
      <c r="E4318" s="19">
        <f t="shared" si="471"/>
        <v>-9.7734974999999995</v>
      </c>
      <c r="F4318" s="19"/>
      <c r="H4318" s="13">
        <f>($F$5/$F$1+2*$F$6*$F$3/($F$1)^2)*(E4318*10^-3)</f>
        <v>1.3575235316601562E-3</v>
      </c>
      <c r="I4318" s="11">
        <f t="shared" si="472"/>
        <v>13.575235316601562</v>
      </c>
      <c r="J4318" s="45">
        <f>$F$10*(1+H4318)</f>
        <v>3.6669712511729426</v>
      </c>
      <c r="K4318" s="45">
        <f t="shared" si="473"/>
        <v>13.446678156928856</v>
      </c>
      <c r="L4318" s="6">
        <f>J4318*$F$2*510999/299792458*SIN($F$2*C4318)</f>
        <v>-1.1331016939977077</v>
      </c>
      <c r="M4318" s="46">
        <f>(L4318/$F$2)^2*10^6</f>
        <v>33.302588996625147</v>
      </c>
      <c r="N4318" s="46">
        <f>($F$10*L4318/(J4318*$F$2))^2*10^6</f>
        <v>33.21235468451632</v>
      </c>
      <c r="O4318" s="19">
        <f>O4317+(B4318-B4317)*(M4318+M4317)/2</f>
        <v>32.787301311832763</v>
      </c>
      <c r="P4318" s="19">
        <f>P4317+(B4318-B4317)*(M4318-N4318+M4317-N4317)/2</f>
        <v>-2.194693698663126E-2</v>
      </c>
      <c r="Q4318" s="7">
        <f>Q4317+10^6*(C4318-C4317)*(L4318+L4317)/2</f>
        <v>2373.43137188745</v>
      </c>
      <c r="R4318" s="7">
        <f>R4317+(C4318-C4317)*(Q4318+Q4317)/2</f>
        <v>-15.122944734414579</v>
      </c>
      <c r="S4318" s="6">
        <f>C4318*(1+K4318/2)</f>
        <v>13.0214878995784</v>
      </c>
      <c r="T4318" s="11">
        <f t="shared" si="474"/>
        <v>1.3924426953329669</v>
      </c>
      <c r="U4318" s="6">
        <f>U4317+(((T4317)^2+(T4318)^2)/2*(C4318-C4317))</f>
        <v>11.298087260174453</v>
      </c>
      <c r="V4318" s="6"/>
      <c r="W4318" s="6">
        <f>C4318+U4318</f>
        <v>12.984079260174454</v>
      </c>
      <c r="X4318" s="6">
        <f>2*PI()*W4318/($F$1/1000*(1+$N$7^2/2))</f>
        <v>333.2852001919963</v>
      </c>
      <c r="Y4318" s="7">
        <f>Y4317+(T4318*COS(X4318)+T4317*COS(X4317))/2*(C4318-C4317)</f>
        <v>-1.4516594086972274</v>
      </c>
      <c r="Z4318" s="7">
        <f>Z4317+(T4318*SIN(X4318)+T4317*SIN(X4317))/2*(C4318-C4317)</f>
        <v>-1.1996856828960707</v>
      </c>
      <c r="AA4318" s="19">
        <f t="shared" si="475"/>
        <v>1.8832314718602692</v>
      </c>
      <c r="AB4318" s="6">
        <f>AB4317+((H4318+H4317)*(C4318-C4317)/2)*$F$2*$F$10^2/(1+$F$10^2/2)</f>
        <v>-0.19250654835927386</v>
      </c>
    </row>
    <row r="4319" spans="1:28" x14ac:dyDescent="0.2">
      <c r="A4319" s="1">
        <v>302</v>
      </c>
      <c r="B4319" s="6">
        <f t="shared" si="470"/>
        <v>0.118384</v>
      </c>
      <c r="C4319" s="6">
        <f t="shared" si="469"/>
        <v>1.6863840000000001</v>
      </c>
      <c r="D4319" s="6"/>
      <c r="E4319" s="19">
        <f t="shared" si="471"/>
        <v>-9.7719900000000006</v>
      </c>
      <c r="F4319" s="19"/>
      <c r="H4319" s="13">
        <f>($F$5/$F$1+2*$F$6*$F$3/($F$1)^2)*(E4319*10^-3)</f>
        <v>1.3573141422656252E-3</v>
      </c>
      <c r="I4319" s="11">
        <f t="shared" si="472"/>
        <v>13.573141422656251</v>
      </c>
      <c r="J4319" s="45">
        <f>$F$10*(1+H4319)</f>
        <v>3.6669704843889801</v>
      </c>
      <c r="K4319" s="45">
        <f t="shared" si="473"/>
        <v>13.446672533379951</v>
      </c>
      <c r="L4319" s="6">
        <f>J4319*$F$2*510999/299792458*SIN($F$2*C4319)</f>
        <v>-1.1659966252178509</v>
      </c>
      <c r="M4319" s="46">
        <f>(L4319/$F$2)^2*10^6</f>
        <v>35.26426259258735</v>
      </c>
      <c r="N4319" s="46">
        <f>($F$10*L4319/(J4319*$F$2))^2*10^6</f>
        <v>35.168727778023836</v>
      </c>
      <c r="O4319" s="19">
        <f>O4318+(B4319-B4318)*(M4319+M4318)/2</f>
        <v>32.800740414744247</v>
      </c>
      <c r="P4319" s="19">
        <f>P4318+(B4319-B4318)*(M4319-N4319+M4318-N4318)/2</f>
        <v>-2.1910526237803481E-2</v>
      </c>
      <c r="Q4319" s="7">
        <f>Q4318+10^6*(C4319-C4318)*(L4319+L4318)/2</f>
        <v>1922.8081013212604</v>
      </c>
      <c r="R4319" s="7">
        <f>R4318+(C4319-C4318)*(Q4319+Q4318)/2</f>
        <v>-14.280881797665783</v>
      </c>
      <c r="S4319" s="6">
        <f>C4319*(1+K4319/2)</f>
        <v>13.024510706765708</v>
      </c>
      <c r="T4319" s="11">
        <f t="shared" si="474"/>
        <v>1.1280714188431165</v>
      </c>
      <c r="U4319" s="6">
        <f>U4318+(((T4318)^2+(T4319)^2)/2*(C4319-C4318))</f>
        <v>11.298716702764469</v>
      </c>
      <c r="V4319" s="6"/>
      <c r="W4319" s="6">
        <f>C4319+U4319</f>
        <v>12.98510070276447</v>
      </c>
      <c r="X4319" s="6">
        <f>2*PI()*W4319/($F$1/1000*(1+$N$7^2/2))</f>
        <v>333.31141935557935</v>
      </c>
      <c r="Y4319" s="7">
        <f>Y4318+(T4319*COS(X4319)+T4318*COS(X4318))/2*(C4319-C4318)</f>
        <v>-1.4511857909034949</v>
      </c>
      <c r="Z4319" s="7">
        <f>Z4318+(T4319*SIN(X4319)+T4318*SIN(X4318))/2*(C4319-C4318)</f>
        <v>-1.199545321850682</v>
      </c>
      <c r="AA4319" s="19">
        <f t="shared" si="475"/>
        <v>1.8827769859688794</v>
      </c>
      <c r="AB4319" s="6">
        <f>AB4318+((H4319+H4318)*(C4319-C4318)/2)*$F$2*$F$10^2/(1+$F$10^2/2)</f>
        <v>-0.19232470937825349</v>
      </c>
    </row>
    <row r="4320" spans="1:28" x14ac:dyDescent="0.2">
      <c r="A4320" s="1">
        <v>303</v>
      </c>
      <c r="B4320" s="6">
        <f t="shared" si="470"/>
        <v>0.11877600000000001</v>
      </c>
      <c r="C4320" s="6">
        <f t="shared" si="469"/>
        <v>1.6867760000000001</v>
      </c>
      <c r="D4320" s="6"/>
      <c r="E4320" s="19">
        <f t="shared" si="471"/>
        <v>-9.7704775000000001</v>
      </c>
      <c r="F4320" s="19"/>
      <c r="H4320" s="13">
        <f>($F$5/$F$1+2*$F$6*$F$3/($F$1)^2)*(E4320*10^-3)</f>
        <v>1.3571040583789063E-3</v>
      </c>
      <c r="I4320" s="11">
        <f t="shared" si="472"/>
        <v>13.571040583789063</v>
      </c>
      <c r="J4320" s="45">
        <f>$F$10*(1+H4320)</f>
        <v>3.666969715061787</v>
      </c>
      <c r="K4320" s="45">
        <f t="shared" si="473"/>
        <v>13.446666891180323</v>
      </c>
      <c r="L4320" s="6">
        <f>J4320*$F$2*510999/299792458*SIN($F$2*C4320)</f>
        <v>-1.1919873205890232</v>
      </c>
      <c r="M4320" s="46">
        <f>(L4320/$F$2)^2*10^6</f>
        <v>36.853903253282645</v>
      </c>
      <c r="N4320" s="46">
        <f>($F$10*L4320/(J4320*$F$2))^2*10^6</f>
        <v>36.754077347083971</v>
      </c>
      <c r="O4320" s="19">
        <f>O4319+(B4320-B4319)*(M4320+M4319)/2</f>
        <v>32.814875575250035</v>
      </c>
      <c r="P4320" s="19">
        <f>P4319+(B4320-B4319)*(M4320-N4320+M4319-N4319)/2</f>
        <v>-2.1872235536534092E-2</v>
      </c>
      <c r="Q4320" s="7">
        <f>Q4319+10^6*(C4320-C4319)*(L4320+L4319)/2</f>
        <v>1460.6432479431746</v>
      </c>
      <c r="R4320" s="7">
        <f>R4319+(C4320-C4319)*(Q4320+Q4319)/2</f>
        <v>-13.617725333210043</v>
      </c>
      <c r="S4320" s="6">
        <f>C4320*(1+K4320/2)</f>
        <v>13.027533496018791</v>
      </c>
      <c r="T4320" s="11">
        <f t="shared" si="474"/>
        <v>0.85692893638145629</v>
      </c>
      <c r="U4320" s="6">
        <f>U4319+(((T4319)^2+(T4320)^2)/2*(C4320-C4319))</f>
        <v>11.299110049740761</v>
      </c>
      <c r="V4320" s="6"/>
      <c r="W4320" s="6">
        <f>C4320+U4320</f>
        <v>12.985886049740762</v>
      </c>
      <c r="X4320" s="6">
        <f>2*PI()*W4320/($F$1/1000*(1+$N$7^2/2))</f>
        <v>333.33157823777418</v>
      </c>
      <c r="Y4320" s="7">
        <f>Y4319+(T4320*COS(X4320)+T4319*COS(X4319))/2*(C4320-C4319)</f>
        <v>-1.4508154490846326</v>
      </c>
      <c r="Z4320" s="7">
        <f>Z4319+(T4320*SIN(X4320)+T4319*SIN(X4319))/2*(C4320-C4319)</f>
        <v>-1.1994261598424911</v>
      </c>
      <c r="AA4320" s="19">
        <f t="shared" si="475"/>
        <v>1.8824156236647498</v>
      </c>
      <c r="AB4320" s="6">
        <f>AB4319+((H4320+H4319)*(C4320-C4319)/2)*$F$2*$F$10^2/(1+$F$10^2/2)</f>
        <v>-0.19214289849342273</v>
      </c>
    </row>
    <row r="4321" spans="1:28" x14ac:dyDescent="0.2">
      <c r="A4321" s="1">
        <v>304</v>
      </c>
      <c r="B4321" s="6">
        <f t="shared" si="470"/>
        <v>0.11916800000000001</v>
      </c>
      <c r="C4321" s="6">
        <f t="shared" si="469"/>
        <v>1.687168</v>
      </c>
      <c r="D4321" s="6"/>
      <c r="E4321" s="19">
        <f t="shared" si="471"/>
        <v>-9.7689599999999999</v>
      </c>
      <c r="F4321" s="19"/>
      <c r="H4321" s="13">
        <f>($F$5/$F$1+2*$F$6*$F$3/($F$1)^2)*(E4321*10^-3)</f>
        <v>1.35689328E-3</v>
      </c>
      <c r="I4321" s="11">
        <f t="shared" si="472"/>
        <v>13.568932800000001</v>
      </c>
      <c r="J4321" s="45">
        <f>$F$10*(1+H4321)</f>
        <v>3.6669689431913639</v>
      </c>
      <c r="K4321" s="45">
        <f t="shared" si="473"/>
        <v>13.446661230329989</v>
      </c>
      <c r="L4321" s="6">
        <f>J4321*$F$2*510999/299792458*SIN($F$2*C4321)</f>
        <v>-1.2109198841284141</v>
      </c>
      <c r="M4321" s="46">
        <f>(L4321/$F$2)^2*10^6</f>
        <v>38.033915847490896</v>
      </c>
      <c r="N4321" s="46">
        <f>($F$10*L4321/(J4321*$F$2))^2*10^6</f>
        <v>37.930909617911453</v>
      </c>
      <c r="O4321" s="19">
        <f>O4320+(B4321-B4320)*(M4321+M4320)/2</f>
        <v>32.829553587793789</v>
      </c>
      <c r="P4321" s="19">
        <f>P4320+(B4321-B4320)*(M4321-N4321+M4320-N4320)/2</f>
        <v>-2.1832480437921582E-2</v>
      </c>
      <c r="Q4321" s="7">
        <f>Q4320+10^6*(C4321-C4320)*(L4321+L4320)/2</f>
        <v>989.6734358186194</v>
      </c>
      <c r="R4321" s="7">
        <f>R4320+(C4321-C4320)*(Q4321+Q4320)/2</f>
        <v>-13.137463263192794</v>
      </c>
      <c r="S4321" s="6">
        <f>C4321*(1+K4321/2)</f>
        <v>13.030556267326693</v>
      </c>
      <c r="T4321" s="11">
        <f t="shared" si="474"/>
        <v>0.58062076822336084</v>
      </c>
      <c r="U4321" s="6">
        <f>U4320+(((T4320)^2+(T4321)^2)/2*(C4321-C4320))</f>
        <v>11.299320053485747</v>
      </c>
      <c r="V4321" s="6"/>
      <c r="W4321" s="6">
        <f>C4321+U4321</f>
        <v>12.986488053485747</v>
      </c>
      <c r="X4321" s="6">
        <f>2*PI()*W4321/($F$1/1000*(1+$N$7^2/2))</f>
        <v>333.34703092676682</v>
      </c>
      <c r="Y4321" s="7">
        <f>Y4320+(T4321*COS(X4321)+T4320*COS(X4320))/2*(C4321-C4320)</f>
        <v>-1.4505488087708602</v>
      </c>
      <c r="Z4321" s="7">
        <f>Z4320+(T4321*SIN(X4321)+T4320*SIN(X4320))/2*(C4321-C4320)</f>
        <v>-1.1993351272587331</v>
      </c>
      <c r="AA4321" s="19">
        <f t="shared" si="475"/>
        <v>1.8821521176842437</v>
      </c>
      <c r="AB4321" s="6">
        <f>AB4320+((H4321+H4320)*(C4321-C4320)/2)*$F$2*$F$10^2/(1+$F$10^2/2)</f>
        <v>-0.1919611157978153</v>
      </c>
    </row>
    <row r="4322" spans="1:28" x14ac:dyDescent="0.2">
      <c r="A4322" s="1">
        <v>305</v>
      </c>
      <c r="B4322" s="6">
        <f t="shared" si="470"/>
        <v>0.11956</v>
      </c>
      <c r="C4322" s="6">
        <f t="shared" si="469"/>
        <v>1.6875599999999999</v>
      </c>
      <c r="D4322" s="6"/>
      <c r="E4322" s="19">
        <f t="shared" si="471"/>
        <v>-9.7674374999999998</v>
      </c>
      <c r="F4322" s="19"/>
      <c r="H4322" s="13">
        <f>($F$5/$F$1+2*$F$6*$F$3/($F$1)^2)*(E4322*10^-3)</f>
        <v>1.3566818071289062E-3</v>
      </c>
      <c r="I4322" s="11">
        <f t="shared" si="472"/>
        <v>13.566818071289063</v>
      </c>
      <c r="J4322" s="45">
        <f>$F$10*(1+H4322)</f>
        <v>3.6669681687777094</v>
      </c>
      <c r="K4322" s="45">
        <f t="shared" si="473"/>
        <v>13.446655550828947</v>
      </c>
      <c r="L4322" s="6">
        <f>J4322*$F$2*510999/299792458*SIN($F$2*C4322)</f>
        <v>-1.2226822132912816</v>
      </c>
      <c r="M4322" s="46">
        <f>(L4322/$F$2)^2*10^6</f>
        <v>38.776393043744342</v>
      </c>
      <c r="N4322" s="46">
        <f>($F$10*L4322/(J4322*$F$2))^2*10^6</f>
        <v>38.671392316913987</v>
      </c>
      <c r="O4322" s="19">
        <f>O4321+(B4322-B4321)*(M4322+M4321)/2</f>
        <v>32.84460840833647</v>
      </c>
      <c r="P4322" s="19">
        <f>P4321+(B4322-B4321)*(M4322-N4322+M4321-N4321)/2</f>
        <v>-2.1791711074465262E-2</v>
      </c>
      <c r="Q4322" s="7">
        <f>Q4321+10^6*(C4322-C4321)*(L4322+L4321)/2</f>
        <v>512.68742472442227</v>
      </c>
      <c r="R4322" s="7">
        <f>R4321+(C4322-C4321)*(Q4322+Q4321)/2</f>
        <v>-12.843000534526396</v>
      </c>
      <c r="S4322" s="6">
        <f>C4322*(1+K4322/2)</f>
        <v>13.033579020678449</v>
      </c>
      <c r="T4322" s="11">
        <f t="shared" si="474"/>
        <v>0.3007830215789552</v>
      </c>
      <c r="U4322" s="6">
        <f>U4321+(((T4321)^2+(T4322)^2)/2*(C4322-C4321))</f>
        <v>11.299403861302649</v>
      </c>
      <c r="V4322" s="6"/>
      <c r="W4322" s="6">
        <f>C4322+U4322</f>
        <v>12.986963861302648</v>
      </c>
      <c r="X4322" s="6">
        <f>2*PI()*W4322/($F$1/1000*(1+$N$7^2/2))</f>
        <v>333.35924432290619</v>
      </c>
      <c r="Y4322" s="7">
        <f>Y4321+(T4322*COS(X4322)+T4321*COS(X4321))/2*(C4322-C4321)</f>
        <v>-1.4503860832141811</v>
      </c>
      <c r="Z4322" s="7">
        <f>Z4321+(T4322*SIN(X4322)+T4321*SIN(X4321))/2*(C4322-C4321)</f>
        <v>-1.1992771295706939</v>
      </c>
      <c r="AA4322" s="19">
        <f t="shared" si="475"/>
        <v>1.8819897512719606</v>
      </c>
      <c r="AB4322" s="6">
        <f>AB4321+((H4322+H4321)*(C4322-C4321)/2)*$F$2*$F$10^2/(1+$F$10^2/2)</f>
        <v>-0.19177936138446497</v>
      </c>
    </row>
    <row r="4323" spans="1:28" x14ac:dyDescent="0.2">
      <c r="A4323" s="1">
        <v>306</v>
      </c>
      <c r="B4323" s="6">
        <f t="shared" si="470"/>
        <v>0.119952</v>
      </c>
      <c r="C4323" s="6">
        <f t="shared" si="469"/>
        <v>1.6879520000000001</v>
      </c>
      <c r="D4323" s="6"/>
      <c r="E4323" s="19">
        <f t="shared" si="471"/>
        <v>-9.7659099999999999</v>
      </c>
      <c r="F4323" s="19"/>
      <c r="H4323" s="13">
        <f>($F$5/$F$1+2*$F$6*$F$3/($F$1)^2)*(E4323*10^-3)</f>
        <v>1.3564696397656251E-3</v>
      </c>
      <c r="I4323" s="11">
        <f t="shared" si="472"/>
        <v>13.564696397656251</v>
      </c>
      <c r="J4323" s="45">
        <f>$F$10*(1+H4323)</f>
        <v>3.6669673918208252</v>
      </c>
      <c r="K4323" s="45">
        <f t="shared" si="473"/>
        <v>13.446649852677226</v>
      </c>
      <c r="L4323" s="6">
        <f>J4323*$F$2*510999/299792458*SIN($F$2*C4323)</f>
        <v>-1.2272046627472206</v>
      </c>
      <c r="M4323" s="46">
        <f>(L4323/$F$2)^2*10^6</f>
        <v>39.063775315065982</v>
      </c>
      <c r="N4323" s="46">
        <f>($F$10*L4323/(J4323*$F$2))^2*10^6</f>
        <v>38.958012908465328</v>
      </c>
      <c r="O4323" s="19">
        <f>O4322+(B4323-B4322)*(M4323+M4322)/2</f>
        <v>32.859865081334796</v>
      </c>
      <c r="P4323" s="19">
        <f>P4322+(B4323-B4322)*(M4323-N4323+M4322-N4322)/2</f>
        <v>-2.1750401500312783E-2</v>
      </c>
      <c r="Q4323" s="7">
        <f>Q4322+10^6*(C4323-C4322)*(L4323+L4322)/2</f>
        <v>32.509597020667627</v>
      </c>
      <c r="R4323" s="7">
        <f>R4322+(C4323-C4322)*(Q4323+Q4322)/2</f>
        <v>-12.736141918264313</v>
      </c>
      <c r="S4323" s="6">
        <f>C4323*(1+K4323/2)</f>
        <v>13.036601756063115</v>
      </c>
      <c r="T4323" s="11">
        <f t="shared" si="474"/>
        <v>1.9072702685162642E-2</v>
      </c>
      <c r="U4323" s="6">
        <f>U4322+(((T4322)^2+(T4323)^2)/2*(C4323-C4322))</f>
        <v>11.299421664804685</v>
      </c>
      <c r="V4323" s="6"/>
      <c r="W4323" s="6">
        <f>C4323+U4323</f>
        <v>12.987373664804686</v>
      </c>
      <c r="X4323" s="6">
        <f>2*PI()*W4323/($F$1/1000*(1+$N$7^2/2))</f>
        <v>333.36976347020027</v>
      </c>
      <c r="Y4323" s="7">
        <f>Y4322+(T4323*COS(X4323)+T4322*COS(X4322))/2*(C4323-C4322)</f>
        <v>-1.450327215114072</v>
      </c>
      <c r="Z4323" s="7">
        <f>Z4322+(T4323*SIN(X4323)+T4322*SIN(X4322))/2*(C4323-C4322)</f>
        <v>-1.1992555709435189</v>
      </c>
      <c r="AA4323" s="19">
        <f t="shared" si="475"/>
        <v>1.881930645730497</v>
      </c>
      <c r="AB4323" s="6">
        <f>AB4322+((H4323+H4322)*(C4323-C4322)/2)*$F$2*$F$10^2/(1+$F$10^2/2)</f>
        <v>-0.19159763534640536</v>
      </c>
    </row>
    <row r="4324" spans="1:28" x14ac:dyDescent="0.2">
      <c r="A4324" s="1">
        <v>307</v>
      </c>
      <c r="B4324" s="6">
        <f t="shared" si="470"/>
        <v>0.12034400000000001</v>
      </c>
      <c r="C4324" s="6">
        <f t="shared" si="469"/>
        <v>1.6883440000000001</v>
      </c>
      <c r="D4324" s="6"/>
      <c r="E4324" s="19">
        <f t="shared" si="471"/>
        <v>-9.7643775000000002</v>
      </c>
      <c r="F4324" s="19"/>
      <c r="H4324" s="13">
        <f>($F$5/$F$1+2*$F$6*$F$3/($F$1)^2)*(E4324*10^-3)</f>
        <v>1.3562567779101563E-3</v>
      </c>
      <c r="I4324" s="11">
        <f t="shared" si="472"/>
        <v>13.562567779101563</v>
      </c>
      <c r="J4324" s="45">
        <f>$F$10*(1+H4324)</f>
        <v>3.6669666123207105</v>
      </c>
      <c r="K4324" s="45">
        <f t="shared" si="473"/>
        <v>13.446644135874829</v>
      </c>
      <c r="L4324" s="6">
        <f>J4324*$F$2*510999/299792458*SIN($F$2*C4324)</f>
        <v>-1.2244604567537809</v>
      </c>
      <c r="M4324" s="46">
        <f>(L4324/$F$2)^2*10^6</f>
        <v>38.889266215875608</v>
      </c>
      <c r="N4324" s="46">
        <f>($F$10*L4324/(J4324*$F$2))^2*10^6</f>
        <v>38.783992769205547</v>
      </c>
      <c r="O4324" s="19">
        <f>O4323+(B4324-B4323)*(M4324+M4323)/2</f>
        <v>32.875143877474862</v>
      </c>
      <c r="P4324" s="19">
        <f>P4323+(B4324-B4323)*(M4324-N4324+M4323-N4323)/2</f>
        <v>-2.1709038473071724E-2</v>
      </c>
      <c r="Q4324" s="7">
        <f>Q4323+10^6*(C4324-C4323)*(L4324+L4323)/2</f>
        <v>-448.01676640146479</v>
      </c>
      <c r="R4324" s="7">
        <f>R4323+(C4324-C4323)*(Q4324+Q4323)/2</f>
        <v>-12.817581323462939</v>
      </c>
      <c r="S4324" s="6">
        <f>C4324*(1+K4324/2)</f>
        <v>13.039624473469727</v>
      </c>
      <c r="T4324" s="11">
        <f t="shared" si="474"/>
        <v>-0.26284209484697024</v>
      </c>
      <c r="U4324" s="6">
        <f>U4323+(((T4323)^2+(T4324)^2)/2*(C4324-C4323))</f>
        <v>11.299435276952709</v>
      </c>
      <c r="V4324" s="6"/>
      <c r="W4324" s="6">
        <f>C4324+U4324</f>
        <v>12.987779276952709</v>
      </c>
      <c r="X4324" s="6">
        <f>2*PI()*W4324/($F$1/1000*(1+$N$7^2/2))</f>
        <v>333.38017503063861</v>
      </c>
      <c r="Y4324" s="7">
        <f>Y4323+(T4324*COS(X4324)+T4323*COS(X4323))/2*(C4324-C4323)</f>
        <v>-1.4503717232318663</v>
      </c>
      <c r="Z4324" s="7">
        <f>Z4323+(T4324*SIN(X4324)+T4323*SIN(X4323))/2*(C4324-C4323)</f>
        <v>-1.1992729451237405</v>
      </c>
      <c r="AA4324" s="19">
        <f t="shared" si="475"/>
        <v>1.8819760180343275</v>
      </c>
      <c r="AB4324" s="6">
        <f>AB4323+((H4324+H4323)*(C4324-C4323)/2)*$F$2*$F$10^2/(1+$F$10^2/2)</f>
        <v>-0.19141593777667043</v>
      </c>
    </row>
    <row r="4325" spans="1:28" x14ac:dyDescent="0.2">
      <c r="A4325" s="1">
        <v>308</v>
      </c>
      <c r="B4325" s="6">
        <f t="shared" si="470"/>
        <v>0.12073600000000001</v>
      </c>
      <c r="C4325" s="6">
        <f t="shared" si="469"/>
        <v>1.688736</v>
      </c>
      <c r="D4325" s="6"/>
      <c r="E4325" s="19">
        <f t="shared" si="471"/>
        <v>-9.7628400000000006</v>
      </c>
      <c r="F4325" s="19"/>
      <c r="H4325" s="13">
        <f>($F$5/$F$1+2*$F$6*$F$3/($F$1)^2)*(E4325*10^-3)</f>
        <v>1.3560432215625E-3</v>
      </c>
      <c r="I4325" s="11">
        <f t="shared" si="472"/>
        <v>13.560432215625001</v>
      </c>
      <c r="J4325" s="45">
        <f>$F$10*(1+H4325)</f>
        <v>3.6669658302773653</v>
      </c>
      <c r="K4325" s="45">
        <f t="shared" si="473"/>
        <v>13.446638400421767</v>
      </c>
      <c r="L4325" s="6">
        <f>J4325*$F$2*510999/299792458*SIN($F$2*C4325)</f>
        <v>-1.2144658476857777</v>
      </c>
      <c r="M4325" s="46">
        <f>(L4325/$F$2)^2*10^6</f>
        <v>38.256993109904073</v>
      </c>
      <c r="N4325" s="46">
        <f>($F$10*L4325/(J4325*$F$2))^2*10^6</f>
        <v>38.153447503581376</v>
      </c>
      <c r="O4325" s="19">
        <f>O4324+(B4325-B4324)*(M4325+M4324)/2</f>
        <v>32.890264544302717</v>
      </c>
      <c r="P4325" s="19">
        <f>P4324+(B4325-B4324)*(M4325-N4325+M4324-N4324)/2</f>
        <v>-2.1668109938685141E-2</v>
      </c>
      <c r="Q4325" s="7">
        <f>Q4324+10^6*(C4325-C4324)*(L4325+L4324)/2</f>
        <v>-926.04632207155475</v>
      </c>
      <c r="R4325" s="7">
        <f>R4324+(C4325-C4324)*(Q4325+Q4324)/2</f>
        <v>-13.086897688803615</v>
      </c>
      <c r="S4325" s="6">
        <f>C4325*(1+K4325/2)</f>
        <v>13.042647172887326</v>
      </c>
      <c r="T4325" s="11">
        <f t="shared" si="474"/>
        <v>-0.54329206733416524</v>
      </c>
      <c r="U4325" s="6">
        <f>U4324+(((T4324)^2+(T4325)^2)/2*(C4325-C4324))</f>
        <v>11.29950667039121</v>
      </c>
      <c r="V4325" s="6"/>
      <c r="W4325" s="6">
        <f>C4325+U4325</f>
        <v>12.988242670391211</v>
      </c>
      <c r="X4325" s="6">
        <f>2*PI()*W4325/($F$1/1000*(1+$N$7^2/2))</f>
        <v>333.39206976509178</v>
      </c>
      <c r="Y4325" s="7">
        <f>Y4324+(T4325*COS(X4325)+T4324*COS(X4324))/2*(C4325-C4324)</f>
        <v>-1.4505184889760692</v>
      </c>
      <c r="Z4325" s="7">
        <f>Z4324+(T4325*SIN(X4325)+T4324*SIN(X4324))/2*(C4325-C4324)</f>
        <v>-1.1993314580766161</v>
      </c>
      <c r="AA4325" s="19">
        <f t="shared" si="475"/>
        <v>1.8821264126496926</v>
      </c>
      <c r="AB4325" s="6">
        <f>AB4324+((H4325+H4324)*(C4325-C4324)/2)*$F$2*$F$10^2/(1+$F$10^2/2)</f>
        <v>-0.1912342687682938</v>
      </c>
    </row>
    <row r="4326" spans="1:28" x14ac:dyDescent="0.2">
      <c r="A4326" s="1">
        <v>309</v>
      </c>
      <c r="B4326" s="6">
        <f t="shared" si="470"/>
        <v>0.121128</v>
      </c>
      <c r="C4326" s="6">
        <f t="shared" si="469"/>
        <v>1.689128</v>
      </c>
      <c r="D4326" s="6"/>
      <c r="E4326" s="19">
        <f t="shared" si="471"/>
        <v>-9.7612974999999995</v>
      </c>
      <c r="F4326" s="19"/>
      <c r="H4326" s="13">
        <f>($F$5/$F$1+2*$F$6*$F$3/($F$1)^2)*(E4326*10^-3)</f>
        <v>1.3558289707226562E-3</v>
      </c>
      <c r="I4326" s="11">
        <f t="shared" si="472"/>
        <v>13.558289707226562</v>
      </c>
      <c r="J4326" s="45">
        <f>$F$10*(1+H4326)</f>
        <v>3.6669650456907901</v>
      </c>
      <c r="K4326" s="45">
        <f t="shared" si="473"/>
        <v>13.446632646318058</v>
      </c>
      <c r="L4326" s="6">
        <f>J4326*$F$2*510999/299792458*SIN($F$2*C4326)</f>
        <v>-1.19728001978164</v>
      </c>
      <c r="M4326" s="46">
        <f>(L4326/$F$2)^2*10^6</f>
        <v>37.181909548085507</v>
      </c>
      <c r="N4326" s="46">
        <f>($F$10*L4326/(J4326*$F$2))^2*10^6</f>
        <v>37.08128960913411</v>
      </c>
      <c r="O4326" s="19">
        <f>O4325+(B4326-B4325)*(M4326+M4325)/2</f>
        <v>32.905050569223683</v>
      </c>
      <c r="P4326" s="19">
        <f>P4325+(B4326-B4325)*(M4326-N4326+M4325-N4325)/2</f>
        <v>-2.1628093491811419E-2</v>
      </c>
      <c r="Q4326" s="7">
        <f>Q4325+10^6*(C4326-C4325)*(L4326+L4325)/2</f>
        <v>-1398.7485120951058</v>
      </c>
      <c r="R4326" s="7">
        <f>R4325+(C4326-C4325)*(Q4326+Q4325)/2</f>
        <v>-13.542557476300221</v>
      </c>
      <c r="S4326" s="6">
        <f>C4326*(1+K4326/2)</f>
        <v>13.045669854304965</v>
      </c>
      <c r="T4326" s="11">
        <f t="shared" si="474"/>
        <v>-0.82061658548223082</v>
      </c>
      <c r="U4326" s="6">
        <f>U4325+(((T4325)^2+(T4326)^2)/2*(C4326-C4325))</f>
        <v>11.299696511649966</v>
      </c>
      <c r="V4326" s="6"/>
      <c r="W4326" s="6">
        <f>C4326+U4326</f>
        <v>12.988824511649966</v>
      </c>
      <c r="X4326" s="6">
        <f>2*PI()*W4326/($F$1/1000*(1+$N$7^2/2))</f>
        <v>333.40700490808644</v>
      </c>
      <c r="Y4326" s="7">
        <f>Y4325+(T4326*COS(X4326)+T4325*COS(X4325))/2*(C4326-C4325)</f>
        <v>-1.4507655069855316</v>
      </c>
      <c r="Z4326" s="7">
        <f>Z4325+(T4326*SIN(X4326)+T4325*SIN(X4325))/2*(C4326-C4325)</f>
        <v>-1.1994336418536391</v>
      </c>
      <c r="AA4326" s="19">
        <f t="shared" si="475"/>
        <v>1.8823819000057533</v>
      </c>
      <c r="AB4326" s="6">
        <f>AB4325+((H4326+H4325)*(C4326-C4325)/2)*$F$2*$F$10^2/(1+$F$10^2/2)</f>
        <v>-0.1910526284143092</v>
      </c>
    </row>
    <row r="4327" spans="1:28" x14ac:dyDescent="0.2">
      <c r="A4327" s="1">
        <v>310</v>
      </c>
      <c r="B4327" s="6">
        <f t="shared" si="470"/>
        <v>0.12152000000000002</v>
      </c>
      <c r="C4327" s="6">
        <f t="shared" si="469"/>
        <v>1.6895200000000001</v>
      </c>
      <c r="D4327" s="6"/>
      <c r="E4327" s="19">
        <f t="shared" si="471"/>
        <v>-9.7597500000000004</v>
      </c>
      <c r="F4327" s="19"/>
      <c r="H4327" s="13">
        <f>($F$5/$F$1+2*$F$6*$F$3/($F$1)^2)*(E4327*10^-3)</f>
        <v>1.3556140253906251E-3</v>
      </c>
      <c r="I4327" s="11">
        <f t="shared" si="472"/>
        <v>13.556140253906252</v>
      </c>
      <c r="J4327" s="45">
        <f>$F$10*(1+H4327)</f>
        <v>3.6669642585609834</v>
      </c>
      <c r="K4327" s="45">
        <f t="shared" si="473"/>
        <v>13.446626873563703</v>
      </c>
      <c r="L4327" s="6">
        <f>J4327*$F$2*510999/299792458*SIN($F$2*C4327)</f>
        <v>-1.1730047386769107</v>
      </c>
      <c r="M4327" s="46">
        <f>(L4327/$F$2)^2*10^6</f>
        <v>35.689441605429927</v>
      </c>
      <c r="N4327" s="46">
        <f>($F$10*L4327/(J4327*$F$2))^2*10^6</f>
        <v>35.592875793520506</v>
      </c>
      <c r="O4327" s="19">
        <f>O4326+(B4327-B4326)*(M4327+M4326)/2</f>
        <v>32.919333354049769</v>
      </c>
      <c r="P4327" s="19">
        <f>P4326+(B4327-B4326)*(M4327-N4327+M4326-N4326)/2</f>
        <v>-2.1589445084642698E-2</v>
      </c>
      <c r="Q4327" s="7">
        <f>Q4326+10^6*(C4327-C4326)*(L4327+L4326)/2</f>
        <v>-1863.3243247531832</v>
      </c>
      <c r="R4327" s="7">
        <f>R4326+(C4327-C4326)*(Q4327+Q4326)/2</f>
        <v>-14.181923752322763</v>
      </c>
      <c r="S4327" s="6">
        <f>C4327*(1+K4327/2)</f>
        <v>13.048692517711675</v>
      </c>
      <c r="T4327" s="11">
        <f t="shared" si="474"/>
        <v>-1.0931735274803807</v>
      </c>
      <c r="U4327" s="6">
        <f>U4326+(((T4326)^2+(T4327)^2)/2*(C4327-C4326))</f>
        <v>11.30006272587851</v>
      </c>
      <c r="V4327" s="6"/>
      <c r="W4327" s="6">
        <f>C4327+U4327</f>
        <v>12.98958272587851</v>
      </c>
      <c r="X4327" s="6">
        <f>2*PI()*W4327/($F$1/1000*(1+$N$7^2/2))</f>
        <v>333.42646732632068</v>
      </c>
      <c r="Y4327" s="7">
        <f>Y4326+(T4327*COS(X4327)+T4326*COS(X4326))/2*(C4327-C4326)</f>
        <v>-1.4511096101322931</v>
      </c>
      <c r="Z4327" s="7">
        <f>Z4326+(T4327*SIN(X4327)+T4326*SIN(X4326))/2*(C4327-C4326)</f>
        <v>-1.1995829138478031</v>
      </c>
      <c r="AA4327" s="19">
        <f t="shared" si="475"/>
        <v>1.8827422202239694</v>
      </c>
      <c r="AB4327" s="6">
        <f>AB4326+((H4327+H4326)*(C4327-C4326)/2)*$F$2*$F$10^2/(1+$F$10^2/2)</f>
        <v>-0.19087101680775029</v>
      </c>
    </row>
    <row r="4328" spans="1:28" x14ac:dyDescent="0.2">
      <c r="A4328" s="1">
        <v>311</v>
      </c>
      <c r="B4328" s="6">
        <f t="shared" si="470"/>
        <v>0.12191200000000001</v>
      </c>
      <c r="C4328" s="6">
        <f t="shared" si="469"/>
        <v>1.6899120000000001</v>
      </c>
      <c r="D4328" s="6"/>
      <c r="E4328" s="19">
        <f t="shared" si="471"/>
        <v>-9.7581974999999996</v>
      </c>
      <c r="F4328" s="19"/>
      <c r="H4328" s="13">
        <f>($F$5/$F$1+2*$F$6*$F$3/($F$1)^2)*(E4328*10^-3)</f>
        <v>1.3553983855664061E-3</v>
      </c>
      <c r="I4328" s="11">
        <f t="shared" si="472"/>
        <v>13.553983855664061</v>
      </c>
      <c r="J4328" s="45">
        <f>$F$10*(1+H4328)</f>
        <v>3.6669634688879471</v>
      </c>
      <c r="K4328" s="45">
        <f t="shared" si="473"/>
        <v>13.446621082158726</v>
      </c>
      <c r="L4328" s="6">
        <f>J4328*$F$2*510999/299792458*SIN($F$2*C4328)</f>
        <v>-1.1417837488002016</v>
      </c>
      <c r="M4328" s="46">
        <f>(L4328/$F$2)^2*10^6</f>
        <v>33.814886541285233</v>
      </c>
      <c r="N4328" s="46">
        <f>($F$10*L4328/(J4328*$F$2))^2*10^6</f>
        <v>33.723407284274586</v>
      </c>
      <c r="O4328" s="19">
        <f>O4327+(B4328-B4327)*(M4328+M4327)/2</f>
        <v>32.932956202366526</v>
      </c>
      <c r="P4328" s="19">
        <f>P4327+(B4328-B4327)*(M4328-N4328+M4327-N4327)/2</f>
        <v>-2.1552588251134364E-2</v>
      </c>
      <c r="Q4328" s="7">
        <f>Q4327+10^6*(C4328-C4327)*(L4328+L4327)/2</f>
        <v>-2317.0228682986371</v>
      </c>
      <c r="R4328" s="7">
        <f>R4327+(C4328-C4327)*(Q4328+Q4327)/2</f>
        <v>-15.001271802160812</v>
      </c>
      <c r="S4328" s="6">
        <f>C4328*(1+K4328/2)</f>
        <v>13.05171516309651</v>
      </c>
      <c r="T4328" s="11">
        <f t="shared" si="474"/>
        <v>-1.3593490025018808</v>
      </c>
      <c r="U4328" s="6">
        <f>U4327+(((T4327)^2+(T4328)^2)/2*(C4328-C4327))</f>
        <v>11.30065912606058</v>
      </c>
      <c r="V4328" s="6"/>
      <c r="W4328" s="6">
        <f>C4328+U4328</f>
        <v>12.99057112606058</v>
      </c>
      <c r="X4328" s="6">
        <f>2*PI()*W4328/($F$1/1000*(1+$N$7^2/2))</f>
        <v>333.45183833230044</v>
      </c>
      <c r="Y4328" s="7">
        <f>Y4327+(T4328*COS(X4328)+T4327*COS(X4327))/2*(C4328-C4327)</f>
        <v>-1.4515461671994383</v>
      </c>
      <c r="Z4328" s="7">
        <f>Z4327+(T4328*SIN(X4328)+T4327*SIN(X4327))/2*(C4328-C4327)</f>
        <v>-1.1997840314869122</v>
      </c>
      <c r="AA4328" s="19">
        <f t="shared" si="475"/>
        <v>1.8832068388051184</v>
      </c>
      <c r="AB4328" s="6">
        <f>AB4327+((H4328+H4327)*(C4328-C4327)/2)*$F$2*$F$10^2/(1+$F$10^2/2)</f>
        <v>-0.19068943404165101</v>
      </c>
    </row>
    <row r="4329" spans="1:28" x14ac:dyDescent="0.2">
      <c r="A4329" s="1">
        <v>312</v>
      </c>
      <c r="B4329" s="6">
        <f t="shared" si="470"/>
        <v>0.122304</v>
      </c>
      <c r="C4329" s="6">
        <f t="shared" si="469"/>
        <v>1.690304</v>
      </c>
      <c r="D4329" s="6"/>
      <c r="E4329" s="19">
        <f t="shared" si="471"/>
        <v>-9.7566400000000009</v>
      </c>
      <c r="F4329" s="19"/>
      <c r="H4329" s="13">
        <f>($F$5/$F$1+2*$F$6*$F$3/($F$1)^2)*(E4329*10^-3)</f>
        <v>1.35518205125E-3</v>
      </c>
      <c r="I4329" s="11">
        <f t="shared" si="472"/>
        <v>13.551820512500001</v>
      </c>
      <c r="J4329" s="45">
        <f>$F$10*(1+H4329)</f>
        <v>3.6669626766716812</v>
      </c>
      <c r="K4329" s="45">
        <f t="shared" si="473"/>
        <v>13.446615272103141</v>
      </c>
      <c r="L4329" s="6">
        <f>J4329*$F$2*510999/299792458*SIN($F$2*C4329)</f>
        <v>-1.1038019221998927</v>
      </c>
      <c r="M4329" s="46">
        <f>(L4329/$F$2)^2*10^6</f>
        <v>31.602578004983773</v>
      </c>
      <c r="N4329" s="46">
        <f>($F$10*L4329/(J4329*$F$2))^2*10^6</f>
        <v>31.517097314079798</v>
      </c>
      <c r="O4329" s="19">
        <f>O4328+(B4329-B4328)*(M4329+M4328)/2</f>
        <v>32.945778025417596</v>
      </c>
      <c r="P4329" s="19">
        <f>P4328+(B4329-B4328)*(M4329-N4329+M4328-N4328)/2</f>
        <v>-2.1517904101343098E-2</v>
      </c>
      <c r="Q4329" s="7">
        <f>Q4328+10^6*(C4329-C4328)*(L4329+L4328)/2</f>
        <v>-2757.1576598145971</v>
      </c>
      <c r="R4329" s="7">
        <f>R4328+(C4329-C4328)*(Q4329+Q4328)/2</f>
        <v>-15.995811185670874</v>
      </c>
      <c r="S4329" s="6">
        <f>C4329*(1+K4329/2)</f>
        <v>13.054737790448515</v>
      </c>
      <c r="T4329" s="11">
        <f t="shared" si="474"/>
        <v>-1.617566907037677</v>
      </c>
      <c r="U4329" s="6">
        <f>U4328+(((T4328)^2+(T4329)^2)/2*(C4329-C4328))</f>
        <v>11.301534139132812</v>
      </c>
      <c r="V4329" s="6"/>
      <c r="W4329" s="6">
        <f>C4329+U4329</f>
        <v>12.991838139132811</v>
      </c>
      <c r="X4329" s="6">
        <f>2*PI()*W4329/($F$1/1000*(1+$N$7^2/2))</f>
        <v>333.48436098538684</v>
      </c>
      <c r="Y4329" s="7">
        <f>Y4328+(T4329*COS(X4329)+T4328*COS(X4328))/2*(C4329-C4328)</f>
        <v>-1.452068744714025</v>
      </c>
      <c r="Z4329" s="7">
        <f>Z4328+(T4329*SIN(X4329)+T4328*SIN(X4328))/2*(C4329-C4328)</f>
        <v>-1.2000433904718988</v>
      </c>
      <c r="AA4329" s="19">
        <f t="shared" si="475"/>
        <v>1.8837748746574403</v>
      </c>
      <c r="AB4329" s="6">
        <f>AB4328+((H4329+H4328)*(C4329-C4328)/2)*$F$2*$F$10^2/(1+$F$10^2/2)</f>
        <v>-0.19050788020904499</v>
      </c>
    </row>
    <row r="4330" spans="1:28" x14ac:dyDescent="0.2">
      <c r="A4330" s="1">
        <v>313</v>
      </c>
      <c r="B4330" s="6">
        <f t="shared" si="470"/>
        <v>0.122696</v>
      </c>
      <c r="C4330" s="6">
        <f t="shared" si="469"/>
        <v>1.690696</v>
      </c>
      <c r="D4330" s="6"/>
      <c r="E4330" s="19">
        <f t="shared" si="471"/>
        <v>-9.7550775000000005</v>
      </c>
      <c r="F4330" s="19"/>
      <c r="H4330" s="13">
        <f>($F$5/$F$1+2*$F$6*$F$3/($F$1)^2)*(E4330*10^-3)</f>
        <v>1.3549650224414062E-3</v>
      </c>
      <c r="I4330" s="11">
        <f t="shared" si="472"/>
        <v>13.549650224414062</v>
      </c>
      <c r="J4330" s="45">
        <f>$F$10*(1+H4330)</f>
        <v>3.6669618819121839</v>
      </c>
      <c r="K4330" s="45">
        <f t="shared" si="473"/>
        <v>13.446609443396945</v>
      </c>
      <c r="L4330" s="6">
        <f>J4330*$F$2*510999/299792458*SIN($F$2*C4330)</f>
        <v>-1.0592841638419217</v>
      </c>
      <c r="M4330" s="46">
        <f>(L4330/$F$2)^2*10^6</f>
        <v>29.104837530110316</v>
      </c>
      <c r="N4330" s="46">
        <f>($F$10*L4330/(J4330*$F$2))^2*10^6</f>
        <v>29.026125470670117</v>
      </c>
      <c r="O4330" s="19">
        <f>O4329+(B4330-B4329)*(M4330+M4329)/2</f>
        <v>32.957676678862477</v>
      </c>
      <c r="P4330" s="19">
        <f>P4329+(B4330-B4329)*(M4330-N4330+M4329-N4329)/2</f>
        <v>-2.1485722322275639E-2</v>
      </c>
      <c r="Q4330" s="7">
        <f>Q4329+10^6*(C4330-C4329)*(L4330+L4329)/2</f>
        <v>-3181.1225326787362</v>
      </c>
      <c r="R4330" s="7">
        <f>R4329+(C4330-C4329)*(Q4330+Q4329)/2</f>
        <v>-17.159714103399413</v>
      </c>
      <c r="S4330" s="6">
        <f>C4330*(1+K4330/2)</f>
        <v>13.05776039975672</v>
      </c>
      <c r="T4330" s="11">
        <f t="shared" si="474"/>
        <v>-1.8662982574739748</v>
      </c>
      <c r="U4330" s="6">
        <f>U4329+(((T4329)^2+(T4330)^2)/2*(C4330-C4329))</f>
        <v>11.302729659142193</v>
      </c>
      <c r="V4330" s="6"/>
      <c r="W4330" s="6">
        <f>C4330+U4330</f>
        <v>12.993425659142193</v>
      </c>
      <c r="X4330" s="6">
        <f>2*PI()*W4330/($F$1/1000*(1+$N$7^2/2))</f>
        <v>333.52511065377172</v>
      </c>
      <c r="Y4330" s="7">
        <f>Y4329+(T4330*COS(X4330)+T4329*COS(X4329))/2*(C4330-C4329)</f>
        <v>-1.4526687262400499</v>
      </c>
      <c r="Z4330" s="7">
        <f>Z4329+(T4330*SIN(X4330)+T4329*SIN(X4329))/2*(C4330-C4329)</f>
        <v>-1.2003691154609684</v>
      </c>
      <c r="AA4330" s="19">
        <f t="shared" si="475"/>
        <v>1.8844448629632116</v>
      </c>
      <c r="AB4330" s="6">
        <f>AB4329+((H4330+H4329)*(C4330-C4329)/2)*$F$2*$F$10^2/(1+$F$10^2/2)</f>
        <v>-0.190326355402966</v>
      </c>
    </row>
    <row r="4331" spans="1:28" x14ac:dyDescent="0.2">
      <c r="A4331" s="1">
        <v>314</v>
      </c>
      <c r="B4331" s="6">
        <f t="shared" si="470"/>
        <v>0.123088</v>
      </c>
      <c r="C4331" s="6">
        <f t="shared" si="469"/>
        <v>1.6910880000000001</v>
      </c>
      <c r="D4331" s="6"/>
      <c r="E4331" s="19">
        <f t="shared" si="471"/>
        <v>-9.7535100000000003</v>
      </c>
      <c r="F4331" s="19"/>
      <c r="H4331" s="13">
        <f>($F$5/$F$1+2*$F$6*$F$3/($F$1)^2)*(E4331*10^-3)</f>
        <v>1.3547472991406249E-3</v>
      </c>
      <c r="I4331" s="11">
        <f t="shared" si="472"/>
        <v>13.547472991406249</v>
      </c>
      <c r="J4331" s="45">
        <f>$F$10*(1+H4331)</f>
        <v>3.6669610846094565</v>
      </c>
      <c r="K4331" s="45">
        <f t="shared" si="473"/>
        <v>13.446603596040161</v>
      </c>
      <c r="L4331" s="6">
        <f>J4331*$F$2*510999/299792458*SIN($F$2*C4331)</f>
        <v>-1.0084940798604132</v>
      </c>
      <c r="M4331" s="46">
        <f>(L4331/$F$2)^2*10^6</f>
        <v>26.380737114885612</v>
      </c>
      <c r="N4331" s="46">
        <f>($F$10*L4331/(J4331*$F$2))^2*10^6</f>
        <v>26.309403641128657</v>
      </c>
      <c r="O4331" s="19">
        <f>O4330+(B4331-B4330)*(M4331+M4330)/2</f>
        <v>32.968551851492897</v>
      </c>
      <c r="P4331" s="19">
        <f>P4330+(B4331-B4330)*(M4331-N4331+M4330-N4330)/2</f>
        <v>-2.1456313397768996E-2</v>
      </c>
      <c r="Q4331" s="7">
        <f>Q4330+10^6*(C4331-C4330)*(L4331+L4330)/2</f>
        <v>-3586.4070684445696</v>
      </c>
      <c r="R4331" s="7">
        <f>R4330+(C4331-C4330)*(Q4331+Q4330)/2</f>
        <v>-18.486149905220156</v>
      </c>
      <c r="S4331" s="6">
        <f>C4331*(1+K4331/2)</f>
        <v>13.060782991010182</v>
      </c>
      <c r="T4331" s="11">
        <f t="shared" si="474"/>
        <v>-2.1040702436552157</v>
      </c>
      <c r="U4331" s="6">
        <f>U4330+(((T4330)^2+(T4331)^2)/2*(C4331-C4330))</f>
        <v>11.304280054574306</v>
      </c>
      <c r="V4331" s="6"/>
      <c r="W4331" s="6">
        <f>C4331+U4331</f>
        <v>12.995368054574307</v>
      </c>
      <c r="X4331" s="6">
        <f>2*PI()*W4331/($F$1/1000*(1+$N$7^2/2))</f>
        <v>333.57496953382571</v>
      </c>
      <c r="Y4331" s="7">
        <f>Y4330+(T4331*COS(X4331)+T4330*COS(X4330))/2*(C4331-C4330)</f>
        <v>-1.4533348946133302</v>
      </c>
      <c r="Z4331" s="7">
        <f>Z4330+(T4331*SIN(X4331)+T4330*SIN(X4330))/2*(C4331-C4330)</f>
        <v>-1.2007708963849268</v>
      </c>
      <c r="AA4331" s="19">
        <f t="shared" si="475"/>
        <v>1.8852143277372471</v>
      </c>
      <c r="AB4331" s="6">
        <f>AB4330+((H4331+H4330)*(C4331-C4330)/2)*$F$2*$F$10^2/(1+$F$10^2/2)</f>
        <v>-0.19014485971644762</v>
      </c>
    </row>
    <row r="4332" spans="1:28" x14ac:dyDescent="0.2">
      <c r="A4332" s="1">
        <v>315</v>
      </c>
      <c r="B4332" s="6">
        <f t="shared" si="470"/>
        <v>0.12348000000000001</v>
      </c>
      <c r="C4332" s="6">
        <f t="shared" si="469"/>
        <v>1.6914800000000001</v>
      </c>
      <c r="D4332" s="6"/>
      <c r="E4332" s="19">
        <f t="shared" si="471"/>
        <v>-9.7519375000000004</v>
      </c>
      <c r="F4332" s="19"/>
      <c r="H4332" s="13">
        <f>($F$5/$F$1+2*$F$6*$F$3/($F$1)^2)*(E4332*10^-3)</f>
        <v>1.3545288813476563E-3</v>
      </c>
      <c r="I4332" s="11">
        <f t="shared" si="472"/>
        <v>13.545288813476564</v>
      </c>
      <c r="J4332" s="45">
        <f>$F$10*(1+H4332)</f>
        <v>3.6669602847634986</v>
      </c>
      <c r="K4332" s="45">
        <f t="shared" si="473"/>
        <v>13.446597730032799</v>
      </c>
      <c r="L4332" s="6">
        <f>J4332*$F$2*510999/299792458*SIN($F$2*C4332)</f>
        <v>-0.95173241664750885</v>
      </c>
      <c r="M4332" s="46">
        <f>(L4332/$F$2)^2*10^6</f>
        <v>23.494702154041654</v>
      </c>
      <c r="N4332" s="46">
        <f>($F$10*L4332/(J4332*$F$2))^2*10^6</f>
        <v>23.431182736233776</v>
      </c>
      <c r="O4332" s="19">
        <f>O4331+(B4332-B4331)*(M4332+M4331)/2</f>
        <v>32.978327437589606</v>
      </c>
      <c r="P4332" s="19">
        <f>P4331+(B4332-B4331)*(M4332-N4332+M4331-N4331)/2</f>
        <v>-2.1429882231022289E-2</v>
      </c>
      <c r="Q4332" s="7">
        <f>Q4331+10^6*(C4332-C4331)*(L4332+L4331)/2</f>
        <v>-3970.6114617600715</v>
      </c>
      <c r="R4332" s="7">
        <f>R4331+(C4332-C4331)*(Q4332+Q4331)/2</f>
        <v>-19.96732553714007</v>
      </c>
      <c r="S4332" s="6">
        <f>C4332*(1+K4332/2)</f>
        <v>13.06380556419794</v>
      </c>
      <c r="T4332" s="11">
        <f t="shared" si="474"/>
        <v>-2.3294749498218685</v>
      </c>
      <c r="U4332" s="6">
        <f>U4331+(((T4331)^2+(T4332)^2)/2*(C4332-C4331))</f>
        <v>11.306211353340194</v>
      </c>
      <c r="V4332" s="6"/>
      <c r="W4332" s="6">
        <f>C4332+U4332</f>
        <v>12.997691353340194</v>
      </c>
      <c r="X4332" s="6">
        <f>2*PI()*W4332/($F$1/1000*(1+$N$7^2/2))</f>
        <v>333.63460572972213</v>
      </c>
      <c r="Y4332" s="7">
        <f>Y4331+(T4332*COS(X4332)+T4331*COS(X4331))/2*(C4332-C4331)</f>
        <v>-1.4540530048060962</v>
      </c>
      <c r="Z4332" s="7">
        <f>Z4331+(T4332*SIN(X4332)+T4331*SIN(X4331))/2*(C4332-C4331)</f>
        <v>-1.2012595328545712</v>
      </c>
      <c r="AA4332" s="19">
        <f t="shared" si="475"/>
        <v>1.8860791621932576</v>
      </c>
      <c r="AB4332" s="6">
        <f>AB4331+((H4332+H4331)*(C4332-C4331)/2)*$F$2*$F$10^2/(1+$F$10^2/2)</f>
        <v>-0.18996339324252384</v>
      </c>
    </row>
    <row r="4333" spans="1:28" x14ac:dyDescent="0.2">
      <c r="A4333" s="1">
        <v>316</v>
      </c>
      <c r="B4333" s="6">
        <f t="shared" si="470"/>
        <v>0.123872</v>
      </c>
      <c r="C4333" s="6">
        <f t="shared" si="469"/>
        <v>1.691872</v>
      </c>
      <c r="D4333" s="6"/>
      <c r="E4333" s="19">
        <f t="shared" si="471"/>
        <v>-9.7503600000000006</v>
      </c>
      <c r="F4333" s="19"/>
      <c r="H4333" s="13">
        <f>($F$5/$F$1+2*$F$6*$F$3/($F$1)^2)*(E4333*10^-3)</f>
        <v>1.3543097690625003E-3</v>
      </c>
      <c r="I4333" s="11">
        <f t="shared" si="472"/>
        <v>13.543097690625002</v>
      </c>
      <c r="J4333" s="45">
        <f>$F$10*(1+H4333)</f>
        <v>3.6669594823743101</v>
      </c>
      <c r="K4333" s="45">
        <f t="shared" si="473"/>
        <v>13.446591845374869</v>
      </c>
      <c r="L4333" s="6">
        <f>J4333*$F$2*510999/299792458*SIN($F$2*C4333)</f>
        <v>-0.88933528002473361</v>
      </c>
      <c r="M4333" s="46">
        <f>(L4333/$F$2)^2*10^6</f>
        <v>20.514987763197453</v>
      </c>
      <c r="N4333" s="46">
        <f>($F$10*L4333/(J4333*$F$2))^2*10^6</f>
        <v>20.459533146023208</v>
      </c>
      <c r="O4333" s="19">
        <f>O4332+(B4333-B4332)*(M4333+M4332)/2</f>
        <v>32.986953336813386</v>
      </c>
      <c r="P4333" s="19">
        <f>P4332+(B4333-B4332)*(M4333-N4333+M4332-N4332)/2</f>
        <v>-2.1406563320165793E-2</v>
      </c>
      <c r="Q4333" s="7">
        <f>Q4332+10^6*(C4333-C4332)*(L4333+L4332)/2</f>
        <v>-4331.4607303077828</v>
      </c>
      <c r="R4333" s="7">
        <f>R4332+(C4333-C4332)*(Q4333+Q4332)/2</f>
        <v>-21.594531686785153</v>
      </c>
      <c r="S4333" s="6">
        <f>C4333*(1+K4333/2)</f>
        <v>13.066828119309035</v>
      </c>
      <c r="T4333" s="11">
        <f t="shared" si="474"/>
        <v>-2.5411776912859816</v>
      </c>
      <c r="U4333" s="6">
        <f>U4332+(((T4332)^2+(T4333)^2)/2*(C4333-C4332))</f>
        <v>11.308540624709899</v>
      </c>
      <c r="V4333" s="6"/>
      <c r="W4333" s="6">
        <f>C4333+U4333</f>
        <v>13.000412624709899</v>
      </c>
      <c r="X4333" s="6">
        <f>2*PI()*W4333/($F$1/1000*(1+$N$7^2/2))</f>
        <v>333.70445738843853</v>
      </c>
      <c r="Y4333" s="7">
        <f>Y4332+(T4333*COS(X4333)+T4332*COS(X4332))/2*(C4333-C4332)</f>
        <v>-1.4548054044883512</v>
      </c>
      <c r="Z4333" s="7">
        <f>Z4332+(T4333*SIN(X4333)+T4332*SIN(X4332))/2*(C4333-C4332)</f>
        <v>-1.201846165819715</v>
      </c>
      <c r="AA4333" s="19">
        <f t="shared" si="475"/>
        <v>1.887032848475104</v>
      </c>
      <c r="AB4333" s="6">
        <f>AB4332+((H4333+H4332)*(C4333-C4332)/2)*$F$2*$F$10^2/(1+$F$10^2/2)</f>
        <v>-0.18978195607422829</v>
      </c>
    </row>
    <row r="4334" spans="1:28" x14ac:dyDescent="0.2">
      <c r="A4334" s="1">
        <v>317</v>
      </c>
      <c r="B4334" s="6">
        <f t="shared" si="470"/>
        <v>0.12426400000000001</v>
      </c>
      <c r="C4334" s="6">
        <f t="shared" si="469"/>
        <v>1.692264</v>
      </c>
      <c r="D4334" s="6"/>
      <c r="E4334" s="19">
        <f t="shared" si="471"/>
        <v>-9.7487774999999992</v>
      </c>
      <c r="F4334" s="19"/>
      <c r="H4334" s="13">
        <f>($F$5/$F$1+2*$F$6*$F$3/($F$1)^2)*(E4334*10^-3)</f>
        <v>1.3540899622851562E-3</v>
      </c>
      <c r="I4334" s="11">
        <f t="shared" si="472"/>
        <v>13.540899622851562</v>
      </c>
      <c r="J4334" s="45">
        <f>$F$10*(1+H4334)</f>
        <v>3.6669586774418921</v>
      </c>
      <c r="K4334" s="45">
        <f t="shared" si="473"/>
        <v>13.44658594206639</v>
      </c>
      <c r="L4334" s="6">
        <f>J4334*$F$2*510999/299792458*SIN($F$2*C4334)</f>
        <v>-0.82167214504098463</v>
      </c>
      <c r="M4334" s="46">
        <f>(L4334/$F$2)^2*10^6</f>
        <v>17.512064531036707</v>
      </c>
      <c r="N4334" s="46">
        <f>($F$10*L4334/(J4334*$F$2))^2*10^6</f>
        <v>17.464734864057196</v>
      </c>
      <c r="O4334" s="19">
        <f>O4333+(B4334-B4333)*(M4334+M4333)/2</f>
        <v>32.994406639063058</v>
      </c>
      <c r="P4334" s="19">
        <f>P4333+(B4334-B4333)*(M4334-N4334+M4333-N4333)/2</f>
        <v>-2.1386417600471656E-2</v>
      </c>
      <c r="Q4334" s="7">
        <f>Q4333+10^6*(C4334-C4333)*(L4334+L4333)/2</f>
        <v>-4666.8181856206193</v>
      </c>
      <c r="R4334" s="7">
        <f>R4333+(C4334-C4333)*(Q4334+Q4333)/2</f>
        <v>-23.358194354306885</v>
      </c>
      <c r="S4334" s="6">
        <f>C4334*(1+K4334/2)</f>
        <v>13.069850656332518</v>
      </c>
      <c r="T4334" s="11">
        <f t="shared" si="474"/>
        <v>-2.7379249174779319</v>
      </c>
      <c r="U4334" s="6">
        <f>U4333+(((T4333)^2+(T4334)^2)/2*(C4334-C4333))</f>
        <v>11.311275572824735</v>
      </c>
      <c r="V4334" s="6"/>
      <c r="W4334" s="6">
        <f>C4334+U4334</f>
        <v>13.003539572824735</v>
      </c>
      <c r="X4334" s="6">
        <f>2*PI()*W4334/($F$1/1000*(1+$N$7^2/2))</f>
        <v>333.78472226572097</v>
      </c>
      <c r="Y4334" s="7">
        <f>Y4333+(T4334*COS(X4334)+T4333*COS(X4333))/2*(C4334-C4333)</f>
        <v>-1.4555707903007098</v>
      </c>
      <c r="Z4334" s="7">
        <f>Z4333+(T4334*SIN(X4334)+T4333*SIN(X4333))/2*(C4334-C4333)</f>
        <v>-1.2025412026053539</v>
      </c>
      <c r="AA4334" s="19">
        <f t="shared" si="475"/>
        <v>1.8880655893109657</v>
      </c>
      <c r="AB4334" s="6">
        <f>AB4333+((H4334+H4333)*(C4334-C4333)/2)*$F$2*$F$10^2/(1+$F$10^2/2)</f>
        <v>-0.18960054830459472</v>
      </c>
    </row>
    <row r="4335" spans="1:28" x14ac:dyDescent="0.2">
      <c r="A4335" s="1">
        <v>318</v>
      </c>
      <c r="B4335" s="6">
        <f t="shared" si="470"/>
        <v>0.124656</v>
      </c>
      <c r="C4335" s="6">
        <f t="shared" si="469"/>
        <v>1.6926560000000002</v>
      </c>
      <c r="D4335" s="6"/>
      <c r="E4335" s="19">
        <f t="shared" si="471"/>
        <v>-9.7471899999999998</v>
      </c>
      <c r="F4335" s="19"/>
      <c r="H4335" s="13">
        <f>($F$5/$F$1+2*$F$6*$F$3/($F$1)^2)*(E4335*10^-3)</f>
        <v>1.3538694610156249E-3</v>
      </c>
      <c r="I4335" s="11">
        <f t="shared" si="472"/>
        <v>13.538694610156249</v>
      </c>
      <c r="J4335" s="45">
        <f>$F$10*(1+H4335)</f>
        <v>3.6669578699662426</v>
      </c>
      <c r="K4335" s="45">
        <f t="shared" si="473"/>
        <v>13.446580020107364</v>
      </c>
      <c r="L4335" s="6">
        <f>J4335*$F$2*510999/299792458*SIN($F$2*C4335)</f>
        <v>-0.74914366818177203</v>
      </c>
      <c r="M4335" s="46">
        <f>(L4335/$F$2)^2*10^6</f>
        <v>14.556951876593308</v>
      </c>
      <c r="N4335" s="46">
        <f>($F$10*L4335/(J4335*$F$2))^2*10^6</f>
        <v>14.517615354198877</v>
      </c>
      <c r="O4335" s="19">
        <f>O4334+(B4335-B4334)*(M4335+M4334)/2</f>
        <v>33.000692166278952</v>
      </c>
      <c r="P4335" s="19">
        <f>P4334+(B4335-B4334)*(M4335-N4335+M4334-N4334)/2</f>
        <v>-2.1369431027354363E-2</v>
      </c>
      <c r="Q4335" s="7">
        <f>Q4334+10^6*(C4335-C4334)*(L4335+L4334)/2</f>
        <v>-4974.6980850124128</v>
      </c>
      <c r="R4335" s="7">
        <f>R4334+(C4335-C4334)*(Q4335+Q4334)/2</f>
        <v>-25.247931543351779</v>
      </c>
      <c r="S4335" s="6">
        <f>C4335*(1+K4335/2)</f>
        <v>13.072873175257426</v>
      </c>
      <c r="T4335" s="11">
        <f t="shared" si="474"/>
        <v>-2.9185516345702522</v>
      </c>
      <c r="U4335" s="6">
        <f>U4334+(((T4334)^2+(T4335)^2)/2*(C4335-C4334))</f>
        <v>11.314414351418227</v>
      </c>
      <c r="V4335" s="6"/>
      <c r="W4335" s="6">
        <f>C4335+U4335</f>
        <v>13.007070351418227</v>
      </c>
      <c r="X4335" s="6">
        <f>2*PI()*W4335/($F$1/1000*(1+$N$7^2/2))</f>
        <v>333.87535297020031</v>
      </c>
      <c r="Y4335" s="7">
        <f>Y4334+(T4335*COS(X4335)+T4334*COS(X4334))/2*(C4335-C4334)</f>
        <v>-1.4563242122213815</v>
      </c>
      <c r="Z4335" s="7">
        <f>Z4334+(T4335*SIN(X4335)+T4334*SIN(X4334))/2*(C4335-C4334)</f>
        <v>-1.2033529806073553</v>
      </c>
      <c r="AA4335" s="19">
        <f t="shared" si="475"/>
        <v>1.8891634675270517</v>
      </c>
      <c r="AB4335" s="6">
        <f>AB4334+((H4335+H4334)*(C4335-C4334)/2)*$F$2*$F$10^2/(1+$F$10^2/2)</f>
        <v>-0.18941917002665676</v>
      </c>
    </row>
    <row r="4336" spans="1:28" x14ac:dyDescent="0.2">
      <c r="A4336" s="1">
        <v>319</v>
      </c>
      <c r="B4336" s="6">
        <f t="shared" si="470"/>
        <v>0.12504799999999999</v>
      </c>
      <c r="C4336" s="6">
        <f t="shared" si="469"/>
        <v>1.6930480000000001</v>
      </c>
      <c r="D4336" s="6"/>
      <c r="E4336" s="19">
        <f t="shared" si="471"/>
        <v>-9.7455975000000006</v>
      </c>
      <c r="F4336" s="19"/>
      <c r="H4336" s="13">
        <f>($F$5/$F$1+2*$F$6*$F$3/($F$1)^2)*(E4336*10^-3)</f>
        <v>1.3536482652539063E-3</v>
      </c>
      <c r="I4336" s="11">
        <f t="shared" si="472"/>
        <v>13.536482652539064</v>
      </c>
      <c r="J4336" s="45">
        <f>$F$10*(1+H4336)</f>
        <v>3.6669570599473631</v>
      </c>
      <c r="K4336" s="45">
        <f t="shared" si="473"/>
        <v>13.446574079497809</v>
      </c>
      <c r="L4336" s="6">
        <f>J4336*$F$2*510999/299792458*SIN($F$2*C4336)</f>
        <v>-0.67217931494470928</v>
      </c>
      <c r="M4336" s="46">
        <f>(L4336/$F$2)^2*10^6</f>
        <v>11.71953842808078</v>
      </c>
      <c r="N4336" s="46">
        <f>($F$10*L4336/(J4336*$F$2))^2*10^6</f>
        <v>11.687874469644058</v>
      </c>
      <c r="O4336" s="19">
        <f>O4335+(B4336-B4335)*(M4336+M4335)/2</f>
        <v>33.005842358378665</v>
      </c>
      <c r="P4336" s="19">
        <f>P4335+(B4336-B4335)*(M4336-N4336+M4335-N4335)/2</f>
        <v>-2.1355514933111459E-2</v>
      </c>
      <c r="Q4336" s="7">
        <f>Q4335+10^6*(C4336-C4335)*(L4336+L4335)/2</f>
        <v>-5253.2773897051666</v>
      </c>
      <c r="R4336" s="7">
        <f>R4335+(C4336-C4335)*(Q4336+Q4335)/2</f>
        <v>-27.252614736396158</v>
      </c>
      <c r="S4336" s="6">
        <f>C4336*(1+K4336/2)</f>
        <v>13.075895676072804</v>
      </c>
      <c r="T4336" s="11">
        <f t="shared" si="474"/>
        <v>-3.0819883037257134</v>
      </c>
      <c r="U4336" s="6">
        <f>U4335+(((T4335)^2+(T4336)^2)/2*(C4336-C4335))</f>
        <v>11.317945604145626</v>
      </c>
      <c r="V4336" s="6"/>
      <c r="W4336" s="6">
        <f>C4336+U4336</f>
        <v>13.010993604145625</v>
      </c>
      <c r="X4336" s="6">
        <f>2*PI()*W4336/($F$1/1000*(1+$N$7^2/2))</f>
        <v>333.97605799860116</v>
      </c>
      <c r="Y4336" s="7">
        <f>Y4335+(T4336*COS(X4336)+T4335*COS(X4335))/2*(C4336-C4335)</f>
        <v>-1.457037446432355</v>
      </c>
      <c r="Z4336" s="7">
        <f>Z4335+(T4336*SIN(X4336)+T4335*SIN(X4335))/2*(C4336-C4335)</f>
        <v>-1.2042862653689537</v>
      </c>
      <c r="AA4336" s="19">
        <f t="shared" si="475"/>
        <v>1.8903077869126022</v>
      </c>
      <c r="AB4336" s="6">
        <f>AB4335+((H4336+H4335)*(C4336-C4335)/2)*$F$2*$F$10^2/(1+$F$10^2/2)</f>
        <v>-0.18923782133344835</v>
      </c>
    </row>
    <row r="4337" spans="1:28" x14ac:dyDescent="0.2">
      <c r="A4337" s="1">
        <v>320</v>
      </c>
      <c r="B4337" s="6">
        <f t="shared" si="470"/>
        <v>0.12544</v>
      </c>
      <c r="C4337" s="6">
        <f t="shared" si="469"/>
        <v>1.6934400000000001</v>
      </c>
      <c r="D4337" s="6"/>
      <c r="E4337" s="19">
        <f t="shared" si="471"/>
        <v>-9.7439999999999998</v>
      </c>
      <c r="F4337" s="19"/>
      <c r="H4337" s="13">
        <f>($F$5/$F$1+2*$F$6*$F$3/($F$1)^2)*(E4337*10^-3)</f>
        <v>1.3534263749999998E-3</v>
      </c>
      <c r="I4337" s="11">
        <f t="shared" si="472"/>
        <v>13.534263749999997</v>
      </c>
      <c r="J4337" s="45">
        <f>$F$10*(1+H4337)</f>
        <v>3.6669562473852531</v>
      </c>
      <c r="K4337" s="45">
        <f t="shared" si="473"/>
        <v>13.446568120237737</v>
      </c>
      <c r="L4337" s="6">
        <f>J4337*$F$2*510999/299792458*SIN($F$2*C4337)</f>
        <v>-0.59123481682839285</v>
      </c>
      <c r="M4337" s="46">
        <f>(L4337/$F$2)^2*10^6</f>
        <v>9.0669291465653181</v>
      </c>
      <c r="N4337" s="46">
        <f>($F$10*L4337/(J4337*$F$2))^2*10^6</f>
        <v>9.0424360401041231</v>
      </c>
      <c r="O4337" s="19">
        <f>O4336+(B4337-B4336)*(M4337+M4336)/2</f>
        <v>33.009916506023295</v>
      </c>
      <c r="P4337" s="19">
        <f>P4336+(B4337-B4336)*(M4337-N4337+M4336-N4336)/2</f>
        <v>-2.1344508148391467E-2</v>
      </c>
      <c r="Q4337" s="7">
        <f>Q4336+10^6*(C4337-C4336)*(L4337+L4336)/2</f>
        <v>-5500.906559532662</v>
      </c>
      <c r="R4337" s="7">
        <f>R4336+(C4337-C4336)*(Q4337+Q4336)/2</f>
        <v>-29.36043479044649</v>
      </c>
      <c r="S4337" s="6">
        <f>C4337*(1+K4337/2)</f>
        <v>13.078918158767697</v>
      </c>
      <c r="T4337" s="11">
        <f t="shared" si="474"/>
        <v>-3.227267174124842</v>
      </c>
      <c r="U4337" s="6">
        <f>U4336+(((T4336)^2+(T4337)^2)/2*(C4337-C4336))</f>
        <v>11.321848729587852</v>
      </c>
      <c r="V4337" s="6"/>
      <c r="W4337" s="6">
        <f>C4337+U4337</f>
        <v>13.015288729587853</v>
      </c>
      <c r="X4337" s="6">
        <f>2*PI()*W4337/($F$1/1000*(1+$N$7^2/2))</f>
        <v>334.08630853806403</v>
      </c>
      <c r="Y4337" s="7">
        <f>Y4336+(T4337*COS(X4337)+T4336*COS(X4336))/2*(C4337-C4336)</f>
        <v>-1.4576798393218717</v>
      </c>
      <c r="Z4337" s="7">
        <f>Z4336+(T4337*SIN(X4337)+T4336*SIN(X4336))/2*(C4337-C4336)</f>
        <v>-1.2053407348752347</v>
      </c>
      <c r="AA4337" s="19">
        <f t="shared" si="475"/>
        <v>1.891474768828548</v>
      </c>
      <c r="AB4337" s="6">
        <f>AB4336+((H4337+H4336)*(C4337-C4336)/2)*$F$2*$F$10^2/(1+$F$10^2/2)</f>
        <v>-0.18905650231800314</v>
      </c>
    </row>
    <row r="4338" spans="1:28" x14ac:dyDescent="0.2">
      <c r="A4338" s="1">
        <v>321</v>
      </c>
      <c r="B4338" s="6">
        <f t="shared" si="470"/>
        <v>0.125832</v>
      </c>
      <c r="C4338" s="6">
        <f t="shared" si="469"/>
        <v>1.693832</v>
      </c>
      <c r="D4338" s="6"/>
      <c r="E4338" s="19">
        <f t="shared" si="471"/>
        <v>-9.7423974999999992</v>
      </c>
      <c r="F4338" s="19"/>
      <c r="H4338" s="13">
        <f>($F$5/$F$1+2*$F$6*$F$3/($F$1)^2)*(E4338*10^-3)</f>
        <v>1.3532037902539062E-3</v>
      </c>
      <c r="I4338" s="11">
        <f t="shared" si="472"/>
        <v>13.532037902539063</v>
      </c>
      <c r="J4338" s="45">
        <f>$F$10*(1+H4338)</f>
        <v>3.6669554322799134</v>
      </c>
      <c r="K4338" s="45">
        <f t="shared" si="473"/>
        <v>13.446562142327167</v>
      </c>
      <c r="L4338" s="6">
        <f>J4338*$F$2*510999/299792458*SIN($F$2*C4338)</f>
        <v>-0.50678947279378039</v>
      </c>
      <c r="M4338" s="46">
        <f>(L4338/$F$2)^2*10^6</f>
        <v>6.6618582853026949</v>
      </c>
      <c r="N4338" s="46">
        <f>($F$10*L4338/(J4338*$F$2))^2*10^6</f>
        <v>6.6438651124152326</v>
      </c>
      <c r="O4338" s="19">
        <f>O4337+(B4338-B4337)*(M4338+M4337)/2</f>
        <v>33.012999348359941</v>
      </c>
      <c r="P4338" s="19">
        <f>P4337+(B4338-B4337)*(M4338-N4338+M4337-N4337)/2</f>
        <v>-2.1336180837639131E-2</v>
      </c>
      <c r="Q4338" s="7">
        <f>Q4337+10^6*(C4338-C4337)*(L4338+L4337)/2</f>
        <v>-5716.1193202985796</v>
      </c>
      <c r="R4338" s="7">
        <f>R4337+(C4338-C4337)*(Q4338+Q4337)/2</f>
        <v>-31.558971862893124</v>
      </c>
      <c r="S4338" s="6">
        <f>C4338*(1+K4338/2)</f>
        <v>13.081940623331155</v>
      </c>
      <c r="T4338" s="11">
        <f t="shared" si="474"/>
        <v>-3.3535280132712599</v>
      </c>
      <c r="U4338" s="6">
        <f>U4337+(((T4337)^2+(T4338)^2)/2*(C4338-C4337))</f>
        <v>11.326094364683453</v>
      </c>
      <c r="V4338" s="6"/>
      <c r="W4338" s="6">
        <f>C4338+U4338</f>
        <v>13.019926364683453</v>
      </c>
      <c r="X4338" s="6">
        <f>2*PI()*W4338/($F$1/1000*(1+$N$7^2/2))</f>
        <v>334.20535087524348</v>
      </c>
      <c r="Y4338" s="7">
        <f>Y4337+(T4338*COS(X4338)+T4337*COS(X4337))/2*(C4338-C4337)</f>
        <v>-1.4582196755573378</v>
      </c>
      <c r="Z4338" s="7">
        <f>Z4337+(T4338*SIN(X4338)+T4337*SIN(X4337))/2*(C4338-C4337)</f>
        <v>-1.2065096525275418</v>
      </c>
      <c r="AA4338" s="19">
        <f t="shared" si="475"/>
        <v>1.892635771569553</v>
      </c>
      <c r="AB4338" s="6">
        <f>AB4337+((H4338+H4337)*(C4338-C4337)/2)*$F$2*$F$10^2/(1+$F$10^2/2)</f>
        <v>-0.18887521307335484</v>
      </c>
    </row>
    <row r="4339" spans="1:28" x14ac:dyDescent="0.2">
      <c r="A4339" s="1">
        <v>322</v>
      </c>
      <c r="B4339" s="6">
        <f t="shared" si="470"/>
        <v>0.126224</v>
      </c>
      <c r="C4339" s="6">
        <f t="shared" si="469"/>
        <v>1.6942240000000002</v>
      </c>
      <c r="D4339" s="6"/>
      <c r="E4339" s="19">
        <f t="shared" si="471"/>
        <v>-9.7407900000000005</v>
      </c>
      <c r="F4339" s="19"/>
      <c r="H4339" s="13">
        <f>($F$5/$F$1+2*$F$6*$F$3/($F$1)^2)*(E4339*10^-3)</f>
        <v>1.3529805110156252E-3</v>
      </c>
      <c r="I4339" s="11">
        <f t="shared" si="472"/>
        <v>13.529805110156252</v>
      </c>
      <c r="J4339" s="45">
        <f>$F$10*(1+H4339)</f>
        <v>3.6669546146313432</v>
      </c>
      <c r="K4339" s="45">
        <f t="shared" si="473"/>
        <v>13.446556145766102</v>
      </c>
      <c r="L4339" s="6">
        <f>J4339*$F$2*510999/299792458*SIN($F$2*C4339)</f>
        <v>-0.41934331117616314</v>
      </c>
      <c r="M4339" s="46">
        <f>(L4339/$F$2)^2*10^6</f>
        <v>4.5612057184224568</v>
      </c>
      <c r="N4339" s="46">
        <f>($F$10*L4339/(J4339*$F$2))^2*10^6</f>
        <v>4.5488882770552435</v>
      </c>
      <c r="O4339" s="19">
        <f>O4338+(B4339-B4338)*(M4339+M4338)/2</f>
        <v>33.015199068904671</v>
      </c>
      <c r="P4339" s="19">
        <f>P4338+(B4339-B4338)*(M4339-N4339+M4338-N4338)/2</f>
        <v>-2.1330239957245214E-2</v>
      </c>
      <c r="Q4339" s="7">
        <f>Q4338+10^6*(C4339-C4338)*(L4339+L4338)/2</f>
        <v>-5897.6413459567675</v>
      </c>
      <c r="R4339" s="7">
        <f>R4338+(C4339-C4338)*(Q4339+Q4338)/2</f>
        <v>-33.83526895348016</v>
      </c>
      <c r="S4339" s="6">
        <f>C4339*(1+K4339/2)</f>
        <v>13.084963069752217</v>
      </c>
      <c r="T4339" s="11">
        <f t="shared" si="474"/>
        <v>-3.4600232006458089</v>
      </c>
      <c r="U4339" s="6">
        <f>U4338+(((T4338)^2+(T4339)^2)/2*(C4339-C4338))</f>
        <v>11.330645075177676</v>
      </c>
      <c r="V4339" s="6"/>
      <c r="W4339" s="6">
        <f>C4339+U4339</f>
        <v>13.024869075177676</v>
      </c>
      <c r="X4339" s="6">
        <f>2*PI()*W4339/($F$1/1000*(1+$N$7^2/2))</f>
        <v>334.33222411927943</v>
      </c>
      <c r="Y4339" s="7">
        <f>Y4338+(T4339*COS(X4339)+T4338*COS(X4338))/2*(C4339-C4338)</f>
        <v>-1.4586260421655837</v>
      </c>
      <c r="Z4339" s="7">
        <f>Z4338+(T4339*SIN(X4339)+T4338*SIN(X4338))/2*(C4339-C4338)</f>
        <v>-1.2077789607809994</v>
      </c>
      <c r="AA4339" s="19">
        <f t="shared" si="475"/>
        <v>1.8937581548309874</v>
      </c>
      <c r="AB4339" s="6">
        <f>AB4338+((H4339+H4338)*(C4339-C4338)/2)*$F$2*$F$10^2/(1+$F$10^2/2)</f>
        <v>-0.18869395369253711</v>
      </c>
    </row>
    <row r="4340" spans="1:28" x14ac:dyDescent="0.2">
      <c r="A4340" s="1">
        <v>323</v>
      </c>
      <c r="B4340" s="6">
        <f t="shared" si="470"/>
        <v>0.12661600000000001</v>
      </c>
      <c r="C4340" s="6">
        <f t="shared" si="469"/>
        <v>1.6946160000000001</v>
      </c>
      <c r="D4340" s="6"/>
      <c r="E4340" s="19">
        <f t="shared" si="471"/>
        <v>-9.7391775000000003</v>
      </c>
      <c r="F4340" s="19"/>
      <c r="H4340" s="13">
        <f>($F$5/$F$1+2*$F$6*$F$3/($F$1)^2)*(E4340*10^-3)</f>
        <v>1.3527565372851561E-3</v>
      </c>
      <c r="I4340" s="11">
        <f t="shared" si="472"/>
        <v>13.527565372851562</v>
      </c>
      <c r="J4340" s="45">
        <f>$F$10*(1+H4340)</f>
        <v>3.6669537944395412</v>
      </c>
      <c r="K4340" s="45">
        <f t="shared" si="473"/>
        <v>13.446550130554549</v>
      </c>
      <c r="L4340" s="6">
        <f>J4340*$F$2*510999/299792458*SIN($F$2*C4340)</f>
        <v>-0.32941412885370797</v>
      </c>
      <c r="M4340" s="46">
        <f>(L4340/$F$2)^2*10^6</f>
        <v>2.8146517279635193</v>
      </c>
      <c r="N4340" s="46">
        <f>($F$10*L4340/(J4340*$F$2))^2*10^6</f>
        <v>2.8070520751076717</v>
      </c>
      <c r="O4340" s="19">
        <f>O4339+(B4340-B4339)*(M4340+M4339)/2</f>
        <v>33.01664473696416</v>
      </c>
      <c r="P4340" s="19">
        <f>P4339+(B4340-B4339)*(M4340-N4340+M4339-N4339)/2</f>
        <v>-2.1326336206777496E-2</v>
      </c>
      <c r="Q4340" s="7">
        <f>Q4339+10^6*(C4340-C4339)*(L4340+L4339)/2</f>
        <v>-6044.3978042026029</v>
      </c>
      <c r="R4340" s="7">
        <f>R4339+(C4340-C4339)*(Q4340+Q4339)/2</f>
        <v>-36.175908626911088</v>
      </c>
      <c r="S4340" s="6">
        <f>C4340*(1+K4340/2)</f>
        <v>13.087985498019915</v>
      </c>
      <c r="T4340" s="11">
        <f t="shared" si="474"/>
        <v>-3.5461221545476627</v>
      </c>
      <c r="U4340" s="6">
        <f>U4339+(((T4339)^2+(T4340)^2)/2*(C4340-C4339))</f>
        <v>11.335456236782935</v>
      </c>
      <c r="V4340" s="6"/>
      <c r="W4340" s="6">
        <f>C4340+U4340</f>
        <v>13.030072236782935</v>
      </c>
      <c r="X4340" s="6">
        <f>2*PI()*W4340/($F$1/1000*(1+$N$7^2/2))</f>
        <v>334.46578282009233</v>
      </c>
      <c r="Y4340" s="7">
        <f>Y4339+(T4340*COS(X4340)+T4339*COS(X4339))/2*(C4340-C4339)</f>
        <v>-1.4588710584570379</v>
      </c>
      <c r="Z4340" s="7">
        <f>Z4339+(T4340*SIN(X4340)+T4339*SIN(X4339))/2*(C4340-C4339)</f>
        <v>-1.2091270194390806</v>
      </c>
      <c r="AA4340" s="19">
        <f t="shared" si="475"/>
        <v>1.894806827711256</v>
      </c>
      <c r="AB4340" s="6">
        <f>AB4339+((H4340+H4339)*(C4340-C4339)/2)*$F$2*$F$10^2/(1+$F$10^2/2)</f>
        <v>-0.1885127242685839</v>
      </c>
    </row>
    <row r="4341" spans="1:28" x14ac:dyDescent="0.2">
      <c r="A4341" s="1">
        <v>324</v>
      </c>
      <c r="B4341" s="6">
        <f t="shared" si="470"/>
        <v>0.12700800000000001</v>
      </c>
      <c r="C4341" s="6">
        <f t="shared" si="469"/>
        <v>1.6950080000000001</v>
      </c>
      <c r="D4341" s="6"/>
      <c r="E4341" s="19">
        <f t="shared" si="471"/>
        <v>-9.7375600000000002</v>
      </c>
      <c r="F4341" s="19"/>
      <c r="H4341" s="13">
        <f>($F$5/$F$1+2*$F$6*$F$3/($F$1)^2)*(E4341*10^-3)</f>
        <v>1.3525318690625E-3</v>
      </c>
      <c r="I4341" s="11">
        <f t="shared" si="472"/>
        <v>13.525318690625001</v>
      </c>
      <c r="J4341" s="45">
        <f>$F$10*(1+H4341)</f>
        <v>3.6669529717045108</v>
      </c>
      <c r="K4341" s="45">
        <f t="shared" si="473"/>
        <v>13.446544096692543</v>
      </c>
      <c r="L4341" s="6">
        <f>J4341*$F$2*510999/299792458*SIN($F$2*C4341)</f>
        <v>-0.23753442520360496</v>
      </c>
      <c r="M4341" s="46">
        <f>(L4341/$F$2)^2*10^6</f>
        <v>1.4635020636235754</v>
      </c>
      <c r="N4341" s="46">
        <f>($F$10*L4341/(J4341*$F$2))^2*10^6</f>
        <v>1.459551214540181</v>
      </c>
      <c r="O4341" s="19">
        <f>O4340+(B4341-B4340)*(M4341+M4340)/2</f>
        <v>33.017483255107308</v>
      </c>
      <c r="P4341" s="19">
        <f>P4340+(B4341-B4340)*(M4341-N4341+M4340-N4340)/2</f>
        <v>-2.1324072308397404E-2</v>
      </c>
      <c r="Q4341" s="7">
        <f>Q4340+10^6*(C4341-C4340)*(L4341+L4340)/2</f>
        <v>-6155.5197207978217</v>
      </c>
      <c r="R4341" s="7">
        <f>R4340+(C4341-C4340)*(Q4341+Q4340)/2</f>
        <v>-38.567092461810851</v>
      </c>
      <c r="S4341" s="6">
        <f>C4341*(1+K4341/2)</f>
        <v>13.091007908123318</v>
      </c>
      <c r="T4341" s="11">
        <f t="shared" si="474"/>
        <v>-3.6113150659109952</v>
      </c>
      <c r="U4341" s="6">
        <f>U4340+(((T4340)^2+(T4341)^2)/2*(C4341-C4340))</f>
        <v>11.340477086235623</v>
      </c>
      <c r="V4341" s="6"/>
      <c r="W4341" s="6">
        <f>C4341+U4341</f>
        <v>13.035485086235623</v>
      </c>
      <c r="X4341" s="6">
        <f>2*PI()*W4341/($F$1/1000*(1+$N$7^2/2))</f>
        <v>334.60472394770704</v>
      </c>
      <c r="Y4341" s="7">
        <f>Y4340+(T4341*COS(X4341)+T4340*COS(X4340))/2*(C4341-C4340)</f>
        <v>-1.4589322385680938</v>
      </c>
      <c r="Z4341" s="7">
        <f>Z4340+(T4341*SIN(X4341)+T4340*SIN(X4340))/2*(C4341-C4340)</f>
        <v>-1.2105251556395833</v>
      </c>
      <c r="AA4341" s="19">
        <f t="shared" si="475"/>
        <v>1.8957464042348984</v>
      </c>
      <c r="AB4341" s="6">
        <f>AB4340+((H4341+H4340)*(C4341-C4340)/2)*$F$2*$F$10^2/(1+$F$10^2/2)</f>
        <v>-0.18833152489452884</v>
      </c>
    </row>
    <row r="4342" spans="1:28" x14ac:dyDescent="0.2">
      <c r="A4342" s="1">
        <v>325</v>
      </c>
      <c r="B4342" s="6">
        <f t="shared" si="470"/>
        <v>0.12740000000000001</v>
      </c>
      <c r="C4342" s="6">
        <f t="shared" si="469"/>
        <v>1.6954</v>
      </c>
      <c r="D4342" s="6"/>
      <c r="E4342" s="19">
        <f t="shared" si="471"/>
        <v>-9.7359375000000004</v>
      </c>
      <c r="F4342" s="19"/>
      <c r="H4342" s="13">
        <f>($F$5/$F$1+2*$F$6*$F$3/($F$1)^2)*(E4342*10^-3)</f>
        <v>1.3523065063476562E-3</v>
      </c>
      <c r="I4342" s="11">
        <f t="shared" si="472"/>
        <v>13.523065063476562</v>
      </c>
      <c r="J4342" s="45">
        <f>$F$10*(1+H4342)</f>
        <v>3.6669521464262487</v>
      </c>
      <c r="K4342" s="45">
        <f t="shared" si="473"/>
        <v>13.446538044180071</v>
      </c>
      <c r="L4342" s="6">
        <f>J4342*$F$2*510999/299792458*SIN($F$2*C4342)</f>
        <v>-0.14424824900216077</v>
      </c>
      <c r="M4342" s="46">
        <f>(L4342/$F$2)^2*10^6</f>
        <v>0.53971106263393309</v>
      </c>
      <c r="N4342" s="46">
        <f>($F$10*L4342/(J4342*$F$2))^2*10^6</f>
        <v>0.53825430870311952</v>
      </c>
      <c r="O4342" s="19">
        <f>O4341+(B4342-B4341)*(M4342+M4341)/2</f>
        <v>33.017875884880056</v>
      </c>
      <c r="P4342" s="19">
        <f>P4341+(B4342-B4341)*(M4342-N4342+M4341-N4341)/2</f>
        <v>-2.1323012418206621E-2</v>
      </c>
      <c r="Q4342" s="7">
        <f>Q4341+10^6*(C4342-C4341)*(L4342+L4341)/2</f>
        <v>-6230.3491249421422</v>
      </c>
      <c r="R4342" s="7">
        <f>R4341+(C4342-C4341)*(Q4342+Q4341)/2</f>
        <v>-40.994722755575559</v>
      </c>
      <c r="S4342" s="6">
        <f>C4342*(1+K4342/2)</f>
        <v>13.094030300051447</v>
      </c>
      <c r="T4342" s="11">
        <f t="shared" si="474"/>
        <v>-3.6552159169872227</v>
      </c>
      <c r="U4342" s="6">
        <f>U4341+(((T4341)^2+(T4342)^2)/2*(C4342-C4341))</f>
        <v>11.345651917417017</v>
      </c>
      <c r="V4342" s="6"/>
      <c r="W4342" s="6">
        <f>C4342+U4342</f>
        <v>13.041051917417017</v>
      </c>
      <c r="X4342" s="6">
        <f>2*PI()*W4342/($F$1/1000*(1+$N$7^2/2))</f>
        <v>334.74761759519248</v>
      </c>
      <c r="Y4342" s="7">
        <f>Y4341+(T4342*COS(X4342)+T4341*COS(X4341))/2*(C4342-C4341)</f>
        <v>-1.4587946761503965</v>
      </c>
      <c r="Z4342" s="7">
        <f>Z4341+(T4342*SIN(X4342)+T4341*SIN(X4341))/2*(C4342-C4341)</f>
        <v>-1.2119390862515511</v>
      </c>
      <c r="AA4342" s="19">
        <f t="shared" si="475"/>
        <v>1.8965437658933644</v>
      </c>
      <c r="AB4342" s="6">
        <f>AB4341+((H4342+H4341)*(C4342-C4341)/2)*$F$2*$F$10^2/(1+$F$10^2/2)</f>
        <v>-0.18815035566340568</v>
      </c>
    </row>
    <row r="4343" spans="1:28" x14ac:dyDescent="0.2">
      <c r="A4343" s="1">
        <v>326</v>
      </c>
      <c r="B4343" s="6">
        <f t="shared" si="470"/>
        <v>0.12779199999999999</v>
      </c>
      <c r="C4343" s="6">
        <f t="shared" si="469"/>
        <v>1.695792</v>
      </c>
      <c r="D4343" s="6"/>
      <c r="E4343" s="19">
        <f t="shared" si="471"/>
        <v>-9.7343100000000007</v>
      </c>
      <c r="F4343" s="19"/>
      <c r="H4343" s="13">
        <f>($F$5/$F$1+2*$F$6*$F$3/($F$1)^2)*(E4343*10^-3)</f>
        <v>1.3520804491406252E-3</v>
      </c>
      <c r="I4343" s="11">
        <f t="shared" si="472"/>
        <v>13.520804491406251</v>
      </c>
      <c r="J4343" s="45">
        <f>$F$10*(1+H4343)</f>
        <v>3.6669513186047569</v>
      </c>
      <c r="K4343" s="45">
        <f t="shared" si="473"/>
        <v>13.446531973017166</v>
      </c>
      <c r="L4343" s="6">
        <f>J4343*$F$2*510999/299792458*SIN($F$2*C4343)</f>
        <v>-5.0107976938403562E-2</v>
      </c>
      <c r="M4343" s="46">
        <f>(L4343/$F$2)^2*10^6</f>
        <v>6.5125932936188194E-2</v>
      </c>
      <c r="N4343" s="46">
        <f>($F$10*L4343/(J4343*$F$2))^2*10^6</f>
        <v>6.4950178466422551E-2</v>
      </c>
      <c r="O4343" s="19">
        <f>O4342+(B4343-B4342)*(M4343+M4342)/2</f>
        <v>33.017994432931189</v>
      </c>
      <c r="P4343" s="19">
        <f>P4342+(B4343-B4342)*(M4343-N4343+M4342-N4342)/2</f>
        <v>-2.1322692446560109E-2</v>
      </c>
      <c r="Q4343" s="7">
        <f>Q4342+10^6*(C4343-C4342)*(L4343+L4342)/2</f>
        <v>-6268.4429452264876</v>
      </c>
      <c r="R4343" s="7">
        <f>R4342+(C4343-C4342)*(Q4343+Q4342)/2</f>
        <v>-43.444486001328286</v>
      </c>
      <c r="S4343" s="6">
        <f>C4343*(1+K4343/2)</f>
        <v>13.097052673793362</v>
      </c>
      <c r="T4343" s="11">
        <f t="shared" si="474"/>
        <v>-3.6775647670195206</v>
      </c>
      <c r="U4343" s="6">
        <f>U4342+(((T4342)^2+(T4343)^2)/2*(C4343-C4342))</f>
        <v>11.350921394276039</v>
      </c>
      <c r="V4343" s="6"/>
      <c r="W4343" s="6">
        <f>C4343+U4343</f>
        <v>13.04671339427604</v>
      </c>
      <c r="X4343" s="6">
        <f>2*PI()*W4343/($F$1/1000*(1+$N$7^2/2))</f>
        <v>334.89294067975879</v>
      </c>
      <c r="Y4343" s="7">
        <f>Y4342+(T4343*COS(X4343)+T4342*COS(X4342))/2*(C4343-C4342)</f>
        <v>-1.4584527156053602</v>
      </c>
      <c r="Z4343" s="7">
        <f>Z4342+(T4343*SIN(X4343)+T4342*SIN(X4342))/2*(C4343-C4342)</f>
        <v>-1.2133311322912426</v>
      </c>
      <c r="AA4343" s="19">
        <f t="shared" si="475"/>
        <v>1.897170725117747</v>
      </c>
      <c r="AB4343" s="6">
        <f>AB4342+((H4343+H4342)*(C4343-C4342)/2)*$F$2*$F$10^2/(1+$F$10^2/2)</f>
        <v>-0.18796921666824815</v>
      </c>
    </row>
    <row r="4344" spans="1:28" x14ac:dyDescent="0.2">
      <c r="A4344" s="1">
        <v>327</v>
      </c>
      <c r="B4344" s="6">
        <f t="shared" si="470"/>
        <v>0.12818399999999999</v>
      </c>
      <c r="C4344" s="6">
        <f t="shared" si="469"/>
        <v>1.6961840000000001</v>
      </c>
      <c r="D4344" s="6"/>
      <c r="E4344" s="19">
        <f t="shared" si="471"/>
        <v>-9.7326774999999994</v>
      </c>
      <c r="F4344" s="19"/>
      <c r="H4344" s="13">
        <f>($F$5/$F$1+2*$F$6*$F$3/($F$1)^2)*(E4344*10^-3)</f>
        <v>1.3518536974414064E-3</v>
      </c>
      <c r="I4344" s="11">
        <f t="shared" si="472"/>
        <v>13.518536974414063</v>
      </c>
      <c r="J4344" s="45">
        <f>$F$10*(1+H4344)</f>
        <v>3.6669504882400341</v>
      </c>
      <c r="K4344" s="45">
        <f t="shared" si="473"/>
        <v>13.446525883203824</v>
      </c>
      <c r="L4344" s="6">
        <f>J4344*$F$2*510999/299792458*SIN($F$2*C4344)</f>
        <v>4.4328957183030308E-2</v>
      </c>
      <c r="M4344" s="46">
        <f>(L4344/$F$2)^2*10^6</f>
        <v>5.0970072300751859E-2</v>
      </c>
      <c r="N4344" s="46">
        <f>($F$10*L4344/(J4344*$F$2))^2*10^6</f>
        <v>5.0832543081221995E-2</v>
      </c>
      <c r="O4344" s="19">
        <f>O4343+(B4344-B4343)*(M4344+M4343)/2</f>
        <v>33.018017187748214</v>
      </c>
      <c r="P4344" s="19">
        <f>P4343+(B4344-B4343)*(M4344-N4344+M4343-N4343)/2</f>
        <v>-2.1322631042957008E-2</v>
      </c>
      <c r="Q4344" s="7">
        <f>Q4343+10^6*(C4344-C4343)*(L4344+L4343)/2</f>
        <v>-6269.5756330985414</v>
      </c>
      <c r="R4344" s="7">
        <f>R4343+(C4344-C4343)*(Q4344+Q4343)/2</f>
        <v>-45.901937642681055</v>
      </c>
      <c r="S4344" s="6">
        <f>C4344*(1+K4344/2)</f>
        <v>13.100075029338099</v>
      </c>
      <c r="T4344" s="11">
        <f t="shared" si="474"/>
        <v>-3.6782292913753607</v>
      </c>
      <c r="U4344" s="6">
        <f>U4343+(((T4343)^2+(T4344)^2)/2*(C4344-C4343))</f>
        <v>11.356223949529809</v>
      </c>
      <c r="V4344" s="6"/>
      <c r="W4344" s="6">
        <f>C4344+U4344</f>
        <v>13.05240794952981</v>
      </c>
      <c r="X4344" s="6">
        <f>2*PI()*W4344/($F$1/1000*(1+$N$7^2/2))</f>
        <v>335.03911284566493</v>
      </c>
      <c r="Y4344" s="7">
        <f>Y4343+(T4344*COS(X4344)+T4343*COS(X4343))/2*(C4344-C4343)</f>
        <v>-1.4579108179305982</v>
      </c>
      <c r="Z4344" s="7">
        <f>Z4343+(T4344*SIN(X4344)+T4343*SIN(X4343))/2*(C4344-C4343)</f>
        <v>-1.2146629976373458</v>
      </c>
      <c r="AA4344" s="19">
        <f t="shared" si="475"/>
        <v>1.8976064267567203</v>
      </c>
      <c r="AB4344" s="6">
        <f>AB4343+((H4344+H4343)*(C4344-C4343)/2)*$F$2*$F$10^2/(1+$F$10^2/2)</f>
        <v>-0.18778810800208987</v>
      </c>
    </row>
    <row r="4345" spans="1:28" x14ac:dyDescent="0.2">
      <c r="A4345" s="1">
        <v>328</v>
      </c>
      <c r="B4345" s="6">
        <f t="shared" si="470"/>
        <v>0.128576</v>
      </c>
      <c r="C4345" s="6">
        <f t="shared" si="469"/>
        <v>1.6965760000000001</v>
      </c>
      <c r="D4345" s="6"/>
      <c r="E4345" s="19">
        <f t="shared" si="471"/>
        <v>-9.7310400000000001</v>
      </c>
      <c r="F4345" s="19"/>
      <c r="H4345" s="13">
        <f>($F$5/$F$1+2*$F$6*$F$3/($F$1)^2)*(E4345*10^-3)</f>
        <v>1.3516262512500001E-3</v>
      </c>
      <c r="I4345" s="11">
        <f t="shared" si="472"/>
        <v>13.516262512500001</v>
      </c>
      <c r="J4345" s="45">
        <f>$F$10*(1+H4345)</f>
        <v>3.6669496553320813</v>
      </c>
      <c r="K4345" s="45">
        <f t="shared" si="473"/>
        <v>13.44651977474007</v>
      </c>
      <c r="L4345" s="6">
        <f>J4345*$F$2*510999/299792458*SIN($F$2*C4345)</f>
        <v>0.1385033631819397</v>
      </c>
      <c r="M4345" s="46">
        <f>(L4345/$F$2)^2*10^6</f>
        <v>0.49757764275853689</v>
      </c>
      <c r="N4345" s="46">
        <f>($F$10*L4345/(J4345*$F$2))^2*10^6</f>
        <v>0.49623528690834118</v>
      </c>
      <c r="O4345" s="19">
        <f>O4344+(B4345-B4344)*(M4345+M4344)/2</f>
        <v>33.018124703100362</v>
      </c>
      <c r="P4345" s="19">
        <f>P4344+(B4345-B4344)*(M4345-N4345+M4344-N4344)/2</f>
        <v>-2.1322340985483343E-2</v>
      </c>
      <c r="Q4345" s="7">
        <f>Q4344+10^6*(C4345-C4344)*(L4345+L4344)/2</f>
        <v>-6233.7404983070119</v>
      </c>
      <c r="R4345" s="7">
        <f>R4344+(C4345-C4344)*(Q4345+Q4344)/2</f>
        <v>-48.352587604436216</v>
      </c>
      <c r="S4345" s="6">
        <f>C4345*(1+K4345/2)</f>
        <v>13.103097366674705</v>
      </c>
      <c r="T4345" s="11">
        <f t="shared" si="474"/>
        <v>-3.6572055650238142</v>
      </c>
      <c r="U4345" s="6">
        <f>U4344+(((T4344)^2+(T4345)^2)/2*(C4345-C4344))</f>
        <v>11.361497236089704</v>
      </c>
      <c r="V4345" s="6"/>
      <c r="W4345" s="6">
        <f>C4345+U4345</f>
        <v>13.058073236089704</v>
      </c>
      <c r="X4345" s="6">
        <f>2*PI()*W4345/($F$1/1000*(1+$N$7^2/2))</f>
        <v>335.18453372052443</v>
      </c>
      <c r="Y4345" s="7">
        <f>Y4344+(T4345*COS(X4345)+T4344*COS(X4344))/2*(C4345-C4344)</f>
        <v>-1.4571834410423816</v>
      </c>
      <c r="Z4345" s="7">
        <f>Z4344+(T4345*SIN(X4345)+T4344*SIN(X4344))/2*(C4345-C4344)</f>
        <v>-1.2158987666808292</v>
      </c>
      <c r="AA4345" s="19">
        <f t="shared" si="475"/>
        <v>1.8978391374571444</v>
      </c>
      <c r="AB4345" s="6">
        <f>AB4344+((H4345+H4344)*(C4345-C4344)/2)*$F$2*$F$10^2/(1+$F$10^2/2)</f>
        <v>-0.18760702975796481</v>
      </c>
    </row>
    <row r="4346" spans="1:28" x14ac:dyDescent="0.2">
      <c r="A4346" s="1">
        <v>329</v>
      </c>
      <c r="B4346" s="6">
        <f t="shared" si="470"/>
        <v>0.12896800000000003</v>
      </c>
      <c r="C4346" s="6">
        <f t="shared" si="469"/>
        <v>1.696968</v>
      </c>
      <c r="D4346" s="6"/>
      <c r="E4346" s="19">
        <f t="shared" si="471"/>
        <v>-9.7293974999999993</v>
      </c>
      <c r="F4346" s="19"/>
      <c r="H4346" s="13">
        <f>($F$5/$F$1+2*$F$6*$F$3/($F$1)^2)*(E4346*10^-3)</f>
        <v>1.351398110566406E-3</v>
      </c>
      <c r="I4346" s="11">
        <f t="shared" si="472"/>
        <v>13.51398110566406</v>
      </c>
      <c r="J4346" s="45">
        <f>$F$10*(1+H4346)</f>
        <v>3.6669488198808975</v>
      </c>
      <c r="K4346" s="45">
        <f t="shared" si="473"/>
        <v>13.446513647625906</v>
      </c>
      <c r="L4346" s="6">
        <f>J4346*$F$2*510999/299792458*SIN($F$2*C4346)</f>
        <v>0.23185760564185245</v>
      </c>
      <c r="M4346" s="46">
        <f>(L4346/$F$2)^2*10^6</f>
        <v>1.3943856774784249</v>
      </c>
      <c r="N4346" s="46">
        <f>($F$10*L4346/(J4346*$F$2))^2*10^6</f>
        <v>1.3906245629990857</v>
      </c>
      <c r="O4346" s="19">
        <f>O4345+(B4346-B4345)*(M4346+M4345)/2</f>
        <v>33.018495527911128</v>
      </c>
      <c r="P4346" s="19">
        <f>P4345+(B4346-B4345)*(M4346-N4346+M4345-N4345)/2</f>
        <v>-2.1321340705298755E-2</v>
      </c>
      <c r="Q4346" s="7">
        <f>Q4345+10^6*(C4346-C4345)*(L4346+L4345)/2</f>
        <v>-6161.1497484175579</v>
      </c>
      <c r="R4346" s="7">
        <f>R4345+(C4346-C4345)*(Q4346+Q4345)/2</f>
        <v>-50.781986092793908</v>
      </c>
      <c r="S4346" s="6">
        <f>C4346*(1+K4346/2)</f>
        <v>13.106119685792219</v>
      </c>
      <c r="T4346" s="11">
        <f t="shared" si="474"/>
        <v>-3.614618085718722</v>
      </c>
      <c r="U4346" s="6">
        <f>U4345+(((T4345)^2+(T4346)^2)/2*(C4346-C4345))</f>
        <v>11.366679596913992</v>
      </c>
      <c r="V4346" s="6"/>
      <c r="W4346" s="6">
        <f>C4346+U4346</f>
        <v>13.063647596913992</v>
      </c>
      <c r="X4346" s="6">
        <f>2*PI()*W4346/($F$1/1000*(1+$N$7^2/2))</f>
        <v>335.32762064459797</v>
      </c>
      <c r="Y4346" s="7">
        <f>Y4345+(T4346*COS(X4346)+T4345*COS(X4345))/2*(C4346-C4345)</f>
        <v>-1.4562939136920428</v>
      </c>
      <c r="Z4346" s="7">
        <f>Z4345+(T4346*SIN(X4346)+T4345*SIN(X4345))/2*(C4346-C4345)</f>
        <v>-1.2170077198858171</v>
      </c>
      <c r="AA4346" s="19">
        <f t="shared" si="475"/>
        <v>1.8978671590283029</v>
      </c>
      <c r="AB4346" s="6">
        <f>AB4345+((H4346+H4345)*(C4346-C4345)/2)*$F$2*$F$10^2/(1+$F$10^2/2)</f>
        <v>-0.18742598202890662</v>
      </c>
    </row>
    <row r="4347" spans="1:28" x14ac:dyDescent="0.2">
      <c r="A4347" s="1">
        <v>330</v>
      </c>
      <c r="B4347" s="6">
        <f t="shared" si="470"/>
        <v>0.12936</v>
      </c>
      <c r="C4347" s="6">
        <f t="shared" si="469"/>
        <v>1.69736</v>
      </c>
      <c r="D4347" s="6"/>
      <c r="E4347" s="19">
        <f t="shared" si="471"/>
        <v>-9.7277500000000003</v>
      </c>
      <c r="F4347" s="19"/>
      <c r="H4347" s="13">
        <f>($F$5/$F$1+2*$F$6*$F$3/($F$1)^2)*(E4347*10^-3)</f>
        <v>1.351169275390625E-3</v>
      </c>
      <c r="I4347" s="11">
        <f t="shared" si="472"/>
        <v>13.511692753906249</v>
      </c>
      <c r="J4347" s="45">
        <f>$F$10*(1+H4347)</f>
        <v>3.6669479818864841</v>
      </c>
      <c r="K4347" s="45">
        <f t="shared" si="473"/>
        <v>13.446507501861358</v>
      </c>
      <c r="L4347" s="6">
        <f>J4347*$F$2*510999/299792458*SIN($F$2*C4347)</f>
        <v>0.32383890584088071</v>
      </c>
      <c r="M4347" s="46">
        <f>(L4347/$F$2)^2*10^6</f>
        <v>2.7201839065311235</v>
      </c>
      <c r="N4347" s="46">
        <f>($F$10*L4347/(J4347*$F$2))^2*10^6</f>
        <v>2.7128479202801206</v>
      </c>
      <c r="O4347" s="19">
        <f>O4346+(B4347-B4346)*(M4347+M4346)/2</f>
        <v>33.019301983549596</v>
      </c>
      <c r="P4347" s="19">
        <f>P4346+(B4347-B4346)*(M4347-N4347+M4346-N4346)/2</f>
        <v>-2.1319165673555608E-2</v>
      </c>
      <c r="Q4347" s="7">
        <f>Q4346+10^6*(C4347-C4346)*(L4347+L4346)/2</f>
        <v>-6052.2332321669564</v>
      </c>
      <c r="R4347" s="7">
        <f>R4346+(C4347-C4346)*(Q4347+Q4346)/2</f>
        <v>-53.175809156988151</v>
      </c>
      <c r="S4347" s="6">
        <f>C4347*(1+K4347/2)</f>
        <v>13.109141986679697</v>
      </c>
      <c r="T4347" s="11">
        <f t="shared" si="474"/>
        <v>-3.550719036750789</v>
      </c>
      <c r="U4347" s="6">
        <f>U4346+(((T4346)^2+(T4347)^2)/2*(C4347-C4346))</f>
        <v>11.371711518552367</v>
      </c>
      <c r="V4347" s="6"/>
      <c r="W4347" s="6">
        <f>C4347+U4347</f>
        <v>13.069071518552366</v>
      </c>
      <c r="X4347" s="6">
        <f>2*PI()*W4347/($F$1/1000*(1+$N$7^2/2))</f>
        <v>335.46684598147766</v>
      </c>
      <c r="Y4347" s="7">
        <f>Y4346+(T4347*COS(X4347)+T4346*COS(X4346))/2*(C4347-C4346)</f>
        <v>-1.455272452634353</v>
      </c>
      <c r="Z4347" s="7">
        <f>Z4346+(T4347*SIN(X4347)+T4346*SIN(X4346))/2*(C4347-C4346)</f>
        <v>-1.2179665900716177</v>
      </c>
      <c r="AA4347" s="19">
        <f t="shared" si="475"/>
        <v>1.8976987447767071</v>
      </c>
      <c r="AB4347" s="6">
        <f>AB4346+((H4347+H4346)*(C4347-C4346)/2)*$F$2*$F$10^2/(1+$F$10^2/2)</f>
        <v>-0.18724496490794901</v>
      </c>
    </row>
    <row r="4348" spans="1:28" x14ac:dyDescent="0.2">
      <c r="A4348" s="1">
        <v>331</v>
      </c>
      <c r="B4348" s="6">
        <f t="shared" si="470"/>
        <v>0.12975200000000001</v>
      </c>
      <c r="C4348" s="6">
        <f t="shared" si="469"/>
        <v>1.6977520000000001</v>
      </c>
      <c r="D4348" s="6"/>
      <c r="E4348" s="19">
        <f t="shared" si="471"/>
        <v>-9.7260974999999998</v>
      </c>
      <c r="F4348" s="19"/>
      <c r="H4348" s="13">
        <f>($F$5/$F$1+2*$F$6*$F$3/($F$1)^2)*(E4348*10^-3)</f>
        <v>1.3509397457226562E-3</v>
      </c>
      <c r="I4348" s="11">
        <f t="shared" si="472"/>
        <v>13.509397457226562</v>
      </c>
      <c r="J4348" s="45">
        <f>$F$10*(1+H4348)</f>
        <v>3.6669471413488401</v>
      </c>
      <c r="K4348" s="45">
        <f t="shared" si="473"/>
        <v>13.446501337446431</v>
      </c>
      <c r="L4348" s="6">
        <f>J4348*$F$2*510999/299792458*SIN($F$2*C4348)</f>
        <v>0.41390261492348995</v>
      </c>
      <c r="M4348" s="46">
        <f>(L4348/$F$2)^2*10^6</f>
        <v>4.4436163928848096</v>
      </c>
      <c r="N4348" s="46">
        <f>($F$10*L4348/(J4348*$F$2))^2*10^6</f>
        <v>4.4316345624446098</v>
      </c>
      <c r="O4348" s="19">
        <f>O4347+(B4348-B4347)*(M4348+M4347)/2</f>
        <v>33.020706088408282</v>
      </c>
      <c r="P4348" s="19">
        <f>P4347+(B4348-B4347)*(M4348-N4348+M4347-N4347)/2</f>
        <v>-2.1315379381484131E-2</v>
      </c>
      <c r="Q4348" s="7">
        <f>Q4347+10^6*(C4348-C4347)*(L4348+L4347)/2</f>
        <v>-5907.6358940970767</v>
      </c>
      <c r="R4348" s="7">
        <f>R4347+(C4348-C4347)*(Q4348+Q4347)/2</f>
        <v>-55.519943505736919</v>
      </c>
      <c r="S4348" s="6">
        <f>C4348*(1+K4348/2)</f>
        <v>13.112164269326177</v>
      </c>
      <c r="T4348" s="11">
        <f t="shared" si="474"/>
        <v>-3.4658867936344109</v>
      </c>
      <c r="U4348" s="6">
        <f>U4347+(((T4347)^2+(T4348)^2)/2*(C4348-C4347))</f>
        <v>11.376537034033438</v>
      </c>
      <c r="V4348" s="6"/>
      <c r="W4348" s="6">
        <f>C4348+U4348</f>
        <v>13.074289034033438</v>
      </c>
      <c r="X4348" s="6">
        <f>2*PI()*W4348/($F$1/1000*(1+$N$7^2/2))</f>
        <v>335.60077312846818</v>
      </c>
      <c r="Y4348" s="7">
        <f>Y4347+(T4348*COS(X4348)+T4347*COS(X4347))/2*(C4348-C4347)</f>
        <v>-1.4541536135557871</v>
      </c>
      <c r="Z4348" s="7">
        <f>Z4347+(T4348*SIN(X4348)+T4347*SIN(X4347))/2*(C4348-C4347)</f>
        <v>-1.2187609814733802</v>
      </c>
      <c r="AA4348" s="19">
        <f t="shared" si="475"/>
        <v>1.8973510644525724</v>
      </c>
      <c r="AB4348" s="6">
        <f>AB4347+((H4348+H4347)*(C4348-C4347)/2)*$F$2*$F$10^2/(1+$F$10^2/2)</f>
        <v>-0.18706397848812564</v>
      </c>
    </row>
    <row r="4349" spans="1:28" x14ac:dyDescent="0.2">
      <c r="A4349" s="1">
        <v>332</v>
      </c>
      <c r="B4349" s="6">
        <f t="shared" si="470"/>
        <v>0.13014400000000001</v>
      </c>
      <c r="C4349" s="6">
        <f t="shared" si="469"/>
        <v>1.6981440000000001</v>
      </c>
      <c r="D4349" s="6"/>
      <c r="E4349" s="19">
        <f t="shared" si="471"/>
        <v>-9.7244399999999995</v>
      </c>
      <c r="F4349" s="19"/>
      <c r="H4349" s="13">
        <f>($F$5/$F$1+2*$F$6*$F$3/($F$1)^2)*(E4349*10^-3)</f>
        <v>1.3507095215624999E-3</v>
      </c>
      <c r="I4349" s="11">
        <f t="shared" si="472"/>
        <v>13.507095215624998</v>
      </c>
      <c r="J4349" s="45">
        <f>$F$10*(1+H4349)</f>
        <v>3.6669462982679657</v>
      </c>
      <c r="K4349" s="45">
        <f t="shared" si="473"/>
        <v>13.446495154381136</v>
      </c>
      <c r="L4349" s="6">
        <f>J4349*$F$2*510999/299792458*SIN($F$2*C4349)</f>
        <v>0.50151543893091</v>
      </c>
      <c r="M4349" s="46">
        <f>(L4349/$F$2)^2*10^6</f>
        <v>6.523923114621021</v>
      </c>
      <c r="N4349" s="46">
        <f>($F$10*L4349/(J4349*$F$2))^2*10^6</f>
        <v>6.5063349073385028</v>
      </c>
      <c r="O4349" s="19">
        <f>O4348+(B4349-B4348)*(M4349+M4348)/2</f>
        <v>33.022855726151754</v>
      </c>
      <c r="P4349" s="19">
        <f>P4348+(B4349-B4348)*(M4349-N4349+M4348-N4348)/2</f>
        <v>-2.130958365409048E-2</v>
      </c>
      <c r="Q4349" s="7">
        <f>Q4348+10^6*(C4349-C4348)*(L4349+L4348)/2</f>
        <v>-5728.2139555416379</v>
      </c>
      <c r="R4349" s="7">
        <f>R4348+(C4349-C4348)*(Q4349+Q4348)/2</f>
        <v>-57.800570076265807</v>
      </c>
      <c r="S4349" s="6">
        <f>C4349*(1+K4349/2)</f>
        <v>13.115186533720701</v>
      </c>
      <c r="T4349" s="11">
        <f t="shared" si="474"/>
        <v>-3.3606236835722387</v>
      </c>
      <c r="U4349" s="6">
        <f>U4348+(((T4348)^2+(T4349)^2)/2*(C4349-C4348))</f>
        <v>11.381105041943977</v>
      </c>
      <c r="V4349" s="6"/>
      <c r="W4349" s="6">
        <f>C4349+U4349</f>
        <v>13.079249041943978</v>
      </c>
      <c r="X4349" s="6">
        <f>2*PI()*W4349/($F$1/1000*(1+$N$7^2/2))</f>
        <v>335.72809037571335</v>
      </c>
      <c r="Y4349" s="7">
        <f>Y4348+(T4349*COS(X4349)+T4348*COS(X4348))/2*(C4349-C4348)</f>
        <v>-1.4529735445965584</v>
      </c>
      <c r="Z4349" s="7">
        <f>Z4348+(T4349*SIN(X4349)+T4348*SIN(X4348))/2*(C4349-C4348)</f>
        <v>-1.2193858233969364</v>
      </c>
      <c r="AA4349" s="19">
        <f t="shared" si="475"/>
        <v>1.8968484145020423</v>
      </c>
      <c r="AB4349" s="6">
        <f>AB4348+((H4349+H4348)*(C4349-C4348)/2)*$F$2*$F$10^2/(1+$F$10^2/2)</f>
        <v>-0.18688302286247044</v>
      </c>
    </row>
    <row r="4350" spans="1:28" x14ac:dyDescent="0.2">
      <c r="A4350" s="1">
        <v>333</v>
      </c>
      <c r="B4350" s="6">
        <f t="shared" si="470"/>
        <v>0.13053600000000001</v>
      </c>
      <c r="C4350" s="6">
        <f t="shared" si="469"/>
        <v>1.698536</v>
      </c>
      <c r="D4350" s="6"/>
      <c r="E4350" s="19">
        <f t="shared" si="471"/>
        <v>-9.7227774999999994</v>
      </c>
      <c r="F4350" s="19"/>
      <c r="H4350" s="13">
        <f>($F$5/$F$1+2*$F$6*$F$3/($F$1)^2)*(E4350*10^-3)</f>
        <v>1.3504786029101563E-3</v>
      </c>
      <c r="I4350" s="11">
        <f t="shared" si="472"/>
        <v>13.504786029101563</v>
      </c>
      <c r="J4350" s="45">
        <f>$F$10*(1+H4350)</f>
        <v>3.6669454526438603</v>
      </c>
      <c r="K4350" s="45">
        <f t="shared" si="473"/>
        <v>13.446488952665485</v>
      </c>
      <c r="L4350" s="6">
        <f>J4350*$F$2*510999/299792458*SIN($F$2*C4350)</f>
        <v>0.58615859659485903</v>
      </c>
      <c r="M4350" s="46">
        <f>(L4350/$F$2)^2*10^6</f>
        <v>8.9119039546283911</v>
      </c>
      <c r="N4350" s="46">
        <f>($F$10*L4350/(J4350*$F$2))^2*10^6</f>
        <v>8.8878819561623441</v>
      </c>
      <c r="O4350" s="19">
        <f>O4349+(B4350-B4349)*(M4350+M4349)/2</f>
        <v>33.025881148257326</v>
      </c>
      <c r="P4350" s="19">
        <f>P4349+(B4350-B4349)*(M4350-N4350+M4349-N4349)/2</f>
        <v>-2.1301428053763762E-2</v>
      </c>
      <c r="Q4350" s="7">
        <f>Q4349+10^6*(C4350-C4349)*(L4350+L4349)/2</f>
        <v>-5515.0298445786157</v>
      </c>
      <c r="R4350" s="7">
        <f>R4349+(C4350-C4349)*(Q4350+Q4349)/2</f>
        <v>-60.004245861089082</v>
      </c>
      <c r="S4350" s="6">
        <f>C4350*(1+K4350/2)</f>
        <v>13.118208779852312</v>
      </c>
      <c r="T4350" s="11">
        <f t="shared" si="474"/>
        <v>-3.2355530109639767</v>
      </c>
      <c r="U4350" s="6">
        <f>U4349+(((T4349)^2+(T4350)^2)/2*(C4350-C4349))</f>
        <v>11.385370510530528</v>
      </c>
      <c r="V4350" s="6"/>
      <c r="W4350" s="6">
        <f>C4350+U4350</f>
        <v>13.083906510530529</v>
      </c>
      <c r="X4350" s="6">
        <f>2*PI()*W4350/($F$1/1000*(1+$N$7^2/2))</f>
        <v>335.84764181399038</v>
      </c>
      <c r="Y4350" s="7">
        <f>Y4349+(T4350*COS(X4350)+T4349*COS(X4349))/2*(C4350-C4349)</f>
        <v>-1.4517674124668207</v>
      </c>
      <c r="Z4350" s="7">
        <f>Z4349+(T4350*SIN(X4350)+T4349*SIN(X4349))/2*(C4350-C4349)</f>
        <v>-1.2198448930348733</v>
      </c>
      <c r="AA4350" s="19">
        <f t="shared" si="475"/>
        <v>1.896219972198339</v>
      </c>
      <c r="AB4350" s="6">
        <f>AB4349+((H4350+H4349)*(C4350-C4349)/2)*$F$2*$F$10^2/(1+$F$10^2/2)</f>
        <v>-0.18670209812401706</v>
      </c>
    </row>
    <row r="4351" spans="1:28" x14ac:dyDescent="0.2">
      <c r="A4351" s="1">
        <v>334</v>
      </c>
      <c r="B4351" s="6">
        <f t="shared" si="470"/>
        <v>0.13092799999999999</v>
      </c>
      <c r="C4351" s="6">
        <f t="shared" si="469"/>
        <v>1.698928</v>
      </c>
      <c r="D4351" s="6"/>
      <c r="E4351" s="19">
        <f t="shared" si="471"/>
        <v>-9.7211099999999995</v>
      </c>
      <c r="F4351" s="19"/>
      <c r="H4351" s="13">
        <f>($F$5/$F$1+2*$F$6*$F$3/($F$1)^2)*(E4351*10^-3)</f>
        <v>1.350246989765625E-3</v>
      </c>
      <c r="I4351" s="11">
        <f t="shared" si="472"/>
        <v>13.502469897656249</v>
      </c>
      <c r="J4351" s="45">
        <f>$F$10*(1+H4351)</f>
        <v>3.6669446044765257</v>
      </c>
      <c r="K4351" s="45">
        <f t="shared" si="473"/>
        <v>13.446482732299504</v>
      </c>
      <c r="L4351" s="6">
        <f>J4351*$F$2*510999/299792458*SIN($F$2*C4351)</f>
        <v>0.66733089119500211</v>
      </c>
      <c r="M4351" s="46">
        <f>(L4351/$F$2)^2*10^6</f>
        <v>11.551082299028558</v>
      </c>
      <c r="N4351" s="46">
        <f>($F$10*L4351/(J4351*$F$2))^2*10^6</f>
        <v>11.519951735926119</v>
      </c>
      <c r="O4351" s="19">
        <f>O4350+(B4351-B4350)*(M4351+M4350)/2</f>
        <v>33.02989189356304</v>
      </c>
      <c r="P4351" s="19">
        <f>P4350+(B4351-B4350)*(M4351-N4351+M4350-N4350)/2</f>
        <v>-2.129061815169634E-2</v>
      </c>
      <c r="Q4351" s="7">
        <f>Q4350+10^6*(C4351-C4350)*(L4351+L4350)/2</f>
        <v>-5269.3459049718358</v>
      </c>
      <c r="R4351" s="7">
        <f>R4350+(C4351-C4350)*(Q4351+Q4350)/2</f>
        <v>-62.117983508000691</v>
      </c>
      <c r="S4351" s="6">
        <f>C4351*(1+K4351/2)</f>
        <v>13.121231007710065</v>
      </c>
      <c r="T4351" s="11">
        <f t="shared" si="474"/>
        <v>-3.0914153665735964</v>
      </c>
      <c r="U4351" s="6">
        <f>U4350+(((T4350)^2+(T4351)^2)/2*(C4351-C4350))</f>
        <v>11.389295538372595</v>
      </c>
      <c r="V4351" s="6"/>
      <c r="W4351" s="6">
        <f>C4351+U4351</f>
        <v>13.088223538372596</v>
      </c>
      <c r="X4351" s="6">
        <f>2*PI()*W4351/($F$1/1000*(1+$N$7^2/2))</f>
        <v>335.95845456087426</v>
      </c>
      <c r="Y4351" s="7">
        <f>Y4350+(T4351*COS(X4351)+T4350*COS(X4350))/2*(C4351-C4350)</f>
        <v>-1.4505673020067025</v>
      </c>
      <c r="Z4351" s="7">
        <f>Z4350+(T4351*SIN(X4351)+T4350*SIN(X4350))/2*(C4351-C4350)</f>
        <v>-1.22014957988515</v>
      </c>
      <c r="AA4351" s="19">
        <f t="shared" si="475"/>
        <v>1.8954974267840388</v>
      </c>
      <c r="AB4351" s="6">
        <f>AB4350+((H4351+H4350)*(C4351-C4350)/2)*$F$2*$F$10^2/(1+$F$10^2/2)</f>
        <v>-0.18652120436579922</v>
      </c>
    </row>
    <row r="4352" spans="1:28" x14ac:dyDescent="0.2">
      <c r="A4352" s="1">
        <v>335</v>
      </c>
      <c r="B4352" s="6">
        <f t="shared" si="470"/>
        <v>0.13131999999999999</v>
      </c>
      <c r="C4352" s="6">
        <f t="shared" si="469"/>
        <v>1.6993200000000002</v>
      </c>
      <c r="D4352" s="6"/>
      <c r="E4352" s="19">
        <f t="shared" si="471"/>
        <v>-9.7194374999999997</v>
      </c>
      <c r="F4352" s="19"/>
      <c r="H4352" s="13">
        <f>($F$5/$F$1+2*$F$6*$F$3/($F$1)^2)*(E4352*10^-3)</f>
        <v>1.3500146821289064E-3</v>
      </c>
      <c r="I4352" s="11">
        <f t="shared" si="472"/>
        <v>13.500146821289064</v>
      </c>
      <c r="J4352" s="45">
        <f>$F$10*(1+H4352)</f>
        <v>3.6669437537659593</v>
      </c>
      <c r="K4352" s="45">
        <f t="shared" si="473"/>
        <v>13.446476493283184</v>
      </c>
      <c r="L4352" s="6">
        <f>J4352*$F$2*510999/299792458*SIN($F$2*C4352)</f>
        <v>0.74455167829175473</v>
      </c>
      <c r="M4352" s="46">
        <f>(L4352/$F$2)^2*10^6</f>
        <v>14.379040724872992</v>
      </c>
      <c r="N4352" s="46">
        <f>($F$10*L4352/(J4352*$F$2))^2*10^6</f>
        <v>14.340295370523661</v>
      </c>
      <c r="O4352" s="19">
        <f>O4351+(B4352-B4351)*(M4352+M4351)/2</f>
        <v>33.034974197675723</v>
      </c>
      <c r="P4352" s="19">
        <f>P4351+(B4352-B4351)*(M4352-N4352+M4351-N4351)/2</f>
        <v>-2.1276922471875792E-2</v>
      </c>
      <c r="Q4352" s="7">
        <f>Q4351+10^6*(C4352-C4351)*(L4352+L4351)/2</f>
        <v>-4992.6169213523117</v>
      </c>
      <c r="R4352" s="7">
        <f>R4351+(C4352-C4351)*(Q4352+Q4351)/2</f>
        <v>-64.129328221961089</v>
      </c>
      <c r="S4352" s="6">
        <f>C4352*(1+K4352/2)</f>
        <v>13.124253217282991</v>
      </c>
      <c r="T4352" s="11">
        <f t="shared" si="474"/>
        <v>-2.9290642422090887</v>
      </c>
      <c r="U4352" s="6">
        <f>U4351+(((T4351)^2+(T4352)^2)/2*(C4352-C4351))</f>
        <v>11.392850246568116</v>
      </c>
      <c r="V4352" s="6"/>
      <c r="W4352" s="6">
        <f>C4352+U4352</f>
        <v>13.092170246568116</v>
      </c>
      <c r="X4352" s="6">
        <f>2*PI()*W4352/($F$1/1000*(1+$N$7^2/2))</f>
        <v>336.05976166203141</v>
      </c>
      <c r="Y4352" s="7">
        <f>Y4351+(T4352*COS(X4352)+T4351*COS(X4351))/2*(C4352-C4351)</f>
        <v>-1.4494007746098168</v>
      </c>
      <c r="Z4352" s="7">
        <f>Z4351+(T4352*SIN(X4352)+T4351*SIN(X4351))/2*(C4352-C4351)</f>
        <v>-1.2203171503203922</v>
      </c>
      <c r="AA4352" s="19">
        <f t="shared" si="475"/>
        <v>1.8947127890014412</v>
      </c>
      <c r="AB4352" s="6">
        <f>AB4351+((H4352+H4351)*(C4352-C4351)/2)*$F$2*$F$10^2/(1+$F$10^2/2)</f>
        <v>-0.18634034168085059</v>
      </c>
    </row>
    <row r="4353" spans="1:28" x14ac:dyDescent="0.2">
      <c r="A4353" s="1">
        <v>336</v>
      </c>
      <c r="B4353" s="6">
        <f t="shared" si="470"/>
        <v>0.13171200000000002</v>
      </c>
      <c r="C4353" s="6">
        <f t="shared" si="469"/>
        <v>1.6997120000000001</v>
      </c>
      <c r="D4353" s="6"/>
      <c r="E4353" s="19">
        <f t="shared" si="471"/>
        <v>-9.7177600000000002</v>
      </c>
      <c r="F4353" s="19"/>
      <c r="H4353" s="13">
        <f>($F$5/$F$1+2*$F$6*$F$3/($F$1)^2)*(E4353*10^-3)</f>
        <v>1.3497816800000001E-3</v>
      </c>
      <c r="I4353" s="11">
        <f t="shared" si="472"/>
        <v>13.497816800000001</v>
      </c>
      <c r="J4353" s="45">
        <f>$F$10*(1+H4353)</f>
        <v>3.6669429005121637</v>
      </c>
      <c r="K4353" s="45">
        <f t="shared" si="473"/>
        <v>13.446470235616559</v>
      </c>
      <c r="L4353" s="6">
        <f>J4353*$F$2*510999/299792458*SIN($F$2*C4353)</f>
        <v>0.81736371176120937</v>
      </c>
      <c r="M4353" s="46">
        <f>(L4353/$F$2)^2*10^6</f>
        <v>17.328897187709202</v>
      </c>
      <c r="N4353" s="46">
        <f>($F$10*L4353/(J4353*$F$2))^2*10^6</f>
        <v>17.282211276723146</v>
      </c>
      <c r="O4353" s="19">
        <f>O4352+(B4353-B4352)*(M4353+M4352)/2</f>
        <v>33.041188953506591</v>
      </c>
      <c r="P4353" s="19">
        <f>P4352+(B4353-B4352)*(M4353-N4353+M4352-N4352)/2</f>
        <v>-2.1260177943870053E-2</v>
      </c>
      <c r="Q4353" s="7">
        <f>Q4352+10^6*(C4353-C4352)*(L4353+L4352)/2</f>
        <v>-4686.4815049019717</v>
      </c>
      <c r="R4353" s="7">
        <f>R4352+(C4353-C4352)*(Q4353+Q4352)/2</f>
        <v>-66.026431513506679</v>
      </c>
      <c r="S4353" s="6">
        <f>C4353*(1+K4353/2)</f>
        <v>13.127275408560147</v>
      </c>
      <c r="T4353" s="11">
        <f t="shared" si="474"/>
        <v>-2.7494609768827356</v>
      </c>
      <c r="U4353" s="6">
        <f>U4352+(((T4352)^2+(T4353)^2)/2*(C4353-C4352))</f>
        <v>11.3960134813558</v>
      </c>
      <c r="V4353" s="6"/>
      <c r="W4353" s="6">
        <f>C4353+U4353</f>
        <v>13.0957254813558</v>
      </c>
      <c r="X4353" s="6">
        <f>2*PI()*W4353/($F$1/1000*(1+$N$7^2/2))</f>
        <v>336.15102012666335</v>
      </c>
      <c r="Y4353" s="7">
        <f>Y4352+(T4353*COS(X4353)+T4352*COS(X4352))/2*(C4353-C4352)</f>
        <v>-1.4482901410662681</v>
      </c>
      <c r="Z4353" s="7">
        <f>Z4352+(T4353*SIN(X4353)+T4352*SIN(X4352))/2*(C4353-C4352)</f>
        <v>-1.2203687955560134</v>
      </c>
      <c r="AA4353" s="19">
        <f t="shared" si="475"/>
        <v>1.893896599573637</v>
      </c>
      <c r="AB4353" s="6">
        <f>AB4352+((H4353+H4352)*(C4353-C4352)/2)*$F$2*$F$10^2/(1+$F$10^2/2)</f>
        <v>-0.18615951016220511</v>
      </c>
    </row>
    <row r="4354" spans="1:28" x14ac:dyDescent="0.2">
      <c r="A4354" s="1">
        <v>337</v>
      </c>
      <c r="B4354" s="6">
        <f t="shared" si="470"/>
        <v>0.13210400000000003</v>
      </c>
      <c r="C4354" s="6">
        <f t="shared" si="469"/>
        <v>1.7001040000000001</v>
      </c>
      <c r="D4354" s="6"/>
      <c r="E4354" s="19">
        <f t="shared" si="471"/>
        <v>-9.7160775000000008</v>
      </c>
      <c r="F4354" s="19"/>
      <c r="H4354" s="13">
        <f>($F$5/$F$1+2*$F$6*$F$3/($F$1)^2)*(E4354*10^-3)</f>
        <v>1.3495479833789065E-3</v>
      </c>
      <c r="I4354" s="11">
        <f t="shared" si="472"/>
        <v>13.495479833789066</v>
      </c>
      <c r="J4354" s="45">
        <f>$F$10*(1+H4354)</f>
        <v>3.6669420447151371</v>
      </c>
      <c r="K4354" s="45">
        <f t="shared" si="473"/>
        <v>13.44646395929963</v>
      </c>
      <c r="L4354" s="6">
        <f>J4354*$F$2*510999/299792458*SIN($F$2*C4354)</f>
        <v>0.88533585128004155</v>
      </c>
      <c r="M4354" s="46">
        <f>(L4354/$F$2)^2*10^6</f>
        <v>20.330886796806357</v>
      </c>
      <c r="N4354" s="46">
        <f>($F$10*L4354/(J4354*$F$2))^2*10^6</f>
        <v>20.276122667401467</v>
      </c>
      <c r="O4354" s="19">
        <f>O4353+(B4354-B4353)*(M4354+M4353)/2</f>
        <v>33.048570271167556</v>
      </c>
      <c r="P4354" s="19">
        <f>P4353+(B4354-B4353)*(M4354-N4354+M4353-N4353)/2</f>
        <v>-2.1240293735953427E-2</v>
      </c>
      <c r="Q4354" s="7">
        <f>Q4353+10^6*(C4354-C4353)*(L4354+L4353)/2</f>
        <v>-4352.7523905459311</v>
      </c>
      <c r="R4354" s="7">
        <f>R4353+(C4354-C4353)*(Q4354+Q4353)/2</f>
        <v>-67.798121357014239</v>
      </c>
      <c r="S4354" s="6">
        <f>C4354*(1+K4354/2)</f>
        <v>13.13029758153057</v>
      </c>
      <c r="T4354" s="11">
        <f t="shared" si="474"/>
        <v>-2.5536690643761353</v>
      </c>
      <c r="U4354" s="6">
        <f>U4353+(((T4353)^2+(T4354)^2)/2*(C4354-C4353))</f>
        <v>11.398773310581134</v>
      </c>
      <c r="V4354" s="6"/>
      <c r="W4354" s="6">
        <f>C4354+U4354</f>
        <v>13.098877310581134</v>
      </c>
      <c r="X4354" s="6">
        <f>2*PI()*W4354/($F$1/1000*(1+$N$7^2/2))</f>
        <v>336.23192367117252</v>
      </c>
      <c r="Y4354" s="7">
        <f>Y4353+(T4354*COS(X4354)+T4353*COS(X4353))/2*(C4354-C4353)</f>
        <v>-1.4472523894406875</v>
      </c>
      <c r="Z4354" s="7">
        <f>Z4353+(T4354*SIN(X4354)+T4353*SIN(X4353))/2*(C4354-C4353)</f>
        <v>-1.2203277168590376</v>
      </c>
      <c r="AA4354" s="19">
        <f t="shared" si="475"/>
        <v>1.8930766533017545</v>
      </c>
      <c r="AB4354" s="6">
        <f>AB4353+((H4354+H4353)*(C4354-C4353)/2)*$F$2*$F$10^2/(1+$F$10^2/2)</f>
        <v>-0.18597870990289639</v>
      </c>
    </row>
    <row r="4355" spans="1:28" x14ac:dyDescent="0.2">
      <c r="A4355" s="1">
        <v>338</v>
      </c>
      <c r="B4355" s="6">
        <f t="shared" si="470"/>
        <v>0.132496</v>
      </c>
      <c r="C4355" s="6">
        <f t="shared" si="469"/>
        <v>1.700496</v>
      </c>
      <c r="D4355" s="6"/>
      <c r="E4355" s="19">
        <f t="shared" si="471"/>
        <v>-9.7143899999999999</v>
      </c>
      <c r="F4355" s="19"/>
      <c r="H4355" s="13">
        <f>($F$5/$F$1+2*$F$6*$F$3/($F$1)^2)*(E4355*10^-3)</f>
        <v>1.349313592265625E-3</v>
      </c>
      <c r="I4355" s="11">
        <f t="shared" si="472"/>
        <v>13.493135922656251</v>
      </c>
      <c r="J4355" s="45">
        <f>$F$10*(1+H4355)</f>
        <v>3.66694118637488</v>
      </c>
      <c r="K4355" s="45">
        <f t="shared" si="473"/>
        <v>13.446457664332412</v>
      </c>
      <c r="L4355" s="6">
        <f>J4355*$F$2*510999/299792458*SIN($F$2*C4355)</f>
        <v>0.94806561522860278</v>
      </c>
      <c r="M4355" s="46">
        <f>(L4355/$F$2)^2*10^6</f>
        <v>23.314011768695888</v>
      </c>
      <c r="N4355" s="46">
        <f>($F$10*L4355/(J4355*$F$2))^2*10^6</f>
        <v>23.25122305381581</v>
      </c>
      <c r="O4355" s="19">
        <f>O4354+(B4355-B4354)*(M4355+M4354)/2</f>
        <v>33.057124671286395</v>
      </c>
      <c r="P4355" s="19">
        <f>P4354+(B4355-B4354)*(M4355-N4355+M4354-N4354)/2</f>
        <v>-2.1217253378473574E-2</v>
      </c>
      <c r="Q4355" s="7">
        <f>Q4354+10^6*(C4355-C4354)*(L4355+L4354)/2</f>
        <v>-3993.4057031102848</v>
      </c>
      <c r="R4355" s="7">
        <f>R4354+(C4355-C4354)*(Q4355+Q4354)/2</f>
        <v>-69.433968343370637</v>
      </c>
      <c r="S4355" s="6">
        <f>C4355*(1+K4355/2)</f>
        <v>13.133319736183305</v>
      </c>
      <c r="T4355" s="11">
        <f t="shared" si="474"/>
        <v>-2.3428478559187993</v>
      </c>
      <c r="U4355" s="6">
        <f>U4354+(((T4354)^2+(T4355)^2)/2*(C4355-C4354))</f>
        <v>11.401127302287335</v>
      </c>
      <c r="V4355" s="6"/>
      <c r="W4355" s="6">
        <f>C4355+U4355</f>
        <v>13.101623302287335</v>
      </c>
      <c r="X4355" s="6">
        <f>2*PI()*W4355/($F$1/1000*(1+$N$7^2/2))</f>
        <v>336.30240987024661</v>
      </c>
      <c r="Y4355" s="7">
        <f>Y4354+(T4355*COS(X4355)+T4354*COS(X4354))/2*(C4355-C4354)</f>
        <v>-1.4462996280572482</v>
      </c>
      <c r="Z4355" s="7">
        <f>Z4354+(T4355*SIN(X4355)+T4354*SIN(X4354))/2*(C4355-C4354)</f>
        <v>-1.2202174370160601</v>
      </c>
      <c r="AA4355" s="19">
        <f t="shared" si="475"/>
        <v>1.892277254452047</v>
      </c>
      <c r="AB4355" s="6">
        <f>AB4354+((H4355+H4354)*(C4355-C4354)/2)*$F$2*$F$10^2/(1+$F$10^2/2)</f>
        <v>-0.1857979409959582</v>
      </c>
    </row>
    <row r="4356" spans="1:28" x14ac:dyDescent="0.2">
      <c r="A4356" s="1">
        <v>339</v>
      </c>
      <c r="B4356" s="6">
        <f t="shared" si="470"/>
        <v>0.13288800000000001</v>
      </c>
      <c r="C4356" s="6">
        <f t="shared" si="469"/>
        <v>1.700888</v>
      </c>
      <c r="D4356" s="6"/>
      <c r="E4356" s="19">
        <f t="shared" si="471"/>
        <v>-9.7126975000000009</v>
      </c>
      <c r="F4356" s="19"/>
      <c r="H4356" s="13">
        <f>($F$5/$F$1+2*$F$6*$F$3/($F$1)^2)*(E4356*10^-3)</f>
        <v>1.3490785066601564E-3</v>
      </c>
      <c r="I4356" s="11">
        <f t="shared" si="472"/>
        <v>13.490785066601564</v>
      </c>
      <c r="J4356" s="45">
        <f>$F$10*(1+H4356)</f>
        <v>3.6669403254913928</v>
      </c>
      <c r="K4356" s="45">
        <f t="shared" si="473"/>
        <v>13.446451350714922</v>
      </c>
      <c r="L4356" s="6">
        <f>J4356*$F$2*510999/299792458*SIN($F$2*C4356)</f>
        <v>1.0051815638957315</v>
      </c>
      <c r="M4356" s="46">
        <f>(L4356/$F$2)^2*10^6</f>
        <v>26.207720537288484</v>
      </c>
      <c r="N4356" s="46">
        <f>($F$10*L4356/(J4356*$F$2))^2*10^6</f>
        <v>26.137150830517403</v>
      </c>
      <c r="O4356" s="19">
        <f>O4355+(B4356-B4355)*(M4356+M4355)/2</f>
        <v>33.066830930818369</v>
      </c>
      <c r="P4356" s="19">
        <f>P4355+(B4356-B4355)*(M4356-N4356+M4355-N4355)/2</f>
        <v>-2.1191115127829948E-2</v>
      </c>
      <c r="Q4356" s="7">
        <f>Q4355+10^6*(C4356-C4355)*(L4356+L4355)/2</f>
        <v>-3610.5692560019661</v>
      </c>
      <c r="R4356" s="7">
        <f>R4355+(C4356-C4355)*(Q4356+Q4355)/2</f>
        <v>-70.924347435356438</v>
      </c>
      <c r="S4356" s="6">
        <f>C4356*(1+K4356/2)</f>
        <v>13.136341872507401</v>
      </c>
      <c r="T4356" s="11">
        <f t="shared" si="474"/>
        <v>-2.1182456952676243</v>
      </c>
      <c r="U4356" s="6">
        <f>U4355+(((T4355)^2+(T4356)^2)/2*(C4356-C4355))</f>
        <v>11.40308257886403</v>
      </c>
      <c r="V4356" s="6"/>
      <c r="W4356" s="6">
        <f>C4356+U4356</f>
        <v>13.103970578864029</v>
      </c>
      <c r="X4356" s="6">
        <f>2*PI()*W4356/($F$1/1000*(1+$N$7^2/2))</f>
        <v>336.36266154678788</v>
      </c>
      <c r="Y4356" s="7">
        <f>Y4355+(T4356*COS(X4356)+T4355*COS(X4355))/2*(C4356-C4355)</f>
        <v>-1.4454398644819644</v>
      </c>
      <c r="Z4356" s="7">
        <f>Z4355+(T4356*SIN(X4356)+T4355*SIN(X4355))/2*(C4356-C4355)</f>
        <v>-1.2200604491811293</v>
      </c>
      <c r="AA4356" s="19">
        <f t="shared" si="475"/>
        <v>1.8915189402936727</v>
      </c>
      <c r="AB4356" s="6">
        <f>AB4355+((H4356+H4355)*(C4356-C4355)/2)*$F$2*$F$10^2/(1+$F$10^2/2)</f>
        <v>-0.18561720353442426</v>
      </c>
    </row>
    <row r="4357" spans="1:28" x14ac:dyDescent="0.2">
      <c r="A4357" s="1">
        <v>340</v>
      </c>
      <c r="B4357" s="6">
        <f t="shared" si="470"/>
        <v>0.13328000000000001</v>
      </c>
      <c r="C4357" s="6">
        <f t="shared" si="469"/>
        <v>1.7012800000000001</v>
      </c>
      <c r="D4357" s="6"/>
      <c r="E4357" s="19">
        <f t="shared" si="471"/>
        <v>-9.7110000000000003</v>
      </c>
      <c r="F4357" s="19"/>
      <c r="H4357" s="13">
        <f>($F$5/$F$1+2*$F$6*$F$3/($F$1)^2)*(E4357*10^-3)</f>
        <v>1.3488427265625001E-3</v>
      </c>
      <c r="I4357" s="11">
        <f t="shared" si="472"/>
        <v>13.488427265625001</v>
      </c>
      <c r="J4357" s="45">
        <f>$F$10*(1+H4357)</f>
        <v>3.6669394620646751</v>
      </c>
      <c r="K4357" s="45">
        <f t="shared" si="473"/>
        <v>13.44644501844717</v>
      </c>
      <c r="L4357" s="6">
        <f>J4357*$F$2*510999/299792458*SIN($F$2*C4357)</f>
        <v>1.0563454988736989</v>
      </c>
      <c r="M4357" s="46">
        <f>(L4357/$F$2)^2*10^6</f>
        <v>28.943576309309364</v>
      </c>
      <c r="N4357" s="46">
        <f>($F$10*L4357/(J4357*$F$2))^2*10^6</f>
        <v>28.865653338705449</v>
      </c>
      <c r="O4357" s="19">
        <f>O4356+(B4357-B4356)*(M4357+M4356)/2</f>
        <v>33.077640585000303</v>
      </c>
      <c r="P4357" s="19">
        <f>P4356+(B4357-B4356)*(M4357-N4357+M4356-N4356)/2</f>
        <v>-2.1162010563064448E-2</v>
      </c>
      <c r="Q4357" s="7">
        <f>Q4356+10^6*(C4357-C4356)*(L4357+L4356)/2</f>
        <v>-3206.5099516989826</v>
      </c>
      <c r="R4357" s="7">
        <f>R4356+(C4357-C4356)*(Q4357+Q4356)/2</f>
        <v>-72.26049496006641</v>
      </c>
      <c r="S4357" s="6">
        <f>C4357*(1+K4357/2)</f>
        <v>13.139363990491901</v>
      </c>
      <c r="T4357" s="11">
        <f t="shared" si="474"/>
        <v>-1.8811925268372331</v>
      </c>
      <c r="U4357" s="6">
        <f>U4356+(((T4356)^2+(T4357)^2)/2*(C4357-C4356))</f>
        <v>11.404655645493147</v>
      </c>
      <c r="V4357" s="6"/>
      <c r="W4357" s="6">
        <f>C4357+U4357</f>
        <v>13.105935645493147</v>
      </c>
      <c r="X4357" s="6">
        <f>2*PI()*W4357/($F$1/1000*(1+$N$7^2/2))</f>
        <v>336.41310236833192</v>
      </c>
      <c r="Y4357" s="7">
        <f>Y4356+(T4357*COS(X4357)+T4356*COS(X4356))/2*(C4357-C4356)</f>
        <v>-1.444677939780161</v>
      </c>
      <c r="Z4357" s="7">
        <f>Z4356+(T4357*SIN(X4357)+T4356*SIN(X4356))/2*(C4357-C4356)</f>
        <v>-1.2198772424328135</v>
      </c>
      <c r="AA4357" s="19">
        <f t="shared" si="475"/>
        <v>1.8908185624995688</v>
      </c>
      <c r="AB4357" s="6">
        <f>AB4356+((H4357+H4356)*(C4357-C4356)/2)*$F$2*$F$10^2/(1+$F$10^2/2)</f>
        <v>-0.18543649761132822</v>
      </c>
    </row>
    <row r="4358" spans="1:28" x14ac:dyDescent="0.2">
      <c r="A4358" s="1">
        <v>341</v>
      </c>
      <c r="B4358" s="6">
        <f t="shared" si="470"/>
        <v>0.13367199999999999</v>
      </c>
      <c r="C4358" s="6">
        <f t="shared" si="469"/>
        <v>1.7016720000000001</v>
      </c>
      <c r="D4358" s="6"/>
      <c r="E4358" s="19">
        <f t="shared" si="471"/>
        <v>-9.7092974999999999</v>
      </c>
      <c r="F4358" s="19"/>
      <c r="H4358" s="13">
        <f>($F$5/$F$1+2*$F$6*$F$3/($F$1)^2)*(E4358*10^-3)</f>
        <v>1.3486062519726563E-3</v>
      </c>
      <c r="I4358" s="11">
        <f t="shared" si="472"/>
        <v>13.486062519726563</v>
      </c>
      <c r="J4358" s="45">
        <f>$F$10*(1+H4358)</f>
        <v>3.6669385960947278</v>
      </c>
      <c r="K4358" s="45">
        <f t="shared" si="473"/>
        <v>13.446438667529174</v>
      </c>
      <c r="L4358" s="6">
        <f>J4358*$F$2*510999/299792458*SIN($F$2*C4358)</f>
        <v>1.1012544656198548</v>
      </c>
      <c r="M4358" s="46">
        <f>(L4358/$F$2)^2*10^6</f>
        <v>31.456875603437187</v>
      </c>
      <c r="N4358" s="46">
        <f>($F$10*L4358/(J4358*$F$2))^2*10^6</f>
        <v>31.372201052641696</v>
      </c>
      <c r="O4358" s="19">
        <f>O4357+(B4358-B4357)*(M4358+M4357)/2</f>
        <v>33.089479073575198</v>
      </c>
      <c r="P4358" s="19">
        <f>P4357+(B4358-B4357)*(M4358-N4358+M4357-N4357)/2</f>
        <v>-2.1130141448870165E-2</v>
      </c>
      <c r="Q4358" s="7">
        <f>Q4357+10^6*(C4358-C4357)*(L4358+L4357)/2</f>
        <v>-2783.6203586583024</v>
      </c>
      <c r="R4358" s="7">
        <f>R4357+(C4358-C4357)*(Q4358+Q4357)/2</f>
        <v>-73.434560500896282</v>
      </c>
      <c r="S4358" s="6">
        <f>C4358*(1+K4358/2)</f>
        <v>13.142386090125854</v>
      </c>
      <c r="T4358" s="11">
        <f t="shared" si="474"/>
        <v>-1.6330920206517314</v>
      </c>
      <c r="U4358" s="6">
        <f>U4357+(((T4357)^2+(T4358)^2)/2*(C4358-C4357))</f>
        <v>11.405871996967852</v>
      </c>
      <c r="V4358" s="6"/>
      <c r="W4358" s="6">
        <f>C4358+U4358</f>
        <v>13.107543996967852</v>
      </c>
      <c r="X4358" s="6">
        <f>2*PI()*W4358/($F$1/1000*(1+$N$7^2/2))</f>
        <v>336.45438675457791</v>
      </c>
      <c r="Y4358" s="7">
        <f>Y4357+(T4358*COS(X4358)+T4357*COS(X4357))/2*(C4358-C4357)</f>
        <v>-1.4440164629822301</v>
      </c>
      <c r="Z4358" s="7">
        <f>Z4357+(T4358*SIN(X4358)+T4357*SIN(X4357))/2*(C4358-C4357)</f>
        <v>-1.2196856897096069</v>
      </c>
      <c r="AA4358" s="19">
        <f t="shared" si="475"/>
        <v>1.8901896008194812</v>
      </c>
      <c r="AB4358" s="6">
        <f>AB4357+((H4358+H4357)*(C4358-C4357)/2)*$F$2*$F$10^2/(1+$F$10^2/2)</f>
        <v>-0.185255823319704</v>
      </c>
    </row>
    <row r="4359" spans="1:28" x14ac:dyDescent="0.2">
      <c r="A4359" s="1">
        <v>342</v>
      </c>
      <c r="B4359" s="6">
        <f t="shared" si="470"/>
        <v>0.13406399999999999</v>
      </c>
      <c r="C4359" s="6">
        <f t="shared" si="469"/>
        <v>1.702064</v>
      </c>
      <c r="D4359" s="6"/>
      <c r="E4359" s="19">
        <f t="shared" si="471"/>
        <v>-9.7075899999999997</v>
      </c>
      <c r="F4359" s="19"/>
      <c r="H4359" s="13">
        <f>($F$5/$F$1+2*$F$6*$F$3/($F$1)^2)*(E4359*10^-3)</f>
        <v>1.348369082890625E-3</v>
      </c>
      <c r="I4359" s="11">
        <f t="shared" si="472"/>
        <v>13.48369082890625</v>
      </c>
      <c r="J4359" s="45">
        <f>$F$10*(1+H4359)</f>
        <v>3.6669377275815487</v>
      </c>
      <c r="K4359" s="45">
        <f t="shared" si="473"/>
        <v>13.446432297960932</v>
      </c>
      <c r="L4359" s="6">
        <f>J4359*$F$2*510999/299792458*SIN($F$2*C4359)</f>
        <v>1.1396425473278258</v>
      </c>
      <c r="M4359" s="46">
        <f>(L4359/$F$2)^2*10^6</f>
        <v>33.68817849450425</v>
      </c>
      <c r="N4359" s="46">
        <f>($F$10*L4359/(J4359*$F$2))^2*10^6</f>
        <v>33.597513713385766</v>
      </c>
      <c r="O4359" s="19">
        <f>O4358+(B4359-B4358)*(M4359+M4358)/2</f>
        <v>33.102247504178393</v>
      </c>
      <c r="P4359" s="19">
        <f>P4358+(B4359-B4358)*(M4359-N4359+M4358-N4358)/2</f>
        <v>-2.1095774939815026E-2</v>
      </c>
      <c r="Q4359" s="7">
        <f>Q4358+10^6*(C4359-C4358)*(L4359+L4358)/2</f>
        <v>-2344.4045441206154</v>
      </c>
      <c r="R4359" s="7">
        <f>R4358+(C4359-C4358)*(Q4359+Q4358)/2</f>
        <v>-74.439653381840813</v>
      </c>
      <c r="S4359" s="6">
        <f>C4359*(1+K4359/2)</f>
        <v>13.145408171398287</v>
      </c>
      <c r="T4359" s="11">
        <f t="shared" si="474"/>
        <v>-1.3754132607466723</v>
      </c>
      <c r="U4359" s="6">
        <f>U4358+(((T4358)^2+(T4359)^2)/2*(C4359-C4358))</f>
        <v>11.406765512200259</v>
      </c>
      <c r="V4359" s="6"/>
      <c r="W4359" s="6">
        <f>C4359+U4359</f>
        <v>13.108829512200259</v>
      </c>
      <c r="X4359" s="6">
        <f>2*PI()*W4359/($F$1/1000*(1+$N$7^2/2))</f>
        <v>336.48738433515314</v>
      </c>
      <c r="Y4359" s="7">
        <f>Y4358+(T4359*COS(X4359)+T4358*COS(X4358))/2*(C4359-C4358)</f>
        <v>-1.4434566313769019</v>
      </c>
      <c r="Z4359" s="7">
        <f>Z4358+(T4359*SIN(X4359)+T4358*SIN(X4358))/2*(C4359-C4358)</f>
        <v>-1.219500752316196</v>
      </c>
      <c r="AA4359" s="19">
        <f t="shared" si="475"/>
        <v>1.8896425936048651</v>
      </c>
      <c r="AB4359" s="6">
        <f>AB4358+((H4359+H4358)*(C4359-C4358)/2)*$F$2*$F$10^2/(1+$F$10^2/2)</f>
        <v>-0.18507518075258528</v>
      </c>
    </row>
    <row r="4360" spans="1:28" x14ac:dyDescent="0.2">
      <c r="A4360" s="1">
        <v>343</v>
      </c>
      <c r="B4360" s="6">
        <f t="shared" si="470"/>
        <v>0.13445600000000002</v>
      </c>
      <c r="C4360" s="6">
        <f t="shared" si="469"/>
        <v>1.7024560000000002</v>
      </c>
      <c r="D4360" s="6"/>
      <c r="E4360" s="19">
        <f t="shared" si="471"/>
        <v>-9.7058774999999997</v>
      </c>
      <c r="F4360" s="19"/>
      <c r="H4360" s="13">
        <f>($F$5/$F$1+2*$F$6*$F$3/($F$1)^2)*(E4360*10^-3)</f>
        <v>1.3481312193164062E-3</v>
      </c>
      <c r="I4360" s="11">
        <f t="shared" si="472"/>
        <v>13.481312193164062</v>
      </c>
      <c r="J4360" s="45">
        <f>$F$10*(1+H4360)</f>
        <v>3.6669368565251403</v>
      </c>
      <c r="K4360" s="45">
        <f t="shared" si="473"/>
        <v>13.446425909742478</v>
      </c>
      <c r="L4360" s="6">
        <f>J4360*$F$2*510999/299792458*SIN($F$2*C4360)</f>
        <v>1.1712824394855639</v>
      </c>
      <c r="M4360" s="46">
        <f>(L4360/$F$2)^2*10^6</f>
        <v>35.584714372273368</v>
      </c>
      <c r="N4360" s="46">
        <f>($F$10*L4360/(J4360*$F$2))^2*10^6</f>
        <v>35.488962316502501</v>
      </c>
      <c r="O4360" s="19">
        <f>O4359+(B4360-B4359)*(M4360+M4359)/2</f>
        <v>33.115824991180283</v>
      </c>
      <c r="P4360" s="19">
        <f>P4359+(B4360-B4359)*(M4360-N4360+M4359-N4359)/2</f>
        <v>-2.1059237239784711E-2</v>
      </c>
      <c r="Q4360" s="7">
        <f>Q4359+10^6*(C4360-C4359)*(L4360+L4359)/2</f>
        <v>-1891.4632467049946</v>
      </c>
      <c r="R4360" s="7">
        <f>R4359+(C4360-C4359)*(Q4360+Q4359)/2</f>
        <v>-75.269883468842991</v>
      </c>
      <c r="S4360" s="6">
        <f>C4360*(1+K4360/2)</f>
        <v>13.148430234298273</v>
      </c>
      <c r="T4360" s="11">
        <f t="shared" si="474"/>
        <v>-1.1096820462395243</v>
      </c>
      <c r="U4360" s="6">
        <f>U4359+(((T4359)^2+(T4360)^2)/2*(C4360-C4359))</f>
        <v>11.40737765075305</v>
      </c>
      <c r="V4360" s="6"/>
      <c r="W4360" s="6">
        <f>C4360+U4360</f>
        <v>13.10983365075305</v>
      </c>
      <c r="X4360" s="6">
        <f>2*PI()*W4360/($F$1/1000*(1+$N$7^2/2))</f>
        <v>336.51315932557651</v>
      </c>
      <c r="Y4360" s="7">
        <f>Y4359+(T4360*COS(X4360)+T4359*COS(X4359))/2*(C4360-C4359)</f>
        <v>-1.4429988671593377</v>
      </c>
      <c r="Z4360" s="7">
        <f>Z4359+(T4360*SIN(X4360)+T4359*SIN(X4359))/2*(C4360-C4359)</f>
        <v>-1.2193344435342639</v>
      </c>
      <c r="AA4360" s="19">
        <f t="shared" si="475"/>
        <v>1.8891855959148494</v>
      </c>
      <c r="AB4360" s="6">
        <f>AB4359+((H4360+H4359)*(C4360-C4359)/2)*$F$2*$F$10^2/(1+$F$10^2/2)</f>
        <v>-0.18489457000300566</v>
      </c>
    </row>
    <row r="4361" spans="1:28" x14ac:dyDescent="0.2">
      <c r="A4361" s="1">
        <v>344</v>
      </c>
      <c r="B4361" s="6">
        <f t="shared" si="470"/>
        <v>0.13484800000000002</v>
      </c>
      <c r="C4361" s="6">
        <f t="shared" si="469"/>
        <v>1.7028480000000001</v>
      </c>
      <c r="D4361" s="6"/>
      <c r="E4361" s="19">
        <f t="shared" si="471"/>
        <v>-9.7041599999999999</v>
      </c>
      <c r="F4361" s="19"/>
      <c r="H4361" s="13">
        <f>($F$5/$F$1+2*$F$6*$F$3/($F$1)^2)*(E4361*10^-3)</f>
        <v>1.3478926612499999E-3</v>
      </c>
      <c r="I4361" s="11">
        <f t="shared" si="472"/>
        <v>13.478926612499999</v>
      </c>
      <c r="J4361" s="45">
        <f>$F$10*(1+H4361)</f>
        <v>3.666935982925501</v>
      </c>
      <c r="K4361" s="45">
        <f t="shared" si="473"/>
        <v>13.446419502873811</v>
      </c>
      <c r="L4361" s="6">
        <f>J4361*$F$2*510999/299792458*SIN($F$2*C4361)</f>
        <v>1.1959867957973387</v>
      </c>
      <c r="M4361" s="46">
        <f>(L4361/$F$2)^2*10^6</f>
        <v>37.101629968502976</v>
      </c>
      <c r="N4361" s="46">
        <f>($F$10*L4361/(J4361*$F$2))^2*10^6</f>
        <v>37.001813796527919</v>
      </c>
      <c r="O4361" s="19">
        <f>O4360+(B4361-B4360)*(M4361+M4360)/2</f>
        <v>33.130071514671073</v>
      </c>
      <c r="P4361" s="19">
        <f>P4360+(B4361-B4360)*(M4361-N4361+M4360-N4360)/2</f>
        <v>-2.102090586714651E-2</v>
      </c>
      <c r="Q4361" s="7">
        <f>Q4360+10^6*(C4361-C4360)*(L4361+L4360)/2</f>
        <v>-1427.4784765896072</v>
      </c>
      <c r="R4361" s="7">
        <f>R4360+(C4361-C4360)*(Q4361+Q4360)/2</f>
        <v>-75.920396046608644</v>
      </c>
      <c r="S4361" s="6">
        <f>C4361*(1+K4361/2)</f>
        <v>13.151452278814833</v>
      </c>
      <c r="T4361" s="11">
        <f t="shared" si="474"/>
        <v>-0.83747185657681089</v>
      </c>
      <c r="U4361" s="6">
        <f>U4360+(((T4360)^2+(T4361)^2)/2*(C4361-C4360))</f>
        <v>11.407756470410494</v>
      </c>
      <c r="V4361" s="6"/>
      <c r="W4361" s="6">
        <f>C4361+U4361</f>
        <v>13.110604470410493</v>
      </c>
      <c r="X4361" s="6">
        <f>2*PI()*W4361/($F$1/1000*(1+$N$7^2/2))</f>
        <v>336.53294530952616</v>
      </c>
      <c r="Y4361" s="7">
        <f>Y4360+(T4361*COS(X4361)+T4360*COS(X4360))/2*(C4361-C4360)</f>
        <v>-1.4426432423185691</v>
      </c>
      <c r="Z4361" s="7">
        <f>Z4360+(T4361*SIN(X4361)+T4360*SIN(X4360))/2*(C4361-C4360)</f>
        <v>-1.2191959959314524</v>
      </c>
      <c r="AA4361" s="19">
        <f t="shared" si="475"/>
        <v>1.8888246083484619</v>
      </c>
      <c r="AB4361" s="6">
        <f>AB4360+((H4361+H4360)*(C4361-C4360)/2)*$F$2*$F$10^2/(1+$F$10^2/2)</f>
        <v>-0.18471399116399911</v>
      </c>
    </row>
    <row r="4362" spans="1:28" x14ac:dyDescent="0.2">
      <c r="A4362" s="1">
        <v>345</v>
      </c>
      <c r="B4362" s="6">
        <f t="shared" si="470"/>
        <v>0.13524</v>
      </c>
      <c r="C4362" s="6">
        <f t="shared" si="469"/>
        <v>1.7032400000000001</v>
      </c>
      <c r="D4362" s="6"/>
      <c r="E4362" s="19">
        <f t="shared" si="471"/>
        <v>-9.7024375000000003</v>
      </c>
      <c r="F4362" s="19"/>
      <c r="H4362" s="13">
        <f>($F$5/$F$1+2*$F$6*$F$3/($F$1)^2)*(E4362*10^-3)</f>
        <v>1.3476534086914063E-3</v>
      </c>
      <c r="I4362" s="11">
        <f t="shared" si="472"/>
        <v>13.476534086914063</v>
      </c>
      <c r="J4362" s="45">
        <f>$F$10*(1+H4362)</f>
        <v>3.6669351067826312</v>
      </c>
      <c r="K4362" s="45">
        <f t="shared" si="473"/>
        <v>13.446413077354947</v>
      </c>
      <c r="L4362" s="6">
        <f>J4362*$F$2*510999/299792458*SIN($F$2*C4362)</f>
        <v>1.213609337500269</v>
      </c>
      <c r="M4362" s="46">
        <f>(L4362/$F$2)^2*10^6</f>
        <v>38.203050136411818</v>
      </c>
      <c r="N4362" s="46">
        <f>($F$10*L4362/(J4362*$F$2))^2*10^6</f>
        <v>38.100288971212684</v>
      </c>
      <c r="O4362" s="19">
        <f>O4361+(B4362-B4361)*(M4362+M4361)/2</f>
        <v>33.144831231971636</v>
      </c>
      <c r="P4362" s="19">
        <f>P4361+(B4362-B4361)*(M4362-N4362+M4361-N4361)/2</f>
        <v>-2.0981200709060371E-2</v>
      </c>
      <c r="Q4362" s="7">
        <f>Q4361+10^6*(C4362-C4361)*(L4362+L4361)/2</f>
        <v>-955.19763446333877</v>
      </c>
      <c r="R4362" s="7">
        <f>R4361+(C4362-C4361)*(Q4362+Q4361)/2</f>
        <v>-76.387400564374957</v>
      </c>
      <c r="S4362" s="6">
        <f>C4362*(1+K4362/2)</f>
        <v>13.15447430493702</v>
      </c>
      <c r="T4362" s="11">
        <f t="shared" si="474"/>
        <v>-0.56039453445417675</v>
      </c>
      <c r="U4362" s="6">
        <f>U4361+(((T4361)^2+(T4362)^2)/2*(C4362-C4361))</f>
        <v>11.407955489034876</v>
      </c>
      <c r="V4362" s="6"/>
      <c r="W4362" s="6">
        <f>C4362+U4362</f>
        <v>13.111195489034877</v>
      </c>
      <c r="X4362" s="6">
        <f>2*PI()*W4362/($F$1/1000*(1+$N$7^2/2))</f>
        <v>336.54811602410655</v>
      </c>
      <c r="Y4362" s="7">
        <f>Y4361+(T4362*COS(X4362)+T4361*COS(X4361))/2*(C4362-C4361)</f>
        <v>-1.4423896968513736</v>
      </c>
      <c r="Z4362" s="7">
        <f>Z4361+(T4362*SIN(X4362)+T4361*SIN(X4361))/2*(C4362-C4361)</f>
        <v>-1.2190921856218784</v>
      </c>
      <c r="AA4362" s="19">
        <f t="shared" si="475"/>
        <v>1.8885639503674017</v>
      </c>
      <c r="AB4362" s="6">
        <f>AB4361+((H4362+H4361)*(C4362-C4361)/2)*$F$2*$F$10^2/(1+$F$10^2/2)</f>
        <v>-0.18453344432859928</v>
      </c>
    </row>
    <row r="4363" spans="1:28" x14ac:dyDescent="0.2">
      <c r="A4363" s="1">
        <v>346</v>
      </c>
      <c r="B4363" s="6">
        <f t="shared" si="470"/>
        <v>0.135632</v>
      </c>
      <c r="C4363" s="6">
        <f t="shared" si="469"/>
        <v>1.703632</v>
      </c>
      <c r="D4363" s="6"/>
      <c r="E4363" s="19">
        <f t="shared" si="471"/>
        <v>-9.7007100000000008</v>
      </c>
      <c r="F4363" s="19"/>
      <c r="H4363" s="13">
        <f>($F$5/$F$1+2*$F$6*$F$3/($F$1)^2)*(E4363*10^-3)</f>
        <v>1.3474134616406252E-3</v>
      </c>
      <c r="I4363" s="11">
        <f t="shared" si="472"/>
        <v>13.474134616406252</v>
      </c>
      <c r="J4363" s="45">
        <f>$F$10*(1+H4363)</f>
        <v>3.6669342280965318</v>
      </c>
      <c r="K4363" s="45">
        <f t="shared" si="473"/>
        <v>13.446406633185907</v>
      </c>
      <c r="L4363" s="6">
        <f>J4363*$F$2*510999/299792458*SIN($F$2*C4363)</f>
        <v>1.2240457195064618</v>
      </c>
      <c r="M4363" s="46">
        <f>(L4363/$F$2)^2*10^6</f>
        <v>38.862926295084328</v>
      </c>
      <c r="N4363" s="46">
        <f>($F$10*L4363/(J4363*$F$2))^2*10^6</f>
        <v>38.758408724964845</v>
      </c>
      <c r="O4363" s="19">
        <f>O4362+(B4363-B4362)*(M4363+M4362)/2</f>
        <v>33.159936163352207</v>
      </c>
      <c r="P4363" s="19">
        <f>P4362+(B4363-B4362)*(M4363-N4363+M4362-N4362)/2</f>
        <v>-2.0940574076937921E-2</v>
      </c>
      <c r="Q4363" s="7">
        <f>Q4362+10^6*(C4363-C4362)*(L4363+L4362)/2</f>
        <v>-477.41724329008298</v>
      </c>
      <c r="R4363" s="7">
        <f>R4362+(C4363-C4362)*(Q4363+Q4362)/2</f>
        <v>-76.668193080414596</v>
      </c>
      <c r="S4363" s="6">
        <f>C4363*(1+K4363/2)</f>
        <v>13.157496312653887</v>
      </c>
      <c r="T4363" s="11">
        <f t="shared" si="474"/>
        <v>-0.28009074158172126</v>
      </c>
      <c r="U4363" s="6">
        <f>U4362+(((T4362)^2+(T4363)^2)/2*(C4363-C4362))</f>
        <v>11.408032417634999</v>
      </c>
      <c r="V4363" s="6"/>
      <c r="W4363" s="6">
        <f>C4363+U4363</f>
        <v>13.111664417635</v>
      </c>
      <c r="X4363" s="6">
        <f>2*PI()*W4363/($F$1/1000*(1+$N$7^2/2))</f>
        <v>336.56015283928889</v>
      </c>
      <c r="Y4363" s="7">
        <f>Y4362+(T4363*COS(X4363)+T4362*COS(X4362))/2*(C4363-C4362)</f>
        <v>-1.4422380783377806</v>
      </c>
      <c r="Z4363" s="7">
        <f>Z4362+(T4363*SIN(X4363)+T4362*SIN(X4362))/2*(C4363-C4362)</f>
        <v>-1.2190277759134946</v>
      </c>
      <c r="AA4363" s="19">
        <f t="shared" si="475"/>
        <v>1.8884065751463734</v>
      </c>
      <c r="AB4363" s="6">
        <f>AB4362+((H4363+H4362)*(C4363-C4362)/2)*$F$2*$F$10^2/(1+$F$10^2/2)</f>
        <v>-0.18435292958983987</v>
      </c>
    </row>
    <row r="4364" spans="1:28" x14ac:dyDescent="0.2">
      <c r="A4364" s="1">
        <v>347</v>
      </c>
      <c r="B4364" s="6">
        <f t="shared" si="470"/>
        <v>0.13602400000000001</v>
      </c>
      <c r="C4364" s="6">
        <f t="shared" si="469"/>
        <v>1.704024</v>
      </c>
      <c r="D4364" s="6"/>
      <c r="E4364" s="19">
        <f t="shared" si="471"/>
        <v>-9.6989774999999998</v>
      </c>
      <c r="F4364" s="19"/>
      <c r="H4364" s="13">
        <f>($F$5/$F$1+2*$F$6*$F$3/($F$1)^2)*(E4364*10^-3)</f>
        <v>1.3471728200976564E-3</v>
      </c>
      <c r="I4364" s="11">
        <f t="shared" si="472"/>
        <v>13.471728200976564</v>
      </c>
      <c r="J4364" s="45">
        <f>$F$10*(1+H4364)</f>
        <v>3.6669333468672005</v>
      </c>
      <c r="K4364" s="45">
        <f t="shared" si="473"/>
        <v>13.446400170366688</v>
      </c>
      <c r="L4364" s="6">
        <f>J4364*$F$2*510999/299792458*SIN($F$2*C4364)</f>
        <v>1.2272341482425428</v>
      </c>
      <c r="M4364" s="46">
        <f>(L4364/$F$2)^2*10^6</f>
        <v>39.065652473190212</v>
      </c>
      <c r="N4364" s="46">
        <f>($F$10*L4364/(J4364*$F$2))^2*10^6</f>
        <v>38.960608419137863</v>
      </c>
      <c r="O4364" s="19">
        <f>O4363+(B4364-B4363)*(M4364+M4363)/2</f>
        <v>33.175210164790791</v>
      </c>
      <c r="P4364" s="19">
        <f>P4363+(B4364-B4363)*(M4364-N4364+M4363-N4363)/2</f>
        <v>-2.0899499998600243E-2</v>
      </c>
      <c r="Q4364" s="7">
        <f>Q4363+10^6*(C4364-C4363)*(L4364+L4363)/2</f>
        <v>3.033610788658109</v>
      </c>
      <c r="R4364" s="7">
        <f>R4363+(C4364-C4363)*(Q4364+Q4363)/2</f>
        <v>-76.761172272384869</v>
      </c>
      <c r="S4364" s="6">
        <f>C4364*(1+K4364/2)</f>
        <v>13.160518301954463</v>
      </c>
      <c r="T4364" s="11">
        <f t="shared" si="474"/>
        <v>1.779756193157194E-3</v>
      </c>
      <c r="U4364" s="6">
        <f>U4363+(((T4363)^2+(T4364)^2)/2*(C4364-C4363))</f>
        <v>11.408047794617245</v>
      </c>
      <c r="V4364" s="6"/>
      <c r="W4364" s="6">
        <f>C4364+U4364</f>
        <v>13.112071794617245</v>
      </c>
      <c r="X4364" s="6">
        <f>2*PI()*W4364/($F$1/1000*(1+$N$7^2/2))</f>
        <v>336.57060970083143</v>
      </c>
      <c r="Y4364" s="7">
        <f>Y4363+(T4364*COS(X4364)+T4363*COS(X4363))/2*(C4364-C4363)</f>
        <v>-1.4421880432109326</v>
      </c>
      <c r="Z4364" s="7">
        <f>Z4363+(T4364*SIN(X4364)+T4363*SIN(X4363))/2*(C4364-C4363)</f>
        <v>-1.219006048592824</v>
      </c>
      <c r="AA4364" s="19">
        <f t="shared" si="475"/>
        <v>1.888354336052021</v>
      </c>
      <c r="AB4364" s="6">
        <f>AB4363+((H4364+H4363)*(C4364-C4363)/2)*$F$2*$F$10^2/(1+$F$10^2/2)</f>
        <v>-0.18417244704075464</v>
      </c>
    </row>
    <row r="4365" spans="1:28" x14ac:dyDescent="0.2">
      <c r="A4365" s="1">
        <v>348</v>
      </c>
      <c r="B4365" s="6">
        <f t="shared" si="470"/>
        <v>0.13641600000000001</v>
      </c>
      <c r="C4365" s="6">
        <f t="shared" si="469"/>
        <v>1.7044160000000002</v>
      </c>
      <c r="D4365" s="6"/>
      <c r="E4365" s="19">
        <f t="shared" si="471"/>
        <v>-9.6972400000000007</v>
      </c>
      <c r="F4365" s="19"/>
      <c r="H4365" s="13">
        <f>($F$5/$F$1+2*$F$6*$F$3/($F$1)^2)*(E4365*10^-3)</f>
        <v>1.3469314840625001E-3</v>
      </c>
      <c r="I4365" s="11">
        <f t="shared" si="472"/>
        <v>13.469314840625001</v>
      </c>
      <c r="J4365" s="45">
        <f>$F$10*(1+H4365)</f>
        <v>3.66693246309464</v>
      </c>
      <c r="K4365" s="45">
        <f t="shared" si="473"/>
        <v>13.446393688897324</v>
      </c>
      <c r="L4365" s="6">
        <f>J4365*$F$2*510999/299792458*SIN($F$2*C4365)</f>
        <v>1.2231557475281236</v>
      </c>
      <c r="M4365" s="46">
        <f>(L4365/$F$2)^2*10^6</f>
        <v>38.806434382695535</v>
      </c>
      <c r="N4365" s="46">
        <f>($F$10*L4365/(J4365*$F$2))^2*10^6</f>
        <v>38.702105998252492</v>
      </c>
      <c r="O4365" s="19">
        <f>O4364+(B4365-B4364)*(M4365+M4364)/2</f>
        <v>33.190473093814546</v>
      </c>
      <c r="P4365" s="19">
        <f>P4364+(B4365-B4364)*(M4365-N4365+M4364-N4364)/2</f>
        <v>-2.0858463000655147E-2</v>
      </c>
      <c r="Q4365" s="7">
        <f>Q4364+10^6*(C4365-C4364)*(L4365+L4364)/2</f>
        <v>483.31003035991699</v>
      </c>
      <c r="R4365" s="7">
        <f>R4364+(C4365-C4364)*(Q4365+Q4364)/2</f>
        <v>-76.665848918719703</v>
      </c>
      <c r="S4365" s="6">
        <f>C4365*(1+K4365/2)</f>
        <v>13.163540272827811</v>
      </c>
      <c r="T4365" s="11">
        <f t="shared" si="474"/>
        <v>0.28354791687978675</v>
      </c>
      <c r="U4365" s="6">
        <f>U4364+(((T4364)^2+(T4365)^2)/2*(C4365-C4364))</f>
        <v>11.408063553524629</v>
      </c>
      <c r="V4365" s="6"/>
      <c r="W4365" s="6">
        <f>C4365+U4365</f>
        <v>13.112479553524629</v>
      </c>
      <c r="X4365" s="6">
        <f>2*PI()*W4365/($F$1/1000*(1+$N$7^2/2))</f>
        <v>336.58107636591836</v>
      </c>
      <c r="Y4365" s="7">
        <f>Y4364+(T4365*COS(X4365)+T4364*COS(X4364))/2*(C4365-C4364)</f>
        <v>-1.4422388624673625</v>
      </c>
      <c r="Z4365" s="7">
        <f>Z4364+(T4365*SIN(X4365)+T4364*SIN(X4364))/2*(C4365-C4364)</f>
        <v>-1.2190293921116986</v>
      </c>
      <c r="AA4365" s="19">
        <f t="shared" si="475"/>
        <v>1.888408217320442</v>
      </c>
      <c r="AB4365" s="6">
        <f>AB4364+((H4365+H4364)*(C4365-C4364)/2)*$F$2*$F$10^2/(1+$F$10^2/2)</f>
        <v>-0.18399199677437722</v>
      </c>
    </row>
    <row r="4366" spans="1:28" x14ac:dyDescent="0.2">
      <c r="A4366" s="1">
        <v>349</v>
      </c>
      <c r="B4366" s="6">
        <f t="shared" si="470"/>
        <v>0.13680799999999999</v>
      </c>
      <c r="C4366" s="6">
        <f t="shared" si="469"/>
        <v>1.7048080000000001</v>
      </c>
      <c r="D4366" s="6"/>
      <c r="E4366" s="19">
        <f t="shared" si="471"/>
        <v>-9.6954975000000001</v>
      </c>
      <c r="F4366" s="19"/>
      <c r="H4366" s="13">
        <f>($F$5/$F$1+2*$F$6*$F$3/($F$1)^2)*(E4366*10^-3)</f>
        <v>1.3466894535351564E-3</v>
      </c>
      <c r="I4366" s="11">
        <f t="shared" si="472"/>
        <v>13.466894535351564</v>
      </c>
      <c r="J4366" s="45">
        <f>$F$10*(1+H4366)</f>
        <v>3.6669315767788495</v>
      </c>
      <c r="K4366" s="45">
        <f t="shared" si="473"/>
        <v>13.44638718877782</v>
      </c>
      <c r="L4366" s="6">
        <f>J4366*$F$2*510999/299792458*SIN($F$2*C4366)</f>
        <v>1.2118346703268923</v>
      </c>
      <c r="M4366" s="46">
        <f>(L4366/$F$2)^2*10^6</f>
        <v>38.091402794149936</v>
      </c>
      <c r="N4366" s="46">
        <f>($F$10*L4366/(J4366*$F$2))^2*10^6</f>
        <v>37.989015086383432</v>
      </c>
      <c r="O4366" s="19">
        <f>O4365+(B4366-B4365)*(M4366+M4365)/2</f>
        <v>33.205545069901206</v>
      </c>
      <c r="P4366" s="19">
        <f>P4365+(B4366-B4365)*(M4366-N4366+M4365-N4365)/2</f>
        <v>-2.0817946646582076E-2</v>
      </c>
      <c r="Q4366" s="7">
        <f>Q4365+10^6*(C4366-C4365)*(L4366+L4365)/2</f>
        <v>960.56815225943672</v>
      </c>
      <c r="R4366" s="7">
        <f>R4365+(C4366-C4365)*(Q4366+Q4365)/2</f>
        <v>-76.382848794926346</v>
      </c>
      <c r="S4366" s="6">
        <f>C4366*(1+K4366/2)</f>
        <v>13.16656222526297</v>
      </c>
      <c r="T4366" s="11">
        <f t="shared" si="474"/>
        <v>0.56354530525964786</v>
      </c>
      <c r="U4366" s="6">
        <f>U4365+(((T4365)^2+(T4366)^2)/2*(C4366-C4365))</f>
        <v>11.40814155814015</v>
      </c>
      <c r="V4366" s="6"/>
      <c r="W4366" s="6">
        <f>C4366+U4366</f>
        <v>13.11294955814015</v>
      </c>
      <c r="X4366" s="6">
        <f>2*PI()*W4366/($F$1/1000*(1+$N$7^2/2))</f>
        <v>336.59314080108049</v>
      </c>
      <c r="Y4366" s="7">
        <f>Y4365+(T4366*COS(X4366)+T4365*COS(X4365))/2*(C4366-C4365)</f>
        <v>-1.4423891688104966</v>
      </c>
      <c r="Z4366" s="7">
        <f>Z4365+(T4366*SIN(X4366)+T4365*SIN(X4365))/2*(C4366-C4365)</f>
        <v>-1.2190999127527828</v>
      </c>
      <c r="AA4366" s="19">
        <f t="shared" si="475"/>
        <v>1.8885685350486168</v>
      </c>
      <c r="AB4366" s="6">
        <f>AB4365+((H4366+H4365)*(C4366-C4365)/2)*$F$2*$F$10^2/(1+$F$10^2/2)</f>
        <v>-0.18381157888374158</v>
      </c>
    </row>
    <row r="4367" spans="1:28" x14ac:dyDescent="0.2">
      <c r="A4367" s="1">
        <v>350</v>
      </c>
      <c r="B4367" s="6">
        <f t="shared" si="470"/>
        <v>0.13720000000000002</v>
      </c>
      <c r="C4367" s="6">
        <f t="shared" si="469"/>
        <v>1.7052</v>
      </c>
      <c r="D4367" s="6"/>
      <c r="E4367" s="19">
        <f t="shared" si="471"/>
        <v>-9.6937499999999996</v>
      </c>
      <c r="F4367" s="19"/>
      <c r="H4367" s="13">
        <f>($F$5/$F$1+2*$F$6*$F$3/($F$1)^2)*(E4367*10^-3)</f>
        <v>1.3464467285156248E-3</v>
      </c>
      <c r="I4367" s="11">
        <f t="shared" si="472"/>
        <v>13.464467285156248</v>
      </c>
      <c r="J4367" s="45">
        <f>$F$10*(1+H4367)</f>
        <v>3.6669306879198276</v>
      </c>
      <c r="K4367" s="45">
        <f t="shared" si="473"/>
        <v>13.44638067000818</v>
      </c>
      <c r="L4367" s="6">
        <f>J4367*$F$2*510999/299792458*SIN($F$2*C4367)</f>
        <v>1.1933379557086841</v>
      </c>
      <c r="M4367" s="46">
        <f>(L4367/$F$2)^2*10^6</f>
        <v>36.937468532448698</v>
      </c>
      <c r="N4367" s="46">
        <f>($F$10*L4367/(J4367*$F$2))^2*10^6</f>
        <v>36.838200398959735</v>
      </c>
      <c r="O4367" s="19">
        <f>O4366+(B4367-B4366)*(M4367+M4366)/2</f>
        <v>33.220250728681222</v>
      </c>
      <c r="P4367" s="19">
        <f>P4366+(B4367-B4366)*(M4367-N4367+M4366-N4366)/2</f>
        <v>-2.0778422101696004E-2</v>
      </c>
      <c r="Q4367" s="7">
        <f>Q4366+10^6*(C4367-C4366)*(L4367+L4366)/2</f>
        <v>1431.981986962347</v>
      </c>
      <c r="R4367" s="7">
        <f>R4366+(C4367-C4366)*(Q4367+Q4366)/2</f>
        <v>-75.913908967638932</v>
      </c>
      <c r="S4367" s="6">
        <f>C4367*(1+K4367/2)</f>
        <v>13.169584159248975</v>
      </c>
      <c r="T4367" s="11">
        <f t="shared" si="474"/>
        <v>0.8401139722057499</v>
      </c>
      <c r="U4367" s="6">
        <f>U4366+(((T4366)^2+(T4367)^2)/2*(C4367-C4366))</f>
        <v>11.408342139600435</v>
      </c>
      <c r="V4367" s="6"/>
      <c r="W4367" s="6">
        <f>C4367+U4367</f>
        <v>13.113542139600435</v>
      </c>
      <c r="X4367" s="6">
        <f>2*PI()*W4367/($F$1/1000*(1+$N$7^2/2))</f>
        <v>336.60835163171885</v>
      </c>
      <c r="Y4367" s="7">
        <f>Y4366+(T4367*COS(X4367)+T4366*COS(X4366))/2*(C4367-C4366)</f>
        <v>-1.4426366709274905</v>
      </c>
      <c r="Z4367" s="7">
        <f>Z4366+(T4367*SIN(X4367)+T4366*SIN(X4366))/2*(C4367-C4366)</f>
        <v>-1.219220029270903</v>
      </c>
      <c r="AA4367" s="19">
        <f t="shared" si="475"/>
        <v>1.8888351024057379</v>
      </c>
      <c r="AB4367" s="6">
        <f>AB4366+((H4367+H4366)*(C4367-C4366)/2)*$F$2*$F$10^2/(1+$F$10^2/2)</f>
        <v>-0.18363119346188134</v>
      </c>
    </row>
    <row r="4368" spans="1:28" x14ac:dyDescent="0.2">
      <c r="A4368" s="1">
        <v>351</v>
      </c>
      <c r="B4368" s="6">
        <f t="shared" si="470"/>
        <v>0.13759200000000002</v>
      </c>
      <c r="C4368" s="6">
        <f t="shared" si="469"/>
        <v>1.705592</v>
      </c>
      <c r="D4368" s="6"/>
      <c r="E4368" s="19">
        <f t="shared" si="471"/>
        <v>-9.6919974999999994</v>
      </c>
      <c r="F4368" s="19"/>
      <c r="H4368" s="13">
        <f>($F$5/$F$1+2*$F$6*$F$3/($F$1)^2)*(E4368*10^-3)</f>
        <v>1.346203309003906E-3</v>
      </c>
      <c r="I4368" s="11">
        <f t="shared" si="472"/>
        <v>13.462033090039061</v>
      </c>
      <c r="J4368" s="45">
        <f>$F$10*(1+H4368)</f>
        <v>3.666929796517576</v>
      </c>
      <c r="K4368" s="45">
        <f t="shared" si="473"/>
        <v>13.446374132588431</v>
      </c>
      <c r="L4368" s="6">
        <f>J4368*$F$2*510999/299792458*SIN($F$2*C4368)</f>
        <v>1.1677751318696921</v>
      </c>
      <c r="M4368" s="46">
        <f>(L4368/$F$2)^2*10^6</f>
        <v>35.371922522696671</v>
      </c>
      <c r="N4368" s="46">
        <f>($F$10*L4368/(J4368*$F$2))^2*10^6</f>
        <v>35.276878889517178</v>
      </c>
      <c r="O4368" s="19">
        <f>O4367+(B4368-B4367)*(M4368+M4367)/2</f>
        <v>33.234423369328027</v>
      </c>
      <c r="P4368" s="19">
        <f>P4367+(B4368-B4367)*(M4368-N4368+M4367-N4367)/2</f>
        <v>-2.0740336995428987E-2</v>
      </c>
      <c r="Q4368" s="7">
        <f>Q4367+10^6*(C4368-C4367)*(L4368+L4367)/2</f>
        <v>1894.7601521276474</v>
      </c>
      <c r="R4368" s="7">
        <f>R4367+(C4368-C4367)*(Q4368+Q4367)/2</f>
        <v>-75.261867508377378</v>
      </c>
      <c r="S4368" s="6">
        <f>C4368*(1+K4368/2)</f>
        <v>13.172606074774883</v>
      </c>
      <c r="T4368" s="11">
        <f t="shared" si="474"/>
        <v>1.1116162719042528</v>
      </c>
      <c r="U4368" s="6">
        <f>U4367+(((T4367)^2+(T4368)^2)/2*(C4368-C4367))</f>
        <v>11.408722670115997</v>
      </c>
      <c r="V4368" s="6"/>
      <c r="W4368" s="6">
        <f>C4368+U4368</f>
        <v>13.114314670115997</v>
      </c>
      <c r="X4368" s="6">
        <f>2*PI()*W4368/($F$1/1000*(1+$N$7^2/2))</f>
        <v>336.62818153127307</v>
      </c>
      <c r="Y4368" s="7">
        <f>Y4367+(T4368*COS(X4368)+T4367*COS(X4367))/2*(C4368-C4367)</f>
        <v>-1.4429778471991488</v>
      </c>
      <c r="Z4368" s="7">
        <f>Z4367+(T4368*SIN(X4368)+T4367*SIN(X4367))/2*(C4368-C4367)</f>
        <v>-1.2193930056539017</v>
      </c>
      <c r="AA4368" s="19">
        <f t="shared" si="475"/>
        <v>1.8892073390036219</v>
      </c>
      <c r="AB4368" s="6">
        <f>AB4367+((H4368+H4367)*(C4368-C4367)/2)*$F$2*$F$10^2/(1+$F$10^2/2)</f>
        <v>-0.18345084060183023</v>
      </c>
    </row>
    <row r="4369" spans="1:28" x14ac:dyDescent="0.2">
      <c r="A4369" s="1">
        <v>352</v>
      </c>
      <c r="B4369" s="6">
        <f t="shared" si="470"/>
        <v>0.137984</v>
      </c>
      <c r="C4369" s="6">
        <f t="shared" ref="C4369:C4432" si="476">B4369+$C$2/2</f>
        <v>1.7059839999999999</v>
      </c>
      <c r="D4369" s="6"/>
      <c r="E4369" s="19">
        <f t="shared" si="471"/>
        <v>-9.6902399999999993</v>
      </c>
      <c r="F4369" s="19"/>
      <c r="H4369" s="13">
        <f>($F$5/$F$1+2*$F$6*$F$3/($F$1)^2)*(E4369*10^-3)</f>
        <v>1.345959195E-3</v>
      </c>
      <c r="I4369" s="11">
        <f t="shared" si="472"/>
        <v>13.45959195</v>
      </c>
      <c r="J4369" s="45">
        <f>$F$10*(1+H4369)</f>
        <v>3.6669289025720935</v>
      </c>
      <c r="K4369" s="45">
        <f t="shared" si="473"/>
        <v>13.446367576518577</v>
      </c>
      <c r="L4369" s="6">
        <f>J4369*$F$2*510999/299792458*SIN($F$2*C4369)</f>
        <v>1.1352975675615333</v>
      </c>
      <c r="M4369" s="46">
        <f>(L4369/$F$2)^2*10^6</f>
        <v>33.431790345399378</v>
      </c>
      <c r="N4369" s="46">
        <f>($F$10*L4369/(J4369*$F$2))^2*10^6</f>
        <v>33.341976064343783</v>
      </c>
      <c r="O4369" s="19">
        <f>O4368+(B4369-B4368)*(M4369+M4368)/2</f>
        <v>33.247908897050173</v>
      </c>
      <c r="P4369" s="19">
        <f>P4368+(B4369-B4368)*(M4369-N4369+M4368-N4368)/2</f>
        <v>-2.0704104844238912E-2</v>
      </c>
      <c r="Q4369" s="7">
        <f>Q4368+10^6*(C4369-C4368)*(L4369+L4368)/2</f>
        <v>2346.1624012161074</v>
      </c>
      <c r="R4369" s="7">
        <f>R4368+(C4369-C4368)*(Q4369+Q4368)/2</f>
        <v>-74.430646687922106</v>
      </c>
      <c r="S4369" s="6">
        <f>C4369*(1+K4369/2)</f>
        <v>13.175627971829734</v>
      </c>
      <c r="T4369" s="11">
        <f t="shared" si="474"/>
        <v>1.376444558849937</v>
      </c>
      <c r="U4369" s="6">
        <f>U4368+(((T4368)^2+(T4369)^2)/2*(C4369-C4368))</f>
        <v>11.409336207026469</v>
      </c>
      <c r="V4369" s="6"/>
      <c r="W4369" s="6">
        <f>C4369+U4369</f>
        <v>13.115320207026468</v>
      </c>
      <c r="X4369" s="6">
        <f>2*PI()*W4369/($F$1/1000*(1+$N$7^2/2))</f>
        <v>336.65399241580263</v>
      </c>
      <c r="Y4369" s="7">
        <f>Y4368+(T4369*COS(X4369)+T4368*COS(X4368))/2*(C4369-C4368)</f>
        <v>-1.4434076195419447</v>
      </c>
      <c r="Z4369" s="7">
        <f>Z4368+(T4369*SIN(X4369)+T4368*SIN(X4368))/2*(C4369-C4368)</f>
        <v>-1.2196233722679735</v>
      </c>
      <c r="AA4369" s="19">
        <f t="shared" si="475"/>
        <v>1.8896842927679869</v>
      </c>
      <c r="AB4369" s="6">
        <f>AB4368+((H4369+H4368)*(C4369-C4368)/2)*$F$2*$F$10^2/(1+$F$10^2/2)</f>
        <v>-0.18327052039662201</v>
      </c>
    </row>
    <row r="4370" spans="1:28" x14ac:dyDescent="0.2">
      <c r="A4370" s="1">
        <v>353</v>
      </c>
      <c r="B4370" s="6">
        <f t="shared" ref="B4370:B4433" si="477">A4370*$C$2/8000</f>
        <v>0.138376</v>
      </c>
      <c r="C4370" s="6">
        <f t="shared" si="476"/>
        <v>1.7063760000000001</v>
      </c>
      <c r="D4370" s="6"/>
      <c r="E4370" s="19">
        <f t="shared" ref="E4370:E4433" si="478">$C$5*B4370^2+$C$6+$C$7</f>
        <v>-9.6884774999999994</v>
      </c>
      <c r="F4370" s="19"/>
      <c r="H4370" s="13">
        <f>($F$5/$F$1+2*$F$6*$F$3/($F$1)^2)*(E4370*10^-3)</f>
        <v>1.3457143865039062E-3</v>
      </c>
      <c r="I4370" s="11">
        <f t="shared" si="472"/>
        <v>13.457143865039061</v>
      </c>
      <c r="J4370" s="45">
        <f>$F$10*(1+H4370)</f>
        <v>3.6669280060833809</v>
      </c>
      <c r="K4370" s="45">
        <f t="shared" si="473"/>
        <v>13.446361001798639</v>
      </c>
      <c r="L4370" s="6">
        <f>J4370*$F$2*510999/299792458*SIN($F$2*C4370)</f>
        <v>1.0960975757696796</v>
      </c>
      <c r="M4370" s="46">
        <f>(L4370/$F$2)^2*10^6</f>
        <v>31.162956566095353</v>
      </c>
      <c r="N4370" s="46">
        <f>($F$10*L4370/(J4370*$F$2))^2*10^6</f>
        <v>31.079252688280583</v>
      </c>
      <c r="O4370" s="19">
        <f>O4369+(B4370-B4369)*(M4370+M4369)/2</f>
        <v>33.260569467444824</v>
      </c>
      <c r="P4370" s="19">
        <f>P4369+(B4370-B4369)*(M4370-N4370+M4369-N4369)/2</f>
        <v>-2.0670095285100321E-2</v>
      </c>
      <c r="Q4370" s="7">
        <f>Q4369+10^6*(C4370-C4369)*(L4370+L4369)/2</f>
        <v>2783.5158493092149</v>
      </c>
      <c r="R4370" s="7">
        <f>R4369+(C4370-C4369)*(Q4370+Q4369)/2</f>
        <v>-73.425229750818701</v>
      </c>
      <c r="S4370" s="6">
        <f>C4370*(1+K4370/2)</f>
        <v>13.178649850402579</v>
      </c>
      <c r="T4370" s="11">
        <f t="shared" si="474"/>
        <v>1.6330307071958403</v>
      </c>
      <c r="U4370" s="6">
        <f>U4369+(((T4369)^2+(T4370)^2)/2*(C4370-C4369))</f>
        <v>11.410230239253659</v>
      </c>
      <c r="V4370" s="6"/>
      <c r="W4370" s="6">
        <f>C4370+U4370</f>
        <v>13.11660623925366</v>
      </c>
      <c r="X4370" s="6">
        <f>2*PI()*W4370/($F$1/1000*(1+$N$7^2/2))</f>
        <v>336.68700326699229</v>
      </c>
      <c r="Y4370" s="7">
        <f>Y4369+(T4370*COS(X4370)+T4369*COS(X4369))/2*(C4370-C4369)</f>
        <v>-1.4439190020877304</v>
      </c>
      <c r="Z4370" s="7">
        <f>Z4369+(T4370*SIN(X4370)+T4369*SIN(X4369))/2*(C4370-C4369)</f>
        <v>-1.2199171838789116</v>
      </c>
      <c r="AA4370" s="19">
        <f t="shared" si="475"/>
        <v>1.8902645370722799</v>
      </c>
      <c r="AB4370" s="6">
        <f>AB4369+((H4370+H4369)*(C4370-C4369)/2)*$F$2*$F$10^2/(1+$F$10^2/2)</f>
        <v>-0.1830902329392903</v>
      </c>
    </row>
    <row r="4371" spans="1:28" x14ac:dyDescent="0.2">
      <c r="A4371" s="1">
        <v>354</v>
      </c>
      <c r="B4371" s="6">
        <f t="shared" si="477"/>
        <v>0.138768</v>
      </c>
      <c r="C4371" s="6">
        <f t="shared" si="476"/>
        <v>1.7067680000000001</v>
      </c>
      <c r="D4371" s="6"/>
      <c r="E4371" s="19">
        <f t="shared" si="478"/>
        <v>-9.6867099999999997</v>
      </c>
      <c r="F4371" s="19"/>
      <c r="H4371" s="13">
        <f>($F$5/$F$1+2*$F$6*$F$3/($F$1)^2)*(E4371*10^-3)</f>
        <v>1.3454688835156249E-3</v>
      </c>
      <c r="I4371" s="11">
        <f t="shared" ref="I4371:I4434" si="479">H4371*10^4</f>
        <v>13.454688835156249</v>
      </c>
      <c r="J4371" s="45">
        <f>$F$10*(1+H4371)</f>
        <v>3.6669271070514382</v>
      </c>
      <c r="K4371" s="45">
        <f t="shared" ref="K4371:K4434" si="480">J4371^2</f>
        <v>13.446354408428629</v>
      </c>
      <c r="L4371" s="6">
        <f>J4371*$F$2*510999/299792458*SIN($F$2*C4371)</f>
        <v>1.0504072749489413</v>
      </c>
      <c r="M4371" s="46">
        <f>(L4371/$F$2)^2*10^6</f>
        <v>28.619079549412614</v>
      </c>
      <c r="N4371" s="46">
        <f>($F$10*L4371/(J4371*$F$2))^2*10^6</f>
        <v>28.542222535236927</v>
      </c>
      <c r="O4371" s="19">
        <f>O4370+(B4371-B4370)*(M4371+M4370)/2</f>
        <v>33.272286746523463</v>
      </c>
      <c r="P4371" s="19">
        <f>P4370+(B4371-B4370)*(M4371-N4371+M4370-N4370)/2</f>
        <v>-2.0638625350270192E-2</v>
      </c>
      <c r="Q4371" s="7">
        <f>Q4370+10^6*(C4371-C4370)*(L4371+L4370)/2</f>
        <v>3204.2308000500088</v>
      </c>
      <c r="R4371" s="7">
        <f>R4370+(C4371-C4370)*(Q4371+Q4370)/2</f>
        <v>-72.251631407544451</v>
      </c>
      <c r="S4371" s="6">
        <f>C4371*(1+K4371/2)</f>
        <v>13.181671710482458</v>
      </c>
      <c r="T4371" s="11">
        <f t="shared" ref="T4371:T4434" si="481">299792458/510999*Q4371*10^-6</f>
        <v>1.8798553960894222</v>
      </c>
      <c r="U4371" s="6">
        <f>U4370+(((T4370)^2+(T4371)^2)/2*(C4371-C4370))</f>
        <v>11.411445565791425</v>
      </c>
      <c r="V4371" s="6"/>
      <c r="W4371" s="6">
        <f>C4371+U4371</f>
        <v>13.118213565791425</v>
      </c>
      <c r="X4371" s="6">
        <f>2*PI()*W4371/($F$1/1000*(1+$N$7^2/2))</f>
        <v>336.72826134437912</v>
      </c>
      <c r="Y4371" s="7">
        <f>Y4370+(T4371*COS(X4371)+T4370*COS(X4370))/2*(C4371-C4370)</f>
        <v>-1.4445027220062361</v>
      </c>
      <c r="Z4371" s="7">
        <f>Z4370+(T4371*SIN(X4371)+T4370*SIN(X4370))/2*(C4371-C4370)</f>
        <v>-1.2202820646061812</v>
      </c>
      <c r="AA4371" s="19">
        <f t="shared" ref="AA4371:AA4434" si="482">SQRT(Y4371^2+Z4371^2)</f>
        <v>1.8909459090843792</v>
      </c>
      <c r="AB4371" s="6">
        <f>AB4370+((H4371+H4370)*(C4371-C4370)/2)*$F$2*$F$10^2/(1+$F$10^2/2)</f>
        <v>-0.18290997832286907</v>
      </c>
    </row>
    <row r="4372" spans="1:28" x14ac:dyDescent="0.2">
      <c r="A4372" s="1">
        <v>355</v>
      </c>
      <c r="B4372" s="6">
        <f t="shared" si="477"/>
        <v>0.13916000000000001</v>
      </c>
      <c r="C4372" s="6">
        <f t="shared" si="476"/>
        <v>1.70716</v>
      </c>
      <c r="D4372" s="6"/>
      <c r="E4372" s="19">
        <f t="shared" si="478"/>
        <v>-9.6849375000000002</v>
      </c>
      <c r="F4372" s="19"/>
      <c r="H4372" s="13">
        <f>($F$5/$F$1+2*$F$6*$F$3/($F$1)^2)*(E4372*10^-3)</f>
        <v>1.3452226860351563E-3</v>
      </c>
      <c r="I4372" s="11">
        <f t="shared" si="479"/>
        <v>13.452226860351562</v>
      </c>
      <c r="J4372" s="45">
        <f>$F$10*(1+H4372)</f>
        <v>3.6669262054762641</v>
      </c>
      <c r="K4372" s="45">
        <f t="shared" si="480"/>
        <v>13.446347796408553</v>
      </c>
      <c r="L4372" s="6">
        <f>J4372*$F$2*510999/299792458*SIN($F$2*C4372)</f>
        <v>0.99849721455866258</v>
      </c>
      <c r="M4372" s="46">
        <f>(L4372/$F$2)^2*10^6</f>
        <v>25.860322422555182</v>
      </c>
      <c r="N4372" s="46">
        <f>($F$10*L4372/(J4372*$F$2))^2*10^6</f>
        <v>25.790886778770023</v>
      </c>
      <c r="O4372" s="19">
        <f>O4371+(B4372-B4371)*(M4372+M4371)/2</f>
        <v>33.282964709309965</v>
      </c>
      <c r="P4372" s="19">
        <f>P4371+(B4372-B4371)*(M4372-N4372+M4371-N4371)/2</f>
        <v>-2.0609951989309865E-2</v>
      </c>
      <c r="Q4372" s="7">
        <f>Q4371+10^6*(C4372-C4371)*(L4372+L4371)/2</f>
        <v>3605.8160799934458</v>
      </c>
      <c r="R4372" s="7">
        <f>R4371+(C4372-C4371)*(Q4372+Q4371)/2</f>
        <v>-70.916862219056114</v>
      </c>
      <c r="S4372" s="6">
        <f>C4372*(1+K4372/2)</f>
        <v>13.184693552058413</v>
      </c>
      <c r="T4372" s="11">
        <f t="shared" si="481"/>
        <v>2.1154571060161755</v>
      </c>
      <c r="U4372" s="6">
        <f>U4371+(((T4371)^2+(T4372)^2)/2*(C4372-C4371))</f>
        <v>11.413015332746635</v>
      </c>
      <c r="V4372" s="6"/>
      <c r="W4372" s="6">
        <f>C4372+U4372</f>
        <v>13.120175332746635</v>
      </c>
      <c r="X4372" s="6">
        <f>2*PI()*W4372/($F$1/1000*(1+$N$7^2/2))</f>
        <v>336.77861746738915</v>
      </c>
      <c r="Y4372" s="7">
        <f>Y4371+(T4372*COS(X4372)+T4371*COS(X4371))/2*(C4372-C4371)</f>
        <v>-1.4451468224044988</v>
      </c>
      <c r="Z4372" s="7">
        <f>Z4371+(T4372*SIN(X4372)+T4371*SIN(X4371))/2*(C4372-C4371)</f>
        <v>-1.2207269956303362</v>
      </c>
      <c r="AA4372" s="19">
        <f t="shared" si="482"/>
        <v>1.8917250688634664</v>
      </c>
      <c r="AB4372" s="6">
        <f>AB4371+((H4372+H4371)*(C4372-C4371)/2)*$F$2*$F$10^2/(1+$F$10^2/2)</f>
        <v>-0.18272975664039195</v>
      </c>
    </row>
    <row r="4373" spans="1:28" x14ac:dyDescent="0.2">
      <c r="A4373" s="1">
        <v>356</v>
      </c>
      <c r="B4373" s="6">
        <f t="shared" si="477"/>
        <v>0.13955199999999998</v>
      </c>
      <c r="C4373" s="6">
        <f t="shared" si="476"/>
        <v>1.707552</v>
      </c>
      <c r="D4373" s="6"/>
      <c r="E4373" s="19">
        <f t="shared" si="478"/>
        <v>-9.6831600000000009</v>
      </c>
      <c r="F4373" s="19"/>
      <c r="H4373" s="13">
        <f>($F$5/$F$1+2*$F$6*$F$3/($F$1)^2)*(E4373*10^-3)</f>
        <v>1.3449757940625002E-3</v>
      </c>
      <c r="I4373" s="11">
        <f t="shared" si="479"/>
        <v>13.449757940625002</v>
      </c>
      <c r="J4373" s="45">
        <f>$F$10*(1+H4373)</f>
        <v>3.66692530135786</v>
      </c>
      <c r="K4373" s="45">
        <f t="shared" si="480"/>
        <v>13.446341165738433</v>
      </c>
      <c r="L4373" s="6">
        <f>J4373*$F$2*510999/299792458*SIN($F$2*C4373)</f>
        <v>0.94067477303695746</v>
      </c>
      <c r="M4373" s="46">
        <f>(L4373/$F$2)^2*10^6</f>
        <v>22.951930201356276</v>
      </c>
      <c r="N4373" s="46">
        <f>($F$10*L4373/(J4373*$F$2))^2*10^6</f>
        <v>22.890314954629851</v>
      </c>
      <c r="O4373" s="19">
        <f>O4372+(B4373-B4372)*(M4373+M4372)/2</f>
        <v>33.292531910824252</v>
      </c>
      <c r="P4373" s="19">
        <f>P4372+(B4373-B4372)*(M4373-N4373+M4372-N4372)/2</f>
        <v>-2.0584266014769596E-2</v>
      </c>
      <c r="Q4373" s="7">
        <f>Q4372+10^6*(C4373-C4372)*(L4373+L4372)/2</f>
        <v>3985.8937895621366</v>
      </c>
      <c r="R4373" s="7">
        <f>R4372+(C4373-C4372)*(Q4373+Q4372)/2</f>
        <v>-69.428887084623412</v>
      </c>
      <c r="S4373" s="6">
        <f>C4373*(1+K4373/2)</f>
        <v>13.187715375119495</v>
      </c>
      <c r="T4373" s="11">
        <f t="shared" si="481"/>
        <v>2.3384407728777705</v>
      </c>
      <c r="U4373" s="6">
        <f>U4372+(((T4372)^2+(T4373)^2)/2*(C4373-C4372))</f>
        <v>11.414964251693704</v>
      </c>
      <c r="V4373" s="6"/>
      <c r="W4373" s="6">
        <f>C4373+U4373</f>
        <v>13.122516251693703</v>
      </c>
      <c r="X4373" s="6">
        <f>2*PI()*W4373/($F$1/1000*(1+$N$7^2/2))</f>
        <v>336.83870595146828</v>
      </c>
      <c r="Y4373" s="7">
        <f>Y4372+(T4373*COS(X4373)+T4372*COS(X4372))/2*(C4373-C4372)</f>
        <v>-1.4458362791713348</v>
      </c>
      <c r="Z4373" s="7">
        <f>Z4372+(T4373*SIN(X4373)+T4372*SIN(X4372))/2*(C4373-C4372)</f>
        <v>-1.2212618129179853</v>
      </c>
      <c r="AA4373" s="19">
        <f t="shared" si="482"/>
        <v>1.8925968830841222</v>
      </c>
      <c r="AB4373" s="6">
        <f>AB4372+((H4373+H4372)*(C4373-C4372)/2)*$F$2*$F$10^2/(1+$F$10^2/2)</f>
        <v>-0.18254956798489266</v>
      </c>
    </row>
    <row r="4374" spans="1:28" x14ac:dyDescent="0.2">
      <c r="A4374" s="1">
        <v>357</v>
      </c>
      <c r="B4374" s="6">
        <f t="shared" si="477"/>
        <v>0.13994400000000001</v>
      </c>
      <c r="C4374" s="6">
        <f t="shared" si="476"/>
        <v>1.7079440000000001</v>
      </c>
      <c r="D4374" s="6"/>
      <c r="E4374" s="19">
        <f t="shared" si="478"/>
        <v>-9.6813775</v>
      </c>
      <c r="F4374" s="19"/>
      <c r="H4374" s="13">
        <f>($F$5/$F$1+2*$F$6*$F$3/($F$1)^2)*(E4374*10^-3)</f>
        <v>1.3447282075976562E-3</v>
      </c>
      <c r="I4374" s="11">
        <f t="shared" si="479"/>
        <v>13.447282075976561</v>
      </c>
      <c r="J4374" s="45">
        <f>$F$10*(1+H4374)</f>
        <v>3.6669243946962258</v>
      </c>
      <c r="K4374" s="45">
        <f t="shared" si="480"/>
        <v>13.446334516418283</v>
      </c>
      <c r="L4374" s="6">
        <f>J4374*$F$2*510999/299792458*SIN($F$2*C4374)</f>
        <v>0.87728233769971975</v>
      </c>
      <c r="M4374" s="46">
        <f>(L4374/$F$2)^2*10^6</f>
        <v>19.962686730226402</v>
      </c>
      <c r="N4374" s="46">
        <f>($F$10*L4374/(J4374*$F$2))^2*10^6</f>
        <v>19.909106055708005</v>
      </c>
      <c r="O4374" s="19">
        <f>O4373+(B4374-B4373)*(M4374+M4373)/2</f>
        <v>33.300943175742844</v>
      </c>
      <c r="P4374" s="19">
        <f>P4373+(B4374-B4373)*(M4374-N4374+M4373-N4373)/2</f>
        <v>-2.0561687614205609E-2</v>
      </c>
      <c r="Q4374" s="7">
        <f>Q4373+10^6*(C4374-C4373)*(L4374+L4373)/2</f>
        <v>4342.2133832666796</v>
      </c>
      <c r="R4374" s="7">
        <f>R4373+(C4374-C4373)*(Q4374+Q4373)/2</f>
        <v>-67.796578078748254</v>
      </c>
      <c r="S4374" s="6">
        <f>C4374*(1+K4374/2)</f>
        <v>13.190737179654755</v>
      </c>
      <c r="T4374" s="11">
        <f t="shared" si="481"/>
        <v>2.547486048563723</v>
      </c>
      <c r="U4374" s="6">
        <f>U4373+(((T4373)^2+(T4374)^2)/2*(C4374-C4373))</f>
        <v>11.417308017815218</v>
      </c>
      <c r="V4374" s="6"/>
      <c r="W4374" s="6">
        <f>C4374+U4374</f>
        <v>13.125252017815217</v>
      </c>
      <c r="X4374" s="6">
        <f>2*PI()*W4374/($F$1/1000*(1+$N$7^2/2))</f>
        <v>336.90892967247436</v>
      </c>
      <c r="Y4374" s="7">
        <f>Y4373+(T4374*COS(X4374)+T4373*COS(X4373))/2*(C4374-C4373)</f>
        <v>-1.4465526915761866</v>
      </c>
      <c r="Z4374" s="7">
        <f>Z4373+(T4374*SIN(X4374)+T4373*SIN(X4373))/2*(C4374-C4373)</f>
        <v>-1.2218964015488056</v>
      </c>
      <c r="AA4374" s="19">
        <f t="shared" si="482"/>
        <v>1.8935536711760326</v>
      </c>
      <c r="AB4374" s="6">
        <f>AB4373+((H4374+H4373)*(C4374-C4373)/2)*$F$2*$F$10^2/(1+$F$10^2/2)</f>
        <v>-0.18236941244940486</v>
      </c>
    </row>
    <row r="4375" spans="1:28" x14ac:dyDescent="0.2">
      <c r="A4375" s="1">
        <v>358</v>
      </c>
      <c r="B4375" s="6">
        <f t="shared" si="477"/>
        <v>0.14033600000000002</v>
      </c>
      <c r="C4375" s="6">
        <f t="shared" si="476"/>
        <v>1.7083360000000001</v>
      </c>
      <c r="D4375" s="6"/>
      <c r="E4375" s="19">
        <f t="shared" si="478"/>
        <v>-9.6795899999999993</v>
      </c>
      <c r="F4375" s="19"/>
      <c r="H4375" s="13">
        <f>($F$5/$F$1+2*$F$6*$F$3/($F$1)^2)*(E4375*10^-3)</f>
        <v>1.3444799266406249E-3</v>
      </c>
      <c r="I4375" s="11">
        <f t="shared" si="479"/>
        <v>13.44479926640625</v>
      </c>
      <c r="J4375" s="45">
        <f>$F$10*(1+H4375)</f>
        <v>3.6669234854913615</v>
      </c>
      <c r="K4375" s="45">
        <f t="shared" si="480"/>
        <v>13.446327848448115</v>
      </c>
      <c r="L4375" s="6">
        <f>J4375*$F$2*510999/299792458*SIN($F$2*C4375)</f>
        <v>0.80869527734235169</v>
      </c>
      <c r="M4375" s="46">
        <f>(L4375/$F$2)^2*10^6</f>
        <v>16.963287929762576</v>
      </c>
      <c r="N4375" s="46">
        <f>($F$10*L4375/(J4375*$F$2))^2*10^6</f>
        <v>16.917766154766625</v>
      </c>
      <c r="O4375" s="19">
        <f>O4374+(B4375-B4374)*(M4375+M4374)/2</f>
        <v>33.308180666776202</v>
      </c>
      <c r="P4375" s="19">
        <f>P4374+(B4375-B4374)*(M4375-N4375+M4374-N4374)/2</f>
        <v>-2.0542263534100796E-2</v>
      </c>
      <c r="Q4375" s="7">
        <f>Q4374+10^6*(C4375-C4374)*(L4375+L4374)/2</f>
        <v>4672.6649958148819</v>
      </c>
      <c r="R4375" s="7">
        <f>R4374+(C4375-C4374)*(Q4375+Q4374)/2</f>
        <v>-66.029661916448504</v>
      </c>
      <c r="S4375" s="6">
        <f>C4375*(1+K4375/2)</f>
        <v>13.193758965653231</v>
      </c>
      <c r="T4375" s="11">
        <f t="shared" si="481"/>
        <v>2.7413551191018044</v>
      </c>
      <c r="U4375" s="6">
        <f>U4374+(((T4374)^2+(T4375)^2)/2*(C4375-C4374))</f>
        <v>11.420052941574321</v>
      </c>
      <c r="V4375" s="6"/>
      <c r="W4375" s="6">
        <f>C4375+U4375</f>
        <v>13.128388941574322</v>
      </c>
      <c r="X4375" s="6">
        <f>2*PI()*W4375/($F$1/1000*(1+$N$7^2/2))</f>
        <v>336.98945061216449</v>
      </c>
      <c r="Y4375" s="7">
        <f>Y4374+(T4375*COS(X4375)+T4374*COS(X4374))/2*(C4375-C4374)</f>
        <v>-1.4472741344011837</v>
      </c>
      <c r="Z4375" s="7">
        <f>Z4374+(T4375*SIN(X4375)+T4374*SIN(X4374))/2*(C4375-C4374)</f>
        <v>-1.222639602732801</v>
      </c>
      <c r="AA4375" s="19">
        <f t="shared" si="482"/>
        <v>1.894584391964981</v>
      </c>
      <c r="AB4375" s="6">
        <f>AB4374+((H4375+H4374)*(C4375-C4374)/2)*$F$2*$F$10^2/(1+$F$10^2/2)</f>
        <v>-0.1821892901269625</v>
      </c>
    </row>
    <row r="4376" spans="1:28" x14ac:dyDescent="0.2">
      <c r="A4376" s="1">
        <v>359</v>
      </c>
      <c r="B4376" s="6">
        <f t="shared" si="477"/>
        <v>0.14072800000000002</v>
      </c>
      <c r="C4376" s="6">
        <f t="shared" si="476"/>
        <v>1.708728</v>
      </c>
      <c r="D4376" s="6"/>
      <c r="E4376" s="19">
        <f t="shared" si="478"/>
        <v>-9.6777975000000005</v>
      </c>
      <c r="F4376" s="19"/>
      <c r="H4376" s="13">
        <f>($F$5/$F$1+2*$F$6*$F$3/($F$1)^2)*(E4376*10^-3)</f>
        <v>1.3442309511914063E-3</v>
      </c>
      <c r="I4376" s="11">
        <f t="shared" si="479"/>
        <v>13.442309511914063</v>
      </c>
      <c r="J4376" s="45">
        <f>$F$10*(1+H4376)</f>
        <v>3.6669225737432667</v>
      </c>
      <c r="K4376" s="45">
        <f t="shared" si="480"/>
        <v>13.446321161827942</v>
      </c>
      <c r="L4376" s="6">
        <f>J4376*$F$2*510999/299792458*SIN($F$2*C4376)</f>
        <v>0.73531971954843844</v>
      </c>
      <c r="M4376" s="46">
        <f>(L4376/$F$2)^2*10^6</f>
        <v>14.024669825029811</v>
      </c>
      <c r="N4376" s="46">
        <f>($F$10*L4376/(J4376*$F$2))^2*10^6</f>
        <v>13.987040924398086</v>
      </c>
      <c r="O4376" s="19">
        <f>O4375+(B4376-B4375)*(M4376+M4375)/2</f>
        <v>33.314254306496139</v>
      </c>
      <c r="P4376" s="19">
        <f>P4375+(B4376-B4375)*(M4376-N4376+M4375-N4375)/2</f>
        <v>-2.0525966001677772E-2</v>
      </c>
      <c r="Q4376" s="7">
        <f>Q4375+10^6*(C4376-C4375)*(L4376+L4375)/2</f>
        <v>4975.2919352054369</v>
      </c>
      <c r="R4376" s="7">
        <f>R4375+(C4376-C4375)*(Q4376+Q4375)/2</f>
        <v>-64.138662357968769</v>
      </c>
      <c r="S4376" s="6">
        <f>C4376*(1+K4376/2)</f>
        <v>13.196780733103969</v>
      </c>
      <c r="T4376" s="11">
        <f t="shared" si="481"/>
        <v>2.9189000340955946</v>
      </c>
      <c r="U4376" s="6">
        <f>U4375+(((T4375)^2+(T4376)^2)/2*(C4376-C4375))</f>
        <v>11.423195802612742</v>
      </c>
      <c r="V4376" s="6"/>
      <c r="W4376" s="6">
        <f>C4376+U4376</f>
        <v>13.131923802612743</v>
      </c>
      <c r="X4376" s="6">
        <f>2*PI()*W4376/($F$1/1000*(1+$N$7^2/2))</f>
        <v>337.08018610793852</v>
      </c>
      <c r="Y4376" s="7">
        <f>Y4375+(T4376*COS(X4376)+T4375*COS(X4375))/2*(C4376-C4375)</f>
        <v>-1.4479752791073479</v>
      </c>
      <c r="Z4376" s="7">
        <f>Z4375+(T4376*SIN(X4376)+T4375*SIN(X4375))/2*(C4376-C4375)</f>
        <v>-1.2234978903573215</v>
      </c>
      <c r="AA4376" s="19">
        <f t="shared" si="482"/>
        <v>1.8956738898383387</v>
      </c>
      <c r="AB4376" s="6">
        <f>AB4375+((H4376+H4375)*(C4376-C4375)/2)*$F$2*$F$10^2/(1+$F$10^2/2)</f>
        <v>-0.18200920111059921</v>
      </c>
    </row>
    <row r="4377" spans="1:28" x14ac:dyDescent="0.2">
      <c r="A4377" s="1">
        <v>360</v>
      </c>
      <c r="B4377" s="6">
        <f t="shared" si="477"/>
        <v>0.14112</v>
      </c>
      <c r="C4377" s="6">
        <f t="shared" si="476"/>
        <v>1.70912</v>
      </c>
      <c r="D4377" s="6"/>
      <c r="E4377" s="19">
        <f t="shared" si="478"/>
        <v>-9.6760000000000002</v>
      </c>
      <c r="F4377" s="19"/>
      <c r="H4377" s="13">
        <f>($F$5/$F$1+2*$F$6*$F$3/($F$1)^2)*(E4377*10^-3)</f>
        <v>1.34398128125E-3</v>
      </c>
      <c r="I4377" s="11">
        <f t="shared" si="479"/>
        <v>13.4398128125</v>
      </c>
      <c r="J4377" s="45">
        <f>$F$10*(1+H4377)</f>
        <v>3.6669216594519405</v>
      </c>
      <c r="K4377" s="45">
        <f t="shared" si="480"/>
        <v>13.446314456557772</v>
      </c>
      <c r="L4377" s="6">
        <f>J4377*$F$2*510999/299792458*SIN($F$2*C4377)</f>
        <v>0.65759014586764464</v>
      </c>
      <c r="M4377" s="46">
        <f>(L4377/$F$2)^2*10^6</f>
        <v>11.216330897010657</v>
      </c>
      <c r="N4377" s="46">
        <f>($F$10*L4377/(J4377*$F$2))^2*10^6</f>
        <v>11.186242490431662</v>
      </c>
      <c r="O4377" s="19">
        <f>O4376+(B4377-B4376)*(M4377+M4376)/2</f>
        <v>33.319201542637657</v>
      </c>
      <c r="P4377" s="19">
        <f>P4376+(B4377-B4376)*(M4377-N4377+M4376-N4376)/2</f>
        <v>-2.0512693409464471E-2</v>
      </c>
      <c r="Q4377" s="7">
        <f>Q4376+10^6*(C4377-C4376)*(L4377+L4376)/2</f>
        <v>5248.302268826953</v>
      </c>
      <c r="R4377" s="7">
        <f>R4376+(C4377-C4376)*(Q4377+Q4376)/2</f>
        <v>-62.134837893978684</v>
      </c>
      <c r="S4377" s="6">
        <f>C4377*(1+K4377/2)</f>
        <v>13.199802481996009</v>
      </c>
      <c r="T4377" s="11">
        <f t="shared" si="481"/>
        <v>3.079069504047188</v>
      </c>
      <c r="U4377" s="6">
        <f>U4376+(((T4376)^2+(T4377)^2)/2*(C4377-C4376))</f>
        <v>11.426723929311022</v>
      </c>
      <c r="V4377" s="6"/>
      <c r="W4377" s="6">
        <f>C4377+U4377</f>
        <v>13.135843929311022</v>
      </c>
      <c r="X4377" s="6">
        <f>2*PI()*W4377/($F$1/1000*(1+$N$7^2/2))</f>
        <v>337.18081089505154</v>
      </c>
      <c r="Y4377" s="7">
        <f>Y4376+(T4377*COS(X4377)+T4376*COS(X4376))/2*(C4377-C4376)</f>
        <v>-1.4486278935834445</v>
      </c>
      <c r="Z4377" s="7">
        <f>Z4376+(T4377*SIN(X4377)+T4376*SIN(X4376))/2*(C4377-C4376)</f>
        <v>-1.2244739239179914</v>
      </c>
      <c r="AA4377" s="19">
        <f t="shared" si="482"/>
        <v>1.89680235249304</v>
      </c>
      <c r="AB4377" s="6">
        <f>AB4376+((H4377+H4376)*(C4377-C4376)/2)*$F$2*$F$10^2/(1+$F$10^2/2)</f>
        <v>-0.18182914549334872</v>
      </c>
    </row>
    <row r="4378" spans="1:28" x14ac:dyDescent="0.2">
      <c r="A4378" s="1">
        <v>361</v>
      </c>
      <c r="B4378" s="6">
        <f t="shared" si="477"/>
        <v>0.141512</v>
      </c>
      <c r="C4378" s="6">
        <f t="shared" si="476"/>
        <v>1.7095120000000001</v>
      </c>
      <c r="D4378" s="6"/>
      <c r="E4378" s="19">
        <f t="shared" si="478"/>
        <v>-9.6741975</v>
      </c>
      <c r="F4378" s="19"/>
      <c r="H4378" s="13">
        <f>($F$5/$F$1+2*$F$6*$F$3/($F$1)^2)*(E4378*10^-3)</f>
        <v>1.3437309168164062E-3</v>
      </c>
      <c r="I4378" s="11">
        <f t="shared" si="479"/>
        <v>13.437309168164063</v>
      </c>
      <c r="J4378" s="45">
        <f>$F$10*(1+H4378)</f>
        <v>3.6669207426173855</v>
      </c>
      <c r="K4378" s="45">
        <f t="shared" si="480"/>
        <v>13.446307732637639</v>
      </c>
      <c r="L4378" s="6">
        <f>J4378*$F$2*510999/299792458*SIN($F$2*C4378)</f>
        <v>0.57596681910193459</v>
      </c>
      <c r="M4378" s="46">
        <f>(L4378/$F$2)^2*10^6</f>
        <v>8.6046884338611367</v>
      </c>
      <c r="N4378" s="46">
        <f>($F$10*L4378/(J4378*$F$2))^2*10^6</f>
        <v>8.5816101889422391</v>
      </c>
      <c r="O4378" s="19">
        <f>O4377+(B4378-B4377)*(M4378+M4377)/2</f>
        <v>33.32308646242651</v>
      </c>
      <c r="P4378" s="19">
        <f>P4377+(B4378-B4377)*(M4378-N4378+M4377-N4377)/2</f>
        <v>-2.0502272745770884E-2</v>
      </c>
      <c r="Q4378" s="7">
        <f>Q4377+10^6*(C4378-C4377)*(L4378+L4377)/2</f>
        <v>5490.0794339610957</v>
      </c>
      <c r="R4378" s="7">
        <f>R4377+(C4378-C4377)*(Q4378+Q4377)/2</f>
        <v>-60.030115080231312</v>
      </c>
      <c r="S4378" s="6">
        <f>C4378*(1+K4378/2)</f>
        <v>13.202824212318419</v>
      </c>
      <c r="T4378" s="11">
        <f t="shared" si="481"/>
        <v>3.2209151253181423</v>
      </c>
      <c r="U4378" s="6">
        <f>U4377+(((T4377)^2+(T4378)^2)/2*(C4378-C4377))</f>
        <v>11.430615502109054</v>
      </c>
      <c r="V4378" s="6"/>
      <c r="W4378" s="6">
        <f>C4378+U4378</f>
        <v>13.140127502109054</v>
      </c>
      <c r="X4378" s="6">
        <f>2*PI()*W4378/($F$1/1000*(1+$N$7^2/2))</f>
        <v>337.29076489247575</v>
      </c>
      <c r="Y4378" s="7">
        <f>Y4377+(T4378*COS(X4378)+T4377*COS(X4377))/2*(C4378-C4377)</f>
        <v>-1.4492018059413705</v>
      </c>
      <c r="Z4378" s="7">
        <f>Z4377+(T4378*SIN(X4378)+T4377*SIN(X4377))/2*(C4378-C4377)</f>
        <v>-1.2255651373473344</v>
      </c>
      <c r="AA4378" s="19">
        <f t="shared" si="482"/>
        <v>1.8979451467903177</v>
      </c>
      <c r="AB4378" s="6">
        <f>AB4377+((H4378+H4377)*(C4378-C4377)/2)*$F$2*$F$10^2/(1+$F$10^2/2)</f>
        <v>-0.18164912336824468</v>
      </c>
    </row>
    <row r="4379" spans="1:28" x14ac:dyDescent="0.2">
      <c r="A4379" s="1">
        <v>362</v>
      </c>
      <c r="B4379" s="6">
        <f t="shared" si="477"/>
        <v>0.141904</v>
      </c>
      <c r="C4379" s="6">
        <f t="shared" si="476"/>
        <v>1.7099040000000001</v>
      </c>
      <c r="D4379" s="6"/>
      <c r="E4379" s="19">
        <f t="shared" si="478"/>
        <v>-9.67239</v>
      </c>
      <c r="F4379" s="19"/>
      <c r="H4379" s="13">
        <f>($F$5/$F$1+2*$F$6*$F$3/($F$1)^2)*(E4379*10^-3)</f>
        <v>1.3434798578906249E-3</v>
      </c>
      <c r="I4379" s="11">
        <f t="shared" si="479"/>
        <v>13.43479857890625</v>
      </c>
      <c r="J4379" s="45">
        <f>$F$10*(1+H4379)</f>
        <v>3.6669198232395988</v>
      </c>
      <c r="K4379" s="45">
        <f t="shared" si="480"/>
        <v>13.446300990067531</v>
      </c>
      <c r="L4379" s="6">
        <f>J4379*$F$2*510999/299792458*SIN($F$2*C4379)</f>
        <v>0.49093305793431463</v>
      </c>
      <c r="M4379" s="46">
        <f>(L4379/$F$2)^2*10^6</f>
        <v>6.2515077545165418</v>
      </c>
      <c r="N4379" s="46">
        <f>($F$10*L4379/(J4379*$F$2))^2*10^6</f>
        <v>6.2347439952359762</v>
      </c>
      <c r="O4379" s="19">
        <f>O4378+(B4379-B4378)*(M4379+M4378)/2</f>
        <v>33.325998276879432</v>
      </c>
      <c r="P4379" s="19">
        <f>P4378+(B4379-B4378)*(M4379-N4379+M4378-N4378)/2</f>
        <v>-2.0494463712947789E-2</v>
      </c>
      <c r="Q4379" s="7">
        <f>Q4378+10^6*(C4379-C4378)*(L4379+L4378)/2</f>
        <v>5699.1918098601727</v>
      </c>
      <c r="R4379" s="7">
        <f>R4378+(C4379-C4378)*(Q4379+Q4378)/2</f>
        <v>-57.837017916442633</v>
      </c>
      <c r="S4379" s="6">
        <f>C4379*(1+K4379/2)</f>
        <v>13.205845924060217</v>
      </c>
      <c r="T4379" s="11">
        <f t="shared" si="481"/>
        <v>3.3435969958678</v>
      </c>
      <c r="U4379" s="6">
        <f>U4378+(((T4378)^2+(T4379)^2)/2*(C4379-C4378))</f>
        <v>11.434840073391648</v>
      </c>
      <c r="V4379" s="6"/>
      <c r="W4379" s="6">
        <f>C4379+U4379</f>
        <v>13.144744073391648</v>
      </c>
      <c r="X4379" s="6">
        <f>2*PI()*W4379/($F$1/1000*(1+$N$7^2/2))</f>
        <v>337.40926654771744</v>
      </c>
      <c r="Y4379" s="7">
        <f>Y4378+(T4379*COS(X4379)+T4378*COS(X4378))/2*(C4379-C4378)</f>
        <v>-1.4496663631156932</v>
      </c>
      <c r="Z4379" s="7">
        <f>Z4378+(T4379*SIN(X4379)+T4378*SIN(X4378))/2*(C4379-C4378)</f>
        <v>-1.226762566873663</v>
      </c>
      <c r="AA4379" s="19">
        <f t="shared" si="482"/>
        <v>1.8990731844327484</v>
      </c>
      <c r="AB4379" s="6">
        <f>AB4378+((H4379+H4378)*(C4379-C4378)/2)*$F$2*$F$10^2/(1+$F$10^2/2)</f>
        <v>-0.18146913482832103</v>
      </c>
    </row>
    <row r="4380" spans="1:28" x14ac:dyDescent="0.2">
      <c r="A4380" s="1">
        <v>363</v>
      </c>
      <c r="B4380" s="6">
        <f t="shared" si="477"/>
        <v>0.14229600000000001</v>
      </c>
      <c r="C4380" s="6">
        <f t="shared" si="476"/>
        <v>1.710296</v>
      </c>
      <c r="D4380" s="6"/>
      <c r="E4380" s="19">
        <f t="shared" si="478"/>
        <v>-9.6705775000000003</v>
      </c>
      <c r="F4380" s="19"/>
      <c r="H4380" s="13">
        <f>($F$5/$F$1+2*$F$6*$F$3/($F$1)^2)*(E4380*10^-3)</f>
        <v>1.3432281044726564E-3</v>
      </c>
      <c r="I4380" s="11">
        <f t="shared" si="479"/>
        <v>13.432281044726563</v>
      </c>
      <c r="J4380" s="45">
        <f>$F$10*(1+H4380)</f>
        <v>3.6669189013185828</v>
      </c>
      <c r="K4380" s="45">
        <f t="shared" si="480"/>
        <v>13.446294228847481</v>
      </c>
      <c r="L4380" s="6">
        <f>J4380*$F$2*510999/299792458*SIN($F$2*C4380)</f>
        <v>0.40299237503790308</v>
      </c>
      <c r="M4380" s="46">
        <f>(L4380/$F$2)^2*10^6</f>
        <v>4.2124414536935015</v>
      </c>
      <c r="N4380" s="46">
        <f>($F$10*L4380/(J4380*$F$2))^2*10^6</f>
        <v>4.20114767446871</v>
      </c>
      <c r="O4380" s="19">
        <f>O4379+(B4380-B4379)*(M4380+M4379)/2</f>
        <v>33.328049210924242</v>
      </c>
      <c r="P4380" s="19">
        <f>P4379+(B4380-B4379)*(M4380-N4380+M4379-N4379)/2</f>
        <v>-2.0488964435400738E-2</v>
      </c>
      <c r="Q4380" s="7">
        <f>Q4379+10^6*(C4380-C4379)*(L4380+L4379)/2</f>
        <v>5874.4011947227045</v>
      </c>
      <c r="R4380" s="7">
        <f>R4379+(C4380-C4379)*(Q4380+Q4379)/2</f>
        <v>-55.568593687544691</v>
      </c>
      <c r="S4380" s="6">
        <f>C4380*(1+K4380/2)</f>
        <v>13.208867617210466</v>
      </c>
      <c r="T4380" s="11">
        <f t="shared" si="481"/>
        <v>3.4463886885180912</v>
      </c>
      <c r="U4380" s="6">
        <f>U4379+(((T4379)^2+(T4380)^2)/2*(C4380-C4379))</f>
        <v>11.43935929162082</v>
      </c>
      <c r="V4380" s="6"/>
      <c r="W4380" s="6">
        <f>C4380+U4380</f>
        <v>13.149655291620819</v>
      </c>
      <c r="X4380" s="6">
        <f>2*PI()*W4380/($F$1/1000*(1+$N$7^2/2))</f>
        <v>337.53533142439426</v>
      </c>
      <c r="Y4380" s="7">
        <f>Y4379+(T4380*COS(X4380)+T4379*COS(X4379))/2*(C4380-C4379)</f>
        <v>-1.4499923323926689</v>
      </c>
      <c r="Z4380" s="7">
        <f>Z4379+(T4380*SIN(X4380)+T4379*SIN(X4379))/2*(C4380-C4379)</f>
        <v>-1.2280501404623512</v>
      </c>
      <c r="AA4380" s="19">
        <f t="shared" si="482"/>
        <v>1.9001539178411659</v>
      </c>
      <c r="AB4380" s="6">
        <f>AB4379+((H4380+H4379)*(C4380-C4379)/2)*$F$2*$F$10^2/(1+$F$10^2/2)</f>
        <v>-0.1812891799666114</v>
      </c>
    </row>
    <row r="4381" spans="1:28" x14ac:dyDescent="0.2">
      <c r="A4381" s="1">
        <v>364</v>
      </c>
      <c r="B4381" s="6">
        <f t="shared" si="477"/>
        <v>0.14268800000000001</v>
      </c>
      <c r="C4381" s="6">
        <f t="shared" si="476"/>
        <v>1.710688</v>
      </c>
      <c r="D4381" s="6"/>
      <c r="E4381" s="19">
        <f t="shared" si="478"/>
        <v>-9.6687600000000007</v>
      </c>
      <c r="F4381" s="19"/>
      <c r="H4381" s="13">
        <f>($F$5/$F$1+2*$F$6*$F$3/($F$1)^2)*(E4381*10^-3)</f>
        <v>1.3429756565625001E-3</v>
      </c>
      <c r="I4381" s="11">
        <f t="shared" si="479"/>
        <v>13.429756565625</v>
      </c>
      <c r="J4381" s="45">
        <f>$F$10*(1+H4381)</f>
        <v>3.6669179768543358</v>
      </c>
      <c r="K4381" s="45">
        <f t="shared" si="480"/>
        <v>13.446287448977495</v>
      </c>
      <c r="L4381" s="6">
        <f>J4381*$F$2*510999/299792458*SIN($F$2*C4381)</f>
        <v>0.31266549561154239</v>
      </c>
      <c r="M4381" s="46">
        <f>(L4381/$F$2)^2*10^6</f>
        <v>2.535713215275035</v>
      </c>
      <c r="N4381" s="46">
        <f>($F$10*L4381/(J4381*$F$2))^2*10^6</f>
        <v>2.5289161086206464</v>
      </c>
      <c r="O4381" s="19">
        <f>O4380+(B4381-B4380)*(M4381+M4380)/2</f>
        <v>33.329371849239358</v>
      </c>
      <c r="P4381" s="19">
        <f>P4380+(B4381-B4380)*(M4381-N4381+M4380-N4380)/2</f>
        <v>-2.048541862176842E-2</v>
      </c>
      <c r="Q4381" s="7">
        <f>Q4380+10^6*(C4381-C4380)*(L4381+L4380)/2</f>
        <v>6014.6701373699771</v>
      </c>
      <c r="R4381" s="7">
        <f>R4380+(C4381-C4380)*(Q4381+Q4380)/2</f>
        <v>-53.238335706454833</v>
      </c>
      <c r="S4381" s="6">
        <f>C4381*(1+K4381/2)</f>
        <v>13.211889291758206</v>
      </c>
      <c r="T4381" s="11">
        <f t="shared" si="481"/>
        <v>3.5286815522952946</v>
      </c>
      <c r="U4381" s="6">
        <f>U4380+(((T4380)^2+(T4381)^2)/2*(C4381-C4380))</f>
        <v>11.44412781256483</v>
      </c>
      <c r="V4381" s="6"/>
      <c r="W4381" s="6">
        <f>C4381+U4381</f>
        <v>13.154815812564829</v>
      </c>
      <c r="X4381" s="6">
        <f>2*PI()*W4381/($F$1/1000*(1+$N$7^2/2))</f>
        <v>337.66779559235374</v>
      </c>
      <c r="Y4381" s="7">
        <f>Y4380+(T4381*COS(X4381)+T4380*COS(X4380))/2*(C4381-C4380)</f>
        <v>-1.4501540954805705</v>
      </c>
      <c r="Z4381" s="7">
        <f>Z4380+(T4381*SIN(X4381)+T4380*SIN(X4380))/2*(C4381-C4380)</f>
        <v>-1.2294046319370202</v>
      </c>
      <c r="AA4381" s="19">
        <f t="shared" si="482"/>
        <v>1.9011529790280612</v>
      </c>
      <c r="AB4381" s="6">
        <f>AB4380+((H4381+H4380)*(C4381-C4380)/2)*$F$2*$F$10^2/(1+$F$10^2/2)</f>
        <v>-0.18110925887614954</v>
      </c>
    </row>
    <row r="4382" spans="1:28" x14ac:dyDescent="0.2">
      <c r="A4382" s="1">
        <v>365</v>
      </c>
      <c r="B4382" s="6">
        <f t="shared" si="477"/>
        <v>0.14308000000000001</v>
      </c>
      <c r="C4382" s="6">
        <f t="shared" si="476"/>
        <v>1.7110800000000002</v>
      </c>
      <c r="D4382" s="6"/>
      <c r="E4382" s="19">
        <f t="shared" si="478"/>
        <v>-9.6669374999999995</v>
      </c>
      <c r="F4382" s="19"/>
      <c r="H4382" s="13">
        <f>($F$5/$F$1+2*$F$6*$F$3/($F$1)^2)*(E4382*10^-3)</f>
        <v>1.3427225141601563E-3</v>
      </c>
      <c r="I4382" s="11">
        <f t="shared" si="479"/>
        <v>13.427225141601562</v>
      </c>
      <c r="J4382" s="45">
        <f>$F$10*(1+H4382)</f>
        <v>3.6669170498468584</v>
      </c>
      <c r="K4382" s="45">
        <f t="shared" si="480"/>
        <v>13.446280650457588</v>
      </c>
      <c r="L4382" s="6">
        <f>J4382*$F$2*510999/299792458*SIN($F$2*C4382)</f>
        <v>0.22048727399612975</v>
      </c>
      <c r="M4382" s="46">
        <f>(L4382/$F$2)^2*10^6</f>
        <v>1.2609773219636755</v>
      </c>
      <c r="N4382" s="46">
        <f>($F$10*L4382/(J4382*$F$2))^2*10^6</f>
        <v>1.2575978447559786</v>
      </c>
      <c r="O4382" s="19">
        <f>O4381+(B4382-B4381)*(M4382+M4381)/2</f>
        <v>33.33011600058466</v>
      </c>
      <c r="P4382" s="19">
        <f>P4381+(B4382-B4381)*(M4382-N4382+M4381-N4381)/2</f>
        <v>-2.048342401133145E-2</v>
      </c>
      <c r="Q4382" s="7">
        <f>Q4381+10^6*(C4382-C4381)*(L4382+L4381)/2</f>
        <v>6119.1680802131259</v>
      </c>
      <c r="R4382" s="7">
        <f>R4381+(C4382-C4381)*(Q4382+Q4381)/2</f>
        <v>-50.860103415807515</v>
      </c>
      <c r="S4382" s="6">
        <f>C4382*(1+K4382/2)</f>
        <v>13.214910947692486</v>
      </c>
      <c r="T4382" s="11">
        <f t="shared" si="481"/>
        <v>3.5899883163807251</v>
      </c>
      <c r="U4382" s="6">
        <f>U4381+(((T4381)^2+(T4382)^2)/2*(C4382-C4381))</f>
        <v>11.449094376048247</v>
      </c>
      <c r="V4382" s="6"/>
      <c r="W4382" s="6">
        <f>C4382+U4382</f>
        <v>13.160174376048248</v>
      </c>
      <c r="X4382" s="6">
        <f>2*PI()*W4382/($F$1/1000*(1+$N$7^2/2))</f>
        <v>337.80534326651122</v>
      </c>
      <c r="Y4382" s="7">
        <f>Y4381+(T4382*COS(X4382)+T4381*COS(X4381))/2*(C4382-C4381)</f>
        <v>-1.4501318913124404</v>
      </c>
      <c r="Z4382" s="7">
        <f>Z4381+(T4382*SIN(X4382)+T4381*SIN(X4381))/2*(C4382-C4381)</f>
        <v>-1.2307964159909539</v>
      </c>
      <c r="AA4382" s="19">
        <f t="shared" si="482"/>
        <v>1.9020363613289764</v>
      </c>
      <c r="AB4382" s="6">
        <f>AB4381+((H4382+H4381)*(C4382-C4381)/2)*$F$2*$F$10^2/(1+$F$10^2/2)</f>
        <v>-0.18092937164996908</v>
      </c>
    </row>
    <row r="4383" spans="1:28" x14ac:dyDescent="0.2">
      <c r="A4383" s="1">
        <v>366</v>
      </c>
      <c r="B4383" s="6">
        <f t="shared" si="477"/>
        <v>0.14347200000000002</v>
      </c>
      <c r="C4383" s="6">
        <f t="shared" si="476"/>
        <v>1.7114720000000001</v>
      </c>
      <c r="D4383" s="6"/>
      <c r="E4383" s="19">
        <f t="shared" si="478"/>
        <v>-9.6651100000000003</v>
      </c>
      <c r="F4383" s="19"/>
      <c r="H4383" s="13">
        <f>($F$5/$F$1+2*$F$6*$F$3/($F$1)^2)*(E4383*10^-3)</f>
        <v>1.3424686772656252E-3</v>
      </c>
      <c r="I4383" s="11">
        <f t="shared" si="479"/>
        <v>13.424686772656251</v>
      </c>
      <c r="J4383" s="45">
        <f>$F$10*(1+H4383)</f>
        <v>3.66691612029615</v>
      </c>
      <c r="K4383" s="45">
        <f t="shared" si="480"/>
        <v>13.446273833287769</v>
      </c>
      <c r="L4383" s="6">
        <f>J4383*$F$2*510999/299792458*SIN($F$2*C4383)</f>
        <v>0.12700352662980149</v>
      </c>
      <c r="M4383" s="46">
        <f>(L4383/$F$2)^2*10^6</f>
        <v>0.41838083381582636</v>
      </c>
      <c r="N4383" s="46">
        <f>($F$10*L4383/(J4383*$F$2))^2*10^6</f>
        <v>0.41725976549012755</v>
      </c>
      <c r="O4383" s="19">
        <f>O4382+(B4383-B4382)*(M4383+M4382)/2</f>
        <v>33.330445154783192</v>
      </c>
      <c r="P4383" s="19">
        <f>P4382+(B4383-B4382)*(M4383-N4383+M4382-N4382)/2</f>
        <v>-2.0482541904406903E-2</v>
      </c>
      <c r="Q4383" s="7">
        <f>Q4382+10^6*(C4383-C4382)*(L4383+L4382)/2</f>
        <v>6187.2762771357993</v>
      </c>
      <c r="R4383" s="7">
        <f>R4382+(C4383-C4382)*(Q4383+Q4382)/2</f>
        <v>-48.448040321767444</v>
      </c>
      <c r="S4383" s="6">
        <f>C4383*(1+K4383/2)</f>
        <v>13.217932585002343</v>
      </c>
      <c r="T4383" s="11">
        <f t="shared" si="481"/>
        <v>3.6299459753299526</v>
      </c>
      <c r="U4383" s="6">
        <f>U4382+(((T4382)^2+(T4383)^2)/2*(C4383-C4382))</f>
        <v>11.454203022731777</v>
      </c>
      <c r="V4383" s="6"/>
      <c r="W4383" s="6">
        <f>C4383+U4383</f>
        <v>13.165675022731778</v>
      </c>
      <c r="X4383" s="6">
        <f>2*PI()*W4383/($F$1/1000*(1+$N$7^2/2))</f>
        <v>337.94653804007737</v>
      </c>
      <c r="Y4383" s="7">
        <f>Y4382+(T4383*COS(X4383)+T4382*COS(X4382))/2*(C4383-C4382)</f>
        <v>-1.4499138013008914</v>
      </c>
      <c r="Z4383" s="7">
        <f>Z4382+(T4383*SIN(X4383)+T4382*SIN(X4382))/2*(C4383-C4382)</f>
        <v>-1.2321910489907395</v>
      </c>
      <c r="AA4383" s="19">
        <f t="shared" si="482"/>
        <v>1.9027729271817222</v>
      </c>
      <c r="AB4383" s="6">
        <f>AB4382+((H4383+H4382)*(C4383-C4382)/2)*$F$2*$F$10^2/(1+$F$10^2/2)</f>
        <v>-0.18074951838110398</v>
      </c>
    </row>
    <row r="4384" spans="1:28" x14ac:dyDescent="0.2">
      <c r="A4384" s="1">
        <v>367</v>
      </c>
      <c r="B4384" s="6">
        <f t="shared" si="477"/>
        <v>0.14386399999999999</v>
      </c>
      <c r="C4384" s="6">
        <f t="shared" si="476"/>
        <v>1.7118640000000001</v>
      </c>
      <c r="D4384" s="6"/>
      <c r="E4384" s="19">
        <f t="shared" si="478"/>
        <v>-9.6632774999999995</v>
      </c>
      <c r="F4384" s="19"/>
      <c r="H4384" s="13">
        <f>($F$5/$F$1+2*$F$6*$F$3/($F$1)^2)*(E4384*10^-3)</f>
        <v>1.3422141458789062E-3</v>
      </c>
      <c r="I4384" s="11">
        <f t="shared" si="479"/>
        <v>13.422141458789062</v>
      </c>
      <c r="J4384" s="45">
        <f>$F$10*(1+H4384)</f>
        <v>3.6669151882022124</v>
      </c>
      <c r="K4384" s="45">
        <f t="shared" si="480"/>
        <v>13.446266997468067</v>
      </c>
      <c r="L4384" s="6">
        <f>J4384*$F$2*510999/299792458*SIN($F$2*C4384)</f>
        <v>3.2767800094052849E-2</v>
      </c>
      <c r="M4384" s="46">
        <f>(L4384/$F$2)^2*10^6</f>
        <v>2.7850615072133596E-2</v>
      </c>
      <c r="N4384" s="46">
        <f>($F$10*L4384/(J4384*$F$2))^2*10^6</f>
        <v>2.7776002346057593E-2</v>
      </c>
      <c r="O4384" s="19">
        <f>O4383+(B4384-B4383)*(M4384+M4383)/2</f>
        <v>33.330532616147174</v>
      </c>
      <c r="P4384" s="19">
        <f>P4383+(B4384-B4383)*(M4384-N4384+M4383-N4383)/2</f>
        <v>-2.0482307550920755E-2</v>
      </c>
      <c r="Q4384" s="7">
        <f>Q4383+10^6*(C4384-C4383)*(L4384+L4383)/2</f>
        <v>6218.5914571736703</v>
      </c>
      <c r="R4384" s="7">
        <f>R4383+(C4384-C4383)*(Q4384+Q4383)/2</f>
        <v>-46.016490245843109</v>
      </c>
      <c r="S4384" s="6">
        <f>C4384*(1+K4384/2)</f>
        <v>13.220954203676838</v>
      </c>
      <c r="T4384" s="11">
        <f t="shared" si="481"/>
        <v>3.648317938477172</v>
      </c>
      <c r="U4384" s="6">
        <f>U4383+(((T4383)^2+(T4384)^2)/2*(C4384-C4383))</f>
        <v>11.459394422118326</v>
      </c>
      <c r="V4384" s="6"/>
      <c r="W4384" s="6">
        <f>C4384+U4384</f>
        <v>13.171258422118326</v>
      </c>
      <c r="X4384" s="6">
        <f>2*PI()*W4384/($F$1/1000*(1+$N$7^2/2))</f>
        <v>338.08985697282645</v>
      </c>
      <c r="Y4384" s="7">
        <f>Y4383+(T4384*COS(X4384)+T4383*COS(X4383))/2*(C4384-C4383)</f>
        <v>-1.4494971626154971</v>
      </c>
      <c r="Z4384" s="7">
        <f>Z4383+(T4384*SIN(X4384)+T4383*SIN(X4383))/2*(C4384-C4383)</f>
        <v>-1.2335515620462167</v>
      </c>
      <c r="AA4384" s="19">
        <f t="shared" si="482"/>
        <v>1.9033369330355143</v>
      </c>
      <c r="AB4384" s="6">
        <f>AB4383+((H4384+H4383)*(C4384-C4383)/2)*$F$2*$F$10^2/(1+$F$10^2/2)</f>
        <v>-0.18056969916258786</v>
      </c>
    </row>
    <row r="4385" spans="1:28" x14ac:dyDescent="0.2">
      <c r="A4385" s="1">
        <v>368</v>
      </c>
      <c r="B4385" s="6">
        <f t="shared" si="477"/>
        <v>0.144256</v>
      </c>
      <c r="C4385" s="6">
        <f t="shared" si="476"/>
        <v>1.712256</v>
      </c>
      <c r="D4385" s="6"/>
      <c r="E4385" s="19">
        <f t="shared" si="478"/>
        <v>-9.6614400000000007</v>
      </c>
      <c r="F4385" s="19"/>
      <c r="H4385" s="13">
        <f>($F$5/$F$1+2*$F$6*$F$3/($F$1)^2)*(E4385*10^-3)</f>
        <v>1.3419589200000001E-3</v>
      </c>
      <c r="I4385" s="11">
        <f t="shared" si="479"/>
        <v>13.419589200000001</v>
      </c>
      <c r="J4385" s="45">
        <f>$F$10*(1+H4385)</f>
        <v>3.6669142535650439</v>
      </c>
      <c r="K4385" s="45">
        <f t="shared" si="480"/>
        <v>13.446260142998483</v>
      </c>
      <c r="L4385" s="6">
        <f>J4385*$F$2*510999/299792458*SIN($F$2*C4385)</f>
        <v>-6.166190661040799E-2</v>
      </c>
      <c r="M4385" s="46">
        <f>(L4385/$F$2)^2*10^6</f>
        <v>9.8622071008359638E-2</v>
      </c>
      <c r="N4385" s="46">
        <f>($F$10*L4385/(J4385*$F$2))^2*10^6</f>
        <v>9.835790933258759E-2</v>
      </c>
      <c r="O4385" s="19">
        <f>O4384+(B4385-B4384)*(M4385+M4384)/2</f>
        <v>33.330557404793645</v>
      </c>
      <c r="P4385" s="19">
        <f>P4384+(B4385-B4384)*(M4385-N4385+M4384-N4384)/2</f>
        <v>-2.0482241151137993E-2</v>
      </c>
      <c r="Q4385" s="7">
        <f>Q4384+10^6*(C4385-C4384)*(L4385+L4384)/2</f>
        <v>6212.9282122964651</v>
      </c>
      <c r="R4385" s="7">
        <f>R4384+(C4385-C4384)*(Q4385+Q4384)/2</f>
        <v>-43.579912390627285</v>
      </c>
      <c r="S4385" s="6">
        <f>C4385*(1+K4385/2)</f>
        <v>13.223975803705006</v>
      </c>
      <c r="T4385" s="11">
        <f t="shared" si="481"/>
        <v>3.6449954307971306</v>
      </c>
      <c r="U4385" s="6">
        <f>U4384+(((T4384)^2+(T4385)^2)/2*(C4385-C4384))</f>
        <v>11.464607280350592</v>
      </c>
      <c r="V4385" s="6"/>
      <c r="W4385" s="6">
        <f>C4385+U4385</f>
        <v>13.176863280350592</v>
      </c>
      <c r="X4385" s="6">
        <f>2*PI()*W4385/($F$1/1000*(1+$N$7^2/2))</f>
        <v>338.23372672751276</v>
      </c>
      <c r="Y4385" s="7">
        <f>Y4384+(T4385*COS(X4385)+T4384*COS(X4384))/2*(C4385-C4384)</f>
        <v>-1.4488891535244117</v>
      </c>
      <c r="Z4385" s="7">
        <f>Z4384+(T4385*SIN(X4385)+T4384*SIN(X4384))/2*(C4385-C4384)</f>
        <v>-1.2348412167045228</v>
      </c>
      <c r="AA4385" s="19">
        <f t="shared" si="482"/>
        <v>1.9037102220855444</v>
      </c>
      <c r="AB4385" s="6">
        <f>AB4384+((H4385+H4384)*(C4385-C4384)/2)*$F$2*$F$10^2/(1+$F$10^2/2)</f>
        <v>-0.18038991408745447</v>
      </c>
    </row>
    <row r="4386" spans="1:28" x14ac:dyDescent="0.2">
      <c r="A4386" s="1">
        <v>369</v>
      </c>
      <c r="B4386" s="6">
        <f t="shared" si="477"/>
        <v>0.144648</v>
      </c>
      <c r="C4386" s="6">
        <f t="shared" si="476"/>
        <v>1.7126480000000002</v>
      </c>
      <c r="D4386" s="6"/>
      <c r="E4386" s="19">
        <f t="shared" si="478"/>
        <v>-9.6595975000000003</v>
      </c>
      <c r="F4386" s="19"/>
      <c r="H4386" s="13">
        <f>($F$5/$F$1+2*$F$6*$F$3/($F$1)^2)*(E4386*10^-3)</f>
        <v>1.3417029996289063E-3</v>
      </c>
      <c r="I4386" s="11">
        <f t="shared" si="479"/>
        <v>13.417029996289063</v>
      </c>
      <c r="J4386" s="45">
        <f>$F$10*(1+H4386)</f>
        <v>3.6669133163846448</v>
      </c>
      <c r="K4386" s="45">
        <f t="shared" si="480"/>
        <v>13.446253269879033</v>
      </c>
      <c r="L4386" s="6">
        <f>J4386*$F$2*510999/299792458*SIN($F$2*C4386)</f>
        <v>-0.15572644615070555</v>
      </c>
      <c r="M4386" s="46">
        <f>(L4386/$F$2)^2*10^6</f>
        <v>0.62902073999858521</v>
      </c>
      <c r="N4386" s="46">
        <f>($F$10*L4386/(J4386*$F$2))^2*10^6</f>
        <v>0.62733621293134345</v>
      </c>
      <c r="O4386" s="19">
        <f>O4385+(B4386-B4385)*(M4386+M4385)/2</f>
        <v>33.330700022784605</v>
      </c>
      <c r="P4386" s="19">
        <f>P4385+(B4386-B4385)*(M4386-N4386+M4385-N4385)/2</f>
        <v>-2.0481859208144361E-2</v>
      </c>
      <c r="Q4386" s="7">
        <f>Q4385+10^6*(C4386-C4385)*(L4386+L4385)/2</f>
        <v>6170.3200951552681</v>
      </c>
      <c r="R4386" s="7">
        <f>R4385+(C4386-C4385)*(Q4386+Q4385)/2</f>
        <v>-41.152795722365695</v>
      </c>
      <c r="S4386" s="6">
        <f>C4386*(1+K4386/2)</f>
        <v>13.226997385075896</v>
      </c>
      <c r="T4386" s="11">
        <f t="shared" si="481"/>
        <v>3.6199981369305845</v>
      </c>
      <c r="U4386" s="6">
        <f>U4385+(((T4385)^2+(T4386)^2)/2*(C4386-C4385))</f>
        <v>11.469779794478169</v>
      </c>
      <c r="V4386" s="6"/>
      <c r="W4386" s="6">
        <f>C4386+U4386</f>
        <v>13.182427794478169</v>
      </c>
      <c r="X4386" s="6">
        <f>2*PI()*W4386/($F$1/1000*(1+$N$7^2/2))</f>
        <v>338.37656089910234</v>
      </c>
      <c r="Y4386" s="7">
        <f>Y4385+(T4386*COS(X4386)+T4385*COS(X4385))/2*(C4386-C4385)</f>
        <v>-1.4481064147329461</v>
      </c>
      <c r="Z4386" s="7">
        <f>Z4385+(T4386*SIN(X4386)+T4385*SIN(X4385))/2*(C4386-C4385)</f>
        <v>-1.2360263739222499</v>
      </c>
      <c r="AA4386" s="19">
        <f t="shared" si="482"/>
        <v>1.9038837636321426</v>
      </c>
      <c r="AB4386" s="6">
        <f>AB4385+((H4386+H4385)*(C4386-C4385)/2)*$F$2*$F$10^2/(1+$F$10^2/2)</f>
        <v>-0.18021016324873745</v>
      </c>
    </row>
    <row r="4387" spans="1:28" x14ac:dyDescent="0.2">
      <c r="A4387" s="1">
        <v>370</v>
      </c>
      <c r="B4387" s="6">
        <f t="shared" si="477"/>
        <v>0.14504</v>
      </c>
      <c r="C4387" s="6">
        <f t="shared" si="476"/>
        <v>1.7130400000000001</v>
      </c>
      <c r="D4387" s="6"/>
      <c r="E4387" s="19">
        <f t="shared" si="478"/>
        <v>-9.6577500000000001</v>
      </c>
      <c r="F4387" s="19"/>
      <c r="H4387" s="13">
        <f>($F$5/$F$1+2*$F$6*$F$3/($F$1)^2)*(E4387*10^-3)</f>
        <v>1.341446384765625E-3</v>
      </c>
      <c r="I4387" s="11">
        <f t="shared" si="479"/>
        <v>13.414463847656251</v>
      </c>
      <c r="J4387" s="45">
        <f>$F$10*(1+H4387)</f>
        <v>3.6669123766610152</v>
      </c>
      <c r="K4387" s="45">
        <f t="shared" si="480"/>
        <v>13.446246378109736</v>
      </c>
      <c r="L4387" s="6">
        <f>J4387*$F$2*510999/299792458*SIN($F$2*C4387)</f>
        <v>-0.24886883374637886</v>
      </c>
      <c r="M4387" s="46">
        <f>(L4387/$F$2)^2*10^6</f>
        <v>1.6065019059205994</v>
      </c>
      <c r="N4387" s="46">
        <f>($F$10*L4387/(J4387*$F$2))^2*10^6</f>
        <v>1.602200490683624</v>
      </c>
      <c r="O4387" s="19">
        <f>O4386+(B4387-B4386)*(M4387+M4386)/2</f>
        <v>33.331138185223203</v>
      </c>
      <c r="P4387" s="19">
        <f>P4386+(B4387-B4386)*(M4387-N4387+M4386-N4386)/2</f>
        <v>-2.0480685963452733E-2</v>
      </c>
      <c r="Q4387" s="7">
        <f>Q4386+10^6*(C4387-C4386)*(L4387+L4386)/2</f>
        <v>6091.0194202954499</v>
      </c>
      <c r="R4387" s="7">
        <f>R4386+(C4387-C4386)*(Q4387+Q4386)/2</f>
        <v>-38.749573177337673</v>
      </c>
      <c r="S4387" s="6">
        <f>C4387*(1+K4387/2)</f>
        <v>13.230018947778552</v>
      </c>
      <c r="T4387" s="11">
        <f t="shared" si="481"/>
        <v>3.5734740845600634</v>
      </c>
      <c r="U4387" s="6">
        <f>U4386+(((T4386)^2+(T4387)^2)/2*(C4387-C4386))</f>
        <v>11.474851118772872</v>
      </c>
      <c r="V4387" s="6"/>
      <c r="W4387" s="6">
        <f>C4387+U4387</f>
        <v>13.187891118772871</v>
      </c>
      <c r="X4387" s="6">
        <f>2*PI()*W4387/($F$1/1000*(1+$N$7^2/2))</f>
        <v>338.51679765326782</v>
      </c>
      <c r="Y4387" s="7">
        <f>Y4386+(T4387*COS(X4387)+T4386*COS(X4386))/2*(C4387-C4386)</f>
        <v>-1.4471737282734023</v>
      </c>
      <c r="Z4387" s="7">
        <f>Z4386+(T4387*SIN(X4387)+T4386*SIN(X4386))/2*(C4387-C4386)</f>
        <v>-1.2370790917339924</v>
      </c>
      <c r="AA4387" s="19">
        <f t="shared" si="482"/>
        <v>1.9038583137959975</v>
      </c>
      <c r="AB4387" s="6">
        <f>AB4386+((H4387+H4386)*(C4387-C4386)/2)*$F$2*$F$10^2/(1+$F$10^2/2)</f>
        <v>-0.18003044673947075</v>
      </c>
    </row>
    <row r="4388" spans="1:28" x14ac:dyDescent="0.2">
      <c r="A4388" s="1">
        <v>371</v>
      </c>
      <c r="B4388" s="6">
        <f t="shared" si="477"/>
        <v>0.14543200000000001</v>
      </c>
      <c r="C4388" s="6">
        <f t="shared" si="476"/>
        <v>1.7134320000000001</v>
      </c>
      <c r="D4388" s="6"/>
      <c r="E4388" s="19">
        <f t="shared" si="478"/>
        <v>-9.6558975</v>
      </c>
      <c r="F4388" s="19"/>
      <c r="H4388" s="13">
        <f>($F$5/$F$1+2*$F$6*$F$3/($F$1)^2)*(E4388*10^-3)</f>
        <v>1.3411890754101562E-3</v>
      </c>
      <c r="I4388" s="11">
        <f t="shared" si="479"/>
        <v>13.411890754101561</v>
      </c>
      <c r="J4388" s="45">
        <f>$F$10*(1+H4388)</f>
        <v>3.666911434394156</v>
      </c>
      <c r="K4388" s="45">
        <f t="shared" si="480"/>
        <v>13.446239467690607</v>
      </c>
      <c r="L4388" s="6">
        <f>J4388*$F$2*510999/299792458*SIN($F$2*C4388)</f>
        <v>-0.34053754524782248</v>
      </c>
      <c r="M4388" s="46">
        <f>(L4388/$F$2)^2*10^6</f>
        <v>3.0079472938061156</v>
      </c>
      <c r="N4388" s="46">
        <f>($F$10*L4388/(J4388*$F$2))^2*10^6</f>
        <v>2.9998950447078219</v>
      </c>
      <c r="O4388" s="19">
        <f>O4387+(B4388-B4387)*(M4388+M4387)/2</f>
        <v>33.332042617266353</v>
      </c>
      <c r="P4388" s="19">
        <f>P4387+(B4388-B4387)*(M4388-N4388+M4387-N4387)/2</f>
        <v>-2.0478264645243022E-2</v>
      </c>
      <c r="Q4388" s="7">
        <f>Q4387+10^6*(C4388-C4387)*(L4388+L4387)/2</f>
        <v>5975.4957700126015</v>
      </c>
      <c r="R4388" s="7">
        <f>R4387+(C4388-C4387)*(Q4388+Q4387)/2</f>
        <v>-36.384536200037608</v>
      </c>
      <c r="S4388" s="6">
        <f>C4388*(1+K4388/2)</f>
        <v>13.233040491802026</v>
      </c>
      <c r="T4388" s="11">
        <f t="shared" si="481"/>
        <v>3.5056987678267086</v>
      </c>
      <c r="U4388" s="6">
        <f>U4387+(((T4387)^2+(T4388)^2)/2*(C4388-C4387))</f>
        <v>11.47976280838609</v>
      </c>
      <c r="V4388" s="6"/>
      <c r="W4388" s="6">
        <f>C4388+U4388</f>
        <v>13.193194808386089</v>
      </c>
      <c r="X4388" s="6">
        <f>2*PI()*W4388/($F$1/1000*(1+$N$7^2/2))</f>
        <v>338.65293678328061</v>
      </c>
      <c r="Y4388" s="7">
        <f>Y4387+(T4388*COS(X4388)+T4387*COS(X4387))/2*(C4388-C4387)</f>
        <v>-1.4461219344709126</v>
      </c>
      <c r="Z4388" s="7">
        <f>Z4387+(T4388*SIN(X4388)+T4387*SIN(X4387))/2*(C4388-C4387)</f>
        <v>-1.2379791083292617</v>
      </c>
      <c r="AA4388" s="19">
        <f t="shared" si="482"/>
        <v>1.9036441164297513</v>
      </c>
      <c r="AB4388" s="6">
        <f>AB4387+((H4388+H4387)*(C4388-C4387)/2)*$F$2*$F$10^2/(1+$F$10^2/2)</f>
        <v>-0.17985076465268798</v>
      </c>
    </row>
    <row r="4389" spans="1:28" x14ac:dyDescent="0.2">
      <c r="A4389" s="1">
        <v>372</v>
      </c>
      <c r="B4389" s="6">
        <f t="shared" si="477"/>
        <v>0.14582400000000001</v>
      </c>
      <c r="C4389" s="6">
        <f t="shared" si="476"/>
        <v>1.713824</v>
      </c>
      <c r="D4389" s="6"/>
      <c r="E4389" s="19">
        <f t="shared" si="478"/>
        <v>-9.6540400000000002</v>
      </c>
      <c r="F4389" s="19"/>
      <c r="H4389" s="13">
        <f>($F$5/$F$1+2*$F$6*$F$3/($F$1)^2)*(E4389*10^-3)</f>
        <v>1.3409310715625001E-3</v>
      </c>
      <c r="I4389" s="11">
        <f t="shared" si="479"/>
        <v>13.409310715625001</v>
      </c>
      <c r="J4389" s="45">
        <f>$F$10*(1+H4389)</f>
        <v>3.666910489584065</v>
      </c>
      <c r="K4389" s="45">
        <f t="shared" si="480"/>
        <v>13.446232538621647</v>
      </c>
      <c r="L4389" s="6">
        <f>J4389*$F$2*510999/299792458*SIN($F$2*C4389)</f>
        <v>-0.43018978287825282</v>
      </c>
      <c r="M4389" s="46">
        <f>(L4389/$F$2)^2*10^6</f>
        <v>4.8002118315641376</v>
      </c>
      <c r="N4389" s="46">
        <f>($F$10*L4389/(J4389*$F$2))^2*10^6</f>
        <v>4.7873641726830343</v>
      </c>
      <c r="O4389" s="19">
        <f>O4388+(B4389-B4388)*(M4389+M4388)/2</f>
        <v>33.333573016454928</v>
      </c>
      <c r="P4389" s="19">
        <f>P4388+(B4389-B4388)*(M4389-N4389+M4388-N4388)/2</f>
        <v>-2.0474168263279059E-2</v>
      </c>
      <c r="Q4389" s="7">
        <f>Q4388+10^6*(C4389-C4388)*(L4389+L4388)/2</f>
        <v>5824.433213699911</v>
      </c>
      <c r="R4389" s="7">
        <f>R4388+(C4389-C4388)*(Q4389+Q4388)/2</f>
        <v>-34.071750119230266</v>
      </c>
      <c r="S4389" s="6">
        <f>C4389*(1+K4389/2)</f>
        <v>13.236062017135353</v>
      </c>
      <c r="T4389" s="11">
        <f t="shared" si="481"/>
        <v>3.4170735159793573</v>
      </c>
      <c r="U4389" s="6">
        <f>U4388+(((T4388)^2+(T4389)^2)/2*(C4389-C4388))</f>
        <v>11.484460206177902</v>
      </c>
      <c r="V4389" s="6"/>
      <c r="W4389" s="6">
        <f>C4389+U4389</f>
        <v>13.198284206177902</v>
      </c>
      <c r="X4389" s="6">
        <f>2*PI()*W4389/($F$1/1000*(1+$N$7^2/2))</f>
        <v>338.78357530819346</v>
      </c>
      <c r="Y4389" s="7">
        <f>Y4388+(T4389*COS(X4389)+T4388*COS(X4388))/2*(C4389-C4388)</f>
        <v>-1.4449853897308698</v>
      </c>
      <c r="Z4389" s="7">
        <f>Z4388+(T4389*SIN(X4389)+T4388*SIN(X4388))/2*(C4389-C4388)</f>
        <v>-1.2387149762166796</v>
      </c>
      <c r="AA4389" s="19">
        <f t="shared" si="482"/>
        <v>1.9032597218559433</v>
      </c>
      <c r="AB4389" s="6">
        <f>AB4388+((H4389+H4388)*(C4389-C4388)/2)*$F$2*$F$10^2/(1+$F$10^2/2)</f>
        <v>-0.17967111708142292</v>
      </c>
    </row>
    <row r="4390" spans="1:28" x14ac:dyDescent="0.2">
      <c r="A4390" s="1">
        <v>373</v>
      </c>
      <c r="B4390" s="6">
        <f t="shared" si="477"/>
        <v>0.14621600000000001</v>
      </c>
      <c r="C4390" s="6">
        <f t="shared" si="476"/>
        <v>1.714216</v>
      </c>
      <c r="D4390" s="6"/>
      <c r="E4390" s="19">
        <f t="shared" si="478"/>
        <v>-9.6521775000000005</v>
      </c>
      <c r="F4390" s="19"/>
      <c r="H4390" s="13">
        <f>($F$5/$F$1+2*$F$6*$F$3/($F$1)^2)*(E4390*10^-3)</f>
        <v>1.3406723732226563E-3</v>
      </c>
      <c r="I4390" s="11">
        <f t="shared" si="479"/>
        <v>13.406723732226563</v>
      </c>
      <c r="J4390" s="45">
        <f>$F$10*(1+H4390)</f>
        <v>3.6669095422307443</v>
      </c>
      <c r="K4390" s="45">
        <f t="shared" si="480"/>
        <v>13.446225590902886</v>
      </c>
      <c r="L4390" s="6">
        <f>J4390*$F$2*510999/299792458*SIN($F$2*C4390)</f>
        <v>-0.51729468930278244</v>
      </c>
      <c r="M4390" s="46">
        <f>(L4390/$F$2)^2*10^6</f>
        <v>6.9409075465212764</v>
      </c>
      <c r="N4390" s="46">
        <f>($F$10*L4390/(J4390*$F$2))^2*10^6</f>
        <v>6.9223339405569027</v>
      </c>
      <c r="O4390" s="19">
        <f>O4389+(B4390-B4389)*(M4390+M4389)/2</f>
        <v>33.33587427585303</v>
      </c>
      <c r="P4390" s="19">
        <f>P4389+(B4390-B4389)*(M4390-N4390+M4389-N4389)/2</f>
        <v>-2.0468009695369344E-2</v>
      </c>
      <c r="Q4390" s="7">
        <f>Q4389+10^6*(C4390-C4389)*(L4390+L4389)/2</f>
        <v>5638.7262571524525</v>
      </c>
      <c r="R4390" s="7">
        <f>R4389+(C4390-C4389)*(Q4390+Q4389)/2</f>
        <v>-31.824970862943502</v>
      </c>
      <c r="S4390" s="6">
        <f>C4390*(1+K4390/2)</f>
        <v>13.23908352376759</v>
      </c>
      <c r="T4390" s="11">
        <f t="shared" si="481"/>
        <v>3.3081231169158332</v>
      </c>
      <c r="U4390" s="6">
        <f>U4389+(((T4389)^2+(T4390)^2)/2*(C4390-C4389))</f>
        <v>11.488893739892076</v>
      </c>
      <c r="V4390" s="6"/>
      <c r="W4390" s="6">
        <f>C4390+U4390</f>
        <v>13.203109739892076</v>
      </c>
      <c r="X4390" s="6">
        <f>2*PI()*W4390/($F$1/1000*(1+$N$7^2/2))</f>
        <v>338.90744076971254</v>
      </c>
      <c r="Y4390" s="7">
        <f>Y4389+(T4390*COS(X4390)+T4389*COS(X4389))/2*(C4390-C4389)</f>
        <v>-1.4437993255677366</v>
      </c>
      <c r="Z4390" s="7">
        <f>Z4389+(T4390*SIN(X4390)+T4389*SIN(X4389))/2*(C4390-C4389)</f>
        <v>-1.2392842624818281</v>
      </c>
      <c r="AA4390" s="19">
        <f t="shared" si="482"/>
        <v>1.9027301373933667</v>
      </c>
      <c r="AB4390" s="6">
        <f>AB4389+((H4390+H4389)*(C4390-C4389)/2)*$F$2*$F$10^2/(1+$F$10^2/2)</f>
        <v>-0.17949150411870926</v>
      </c>
    </row>
    <row r="4391" spans="1:28" x14ac:dyDescent="0.2">
      <c r="A4391" s="1">
        <v>374</v>
      </c>
      <c r="B4391" s="6">
        <f t="shared" si="477"/>
        <v>0.14660800000000002</v>
      </c>
      <c r="C4391" s="6">
        <f t="shared" si="476"/>
        <v>1.7146080000000001</v>
      </c>
      <c r="D4391" s="6"/>
      <c r="E4391" s="19">
        <f t="shared" si="478"/>
        <v>-9.6503099999999993</v>
      </c>
      <c r="F4391" s="19"/>
      <c r="H4391" s="13">
        <f>($F$5/$F$1+2*$F$6*$F$3/($F$1)^2)*(E4391*10^-3)</f>
        <v>1.3404129803906248E-3</v>
      </c>
      <c r="I4391" s="11">
        <f t="shared" si="479"/>
        <v>13.404129803906248</v>
      </c>
      <c r="J4391" s="45">
        <f>$F$10*(1+H4391)</f>
        <v>3.666908592334194</v>
      </c>
      <c r="K4391" s="45">
        <f t="shared" si="480"/>
        <v>13.446218624534341</v>
      </c>
      <c r="L4391" s="6">
        <f>J4391*$F$2*510999/299792458*SIN($F$2*C4391)</f>
        <v>-0.60133649099276576</v>
      </c>
      <c r="M4391" s="46">
        <f>(L4391/$F$2)^2*10^6</f>
        <v>9.3794060572531759</v>
      </c>
      <c r="N4391" s="46">
        <f>($F$10*L4391/(J4391*$F$2))^2*10^6</f>
        <v>9.3543119679269093</v>
      </c>
      <c r="O4391" s="19">
        <f>O4390+(B4391-B4390)*(M4391+M4390)/2</f>
        <v>33.339073057319368</v>
      </c>
      <c r="P4391" s="19">
        <f>P4390+(B4391-B4390)*(M4391-N4391+M4390-N4390)/2</f>
        <v>-2.0459450827092378E-2</v>
      </c>
      <c r="Q4391" s="7">
        <f>Q4390+10^6*(C4391-C4390)*(L4391+L4390)/2</f>
        <v>5419.4745458144298</v>
      </c>
      <c r="R4391" s="7">
        <f>R4390+(C4391-C4390)*(Q4391+Q4390)/2</f>
        <v>-29.657563505561054</v>
      </c>
      <c r="S4391" s="6">
        <f>C4391*(1+K4391/2)</f>
        <v>13.242105011687789</v>
      </c>
      <c r="T4391" s="11">
        <f t="shared" si="481"/>
        <v>3.1794927096885544</v>
      </c>
      <c r="U4391" s="6">
        <f>U4390+(((T4390)^2+(T4391)^2)/2*(C4391-C4390))</f>
        <v>11.493020098971813</v>
      </c>
      <c r="V4391" s="6"/>
      <c r="W4391" s="6">
        <f>C4391+U4391</f>
        <v>13.207628098971814</v>
      </c>
      <c r="X4391" s="6">
        <f>2*PI()*W4391/($F$1/1000*(1+$N$7^2/2))</f>
        <v>339.02342143959709</v>
      </c>
      <c r="Y4391" s="7">
        <f>Y4390+(T4391*COS(X4391)+T4390*COS(X4390))/2*(C4391-C4390)</f>
        <v>-1.4425974532105263</v>
      </c>
      <c r="Z4391" s="7">
        <f>Z4390+(T4391*SIN(X4391)+T4390*SIN(X4390))/2*(C4391-C4390)</f>
        <v>-1.2396928830536036</v>
      </c>
      <c r="AA4391" s="19">
        <f t="shared" si="482"/>
        <v>1.9020846080822096</v>
      </c>
      <c r="AB4391" s="6">
        <f>AB4390+((H4391+H4390)*(C4391-C4390)/2)*$F$2*$F$10^2/(1+$F$10^2/2)</f>
        <v>-0.17931192585758068</v>
      </c>
    </row>
    <row r="4392" spans="1:28" x14ac:dyDescent="0.2">
      <c r="A4392" s="1">
        <v>375</v>
      </c>
      <c r="B4392" s="6">
        <f t="shared" si="477"/>
        <v>0.14699999999999999</v>
      </c>
      <c r="C4392" s="6">
        <f t="shared" si="476"/>
        <v>1.7150000000000001</v>
      </c>
      <c r="D4392" s="6"/>
      <c r="E4392" s="19">
        <f t="shared" si="478"/>
        <v>-9.6484375</v>
      </c>
      <c r="F4392" s="19"/>
      <c r="H4392" s="13">
        <f>($F$5/$F$1+2*$F$6*$F$3/($F$1)^2)*(E4392*10^-3)</f>
        <v>1.3401528930664063E-3</v>
      </c>
      <c r="I4392" s="11">
        <f t="shared" si="479"/>
        <v>13.401528930664062</v>
      </c>
      <c r="J4392" s="45">
        <f>$F$10*(1+H4392)</f>
        <v>3.6669076398944123</v>
      </c>
      <c r="K4392" s="45">
        <f t="shared" si="480"/>
        <v>13.446211639516008</v>
      </c>
      <c r="L4392" s="6">
        <f>J4392*$F$2*510999/299792458*SIN($F$2*C4392)</f>
        <v>-0.681817552272314</v>
      </c>
      <c r="M4392" s="46">
        <f>(L4392/$F$2)^2*10^6</f>
        <v>12.05803595137375</v>
      </c>
      <c r="N4392" s="46">
        <f>($F$10*L4392/(J4392*$F$2))^2*10^6</f>
        <v>12.025781580998142</v>
      </c>
      <c r="O4392" s="19">
        <f>O4391+(B4392-B4391)*(M4392+M4391)/2</f>
        <v>33.343274795953057</v>
      </c>
      <c r="P4392" s="19">
        <f>P4391+(B4392-B4391)*(M4392-N4392+M4391-N4391)/2</f>
        <v>-2.0448210528990811E-2</v>
      </c>
      <c r="Q4392" s="7">
        <f>Q4391+10^6*(C4392-C4391)*(L4392+L4391)/2</f>
        <v>5167.9763533345076</v>
      </c>
      <c r="R4392" s="7">
        <f>R4391+(C4392-C4391)*(Q4392+Q4391)/2</f>
        <v>-27.582423129328138</v>
      </c>
      <c r="S4392" s="6">
        <f>C4392*(1+K4392/2)</f>
        <v>13.245126480884977</v>
      </c>
      <c r="T4392" s="11">
        <f t="shared" si="481"/>
        <v>3.0319439643757198</v>
      </c>
      <c r="U4392" s="6">
        <f>U4391+(((T4391)^2+(T4392)^2)/2*(C4392-C4391))</f>
        <v>11.496803263158252</v>
      </c>
      <c r="V4392" s="6"/>
      <c r="W4392" s="6">
        <f>C4392+U4392</f>
        <v>13.211803263158252</v>
      </c>
      <c r="X4392" s="6">
        <f>2*PI()*W4392/($F$1/1000*(1+$N$7^2/2))</f>
        <v>339.13059272250661</v>
      </c>
      <c r="Y4392" s="7">
        <f>Y4391+(T4392*COS(X4392)+T4391*COS(X4391))/2*(C4392-C4391)</f>
        <v>-1.4414100790916848</v>
      </c>
      <c r="Z4392" s="7">
        <f>Z4391+(T4392*SIN(X4392)+T4391*SIN(X4391))/2*(C4392-C4391)</f>
        <v>-1.2399537609496967</v>
      </c>
      <c r="AA4392" s="19">
        <f t="shared" si="482"/>
        <v>1.9013543450394497</v>
      </c>
      <c r="AB4392" s="6">
        <f>AB4391+((H4392+H4391)*(C4392-C4391)/2)*$F$2*$F$10^2/(1+$F$10^2/2)</f>
        <v>-0.17913238239107113</v>
      </c>
    </row>
    <row r="4393" spans="1:28" x14ac:dyDescent="0.2">
      <c r="A4393" s="1">
        <v>376</v>
      </c>
      <c r="B4393" s="6">
        <f t="shared" si="477"/>
        <v>0.147392</v>
      </c>
      <c r="C4393" s="6">
        <f t="shared" si="476"/>
        <v>1.715392</v>
      </c>
      <c r="D4393" s="6"/>
      <c r="E4393" s="19">
        <f t="shared" si="478"/>
        <v>-9.6465600000000009</v>
      </c>
      <c r="F4393" s="19"/>
      <c r="H4393" s="13">
        <f>($F$5/$F$1+2*$F$6*$F$3/($F$1)^2)*(E4393*10^-3)</f>
        <v>1.3398921112500002E-3</v>
      </c>
      <c r="I4393" s="11">
        <f t="shared" si="479"/>
        <v>13.398921112500002</v>
      </c>
      <c r="J4393" s="45">
        <f>$F$10*(1+H4393)</f>
        <v>3.6669066849114009</v>
      </c>
      <c r="K4393" s="45">
        <f t="shared" si="480"/>
        <v>13.44620463584792</v>
      </c>
      <c r="L4393" s="6">
        <f>J4393*$F$2*510999/299792458*SIN($F$2*C4393)</f>
        <v>-0.75826132196398943</v>
      </c>
      <c r="M4393" s="46">
        <f>(L4393/$F$2)^2*10^6</f>
        <v>14.913446730926481</v>
      </c>
      <c r="N4393" s="46">
        <f>($F$10*L4393/(J4393*$F$2))^2*10^6</f>
        <v>14.873562091234323</v>
      </c>
      <c r="O4393" s="19">
        <f>O4392+(B4393-B4392)*(M4393+M4392)/2</f>
        <v>33.348561206558792</v>
      </c>
      <c r="P4393" s="19">
        <f>P4392+(B4393-B4392)*(M4393-N4393+M4392-N4392)/2</f>
        <v>-2.0434071283017528E-2</v>
      </c>
      <c r="Q4393" s="7">
        <f>Q4392+10^6*(C4393-C4392)*(L4393+L4392)/2</f>
        <v>4885.7208939842294</v>
      </c>
      <c r="R4393" s="7">
        <f>R4392+(C4393-C4392)*(Q4393+Q4392)/2</f>
        <v>-25.611898468853926</v>
      </c>
      <c r="S4393" s="6">
        <f>C4393*(1+K4393/2)</f>
        <v>13.248147931348218</v>
      </c>
      <c r="T4393" s="11">
        <f t="shared" si="481"/>
        <v>2.866350571937498</v>
      </c>
      <c r="U4393" s="6">
        <f>U4392+(((T4392)^2+(T4393)^2)/2*(C4393-C4392))</f>
        <v>11.500215358519906</v>
      </c>
      <c r="V4393" s="6"/>
      <c r="W4393" s="6">
        <f>C4393+U4393</f>
        <v>13.215607358519906</v>
      </c>
      <c r="X4393" s="6">
        <f>2*PI()*W4393/($F$1/1000*(1+$N$7^2/2))</f>
        <v>339.22823912921388</v>
      </c>
      <c r="Y4393" s="7">
        <f>Y4392+(T4393*COS(X4393)+T4392*COS(X4392))/2*(C4393-C4392)</f>
        <v>-1.4402628799795172</v>
      </c>
      <c r="Z4393" s="7">
        <f>Z4392+(T4393*SIN(X4393)+T4392*SIN(X4392))/2*(C4393-C4392)</f>
        <v>-1.2400850675121027</v>
      </c>
      <c r="AA4393" s="19">
        <f t="shared" si="482"/>
        <v>1.9005704770182528</v>
      </c>
      <c r="AB4393" s="6">
        <f>AB4392+((H4393+H4392)*(C4393-C4392)/2)*$F$2*$F$10^2/(1+$F$10^2/2)</f>
        <v>-0.17895287381221422</v>
      </c>
    </row>
    <row r="4394" spans="1:28" x14ac:dyDescent="0.2">
      <c r="A4394" s="1">
        <v>377</v>
      </c>
      <c r="B4394" s="6">
        <f t="shared" si="477"/>
        <v>0.147784</v>
      </c>
      <c r="C4394" s="6">
        <f t="shared" si="476"/>
        <v>1.715784</v>
      </c>
      <c r="D4394" s="6"/>
      <c r="E4394" s="19">
        <f t="shared" si="478"/>
        <v>-9.6446775000000002</v>
      </c>
      <c r="F4394" s="19"/>
      <c r="H4394" s="13">
        <f>($F$5/$F$1+2*$F$6*$F$3/($F$1)^2)*(E4394*10^-3)</f>
        <v>1.3396306349414064E-3</v>
      </c>
      <c r="I4394" s="11">
        <f t="shared" si="479"/>
        <v>13.396306349414063</v>
      </c>
      <c r="J4394" s="45">
        <f>$F$10*(1+H4394)</f>
        <v>3.6669057273851586</v>
      </c>
      <c r="K4394" s="45">
        <f t="shared" si="480"/>
        <v>13.44619761353008</v>
      </c>
      <c r="L4394" s="6">
        <f>J4394*$F$2*510999/299792458*SIN($F$2*C4394)</f>
        <v>-0.83021515518448119</v>
      </c>
      <c r="M4394" s="46">
        <f>(L4394/$F$2)^2*10^6</f>
        <v>17.878107067635899</v>
      </c>
      <c r="N4394" s="46">
        <f>($F$10*L4394/(J4394*$F$2))^2*10^6</f>
        <v>17.830303028856051</v>
      </c>
      <c r="O4394" s="19">
        <f>O4393+(B4394-B4393)*(M4394+M4393)/2</f>
        <v>33.354988351103309</v>
      </c>
      <c r="P4394" s="19">
        <f>P4393+(B4394-B4393)*(M4394-N4394+M4393-N4393)/2</f>
        <v>-2.0416884302037013E-2</v>
      </c>
      <c r="Q4394" s="7">
        <f>Q4393+10^6*(C4394-C4393)*(L4394+L4393)/2</f>
        <v>4574.3795044631706</v>
      </c>
      <c r="R4394" s="7">
        <f>R4393+(C4394-C4393)*(Q4394+Q4393)/2</f>
        <v>-23.757718790758481</v>
      </c>
      <c r="S4394" s="6">
        <f>C4394*(1+K4394/2)</f>
        <v>13.251169363066547</v>
      </c>
      <c r="T4394" s="11">
        <f t="shared" si="481"/>
        <v>2.683693070764984</v>
      </c>
      <c r="U4394" s="6">
        <f>U4393+(((T4393)^2+(T4394)^2)/2*(C4394-C4393))</f>
        <v>11.503237320643372</v>
      </c>
      <c r="V4394" s="6"/>
      <c r="W4394" s="6">
        <f>C4394+U4394</f>
        <v>13.219021320643371</v>
      </c>
      <c r="X4394" s="6">
        <f>2*PI()*W4394/($F$1/1000*(1+$N$7^2/2))</f>
        <v>339.31587129988748</v>
      </c>
      <c r="Y4394" s="7">
        <f>Y4393+(T4394*COS(X4394)+T4393*COS(X4393))/2*(C4394-C4393)</f>
        <v>-1.439176363047566</v>
      </c>
      <c r="Z4394" s="7">
        <f>Z4393+(T4394*SIN(X4394)+T4393*SIN(X4393))/2*(C4394-C4393)</f>
        <v>-1.2401083163578592</v>
      </c>
      <c r="AA4394" s="19">
        <f t="shared" si="482"/>
        <v>1.8997624167918323</v>
      </c>
      <c r="AB4394" s="6">
        <f>AB4393+((H4394+H4393)*(C4394-C4393)/2)*$F$2*$F$10^2/(1+$F$10^2/2)</f>
        <v>-0.17877340021404373</v>
      </c>
    </row>
    <row r="4395" spans="1:28" x14ac:dyDescent="0.2">
      <c r="A4395" s="1">
        <v>378</v>
      </c>
      <c r="B4395" s="6">
        <f t="shared" si="477"/>
        <v>0.14817600000000003</v>
      </c>
      <c r="C4395" s="6">
        <f t="shared" si="476"/>
        <v>1.7161760000000001</v>
      </c>
      <c r="D4395" s="6"/>
      <c r="E4395" s="19">
        <f t="shared" si="478"/>
        <v>-9.6427899999999998</v>
      </c>
      <c r="F4395" s="19"/>
      <c r="H4395" s="13">
        <f>($F$5/$F$1+2*$F$6*$F$3/($F$1)^2)*(E4395*10^-3)</f>
        <v>1.3393684641406251E-3</v>
      </c>
      <c r="I4395" s="11">
        <f t="shared" si="479"/>
        <v>13.393684641406251</v>
      </c>
      <c r="J4395" s="45">
        <f>$F$10*(1+H4395)</f>
        <v>3.6669047673156867</v>
      </c>
      <c r="K4395" s="45">
        <f t="shared" si="480"/>
        <v>13.446190572562511</v>
      </c>
      <c r="L4395" s="6">
        <f>J4395*$F$2*510999/299792458*SIN($F$2*C4395)</f>
        <v>-0.89725299358258459</v>
      </c>
      <c r="M4395" s="46">
        <f>(L4395/$F$2)^2*10^6</f>
        <v>20.881901933925239</v>
      </c>
      <c r="N4395" s="46">
        <f>($F$10*L4395/(J4395*$F$2))^2*10^6</f>
        <v>20.826076992350913</v>
      </c>
      <c r="O4395" s="19">
        <f>O4394+(B4395-B4394)*(M4395+M4394)/2</f>
        <v>33.362585312867616</v>
      </c>
      <c r="P4395" s="19">
        <f>P4394+(B4395-B4394)*(M4395-N4395+M4394-N4394)/2</f>
        <v>-2.0396573021887594E-2</v>
      </c>
      <c r="Q4395" s="7">
        <f>Q4394+10^6*(C4395-C4394)*(L4395+L4394)/2</f>
        <v>4235.795747304679</v>
      </c>
      <c r="R4395" s="7">
        <f>R4394+(C4395-C4394)*(Q4395+Q4394)/2</f>
        <v>-22.030924441411234</v>
      </c>
      <c r="S4395" s="6">
        <f>C4395*(1+K4395/2)</f>
        <v>13.25419077602902</v>
      </c>
      <c r="T4395" s="11">
        <f t="shared" si="481"/>
        <v>2.4850530405547104</v>
      </c>
      <c r="U4395" s="6">
        <f>U4394+(((T4394)^2+(T4395)^2)/2*(C4395-C4394))</f>
        <v>11.505859349277411</v>
      </c>
      <c r="V4395" s="6"/>
      <c r="W4395" s="6">
        <f>C4395+U4395</f>
        <v>13.222035349277412</v>
      </c>
      <c r="X4395" s="6">
        <f>2*PI()*W4395/($F$1/1000*(1+$N$7^2/2))</f>
        <v>339.39323767424122</v>
      </c>
      <c r="Y4395" s="7">
        <f>Y4394+(T4395*COS(X4395)+T4394*COS(X4394))/2*(C4395-C4394)</f>
        <v>-1.4381659321417986</v>
      </c>
      <c r="Z4395" s="7">
        <f>Z4394+(T4395*SIN(X4395)+T4394*SIN(X4394))/2*(C4395-C4394)</f>
        <v>-1.2400465421241067</v>
      </c>
      <c r="AA4395" s="19">
        <f t="shared" si="482"/>
        <v>1.8989567333162813</v>
      </c>
      <c r="AB4395" s="6">
        <f>AB4394+((H4395+H4394)*(C4395-C4394)/2)*$F$2*$F$10^2/(1+$F$10^2/2)</f>
        <v>-0.17859396168959324</v>
      </c>
    </row>
    <row r="4396" spans="1:28" x14ac:dyDescent="0.2">
      <c r="A4396" s="1">
        <v>379</v>
      </c>
      <c r="B4396" s="6">
        <f t="shared" si="477"/>
        <v>0.14856800000000001</v>
      </c>
      <c r="C4396" s="6">
        <f t="shared" si="476"/>
        <v>1.7165680000000001</v>
      </c>
      <c r="D4396" s="6"/>
      <c r="E4396" s="19">
        <f t="shared" si="478"/>
        <v>-9.6408974999999995</v>
      </c>
      <c r="F4396" s="19"/>
      <c r="H4396" s="13">
        <f>($F$5/$F$1+2*$F$6*$F$3/($F$1)^2)*(E4396*10^-3)</f>
        <v>1.3391055988476563E-3</v>
      </c>
      <c r="I4396" s="11">
        <f t="shared" si="479"/>
        <v>13.391055988476563</v>
      </c>
      <c r="J4396" s="45">
        <f>$F$10*(1+H4396)</f>
        <v>3.6669038047029834</v>
      </c>
      <c r="K4396" s="45">
        <f t="shared" si="480"/>
        <v>13.446183512945215</v>
      </c>
      <c r="L4396" s="6">
        <f>J4396*$F$2*510999/299792458*SIN($F$2*C4396)</f>
        <v>-0.9589778881483606</v>
      </c>
      <c r="M4396" s="46">
        <f>(L4396/$F$2)^2*10^6</f>
        <v>23.853790837161831</v>
      </c>
      <c r="N4396" s="46">
        <f>($F$10*L4396/(J4396*$F$2))^2*10^6</f>
        <v>23.790033442823233</v>
      </c>
      <c r="O4396" s="19">
        <f>O4395+(B4396-B4395)*(M4396+M4395)/2</f>
        <v>33.371353508650749</v>
      </c>
      <c r="P4396" s="19">
        <f>P4395+(B4396-B4395)*(M4396-N4396+M4395-N4395)/2</f>
        <v>-2.0373134884048662E-2</v>
      </c>
      <c r="Q4396" s="7">
        <f>Q4395+10^6*(C4396-C4395)*(L4396+L4395)/2</f>
        <v>3871.9744944854619</v>
      </c>
      <c r="R4396" s="7">
        <f>R4395+(C4396-C4395)*(Q4396+Q4395)/2</f>
        <v>-20.441801474020576</v>
      </c>
      <c r="S4396" s="6">
        <f>C4396*(1+K4396/2)</f>
        <v>13.257212170224671</v>
      </c>
      <c r="T4396" s="11">
        <f t="shared" si="481"/>
        <v>2.2716066978900238</v>
      </c>
      <c r="U4396" s="6">
        <f>U4395+(((T4395)^2+(T4396)^2)/2*(C4396-C4395))</f>
        <v>11.508081143655849</v>
      </c>
      <c r="V4396" s="6"/>
      <c r="W4396" s="6">
        <f>C4396+U4396</f>
        <v>13.224649143655849</v>
      </c>
      <c r="X4396" s="6">
        <f>2*PI()*W4396/($F$1/1000*(1+$N$7^2/2))</f>
        <v>339.46033053198039</v>
      </c>
      <c r="Y4396" s="7">
        <f>Y4395+(T4396*COS(X4396)+T4395*COS(X4395))/2*(C4396-C4395)</f>
        <v>-1.4372424129172641</v>
      </c>
      <c r="Z4396" s="7">
        <f>Z4395+(T4396*SIN(X4396)+T4395*SIN(X4395))/2*(C4396-C4395)</f>
        <v>-1.2399227293274957</v>
      </c>
      <c r="AA4396" s="19">
        <f t="shared" si="482"/>
        <v>1.8981765271415578</v>
      </c>
      <c r="AB4396" s="6">
        <f>AB4395+((H4396+H4395)*(C4396-C4395)/2)*$F$2*$F$10^2/(1+$F$10^2/2)</f>
        <v>-0.17841455833189673</v>
      </c>
    </row>
    <row r="4397" spans="1:28" x14ac:dyDescent="0.2">
      <c r="A4397" s="1">
        <v>380</v>
      </c>
      <c r="B4397" s="6">
        <f t="shared" si="477"/>
        <v>0.14896000000000001</v>
      </c>
      <c r="C4397" s="6">
        <f t="shared" si="476"/>
        <v>1.71696</v>
      </c>
      <c r="D4397" s="6"/>
      <c r="E4397" s="19">
        <f t="shared" si="478"/>
        <v>-9.6389999999999993</v>
      </c>
      <c r="F4397" s="19"/>
      <c r="H4397" s="13">
        <f>($F$5/$F$1+2*$F$6*$F$3/($F$1)^2)*(E4397*10^-3)</f>
        <v>1.3388420390625E-3</v>
      </c>
      <c r="I4397" s="11">
        <f t="shared" si="479"/>
        <v>13.388420390625001</v>
      </c>
      <c r="J4397" s="45">
        <f>$F$10*(1+H4397)</f>
        <v>3.6669028395470504</v>
      </c>
      <c r="K4397" s="45">
        <f t="shared" si="480"/>
        <v>13.446176434678222</v>
      </c>
      <c r="L4397" s="6">
        <f>J4397*$F$2*510999/299792458*SIN($F$2*C4397)</f>
        <v>-1.015024349656019</v>
      </c>
      <c r="M4397" s="46">
        <f>(L4397/$F$2)^2*10^6</f>
        <v>26.723487939588786</v>
      </c>
      <c r="N4397" s="46">
        <f>($F$10*L4397/(J4397*$F$2))^2*10^6</f>
        <v>26.652074330714338</v>
      </c>
      <c r="O4397" s="19">
        <f>O4396+(B4397-B4396)*(M4397+M4396)/2</f>
        <v>33.381266655290993</v>
      </c>
      <c r="P4397" s="19">
        <f>P4396+(B4397-B4396)*(M4397-N4397+M4396-N4396)/2</f>
        <v>-2.0346641367418903E-2</v>
      </c>
      <c r="Q4397" s="7">
        <f>Q4396+10^6*(C4397-C4396)*(L4397+L4396)/2</f>
        <v>3485.0700558758549</v>
      </c>
      <c r="R4397" s="7">
        <f>R4396+(C4397-C4396)*(Q4397+Q4396)/2</f>
        <v>-18.99982074214995</v>
      </c>
      <c r="S4397" s="6">
        <f>C4397*(1+K4397/2)</f>
        <v>13.26023354564256</v>
      </c>
      <c r="T4397" s="11">
        <f t="shared" si="481"/>
        <v>2.0446179314503938</v>
      </c>
      <c r="U4397" s="6">
        <f>U4396+(((T4396)^2+(T4397)^2)/2*(C4397-C4396))</f>
        <v>11.509911912913047</v>
      </c>
      <c r="V4397" s="6"/>
      <c r="W4397" s="6">
        <f>C4397+U4397</f>
        <v>13.226871912913047</v>
      </c>
      <c r="X4397" s="6">
        <f>2*PI()*W4397/($F$1/1000*(1+$N$7^2/2))</f>
        <v>339.51738626015504</v>
      </c>
      <c r="Y4397" s="7">
        <f>Y4396+(T4397*COS(X4397)+T4396*COS(X4396))/2*(C4397-C4396)</f>
        <v>-1.4364128605336466</v>
      </c>
      <c r="Z4397" s="7">
        <f>Z4396+(T4397*SIN(X4397)+T4396*SIN(X4396))/2*(C4397-C4396)</f>
        <v>-1.2397585819308765</v>
      </c>
      <c r="AA4397" s="19">
        <f t="shared" si="482"/>
        <v>1.8974412368707789</v>
      </c>
      <c r="AB4397" s="6">
        <f>AB4396+((H4397+H4396)*(C4397-C4396)/2)*$F$2*$F$10^2/(1+$F$10^2/2)</f>
        <v>-0.17823519023398784</v>
      </c>
    </row>
    <row r="4398" spans="1:28" x14ac:dyDescent="0.2">
      <c r="A4398" s="1">
        <v>381</v>
      </c>
      <c r="B4398" s="6">
        <f t="shared" si="477"/>
        <v>0.14935200000000001</v>
      </c>
      <c r="C4398" s="6">
        <f t="shared" si="476"/>
        <v>1.717352</v>
      </c>
      <c r="D4398" s="6"/>
      <c r="E4398" s="19">
        <f t="shared" si="478"/>
        <v>-9.6370974999999994</v>
      </c>
      <c r="F4398" s="19"/>
      <c r="H4398" s="13">
        <f>($F$5/$F$1+2*$F$6*$F$3/($F$1)^2)*(E4398*10^-3)</f>
        <v>1.3385777847851562E-3</v>
      </c>
      <c r="I4398" s="11">
        <f t="shared" si="479"/>
        <v>13.385777847851562</v>
      </c>
      <c r="J4398" s="45">
        <f>$F$10*(1+H4398)</f>
        <v>3.666901871847887</v>
      </c>
      <c r="K4398" s="45">
        <f t="shared" si="480"/>
        <v>13.446169337761537</v>
      </c>
      <c r="L4398" s="6">
        <f>J4398*$F$2*510999/299792458*SIN($F$2*C4398)</f>
        <v>-1.0650605128219142</v>
      </c>
      <c r="M4398" s="46">
        <f>(L4398/$F$2)^2*10^6</f>
        <v>29.423124328762587</v>
      </c>
      <c r="N4398" s="46">
        <f>($F$10*L4398/(J4398*$F$2))^2*10^6</f>
        <v>29.344511926006277</v>
      </c>
      <c r="O4398" s="19">
        <f>O4397+(B4398-B4397)*(M4398+M4397)/2</f>
        <v>33.392271391295587</v>
      </c>
      <c r="P4398" s="19">
        <f>P4397+(B4398-B4397)*(M4398-N4398+M4397-N4397)/2</f>
        <v>-2.0317236269139276E-2</v>
      </c>
      <c r="Q4398" s="7">
        <f>Q4397+10^6*(C4398-C4397)*(L4398+L4397)/2</f>
        <v>3077.3734228302342</v>
      </c>
      <c r="R4398" s="7">
        <f>R4397+(C4398-C4397)*(Q4398+Q4397)/2</f>
        <v>-17.713581820323729</v>
      </c>
      <c r="S4398" s="6">
        <f>C4398*(1+K4398/2)</f>
        <v>13.263254902271726</v>
      </c>
      <c r="T4398" s="11">
        <f t="shared" si="481"/>
        <v>1.8054308180919125</v>
      </c>
      <c r="U4398" s="6">
        <f>U4397+(((T4397)^2+(T4398)^2)/2*(C4398-C4397))</f>
        <v>11.511370161326253</v>
      </c>
      <c r="V4398" s="6"/>
      <c r="W4398" s="6">
        <f>C4398+U4398</f>
        <v>13.228722161326253</v>
      </c>
      <c r="X4398" s="6">
        <f>2*PI()*W4398/($F$1/1000*(1+$N$7^2/2))</f>
        <v>339.5648798405964</v>
      </c>
      <c r="Y4398" s="7">
        <f>Y4397+(T4398*COS(X4398)+T4397*COS(X4397))/2*(C4398-C4397)</f>
        <v>-1.435681478887324</v>
      </c>
      <c r="Z4398" s="7">
        <f>Z4397+(T4398*SIN(X4398)+T4397*SIN(X4397))/2*(C4398-C4397)</f>
        <v>-1.2395736585499271</v>
      </c>
      <c r="AA4398" s="19">
        <f t="shared" si="482"/>
        <v>1.8967667657861746</v>
      </c>
      <c r="AB4398" s="6">
        <f>AB4397+((H4398+H4397)*(C4398-C4397)/2)*$F$2*$F$10^2/(1+$F$10^2/2)</f>
        <v>-0.17805585748890032</v>
      </c>
    </row>
    <row r="4399" spans="1:28" x14ac:dyDescent="0.2">
      <c r="A4399" s="1">
        <v>382</v>
      </c>
      <c r="B4399" s="6">
        <f t="shared" si="477"/>
        <v>0.14974399999999999</v>
      </c>
      <c r="C4399" s="6">
        <f t="shared" si="476"/>
        <v>1.7177440000000002</v>
      </c>
      <c r="D4399" s="6"/>
      <c r="E4399" s="19">
        <f t="shared" si="478"/>
        <v>-9.6351899999999997</v>
      </c>
      <c r="F4399" s="19"/>
      <c r="H4399" s="13">
        <f>($F$5/$F$1+2*$F$6*$F$3/($F$1)^2)*(E4399*10^-3)</f>
        <v>1.3383128360156249E-3</v>
      </c>
      <c r="I4399" s="11">
        <f t="shared" si="479"/>
        <v>13.383128360156249</v>
      </c>
      <c r="J4399" s="45">
        <f>$F$10*(1+H4399)</f>
        <v>3.6669009016054925</v>
      </c>
      <c r="K4399" s="45">
        <f t="shared" si="480"/>
        <v>13.446162222195174</v>
      </c>
      <c r="L4399" s="6">
        <f>J4399*$F$2*510999/299792458*SIN($F$2*C4399)</f>
        <v>-1.1087901013638852</v>
      </c>
      <c r="M4399" s="46">
        <f>(L4399/$F$2)^2*10^6</f>
        <v>31.888853125581264</v>
      </c>
      <c r="N4399" s="46">
        <f>($F$10*L4399/(J4399*$F$2))^2*10^6</f>
        <v>31.803669643991064</v>
      </c>
      <c r="O4399" s="19">
        <f>O4398+(B4399-B4398)*(M4399+M4398)/2</f>
        <v>33.404288538876635</v>
      </c>
      <c r="P4399" s="19">
        <f>P4398+(B4399-B4398)*(M4399-N4399+M4398-N4398)/2</f>
        <v>-2.028513227580736E-2</v>
      </c>
      <c r="Q4399" s="7">
        <f>Q4398+10^6*(C4399-C4398)*(L4399+L4398)/2</f>
        <v>2651.2987024496329</v>
      </c>
      <c r="R4399" s="7">
        <f>R4398+(C4399-C4398)*(Q4399+Q4398)/2</f>
        <v>-16.590762083768389</v>
      </c>
      <c r="S4399" s="6">
        <f>C4399*(1+K4399/2)</f>
        <v>13.266276240101215</v>
      </c>
      <c r="T4399" s="11">
        <f t="shared" si="481"/>
        <v>1.5554616641120356</v>
      </c>
      <c r="U4399" s="6">
        <f>U4398+(((T4398)^2+(T4399)^2)/2*(C4399-C4398))</f>
        <v>11.512483253446032</v>
      </c>
      <c r="V4399" s="6"/>
      <c r="W4399" s="6">
        <f>C4399+U4399</f>
        <v>13.230227253446031</v>
      </c>
      <c r="X4399" s="6">
        <f>2*PI()*W4399/($F$1/1000*(1+$N$7^2/2))</f>
        <v>339.60351368735564</v>
      </c>
      <c r="Y4399" s="7">
        <f>Y4398+(T4399*COS(X4399)+T4398*COS(X4398))/2*(C4399-C4398)</f>
        <v>-1.435050509339495</v>
      </c>
      <c r="Z4399" s="7">
        <f>Z4398+(T4399*SIN(X4399)+T4398*SIN(X4398))/2*(C4399-C4398)</f>
        <v>-1.2393848514260253</v>
      </c>
      <c r="AA4399" s="19">
        <f t="shared" si="482"/>
        <v>1.8961658087572022</v>
      </c>
      <c r="AB4399" s="6">
        <f>AB4398+((H4399+H4398)*(C4399-C4398)/2)*$F$2*$F$10^2/(1+$F$10^2/2)</f>
        <v>-0.17787656018966777</v>
      </c>
    </row>
    <row r="4400" spans="1:28" x14ac:dyDescent="0.2">
      <c r="A4400" s="1">
        <v>383</v>
      </c>
      <c r="B4400" s="6">
        <f t="shared" si="477"/>
        <v>0.15013599999999999</v>
      </c>
      <c r="C4400" s="6">
        <f t="shared" si="476"/>
        <v>1.7181360000000001</v>
      </c>
      <c r="D4400" s="6"/>
      <c r="E4400" s="19">
        <f t="shared" si="478"/>
        <v>-9.6332775000000002</v>
      </c>
      <c r="F4400" s="19"/>
      <c r="H4400" s="13">
        <f>($F$5/$F$1+2*$F$6*$F$3/($F$1)^2)*(E4400*10^-3)</f>
        <v>1.3380471927539063E-3</v>
      </c>
      <c r="I4400" s="11">
        <f t="shared" si="479"/>
        <v>13.380471927539064</v>
      </c>
      <c r="J4400" s="45">
        <f>$F$10*(1+H4400)</f>
        <v>3.6668999288198685</v>
      </c>
      <c r="K4400" s="45">
        <f t="shared" si="480"/>
        <v>13.446155087979157</v>
      </c>
      <c r="L4400" s="6">
        <f>J4400*$F$2*510999/299792458*SIN($F$2*C4400)</f>
        <v>-1.1459541823258204</v>
      </c>
      <c r="M4400" s="46">
        <f>(L4400/$F$2)^2*10^6</f>
        <v>34.062359468870312</v>
      </c>
      <c r="N4400" s="46">
        <f>($F$10*L4400/(J4400*$F$2))^2*10^6</f>
        <v>33.971388006793624</v>
      </c>
      <c r="O4400" s="19">
        <f>O4399+(B4400-B4399)*(M4400+M4399)/2</f>
        <v>33.417214976545146</v>
      </c>
      <c r="P4400" s="19">
        <f>P4399+(B4400-B4399)*(M4400-N4400+M4399-N4399)/2</f>
        <v>-2.025060590684865E-2</v>
      </c>
      <c r="Q4400" s="7">
        <f>Q4399+10^6*(C4400-C4399)*(L4400+L4399)/2</f>
        <v>2209.3688228465094</v>
      </c>
      <c r="R4400" s="7">
        <f>R4399+(C4400-C4399)*(Q4400+Q4399)/2</f>
        <v>-15.638071248810473</v>
      </c>
      <c r="S4400" s="6">
        <f>C4400*(1+K4400/2)</f>
        <v>13.26929755912008</v>
      </c>
      <c r="T4400" s="11">
        <f t="shared" si="481"/>
        <v>1.296190618826498</v>
      </c>
      <c r="U4400" s="6">
        <f>U4399+(((T4399)^2+(T4400)^2)/2*(C4400-C4399))</f>
        <v>11.513286769383367</v>
      </c>
      <c r="V4400" s="6"/>
      <c r="W4400" s="6">
        <f>C4400+U4400</f>
        <v>13.231422769383366</v>
      </c>
      <c r="X4400" s="6">
        <f>2*PI()*W4400/($F$1/1000*(1+$N$7^2/2))</f>
        <v>339.63420109772363</v>
      </c>
      <c r="Y4400" s="7">
        <f>Y4399+(T4400*COS(X4400)+T4399*COS(X4399))/2*(C4400-C4399)</f>
        <v>-1.4345209879476162</v>
      </c>
      <c r="Z4400" s="7">
        <f>Z4399+(T4400*SIN(X4400)+T4399*SIN(X4399))/2*(C4400-C4399)</f>
        <v>-1.2392061616687573</v>
      </c>
      <c r="AA4400" s="19">
        <f t="shared" si="482"/>
        <v>1.8956482732775137</v>
      </c>
      <c r="AB4400" s="6">
        <f>AB4399+((H4400+H4399)*(C4400-C4399)/2)*$F$2*$F$10^2/(1+$F$10^2/2)</f>
        <v>-0.17769729842932416</v>
      </c>
    </row>
    <row r="4401" spans="1:28" x14ac:dyDescent="0.2">
      <c r="A4401" s="1">
        <v>384</v>
      </c>
      <c r="B4401" s="6">
        <f t="shared" si="477"/>
        <v>0.15052800000000002</v>
      </c>
      <c r="C4401" s="6">
        <f t="shared" si="476"/>
        <v>1.7185280000000001</v>
      </c>
      <c r="D4401" s="6"/>
      <c r="E4401" s="19">
        <f t="shared" si="478"/>
        <v>-9.6313600000000008</v>
      </c>
      <c r="F4401" s="19"/>
      <c r="H4401" s="13">
        <f>($F$5/$F$1+2*$F$6*$F$3/($F$1)^2)*(E4401*10^-3)</f>
        <v>1.3377808550000001E-3</v>
      </c>
      <c r="I4401" s="11">
        <f t="shared" si="479"/>
        <v>13.377808550000001</v>
      </c>
      <c r="J4401" s="45">
        <f>$F$10*(1+H4401)</f>
        <v>3.666898953491013</v>
      </c>
      <c r="K4401" s="45">
        <f t="shared" si="480"/>
        <v>13.446147935113487</v>
      </c>
      <c r="L4401" s="6">
        <f>J4401*$F$2*510999/299792458*SIN($F$2*C4401)</f>
        <v>-1.1763326992801817</v>
      </c>
      <c r="M4401" s="46">
        <f>(L4401/$F$2)^2*10^6</f>
        <v>35.892239665272186</v>
      </c>
      <c r="N4401" s="46">
        <f>($F$10*L4401/(J4401*$F$2))^2*10^6</f>
        <v>35.796400124443281</v>
      </c>
      <c r="O4401" s="19">
        <f>O4400+(B4401-B4400)*(M4401+M4400)/2</f>
        <v>33.430926077975442</v>
      </c>
      <c r="P4401" s="19">
        <f>P4400+(B4401-B4400)*(M4401-N4401+M4400-N4400)/2</f>
        <v>-2.0213990950279152E-2</v>
      </c>
      <c r="Q4401" s="7">
        <f>Q4400+10^6*(C4401-C4400)*(L4401+L4400)/2</f>
        <v>1754.2005940517934</v>
      </c>
      <c r="R4401" s="7">
        <f>R4400+(C4401-C4400)*(Q4401+Q4400)/2</f>
        <v>-14.861211643098509</v>
      </c>
      <c r="S4401" s="6">
        <f>C4401*(1+K4401/2)</f>
        <v>13.272318859317355</v>
      </c>
      <c r="T4401" s="11">
        <f t="shared" si="481"/>
        <v>1.0291529101149852</v>
      </c>
      <c r="U4401" s="6">
        <f>U4400+(((T4400)^2+(T4401)^2)/2*(C4401-C4400))</f>
        <v>11.513823665486582</v>
      </c>
      <c r="V4401" s="6"/>
      <c r="W4401" s="6">
        <f>C4401+U4401</f>
        <v>13.232351665486583</v>
      </c>
      <c r="X4401" s="6">
        <f>2*PI()*W4401/($F$1/1000*(1+$N$7^2/2))</f>
        <v>339.65804470784911</v>
      </c>
      <c r="Y4401" s="7">
        <f>Y4400+(T4401*COS(X4401)+T4400*COS(X4400))/2*(C4401-C4400)</f>
        <v>-1.434093313494349</v>
      </c>
      <c r="Z4401" s="7">
        <f>Z4400+(T4401*SIN(X4401)+T4400*SIN(X4400))/2*(C4401-C4400)</f>
        <v>-1.2390487155201904</v>
      </c>
      <c r="AA4401" s="19">
        <f t="shared" si="482"/>
        <v>1.8952217155893487</v>
      </c>
      <c r="AB4401" s="6">
        <f>AB4400+((H4401+H4400)*(C4401-C4400)/2)*$F$2*$F$10^2/(1+$F$10^2/2)</f>
        <v>-0.17751807230090313</v>
      </c>
    </row>
    <row r="4402" spans="1:28" x14ac:dyDescent="0.2">
      <c r="A4402" s="1">
        <v>385</v>
      </c>
      <c r="B4402" s="6">
        <f t="shared" si="477"/>
        <v>0.15092000000000003</v>
      </c>
      <c r="C4402" s="6">
        <f t="shared" si="476"/>
        <v>1.71892</v>
      </c>
      <c r="D4402" s="6"/>
      <c r="E4402" s="19">
        <f t="shared" si="478"/>
        <v>-9.6294374999999999</v>
      </c>
      <c r="F4402" s="19"/>
      <c r="H4402" s="13">
        <f>($F$5/$F$1+2*$F$6*$F$3/($F$1)^2)*(E4402*10^-3)</f>
        <v>1.3375138227539063E-3</v>
      </c>
      <c r="I4402" s="11">
        <f t="shared" si="479"/>
        <v>13.375138227539063</v>
      </c>
      <c r="J4402" s="45">
        <f>$F$10*(1+H4402)</f>
        <v>3.6668979756189279</v>
      </c>
      <c r="K4402" s="45">
        <f t="shared" si="480"/>
        <v>13.446140763598192</v>
      </c>
      <c r="L4402" s="6">
        <f>J4402*$F$2*510999/299792458*SIN($F$2*C4402)</f>
        <v>-1.1997457753293927</v>
      </c>
      <c r="M4402" s="46">
        <f>(L4402/$F$2)^2*10^6</f>
        <v>37.335216887419968</v>
      </c>
      <c r="N4402" s="46">
        <f>($F$10*L4402/(J4402*$F$2))^2*10^6</f>
        <v>37.23554416510828</v>
      </c>
      <c r="O4402" s="19">
        <f>O4401+(B4402-B4401)*(M4402+M4401)/2</f>
        <v>33.445278659459767</v>
      </c>
      <c r="P4402" s="19">
        <f>P4401+(B4402-B4401)*(M4402-N4402+M4401-N4401)/2</f>
        <v>-2.0175670546703595E-2</v>
      </c>
      <c r="Q4402" s="7">
        <f>Q4401+10^6*(C4402-C4401)*(L4402+L4401)/2</f>
        <v>1288.4892130283786</v>
      </c>
      <c r="R4402" s="7">
        <f>R4401+(C4402-C4401)*(Q4402+Q4401)/2</f>
        <v>-14.264844440910874</v>
      </c>
      <c r="S4402" s="6">
        <f>C4402*(1+K4402/2)</f>
        <v>13.275340140682102</v>
      </c>
      <c r="T4402" s="11">
        <f t="shared" si="481"/>
        <v>0.75592975383564986</v>
      </c>
      <c r="U4402" s="6">
        <f>U4401+(((T4401)^2+(T4402)^2)/2*(C4402-C4401))</f>
        <v>11.514143260245588</v>
      </c>
      <c r="V4402" s="6"/>
      <c r="W4402" s="6">
        <f>C4402+U4402</f>
        <v>13.233063260245588</v>
      </c>
      <c r="X4402" s="6">
        <f>2*PI()*W4402/($F$1/1000*(1+$N$7^2/2))</f>
        <v>339.67631046215934</v>
      </c>
      <c r="Y4402" s="7">
        <f>Y4401+(T4402*COS(X4402)+T4401*COS(X4401))/2*(C4402-C4401)</f>
        <v>-1.4337676073036674</v>
      </c>
      <c r="Z4402" s="7">
        <f>Z4401+(T4402*SIN(X4402)+T4401*SIN(X4401))/2*(C4402-C4401)</f>
        <v>-1.2389209702141344</v>
      </c>
      <c r="AA4402" s="19">
        <f t="shared" si="482"/>
        <v>1.8948917441874127</v>
      </c>
      <c r="AB4402" s="6">
        <f>AB4401+((H4402+H4401)*(C4402-C4401)/2)*$F$2*$F$10^2/(1+$F$10^2/2)</f>
        <v>-0.17733888189743843</v>
      </c>
    </row>
    <row r="4403" spans="1:28" x14ac:dyDescent="0.2">
      <c r="A4403" s="1">
        <v>386</v>
      </c>
      <c r="B4403" s="6">
        <f t="shared" si="477"/>
        <v>0.151312</v>
      </c>
      <c r="C4403" s="6">
        <f t="shared" si="476"/>
        <v>1.719312</v>
      </c>
      <c r="D4403" s="6"/>
      <c r="E4403" s="19">
        <f t="shared" si="478"/>
        <v>-9.6275100000000009</v>
      </c>
      <c r="F4403" s="19"/>
      <c r="H4403" s="13">
        <f>($F$5/$F$1+2*$F$6*$F$3/($F$1)^2)*(E4403*10^-3)</f>
        <v>1.337246096015625E-3</v>
      </c>
      <c r="I4403" s="11">
        <f t="shared" si="479"/>
        <v>13.37246096015625</v>
      </c>
      <c r="J4403" s="45">
        <f>$F$10*(1+H4403)</f>
        <v>3.6668969952036128</v>
      </c>
      <c r="K4403" s="45">
        <f t="shared" si="480"/>
        <v>13.446133573433285</v>
      </c>
      <c r="L4403" s="6">
        <f>J4403*$F$2*510999/299792458*SIN($F$2*C4403)</f>
        <v>-1.216054778191221</v>
      </c>
      <c r="M4403" s="46">
        <f>(L4403/$F$2)^2*10^6</f>
        <v>38.3571646691341</v>
      </c>
      <c r="N4403" s="46">
        <f>($F$10*L4403/(J4403*$F$2))^2*10^6</f>
        <v>38.254784139402922</v>
      </c>
      <c r="O4403" s="19">
        <f>O4402+(B4403-B4402)*(M4403+M4402)/2</f>
        <v>33.460114366244852</v>
      </c>
      <c r="P4403" s="19">
        <f>P4402+(B4403-B4402)*(M4403-N4403+M4402-N4402)/2</f>
        <v>-2.0136068109303195E-2</v>
      </c>
      <c r="Q4403" s="7">
        <f>Q4402+10^6*(C4403-C4402)*(L4403+L4402)/2</f>
        <v>814.99230453840119</v>
      </c>
      <c r="R4403" s="7">
        <f>R4402+(C4403-C4402)*(Q4403+Q4402)/2</f>
        <v>-13.85256206346784</v>
      </c>
      <c r="S4403" s="6">
        <f>C4403*(1+K4403/2)</f>
        <v>13.278361403203363</v>
      </c>
      <c r="T4403" s="11">
        <f t="shared" si="481"/>
        <v>0.47813899093472167</v>
      </c>
      <c r="U4403" s="6">
        <f>U4402+(((T4402)^2+(T4403)^2)/2*(C4403-C4402))</f>
        <v>11.514300069396315</v>
      </c>
      <c r="V4403" s="6"/>
      <c r="W4403" s="6">
        <f>C4403+U4403</f>
        <v>13.233612069396315</v>
      </c>
      <c r="X4403" s="6">
        <f>2*PI()*W4403/($F$1/1000*(1+$N$7^2/2))</f>
        <v>339.69039771193673</v>
      </c>
      <c r="Y4403" s="7">
        <f>Y4402+(T4403*COS(X4403)+T4402*COS(X4402))/2*(C4403-C4402)</f>
        <v>-1.4335438760203609</v>
      </c>
      <c r="Z4403" s="7">
        <f>Z4402+(T4403*SIN(X4403)+T4402*SIN(X4402))/2*(C4403-C4402)</f>
        <v>-1.2388290666242496</v>
      </c>
      <c r="AA4403" s="19">
        <f t="shared" si="482"/>
        <v>1.8946623711861144</v>
      </c>
      <c r="AB4403" s="6">
        <f>AB4402+((H4403+H4402)*(C4403-C4402)/2)*$F$2*$F$10^2/(1+$F$10^2/2)</f>
        <v>-0.17715972731196378</v>
      </c>
    </row>
    <row r="4404" spans="1:28" x14ac:dyDescent="0.2">
      <c r="A4404" s="1">
        <v>387</v>
      </c>
      <c r="B4404" s="6">
        <f t="shared" si="477"/>
        <v>0.15170400000000001</v>
      </c>
      <c r="C4404" s="6">
        <f t="shared" si="476"/>
        <v>1.7197040000000001</v>
      </c>
      <c r="D4404" s="6"/>
      <c r="E4404" s="19">
        <f t="shared" si="478"/>
        <v>-9.6255775000000003</v>
      </c>
      <c r="F4404" s="19"/>
      <c r="H4404" s="13">
        <f>($F$5/$F$1+2*$F$6*$F$3/($F$1)^2)*(E4404*10^-3)</f>
        <v>1.3369776747851564E-3</v>
      </c>
      <c r="I4404" s="11">
        <f t="shared" si="479"/>
        <v>13.369776747851564</v>
      </c>
      <c r="J4404" s="45">
        <f>$F$10*(1+H4404)</f>
        <v>3.6668960122450667</v>
      </c>
      <c r="K4404" s="45">
        <f t="shared" si="480"/>
        <v>13.446126364618772</v>
      </c>
      <c r="L4404" s="6">
        <f>J4404*$F$2*510999/299792458*SIN($F$2*C4404)</f>
        <v>-1.2251631410613886</v>
      </c>
      <c r="M4404" s="46">
        <f>(L4404/$F$2)^2*10^6</f>
        <v>38.933913992006765</v>
      </c>
      <c r="N4404" s="46">
        <f>($F$10*L4404/(J4404*$F$2))^2*10^6</f>
        <v>38.830014857043075</v>
      </c>
      <c r="O4404" s="19">
        <f>O4403+(B4404-B4403)*(M4404+M4403)/2</f>
        <v>33.475263417662433</v>
      </c>
      <c r="P4404" s="19">
        <f>P4403+(B4404-B4403)*(M4404-N4404+M4403-N4403)/2</f>
        <v>-2.0095637295023002E-2</v>
      </c>
      <c r="Q4404" s="7">
        <f>Q4403+10^6*(C4404-C4403)*(L4404+L4403)/2</f>
        <v>336.51359236468227</v>
      </c>
      <c r="R4404" s="7">
        <f>R4403+(C4404-C4403)*(Q4404+Q4403)/2</f>
        <v>-13.626866907674737</v>
      </c>
      <c r="S4404" s="6">
        <f>C4404*(1+K4404/2)</f>
        <v>13.281382646870181</v>
      </c>
      <c r="T4404" s="11">
        <f t="shared" si="481"/>
        <v>0.19742550769261413</v>
      </c>
      <c r="U4404" s="6">
        <f>U4403+(((T4403)^2+(T4404)^2)/2*(C4404-C4403))</f>
        <v>11.514352517766559</v>
      </c>
      <c r="V4404" s="6"/>
      <c r="W4404" s="6">
        <f>C4404+U4404</f>
        <v>13.234056517766559</v>
      </c>
      <c r="X4404" s="6">
        <f>2*PI()*W4404/($F$1/1000*(1+$N$7^2/2))</f>
        <v>339.70180615000021</v>
      </c>
      <c r="Y4404" s="7">
        <f>Y4403+(T4404*COS(X4404)+T4403*COS(X4403))/2*(C4404-C4403)</f>
        <v>-1.4334220085153921</v>
      </c>
      <c r="Z4404" s="7">
        <f>Z4403+(T4404*SIN(X4404)+T4403*SIN(X4403))/2*(C4404-C4403)</f>
        <v>-1.2387772938775268</v>
      </c>
      <c r="AA4404" s="19">
        <f t="shared" si="482"/>
        <v>1.8945363122207053</v>
      </c>
      <c r="AB4404" s="6">
        <f>AB4403+((H4404+H4403)*(C4404-C4403)/2)*$F$2*$F$10^2/(1+$F$10^2/2)</f>
        <v>-0.1769806086375128</v>
      </c>
    </row>
    <row r="4405" spans="1:28" x14ac:dyDescent="0.2">
      <c r="A4405" s="1">
        <v>388</v>
      </c>
      <c r="B4405" s="6">
        <f t="shared" si="477"/>
        <v>0.15209600000000001</v>
      </c>
      <c r="C4405" s="6">
        <f t="shared" si="476"/>
        <v>1.7200960000000001</v>
      </c>
      <c r="D4405" s="6"/>
      <c r="E4405" s="19">
        <f t="shared" si="478"/>
        <v>-9.62364</v>
      </c>
      <c r="F4405" s="19"/>
      <c r="H4405" s="13">
        <f>($F$5/$F$1+2*$F$6*$F$3/($F$1)^2)*(E4405*10^-3)</f>
        <v>1.3367085590625001E-3</v>
      </c>
      <c r="I4405" s="11">
        <f t="shared" si="479"/>
        <v>13.367085590625001</v>
      </c>
      <c r="J4405" s="45">
        <f>$F$10*(1+H4405)</f>
        <v>3.6668950267432905</v>
      </c>
      <c r="K4405" s="45">
        <f t="shared" si="480"/>
        <v>13.446119137154676</v>
      </c>
      <c r="L4405" s="6">
        <f>J4405*$F$2*510999/299792458*SIN($F$2*C4405)</f>
        <v>-1.2270169343929807</v>
      </c>
      <c r="M4405" s="46">
        <f>(L4405/$F$2)^2*10^6</f>
        <v>39.051824875875326</v>
      </c>
      <c r="N4405" s="46">
        <f>($F$10*L4405/(J4405*$F$2))^2*10^6</f>
        <v>38.947632018496115</v>
      </c>
      <c r="O4405" s="19">
        <f>O4404+(B4405-B4404)*(M4405+M4404)/2</f>
        <v>33.490548622480539</v>
      </c>
      <c r="P4405" s="19">
        <f>P4404+(B4405-B4404)*(M4405-N4405+M4404-N4404)/2</f>
        <v>-2.0054851264523794E-2</v>
      </c>
      <c r="Q4405" s="7">
        <f>Q4404+10^6*(C4405-C4404)*(L4405+L4404)/2</f>
        <v>-144.11370242431025</v>
      </c>
      <c r="R4405" s="7">
        <f>R4404+(C4405-C4404)*(Q4405+Q4404)/2</f>
        <v>-13.589156529246429</v>
      </c>
      <c r="S4405" s="6">
        <f>C4405*(1+K4405/2)</f>
        <v>13.284403871671605</v>
      </c>
      <c r="T4405" s="11">
        <f t="shared" si="481"/>
        <v>-8.4548504167844804E-2</v>
      </c>
      <c r="U4405" s="6">
        <f>U4404+(((T4404)^2+(T4405)^2)/2*(C4405-C4404))</f>
        <v>11.514361558321566</v>
      </c>
      <c r="V4405" s="6"/>
      <c r="W4405" s="6">
        <f>C4405+U4405</f>
        <v>13.234457558321566</v>
      </c>
      <c r="X4405" s="6">
        <f>2*PI()*W4405/($F$1/1000*(1+$N$7^2/2))</f>
        <v>339.71210036331962</v>
      </c>
      <c r="Y4405" s="7">
        <f>Y4404+(T4405*COS(X4405)+T4404*COS(X4404))/2*(C4405-C4404)</f>
        <v>-1.4334016476937199</v>
      </c>
      <c r="Z4405" s="7">
        <f>Z4404+(T4405*SIN(X4405)+T4404*SIN(X4404))/2*(C4405-C4404)</f>
        <v>-1.2387686352678884</v>
      </c>
      <c r="AA4405" s="19">
        <f t="shared" si="482"/>
        <v>1.8945152454742975</v>
      </c>
      <c r="AB4405" s="6">
        <f>AB4404+((H4405+H4404)*(C4405-C4404)/2)*$F$2*$F$10^2/(1+$F$10^2/2)</f>
        <v>-0.17680152596711948</v>
      </c>
    </row>
    <row r="4406" spans="1:28" x14ac:dyDescent="0.2">
      <c r="A4406" s="1">
        <v>389</v>
      </c>
      <c r="B4406" s="6">
        <f t="shared" si="477"/>
        <v>0.15248800000000001</v>
      </c>
      <c r="C4406" s="6">
        <f t="shared" si="476"/>
        <v>1.720488</v>
      </c>
      <c r="D4406" s="6"/>
      <c r="E4406" s="19">
        <f t="shared" si="478"/>
        <v>-9.6216974999999998</v>
      </c>
      <c r="F4406" s="19"/>
      <c r="H4406" s="13">
        <f>($F$5/$F$1+2*$F$6*$F$3/($F$1)^2)*(E4406*10^-3)</f>
        <v>1.3364387488476563E-3</v>
      </c>
      <c r="I4406" s="11">
        <f t="shared" si="479"/>
        <v>13.364387488476563</v>
      </c>
      <c r="J4406" s="45">
        <f>$F$10*(1+H4406)</f>
        <v>3.6668940386982838</v>
      </c>
      <c r="K4406" s="45">
        <f t="shared" si="480"/>
        <v>13.44611189104101</v>
      </c>
      <c r="L4406" s="6">
        <f>J4406*$F$2*510999/299792458*SIN($F$2*C4406)</f>
        <v>-1.2216051852071077</v>
      </c>
      <c r="M4406" s="46">
        <f>(L4406/$F$2)^2*10^6</f>
        <v>38.708108955228781</v>
      </c>
      <c r="N4406" s="46">
        <f>($F$10*L4406/(J4406*$F$2))^2*10^6</f>
        <v>38.604853958865569</v>
      </c>
      <c r="O4406" s="19">
        <f>O4405+(B4406-B4405)*(M4406+M4405)/2</f>
        <v>33.505789569511435</v>
      </c>
      <c r="P4406" s="19">
        <f>P4405+(B4406-B4405)*(M4406-N4406+M4405-N4405)/2</f>
        <v>-2.0014191485190277E-2</v>
      </c>
      <c r="Q4406" s="7">
        <f>Q4405+10^6*(C4406-C4405)*(L4406+L4405)/2</f>
        <v>-624.04363786586384</v>
      </c>
      <c r="R4406" s="7">
        <f>R4405+(C4406-C4405)*(Q4406+Q4405)/2</f>
        <v>-13.739715367943283</v>
      </c>
      <c r="S4406" s="6">
        <f>C4406*(1+K4406/2)</f>
        <v>13.287425077596684</v>
      </c>
      <c r="T4406" s="11">
        <f t="shared" si="481"/>
        <v>-0.36611338984042863</v>
      </c>
      <c r="U4406" s="6">
        <f>U4405+(((T4405)^2+(T4406)^2)/2*(C4406-C4405))</f>
        <v>11.514389231064467</v>
      </c>
      <c r="V4406" s="6"/>
      <c r="W4406" s="6">
        <f>C4406+U4406</f>
        <v>13.234877231064466</v>
      </c>
      <c r="X4406" s="6">
        <f>2*PI()*W4406/($F$1/1000*(1+$N$7^2/2))</f>
        <v>339.7228728417781</v>
      </c>
      <c r="Y4406" s="7">
        <f>Y4405+(T4406*COS(X4406)+T4405*COS(X4405))/2*(C4406-C4405)</f>
        <v>-1.4334819781503214</v>
      </c>
      <c r="Z4406" s="7">
        <f>Z4405+(T4406*SIN(X4406)+T4405*SIN(X4405))/2*(C4406-C4405)</f>
        <v>-1.2388053642913768</v>
      </c>
      <c r="AA4406" s="19">
        <f t="shared" si="482"/>
        <v>1.8946000401875984</v>
      </c>
      <c r="AB4406" s="6">
        <f>AB4405+((H4406+H4405)*(C4406-C4405)/2)*$F$2*$F$10^2/(1+$F$10^2/2)</f>
        <v>-0.17662247939381745</v>
      </c>
    </row>
    <row r="4407" spans="1:28" x14ac:dyDescent="0.2">
      <c r="A4407" s="1">
        <v>390</v>
      </c>
      <c r="B4407" s="6">
        <f t="shared" si="477"/>
        <v>0.15287999999999999</v>
      </c>
      <c r="C4407" s="6">
        <f t="shared" si="476"/>
        <v>1.72088</v>
      </c>
      <c r="D4407" s="6"/>
      <c r="E4407" s="19">
        <f t="shared" si="478"/>
        <v>-9.6197499999999998</v>
      </c>
      <c r="F4407" s="19"/>
      <c r="H4407" s="13">
        <f>($F$5/$F$1+2*$F$6*$F$3/($F$1)^2)*(E4407*10^-3)</f>
        <v>1.336168244140625E-3</v>
      </c>
      <c r="I4407" s="11">
        <f t="shared" si="479"/>
        <v>13.36168244140625</v>
      </c>
      <c r="J4407" s="45">
        <f>$F$10*(1+H4407)</f>
        <v>3.6668930481100466</v>
      </c>
      <c r="K4407" s="45">
        <f t="shared" si="480"/>
        <v>13.446104626277789</v>
      </c>
      <c r="L4407" s="6">
        <f>J4407*$F$2*510999/299792458*SIN($F$2*C4407)</f>
        <v>-1.2089599420442168</v>
      </c>
      <c r="M4407" s="46">
        <f>(L4407/$F$2)^2*10^6</f>
        <v>37.910895412828893</v>
      </c>
      <c r="N4407" s="46">
        <f>($F$10*L4407/(J4407*$F$2))^2*10^6</f>
        <v>37.809787434716206</v>
      </c>
      <c r="O4407" s="19">
        <f>O4406+(B4407-B4406)*(M4407+M4406)/2</f>
        <v>33.520806894367574</v>
      </c>
      <c r="P4407" s="19">
        <f>P4406+(B4407-B4406)*(M4407-N4407+M4406-N4406)/2</f>
        <v>-1.9974136342193003E-2</v>
      </c>
      <c r="Q4407" s="7">
        <f>Q4406+10^6*(C4407-C4406)*(L4407+L4406)/2</f>
        <v>-1100.4344028070602</v>
      </c>
      <c r="R4407" s="7">
        <f>R4406+(C4407-C4406)*(Q4407+Q4406)/2</f>
        <v>-14.077713063915132</v>
      </c>
      <c r="S4407" s="6">
        <f>C4407*(1+K4407/2)</f>
        <v>13.290446264634459</v>
      </c>
      <c r="T4407" s="11">
        <f t="shared" si="481"/>
        <v>-0.645601917978882</v>
      </c>
      <c r="U4407" s="6">
        <f>U4406+(((T4406)^2+(T4407)^2)/2*(C4407-C4406))</f>
        <v>11.514497195871208</v>
      </c>
      <c r="V4407" s="6"/>
      <c r="W4407" s="6">
        <f>C4407+U4407</f>
        <v>13.235377195871207</v>
      </c>
      <c r="X4407" s="6">
        <f>2*PI()*W4407/($F$1/1000*(1+$N$7^2/2))</f>
        <v>339.73570631786555</v>
      </c>
      <c r="Y4407" s="7">
        <f>Y4406+(T4407*COS(X4407)+T4406*COS(X4406))/2*(C4407-C4406)</f>
        <v>-1.433661463235874</v>
      </c>
      <c r="Z4407" s="7">
        <f>Z4406+(T4407*SIN(X4407)+T4406*SIN(X4406))/2*(C4407-C4406)</f>
        <v>-1.2388896554040107</v>
      </c>
      <c r="AA4407" s="19">
        <f t="shared" si="482"/>
        <v>1.8947909566584635</v>
      </c>
      <c r="AB4407" s="6">
        <f>AB4406+((H4407+H4406)*(C4407-C4406)/2)*$F$2*$F$10^2/(1+$F$10^2/2)</f>
        <v>-0.17644346901064042</v>
      </c>
    </row>
    <row r="4408" spans="1:28" x14ac:dyDescent="0.2">
      <c r="A4408" s="1">
        <v>391</v>
      </c>
      <c r="B4408" s="6">
        <f t="shared" si="477"/>
        <v>0.15327200000000002</v>
      </c>
      <c r="C4408" s="6">
        <f t="shared" si="476"/>
        <v>1.7212720000000001</v>
      </c>
      <c r="D4408" s="6"/>
      <c r="E4408" s="19">
        <f t="shared" si="478"/>
        <v>-9.6177975</v>
      </c>
      <c r="F4408" s="19"/>
      <c r="H4408" s="13">
        <f>($F$5/$F$1+2*$F$6*$F$3/($F$1)^2)*(E4408*10^-3)</f>
        <v>1.3358970449414062E-3</v>
      </c>
      <c r="I4408" s="11">
        <f t="shared" si="479"/>
        <v>13.358970449414063</v>
      </c>
      <c r="J4408" s="45">
        <f>$F$10*(1+H4408)</f>
        <v>3.6668920549785784</v>
      </c>
      <c r="K4408" s="45">
        <f t="shared" si="480"/>
        <v>13.446097342865022</v>
      </c>
      <c r="L4408" s="6">
        <f>J4408*$F$2*510999/299792458*SIN($F$2*C4408)</f>
        <v>-1.1891560851715728</v>
      </c>
      <c r="M4408" s="46">
        <f>(L4408/$F$2)^2*10^6</f>
        <v>36.679038711479883</v>
      </c>
      <c r="N4408" s="46">
        <f>($F$10*L4408/(J4408*$F$2))^2*10^6</f>
        <v>36.581235897968419</v>
      </c>
      <c r="O4408" s="19">
        <f>O4407+(B4408-B4407)*(M4408+M4407)/2</f>
        <v>33.535426521455939</v>
      </c>
      <c r="P4408" s="19">
        <f>P4407+(B4408-B4407)*(M4408-N4408+M4407-N4407)/2</f>
        <v>-1.9935149827034666E-2</v>
      </c>
      <c r="Q4408" s="7">
        <f>Q4407+10^6*(C4408-C4407)*(L4408+L4407)/2</f>
        <v>-1570.4651441415588</v>
      </c>
      <c r="R4408" s="7">
        <f>R4407+(C4408-C4407)*(Q4408+Q4407)/2</f>
        <v>-14.601209375117289</v>
      </c>
      <c r="S4408" s="6">
        <f>C4408*(1+K4408/2)</f>
        <v>13.293467432773982</v>
      </c>
      <c r="T4408" s="11">
        <f t="shared" si="481"/>
        <v>-0.92135915288586123</v>
      </c>
      <c r="U4408" s="6">
        <f>U4407+(((T4407)^2+(T4408)^2)/2*(C4408-C4407))</f>
        <v>11.514745273958129</v>
      </c>
      <c r="V4408" s="6"/>
      <c r="W4408" s="6">
        <f>C4408+U4408</f>
        <v>13.236017273958129</v>
      </c>
      <c r="X4408" s="6">
        <f>2*PI()*W4408/($F$1/1000*(1+$N$7^2/2))</f>
        <v>339.75213632796209</v>
      </c>
      <c r="Y4408" s="7">
        <f>Y4407+(T4408*COS(X4408)+T4407*COS(X4407))/2*(C4408-C4407)</f>
        <v>-1.4339375529772616</v>
      </c>
      <c r="Z4408" s="7">
        <f>Z4407+(T4408*SIN(X4408)+T4407*SIN(X4407))/2*(C4408-C4407)</f>
        <v>-1.239024168098174</v>
      </c>
      <c r="AA4408" s="19">
        <f t="shared" si="482"/>
        <v>1.8950878066648493</v>
      </c>
      <c r="AB4408" s="6">
        <f>AB4407+((H4408+H4407)*(C4408-C4407)/2)*$F$2*$F$10^2/(1+$F$10^2/2)</f>
        <v>-0.17626449491062204</v>
      </c>
    </row>
    <row r="4409" spans="1:28" x14ac:dyDescent="0.2">
      <c r="A4409" s="1">
        <v>392</v>
      </c>
      <c r="B4409" s="6">
        <f t="shared" si="477"/>
        <v>0.15366400000000002</v>
      </c>
      <c r="C4409" s="6">
        <f t="shared" si="476"/>
        <v>1.7216640000000001</v>
      </c>
      <c r="D4409" s="6"/>
      <c r="E4409" s="19">
        <f t="shared" si="478"/>
        <v>-9.6158400000000004</v>
      </c>
      <c r="F4409" s="19"/>
      <c r="H4409" s="13">
        <f>($F$5/$F$1+2*$F$6*$F$3/($F$1)^2)*(E4409*10^-3)</f>
        <v>1.3356251512500002E-3</v>
      </c>
      <c r="I4409" s="11">
        <f t="shared" si="479"/>
        <v>13.356251512500002</v>
      </c>
      <c r="J4409" s="45">
        <f>$F$10*(1+H4409)</f>
        <v>3.666891059303881</v>
      </c>
      <c r="K4409" s="45">
        <f t="shared" si="480"/>
        <v>13.446090040802739</v>
      </c>
      <c r="L4409" s="6">
        <f>J4409*$F$2*510999/299792458*SIN($F$2*C4409)</f>
        <v>-1.1623108831709703</v>
      </c>
      <c r="M4409" s="46">
        <f>(L4409/$F$2)^2*10^6</f>
        <v>35.041672671406502</v>
      </c>
      <c r="N4409" s="46">
        <f>($F$10*L4409/(J4409*$F$2))^2*10^6</f>
        <v>34.948254791222546</v>
      </c>
      <c r="O4409" s="19">
        <f>O4408+(B4409-B4408)*(M4409+M4408)/2</f>
        <v>33.549483780886987</v>
      </c>
      <c r="P4409" s="19">
        <f>P4408+(B4409-B4408)*(M4409-N4409+M4408-N4408)/2</f>
        <v>-1.9897670571070364E-2</v>
      </c>
      <c r="Q4409" s="7">
        <f>Q4408+10^6*(C4409-C4408)*(L4409+L4408)/2</f>
        <v>-2031.3526699366362</v>
      </c>
      <c r="R4409" s="7">
        <f>R4408+(C4409-C4408)*(Q4409+Q4408)/2</f>
        <v>-15.307165666676521</v>
      </c>
      <c r="S4409" s="6">
        <f>C4409*(1+K4409/2)</f>
        <v>13.296488582004304</v>
      </c>
      <c r="T4409" s="11">
        <f t="shared" si="481"/>
        <v>-1.1917522538892773</v>
      </c>
      <c r="U4409" s="6">
        <f>U4408+(((T4408)^2+(T4409)^2)/2*(C4409-C4408))</f>
        <v>11.515190032478287</v>
      </c>
      <c r="V4409" s="6"/>
      <c r="W4409" s="6">
        <f>C4409+U4409</f>
        <v>13.236854032478288</v>
      </c>
      <c r="X4409" s="6">
        <f>2*PI()*W4409/($F$1/1000*(1+$N$7^2/2))</f>
        <v>339.77361488068152</v>
      </c>
      <c r="Y4409" s="7">
        <f>Y4408+(T4409*COS(X4409)+T4408*COS(X4408))/2*(C4409-C4408)</f>
        <v>-1.4343063710459689</v>
      </c>
      <c r="Z4409" s="7">
        <f>Z4408+(T4409*SIN(X4409)+T4408*SIN(X4408))/2*(C4409-C4408)</f>
        <v>-1.2392125571265873</v>
      </c>
      <c r="AA4409" s="19">
        <f t="shared" si="482"/>
        <v>1.8954900495025744</v>
      </c>
      <c r="AB4409" s="6">
        <f>AB4408+((H4409+H4408)*(C4409-C4408)/2)*$F$2*$F$10^2/(1+$F$10^2/2)</f>
        <v>-0.17608555718679628</v>
      </c>
    </row>
    <row r="4410" spans="1:28" x14ac:dyDescent="0.2">
      <c r="A4410" s="1">
        <v>393</v>
      </c>
      <c r="B4410" s="6">
        <f t="shared" si="477"/>
        <v>0.154056</v>
      </c>
      <c r="C4410" s="6">
        <f t="shared" si="476"/>
        <v>1.722056</v>
      </c>
      <c r="D4410" s="6"/>
      <c r="E4410" s="19">
        <f t="shared" si="478"/>
        <v>-9.6138774999999992</v>
      </c>
      <c r="F4410" s="19"/>
      <c r="H4410" s="13">
        <f>($F$5/$F$1+2*$F$6*$F$3/($F$1)^2)*(E4410*10^-3)</f>
        <v>1.3353525630664062E-3</v>
      </c>
      <c r="I4410" s="11">
        <f t="shared" si="479"/>
        <v>13.353525630664061</v>
      </c>
      <c r="J4410" s="45">
        <f>$F$10*(1+H4410)</f>
        <v>3.6668900610859527</v>
      </c>
      <c r="K4410" s="45">
        <f t="shared" si="480"/>
        <v>13.446082720090942</v>
      </c>
      <c r="L4410" s="6">
        <f>J4410*$F$2*510999/299792458*SIN($F$2*C4410)</f>
        <v>-1.1285832985321562</v>
      </c>
      <c r="M4410" s="46">
        <f>(L4410/$F$2)^2*10^6</f>
        <v>33.037521439643037</v>
      </c>
      <c r="N4410" s="46">
        <f>($F$10*L4410/(J4410*$F$2))^2*10^6</f>
        <v>32.949464381835121</v>
      </c>
      <c r="O4410" s="19">
        <f>O4409+(B4410-B4409)*(M4410+M4409)/2</f>
        <v>33.562827302932753</v>
      </c>
      <c r="P4410" s="19">
        <f>P4409+(B4410-B4409)*(M4410-N4410+M4409-N4409)/2</f>
        <v>-1.9862101483223957E-2</v>
      </c>
      <c r="Q4410" s="7">
        <f>Q4409+10^6*(C4410-C4409)*(L4410+L4409)/2</f>
        <v>-2480.3679295503894</v>
      </c>
      <c r="R4410" s="7">
        <f>R4409+(C4410-C4409)*(Q4410+Q4409)/2</f>
        <v>-16.191462904175861</v>
      </c>
      <c r="S4410" s="6">
        <f>C4410*(1+K4410/2)</f>
        <v>13.299509712314464</v>
      </c>
      <c r="T4410" s="11">
        <f t="shared" si="481"/>
        <v>-1.4551801438834169</v>
      </c>
      <c r="U4410" s="6">
        <f>U4409+(((T4409)^2+(T4410)^2)/2*(C4410-C4409))</f>
        <v>11.515883445724704</v>
      </c>
      <c r="V4410" s="6"/>
      <c r="W4410" s="6">
        <f>C4410+U4410</f>
        <v>13.237939445724704</v>
      </c>
      <c r="X4410" s="6">
        <f>2*PI()*W4410/($F$1/1000*(1+$N$7^2/2))</f>
        <v>339.80147609162105</v>
      </c>
      <c r="Y4410" s="7">
        <f>Y4409+(T4410*COS(X4410)+T4409*COS(X4409))/2*(C4410-C4409)</f>
        <v>-1.4347623785507628</v>
      </c>
      <c r="Z4410" s="7">
        <f>Z4409+(T4410*SIN(X4410)+T4409*SIN(X4409))/2*(C4410-C4409)</f>
        <v>-1.2394598577272316</v>
      </c>
      <c r="AA4410" s="19">
        <f t="shared" si="482"/>
        <v>1.8959967884524096</v>
      </c>
      <c r="AB4410" s="6">
        <f>AB4409+((H4410+H4409)*(C4410-C4409)/2)*$F$2*$F$10^2/(1+$F$10^2/2)</f>
        <v>-0.17590665593219676</v>
      </c>
    </row>
    <row r="4411" spans="1:28" x14ac:dyDescent="0.2">
      <c r="A4411" s="1">
        <v>394</v>
      </c>
      <c r="B4411" s="6">
        <f t="shared" si="477"/>
        <v>0.154448</v>
      </c>
      <c r="C4411" s="6">
        <f t="shared" si="476"/>
        <v>1.722448</v>
      </c>
      <c r="D4411" s="6"/>
      <c r="E4411" s="19">
        <f t="shared" si="478"/>
        <v>-9.61191</v>
      </c>
      <c r="F4411" s="19"/>
      <c r="H4411" s="13">
        <f>($F$5/$F$1+2*$F$6*$F$3/($F$1)^2)*(E4411*10^-3)</f>
        <v>1.3350792803906249E-3</v>
      </c>
      <c r="I4411" s="11">
        <f t="shared" si="479"/>
        <v>13.350792803906248</v>
      </c>
      <c r="J4411" s="45">
        <f>$F$10*(1+H4411)</f>
        <v>3.6668890603247939</v>
      </c>
      <c r="K4411" s="45">
        <f t="shared" si="480"/>
        <v>13.446075380729649</v>
      </c>
      <c r="L4411" s="6">
        <f>J4411*$F$2*510999/299792458*SIN($F$2*C4411)</f>
        <v>-1.0881730463641963</v>
      </c>
      <c r="M4411" s="46">
        <f>(L4411/$F$2)^2*10^6</f>
        <v>30.713983647401971</v>
      </c>
      <c r="N4411" s="46">
        <f>($F$10*L4411/(J4411*$F$2))^2*10^6</f>
        <v>30.632136386351302</v>
      </c>
      <c r="O4411" s="19">
        <f>O4410+(B4411-B4410)*(M4411+M4410)/2</f>
        <v>33.575322597929812</v>
      </c>
      <c r="P4411" s="19">
        <f>P4410+(B4411-B4410)*(M4411-N4411+M4410-N4410)/2</f>
        <v>-1.9828800236727676E-2</v>
      </c>
      <c r="Q4411" s="7">
        <f>Q4410+10^6*(C4411-C4410)*(L4411+L4410)/2</f>
        <v>-2914.8521731500168</v>
      </c>
      <c r="R4411" s="7">
        <f>R4410+(C4411-C4410)*(Q4411+Q4410)/2</f>
        <v>-17.248926044305001</v>
      </c>
      <c r="S4411" s="6">
        <f>C4411*(1+K4411/2)</f>
        <v>13.302530823693511</v>
      </c>
      <c r="T4411" s="11">
        <f t="shared" si="481"/>
        <v>-1.7100829897813599</v>
      </c>
      <c r="U4411" s="6">
        <f>U4410+(((T4410)^2+(T4411)^2)/2*(C4411-C4410))</f>
        <v>11.51687166460899</v>
      </c>
      <c r="V4411" s="6"/>
      <c r="W4411" s="6">
        <f>C4411+U4411</f>
        <v>13.23931966460899</v>
      </c>
      <c r="X4411" s="6">
        <f>2*PI()*W4411/($F$1/1000*(1+$N$7^2/2))</f>
        <v>339.83690459740421</v>
      </c>
      <c r="Y4411" s="7">
        <f>Y4410+(T4411*COS(X4411)+T4410*COS(X4410))/2*(C4411-C4410)</f>
        <v>-1.4352980085661797</v>
      </c>
      <c r="Z4411" s="7">
        <f>Z4410+(T4411*SIN(X4411)+T4410*SIN(X4410))/2*(C4411-C4410)</f>
        <v>-1.2397726934870439</v>
      </c>
      <c r="AA4411" s="19">
        <f t="shared" si="482"/>
        <v>1.8966066289323575</v>
      </c>
      <c r="AB4411" s="6">
        <f>AB4410+((H4411+H4410)*(C4411-C4410)/2)*$F$2*$F$10^2/(1+$F$10^2/2)</f>
        <v>-0.17572779123985721</v>
      </c>
    </row>
    <row r="4412" spans="1:28" x14ac:dyDescent="0.2">
      <c r="A4412" s="1">
        <v>395</v>
      </c>
      <c r="B4412" s="6">
        <f t="shared" si="477"/>
        <v>0.15484000000000001</v>
      </c>
      <c r="C4412" s="6">
        <f t="shared" si="476"/>
        <v>1.7228400000000001</v>
      </c>
      <c r="D4412" s="6"/>
      <c r="E4412" s="19">
        <f t="shared" si="478"/>
        <v>-9.6099374999999991</v>
      </c>
      <c r="F4412" s="19"/>
      <c r="H4412" s="13">
        <f>($F$5/$F$1+2*$F$6*$F$3/($F$1)^2)*(E4412*10^-3)</f>
        <v>1.3348053032226561E-3</v>
      </c>
      <c r="I4412" s="11">
        <f t="shared" si="479"/>
        <v>13.348053032226561</v>
      </c>
      <c r="J4412" s="45">
        <f>$F$10*(1+H4412)</f>
        <v>3.666888057020405</v>
      </c>
      <c r="K4412" s="45">
        <f t="shared" si="480"/>
        <v>13.446068022718881</v>
      </c>
      <c r="L4412" s="6">
        <f>J4412*$F$2*510999/299792458*SIN($F$2*C4412)</f>
        <v>-1.041319411798338</v>
      </c>
      <c r="M4412" s="46">
        <f>(L4412/$F$2)^2*10^6</f>
        <v>28.126011415482687</v>
      </c>
      <c r="N4412" s="46">
        <f>($F$10*L4412/(J4412*$F$2))^2*10^6</f>
        <v>28.051075986758349</v>
      </c>
      <c r="O4412" s="19">
        <f>O4411+(B4412-B4411)*(M4412+M4411)/2</f>
        <v>33.586855236962137</v>
      </c>
      <c r="P4412" s="19">
        <f>P4411+(B4412-B4411)*(M4412-N4412+M4411-N4411)/2</f>
        <v>-1.9798070829531774E-2</v>
      </c>
      <c r="Q4412" s="7">
        <f>Q4411+10^6*(C4412-C4411)*(L4412+L4411)/2</f>
        <v>-3332.2326949500548</v>
      </c>
      <c r="R4412" s="7">
        <f>R4411+(C4412-C4411)*(Q4412+Q4411)/2</f>
        <v>-18.473354678453145</v>
      </c>
      <c r="S4412" s="6">
        <f>C4412*(1+K4412/2)</f>
        <v>13.305551916130501</v>
      </c>
      <c r="T4412" s="11">
        <f t="shared" si="481"/>
        <v>-1.954951438744579</v>
      </c>
      <c r="U4412" s="6">
        <f>U4411+(((T4411)^2+(T4412)^2)/2*(C4412-C4411))</f>
        <v>11.518193923525109</v>
      </c>
      <c r="V4412" s="6"/>
      <c r="W4412" s="6">
        <f>C4412+U4412</f>
        <v>13.241033923525109</v>
      </c>
      <c r="X4412" s="6">
        <f>2*PI()*W4412/($F$1/1000*(1+$N$7^2/2))</f>
        <v>339.88090749623058</v>
      </c>
      <c r="Y4412" s="7">
        <f>Y4411+(T4412*COS(X4412)+T4411*COS(X4411))/2*(C4412-C4411)</f>
        <v>-1.43590327071266</v>
      </c>
      <c r="Z4412" s="7">
        <f>Z4411+(T4412*SIN(X4412)+T4411*SIN(X4411))/2*(C4412-C4411)</f>
        <v>-1.2401592567444051</v>
      </c>
      <c r="AA4412" s="19">
        <f t="shared" si="482"/>
        <v>1.8973173653693653</v>
      </c>
      <c r="AB4412" s="6">
        <f>AB4411+((H4412+H4411)*(C4412-C4411)/2)*$F$2*$F$10^2/(1+$F$10^2/2)</f>
        <v>-0.17554896320281127</v>
      </c>
    </row>
    <row r="4413" spans="1:28" x14ac:dyDescent="0.2">
      <c r="A4413" s="1">
        <v>396</v>
      </c>
      <c r="B4413" s="6">
        <f t="shared" si="477"/>
        <v>0.15523200000000001</v>
      </c>
      <c r="C4413" s="6">
        <f t="shared" si="476"/>
        <v>1.7232320000000001</v>
      </c>
      <c r="D4413" s="6"/>
      <c r="E4413" s="19">
        <f t="shared" si="478"/>
        <v>-9.6079600000000003</v>
      </c>
      <c r="F4413" s="19"/>
      <c r="H4413" s="13">
        <f>($F$5/$F$1+2*$F$6*$F$3/($F$1)^2)*(E4413*10^-3)</f>
        <v>1.3345306315625E-3</v>
      </c>
      <c r="I4413" s="11">
        <f t="shared" si="479"/>
        <v>13.345306315625001</v>
      </c>
      <c r="J4413" s="45">
        <f>$F$10*(1+H4413)</f>
        <v>3.6668870511727851</v>
      </c>
      <c r="K4413" s="45">
        <f t="shared" si="480"/>
        <v>13.446060646058644</v>
      </c>
      <c r="L4413" s="6">
        <f>J4413*$F$2*510999/299792458*SIN($F$2*C4413)</f>
        <v>-0.98829983308531699</v>
      </c>
      <c r="M4413" s="46">
        <f>(L4413/$F$2)^2*10^6</f>
        <v>25.334810719665374</v>
      </c>
      <c r="N4413" s="46">
        <f>($F$10*L4413/(J4413*$F$2))^2*10^6</f>
        <v>25.267325679072883</v>
      </c>
      <c r="O4413" s="19">
        <f>O4412+(B4413-B4412)*(M4413+M4412)/2</f>
        <v>33.597333558100622</v>
      </c>
      <c r="P4413" s="19">
        <f>P4412+(B4413-B4412)*(M4413-N4413+M4412-N4412)/2</f>
        <v>-1.9770156417545676E-2</v>
      </c>
      <c r="Q4413" s="7">
        <f>Q4412+10^6*(C4413-C4412)*(L4413+L4412)/2</f>
        <v>-3730.0380669471983</v>
      </c>
      <c r="R4413" s="7">
        <f>R4412+(C4413-C4412)*(Q4413+Q4412)/2</f>
        <v>-19.857559747784823</v>
      </c>
      <c r="S4413" s="6">
        <f>C4413*(1+K4413/2)</f>
        <v>13.308572989614465</v>
      </c>
      <c r="T4413" s="11">
        <f t="shared" si="481"/>
        <v>-2.1883355554975044</v>
      </c>
      <c r="U4413" s="6">
        <f>U4412+(((T4412)^2+(T4413)^2)/2*(C4413-C4412))</f>
        <v>11.519881610460844</v>
      </c>
      <c r="V4413" s="6"/>
      <c r="W4413" s="6">
        <f>C4413+U4413</f>
        <v>13.243113610460844</v>
      </c>
      <c r="X4413" s="6">
        <f>2*PI()*W4413/($F$1/1000*(1+$N$7^2/2))</f>
        <v>339.93429047879135</v>
      </c>
      <c r="Y4413" s="7">
        <f>Y4412+(T4413*COS(X4413)+T4412*COS(X4412))/2*(C4413-C4412)</f>
        <v>-1.4365653407760628</v>
      </c>
      <c r="Z4413" s="7">
        <f>Z4412+(T4413*SIN(X4413)+T4412*SIN(X4412))/2*(C4413-C4412)</f>
        <v>-1.2406290182007997</v>
      </c>
      <c r="AA4413" s="19">
        <f t="shared" si="482"/>
        <v>1.8981254803413092</v>
      </c>
      <c r="AB4413" s="6">
        <f>AB4412+((H4413+H4412)*(C4413-C4412)/2)*$F$2*$F$10^2/(1+$F$10^2/2)</f>
        <v>-0.1753701719140929</v>
      </c>
    </row>
    <row r="4414" spans="1:28" x14ac:dyDescent="0.2">
      <c r="A4414" s="1">
        <v>397</v>
      </c>
      <c r="B4414" s="6">
        <f t="shared" si="477"/>
        <v>0.15562399999999998</v>
      </c>
      <c r="C4414" s="6">
        <f t="shared" si="476"/>
        <v>1.723624</v>
      </c>
      <c r="D4414" s="6"/>
      <c r="E4414" s="19">
        <f t="shared" si="478"/>
        <v>-9.6059774999999998</v>
      </c>
      <c r="F4414" s="19"/>
      <c r="H4414" s="13">
        <f>($F$5/$F$1+2*$F$6*$F$3/($F$1)^2)*(E4414*10^-3)</f>
        <v>1.3342552654101562E-3</v>
      </c>
      <c r="I4414" s="11">
        <f t="shared" si="479"/>
        <v>13.342552654101562</v>
      </c>
      <c r="J4414" s="45">
        <f>$F$10*(1+H4414)</f>
        <v>3.6668860427819352</v>
      </c>
      <c r="K4414" s="45">
        <f t="shared" si="480"/>
        <v>13.44605325074896</v>
      </c>
      <c r="L4414" s="6">
        <f>J4414*$F$2*510999/299792458*SIN($F$2*C4414)</f>
        <v>-0.92942825877662472</v>
      </c>
      <c r="M4414" s="46">
        <f>(L4414/$F$2)^2*10^6</f>
        <v>22.406393852827964</v>
      </c>
      <c r="N4414" s="46">
        <f>($F$10*L4414/(J4414*$F$2))^2*10^6</f>
        <v>22.346721608423419</v>
      </c>
      <c r="O4414" s="19">
        <f>O4413+(B4414-B4413)*(M4414+M4413)/2</f>
        <v>33.606690834196833</v>
      </c>
      <c r="P4414" s="19">
        <f>P4413+(B4414-B4413)*(M4414-N4414+M4413-N4413)/2</f>
        <v>-1.9745233589686259E-2</v>
      </c>
      <c r="Q4414" s="7">
        <f>Q4413+10^6*(C4414-C4413)*(L4414+L4413)/2</f>
        <v>-4105.9127729520887</v>
      </c>
      <c r="R4414" s="7">
        <f>R4413+(C4414-C4413)*(Q4414+Q4413)/2</f>
        <v>-21.393406112404879</v>
      </c>
      <c r="S4414" s="6">
        <f>C4414*(1+K4414/2)</f>
        <v>13.311594044134463</v>
      </c>
      <c r="T4414" s="11">
        <f t="shared" si="481"/>
        <v>-2.4088534078088268</v>
      </c>
      <c r="U4414" s="6">
        <f>U4413+(((T4413)^2+(T4414)^2)/2*(C4414-C4413))</f>
        <v>11.521957522360623</v>
      </c>
      <c r="V4414" s="6"/>
      <c r="W4414" s="6">
        <f>C4414+U4414</f>
        <v>13.245581522360624</v>
      </c>
      <c r="X4414" s="6">
        <f>2*PI()*W4414/($F$1/1000*(1+$N$7^2/2))</f>
        <v>339.99763871435681</v>
      </c>
      <c r="Y4414" s="7">
        <f>Y4413+(T4414*COS(X4414)+T4413*COS(X4413))/2*(C4414-C4413)</f>
        <v>-1.4372681749827363</v>
      </c>
      <c r="Z4414" s="7">
        <f>Z4413+(T4414*SIN(X4414)+T4413*SIN(X4413))/2*(C4414-C4413)</f>
        <v>-1.2411921354734574</v>
      </c>
      <c r="AA4414" s="19">
        <f t="shared" si="482"/>
        <v>1.8990254669117439</v>
      </c>
      <c r="AB4414" s="6">
        <f>AB4413+((H4414+H4413)*(C4414-C4413)/2)*$F$2*$F$10^2/(1+$F$10^2/2)</f>
        <v>-0.17519141746673575</v>
      </c>
    </row>
    <row r="4415" spans="1:28" x14ac:dyDescent="0.2">
      <c r="A4415" s="1">
        <v>398</v>
      </c>
      <c r="B4415" s="6">
        <f t="shared" si="477"/>
        <v>0.15601600000000002</v>
      </c>
      <c r="C4415" s="6">
        <f t="shared" si="476"/>
        <v>1.724016</v>
      </c>
      <c r="D4415" s="6"/>
      <c r="E4415" s="19">
        <f t="shared" si="478"/>
        <v>-9.6039899999999996</v>
      </c>
      <c r="F4415" s="19"/>
      <c r="H4415" s="13">
        <f>($F$5/$F$1+2*$F$6*$F$3/($F$1)^2)*(E4415*10^-3)</f>
        <v>1.3339792047656249E-3</v>
      </c>
      <c r="I4415" s="11">
        <f t="shared" si="479"/>
        <v>13.33979204765625</v>
      </c>
      <c r="J4415" s="45">
        <f>$F$10*(1+H4415)</f>
        <v>3.6668850318478547</v>
      </c>
      <c r="K4415" s="45">
        <f t="shared" si="480"/>
        <v>13.446045836789843</v>
      </c>
      <c r="L4415" s="6">
        <f>J4415*$F$2*510999/299792458*SIN($F$2*C4415)</f>
        <v>-0.86505328871818443</v>
      </c>
      <c r="M4415" s="46">
        <f>(L4415/$F$2)^2*10^6</f>
        <v>19.410018218493647</v>
      </c>
      <c r="N4415" s="46">
        <f>($F$10*L4415/(J4415*$F$2))^2*10^6</f>
        <v>19.358336533574462</v>
      </c>
      <c r="O4415" s="19">
        <f>O4414+(B4415-B4414)*(M4415+M4414)/2</f>
        <v>33.614886850962812</v>
      </c>
      <c r="P4415" s="19">
        <f>P4414+(B4415-B4414)*(M4415-N4415+M4414-N4414)/2</f>
        <v>-1.9723408219538805E-2</v>
      </c>
      <c r="Q4415" s="7">
        <f>Q4414+10^6*(C4415-C4414)*(L4415+L4414)/2</f>
        <v>-4457.6311562610244</v>
      </c>
      <c r="R4415" s="7">
        <f>R4414+(C4415-C4414)*(Q4415+Q4414)/2</f>
        <v>-23.071860722530428</v>
      </c>
      <c r="S4415" s="6">
        <f>C4415*(1+K4415/2)</f>
        <v>13.314615079679539</v>
      </c>
      <c r="T4415" s="11">
        <f t="shared" si="481"/>
        <v>-2.6151992492996556</v>
      </c>
      <c r="U4415" s="6">
        <f>U4414+(((T4414)^2+(T4415)^2)/2*(C4415-C4414))</f>
        <v>11.524435323363978</v>
      </c>
      <c r="V4415" s="6"/>
      <c r="W4415" s="6">
        <f>C4415+U4415</f>
        <v>13.248451323363978</v>
      </c>
      <c r="X4415" s="6">
        <f>2*PI()*W4415/($F$1/1000*(1+$N$7^2/2))</f>
        <v>340.07130294443039</v>
      </c>
      <c r="Y4415" s="7">
        <f>Y4414+(T4415*COS(X4415)+T4414*COS(X4414))/2*(C4415-C4414)</f>
        <v>-1.4379922181312292</v>
      </c>
      <c r="Z4415" s="7">
        <f>Z4414+(T4415*SIN(X4415)+T4414*SIN(X4414))/2*(C4415-C4414)</f>
        <v>-1.2418585521426722</v>
      </c>
      <c r="AA4415" s="19">
        <f t="shared" si="482"/>
        <v>1.9000090218038088</v>
      </c>
      <c r="AB4415" s="6">
        <f>AB4414+((H4415+H4414)*(C4415-C4414)/2)*$F$2*$F$10^2/(1+$F$10^2/2)</f>
        <v>-0.17501269995377353</v>
      </c>
    </row>
    <row r="4416" spans="1:28" x14ac:dyDescent="0.2">
      <c r="A4416" s="1">
        <v>399</v>
      </c>
      <c r="B4416" s="6">
        <f t="shared" si="477"/>
        <v>0.15640800000000002</v>
      </c>
      <c r="C4416" s="6">
        <f t="shared" si="476"/>
        <v>1.7244080000000002</v>
      </c>
      <c r="D4416" s="6"/>
      <c r="E4416" s="19">
        <f t="shared" si="478"/>
        <v>-9.6019974999999995</v>
      </c>
      <c r="F4416" s="19"/>
      <c r="H4416" s="13">
        <f>($F$5/$F$1+2*$F$6*$F$3/($F$1)^2)*(E4416*10^-3)</f>
        <v>1.3337024496289061E-3</v>
      </c>
      <c r="I4416" s="11">
        <f t="shared" si="479"/>
        <v>13.337024496289061</v>
      </c>
      <c r="J4416" s="45">
        <f>$F$10*(1+H4416)</f>
        <v>3.6668840183705447</v>
      </c>
      <c r="K4416" s="45">
        <f t="shared" si="480"/>
        <v>13.446038404181312</v>
      </c>
      <c r="L4416" s="6">
        <f>J4416*$F$2*510999/299792458*SIN($F$2*C4416)</f>
        <v>-0.79555610986375924</v>
      </c>
      <c r="M4416" s="46">
        <f>(L4416/$F$2)^2*10^6</f>
        <v>16.416548378692394</v>
      </c>
      <c r="N4416" s="46">
        <f>($F$10*L4416/(J4416*$F$2))^2*10^6</f>
        <v>16.37284624500327</v>
      </c>
      <c r="O4416" s="19">
        <f>O4415+(B4416-B4415)*(M4416+M4415)/2</f>
        <v>33.621908858015857</v>
      </c>
      <c r="P4416" s="19">
        <f>P4415+(B4416-B4415)*(M4416-N4416+M4415-N4415)/2</f>
        <v>-1.9704712991091576E-2</v>
      </c>
      <c r="Q4416" s="7">
        <f>Q4415+10^6*(C4416-C4415)*(L4416+L4415)/2</f>
        <v>-4783.1105983832267</v>
      </c>
      <c r="R4416" s="7">
        <f>R4415+(C4416-C4415)*(Q4416+Q4415)/2</f>
        <v>-24.883046106441487</v>
      </c>
      <c r="S4416" s="6">
        <f>C4416*(1+K4416/2)</f>
        <v>13.317636096238745</v>
      </c>
      <c r="T4416" s="11">
        <f t="shared" si="481"/>
        <v>-2.8061512511280027</v>
      </c>
      <c r="U4416" s="6">
        <f>U4415+(((T4415)^2+(T4416)^2)/2*(C4416-C4415))</f>
        <v>11.527319218747698</v>
      </c>
      <c r="V4416" s="6"/>
      <c r="W4416" s="6">
        <f>C4416+U4416</f>
        <v>13.251727218747698</v>
      </c>
      <c r="X4416" s="6">
        <f>2*PI()*W4416/($F$1/1000*(1+$N$7^2/2))</f>
        <v>340.15539111324796</v>
      </c>
      <c r="Y4416" s="7">
        <f>Y4415+(T4416*COS(X4416)+T4415*COS(X4415))/2*(C4416-C4415)</f>
        <v>-1.4387143025906797</v>
      </c>
      <c r="Z4416" s="7">
        <f>Z4415+(T4416*SIN(X4416)+T4415*SIN(X4415))/2*(C4416-C4415)</f>
        <v>-1.2426368117606774</v>
      </c>
      <c r="AA4416" s="19">
        <f t="shared" si="482"/>
        <v>1.9010641994477007</v>
      </c>
      <c r="AB4416" s="6">
        <f>AB4415+((H4416+H4415)*(C4416-C4415)/2)*$F$2*$F$10^2/(1+$F$10^2/2)</f>
        <v>-0.17483401946823987</v>
      </c>
    </row>
    <row r="4417" spans="1:28" x14ac:dyDescent="0.2">
      <c r="A4417" s="1">
        <v>400</v>
      </c>
      <c r="B4417" s="6">
        <f t="shared" si="477"/>
        <v>0.15680000000000002</v>
      </c>
      <c r="C4417" s="6">
        <f t="shared" si="476"/>
        <v>1.7248000000000001</v>
      </c>
      <c r="D4417" s="6"/>
      <c r="E4417" s="19">
        <f t="shared" si="478"/>
        <v>-9.6</v>
      </c>
      <c r="F4417" s="19"/>
      <c r="H4417" s="13">
        <f>($F$5/$F$1+2*$F$6*$F$3/($F$1)^2)*(E4417*10^-3)</f>
        <v>1.3334249999999998E-3</v>
      </c>
      <c r="I4417" s="11">
        <f t="shared" si="479"/>
        <v>13.334249999999999</v>
      </c>
      <c r="J4417" s="45">
        <f>$F$10*(1+H4417)</f>
        <v>3.6668830023500041</v>
      </c>
      <c r="K4417" s="45">
        <f t="shared" si="480"/>
        <v>13.44603095292338</v>
      </c>
      <c r="L4417" s="6">
        <f>J4417*$F$2*510999/299792458*SIN($F$2*C4417)</f>
        <v>-0.72134823913140333</v>
      </c>
      <c r="M4417" s="46">
        <f>(L4417/$F$2)^2*10^6</f>
        <v>13.496780094081492</v>
      </c>
      <c r="N4417" s="46">
        <f>($F$10*L4417/(J4417*$F$2))^2*10^6</f>
        <v>13.46085807102987</v>
      </c>
      <c r="O4417" s="19">
        <f>O4416+(B4417-B4416)*(M4417+M4416)/2</f>
        <v>33.627771870396522</v>
      </c>
      <c r="P4417" s="19">
        <f>P4416+(B4417-B4416)*(M4417-N4417+M4416-N4416)/2</f>
        <v>-1.968910665637039E-2</v>
      </c>
      <c r="Q4417" s="7">
        <f>Q4416+10^6*(C4417-C4416)*(L4417+L4416)/2</f>
        <v>-5080.4238507862392</v>
      </c>
      <c r="R4417" s="7">
        <f>R4416+(C4417-C4416)*(Q4417+Q4416)/2</f>
        <v>-26.816298858478447</v>
      </c>
      <c r="S4417" s="6">
        <f>C4417*(1+K4417/2)</f>
        <v>13.320657093801124</v>
      </c>
      <c r="T4417" s="11">
        <f t="shared" si="481"/>
        <v>-2.9805787367666707</v>
      </c>
      <c r="U4417" s="6">
        <f>U4416+(((T4416)^2+(T4417)^2)/2*(C4417-C4416))</f>
        <v>11.530603852299951</v>
      </c>
      <c r="V4417" s="6"/>
      <c r="W4417" s="6">
        <f>C4417+U4417</f>
        <v>13.255403852299951</v>
      </c>
      <c r="X4417" s="6">
        <f>2*PI()*W4417/($F$1/1000*(1+$N$7^2/2))</f>
        <v>340.24976573349954</v>
      </c>
      <c r="Y4417" s="7">
        <f>Y4416+(T4417*COS(X4417)+T4416*COS(X4416))/2*(C4417-C4416)</f>
        <v>-1.4394078522631144</v>
      </c>
      <c r="Z4417" s="7">
        <f>Z4416+(T4417*SIN(X4417)+T4416*SIN(X4416))/2*(C4417-C4416)</f>
        <v>-1.2435326559190552</v>
      </c>
      <c r="AA4417" s="19">
        <f t="shared" si="482"/>
        <v>1.9021746585142518</v>
      </c>
      <c r="AB4417" s="6">
        <f>AB4416+((H4417+H4416)*(C4417-C4416)/2)*$F$2*$F$10^2/(1+$F$10^2/2)</f>
        <v>-0.17465537610316875</v>
      </c>
    </row>
    <row r="4418" spans="1:28" x14ac:dyDescent="0.2">
      <c r="A4418" s="1">
        <v>401</v>
      </c>
      <c r="B4418" s="6">
        <f t="shared" si="477"/>
        <v>0.157192</v>
      </c>
      <c r="C4418" s="6">
        <f t="shared" si="476"/>
        <v>1.7251920000000001</v>
      </c>
      <c r="D4418" s="6"/>
      <c r="E4418" s="19">
        <f t="shared" si="478"/>
        <v>-9.5979975</v>
      </c>
      <c r="F4418" s="19"/>
      <c r="H4418" s="13">
        <f>($F$5/$F$1+2*$F$6*$F$3/($F$1)^2)*(E4418*10^-3)</f>
        <v>1.3331468558789063E-3</v>
      </c>
      <c r="I4418" s="11">
        <f t="shared" si="479"/>
        <v>13.331468558789062</v>
      </c>
      <c r="J4418" s="45">
        <f>$F$10*(1+H4418)</f>
        <v>3.6668819837862316</v>
      </c>
      <c r="K4418" s="45">
        <f t="shared" si="480"/>
        <v>13.446023483016049</v>
      </c>
      <c r="L4418" s="6">
        <f>J4418*$F$2*510999/299792458*SIN($F$2*C4418)</f>
        <v>-0.64286908666750908</v>
      </c>
      <c r="M4418" s="46">
        <f>(L4418/$F$2)^2*10^6</f>
        <v>10.719765993058243</v>
      </c>
      <c r="N4418" s="46">
        <f>($F$10*L4418/(J4418*$F$2))^2*10^6</f>
        <v>10.691241003066304</v>
      </c>
      <c r="O4418" s="19">
        <f>O4417+(B4418-B4417)*(M4418+M4417)/2</f>
        <v>33.6325183134296</v>
      </c>
      <c r="P4418" s="19">
        <f>P4417+(B4418-B4417)*(M4418-N4418+M4417-N4417)/2</f>
        <v>-1.9676475041813853E-2</v>
      </c>
      <c r="Q4418" s="7">
        <f>Q4417+10^6*(C4418-C4417)*(L4418+L4417)/2</f>
        <v>-5347.8104466427903</v>
      </c>
      <c r="R4418" s="7">
        <f>R4417+(C4418-C4417)*(Q4418+Q4417)/2</f>
        <v>-28.860232780774265</v>
      </c>
      <c r="S4418" s="6">
        <f>C4418*(1+K4418/2)</f>
        <v>13.323678072355712</v>
      </c>
      <c r="T4418" s="11">
        <f t="shared" si="481"/>
        <v>-3.1374488770371762</v>
      </c>
      <c r="U4418" s="6">
        <f>U4417+(((T4417)^2+(T4418)^2)/2*(C4418-C4417))</f>
        <v>11.53427442957212</v>
      </c>
      <c r="V4418" s="6"/>
      <c r="W4418" s="6">
        <f>C4418+U4418</f>
        <v>13.25946642957212</v>
      </c>
      <c r="X4418" s="6">
        <f>2*PI()*W4418/($F$1/1000*(1+$N$7^2/2))</f>
        <v>340.35404705005027</v>
      </c>
      <c r="Y4418" s="7">
        <f>Y4417+(T4418*COS(X4418)+T4417*COS(X4417))/2*(C4418-C4417)</f>
        <v>-1.4400435021923279</v>
      </c>
      <c r="Z4418" s="7">
        <f>Z4417+(T4418*SIN(X4418)+T4417*SIN(X4417))/2*(C4418-C4417)</f>
        <v>-1.2445475288252852</v>
      </c>
      <c r="AA4418" s="19">
        <f t="shared" si="482"/>
        <v>1.903319163911158</v>
      </c>
      <c r="AB4418" s="6">
        <f>AB4417+((H4418+H4417)*(C4418-C4417)/2)*$F$2*$F$10^2/(1+$F$10^2/2)</f>
        <v>-0.17447676995159381</v>
      </c>
    </row>
    <row r="4419" spans="1:28" x14ac:dyDescent="0.2">
      <c r="A4419" s="1">
        <v>402</v>
      </c>
      <c r="B4419" s="6">
        <f t="shared" si="477"/>
        <v>0.157584</v>
      </c>
      <c r="C4419" s="6">
        <f t="shared" si="476"/>
        <v>1.725584</v>
      </c>
      <c r="D4419" s="6"/>
      <c r="E4419" s="19">
        <f t="shared" si="478"/>
        <v>-9.5959900000000005</v>
      </c>
      <c r="F4419" s="19"/>
      <c r="H4419" s="13">
        <f>($F$5/$F$1+2*$F$6*$F$3/($F$1)^2)*(E4419*10^-3)</f>
        <v>1.332868017265625E-3</v>
      </c>
      <c r="I4419" s="11">
        <f t="shared" si="479"/>
        <v>13.32868017265625</v>
      </c>
      <c r="J4419" s="45">
        <f>$F$10*(1+H4419)</f>
        <v>3.6668809626792305</v>
      </c>
      <c r="K4419" s="45">
        <f t="shared" si="480"/>
        <v>13.44601599445936</v>
      </c>
      <c r="L4419" s="6">
        <f>J4419*$F$2*510999/299792458*SIN($F$2*C4419)</f>
        <v>-0.56058335394824566</v>
      </c>
      <c r="M4419" s="46">
        <f>(L4419/$F$2)^2*10^6</f>
        <v>8.151182468106791</v>
      </c>
      <c r="N4419" s="46">
        <f>($F$10*L4419/(J4419*$F$2))^2*10^6</f>
        <v>8.1294969328369913</v>
      </c>
      <c r="O4419" s="19">
        <f>O4418+(B4419-B4418)*(M4419+M4418)/2</f>
        <v>33.636217019327987</v>
      </c>
      <c r="P4419" s="19">
        <f>P4418+(B4419-B4418)*(M4419-N4419+M4418-N4418)/2</f>
        <v>-1.9666633778862554E-2</v>
      </c>
      <c r="Q4419" s="7">
        <f>Q4418+10^6*(C4419-C4418)*(L4419+L4418)/2</f>
        <v>-5583.6871250034474</v>
      </c>
      <c r="R4419" s="7">
        <f>R4418+(C4419-C4418)*(Q4419+Q4418)/2</f>
        <v>-31.002806304816644</v>
      </c>
      <c r="S4419" s="6">
        <f>C4419*(1+K4419/2)</f>
        <v>13.326699031891581</v>
      </c>
      <c r="T4419" s="11">
        <f t="shared" si="481"/>
        <v>-3.2758328057544865</v>
      </c>
      <c r="U4419" s="6">
        <f>U4418+(((T4418)^2+(T4419)^2)/2*(C4419-C4418))</f>
        <v>11.538307064113466</v>
      </c>
      <c r="V4419" s="6"/>
      <c r="W4419" s="6">
        <f>C4419+U4419</f>
        <v>13.263891064113466</v>
      </c>
      <c r="X4419" s="6">
        <f>2*PI()*W4419/($F$1/1000*(1+$N$7^2/2))</f>
        <v>340.46762192735503</v>
      </c>
      <c r="Y4419" s="7">
        <f>Y4418+(T4419*COS(X4419)+T4418*COS(X4418))/2*(C4419-C4418)</f>
        <v>-1.4405902123985979</v>
      </c>
      <c r="Z4419" s="7">
        <f>Z4418+(T4419*SIN(X4419)+T4418*SIN(X4418))/2*(C4419-C4418)</f>
        <v>-1.2456771648178604</v>
      </c>
      <c r="AA4419" s="19">
        <f t="shared" si="482"/>
        <v>1.9044715169850401</v>
      </c>
      <c r="AB4419" s="6">
        <f>AB4418+((H4419+H4418)*(C4419-C4418)/2)*$F$2*$F$10^2/(1+$F$10^2/2)</f>
        <v>-0.17429820110654876</v>
      </c>
    </row>
    <row r="4420" spans="1:28" x14ac:dyDescent="0.2">
      <c r="A4420" s="1">
        <v>403</v>
      </c>
      <c r="B4420" s="6">
        <f t="shared" si="477"/>
        <v>0.15797600000000001</v>
      </c>
      <c r="C4420" s="6">
        <f t="shared" si="476"/>
        <v>1.7259760000000002</v>
      </c>
      <c r="D4420" s="6"/>
      <c r="E4420" s="19">
        <f t="shared" si="478"/>
        <v>-9.5939774999999994</v>
      </c>
      <c r="F4420" s="19"/>
      <c r="H4420" s="13">
        <f>($F$5/$F$1+2*$F$6*$F$3/($F$1)^2)*(E4420*10^-3)</f>
        <v>1.3325884841601562E-3</v>
      </c>
      <c r="I4420" s="11">
        <f t="shared" si="479"/>
        <v>13.325884841601562</v>
      </c>
      <c r="J4420" s="45">
        <f>$F$10*(1+H4420)</f>
        <v>3.6668799390289979</v>
      </c>
      <c r="K4420" s="45">
        <f t="shared" si="480"/>
        <v>13.446008487253307</v>
      </c>
      <c r="L4420" s="6">
        <f>J4420*$F$2*510999/299792458*SIN($F$2*C4420)</f>
        <v>-0.47497828212430698</v>
      </c>
      <c r="M4420" s="46">
        <f>(L4420/$F$2)^2*10^6</f>
        <v>5.8517764224676849</v>
      </c>
      <c r="N4420" s="46">
        <f>($F$10*L4420/(J4420*$F$2))^2*10^6</f>
        <v>5.8362115220387727</v>
      </c>
      <c r="O4420" s="19">
        <f>O4419+(B4420-B4419)*(M4420+M4419)/2</f>
        <v>33.638961599270537</v>
      </c>
      <c r="P4420" s="19">
        <f>P4419+(B4420-B4419)*(M4420-N4420+M4419-N4419)/2</f>
        <v>-1.9659332693465606E-2</v>
      </c>
      <c r="Q4420" s="7">
        <f>Q4419+10^6*(C4420-C4419)*(L4420+L4419)/2</f>
        <v>-5786.6572056737559</v>
      </c>
      <c r="R4420" s="7">
        <f>R4419+(C4420-C4419)*(Q4420+Q4419)/2</f>
        <v>-33.231393793630346</v>
      </c>
      <c r="S4420" s="6">
        <f>C4420*(1+K4420/2)</f>
        <v>13.329719972397758</v>
      </c>
      <c r="T4420" s="11">
        <f t="shared" si="481"/>
        <v>-3.3949111197719501</v>
      </c>
      <c r="U4420" s="6">
        <f>U4419+(((T4419)^2+(T4420)^2)/2*(C4420-C4419))</f>
        <v>11.54266933852162</v>
      </c>
      <c r="V4420" s="6"/>
      <c r="W4420" s="6">
        <f>C4420+U4420</f>
        <v>13.268645338521619</v>
      </c>
      <c r="X4420" s="6">
        <f>2*PI()*W4420/($F$1/1000*(1+$N$7^2/2))</f>
        <v>340.58965825092781</v>
      </c>
      <c r="Y4420" s="7">
        <f>Y4419+(T4420*COS(X4420)+T4419*COS(X4419))/2*(C4420-C4419)</f>
        <v>-1.4410168904042986</v>
      </c>
      <c r="Z4420" s="7">
        <f>Z4419+(T4420*SIN(X4420)+T4419*SIN(X4419))/2*(C4420-C4419)</f>
        <v>-1.2469104765905106</v>
      </c>
      <c r="AA4420" s="19">
        <f t="shared" si="482"/>
        <v>1.9056010639852321</v>
      </c>
      <c r="AB4420" s="6">
        <f>AB4419+((H4420+H4419)*(C4420-C4419)/2)*$F$2*$F$10^2/(1+$F$10^2/2)</f>
        <v>-0.17411966966106723</v>
      </c>
    </row>
    <row r="4421" spans="1:28" x14ac:dyDescent="0.2">
      <c r="A4421" s="1">
        <v>404</v>
      </c>
      <c r="B4421" s="6">
        <f t="shared" si="477"/>
        <v>0.15836800000000001</v>
      </c>
      <c r="C4421" s="6">
        <f t="shared" si="476"/>
        <v>1.7263680000000001</v>
      </c>
      <c r="D4421" s="6"/>
      <c r="E4421" s="19">
        <f t="shared" si="478"/>
        <v>-9.5919600000000003</v>
      </c>
      <c r="F4421" s="19"/>
      <c r="H4421" s="13">
        <f>($F$5/$F$1+2*$F$6*$F$3/($F$1)^2)*(E4421*10^-3)</f>
        <v>1.3323082565624999E-3</v>
      </c>
      <c r="I4421" s="11">
        <f t="shared" si="479"/>
        <v>13.323082565624999</v>
      </c>
      <c r="J4421" s="45">
        <f>$F$10*(1+H4421)</f>
        <v>3.6668789128355357</v>
      </c>
      <c r="K4421" s="45">
        <f t="shared" si="480"/>
        <v>13.446000961397921</v>
      </c>
      <c r="L4421" s="6">
        <f>J4421*$F$2*510999/299792458*SIN($F$2*C4421)</f>
        <v>-0.38656076690315216</v>
      </c>
      <c r="M4421" s="46">
        <f>(L4421/$F$2)^2*10^6</f>
        <v>3.8759286017602226</v>
      </c>
      <c r="N4421" s="46">
        <f>($F$10*L4421/(J4421*$F$2))^2*10^6</f>
        <v>3.8656213416468241</v>
      </c>
      <c r="O4421" s="19">
        <f>O4420+(B4421-B4420)*(M4421+M4420)/2</f>
        <v>33.640868229455286</v>
      </c>
      <c r="P4421" s="19">
        <f>P4420+(B4421-B4420)*(M4421-N4421+M4420-N4420)/2</f>
        <v>-1.9654261749999312E-2</v>
      </c>
      <c r="Q4421" s="7">
        <f>Q4420+10^6*(C4421-C4420)*(L4421+L4420)/2</f>
        <v>-5955.5188592831155</v>
      </c>
      <c r="R4421" s="7">
        <f>R4420+(C4421-C4420)*(Q4421+Q4420)/2</f>
        <v>-35.532860302361584</v>
      </c>
      <c r="S4421" s="6">
        <f>C4421*(1+K4421/2)</f>
        <v>13.332740893863305</v>
      </c>
      <c r="T4421" s="11">
        <f t="shared" si="481"/>
        <v>-3.4939787308582626</v>
      </c>
      <c r="U4421" s="6">
        <f>U4420+(((T4420)^2+(T4421)^2)/2*(C4421-C4420))</f>
        <v>11.547321067062656</v>
      </c>
      <c r="V4421" s="6"/>
      <c r="W4421" s="6">
        <f>C4421+U4421</f>
        <v>13.273689067062657</v>
      </c>
      <c r="X4421" s="6">
        <f>2*PI()*W4421/($F$1/1000*(1+$N$7^2/2))</f>
        <v>340.71912450285288</v>
      </c>
      <c r="Y4421" s="7">
        <f>Y4420+(T4421*COS(X4421)+T4420*COS(X4420))/2*(C4421-C4420)</f>
        <v>-1.4412944456113885</v>
      </c>
      <c r="Z4421" s="7">
        <f>Z4420+(T4421*SIN(X4421)+T4420*SIN(X4420))/2*(C4421-C4420)</f>
        <v>-1.2482289743827724</v>
      </c>
      <c r="AA4421" s="19">
        <f t="shared" si="482"/>
        <v>1.90667387128447</v>
      </c>
      <c r="AB4421" s="6">
        <f>AB4420+((H4421+H4420)*(C4421-C4420)/2)*$F$2*$F$10^2/(1+$F$10^2/2)</f>
        <v>-0.17394117570818321</v>
      </c>
    </row>
    <row r="4422" spans="1:28" x14ac:dyDescent="0.2">
      <c r="A4422" s="1">
        <v>405</v>
      </c>
      <c r="B4422" s="6">
        <f t="shared" si="477"/>
        <v>0.15876000000000001</v>
      </c>
      <c r="C4422" s="6">
        <f t="shared" si="476"/>
        <v>1.7267600000000001</v>
      </c>
      <c r="D4422" s="6"/>
      <c r="E4422" s="19">
        <f t="shared" si="478"/>
        <v>-9.5899374999999996</v>
      </c>
      <c r="F4422" s="19"/>
      <c r="H4422" s="13">
        <f>($F$5/$F$1+2*$F$6*$F$3/($F$1)^2)*(E4422*10^-3)</f>
        <v>1.3320273344726561E-3</v>
      </c>
      <c r="I4422" s="11">
        <f t="shared" si="479"/>
        <v>13.32027334472656</v>
      </c>
      <c r="J4422" s="45">
        <f>$F$10*(1+H4422)</f>
        <v>3.6668778840988421</v>
      </c>
      <c r="K4422" s="45">
        <f t="shared" si="480"/>
        <v>13.4459934168932</v>
      </c>
      <c r="L4422" s="6">
        <f>J4422*$F$2*510999/299792458*SIN($F$2*C4422)</f>
        <v>-0.29585435705148239</v>
      </c>
      <c r="M4422" s="46">
        <f>(L4422/$F$2)^2*10^6</f>
        <v>2.2703674878429116</v>
      </c>
      <c r="N4422" s="46">
        <f>($F$10*L4422/(J4422*$F$2))^2*10^6</f>
        <v>2.2643311682265681</v>
      </c>
      <c r="O4422" s="19">
        <f>O4421+(B4422-B4421)*(M4422+M4421)/2</f>
        <v>33.642072903488845</v>
      </c>
      <c r="P4422" s="19">
        <f>P4421+(B4422-B4421)*(M4422-N4422+M4421-N4421)/2</f>
        <v>-1.9651058408372283E-2</v>
      </c>
      <c r="Q4422" s="7">
        <f>Q4421+10^6*(C4422-C4421)*(L4422+L4421)/2</f>
        <v>-6089.2722235782057</v>
      </c>
      <c r="R4422" s="7">
        <f>R4421+(C4422-C4421)*(Q4422+Q4421)/2</f>
        <v>-37.893639354602087</v>
      </c>
      <c r="S4422" s="6">
        <f>C4422*(1+K4422/2)</f>
        <v>13.335761796277252</v>
      </c>
      <c r="T4422" s="11">
        <f t="shared" si="481"/>
        <v>-3.5724490406784279</v>
      </c>
      <c r="U4422" s="6">
        <f>U4421+(((T4421)^2+(T4422)^2)/2*(C4422-C4421))</f>
        <v>11.552215241848563</v>
      </c>
      <c r="V4422" s="6"/>
      <c r="W4422" s="6">
        <f>C4422+U4422</f>
        <v>13.278975241848563</v>
      </c>
      <c r="X4422" s="6">
        <f>2*PI()*W4422/($F$1/1000*(1+$N$7^2/2))</f>
        <v>340.85481404898616</v>
      </c>
      <c r="Y4422" s="7">
        <f>Y4421+(T4422*COS(X4422)+T4421*COS(X4421))/2*(C4422-C4421)</f>
        <v>-1.4413980949985497</v>
      </c>
      <c r="Z4422" s="7">
        <f>Z4421+(T4422*SIN(X4422)+T4421*SIN(X4421))/2*(C4422-C4421)</f>
        <v>-1.2496069154993177</v>
      </c>
      <c r="AA4422" s="19">
        <f t="shared" si="482"/>
        <v>1.9076545577040847</v>
      </c>
      <c r="AB4422" s="6">
        <f>AB4421+((H4422+H4421)*(C4422-C4421)/2)*$F$2*$F$10^2/(1+$F$10^2/2)</f>
        <v>-0.17376271934093032</v>
      </c>
    </row>
    <row r="4423" spans="1:28" x14ac:dyDescent="0.2">
      <c r="A4423" s="1">
        <v>406</v>
      </c>
      <c r="B4423" s="6">
        <f t="shared" si="477"/>
        <v>0.15915200000000002</v>
      </c>
      <c r="C4423" s="6">
        <f t="shared" si="476"/>
        <v>1.727152</v>
      </c>
      <c r="D4423" s="6"/>
      <c r="E4423" s="19">
        <f t="shared" si="478"/>
        <v>-9.5879100000000008</v>
      </c>
      <c r="F4423" s="19"/>
      <c r="H4423" s="13">
        <f>($F$5/$F$1+2*$F$6*$F$3/($F$1)^2)*(E4423*10^-3)</f>
        <v>1.3317457178906253E-3</v>
      </c>
      <c r="I4423" s="11">
        <f t="shared" si="479"/>
        <v>13.317457178906253</v>
      </c>
      <c r="J4423" s="45">
        <f>$F$10*(1+H4423)</f>
        <v>3.6668768528189184</v>
      </c>
      <c r="K4423" s="45">
        <f t="shared" si="480"/>
        <v>13.445985853739176</v>
      </c>
      <c r="L4423" s="6">
        <f>J4423*$F$2*510999/299792458*SIN($F$2*C4423)</f>
        <v>-0.20339615429209557</v>
      </c>
      <c r="M4423" s="46">
        <f>(L4423/$F$2)^2*10^6</f>
        <v>1.0730641713987463</v>
      </c>
      <c r="N4423" s="46">
        <f>($F$10*L4423/(J4423*$F$2))^2*10^6</f>
        <v>1.0702117734352166</v>
      </c>
      <c r="O4423" s="19">
        <f>O4422+(B4423-B4422)*(M4423+M4422)/2</f>
        <v>33.642728216094056</v>
      </c>
      <c r="P4423" s="19">
        <f>P4422+(B4423-B4422)*(M4423-N4423+M4422-N4422)/2</f>
        <v>-1.9649316219726629E-2</v>
      </c>
      <c r="Q4423" s="7">
        <f>Q4422+10^6*(C4423-C4422)*(L4423+L4422)/2</f>
        <v>-6187.1253238015343</v>
      </c>
      <c r="R4423" s="7">
        <f>R4422+(C4423-C4422)*(Q4423+Q4422)/2</f>
        <v>-40.299813273888198</v>
      </c>
      <c r="S4423" s="6">
        <f>C4423*(1+K4423/2)</f>
        <v>13.338782679628663</v>
      </c>
      <c r="T4423" s="11">
        <f t="shared" si="481"/>
        <v>-3.6298574141564033</v>
      </c>
      <c r="U4423" s="6">
        <f>U4422+(((T4422)^2+(T4423)^2)/2*(C4423-C4422))</f>
        <v>11.557299140219651</v>
      </c>
      <c r="V4423" s="6"/>
      <c r="W4423" s="6">
        <f>C4423+U4423</f>
        <v>13.284451140219652</v>
      </c>
      <c r="X4423" s="6">
        <f>2*PI()*W4423/($F$1/1000*(1+$N$7^2/2))</f>
        <v>340.99537356408683</v>
      </c>
      <c r="Y4423" s="7">
        <f>Y4422+(T4423*COS(X4423)+T4422*COS(X4422))/2*(C4423-C4422)</f>
        <v>-1.441309647111044</v>
      </c>
      <c r="Z4423" s="7">
        <f>Z4422+(T4423*SIN(X4423)+T4422*SIN(X4422))/2*(C4423-C4422)</f>
        <v>-1.2510123024947482</v>
      </c>
      <c r="AA4423" s="19">
        <f t="shared" si="482"/>
        <v>1.9085086533334277</v>
      </c>
      <c r="AB4423" s="6">
        <f>AB4422+((H4423+H4422)*(C4423-C4422)/2)*$F$2*$F$10^2/(1+$F$10^2/2)</f>
        <v>-0.17358430065234229</v>
      </c>
    </row>
    <row r="4424" spans="1:28" x14ac:dyDescent="0.2">
      <c r="A4424" s="1">
        <v>407</v>
      </c>
      <c r="B4424" s="6">
        <f t="shared" si="477"/>
        <v>0.15954400000000002</v>
      </c>
      <c r="C4424" s="6">
        <f t="shared" si="476"/>
        <v>1.727544</v>
      </c>
      <c r="D4424" s="6"/>
      <c r="E4424" s="19">
        <f t="shared" si="478"/>
        <v>-9.5858775000000005</v>
      </c>
      <c r="F4424" s="19"/>
      <c r="H4424" s="13">
        <f>($F$5/$F$1+2*$F$6*$F$3/($F$1)^2)*(E4424*10^-3)</f>
        <v>1.3314634068164065E-3</v>
      </c>
      <c r="I4424" s="11">
        <f t="shared" si="479"/>
        <v>13.314634068164064</v>
      </c>
      <c r="J4424" s="45">
        <f>$F$10*(1+H4424)</f>
        <v>3.6668758189957651</v>
      </c>
      <c r="K4424" s="45">
        <f t="shared" si="480"/>
        <v>13.445978271935862</v>
      </c>
      <c r="L4424" s="6">
        <f>J4424*$F$2*510999/299792458*SIN($F$2*C4424)</f>
        <v>-0.10973363295090099</v>
      </c>
      <c r="M4424" s="46">
        <f>(L4424/$F$2)^2*10^6</f>
        <v>0.31233433946087452</v>
      </c>
      <c r="N4424" s="46">
        <f>($F$10*L4424/(J4424*$F$2))^2*10^6</f>
        <v>0.31150427414353787</v>
      </c>
      <c r="O4424" s="19">
        <f>O4423+(B4424-B4423)*(M4424+M4423)/2</f>
        <v>33.642999754202187</v>
      </c>
      <c r="P4424" s="19">
        <f>P4423+(B4424-B4423)*(M4424-N4424+M4423-N4423)/2</f>
        <v>-1.9648594456923581E-2</v>
      </c>
      <c r="Q4424" s="7">
        <f>Q4423+10^6*(C4424-C4423)*(L4424+L4423)/2</f>
        <v>-6248.4987621011533</v>
      </c>
      <c r="R4424" s="7">
        <f>R4423+(C4424-C4423)*(Q4424+Q4423)/2</f>
        <v>-42.737195594724803</v>
      </c>
      <c r="S4424" s="6">
        <f>C4424*(1+K4424/2)</f>
        <v>13.341803543906584</v>
      </c>
      <c r="T4424" s="11">
        <f t="shared" si="481"/>
        <v>-3.6658639306539977</v>
      </c>
      <c r="U4424" s="6">
        <f>U4423+(((T4423)^2+(T4424)^2)/2*(C4424-C4423))</f>
        <v>11.562515567167866</v>
      </c>
      <c r="V4424" s="6"/>
      <c r="W4424" s="6">
        <f>C4424+U4424</f>
        <v>13.290059567167866</v>
      </c>
      <c r="X4424" s="6">
        <f>2*PI()*W4424/($F$1/1000*(1+$N$7^2/2))</f>
        <v>341.13933492328238</v>
      </c>
      <c r="Y4424" s="7">
        <f>Y4423+(T4424*COS(X4424)+T4423*COS(X4423))/2*(C4424-C4423)</f>
        <v>-1.4410194372991771</v>
      </c>
      <c r="Z4424" s="7">
        <f>Z4423+(T4424*SIN(X4424)+T4423*SIN(X4423))/2*(C4424-C4423)</f>
        <v>-1.2524087235863712</v>
      </c>
      <c r="AA4424" s="19">
        <f t="shared" si="482"/>
        <v>1.909205235062297</v>
      </c>
      <c r="AB4424" s="6">
        <f>AB4423+((H4424+H4423)*(C4424-C4423)/2)*$F$2*$F$10^2/(1+$F$10^2/2)</f>
        <v>-0.17340591973545286</v>
      </c>
    </row>
    <row r="4425" spans="1:28" x14ac:dyDescent="0.2">
      <c r="A4425" s="1">
        <v>408</v>
      </c>
      <c r="B4425" s="6">
        <f t="shared" si="477"/>
        <v>0.15993599999999999</v>
      </c>
      <c r="C4425" s="6">
        <f t="shared" si="476"/>
        <v>1.7279360000000001</v>
      </c>
      <c r="D4425" s="6"/>
      <c r="E4425" s="19">
        <f t="shared" si="478"/>
        <v>-9.5838400000000004</v>
      </c>
      <c r="F4425" s="19"/>
      <c r="H4425" s="13">
        <f>($F$5/$F$1+2*$F$6*$F$3/($F$1)^2)*(E4425*10^-3)</f>
        <v>1.33118040125E-3</v>
      </c>
      <c r="I4425" s="11">
        <f t="shared" si="479"/>
        <v>13.3118040125</v>
      </c>
      <c r="J4425" s="45">
        <f>$F$10*(1+H4425)</f>
        <v>3.6668747826293808</v>
      </c>
      <c r="K4425" s="45">
        <f t="shared" si="480"/>
        <v>13.445970671483268</v>
      </c>
      <c r="L4425" s="6">
        <f>J4425*$F$2*510999/299792458*SIN($F$2*C4425)</f>
        <v>-1.5421398186381689E-2</v>
      </c>
      <c r="M4425" s="46">
        <f>(L4425/$F$2)^2*10^6</f>
        <v>6.1686157989424483E-3</v>
      </c>
      <c r="N4425" s="46">
        <f>($F$10*L4425/(J4425*$F$2))^2*10^6</f>
        <v>6.1522254530507574E-3</v>
      </c>
      <c r="O4425" s="19">
        <f>O4424+(B4425-B4424)*(M4425+M4424)/2</f>
        <v>33.643062180781421</v>
      </c>
      <c r="P4425" s="19">
        <f>P4424+(B4425-B4424)*(M4425-N4425+M4424-N4424)/2</f>
        <v>-1.9648428551613587E-2</v>
      </c>
      <c r="Q4425" s="7">
        <f>Q4424+10^6*(C4425-C4424)*(L4425+L4424)/2</f>
        <v>-6273.0291482040711</v>
      </c>
      <c r="R4425" s="7">
        <f>R4424+(C4425-C4424)*(Q4425+Q4424)/2</f>
        <v>-45.191415065145691</v>
      </c>
      <c r="S4425" s="6">
        <f>C4425*(1+K4425/2)</f>
        <v>13.344824389100058</v>
      </c>
      <c r="T4425" s="11">
        <f t="shared" si="481"/>
        <v>-3.6802553966754235</v>
      </c>
      <c r="U4425" s="6">
        <f>U4424+(((T4424)^2+(T4425)^2)/2*(C4425-C4424))</f>
        <v>11.567804203443863</v>
      </c>
      <c r="V4425" s="6"/>
      <c r="W4425" s="6">
        <f>C4425+U4425</f>
        <v>13.295740203443863</v>
      </c>
      <c r="X4425" s="6">
        <f>2*PI()*W4425/($F$1/1000*(1+$N$7^2/2))</f>
        <v>341.28514980630382</v>
      </c>
      <c r="Y4425" s="7">
        <f>Y4424+(T4425*COS(X4425)+T4424*COS(X4424))/2*(C4425-C4424)</f>
        <v>-1.4405275943060249</v>
      </c>
      <c r="Z4425" s="7">
        <f>Z4424+(T4425*SIN(X4425)+T4424*SIN(X4424))/2*(C4425-C4424)</f>
        <v>-1.2537578817444188</v>
      </c>
      <c r="AA4425" s="19">
        <f t="shared" si="482"/>
        <v>1.9097195019147069</v>
      </c>
      <c r="AB4425" s="6">
        <f>AB4424+((H4425+H4424)*(C4425-C4424)/2)*$F$2*$F$10^2/(1+$F$10^2/2)</f>
        <v>-0.17322757668329566</v>
      </c>
    </row>
    <row r="4426" spans="1:28" x14ac:dyDescent="0.2">
      <c r="A4426" s="1">
        <v>409</v>
      </c>
      <c r="B4426" s="6">
        <f t="shared" si="477"/>
        <v>0.160328</v>
      </c>
      <c r="C4426" s="6">
        <f t="shared" si="476"/>
        <v>1.7283280000000001</v>
      </c>
      <c r="D4426" s="6"/>
      <c r="E4426" s="19">
        <f t="shared" si="478"/>
        <v>-9.5817975000000004</v>
      </c>
      <c r="F4426" s="19"/>
      <c r="H4426" s="13">
        <f>($F$5/$F$1+2*$F$6*$F$3/($F$1)^2)*(E4426*10^-3)</f>
        <v>1.3308967011914064E-3</v>
      </c>
      <c r="I4426" s="11">
        <f t="shared" si="479"/>
        <v>13.308967011914064</v>
      </c>
      <c r="J4426" s="45">
        <f>$F$10*(1+H4426)</f>
        <v>3.666873743719766</v>
      </c>
      <c r="K4426" s="45">
        <f t="shared" si="480"/>
        <v>13.445963052381412</v>
      </c>
      <c r="L4426" s="6">
        <f>J4426*$F$2*510999/299792458*SIN($F$2*C4426)</f>
        <v>7.8982098002992329E-2</v>
      </c>
      <c r="M4426" s="46">
        <f>(L4426/$F$2)^2*10^6</f>
        <v>0.1618070914668101</v>
      </c>
      <c r="N4426" s="46">
        <f>($F$10*L4426/(J4426*$F$2))^2*10^6</f>
        <v>0.16137725271496559</v>
      </c>
      <c r="O4426" s="19">
        <f>O4425+(B4426-B4425)*(M4426+M4425)/2</f>
        <v>33.643095104020041</v>
      </c>
      <c r="P4426" s="19">
        <f>P4425+(B4426-B4425)*(M4426-N4426+M4425-N4425)/2</f>
        <v>-1.9648341090710432E-2</v>
      </c>
      <c r="Q4426" s="7">
        <f>Q4425+10^6*(C4426-C4425)*(L4426+L4425)/2</f>
        <v>-6260.5712510400172</v>
      </c>
      <c r="R4426" s="7">
        <f>R4425+(C4426-C4425)*(Q4426+Q4425)/2</f>
        <v>-47.648000743397205</v>
      </c>
      <c r="S4426" s="6">
        <f>C4426*(1+K4426/2)</f>
        <v>13.347845215198131</v>
      </c>
      <c r="T4426" s="11">
        <f t="shared" si="481"/>
        <v>-3.6729466081800974</v>
      </c>
      <c r="U4426" s="6">
        <f>U4425+(((T4425)^2+(T4426)^2)/2*(C4426-C4425))</f>
        <v>11.573103027491838</v>
      </c>
      <c r="V4426" s="6"/>
      <c r="W4426" s="6">
        <f>C4426+U4426</f>
        <v>13.301431027491837</v>
      </c>
      <c r="X4426" s="6">
        <f>2*PI()*W4426/($F$1/1000*(1+$N$7^2/2))</f>
        <v>341.43122619678803</v>
      </c>
      <c r="Y4426" s="7">
        <f>Y4425+(T4426*COS(X4426)+T4425*COS(X4425))/2*(C4426-C4425)</f>
        <v>-1.4398443958146123</v>
      </c>
      <c r="Z4426" s="7">
        <f>Z4425+(T4426*SIN(X4426)+T4425*SIN(X4425))/2*(C4426-C4425)</f>
        <v>-1.2550225223444826</v>
      </c>
      <c r="AA4426" s="19">
        <f t="shared" si="482"/>
        <v>1.9100349252698636</v>
      </c>
      <c r="AB4426" s="6">
        <f>AB4425+((H4426+H4425)*(C4426-C4425)/2)*$F$2*$F$10^2/(1+$F$10^2/2)</f>
        <v>-0.17304927158890465</v>
      </c>
    </row>
    <row r="4427" spans="1:28" x14ac:dyDescent="0.2">
      <c r="A4427" s="1">
        <v>410</v>
      </c>
      <c r="B4427" s="6">
        <f t="shared" si="477"/>
        <v>0.16072</v>
      </c>
      <c r="C4427" s="6">
        <f t="shared" si="476"/>
        <v>1.72872</v>
      </c>
      <c r="D4427" s="6"/>
      <c r="E4427" s="19">
        <f t="shared" si="478"/>
        <v>-9.5797500000000007</v>
      </c>
      <c r="F4427" s="19"/>
      <c r="H4427" s="13">
        <f>($F$5/$F$1+2*$F$6*$F$3/($F$1)^2)*(E4427*10^-3)</f>
        <v>1.3306123066406251E-3</v>
      </c>
      <c r="I4427" s="11">
        <f t="shared" si="479"/>
        <v>13.306123066406251</v>
      </c>
      <c r="J4427" s="45">
        <f>$F$10*(1+H4427)</f>
        <v>3.6668727022669212</v>
      </c>
      <c r="K4427" s="45">
        <f t="shared" si="480"/>
        <v>13.445955414630314</v>
      </c>
      <c r="L4427" s="6">
        <f>J4427*$F$2*510999/299792458*SIN($F$2*C4427)</f>
        <v>0.1729178635478304</v>
      </c>
      <c r="M4427" s="46">
        <f>(L4427/$F$2)^2*10^6</f>
        <v>0.77556810765843154</v>
      </c>
      <c r="N4427" s="46">
        <f>($F$10*L4427/(J4427*$F$2))^2*10^6</f>
        <v>0.77350825892232156</v>
      </c>
      <c r="O4427" s="19">
        <f>O4426+(B4427-B4426)*(M4427+M4426)/2</f>
        <v>33.643278829559073</v>
      </c>
      <c r="P4427" s="19">
        <f>P4426+(B4427-B4426)*(M4427-N4427+M4426-N4426)/2</f>
        <v>-1.9647853111962793E-2</v>
      </c>
      <c r="Q4427" s="7">
        <f>Q4426+10^6*(C4427-C4426)*(L4427+L4426)/2</f>
        <v>-6211.1988585760628</v>
      </c>
      <c r="R4427" s="7">
        <f>R4426+(C4427-C4426)*(Q4427+Q4426)/2</f>
        <v>-50.092467684881633</v>
      </c>
      <c r="S4427" s="6">
        <f>C4427*(1+K4427/2)</f>
        <v>13.350866022189859</v>
      </c>
      <c r="T4427" s="11">
        <f t="shared" si="481"/>
        <v>-3.6439808550296817</v>
      </c>
      <c r="U4427" s="6">
        <f>U4426+(((T4426)^2+(T4427)^2)/2*(C4427-C4426))</f>
        <v>11.578349777610477</v>
      </c>
      <c r="V4427" s="6"/>
      <c r="W4427" s="6">
        <f>C4427+U4427</f>
        <v>13.307069777610476</v>
      </c>
      <c r="X4427" s="6">
        <f>2*PI()*W4427/($F$1/1000*(1+$N$7^2/2))</f>
        <v>341.57596591413454</v>
      </c>
      <c r="Y4427" s="7">
        <f>Y4426+(T4427*COS(X4427)+T4426*COS(X4426))/2*(C4427-C4426)</f>
        <v>-1.4389896083916471</v>
      </c>
      <c r="Z4427" s="7">
        <f>Z4426+(T4427*SIN(X4427)+T4426*SIN(X4426))/2*(C4427-C4426)</f>
        <v>-1.2561693787069901</v>
      </c>
      <c r="AA4427" s="19">
        <f t="shared" si="482"/>
        <v>1.9101446544856888</v>
      </c>
      <c r="AB4427" s="6">
        <f>AB4426+((H4427+H4426)*(C4427-C4426)/2)*$F$2*$F$10^2/(1+$F$10^2/2)</f>
        <v>-0.17287100454531348</v>
      </c>
    </row>
    <row r="4428" spans="1:28" x14ac:dyDescent="0.2">
      <c r="A4428" s="1">
        <v>411</v>
      </c>
      <c r="B4428" s="6">
        <f t="shared" si="477"/>
        <v>0.16111200000000001</v>
      </c>
      <c r="C4428" s="6">
        <f t="shared" si="476"/>
        <v>1.729112</v>
      </c>
      <c r="D4428" s="6"/>
      <c r="E4428" s="19">
        <f t="shared" si="478"/>
        <v>-9.5776974999999993</v>
      </c>
      <c r="F4428" s="19"/>
      <c r="H4428" s="13">
        <f>($F$5/$F$1+2*$F$6*$F$3/($F$1)^2)*(E4428*10^-3)</f>
        <v>1.3303272175976561E-3</v>
      </c>
      <c r="I4428" s="11">
        <f t="shared" si="479"/>
        <v>13.303272175976561</v>
      </c>
      <c r="J4428" s="45">
        <f>$F$10*(1+H4428)</f>
        <v>3.6668716582708463</v>
      </c>
      <c r="K4428" s="45">
        <f t="shared" si="480"/>
        <v>13.445947758229986</v>
      </c>
      <c r="L4428" s="6">
        <f>J4428*$F$2*510999/299792458*SIN($F$2*C4428)</f>
        <v>0.26582967627301174</v>
      </c>
      <c r="M4428" s="46">
        <f>(L4428/$F$2)^2*10^6</f>
        <v>1.8329353398988637</v>
      </c>
      <c r="N4428" s="46">
        <f>($F$10*L4428/(J4428*$F$2))^2*10^6</f>
        <v>1.8280682467490452</v>
      </c>
      <c r="O4428" s="19">
        <f>O4427+(B4428-B4427)*(M4428+M4427)/2</f>
        <v>33.643790096234795</v>
      </c>
      <c r="P4428" s="19">
        <f>P4427+(B4428-B4427)*(M4428-N4428+M4427-N4427)/2</f>
        <v>-1.9646495431353151E-2</v>
      </c>
      <c r="Q4428" s="7">
        <f>Q4427+10^6*(C4428-C4427)*(L4428+L4427)/2</f>
        <v>-6125.204340771189</v>
      </c>
      <c r="R4428" s="7">
        <f>R4427+(C4428-C4427)*(Q4428+Q4427)/2</f>
        <v>-52.510402711953375</v>
      </c>
      <c r="S4428" s="6">
        <f>C4428*(1+K4428/2)</f>
        <v>13.353886810064283</v>
      </c>
      <c r="T4428" s="11">
        <f t="shared" si="481"/>
        <v>-3.5935296645826398</v>
      </c>
      <c r="U4428" s="6">
        <f>U4427+(((T4427)^2+(T4428)^2)/2*(C4428-C4427))</f>
        <v>11.5834834197872</v>
      </c>
      <c r="V4428" s="6"/>
      <c r="W4428" s="6">
        <f>C4428+U4428</f>
        <v>13.312595419787201</v>
      </c>
      <c r="X4428" s="6">
        <f>2*PI()*W4428/($F$1/1000*(1+$N$7^2/2))</f>
        <v>341.71780229098937</v>
      </c>
      <c r="Y4428" s="7">
        <f>Y4427+(T4428*COS(X4428)+T4427*COS(X4427))/2*(C4428-C4427)</f>
        <v>-1.4379908766329146</v>
      </c>
      <c r="Z4428" s="7">
        <f>Z4427+(T4428*SIN(X4428)+T4427*SIN(X4427))/2*(C4428-C4427)</f>
        <v>-1.2571717367681552</v>
      </c>
      <c r="AA4428" s="19">
        <f t="shared" si="482"/>
        <v>1.9100519723316844</v>
      </c>
      <c r="AB4428" s="6">
        <f>AB4427+((H4428+H4427)*(C4428-C4427)/2)*$F$2*$F$10^2/(1+$F$10^2/2)</f>
        <v>-0.17269277564555588</v>
      </c>
    </row>
    <row r="4429" spans="1:28" x14ac:dyDescent="0.2">
      <c r="A4429" s="1">
        <v>412</v>
      </c>
      <c r="B4429" s="6">
        <f t="shared" si="477"/>
        <v>0.16150400000000001</v>
      </c>
      <c r="C4429" s="6">
        <f t="shared" si="476"/>
        <v>1.7295040000000002</v>
      </c>
      <c r="D4429" s="6"/>
      <c r="E4429" s="19">
        <f t="shared" si="478"/>
        <v>-9.5756399999999999</v>
      </c>
      <c r="F4429" s="19"/>
      <c r="H4429" s="13">
        <f>($F$5/$F$1+2*$F$6*$F$3/($F$1)^2)*(E4429*10^-3)</f>
        <v>1.3300414340625E-3</v>
      </c>
      <c r="I4429" s="11">
        <f t="shared" si="479"/>
        <v>13.300414340625</v>
      </c>
      <c r="J4429" s="45">
        <f>$F$10*(1+H4429)</f>
        <v>3.6668706117315404</v>
      </c>
      <c r="K4429" s="45">
        <f t="shared" si="480"/>
        <v>13.445940083180441</v>
      </c>
      <c r="L4429" s="6">
        <f>J4429*$F$2*510999/299792458*SIN($F$2*C4429)</f>
        <v>0.35716737745925253</v>
      </c>
      <c r="M4429" s="46">
        <f>(L4429/$F$2)^2*10^6</f>
        <v>3.3089011237169941</v>
      </c>
      <c r="N4429" s="46">
        <f>($F$10*L4429/(J4429*$F$2))^2*10^6</f>
        <v>3.3001167018753619</v>
      </c>
      <c r="O4429" s="19">
        <f>O4428+(B4429-B4428)*(M4429+M4428)/2</f>
        <v>33.644797896181664</v>
      </c>
      <c r="P4429" s="19">
        <f>P4428+(B4429-B4428)*(M4429-N4429+M4428-N4428)/2</f>
        <v>-1.9643819734414827E-2</v>
      </c>
      <c r="Q4429" s="7">
        <f>Q4428+10^6*(C4429-C4428)*(L4429+L4428)/2</f>
        <v>-6003.096918239612</v>
      </c>
      <c r="R4429" s="7">
        <f>R4428+(C4429-C4428)*(Q4429+Q4428)/2</f>
        <v>-54.887549758720525</v>
      </c>
      <c r="S4429" s="6">
        <f>C4429*(1+K4429/2)</f>
        <v>13.356907578810453</v>
      </c>
      <c r="T4429" s="11">
        <f t="shared" si="481"/>
        <v>-3.5218917859551162</v>
      </c>
      <c r="U4429" s="6">
        <f>U4428+(((T4428)^2+(T4429)^2)/2*(C4429-C4428))</f>
        <v>11.588445586518835</v>
      </c>
      <c r="V4429" s="6"/>
      <c r="W4429" s="6">
        <f>C4429+U4429</f>
        <v>13.317949586518836</v>
      </c>
      <c r="X4429" s="6">
        <f>2*PI()*W4429/($F$1/1000*(1+$N$7^2/2))</f>
        <v>341.85523710598534</v>
      </c>
      <c r="Y4429" s="7">
        <f>Y4428+(T4429*COS(X4429)+T4428*COS(X4428))/2*(C4429-C4428)</f>
        <v>-1.4368813873325781</v>
      </c>
      <c r="Z4429" s="7">
        <f>Z4428+(T4429*SIN(X4429)+T4428*SIN(X4428))/2*(C4429-C4428)</f>
        <v>-1.2580112823352378</v>
      </c>
      <c r="AA4429" s="19">
        <f t="shared" si="482"/>
        <v>1.9097697525475537</v>
      </c>
      <c r="AB4429" s="6">
        <f>AB4428+((H4429+H4428)*(C4429-C4428)/2)*$F$2*$F$10^2/(1+$F$10^2/2)</f>
        <v>-0.17251458498266548</v>
      </c>
    </row>
    <row r="4430" spans="1:28" x14ac:dyDescent="0.2">
      <c r="A4430" s="1">
        <v>413</v>
      </c>
      <c r="B4430" s="6">
        <f t="shared" si="477"/>
        <v>0.16189600000000001</v>
      </c>
      <c r="C4430" s="6">
        <f t="shared" si="476"/>
        <v>1.7298960000000001</v>
      </c>
      <c r="D4430" s="6"/>
      <c r="E4430" s="19">
        <f t="shared" si="478"/>
        <v>-9.5735775000000007</v>
      </c>
      <c r="F4430" s="19"/>
      <c r="H4430" s="13">
        <f>($F$5/$F$1+2*$F$6*$F$3/($F$1)^2)*(E4430*10^-3)</f>
        <v>1.3297549560351565E-3</v>
      </c>
      <c r="I4430" s="11">
        <f t="shared" si="479"/>
        <v>13.297549560351564</v>
      </c>
      <c r="J4430" s="45">
        <f>$F$10*(1+H4430)</f>
        <v>3.6668695626490044</v>
      </c>
      <c r="K4430" s="45">
        <f t="shared" si="480"/>
        <v>13.445932389481701</v>
      </c>
      <c r="L4430" s="6">
        <f>J4430*$F$2*510999/299792458*SIN($F$2*C4430)</f>
        <v>0.44639012949988105</v>
      </c>
      <c r="M4430" s="46">
        <f>(L4430/$F$2)^2*10^6</f>
        <v>5.1685579018130907</v>
      </c>
      <c r="N4430" s="46">
        <f>($F$10*L4430/(J4430*$F$2))^2*10^6</f>
        <v>5.1548394401909885</v>
      </c>
      <c r="O4430" s="19">
        <f>O4429+(B4430-B4429)*(M4430+M4429)/2</f>
        <v>33.646459478150668</v>
      </c>
      <c r="P4430" s="19">
        <f>P4429+(B4430-B4429)*(M4430-N4430+M4429-N4429)/2</f>
        <v>-1.9639409169255936E-2</v>
      </c>
      <c r="Q4430" s="7">
        <f>Q4429+10^6*(C4430-C4429)*(L4430+L4429)/2</f>
        <v>-5845.599646875643</v>
      </c>
      <c r="R4430" s="7">
        <f>R4429+(C4430-C4429)*(Q4430+Q4429)/2</f>
        <v>-57.209894285482804</v>
      </c>
      <c r="S4430" s="6">
        <f>C4430*(1+K4430/2)</f>
        <v>13.35992832841742</v>
      </c>
      <c r="T4430" s="11">
        <f t="shared" si="481"/>
        <v>-3.4294914209632132</v>
      </c>
      <c r="U4430" s="6">
        <f>U4429+(((T4429)^2+(T4430)^2)/2*(C4430-C4429))</f>
        <v>11.593181952617888</v>
      </c>
      <c r="V4430" s="6"/>
      <c r="W4430" s="6">
        <f>C4430+U4430</f>
        <v>13.323077952617888</v>
      </c>
      <c r="X4430" s="6">
        <f>2*PI()*W4430/($F$1/1000*(1+$N$7^2/2))</f>
        <v>341.98687589898185</v>
      </c>
      <c r="Y4430" s="7">
        <f>Y4429+(T4430*COS(X4430)+T4429*COS(X4429))/2*(C4430-C4429)</f>
        <v>-1.4356971484635763</v>
      </c>
      <c r="Z4430" s="7">
        <f>Z4429+(T4430*SIN(X4430)+T4429*SIN(X4429))/2*(C4430-C4429)</f>
        <v>-1.2586790224636253</v>
      </c>
      <c r="AA4430" s="19">
        <f t="shared" si="482"/>
        <v>1.9093190366453772</v>
      </c>
      <c r="AB4430" s="6">
        <f>AB4429+((H4430+H4429)*(C4430-C4429)/2)*$F$2*$F$10^2/(1+$F$10^2/2)</f>
        <v>-0.17233643264967621</v>
      </c>
    </row>
    <row r="4431" spans="1:28" x14ac:dyDescent="0.2">
      <c r="A4431" s="1">
        <v>414</v>
      </c>
      <c r="B4431" s="6">
        <f t="shared" si="477"/>
        <v>0.16228800000000002</v>
      </c>
      <c r="C4431" s="6">
        <f t="shared" si="476"/>
        <v>1.730288</v>
      </c>
      <c r="D4431" s="6"/>
      <c r="E4431" s="19">
        <f t="shared" si="478"/>
        <v>-9.57151</v>
      </c>
      <c r="F4431" s="19"/>
      <c r="H4431" s="13">
        <f>($F$5/$F$1+2*$F$6*$F$3/($F$1)^2)*(E4431*10^-3)</f>
        <v>1.329467783515625E-3</v>
      </c>
      <c r="I4431" s="11">
        <f t="shared" si="479"/>
        <v>13.29467783515625</v>
      </c>
      <c r="J4431" s="45">
        <f>$F$10*(1+H4431)</f>
        <v>3.6668685110232375</v>
      </c>
      <c r="K4431" s="45">
        <f t="shared" si="480"/>
        <v>13.445924677133775</v>
      </c>
      <c r="L4431" s="6">
        <f>J4431*$F$2*510999/299792458*SIN($F$2*C4431)</f>
        <v>0.53296961836186618</v>
      </c>
      <c r="M4431" s="46">
        <f>(L4431/$F$2)^2*10^6</f>
        <v>7.3679238046007978</v>
      </c>
      <c r="N4431" s="46">
        <f>($F$10*L4431/(J4431*$F$2))^2*10^6</f>
        <v>7.348371968878773</v>
      </c>
      <c r="O4431" s="19">
        <f>O4430+(B4431-B4430)*(M4431+M4430)/2</f>
        <v>33.648916628565125</v>
      </c>
      <c r="P4431" s="19">
        <f>P4430+(B4431-B4430)*(M4431-N4431+M4430-N4430)/2</f>
        <v>-1.9632888190976486E-2</v>
      </c>
      <c r="Q4431" s="7">
        <f>Q4430+10^6*(C4431-C4430)*(L4431+L4430)/2</f>
        <v>-5653.6451362947664</v>
      </c>
      <c r="R4431" s="7">
        <f>R4430+(C4431-C4430)*(Q4431+Q4430)/2</f>
        <v>-59.463746262983904</v>
      </c>
      <c r="S4431" s="6">
        <f>C4431*(1+K4431/2)</f>
        <v>13.362949058874223</v>
      </c>
      <c r="T4431" s="11">
        <f t="shared" si="481"/>
        <v>-3.3168757122216541</v>
      </c>
      <c r="U4431" s="6">
        <f>U4430+(((T4430)^2+(T4431)^2)/2*(C4431-C4430))</f>
        <v>11.597643515493658</v>
      </c>
      <c r="V4431" s="6"/>
      <c r="W4431" s="6">
        <f>C4431+U4431</f>
        <v>13.327931515493658</v>
      </c>
      <c r="X4431" s="6">
        <f>2*PI()*W4431/($F$1/1000*(1+$N$7^2/2))</f>
        <v>342.11146083429236</v>
      </c>
      <c r="Y4431" s="7">
        <f>Y4430+(T4431*COS(X4431)+T4430*COS(X4430))/2*(C4431-C4430)</f>
        <v>-1.4344742644030575</v>
      </c>
      <c r="Z4431" s="7">
        <f>Z4430+(T4431*SIN(X4431)+T4430*SIN(X4430))/2*(C4431-C4430)</f>
        <v>-1.2591752342075271</v>
      </c>
      <c r="AA4431" s="19">
        <f t="shared" si="482"/>
        <v>1.9087269803919769</v>
      </c>
      <c r="AB4431" s="6">
        <f>AB4430+((H4431+H4430)*(C4431-C4430)/2)*$F$2*$F$10^2/(1+$F$10^2/2)</f>
        <v>-0.17215831873962176</v>
      </c>
    </row>
    <row r="4432" spans="1:28" x14ac:dyDescent="0.2">
      <c r="A4432" s="1">
        <v>415</v>
      </c>
      <c r="B4432" s="6">
        <f t="shared" si="477"/>
        <v>0.16268000000000002</v>
      </c>
      <c r="C4432" s="6">
        <f t="shared" si="476"/>
        <v>1.73068</v>
      </c>
      <c r="D4432" s="6"/>
      <c r="E4432" s="19">
        <f t="shared" si="478"/>
        <v>-9.5694374999999994</v>
      </c>
      <c r="F4432" s="19"/>
      <c r="H4432" s="13">
        <f>($F$5/$F$1+2*$F$6*$F$3/($F$1)^2)*(E4432*10^-3)</f>
        <v>1.3291799165039062E-3</v>
      </c>
      <c r="I4432" s="11">
        <f t="shared" si="479"/>
        <v>13.291799165039063</v>
      </c>
      <c r="J4432" s="45">
        <f>$F$10*(1+H4432)</f>
        <v>3.6668674568542405</v>
      </c>
      <c r="K4432" s="45">
        <f t="shared" si="480"/>
        <v>13.445916946136686</v>
      </c>
      <c r="L4432" s="6">
        <f>J4432*$F$2*510999/299792458*SIN($F$2*C4432)</f>
        <v>0.61639318188939318</v>
      </c>
      <c r="M4432" s="46">
        <f>(L4432/$F$2)^2*10^6</f>
        <v>9.8549828387524254</v>
      </c>
      <c r="N4432" s="46">
        <f>($F$10*L4432/(J4432*$F$2))^2*10^6</f>
        <v>9.8288368887668032</v>
      </c>
      <c r="O4432" s="19">
        <f>O4431+(B4432-B4431)*(M4432+M4431)/2</f>
        <v>33.652292318267222</v>
      </c>
      <c r="P4432" s="19">
        <f>P4431+(B4432-B4431)*(M4432-N4432+M4431-N4431)/2</f>
        <v>-1.9623931424977786E-2</v>
      </c>
      <c r="Q4432" s="7">
        <f>Q4431+10^6*(C4432-C4431)*(L4432+L4431)/2</f>
        <v>-5428.3700274455496</v>
      </c>
      <c r="R4432" s="7">
        <f>R4431+(C4432-C4431)*(Q4432+Q4431)/2</f>
        <v>-61.635821235076719</v>
      </c>
      <c r="S4432" s="6">
        <f>C4432*(1+K4432/2)</f>
        <v>13.36596977016992</v>
      </c>
      <c r="T4432" s="11">
        <f t="shared" si="481"/>
        <v>-3.1847115032738396</v>
      </c>
      <c r="U4432" s="6">
        <f>U4431+(((T4431)^2+(T4432)^2)/2*(C4432-C4431))</f>
        <v>11.601787749656141</v>
      </c>
      <c r="V4432" s="6"/>
      <c r="W4432" s="6">
        <f>C4432+U4432</f>
        <v>13.332467749656141</v>
      </c>
      <c r="X4432" s="6">
        <f>2*PI()*W4432/($F$1/1000*(1+$N$7^2/2))</f>
        <v>342.22790033536643</v>
      </c>
      <c r="Y4432" s="7">
        <f>Y4431+(T4432*COS(X4432)+T4431*COS(X4431))/2*(C4432-C4431)</f>
        <v>-1.4332465536338876</v>
      </c>
      <c r="Z4432" s="7">
        <f>Z4431+(T4432*SIN(X4432)+T4431*SIN(X4431))/2*(C4432-C4431)</f>
        <v>-1.2595085499032785</v>
      </c>
      <c r="AA4432" s="19">
        <f t="shared" si="482"/>
        <v>1.9080244942827322</v>
      </c>
      <c r="AB4432" s="6">
        <f>AB4431+((H4432+H4431)*(C4432-C4431)/2)*$F$2*$F$10^2/(1+$F$10^2/2)</f>
        <v>-0.17198024334553583</v>
      </c>
    </row>
    <row r="4433" spans="1:28" x14ac:dyDescent="0.2">
      <c r="A4433" s="1">
        <v>416</v>
      </c>
      <c r="B4433" s="6">
        <f t="shared" si="477"/>
        <v>0.16307199999999999</v>
      </c>
      <c r="C4433" s="6">
        <f t="shared" ref="C4433:C4496" si="483">B4433+$C$2/2</f>
        <v>1.7310720000000002</v>
      </c>
      <c r="D4433" s="6"/>
      <c r="E4433" s="19">
        <f t="shared" si="478"/>
        <v>-9.5673600000000008</v>
      </c>
      <c r="F4433" s="19"/>
      <c r="H4433" s="13">
        <f>($F$5/$F$1+2*$F$6*$F$3/($F$1)^2)*(E4433*10^-3)</f>
        <v>1.3288913550000001E-3</v>
      </c>
      <c r="I4433" s="11">
        <f t="shared" si="479"/>
        <v>13.288913550000002</v>
      </c>
      <c r="J4433" s="45">
        <f>$F$10*(1+H4433)</f>
        <v>3.6668664001420135</v>
      </c>
      <c r="K4433" s="45">
        <f t="shared" si="480"/>
        <v>13.445909196490449</v>
      </c>
      <c r="L4433" s="6">
        <f>J4433*$F$2*510999/299792458*SIN($F$2*C4433)</f>
        <v>0.69616684542601137</v>
      </c>
      <c r="M4433" s="46">
        <f>(L4433/$F$2)^2*10^6</f>
        <v>12.570915082870924</v>
      </c>
      <c r="N4433" s="46">
        <f>($F$10*L4433/(J4433*$F$2))^2*10^6</f>
        <v>12.537570803213578</v>
      </c>
      <c r="O4433" s="19">
        <f>O4432+(B4433-B4432)*(M4433+M4432)/2</f>
        <v>33.656687794259859</v>
      </c>
      <c r="P4433" s="19">
        <f>P4432+(B4433-B4432)*(M4433-N4433+M4432-N4432)/2</f>
        <v>-1.9612271339967766E-2</v>
      </c>
      <c r="Q4433" s="7">
        <f>Q4432+10^6*(C4433-C4432)*(L4433+L4432)/2</f>
        <v>-5171.1082620916186</v>
      </c>
      <c r="R4433" s="7">
        <f>R4432+(C4433-C4432)*(Q4433+Q4432)/2</f>
        <v>-63.713318979826902</v>
      </c>
      <c r="S4433" s="6">
        <f>C4433*(1+K4433/2)</f>
        <v>13.368990462293558</v>
      </c>
      <c r="T4433" s="11">
        <f t="shared" si="481"/>
        <v>-3.033781389937269</v>
      </c>
      <c r="U4433" s="6">
        <f>U4432+(((T4432)^2+(T4433)^2)/2*(C4433-C4432))</f>
        <v>11.605579608164822</v>
      </c>
      <c r="V4433" s="6"/>
      <c r="W4433" s="6">
        <f>C4433+U4433</f>
        <v>13.336651608164821</v>
      </c>
      <c r="X4433" s="6">
        <f>2*PI()*W4433/($F$1/1000*(1+$N$7^2/2))</f>
        <v>342.33529479073746</v>
      </c>
      <c r="Y4433" s="7">
        <f>Y4432+(T4433*COS(X4433)+T4432*COS(X4432))/2*(C4433-C4432)</f>
        <v>-1.4320437590164821</v>
      </c>
      <c r="Z4433" s="7">
        <f>Z4432+(T4433*SIN(X4433)+T4432*SIN(X4432))/2*(C4433-C4432)</f>
        <v>-1.2596944041250073</v>
      </c>
      <c r="AA4433" s="19">
        <f t="shared" si="482"/>
        <v>1.907243906667921</v>
      </c>
      <c r="AB4433" s="6">
        <f>AB4432+((H4433+H4432)*(C4433-C4432)/2)*$F$2*$F$10^2/(1+$F$10^2/2)</f>
        <v>-0.17180220656045206</v>
      </c>
    </row>
    <row r="4434" spans="1:28" x14ac:dyDescent="0.2">
      <c r="A4434" s="1">
        <v>417</v>
      </c>
      <c r="B4434" s="6">
        <f t="shared" ref="B4434:B4497" si="484">A4434*$C$2/8000</f>
        <v>0.163464</v>
      </c>
      <c r="C4434" s="6">
        <f t="shared" si="483"/>
        <v>1.7314640000000001</v>
      </c>
      <c r="D4434" s="6"/>
      <c r="E4434" s="19">
        <f t="shared" ref="E4434:E4497" si="485">$C$5*B4434^2+$C$6+$C$7</f>
        <v>-9.5652775000000005</v>
      </c>
      <c r="F4434" s="19"/>
      <c r="H4434" s="13">
        <f>($F$5/$F$1+2*$F$6*$F$3/($F$1)^2)*(E4434*10^-3)</f>
        <v>1.3286020990039063E-3</v>
      </c>
      <c r="I4434" s="11">
        <f t="shared" si="479"/>
        <v>13.286020990039063</v>
      </c>
      <c r="J4434" s="45">
        <f>$F$10*(1+H4434)</f>
        <v>3.6668653408865559</v>
      </c>
      <c r="K4434" s="45">
        <f t="shared" si="480"/>
        <v>13.445901428195079</v>
      </c>
      <c r="L4434" s="6">
        <f>J4434*$F$2*510999/299792458*SIN($F$2*C4434)</f>
        <v>0.77181824678026401</v>
      </c>
      <c r="M4434" s="46">
        <f>(L4434/$F$2)^2*10^6</f>
        <v>15.451487795730266</v>
      </c>
      <c r="N4434" s="46">
        <f>($F$10*L4434/(J4434*$F$2))^2*10^6</f>
        <v>15.410511716921024</v>
      </c>
      <c r="O4434" s="19">
        <f>O4433+(B4434-B4433)*(M4434+M4433)/2</f>
        <v>33.662180185224067</v>
      </c>
      <c r="P4434" s="19">
        <f>P4433+(B4434-B4433)*(M4434-N4434+M4433-N4433)/2</f>
        <v>-1.9597704549708314E-2</v>
      </c>
      <c r="Q4434" s="7">
        <f>Q4433+10^6*(C4434-C4433)*(L4434+L4433)/2</f>
        <v>-4883.383184019227</v>
      </c>
      <c r="R4434" s="7">
        <f>R4433+(C4434-C4433)*(Q4434+Q4433)/2</f>
        <v>-65.683999303264372</v>
      </c>
      <c r="S4434" s="6">
        <f>C4434*(1+K4434/2)</f>
        <v>13.372011135234183</v>
      </c>
      <c r="T4434" s="11">
        <f t="shared" si="481"/>
        <v>-2.8649790862467253</v>
      </c>
      <c r="U4434" s="6">
        <f>U4433+(((T4433)^2+(T4434)^2)/2*(C4434-C4433))</f>
        <v>11.608992347363388</v>
      </c>
      <c r="V4434" s="6"/>
      <c r="W4434" s="6">
        <f>C4434+U4434</f>
        <v>13.340456347363389</v>
      </c>
      <c r="X4434" s="6">
        <f>2*PI()*W4434/($F$1/1000*(1+$N$7^2/2))</f>
        <v>342.43295772393924</v>
      </c>
      <c r="Y4434" s="7">
        <f>Y4433+(T4434*COS(X4434)+T4433*COS(X4433))/2*(C4434-C4433)</f>
        <v>-1.430890472905205</v>
      </c>
      <c r="Z4434" s="7">
        <f>Z4433+(T4434*SIN(X4434)+T4433*SIN(X4433))/2*(C4434-C4433)</f>
        <v>-1.2597531241636921</v>
      </c>
      <c r="AA4434" s="19">
        <f t="shared" si="482"/>
        <v>1.9064169216860891</v>
      </c>
      <c r="AB4434" s="6">
        <f>AB4433+((H4434+H4433)*(C4434-C4433)/2)*$F$2*$F$10^2/(1+$F$10^2/2)</f>
        <v>-0.17162420847740439</v>
      </c>
    </row>
    <row r="4435" spans="1:28" x14ac:dyDescent="0.2">
      <c r="A4435" s="1">
        <v>418</v>
      </c>
      <c r="B4435" s="6">
        <f t="shared" si="484"/>
        <v>0.163856</v>
      </c>
      <c r="C4435" s="6">
        <f t="shared" si="483"/>
        <v>1.7318560000000001</v>
      </c>
      <c r="D4435" s="6"/>
      <c r="E4435" s="19">
        <f t="shared" si="485"/>
        <v>-9.5631900000000005</v>
      </c>
      <c r="F4435" s="19"/>
      <c r="H4435" s="13">
        <f>($F$5/$F$1+2*$F$6*$F$3/($F$1)^2)*(E4435*10^-3)</f>
        <v>1.328312148515625E-3</v>
      </c>
      <c r="I4435" s="11">
        <f t="shared" ref="I4435:I4498" si="486">H4435*10^4</f>
        <v>13.283121485156251</v>
      </c>
      <c r="J4435" s="45">
        <f>$F$10*(1+H4435)</f>
        <v>3.6668642790878678</v>
      </c>
      <c r="K4435" s="45">
        <f t="shared" ref="K4435:K4498" si="487">J4435^2</f>
        <v>13.445893641250589</v>
      </c>
      <c r="L4435" s="6">
        <f>J4435*$F$2*510999/299792458*SIN($F$2*C4435)</f>
        <v>0.8428994332161035</v>
      </c>
      <c r="M4435" s="46">
        <f>(L4435/$F$2)^2*10^6</f>
        <v>18.428574536992386</v>
      </c>
      <c r="N4435" s="46">
        <f>($F$10*L4435/(J4435*$F$2))^2*10^6</f>
        <v>18.379714112499101</v>
      </c>
      <c r="O4435" s="19">
        <f>O4434+(B4435-B4434)*(M4435+M4434)/2</f>
        <v>33.668820677441282</v>
      </c>
      <c r="P4435" s="19">
        <f>P4434+(B4435-B4434)*(M4435-N4435+M4434-N4434)/2</f>
        <v>-1.958009659506102E-2</v>
      </c>
      <c r="Q4435" s="7">
        <f>Q4434+10^6*(C4435-C4434)*(L4435+L4434)/2</f>
        <v>-4566.8985187399812</v>
      </c>
      <c r="R4435" s="7">
        <f>R4434+(C4435-C4434)*(Q4435+Q4434)/2</f>
        <v>-67.536254517004934</v>
      </c>
      <c r="S4435" s="6">
        <f>C4435*(1+K4435/2)</f>
        <v>13.37503178898084</v>
      </c>
      <c r="T4435" s="11">
        <f t="shared" ref="T4435:T4498" si="488">299792458/510999*Q4435*10^-6</f>
        <v>-2.6793041324339542</v>
      </c>
      <c r="U4435" s="6">
        <f>U4434+(((T4434)^2+(T4435)^2)/2*(C4435-C4434))</f>
        <v>11.612008155419934</v>
      </c>
      <c r="V4435" s="6"/>
      <c r="W4435" s="6">
        <f>C4435+U4435</f>
        <v>13.343864155419935</v>
      </c>
      <c r="X4435" s="6">
        <f>2*PI()*W4435/($F$1/1000*(1+$N$7^2/2))</f>
        <v>342.52043192735272</v>
      </c>
      <c r="Y4435" s="7">
        <f>Y4434+(T4435*COS(X4435)+T4434*COS(X4434))/2*(C4435-C4434)</f>
        <v>-1.4298057720354518</v>
      </c>
      <c r="Z4435" s="7">
        <f>Z4434+(T4435*SIN(X4435)+T4434*SIN(X4434))/2*(C4435-C4434)</f>
        <v>-1.2597079420497599</v>
      </c>
      <c r="AA4435" s="19">
        <f t="shared" ref="AA4435:AA4498" si="489">SQRT(Y4435^2+Z4435^2)</f>
        <v>1.905573048982677</v>
      </c>
      <c r="AB4435" s="6">
        <f>AB4434+((H4435+H4434)*(C4435-C4434)/2)*$F$2*$F$10^2/(1+$F$10^2/2)</f>
        <v>-0.1714462491894265</v>
      </c>
    </row>
    <row r="4436" spans="1:28" x14ac:dyDescent="0.2">
      <c r="A4436" s="1">
        <v>419</v>
      </c>
      <c r="B4436" s="6">
        <f t="shared" si="484"/>
        <v>0.16424800000000001</v>
      </c>
      <c r="C4436" s="6">
        <f t="shared" si="483"/>
        <v>1.732248</v>
      </c>
      <c r="D4436" s="6"/>
      <c r="E4436" s="19">
        <f t="shared" si="485"/>
        <v>-9.5610975000000007</v>
      </c>
      <c r="F4436" s="19"/>
      <c r="H4436" s="13">
        <f>($F$5/$F$1+2*$F$6*$F$3/($F$1)^2)*(E4436*10^-3)</f>
        <v>1.3280215035351563E-3</v>
      </c>
      <c r="I4436" s="11">
        <f t="shared" si="486"/>
        <v>13.280215035351562</v>
      </c>
      <c r="J4436" s="45">
        <f>$F$10*(1+H4436)</f>
        <v>3.6668632147459492</v>
      </c>
      <c r="K4436" s="45">
        <f t="shared" si="487"/>
        <v>13.445885835656997</v>
      </c>
      <c r="L4436" s="6">
        <f>J4436*$F$2*510999/299792458*SIN($F$2*C4436)</f>
        <v>0.90898951390514227</v>
      </c>
      <c r="M4436" s="46">
        <f>(L4436/$F$2)^2*10^6</f>
        <v>21.431766372760283</v>
      </c>
      <c r="N4436" s="46">
        <f>($F$10*L4436/(J4436*$F$2))^2*10^6</f>
        <v>21.374955872936546</v>
      </c>
      <c r="O4436" s="19">
        <f>O4435+(B4436-B4435)*(M4436+M4435)/2</f>
        <v>33.676633304259596</v>
      </c>
      <c r="P4436" s="19">
        <f>P4435+(B4436-B4435)*(M4436-N4436+M4435-N4435)/2</f>
        <v>-1.9559385093894884E-2</v>
      </c>
      <c r="Q4436" s="7">
        <f>Q4435+10^6*(C4436-C4435)*(L4436+L4435)/2</f>
        <v>-4223.528285104263</v>
      </c>
      <c r="R4436" s="7">
        <f>R4435+(C4436-C4435)*(Q4436+Q4435)/2</f>
        <v>-69.259178170558172</v>
      </c>
      <c r="S4436" s="6">
        <f>C4436*(1+K4436/2)</f>
        <v>13.378052423522581</v>
      </c>
      <c r="T4436" s="11">
        <f t="shared" si="488"/>
        <v>-2.4778559762816204</v>
      </c>
      <c r="U4436" s="6">
        <f>U4435+(((T4435)^2+(T4436)^2)/2*(C4436-C4435))</f>
        <v>11.614618569831094</v>
      </c>
      <c r="V4436" s="6"/>
      <c r="W4436" s="6">
        <f>C4436+U4436</f>
        <v>13.346866569831095</v>
      </c>
      <c r="X4436" s="6">
        <f>2*PI()*W4436/($F$1/1000*(1+$N$7^2/2))</f>
        <v>342.59750017901939</v>
      </c>
      <c r="Y4436" s="7">
        <f>Y4435+(T4436*COS(X4436)+T4435*COS(X4435))/2*(C4436-C4435)</f>
        <v>-1.4288034558544767</v>
      </c>
      <c r="Z4436" s="7">
        <f>Z4435+(T4436*SIN(X4436)+T4435*SIN(X4435))/2*(C4436-C4435)</f>
        <v>-1.2595831555202415</v>
      </c>
      <c r="AA4436" s="19">
        <f t="shared" si="489"/>
        <v>1.9047385755352422</v>
      </c>
      <c r="AB4436" s="6">
        <f>AB4435+((H4436+H4435)*(C4436-C4435)/2)*$F$2*$F$10^2/(1+$F$10^2/2)</f>
        <v>-0.17126832878955209</v>
      </c>
    </row>
    <row r="4437" spans="1:28" x14ac:dyDescent="0.2">
      <c r="A4437" s="1">
        <v>420</v>
      </c>
      <c r="B4437" s="6">
        <f t="shared" si="484"/>
        <v>0.16464000000000001</v>
      </c>
      <c r="C4437" s="6">
        <f t="shared" si="483"/>
        <v>1.73264</v>
      </c>
      <c r="D4437" s="6"/>
      <c r="E4437" s="19">
        <f t="shared" si="485"/>
        <v>-9.5589999999999993</v>
      </c>
      <c r="F4437" s="19"/>
      <c r="H4437" s="13">
        <f>($F$5/$F$1+2*$F$6*$F$3/($F$1)^2)*(E4437*10^-3)</f>
        <v>1.3277301640625E-3</v>
      </c>
      <c r="I4437" s="11">
        <f t="shared" si="486"/>
        <v>13.277301640625</v>
      </c>
      <c r="J4437" s="45">
        <f>$F$10*(1+H4437)</f>
        <v>3.6668621478608001</v>
      </c>
      <c r="K4437" s="45">
        <f t="shared" si="487"/>
        <v>13.445878011414321</v>
      </c>
      <c r="L4437" s="6">
        <f>J4437*$F$2*510999/299792458*SIN($F$2*C4437)</f>
        <v>0.96969715213570651</v>
      </c>
      <c r="M4437" s="46">
        <f>(L4437/$F$2)^2*10^6</f>
        <v>24.390037060615729</v>
      </c>
      <c r="N4437" s="46">
        <f>($F$10*L4437/(J4437*$F$2))^2*10^6</f>
        <v>24.325399046030494</v>
      </c>
      <c r="O4437" s="19">
        <f>O4436+(B4437-B4436)*(M4437+M4436)/2</f>
        <v>33.685614377732534</v>
      </c>
      <c r="P4437" s="19">
        <f>P4436+(B4437-B4436)*(M4437-N4437+M4436-N4436)/2</f>
        <v>-1.9535581185070726E-2</v>
      </c>
      <c r="Q4437" s="7">
        <f>Q4436+10^6*(C4437-C4436)*(L4437+L4436)/2</f>
        <v>-3855.3056985603057</v>
      </c>
      <c r="R4437" s="7">
        <f>R4436+(C4437-C4436)*(Q4437+Q4436)/2</f>
        <v>-70.842629631356218</v>
      </c>
      <c r="S4437" s="6">
        <f>C4437*(1+K4437/2)</f>
        <v>13.381073038848454</v>
      </c>
      <c r="T4437" s="11">
        <f t="shared" si="488"/>
        <v>-2.2618274628967985</v>
      </c>
      <c r="U4437" s="6">
        <f>U4436+(((T4436)^2+(T4437)^2)/2*(C4437-C4436))</f>
        <v>11.616824674038471</v>
      </c>
      <c r="V4437" s="6"/>
      <c r="W4437" s="6">
        <f>C4437+U4437</f>
        <v>13.349464674038471</v>
      </c>
      <c r="X4437" s="6">
        <f>2*PI()*W4437/($F$1/1000*(1+$N$7^2/2))</f>
        <v>342.66419028954039</v>
      </c>
      <c r="Y4437" s="7">
        <f>Y4436+(T4437*COS(X4437)+T4436*COS(X4436))/2*(C4437-C4436)</f>
        <v>-1.4278927205516998</v>
      </c>
      <c r="Z4437" s="7">
        <f>Z4436+(T4437*SIN(X4437)+T4436*SIN(X4436))/2*(C4437-C4436)</f>
        <v>-1.2594025896534422</v>
      </c>
      <c r="AA4437" s="19">
        <f t="shared" si="489"/>
        <v>1.9039360557094167</v>
      </c>
      <c r="AB4437" s="6">
        <f>AB4436+((H4437+H4436)*(C4437-C4436)/2)*$F$2*$F$10^2/(1+$F$10^2/2)</f>
        <v>-0.17109044737081491</v>
      </c>
    </row>
    <row r="4438" spans="1:28" x14ac:dyDescent="0.2">
      <c r="A4438" s="1">
        <v>421</v>
      </c>
      <c r="B4438" s="6">
        <f t="shared" si="484"/>
        <v>0.16503200000000001</v>
      </c>
      <c r="C4438" s="6">
        <f t="shared" si="483"/>
        <v>1.7330320000000001</v>
      </c>
      <c r="D4438" s="6"/>
      <c r="E4438" s="19">
        <f t="shared" si="485"/>
        <v>-9.5568974999999998</v>
      </c>
      <c r="F4438" s="19"/>
      <c r="H4438" s="13">
        <f>($F$5/$F$1+2*$F$6*$F$3/($F$1)^2)*(E4438*10^-3)</f>
        <v>1.3274381300976562E-3</v>
      </c>
      <c r="I4438" s="11">
        <f t="shared" si="486"/>
        <v>13.274381300976561</v>
      </c>
      <c r="J4438" s="45">
        <f>$F$10*(1+H4438)</f>
        <v>3.6668610784324209</v>
      </c>
      <c r="K4438" s="45">
        <f t="shared" si="487"/>
        <v>13.445870168522577</v>
      </c>
      <c r="L4438" s="6">
        <f>J4438*$F$2*510999/299792458*SIN($F$2*C4438)</f>
        <v>1.0246628825213273</v>
      </c>
      <c r="M4438" s="46">
        <f>(L4438/$F$2)^2*10^6</f>
        <v>27.233422832171819</v>
      </c>
      <c r="N4438" s="46">
        <f>($F$10*L4438/(J4438*$F$2))^2*10^6</f>
        <v>27.161265173418268</v>
      </c>
      <c r="O4438" s="19">
        <f>O4437+(B4438-B4437)*(M4438+M4437)/2</f>
        <v>33.695732575871524</v>
      </c>
      <c r="P4438" s="19">
        <f>P4437+(B4438-B4437)*(M4438-N4438+M4437-N4437)/2</f>
        <v>-1.9508769233096322E-2</v>
      </c>
      <c r="Q4438" s="7">
        <f>Q4437+10^6*(C4438-C4437)*(L4438+L4437)/2</f>
        <v>-3464.4111317673578</v>
      </c>
      <c r="R4438" s="7">
        <f>R4437+(C4438-C4437)*(Q4438+Q4437)/2</f>
        <v>-72.277294130101055</v>
      </c>
      <c r="S4438" s="6">
        <f>C4438*(1+K4438/2)</f>
        <v>13.38409363494751</v>
      </c>
      <c r="T4438" s="11">
        <f t="shared" si="488"/>
        <v>-2.0324977714537567</v>
      </c>
      <c r="U4438" s="6">
        <f>U4437+(((T4437)^2+(T4438)^2)/2*(C4438-C4437))</f>
        <v>11.618637068528395</v>
      </c>
      <c r="V4438" s="6"/>
      <c r="W4438" s="6">
        <f>C4438+U4438</f>
        <v>13.351669068528395</v>
      </c>
      <c r="X4438" s="6">
        <f>2*PI()*W4438/($F$1/1000*(1+$N$7^2/2))</f>
        <v>342.72077436024387</v>
      </c>
      <c r="Y4438" s="7">
        <f>Y4437+(T4438*COS(X4438)+T4437*COS(X4437))/2*(C4438-C4437)</f>
        <v>-1.4270790808795377</v>
      </c>
      <c r="Z4438" s="7">
        <f>Z4437+(T4438*SIN(X4438)+T4437*SIN(X4437))/2*(C4438-C4437)</f>
        <v>-1.2591884321138151</v>
      </c>
      <c r="AA4438" s="19">
        <f t="shared" si="489"/>
        <v>1.9031842292992118</v>
      </c>
      <c r="AB4438" s="6">
        <f>AB4437+((H4438+H4437)*(C4438-C4437)/2)*$F$2*$F$10^2/(1+$F$10^2/2)</f>
        <v>-0.17091260502624861</v>
      </c>
    </row>
    <row r="4439" spans="1:28" x14ac:dyDescent="0.2">
      <c r="A4439" s="1">
        <v>422</v>
      </c>
      <c r="B4439" s="6">
        <f t="shared" si="484"/>
        <v>0.16542400000000002</v>
      </c>
      <c r="C4439" s="6">
        <f t="shared" si="483"/>
        <v>1.7334240000000001</v>
      </c>
      <c r="D4439" s="6"/>
      <c r="E4439" s="19">
        <f t="shared" si="485"/>
        <v>-9.5547900000000006</v>
      </c>
      <c r="F4439" s="19"/>
      <c r="H4439" s="13">
        <f>($F$5/$F$1+2*$F$6*$F$3/($F$1)^2)*(E4439*10^-3)</f>
        <v>1.3271454016406251E-3</v>
      </c>
      <c r="I4439" s="11">
        <f t="shared" si="486"/>
        <v>13.271454016406251</v>
      </c>
      <c r="J4439" s="45">
        <f>$F$10*(1+H4439)</f>
        <v>3.6668600064608112</v>
      </c>
      <c r="K4439" s="45">
        <f t="shared" si="487"/>
        <v>13.44586230698178</v>
      </c>
      <c r="L4439" s="6">
        <f>J4439*$F$2*510999/299792458*SIN($F$2*C4439)</f>
        <v>1.0735612394876781</v>
      </c>
      <c r="M4439" s="46">
        <f>(L4439/$F$2)^2*10^6</f>
        <v>29.894677045981283</v>
      </c>
      <c r="N4439" s="46">
        <f>($F$10*L4439/(J4439*$F$2))^2*10^6</f>
        <v>29.815485562398163</v>
      </c>
      <c r="O4439" s="19">
        <f>O4438+(B4439-B4438)*(M4439+M4438)/2</f>
        <v>33.70692968344764</v>
      </c>
      <c r="P4439" s="19">
        <f>P4438+(B4439-B4438)*(M4439-N4439+M4438-N4438)/2</f>
        <v>-1.9479104801198334E-2</v>
      </c>
      <c r="Q4439" s="7">
        <f>Q4438+10^6*(C4439-C4438)*(L4439+L4438)/2</f>
        <v>-3053.1592038536473</v>
      </c>
      <c r="R4439" s="7">
        <f>R4438+(C4439-C4438)*(Q4439+Q4438)/2</f>
        <v>-73.554737915882598</v>
      </c>
      <c r="S4439" s="6">
        <f>C4439*(1+K4439/2)</f>
        <v>13.387114211808793</v>
      </c>
      <c r="T4439" s="11">
        <f t="shared" si="488"/>
        <v>-1.7912248407308196</v>
      </c>
      <c r="U4439" s="6">
        <f>U4438+(((T4438)^2+(T4439)^2)/2*(C4439-C4438))</f>
        <v>11.620075617118115</v>
      </c>
      <c r="V4439" s="6"/>
      <c r="W4439" s="6">
        <f>C4439+U4439</f>
        <v>13.353499617118114</v>
      </c>
      <c r="X4439" s="6">
        <f>2*PI()*W4439/($F$1/1000*(1+$N$7^2/2))</f>
        <v>342.76776227066557</v>
      </c>
      <c r="Y4439" s="7">
        <f>Y4438+(T4439*COS(X4439)+T4438*COS(X4438))/2*(C4439-C4438)</f>
        <v>-1.426365365286504</v>
      </c>
      <c r="Z4439" s="7">
        <f>Z4438+(T4439*SIN(X4439)+T4438*SIN(X4438))/2*(C4439-C4438)</f>
        <v>-1.2589604495070446</v>
      </c>
      <c r="AA4439" s="19">
        <f t="shared" si="489"/>
        <v>1.9024982440758997</v>
      </c>
      <c r="AB4439" s="6">
        <f>AB4438+((H4439+H4438)*(C4439-C4438)/2)*$F$2*$F$10^2/(1+$F$10^2/2)</f>
        <v>-0.17073480184888712</v>
      </c>
    </row>
    <row r="4440" spans="1:28" x14ac:dyDescent="0.2">
      <c r="A4440" s="1">
        <v>423</v>
      </c>
      <c r="B4440" s="6">
        <f t="shared" si="484"/>
        <v>0.16581599999999999</v>
      </c>
      <c r="C4440" s="6">
        <f t="shared" si="483"/>
        <v>1.733816</v>
      </c>
      <c r="D4440" s="6"/>
      <c r="E4440" s="19">
        <f t="shared" si="485"/>
        <v>-9.5526774999999997</v>
      </c>
      <c r="F4440" s="19"/>
      <c r="H4440" s="13">
        <f>($F$5/$F$1+2*$F$6*$F$3/($F$1)^2)*(E4440*10^-3)</f>
        <v>1.3268519786914063E-3</v>
      </c>
      <c r="I4440" s="11">
        <f t="shared" si="486"/>
        <v>13.268519786914064</v>
      </c>
      <c r="J4440" s="45">
        <f>$F$10*(1+H4440)</f>
        <v>3.666858931945971</v>
      </c>
      <c r="K4440" s="45">
        <f t="shared" si="487"/>
        <v>13.445854426791946</v>
      </c>
      <c r="L4440" s="6">
        <f>J4440*$F$2*510999/299792458*SIN($F$2*C4440)</f>
        <v>1.1161026844352295</v>
      </c>
      <c r="M4440" s="46">
        <f>(L4440/$F$2)^2*10^6</f>
        <v>32.310860578049564</v>
      </c>
      <c r="N4440" s="46">
        <f>($F$10*L4440/(J4440*$F$2))^2*10^6</f>
        <v>32.225287471374699</v>
      </c>
      <c r="O4440" s="19">
        <f>O4439+(B4440-B4439)*(M4440+M4439)/2</f>
        <v>33.719121968821952</v>
      </c>
      <c r="P4440" s="19">
        <f>P4439+(B4440-B4439)*(M4440-N4440+M4439-N4439)/2</f>
        <v>-1.9446810941507769E-2</v>
      </c>
      <c r="Q4440" s="7">
        <f>Q4439+10^6*(C4440-C4439)*(L4440+L4439)/2</f>
        <v>-2623.9850747648143</v>
      </c>
      <c r="R4440" s="7">
        <f>R4439+(C4440-C4439)*(Q4440+Q4439)/2</f>
        <v>-74.667458194491672</v>
      </c>
      <c r="S4440" s="6">
        <f>C4440*(1+K4440/2)</f>
        <v>13.390134769421353</v>
      </c>
      <c r="T4440" s="11">
        <f t="shared" si="488"/>
        <v>-1.539437328290383</v>
      </c>
      <c r="U4440" s="6">
        <f>U4439+(((T4439)^2+(T4440)^2)/2*(C4440-C4439))</f>
        <v>11.6211689744468</v>
      </c>
      <c r="V4440" s="6"/>
      <c r="W4440" s="6">
        <f>C4440+U4440</f>
        <v>13.354984974446801</v>
      </c>
      <c r="X4440" s="6">
        <f>2*PI()*W4440/($F$1/1000*(1+$N$7^2/2))</f>
        <v>342.80588954983017</v>
      </c>
      <c r="Y4440" s="7">
        <f>Y4439+(T4440*COS(X4440)+T4439*COS(X4439))/2*(C4440-C4439)</f>
        <v>-1.4257526449273377</v>
      </c>
      <c r="Z4440" s="7">
        <f>Z4439+(T4440*SIN(X4440)+T4439*SIN(X4439))/2*(C4440-C4439)</f>
        <v>-1.2587355486300318</v>
      </c>
      <c r="AA4440" s="19">
        <f t="shared" si="489"/>
        <v>1.9018900562078362</v>
      </c>
      <c r="AB4440" s="6">
        <f>AB4439+((H4440+H4439)*(C4440-C4439)/2)*$F$2*$F$10^2/(1+$F$10^2/2)</f>
        <v>-0.17055703793176408</v>
      </c>
    </row>
    <row r="4441" spans="1:28" x14ac:dyDescent="0.2">
      <c r="A4441" s="1">
        <v>424</v>
      </c>
      <c r="B4441" s="6">
        <f t="shared" si="484"/>
        <v>0.16620799999999999</v>
      </c>
      <c r="C4441" s="6">
        <f t="shared" si="483"/>
        <v>1.734208</v>
      </c>
      <c r="D4441" s="6"/>
      <c r="E4441" s="19">
        <f t="shared" si="485"/>
        <v>-9.5505600000000008</v>
      </c>
      <c r="F4441" s="19"/>
      <c r="H4441" s="13">
        <f>($F$5/$F$1+2*$F$6*$F$3/($F$1)^2)*(E4441*10^-3)</f>
        <v>1.3265578612500003E-3</v>
      </c>
      <c r="I4441" s="11">
        <f t="shared" si="486"/>
        <v>13.265578612500002</v>
      </c>
      <c r="J4441" s="45">
        <f>$F$10*(1+H4441)</f>
        <v>3.6668578548879012</v>
      </c>
      <c r="K4441" s="45">
        <f t="shared" si="487"/>
        <v>13.445846527953099</v>
      </c>
      <c r="L4441" s="6">
        <f>J4441*$F$2*510999/299792458*SIN($F$2*C4441)</f>
        <v>1.1520353201656017</v>
      </c>
      <c r="M4441" s="46">
        <f>(L4441/$F$2)^2*10^6</f>
        <v>34.424830336990865</v>
      </c>
      <c r="N4441" s="46">
        <f>($F$10*L4441/(J4441*$F$2))^2*10^6</f>
        <v>34.333678695344169</v>
      </c>
      <c r="O4441" s="19">
        <f>O4440+(B4441-B4440)*(M4441+M4440)/2</f>
        <v>33.732202164241301</v>
      </c>
      <c r="P4441" s="19">
        <f>P4440+(B4441-B4440)*(M4441-N4441+M4440-N4440)/2</f>
        <v>-1.9412172890836743E-2</v>
      </c>
      <c r="Q4441" s="7">
        <f>Q4440+10^6*(C4441-C4440)*(L4441+L4440)/2</f>
        <v>-2179.4300258631106</v>
      </c>
      <c r="R4441" s="7">
        <f>R4440+(C4441-C4440)*(Q4441+Q4440)/2</f>
        <v>-75.608927554214617</v>
      </c>
      <c r="S4441" s="6">
        <f>C4441*(1+K4441/2)</f>
        <v>13.393155307774244</v>
      </c>
      <c r="T4441" s="11">
        <f t="shared" si="488"/>
        <v>-1.2786261509171357</v>
      </c>
      <c r="U4441" s="6">
        <f>U4440+(((T4440)^2+(T4441)^2)/2*(C4441-C4440))</f>
        <v>11.621953905862622</v>
      </c>
      <c r="V4441" s="6"/>
      <c r="W4441" s="6">
        <f>C4441+U4441</f>
        <v>13.356161905862622</v>
      </c>
      <c r="X4441" s="6">
        <f>2*PI()*W4441/($F$1/1000*(1+$N$7^2/2))</f>
        <v>342.83609991859601</v>
      </c>
      <c r="Y4441" s="7">
        <f>Y4440+(T4441*COS(X4441)+T4440*COS(X4440))/2*(C4441-C4440)</f>
        <v>-1.4252410016998385</v>
      </c>
      <c r="Z4441" s="7">
        <f>Z4440+(T4441*SIN(X4441)+T4440*SIN(X4440))/2*(C4441-C4440)</f>
        <v>-1.2585276251730444</v>
      </c>
      <c r="AA4441" s="19">
        <f t="shared" si="489"/>
        <v>1.9013689006213554</v>
      </c>
      <c r="AB4441" s="6">
        <f>AB4440+((H4441+H4440)*(C4441-C4440)/2)*$F$2*$F$10^2/(1+$F$10^2/2)</f>
        <v>-0.1703793133679132</v>
      </c>
    </row>
    <row r="4442" spans="1:28" x14ac:dyDescent="0.2">
      <c r="A4442" s="1">
        <v>425</v>
      </c>
      <c r="B4442" s="6">
        <f t="shared" si="484"/>
        <v>0.1666</v>
      </c>
      <c r="C4442" s="6">
        <f t="shared" si="483"/>
        <v>1.7346000000000001</v>
      </c>
      <c r="D4442" s="6"/>
      <c r="E4442" s="19">
        <f t="shared" si="485"/>
        <v>-9.5484375000000004</v>
      </c>
      <c r="F4442" s="19"/>
      <c r="H4442" s="13">
        <f>($F$5/$F$1+2*$F$6*$F$3/($F$1)^2)*(E4442*10^-3)</f>
        <v>1.3262630493164065E-3</v>
      </c>
      <c r="I4442" s="11">
        <f t="shared" si="486"/>
        <v>13.262630493164064</v>
      </c>
      <c r="J4442" s="45">
        <f>$F$10*(1+H4442)</f>
        <v>3.6668567752866004</v>
      </c>
      <c r="K4442" s="45">
        <f t="shared" si="487"/>
        <v>13.445838610465245</v>
      </c>
      <c r="L4442" s="6">
        <f>J4442*$F$2*510999/299792458*SIN($F$2*C4442)</f>
        <v>1.1811463824207178</v>
      </c>
      <c r="M4442" s="46">
        <f>(L4442/$F$2)^2*10^6</f>
        <v>36.186590700352724</v>
      </c>
      <c r="N4442" s="46">
        <f>($F$10*L4442/(J4442*$F$2))^2*10^6</f>
        <v>36.090795440766556</v>
      </c>
      <c r="O4442" s="19">
        <f>O4441+(B4442-B4441)*(M4442+M4441)/2</f>
        <v>33.746042002764618</v>
      </c>
      <c r="P4442" s="19">
        <f>P4441+(B4442-B4441)*(M4442-N4442+M4441-N4441)/2</f>
        <v>-1.9375531298195102E-2</v>
      </c>
      <c r="Q4442" s="7">
        <f>Q4441+10^6*(C4442-C4441)*(L4442+L4441)/2</f>
        <v>-1722.1264121559936</v>
      </c>
      <c r="R4442" s="7">
        <f>R4441+(C4442-C4441)*(Q4442+Q4441)/2</f>
        <v>-76.373632616066686</v>
      </c>
      <c r="S4442" s="6">
        <f>C4442*(1+K4442/2)</f>
        <v>13.396175826856508</v>
      </c>
      <c r="T4442" s="11">
        <f t="shared" si="488"/>
        <v>-1.01033565640435</v>
      </c>
      <c r="U4442" s="6">
        <f>U4441+(((T4441)^2+(T4442)^2)/2*(C4442-C4441))</f>
        <v>11.622474415805215</v>
      </c>
      <c r="V4442" s="6"/>
      <c r="W4442" s="6">
        <f>C4442+U4442</f>
        <v>13.357074415805215</v>
      </c>
      <c r="X4442" s="6">
        <f>2*PI()*W4442/($F$1/1000*(1+$N$7^2/2))</f>
        <v>342.85952291631497</v>
      </c>
      <c r="Y4442" s="7">
        <f>Y4441+(T4442*COS(X4442)+T4441*COS(X4441))/2*(C4442-C4441)</f>
        <v>-1.4248300850359981</v>
      </c>
      <c r="Z4442" s="7">
        <f>Z4441+(T4442*SIN(X4442)+T4441*SIN(X4441))/2*(C4442-C4441)</f>
        <v>-1.2583476390871475</v>
      </c>
      <c r="AA4442" s="19">
        <f t="shared" si="489"/>
        <v>1.9009417539787714</v>
      </c>
      <c r="AB4442" s="6">
        <f>AB4441+((H4442+H4441)*(C4442-C4441)/2)*$F$2*$F$10^2/(1+$F$10^2/2)</f>
        <v>-0.17020162825036816</v>
      </c>
    </row>
    <row r="4443" spans="1:28" x14ac:dyDescent="0.2">
      <c r="A4443" s="1">
        <v>426</v>
      </c>
      <c r="B4443" s="6">
        <f t="shared" si="484"/>
        <v>0.16699200000000003</v>
      </c>
      <c r="C4443" s="6">
        <f t="shared" si="483"/>
        <v>1.7349920000000001</v>
      </c>
      <c r="D4443" s="6"/>
      <c r="E4443" s="19">
        <f t="shared" si="485"/>
        <v>-9.5463100000000001</v>
      </c>
      <c r="F4443" s="19"/>
      <c r="H4443" s="13">
        <f>($F$5/$F$1+2*$F$6*$F$3/($F$1)^2)*(E4443*10^-3)</f>
        <v>1.325967542890625E-3</v>
      </c>
      <c r="I4443" s="11">
        <f t="shared" si="486"/>
        <v>13.259675428906251</v>
      </c>
      <c r="J4443" s="45">
        <f>$F$10*(1+H4443)</f>
        <v>3.6668556931420695</v>
      </c>
      <c r="K4443" s="45">
        <f t="shared" si="487"/>
        <v>13.445830674328407</v>
      </c>
      <c r="L4443" s="6">
        <f>J4443*$F$2*510999/299792458*SIN($F$2*C4443)</f>
        <v>1.203263499702655</v>
      </c>
      <c r="M4443" s="46">
        <f>(L4443/$F$2)^2*10^6</f>
        <v>37.554475910560328</v>
      </c>
      <c r="N4443" s="46">
        <f>($F$10*L4443/(J4443*$F$2))^2*10^6</f>
        <v>37.455081612344614</v>
      </c>
      <c r="O4443" s="19">
        <f>O4442+(B4443-B4442)*(M4443+M4442)/2</f>
        <v>33.760495251820359</v>
      </c>
      <c r="P4443" s="19">
        <f>P4442+(B4443-B4442)*(M4443-N4443+M4442-N4442)/2</f>
        <v>-1.933727414486593E-2</v>
      </c>
      <c r="Q4443" s="7">
        <f>Q4442+10^6*(C4443-C4442)*(L4443+L4442)/2</f>
        <v>-1254.7820752598745</v>
      </c>
      <c r="R4443" s="7">
        <f>R4442+(C4443-C4442)*(Q4443+Q4442)/2</f>
        <v>-76.957106679600116</v>
      </c>
      <c r="S4443" s="6">
        <f>C4443*(1+K4443/2)</f>
        <v>13.399196326657197</v>
      </c>
      <c r="T4443" s="11">
        <f t="shared" si="488"/>
        <v>-0.73615447896473141</v>
      </c>
      <c r="U4443" s="6">
        <f>U4442+(((T4442)^2+(T4443)^2)/2*(C4443-C4442))</f>
        <v>11.622780705310094</v>
      </c>
      <c r="V4443" s="6"/>
      <c r="W4443" s="6">
        <f>C4443+U4443</f>
        <v>13.357772705310094</v>
      </c>
      <c r="X4443" s="6">
        <f>2*PI()*W4443/($F$1/1000*(1+$N$7^2/2))</f>
        <v>342.87744714126478</v>
      </c>
      <c r="Y4443" s="7">
        <f>Y4442+(T4443*COS(X4443)+T4442*COS(X4442))/2*(C4443-C4442)</f>
        <v>-1.4245194455647567</v>
      </c>
      <c r="Z4443" s="7">
        <f>Z4442+(T4443*SIN(X4443)+T4442*SIN(X4442))/2*(C4443-C4442)</f>
        <v>-1.2582038632534129</v>
      </c>
      <c r="AA4443" s="19">
        <f t="shared" si="489"/>
        <v>1.9006137462140842</v>
      </c>
      <c r="AB4443" s="6">
        <f>AB4442+((H4443+H4442)*(C4443-C4442)/2)*$F$2*$F$10^2/(1+$F$10^2/2)</f>
        <v>-0.1700239826721629</v>
      </c>
    </row>
    <row r="4444" spans="1:28" x14ac:dyDescent="0.2">
      <c r="A4444" s="1">
        <v>427</v>
      </c>
      <c r="B4444" s="6">
        <f t="shared" si="484"/>
        <v>0.16738400000000001</v>
      </c>
      <c r="C4444" s="6">
        <f t="shared" si="483"/>
        <v>1.735384</v>
      </c>
      <c r="D4444" s="6"/>
      <c r="E4444" s="19">
        <f t="shared" si="485"/>
        <v>-9.5441775</v>
      </c>
      <c r="F4444" s="19"/>
      <c r="H4444" s="13">
        <f>($F$5/$F$1+2*$F$6*$F$3/($F$1)^2)*(E4444*10^-3)</f>
        <v>1.3256713419726564E-3</v>
      </c>
      <c r="I4444" s="11">
        <f t="shared" si="486"/>
        <v>13.256713419726564</v>
      </c>
      <c r="J4444" s="45">
        <f>$F$10*(1+H4444)</f>
        <v>3.6668546084543077</v>
      </c>
      <c r="K4444" s="45">
        <f t="shared" si="487"/>
        <v>13.445822719542594</v>
      </c>
      <c r="L4444" s="6">
        <f>J4444*$F$2*510999/299792458*SIN($F$2*C4444)</f>
        <v>1.218255713914894</v>
      </c>
      <c r="M4444" s="46">
        <f>(L4444/$F$2)^2*10^6</f>
        <v>38.496135466843405</v>
      </c>
      <c r="N4444" s="46">
        <f>($F$10*L4444/(J4444*$F$2))^2*10^6</f>
        <v>38.394271621408564</v>
      </c>
      <c r="O4444" s="19">
        <f>O4443+(B4444-B4443)*(M4444+M4443)/2</f>
        <v>33.77540117165033</v>
      </c>
      <c r="P4444" s="19">
        <f>P4443+(B4444-B4443)*(M4444-N4444+M4443-N4443)/2</f>
        <v>-1.9297827548710424E-2</v>
      </c>
      <c r="Q4444" s="7">
        <f>Q4443+10^6*(C4444-C4443)*(L4444+L4443)/2</f>
        <v>-780.16430939089798</v>
      </c>
      <c r="R4444" s="7">
        <f>R4443+(C4444-C4443)*(Q4444+Q4443)/2</f>
        <v>-77.355956170991618</v>
      </c>
      <c r="S4444" s="6">
        <f>C4444*(1+K4444/2)</f>
        <v>13.402216807165352</v>
      </c>
      <c r="T4444" s="11">
        <f t="shared" si="488"/>
        <v>-0.45770613241155028</v>
      </c>
      <c r="U4444" s="6">
        <f>U4443+(((T4443)^2+(T4444)^2)/2*(C4444-C4443))</f>
        <v>11.62292798330092</v>
      </c>
      <c r="V4444" s="6"/>
      <c r="W4444" s="6">
        <f>C4444+U4444</f>
        <v>13.35831198330092</v>
      </c>
      <c r="X4444" s="6">
        <f>2*PI()*W4444/($F$1/1000*(1+$N$7^2/2))</f>
        <v>342.89128973799654</v>
      </c>
      <c r="Y4444" s="7">
        <f>Y4443+(T4444*COS(X4444)+T4443*COS(X4443))/2*(C4444-C4443)</f>
        <v>-1.424308662766649</v>
      </c>
      <c r="Z4444" s="7">
        <f>Z4443+(T4444*SIN(X4444)+T4443*SIN(X4443))/2*(C4444-C4443)</f>
        <v>-1.258102263165126</v>
      </c>
      <c r="AA4444" s="19">
        <f t="shared" si="489"/>
        <v>1.9003885053886564</v>
      </c>
      <c r="AB4444" s="6">
        <f>AB4443+((H4444+H4443)*(C4444-C4443)/2)*$F$2*$F$10^2/(1+$F$10^2/2)</f>
        <v>-0.16984637672633107</v>
      </c>
    </row>
    <row r="4445" spans="1:28" x14ac:dyDescent="0.2">
      <c r="A4445" s="1">
        <v>428</v>
      </c>
      <c r="B4445" s="6">
        <f t="shared" si="484"/>
        <v>0.16777600000000001</v>
      </c>
      <c r="C4445" s="6">
        <f t="shared" si="483"/>
        <v>1.735776</v>
      </c>
      <c r="D4445" s="6"/>
      <c r="E4445" s="19">
        <f t="shared" si="485"/>
        <v>-9.5420400000000001</v>
      </c>
      <c r="F4445" s="19"/>
      <c r="H4445" s="13">
        <f>($F$5/$F$1+2*$F$6*$F$3/($F$1)^2)*(E4445*10^-3)</f>
        <v>1.3253744465624999E-3</v>
      </c>
      <c r="I4445" s="11">
        <f t="shared" si="486"/>
        <v>13.253744465624999</v>
      </c>
      <c r="J4445" s="45">
        <f>$F$10*(1+H4445)</f>
        <v>3.6668535212233153</v>
      </c>
      <c r="K4445" s="45">
        <f t="shared" si="487"/>
        <v>13.445814746107827</v>
      </c>
      <c r="L4445" s="6">
        <f>J4445*$F$2*510999/299792458*SIN($F$2*C4445)</f>
        <v>1.2260342557811403</v>
      </c>
      <c r="M4445" s="46">
        <f>(L4445/$F$2)^2*10^6</f>
        <v>38.989299208671767</v>
      </c>
      <c r="N4445" s="46">
        <f>($F$10*L4445/(J4445*$F$2))^2*10^6</f>
        <v>38.886153472302439</v>
      </c>
      <c r="O4445" s="19">
        <f>O4444+(B4445-B4444)*(M4445+M4444)/2</f>
        <v>33.79058831684673</v>
      </c>
      <c r="P4445" s="19">
        <f>P4444+(B4445-B4444)*(M4445-N4445+M4444-N4444)/2</f>
        <v>-1.9257645670676806E-2</v>
      </c>
      <c r="Q4445" s="7">
        <f>Q4444+10^6*(C4445-C4444)*(L4445+L4444)/2</f>
        <v>-301.08347533053893</v>
      </c>
      <c r="R4445" s="7">
        <f>R4444+(C4445-C4444)*(Q4445+Q4444)/2</f>
        <v>-77.567880736796994</v>
      </c>
      <c r="S4445" s="6">
        <f>C4445*(1+K4445/2)</f>
        <v>13.40523726837003</v>
      </c>
      <c r="T4445" s="11">
        <f t="shared" si="488"/>
        <v>-0.17663939681393628</v>
      </c>
      <c r="U4445" s="6">
        <f>U4444+(((T4444)^2+(T4445)^2)/2*(C4445-C4444))</f>
        <v>11.62297515979143</v>
      </c>
      <c r="V4445" s="6"/>
      <c r="W4445" s="6">
        <f>C4445+U4445</f>
        <v>13.35875115979143</v>
      </c>
      <c r="X4445" s="6">
        <f>2*PI()*W4445/($F$1/1000*(1+$N$7^2/2))</f>
        <v>342.90256285345015</v>
      </c>
      <c r="Y4445" s="7">
        <f>Y4444+(T4445*COS(X4445)+T4444*COS(X4444))/2*(C4445-C4444)</f>
        <v>-1.4241973022652701</v>
      </c>
      <c r="Z4445" s="7">
        <f>Z4444+(T4445*SIN(X4445)+T4444*SIN(X4444))/2*(C4445-C4444)</f>
        <v>-1.2580469746350726</v>
      </c>
      <c r="AA4445" s="19">
        <f t="shared" si="489"/>
        <v>1.9002684405546846</v>
      </c>
      <c r="AB4445" s="6">
        <f>AB4444+((H4445+H4444)*(C4445-C4444)/2)*$F$2*$F$10^2/(1+$F$10^2/2)</f>
        <v>-0.16966881050590638</v>
      </c>
    </row>
    <row r="4446" spans="1:28" x14ac:dyDescent="0.2">
      <c r="A4446" s="1">
        <v>429</v>
      </c>
      <c r="B4446" s="6">
        <f t="shared" si="484"/>
        <v>0.16816800000000001</v>
      </c>
      <c r="C4446" s="6">
        <f t="shared" si="483"/>
        <v>1.7361680000000002</v>
      </c>
      <c r="D4446" s="6"/>
      <c r="E4446" s="19">
        <f t="shared" si="485"/>
        <v>-9.5398975000000004</v>
      </c>
      <c r="F4446" s="19"/>
      <c r="H4446" s="13">
        <f>($F$5/$F$1+2*$F$6*$F$3/($F$1)^2)*(E4446*10^-3)</f>
        <v>1.3250768566601563E-3</v>
      </c>
      <c r="I4446" s="11">
        <f t="shared" si="486"/>
        <v>13.250768566601563</v>
      </c>
      <c r="J4446" s="45">
        <f>$F$10*(1+H4446)</f>
        <v>3.6668524314490929</v>
      </c>
      <c r="K4446" s="45">
        <f t="shared" si="487"/>
        <v>13.445806754024124</v>
      </c>
      <c r="L4446" s="6">
        <f>J4446*$F$2*510999/299792458*SIN($F$2*C4446)</f>
        <v>1.2265530704507024</v>
      </c>
      <c r="M4446" s="46">
        <f>(L4446/$F$2)^2*10^6</f>
        <v>39.02230399663177</v>
      </c>
      <c r="N4446" s="46">
        <f>($F$10*L4446/(J4446*$F$2))^2*10^6</f>
        <v>38.919094079676029</v>
      </c>
      <c r="O4446" s="19">
        <f>O4445+(B4446-B4445)*(M4446+M4445)/2</f>
        <v>33.805878591074972</v>
      </c>
      <c r="P4446" s="19">
        <f>P4445+(B4446-B4445)*(M4446-N4446+M4445-N4445)/2</f>
        <v>-1.9217199962625092E-2</v>
      </c>
      <c r="Q4446" s="7">
        <f>Q4445+10^6*(C4446-C4445)*(L4446+L4445)/2</f>
        <v>179.62364061111066</v>
      </c>
      <c r="R4446" s="7">
        <f>R4445+(C4446-C4445)*(Q4446+Q4445)/2</f>
        <v>-77.591686864402007</v>
      </c>
      <c r="S4446" s="6">
        <f>C4446*(1+K4446/2)</f>
        <v>13.40825771026028</v>
      </c>
      <c r="T4446" s="11">
        <f t="shared" si="488"/>
        <v>0.10538144445236387</v>
      </c>
      <c r="U4446" s="6">
        <f>U4445+(((T4445)^2+(T4446)^2)/2*(C4446-C4445))</f>
        <v>11.622983451909597</v>
      </c>
      <c r="V4446" s="6"/>
      <c r="W4446" s="6">
        <f>C4446+U4446</f>
        <v>13.359151451909597</v>
      </c>
      <c r="X4446" s="6">
        <f>2*PI()*W4446/($F$1/1000*(1+$N$7^2/2))</f>
        <v>342.91283785532477</v>
      </c>
      <c r="Y4446" s="7">
        <f>Y4445+(T4446*COS(X4446)+T4445*COS(X4445))/2*(C4446-C4445)</f>
        <v>-1.4241847466859485</v>
      </c>
      <c r="Z4446" s="7">
        <f>Z4445+(T4446*SIN(X4446)+T4445*SIN(X4445))/2*(C4446-C4445)</f>
        <v>-1.2580408510997565</v>
      </c>
      <c r="AA4446" s="19">
        <f t="shared" si="489"/>
        <v>1.9002549765041319</v>
      </c>
      <c r="AB4446" s="6">
        <f>AB4445+((H4446+H4445)*(C4446-C4445)/2)*$F$2*$F$10^2/(1+$F$10^2/2)</f>
        <v>-0.16949128410392247</v>
      </c>
    </row>
    <row r="4447" spans="1:28" x14ac:dyDescent="0.2">
      <c r="A4447" s="1">
        <v>430</v>
      </c>
      <c r="B4447" s="6">
        <f t="shared" si="484"/>
        <v>0.16856000000000002</v>
      </c>
      <c r="C4447" s="6">
        <f t="shared" si="483"/>
        <v>1.7365600000000001</v>
      </c>
      <c r="D4447" s="6"/>
      <c r="E4447" s="19">
        <f t="shared" si="485"/>
        <v>-9.5377499999999991</v>
      </c>
      <c r="F4447" s="19"/>
      <c r="H4447" s="13">
        <f>($F$5/$F$1+2*$F$6*$F$3/($F$1)^2)*(E4447*10^-3)</f>
        <v>1.3247785722656248E-3</v>
      </c>
      <c r="I4447" s="11">
        <f t="shared" si="486"/>
        <v>13.247785722656248</v>
      </c>
      <c r="J4447" s="45">
        <f>$F$10*(1+H4447)</f>
        <v>3.6668513391316404</v>
      </c>
      <c r="K4447" s="45">
        <f t="shared" si="487"/>
        <v>13.445798743291505</v>
      </c>
      <c r="L4447" s="6">
        <f>J4447*$F$2*510999/299792458*SIN($F$2*C4447)</f>
        <v>1.2198090901781675</v>
      </c>
      <c r="M4447" s="46">
        <f>(L4447/$F$2)^2*10^6</f>
        <v>38.594369534929577</v>
      </c>
      <c r="N4447" s="46">
        <f>($F$10*L4447/(J4447*$F$2))^2*10^6</f>
        <v>38.492314392835802</v>
      </c>
      <c r="O4447" s="19">
        <f>O4446+(B4447-B4446)*(M4447+M4446)/2</f>
        <v>33.821091459087157</v>
      </c>
      <c r="P4447" s="19">
        <f>P4446+(B4447-B4446)*(M4447-N4447+M4446-N4446)/2</f>
        <v>-1.9176968011051385E-2</v>
      </c>
      <c r="Q4447" s="7">
        <f>Q4446+10^6*(C4447-C4446)*(L4447+L4446)/2</f>
        <v>659.11062409430542</v>
      </c>
      <c r="R4447" s="7">
        <f>R4446+(C4447-C4446)*(Q4447+Q4446)/2</f>
        <v>-77.427294948519773</v>
      </c>
      <c r="S4447" s="6">
        <f>C4447*(1+K4447/2)</f>
        <v>13.411278132825149</v>
      </c>
      <c r="T4447" s="11">
        <f t="shared" si="488"/>
        <v>0.38668645944736851</v>
      </c>
      <c r="U4447" s="6">
        <f>U4446+(((T4446)^2+(T4447)^2)/2*(C4447-C4446))</f>
        <v>11.623014935716281</v>
      </c>
      <c r="V4447" s="6"/>
      <c r="W4447" s="6">
        <f>C4447+U4447</f>
        <v>13.359574935716282</v>
      </c>
      <c r="X4447" s="6">
        <f>2*PI()*W4447/($F$1/1000*(1+$N$7^2/2))</f>
        <v>342.92370815906071</v>
      </c>
      <c r="Y4447" s="7">
        <f>Y4446+(T4447*COS(X4447)+T4446*COS(X4446))/2*(C4447-C4446)</f>
        <v>-1.4242699432164723</v>
      </c>
      <c r="Z4447" s="7">
        <f>Z4446+(T4447*SIN(X4447)+T4446*SIN(X4446))/2*(C4447-C4446)</f>
        <v>-1.258086051363815</v>
      </c>
      <c r="AA4447" s="19">
        <f t="shared" si="489"/>
        <v>1.9003487531992775</v>
      </c>
      <c r="AB4447" s="6">
        <f>AB4446+((H4447+H4446)*(C4447-C4446)/2)*$F$2*$F$10^2/(1+$F$10^2/2)</f>
        <v>-0.16931379761341331</v>
      </c>
    </row>
    <row r="4448" spans="1:28" x14ac:dyDescent="0.2">
      <c r="A4448" s="1">
        <v>431</v>
      </c>
      <c r="B4448" s="6">
        <f t="shared" si="484"/>
        <v>0.16895199999999999</v>
      </c>
      <c r="C4448" s="6">
        <f t="shared" si="483"/>
        <v>1.7369520000000001</v>
      </c>
      <c r="D4448" s="6"/>
      <c r="E4448" s="19">
        <f t="shared" si="485"/>
        <v>-9.5355974999999997</v>
      </c>
      <c r="F4448" s="19"/>
      <c r="H4448" s="13">
        <f>($F$5/$F$1+2*$F$6*$F$3/($F$1)^2)*(E4448*10^-3)</f>
        <v>1.3244795933789063E-3</v>
      </c>
      <c r="I4448" s="11">
        <f t="shared" si="486"/>
        <v>13.244795933789062</v>
      </c>
      <c r="J4448" s="45">
        <f>$F$10*(1+H4448)</f>
        <v>3.666850244270957</v>
      </c>
      <c r="K4448" s="45">
        <f t="shared" si="487"/>
        <v>13.445790713909977</v>
      </c>
      <c r="L4448" s="6">
        <f>J4448*$F$2*510999/299792458*SIN($F$2*C4448)</f>
        <v>1.2058422524629211</v>
      </c>
      <c r="M4448" s="46">
        <f>(L4448/$F$2)^2*10^6</f>
        <v>37.715616812572165</v>
      </c>
      <c r="N4448" s="46">
        <f>($F$10*L4448/(J4448*$F$2))^2*10^6</f>
        <v>37.615907820419928</v>
      </c>
      <c r="O4448" s="19">
        <f>O4447+(B4448-B4447)*(M4448+M4447)/2</f>
        <v>33.836048216411264</v>
      </c>
      <c r="P4448" s="19">
        <f>P4447+(B4448-B4447)*(M4448-N4448+M4447-N4447)/2</f>
        <v>-1.9137422240739169E-2</v>
      </c>
      <c r="Q4448" s="7">
        <f>Q4447+10^6*(C4448-C4447)*(L4448+L4447)/2</f>
        <v>1134.5382872518958</v>
      </c>
      <c r="R4448" s="7">
        <f>R4447+(C4448-C4447)*(Q4448+Q4447)/2</f>
        <v>-77.07573976189596</v>
      </c>
      <c r="S4448" s="6">
        <f>C4448*(1+K4448/2)</f>
        <v>13.414298536053682</v>
      </c>
      <c r="T4448" s="11">
        <f t="shared" si="488"/>
        <v>0.6656099558518821</v>
      </c>
      <c r="U4448" s="6">
        <f>U4447+(((T4447)^2+(T4448)^2)/2*(C4448-C4447))</f>
        <v>11.623131078070406</v>
      </c>
      <c r="V4448" s="6"/>
      <c r="W4448" s="6">
        <f>C4448+U4448</f>
        <v>13.360083078070407</v>
      </c>
      <c r="X4448" s="6">
        <f>2*PI()*W4448/($F$1/1000*(1+$N$7^2/2))</f>
        <v>342.93675154264048</v>
      </c>
      <c r="Y4448" s="7">
        <f>Y4447+(T4448*COS(X4448)+T4447*COS(X4447))/2*(C4448-C4447)</f>
        <v>-1.4244511031163163</v>
      </c>
      <c r="Z4448" s="7">
        <f>Z4447+(T4448*SIN(X4448)+T4447*SIN(X4447))/2*(C4448-C4447)</f>
        <v>-1.2581846338734872</v>
      </c>
      <c r="AA4448" s="19">
        <f t="shared" si="489"/>
        <v>1.9005497936346343</v>
      </c>
      <c r="AB4448" s="6">
        <f>AB4447+((H4448+H4447)*(C4448-C4447)/2)*$F$2*$F$10^2/(1+$F$10^2/2)</f>
        <v>-0.16913635112741252</v>
      </c>
    </row>
    <row r="4449" spans="1:28" x14ac:dyDescent="0.2">
      <c r="A4449" s="1">
        <v>432</v>
      </c>
      <c r="B4449" s="6">
        <f t="shared" si="484"/>
        <v>0.16934399999999999</v>
      </c>
      <c r="C4449" s="6">
        <f t="shared" si="483"/>
        <v>1.737344</v>
      </c>
      <c r="D4449" s="6"/>
      <c r="E4449" s="19">
        <f t="shared" si="485"/>
        <v>-9.5334400000000006</v>
      </c>
      <c r="F4449" s="19"/>
      <c r="H4449" s="13">
        <f>($F$5/$F$1+2*$F$6*$F$3/($F$1)^2)*(E4449*10^-3)</f>
        <v>1.32417992E-3</v>
      </c>
      <c r="I4449" s="11">
        <f t="shared" si="486"/>
        <v>13.241799199999999</v>
      </c>
      <c r="J4449" s="45">
        <f>$F$10*(1+H4449)</f>
        <v>3.666849146867043</v>
      </c>
      <c r="K4449" s="45">
        <f t="shared" si="487"/>
        <v>13.445782665879561</v>
      </c>
      <c r="L4449" s="6">
        <f>J4449*$F$2*510999/299792458*SIN($F$2*C4449)</f>
        <v>1.1847352635412447</v>
      </c>
      <c r="M4449" s="46">
        <f>(L4449/$F$2)^2*10^6</f>
        <v>36.406828727395038</v>
      </c>
      <c r="N4449" s="46">
        <f>($F$10*L4449/(J4449*$F$2))^2*10^6</f>
        <v>36.310601519650582</v>
      </c>
      <c r="O4449" s="19">
        <f>O4448+(B4449-B4448)*(M4449+M4448)/2</f>
        <v>33.8505762157371</v>
      </c>
      <c r="P4449" s="19">
        <f>P4448+(B4449-B4448)*(M4449-N4449+M4448-N4448)/2</f>
        <v>-1.9099018745559419E-2</v>
      </c>
      <c r="Q4449" s="7">
        <f>Q4448+10^6*(C4449-C4448)*(L4449+L4448)/2</f>
        <v>1603.0914803886501</v>
      </c>
      <c r="R4449" s="7">
        <f>R4448+(C4449-C4448)*(Q4449+Q4448)/2</f>
        <v>-76.539164327438485</v>
      </c>
      <c r="S4449" s="6">
        <f>C4449*(1+K4449/2)</f>
        <v>13.41731891993493</v>
      </c>
      <c r="T4449" s="11">
        <f t="shared" si="488"/>
        <v>0.94050034404093197</v>
      </c>
      <c r="U4449" s="6">
        <f>U4448+(((T4448)^2+(T4449)^2)/2*(C4449-C4448))</f>
        <v>11.623391283262459</v>
      </c>
      <c r="V4449" s="6"/>
      <c r="W4449" s="6">
        <f>C4449+U4449</f>
        <v>13.360735283262459</v>
      </c>
      <c r="X4449" s="6">
        <f>2*PI()*W4449/($F$1/1000*(1+$N$7^2/2))</f>
        <v>342.95349284047478</v>
      </c>
      <c r="Y4449" s="7">
        <f>Y4448+(T4449*COS(X4449)+T4448*COS(X4448))/2*(C4449-C4448)</f>
        <v>-1.4247253762676153</v>
      </c>
      <c r="Z4449" s="7">
        <f>Z4448+(T4449*SIN(X4449)+T4448*SIN(X4448))/2*(C4449-C4448)</f>
        <v>-1.2583391170093923</v>
      </c>
      <c r="AA4449" s="19">
        <f t="shared" si="489"/>
        <v>1.9008576304333986</v>
      </c>
      <c r="AB4449" s="6">
        <f>AB4448+((H4449+H4448)*(C4449-C4448)/2)*$F$2*$F$10^2/(1+$F$10^2/2)</f>
        <v>-0.16895894473895384</v>
      </c>
    </row>
    <row r="4450" spans="1:28" x14ac:dyDescent="0.2">
      <c r="A4450" s="1">
        <v>433</v>
      </c>
      <c r="B4450" s="6">
        <f t="shared" si="484"/>
        <v>0.16973600000000003</v>
      </c>
      <c r="C4450" s="6">
        <f t="shared" si="483"/>
        <v>1.7377360000000002</v>
      </c>
      <c r="D4450" s="6"/>
      <c r="E4450" s="19">
        <f t="shared" si="485"/>
        <v>-9.5312774999999998</v>
      </c>
      <c r="F4450" s="19"/>
      <c r="H4450" s="13">
        <f>($F$5/$F$1+2*$F$6*$F$3/($F$1)^2)*(E4450*10^-3)</f>
        <v>1.3238795521289062E-3</v>
      </c>
      <c r="I4450" s="11">
        <f t="shared" si="486"/>
        <v>13.238795521289061</v>
      </c>
      <c r="J4450" s="45">
        <f>$F$10*(1+H4450)</f>
        <v>3.6668480469198994</v>
      </c>
      <c r="K4450" s="45">
        <f t="shared" si="487"/>
        <v>13.445774599200281</v>
      </c>
      <c r="L4450" s="6">
        <f>J4450*$F$2*510999/299792458*SIN($F$2*C4450)</f>
        <v>1.1566131086315978</v>
      </c>
      <c r="M4450" s="46">
        <f>(L4450/$F$2)^2*10^6</f>
        <v>34.698958554525568</v>
      </c>
      <c r="N4450" s="46">
        <f>($F$10*L4450/(J4450*$F$2))^2*10^6</f>
        <v>34.607266195712683</v>
      </c>
      <c r="O4450" s="19">
        <f>O4449+(B4450-B4449)*(M4450+M4449)/2</f>
        <v>33.864512950044357</v>
      </c>
      <c r="P4450" s="19">
        <f>P4449+(B4450-B4449)*(M4450-N4450+M4449-N4449)/2</f>
        <v>-1.9062186510514178E-2</v>
      </c>
      <c r="Q4450" s="7">
        <f>Q4449+10^6*(C4450-C4449)*(L4450+L4449)/2</f>
        <v>2061.995761334726</v>
      </c>
      <c r="R4450" s="7">
        <f>R4449+(C4450-C4449)*(Q4450+Q4449)/2</f>
        <v>-75.820807228060389</v>
      </c>
      <c r="S4450" s="6">
        <f>C4450*(1+K4450/2)</f>
        <v>13.420339284457951</v>
      </c>
      <c r="T4450" s="11">
        <f t="shared" si="488"/>
        <v>1.2097299166458622</v>
      </c>
      <c r="U4450" s="6">
        <f>U4449+(((T4449)^2+(T4450)^2)/2*(C4450-C4449))</f>
        <v>11.623851488786659</v>
      </c>
      <c r="V4450" s="6"/>
      <c r="W4450" s="6">
        <f>C4450+U4450</f>
        <v>13.361587488786659</v>
      </c>
      <c r="X4450" s="6">
        <f>2*PI()*W4450/($F$1/1000*(1+$N$7^2/2))</f>
        <v>342.97536789861692</v>
      </c>
      <c r="Y4450" s="7">
        <f>Y4449+(T4450*COS(X4450)+T4449*COS(X4449))/2*(C4450-C4449)</f>
        <v>-1.4250885109831262</v>
      </c>
      <c r="Z4450" s="7">
        <f>Z4449+(T4450*SIN(X4450)+T4449*SIN(X4449))/2*(C4450-C4449)</f>
        <v>-1.2585529586862101</v>
      </c>
      <c r="AA4450" s="19">
        <f t="shared" si="489"/>
        <v>1.9012713677836517</v>
      </c>
      <c r="AB4450" s="6">
        <f>AB4449+((H4450+H4449)*(C4450-C4449)/2)*$F$2*$F$10^2/(1+$F$10^2/2)</f>
        <v>-0.16878157854107093</v>
      </c>
    </row>
    <row r="4451" spans="1:28" x14ac:dyDescent="0.2">
      <c r="A4451" s="1">
        <v>434</v>
      </c>
      <c r="B4451" s="6">
        <f t="shared" si="484"/>
        <v>0.170128</v>
      </c>
      <c r="C4451" s="6">
        <f t="shared" si="483"/>
        <v>1.7381280000000001</v>
      </c>
      <c r="D4451" s="6"/>
      <c r="E4451" s="19">
        <f t="shared" si="485"/>
        <v>-9.5291099999999993</v>
      </c>
      <c r="F4451" s="19"/>
      <c r="H4451" s="13">
        <f>($F$5/$F$1+2*$F$6*$F$3/($F$1)^2)*(E4451*10^-3)</f>
        <v>1.3235784897656251E-3</v>
      </c>
      <c r="I4451" s="11">
        <f t="shared" si="486"/>
        <v>13.235784897656252</v>
      </c>
      <c r="J4451" s="45">
        <f>$F$10*(1+H4451)</f>
        <v>3.6668469444295253</v>
      </c>
      <c r="K4451" s="45">
        <f t="shared" si="487"/>
        <v>13.445766513872146</v>
      </c>
      <c r="L4451" s="6">
        <f>J4451*$F$2*510999/299792458*SIN($F$2*C4451)</f>
        <v>1.1216423118332142</v>
      </c>
      <c r="M4451" s="46">
        <f>(L4451/$F$2)^2*10^6</f>
        <v>32.632397884383124</v>
      </c>
      <c r="N4451" s="46">
        <f>($F$10*L4451/(J4451*$F$2))^2*10^6</f>
        <v>32.546186004581948</v>
      </c>
      <c r="O4451" s="19">
        <f>O4450+(B4451-B4450)*(M4451+M4450)/2</f>
        <v>33.877709895906385</v>
      </c>
      <c r="P4451" s="19">
        <f>P4450+(B4451-B4450)*(M4451-N4451+M4450-N4450)/2</f>
        <v>-1.9027317279745826E-2</v>
      </c>
      <c r="Q4451" s="7">
        <f>Q4450+10^6*(C4451-C4450)*(L4451+L4450)/2</f>
        <v>2508.53382374577</v>
      </c>
      <c r="R4451" s="7">
        <f>R4450+(C4451-C4450)*(Q4451+Q4450)/2</f>
        <v>-74.924983429384724</v>
      </c>
      <c r="S4451" s="6">
        <f>C4451*(1+K4451/2)</f>
        <v>13.423359629611783</v>
      </c>
      <c r="T4451" s="11">
        <f t="shared" si="488"/>
        <v>1.4717044866954399</v>
      </c>
      <c r="U4451" s="6">
        <f>U4450+(((T4450)^2+(T4451)^2)/2*(C4451-C4450))</f>
        <v>11.624562843457866</v>
      </c>
      <c r="V4451" s="6"/>
      <c r="W4451" s="6">
        <f>C4451+U4451</f>
        <v>13.362690843457866</v>
      </c>
      <c r="X4451" s="6">
        <f>2*PI()*W4451/($F$1/1000*(1+$N$7^2/2))</f>
        <v>343.00368964366385</v>
      </c>
      <c r="Y4451" s="7">
        <f>Y4450+(T4451*COS(X4451)+T4450*COS(X4450))/2*(C4451-C4450)</f>
        <v>-1.4255344995412003</v>
      </c>
      <c r="Z4451" s="7">
        <f>Z4450+(T4451*SIN(X4451)+T4450*SIN(X4450))/2*(C4451-C4450)</f>
        <v>-1.2588309044797417</v>
      </c>
      <c r="AA4451" s="19">
        <f t="shared" si="489"/>
        <v>1.9017896454275549</v>
      </c>
      <c r="AB4451" s="6">
        <f>AB4450+((H4451+H4450)*(C4451-C4450)/2)*$F$2*$F$10^2/(1+$F$10^2/2)</f>
        <v>-0.16860425262679771</v>
      </c>
    </row>
    <row r="4452" spans="1:28" x14ac:dyDescent="0.2">
      <c r="A4452" s="1">
        <v>435</v>
      </c>
      <c r="B4452" s="6">
        <f t="shared" si="484"/>
        <v>0.17052</v>
      </c>
      <c r="C4452" s="6">
        <f t="shared" si="483"/>
        <v>1.7385200000000001</v>
      </c>
      <c r="D4452" s="6"/>
      <c r="E4452" s="19">
        <f t="shared" si="485"/>
        <v>-9.5269375000000007</v>
      </c>
      <c r="F4452" s="19"/>
      <c r="H4452" s="13">
        <f>($F$5/$F$1+2*$F$6*$F$3/($F$1)^2)*(E4452*10^-3)</f>
        <v>1.3232767329101564E-3</v>
      </c>
      <c r="I4452" s="11">
        <f t="shared" si="486"/>
        <v>13.232767329101563</v>
      </c>
      <c r="J4452" s="45">
        <f>$F$10*(1+H4452)</f>
        <v>3.6668458393959202</v>
      </c>
      <c r="K4452" s="45">
        <f t="shared" si="487"/>
        <v>13.445758409895172</v>
      </c>
      <c r="L4452" s="6">
        <f>J4452*$F$2*510999/299792458*SIN($F$2*C4452)</f>
        <v>1.0800299500605377</v>
      </c>
      <c r="M4452" s="46">
        <f>(L4452/$F$2)^2*10^6</f>
        <v>30.25602134388982</v>
      </c>
      <c r="N4452" s="46">
        <f>($F$10*L4452/(J4452*$F$2))^2*10^6</f>
        <v>30.176105826219036</v>
      </c>
      <c r="O4452" s="19">
        <f>O4451+(B4452-B4451)*(M4452+M4451)/2</f>
        <v>33.89003602607513</v>
      </c>
      <c r="P4452" s="19">
        <f>P4451+(B4452-B4451)*(M4452-N4452+M4451-N4451)/2</f>
        <v>-1.8994756309841321E-2</v>
      </c>
      <c r="Q4452" s="7">
        <f>Q4451+10^6*(C4452-C4451)*(L4452+L4451)/2</f>
        <v>2940.0615870768879</v>
      </c>
      <c r="R4452" s="7">
        <f>R4451+(C4452-C4451)*(Q4452+Q4451)/2</f>
        <v>-73.85705872886362</v>
      </c>
      <c r="S4452" s="6">
        <f>C4452*(1+K4452/2)</f>
        <v>13.426379955385478</v>
      </c>
      <c r="T4452" s="11">
        <f t="shared" si="488"/>
        <v>1.7248728272680793</v>
      </c>
      <c r="U4452" s="6">
        <f>U4451+(((T4451)^2+(T4452)^2)/2*(C4452-C4451))</f>
        <v>11.625570499129681</v>
      </c>
      <c r="V4452" s="6"/>
      <c r="W4452" s="6">
        <f>C4452+U4452</f>
        <v>13.364090499129681</v>
      </c>
      <c r="X4452" s="6">
        <f>2*PI()*W4452/($F$1/1000*(1+$N$7^2/2))</f>
        <v>343.03961706766006</v>
      </c>
      <c r="Y4452" s="7">
        <f>Y4451+(T4452*COS(X4452)+T4451*COS(X4451))/2*(C4452-C4451)</f>
        <v>-1.426055206840616</v>
      </c>
      <c r="Z4452" s="7">
        <f>Z4451+(T4452*SIN(X4452)+T4451*SIN(X4451))/2*(C4452-C4451)</f>
        <v>-1.2591791527049743</v>
      </c>
      <c r="AA4452" s="19">
        <f t="shared" si="489"/>
        <v>1.9024104687380294</v>
      </c>
      <c r="AB4452" s="6">
        <f>AB4451+((H4452+H4451)*(C4452-C4451)/2)*$F$2*$F$10^2/(1+$F$10^2/2)</f>
        <v>-0.16842696708916782</v>
      </c>
    </row>
    <row r="4453" spans="1:28" x14ac:dyDescent="0.2">
      <c r="A4453" s="1">
        <v>436</v>
      </c>
      <c r="B4453" s="6">
        <f t="shared" si="484"/>
        <v>0.17091200000000001</v>
      </c>
      <c r="C4453" s="6">
        <f t="shared" si="483"/>
        <v>1.738912</v>
      </c>
      <c r="D4453" s="6"/>
      <c r="E4453" s="19">
        <f t="shared" si="485"/>
        <v>-9.5247600000000006</v>
      </c>
      <c r="F4453" s="19"/>
      <c r="H4453" s="13">
        <f>($F$5/$F$1+2*$F$6*$F$3/($F$1)^2)*(E4453*10^-3)</f>
        <v>1.3229742815625001E-3</v>
      </c>
      <c r="I4453" s="11">
        <f t="shared" si="486"/>
        <v>13.229742815625</v>
      </c>
      <c r="J4453" s="45">
        <f>$F$10*(1+H4453)</f>
        <v>3.6668447318190855</v>
      </c>
      <c r="K4453" s="45">
        <f t="shared" si="487"/>
        <v>13.445750287269382</v>
      </c>
      <c r="L4453" s="6">
        <f>J4453*$F$2*510999/299792458*SIN($F$2*C4453)</f>
        <v>1.0320224268524441</v>
      </c>
      <c r="M4453" s="46">
        <f>(L4453/$F$2)^2*10^6</f>
        <v>27.626030693658389</v>
      </c>
      <c r="N4453" s="46">
        <f>($F$10*L4453/(J4453*$F$2))^2*10^6</f>
        <v>27.553078440272444</v>
      </c>
      <c r="O4453" s="19">
        <f>O4452+(B4453-B4452)*(M4453+M4452)/2</f>
        <v>33.90138090827449</v>
      </c>
      <c r="P4453" s="19">
        <f>P4452+(B4453-B4452)*(M4453-N4453+M4452-N4452)/2</f>
        <v>-1.8964794226714203E-2</v>
      </c>
      <c r="Q4453" s="7">
        <f>Q4452+10^6*(C4453-C4452)*(L4453+L4452)/2</f>
        <v>3354.0238529517774</v>
      </c>
      <c r="R4453" s="7">
        <f>R4452+(C4453-C4452)*(Q4453+Q4452)/2</f>
        <v>-72.623417982618165</v>
      </c>
      <c r="S4453" s="6">
        <f>C4453*(1+K4453/2)</f>
        <v>13.429400261768087</v>
      </c>
      <c r="T4453" s="11">
        <f t="shared" si="488"/>
        <v>1.9677358567571441</v>
      </c>
      <c r="U4453" s="6">
        <f>U4452+(((T4452)^2+(T4453)^2)/2*(C4453-C4452))</f>
        <v>11.626912544581435</v>
      </c>
      <c r="V4453" s="6"/>
      <c r="W4453" s="6">
        <f>C4453+U4453</f>
        <v>13.365824544581436</v>
      </c>
      <c r="X4453" s="6">
        <f>2*PI()*W4453/($F$1/1000*(1+$N$7^2/2))</f>
        <v>343.08412786229934</v>
      </c>
      <c r="Y4453" s="7">
        <f>Y4452+(T4453*COS(X4453)+T4452*COS(X4452))/2*(C4453-C4452)</f>
        <v>-1.426639985612566</v>
      </c>
      <c r="Z4453" s="7">
        <f>Z4452+(T4453*SIN(X4453)+T4452*SIN(X4452))/2*(C4453-C4452)</f>
        <v>-1.2596052881911795</v>
      </c>
      <c r="AA4453" s="19">
        <f t="shared" si="489"/>
        <v>1.9031308758432266</v>
      </c>
      <c r="AB4453" s="6">
        <f>AB4452+((H4453+H4452)*(C4453-C4452)/2)*$F$2*$F$10^2/(1+$F$10^2/2)</f>
        <v>-0.16824972202121502</v>
      </c>
    </row>
    <row r="4454" spans="1:28" x14ac:dyDescent="0.2">
      <c r="A4454" s="1">
        <v>437</v>
      </c>
      <c r="B4454" s="6">
        <f t="shared" si="484"/>
        <v>0.17130400000000001</v>
      </c>
      <c r="C4454" s="6">
        <f t="shared" si="483"/>
        <v>1.7393040000000002</v>
      </c>
      <c r="D4454" s="6"/>
      <c r="E4454" s="19">
        <f t="shared" si="485"/>
        <v>-9.5225775000000006</v>
      </c>
      <c r="F4454" s="19"/>
      <c r="H4454" s="13">
        <f>($F$5/$F$1+2*$F$6*$F$3/($F$1)^2)*(E4454*10^-3)</f>
        <v>1.3226711357226563E-3</v>
      </c>
      <c r="I4454" s="11">
        <f t="shared" si="486"/>
        <v>13.226711357226563</v>
      </c>
      <c r="J4454" s="45">
        <f>$F$10*(1+H4454)</f>
        <v>3.6668436216990195</v>
      </c>
      <c r="K4454" s="45">
        <f t="shared" si="487"/>
        <v>13.445742145994782</v>
      </c>
      <c r="L4454" s="6">
        <f>J4454*$F$2*510999/299792458*SIN($F$2*C4454)</f>
        <v>0.97790401331700805</v>
      </c>
      <c r="M4454" s="46">
        <f>(L4454/$F$2)^2*10^6</f>
        <v>24.804625638685756</v>
      </c>
      <c r="N4454" s="46">
        <f>($F$10*L4454/(J4454*$F$2))^2*10^6</f>
        <v>24.739138868769551</v>
      </c>
      <c r="O4454" s="19">
        <f>O4453+(B4454-B4453)*(M4454+M4453)/2</f>
        <v>33.91165731691563</v>
      </c>
      <c r="P4454" s="19">
        <f>P4453+(B4454-B4453)*(M4454-N4454+M4453-N4453)/2</f>
        <v>-1.8937660178146982E-2</v>
      </c>
      <c r="Q4454" s="7">
        <f>Q4453+10^6*(C4454-C4453)*(L4454+L4453)/2</f>
        <v>3747.9694352251609</v>
      </c>
      <c r="R4454" s="7">
        <f>R4453+(C4454-C4453)*(Q4454+Q4453)/2</f>
        <v>-71.231427298134875</v>
      </c>
      <c r="S4454" s="6">
        <f>C4454*(1+K4454/2)</f>
        <v>13.432420548748656</v>
      </c>
      <c r="T4454" s="11">
        <f t="shared" si="488"/>
        <v>2.1988555153630882</v>
      </c>
      <c r="U4454" s="6">
        <f>U4453+(((T4453)^2+(T4454)^2)/2*(C4454-C4453))</f>
        <v>11.6286191067774</v>
      </c>
      <c r="V4454" s="6"/>
      <c r="W4454" s="6">
        <f>C4454+U4454</f>
        <v>13.3679231067774</v>
      </c>
      <c r="X4454" s="6">
        <f>2*PI()*W4454/($F$1/1000*(1+$N$7^2/2))</f>
        <v>343.1379953493643</v>
      </c>
      <c r="Y4454" s="7">
        <f>Y4453+(T4454*COS(X4454)+T4453*COS(X4453))/2*(C4454-C4453)</f>
        <v>-1.4272752974392688</v>
      </c>
      <c r="Z4454" s="7">
        <f>Z4453+(T4454*SIN(X4454)+T4453*SIN(X4453))/2*(C4454-C4453)</f>
        <v>-1.2601179450225253</v>
      </c>
      <c r="AA4454" s="19">
        <f t="shared" si="489"/>
        <v>1.9039464304565255</v>
      </c>
      <c r="AB4454" s="6">
        <f>AB4453+((H4454+H4453)*(C4454-C4453)/2)*$F$2*$F$10^2/(1+$F$10^2/2)</f>
        <v>-0.16807251751597294</v>
      </c>
    </row>
    <row r="4455" spans="1:28" x14ac:dyDescent="0.2">
      <c r="A4455" s="1">
        <v>438</v>
      </c>
      <c r="B4455" s="6">
        <f t="shared" si="484"/>
        <v>0.17169599999999999</v>
      </c>
      <c r="C4455" s="6">
        <f t="shared" si="483"/>
        <v>1.7396960000000001</v>
      </c>
      <c r="D4455" s="6"/>
      <c r="E4455" s="19">
        <f t="shared" si="485"/>
        <v>-9.5203900000000008</v>
      </c>
      <c r="F4455" s="19"/>
      <c r="H4455" s="13">
        <f>($F$5/$F$1+2*$F$6*$F$3/($F$1)^2)*(E4455*10^-3)</f>
        <v>1.3223672953906252E-3</v>
      </c>
      <c r="I4455" s="11">
        <f t="shared" si="486"/>
        <v>13.223672953906252</v>
      </c>
      <c r="J4455" s="45">
        <f>$F$10*(1+H4455)</f>
        <v>3.6668425090357237</v>
      </c>
      <c r="K4455" s="45">
        <f t="shared" si="487"/>
        <v>13.445733986071401</v>
      </c>
      <c r="L4455" s="6">
        <f>J4455*$F$2*510999/299792458*SIN($F$2*C4455)</f>
        <v>0.91799516485173305</v>
      </c>
      <c r="M4455" s="46">
        <f>(L4455/$F$2)^2*10^6</f>
        <v>21.858532788317774</v>
      </c>
      <c r="N4455" s="46">
        <f>($F$10*L4455/(J4455*$F$2))^2*10^6</f>
        <v>21.800837237818126</v>
      </c>
      <c r="O4455" s="19">
        <f>O4454+(B4455-B4454)*(M4455+M4454)/2</f>
        <v>33.920803295967325</v>
      </c>
      <c r="P4455" s="19">
        <f>P4454+(B4455-B4454)*(M4455-N4455+M4454-N4454)/2</f>
        <v>-1.8913516443345477E-2</v>
      </c>
      <c r="Q4455" s="7">
        <f>Q4454+10^6*(C4455-C4454)*(L4455+L4454)/2</f>
        <v>4119.5656741461844</v>
      </c>
      <c r="R4455" s="7">
        <f>R4454+(C4455-C4454)*(Q4455+Q4454)/2</f>
        <v>-69.689390416698302</v>
      </c>
      <c r="S4455" s="6">
        <f>C4455*(1+K4455/2)</f>
        <v>13.435440816316238</v>
      </c>
      <c r="T4455" s="11">
        <f t="shared" si="488"/>
        <v>2.4168632802504733</v>
      </c>
      <c r="U4455" s="6">
        <f>U4454+(((T4454)^2+(T4455)^2)/2*(C4455-C4454))</f>
        <v>11.630711640741202</v>
      </c>
      <c r="V4455" s="6"/>
      <c r="W4455" s="6">
        <f>C4455+U4455</f>
        <v>13.370407640741202</v>
      </c>
      <c r="X4455" s="6">
        <f>2*PI()*W4455/($F$1/1000*(1+$N$7^2/2))</f>
        <v>343.20177025268373</v>
      </c>
      <c r="Y4455" s="7">
        <f>Y4454+(T4455*COS(X4455)+T4454*COS(X4454))/2*(C4455-C4454)</f>
        <v>-1.4279443826784892</v>
      </c>
      <c r="Z4455" s="7">
        <f>Z4454+(T4455*SIN(X4455)+T4454*SIN(X4454))/2*(C4455-C4454)</f>
        <v>-1.2607261739079536</v>
      </c>
      <c r="AA4455" s="19">
        <f t="shared" si="489"/>
        <v>1.9048505572877992</v>
      </c>
      <c r="AB4455" s="6">
        <f>AB4454+((H4455+H4454)*(C4455-C4454)/2)*$F$2*$F$10^2/(1+$F$10^2/2)</f>
        <v>-0.16789535366647551</v>
      </c>
    </row>
    <row r="4456" spans="1:28" x14ac:dyDescent="0.2">
      <c r="A4456" s="1">
        <v>439</v>
      </c>
      <c r="B4456" s="6">
        <f t="shared" si="484"/>
        <v>0.17208799999999999</v>
      </c>
      <c r="C4456" s="6">
        <f t="shared" si="483"/>
        <v>1.7400880000000001</v>
      </c>
      <c r="D4456" s="6"/>
      <c r="E4456" s="19">
        <f t="shared" si="485"/>
        <v>-9.5181974999999994</v>
      </c>
      <c r="F4456" s="19"/>
      <c r="H4456" s="13">
        <f>($F$5/$F$1+2*$F$6*$F$3/($F$1)^2)*(E4456*10^-3)</f>
        <v>1.322062760566406E-3</v>
      </c>
      <c r="I4456" s="11">
        <f t="shared" si="486"/>
        <v>13.22062760566406</v>
      </c>
      <c r="J4456" s="45">
        <f>$F$10*(1+H4456)</f>
        <v>3.6668413938291975</v>
      </c>
      <c r="K4456" s="45">
        <f t="shared" si="487"/>
        <v>13.445725807499251</v>
      </c>
      <c r="L4456" s="6">
        <f>J4456*$F$2*510999/299792458*SIN($F$2*C4456)</f>
        <v>0.85265062360597987</v>
      </c>
      <c r="M4456" s="46">
        <f>(L4456/$F$2)^2*10^6</f>
        <v>18.85742755596041</v>
      </c>
      <c r="N4456" s="46">
        <f>($F$10*L4456/(J4456*$F$2))^2*10^6</f>
        <v>18.807664856344896</v>
      </c>
      <c r="O4456" s="19">
        <f>O4455+(B4456-B4455)*(M4456+M4455)/2</f>
        <v>33.9287836241948</v>
      </c>
      <c r="P4456" s="19">
        <f>P4455+(B4456-B4455)*(M4456-N4456+M4455-N4455)/2</f>
        <v>-1.8892454626322906E-2</v>
      </c>
      <c r="Q4456" s="7">
        <f>Q4455+10^6*(C4456-C4455)*(L4456+L4455)/2</f>
        <v>4466.6122486838503</v>
      </c>
      <c r="R4456" s="7">
        <f>R4455+(C4456-C4455)*(Q4456+Q4455)/2</f>
        <v>-68.006499543823836</v>
      </c>
      <c r="S4456" s="6">
        <f>C4456*(1+K4456/2)</f>
        <v>13.438461064459879</v>
      </c>
      <c r="T4456" s="11">
        <f t="shared" si="488"/>
        <v>2.6204682689512868</v>
      </c>
      <c r="U4456" s="6">
        <f>U4455+(((T4455)^2+(T4456)^2)/2*(C4456-C4455))</f>
        <v>11.633202424825747</v>
      </c>
      <c r="V4456" s="6"/>
      <c r="W4456" s="6">
        <f>C4456+U4456</f>
        <v>13.373290424825747</v>
      </c>
      <c r="X4456" s="6">
        <f>2*PI()*W4456/($F$1/1000*(1+$N$7^2/2))</f>
        <v>343.27576774233819</v>
      </c>
      <c r="Y4456" s="7">
        <f>Y4455+(T4456*COS(X4456)+T4455*COS(X4455))/2*(C4456-C4455)</f>
        <v>-1.4286270498670457</v>
      </c>
      <c r="Z4456" s="7">
        <f>Z4455+(T4456*SIN(X4456)+T4455*SIN(X4455))/2*(C4456-C4455)</f>
        <v>-1.2614385142199538</v>
      </c>
      <c r="AA4456" s="19">
        <f t="shared" si="489"/>
        <v>1.9058337736458715</v>
      </c>
      <c r="AB4456" s="6">
        <f>AB4455+((H4456+H4455)*(C4456-C4455)/2)*$F$2*$F$10^2/(1+$F$10^2/2)</f>
        <v>-0.16771823056575638</v>
      </c>
    </row>
    <row r="4457" spans="1:28" x14ac:dyDescent="0.2">
      <c r="A4457" s="1">
        <v>440</v>
      </c>
      <c r="B4457" s="6">
        <f t="shared" si="484"/>
        <v>0.17248000000000002</v>
      </c>
      <c r="C4457" s="6">
        <f t="shared" si="483"/>
        <v>1.74048</v>
      </c>
      <c r="D4457" s="6"/>
      <c r="E4457" s="19">
        <f t="shared" si="485"/>
        <v>-9.516</v>
      </c>
      <c r="F4457" s="19"/>
      <c r="H4457" s="13">
        <f>($F$5/$F$1+2*$F$6*$F$3/($F$1)^2)*(E4457*10^-3)</f>
        <v>1.3217575312499999E-3</v>
      </c>
      <c r="I4457" s="11">
        <f t="shared" si="486"/>
        <v>13.217575312499999</v>
      </c>
      <c r="J4457" s="45">
        <f>$F$10*(1+H4457)</f>
        <v>3.6668402760794412</v>
      </c>
      <c r="K4457" s="45">
        <f t="shared" si="487"/>
        <v>13.445717610278352</v>
      </c>
      <c r="L4457" s="6">
        <f>J4457*$F$2*510999/299792458*SIN($F$2*C4457)</f>
        <v>0.78225731792244979</v>
      </c>
      <c r="M4457" s="46">
        <f>(L4457/$F$2)^2*10^6</f>
        <v>15.87228632103785</v>
      </c>
      <c r="N4457" s="46">
        <f>($F$10*L4457/(J4457*$F$2))^2*10^6</f>
        <v>15.830410735405428</v>
      </c>
      <c r="O4457" s="19">
        <f>O4456+(B4457-B4456)*(M4457+M4456)/2</f>
        <v>33.93559064811469</v>
      </c>
      <c r="P4457" s="19">
        <f>P4456+(B4457-B4456)*(M4457-N4457+M4456-N4456)/2</f>
        <v>-1.8874493522414309E-2</v>
      </c>
      <c r="Q4457" s="7">
        <f>Q4456+10^6*(C4457-C4456)*(L4457+L4456)/2</f>
        <v>4787.0542052233795</v>
      </c>
      <c r="R4457" s="7">
        <f>R4456+(C4457-C4456)*(Q4457+Q4456)/2</f>
        <v>-66.192780918858261</v>
      </c>
      <c r="S4457" s="6">
        <f>C4457*(1+K4457/2)</f>
        <v>13.441481293168634</v>
      </c>
      <c r="T4457" s="11">
        <f t="shared" si="488"/>
        <v>2.8084648830294254</v>
      </c>
      <c r="U4457" s="6">
        <f>U4456+(((T4456)^2+(T4457)^2)/2*(C4457-C4456))</f>
        <v>11.636094273299513</v>
      </c>
      <c r="V4457" s="6"/>
      <c r="W4457" s="6">
        <f>C4457+U4457</f>
        <v>13.376574273299513</v>
      </c>
      <c r="X4457" s="6">
        <f>2*PI()*W4457/($F$1/1000*(1+$N$7^2/2))</f>
        <v>343.36006005710681</v>
      </c>
      <c r="Y4457" s="7">
        <f>Y4456+(T4457*COS(X4457)+T4456*COS(X4456))/2*(C4457-C4456)</f>
        <v>-1.4292996792714212</v>
      </c>
      <c r="Z4457" s="7">
        <f>Z4456+(T4457*SIN(X4457)+T4456*SIN(X4456))/2*(C4457-C4456)</f>
        <v>-1.2622618057553301</v>
      </c>
      <c r="AA4457" s="19">
        <f t="shared" si="489"/>
        <v>1.9068829118312678</v>
      </c>
      <c r="AB4457" s="6">
        <f>AB4456+((H4457+H4456)*(C4457-C4456)/2)*$F$2*$F$10^2/(1+$F$10^2/2)</f>
        <v>-0.1675411483068493</v>
      </c>
    </row>
    <row r="4458" spans="1:28" x14ac:dyDescent="0.2">
      <c r="A4458" s="1">
        <v>441</v>
      </c>
      <c r="B4458" s="6">
        <f t="shared" si="484"/>
        <v>0.17287200000000003</v>
      </c>
      <c r="C4458" s="6">
        <f t="shared" si="483"/>
        <v>1.740872</v>
      </c>
      <c r="D4458" s="6"/>
      <c r="E4458" s="19">
        <f t="shared" si="485"/>
        <v>-9.513797499999999</v>
      </c>
      <c r="F4458" s="19"/>
      <c r="H4458" s="13">
        <f>($F$5/$F$1+2*$F$6*$F$3/($F$1)^2)*(E4458*10^-3)</f>
        <v>1.3214516074414062E-3</v>
      </c>
      <c r="I4458" s="11">
        <f t="shared" si="486"/>
        <v>13.214516074414062</v>
      </c>
      <c r="J4458" s="45">
        <f>$F$10*(1+H4458)</f>
        <v>3.6668391557864539</v>
      </c>
      <c r="K4458" s="45">
        <f t="shared" si="487"/>
        <v>13.445709394408714</v>
      </c>
      <c r="L4458" s="6">
        <f>J4458*$F$2*510999/299792458*SIN($F$2*C4458)</f>
        <v>0.70723207119530551</v>
      </c>
      <c r="M4458" s="46">
        <f>(L4458/$F$2)^2*10^6</f>
        <v>12.973707824888162</v>
      </c>
      <c r="N4458" s="46">
        <f>($F$10*L4458/(J4458*$F$2))^2*10^6</f>
        <v>12.939487416618437</v>
      </c>
      <c r="O4458" s="19">
        <f>O4457+(B4458-B4457)*(M4458+M4457)/2</f>
        <v>33.94124446296729</v>
      </c>
      <c r="P4458" s="19">
        <f>P4457+(B4458-B4457)*(M4458-N4458+M4457-N4457)/2</f>
        <v>-1.8859578707609487E-2</v>
      </c>
      <c r="Q4458" s="7">
        <f>Q4457+10^6*(C4458-C4457)*(L4458+L4457)/2</f>
        <v>5078.9941254904206</v>
      </c>
      <c r="R4458" s="7">
        <f>R4457+(C4458-C4457)*(Q4458+Q4457)/2</f>
        <v>-64.25903544603861</v>
      </c>
      <c r="S4458" s="6">
        <f>C4458*(1+K4458/2)</f>
        <v>13.444501502431544</v>
      </c>
      <c r="T4458" s="11">
        <f t="shared" si="488"/>
        <v>2.9797399467481025</v>
      </c>
      <c r="U4458" s="6">
        <f>U4457+(((T4457)^2+(T4458)^2)/2*(C4458-C4457))</f>
        <v>11.639380473028806</v>
      </c>
      <c r="V4458" s="6"/>
      <c r="W4458" s="6">
        <f>C4458+U4458</f>
        <v>13.380252473028806</v>
      </c>
      <c r="X4458" s="6">
        <f>2*PI()*W4458/($F$1/1000*(1+$N$7^2/2))</f>
        <v>343.4544748791792</v>
      </c>
      <c r="Y4458" s="7">
        <f>Y4457+(T4458*COS(X4458)+T4457*COS(X4457))/2*(C4458-C4457)</f>
        <v>-1.4299355470952759</v>
      </c>
      <c r="Z4458" s="7">
        <f>Z4457+(T4458*SIN(X4458)+T4457*SIN(X4457))/2*(C4458-C4457)</f>
        <v>-1.2631998205917443</v>
      </c>
      <c r="AA4458" s="19">
        <f t="shared" si="489"/>
        <v>1.9079804652012771</v>
      </c>
      <c r="AB4458" s="6">
        <f>AB4457+((H4458+H4457)*(C4458-C4457)/2)*$F$2*$F$10^2/(1+$F$10^2/2)</f>
        <v>-0.16736410698278797</v>
      </c>
    </row>
    <row r="4459" spans="1:28" x14ac:dyDescent="0.2">
      <c r="A4459" s="1">
        <v>442</v>
      </c>
      <c r="B4459" s="6">
        <f t="shared" si="484"/>
        <v>0.173264</v>
      </c>
      <c r="C4459" s="6">
        <f t="shared" si="483"/>
        <v>1.7412640000000001</v>
      </c>
      <c r="D4459" s="6"/>
      <c r="E4459" s="19">
        <f t="shared" si="485"/>
        <v>-9.51159</v>
      </c>
      <c r="F4459" s="19"/>
      <c r="H4459" s="13">
        <f>($F$5/$F$1+2*$F$6*$F$3/($F$1)^2)*(E4459*10^-3)</f>
        <v>1.3211449891406251E-3</v>
      </c>
      <c r="I4459" s="11">
        <f t="shared" si="486"/>
        <v>13.21144989140625</v>
      </c>
      <c r="J4459" s="45">
        <f>$F$10*(1+H4459)</f>
        <v>3.6668380329502361</v>
      </c>
      <c r="K4459" s="45">
        <f t="shared" si="487"/>
        <v>13.445701159890357</v>
      </c>
      <c r="L4459" s="6">
        <f>J4459*$F$2*510999/299792458*SIN($F$2*C4459)</f>
        <v>0.62801913371179052</v>
      </c>
      <c r="M4459" s="46">
        <f>(L4459/$F$2)^2*10^6</f>
        <v>10.23024349990474</v>
      </c>
      <c r="N4459" s="46">
        <f>($F$10*L4459/(J4459*$F$2))^2*10^6</f>
        <v>10.203265704163211</v>
      </c>
      <c r="O4459" s="19">
        <f>O4458+(B4459-B4458)*(M4459+M4458)/2</f>
        <v>33.945792437426952</v>
      </c>
      <c r="P4459" s="19">
        <f>P4458+(B4459-B4458)*(M4459-N4459+M4458-N4458)/2</f>
        <v>-1.8847583859623283E-2</v>
      </c>
      <c r="Q4459" s="7">
        <f>Q4458+10^6*(C4459-C4458)*(L4459+L4458)/2</f>
        <v>5340.7033616523249</v>
      </c>
      <c r="R4459" s="7">
        <f>R4458+(C4459-C4458)*(Q4459+Q4458)/2</f>
        <v>-62.216774738557746</v>
      </c>
      <c r="S4459" s="6">
        <f>C4459*(1+K4459/2)</f>
        <v>13.447521692237663</v>
      </c>
      <c r="T4459" s="11">
        <f t="shared" si="488"/>
        <v>3.1332792984694948</v>
      </c>
      <c r="U4459" s="6">
        <f>U4458+(((T4458)^2+(T4459)^2)/2*(C4459-C4458))</f>
        <v>11.643044945734051</v>
      </c>
      <c r="V4459" s="6"/>
      <c r="W4459" s="6">
        <f>C4459+U4459</f>
        <v>13.384308945734052</v>
      </c>
      <c r="X4459" s="6">
        <f>2*PI()*W4459/($F$1/1000*(1+$N$7^2/2))</f>
        <v>343.55859949907335</v>
      </c>
      <c r="Y4459" s="7">
        <f>Y4458+(T4459*COS(X4459)+T4458*COS(X4458))/2*(C4459-C4458)</f>
        <v>-1.4305055672826301</v>
      </c>
      <c r="Z4459" s="7">
        <f>Z4458+(T4459*SIN(X4459)+T4458*SIN(X4458))/2*(C4459-C4458)</f>
        <v>-1.2642518469879565</v>
      </c>
      <c r="AA4459" s="19">
        <f t="shared" si="489"/>
        <v>1.909104216809302</v>
      </c>
      <c r="AB4459" s="6">
        <f>AB4458+((H4459+H4458)*(C4459-C4458)/2)*$F$2*$F$10^2/(1+$F$10^2/2)</f>
        <v>-0.16718710668660608</v>
      </c>
    </row>
    <row r="4460" spans="1:28" x14ac:dyDescent="0.2">
      <c r="A4460" s="1">
        <v>443</v>
      </c>
      <c r="B4460" s="6">
        <f t="shared" si="484"/>
        <v>0.173656</v>
      </c>
      <c r="C4460" s="6">
        <f t="shared" si="483"/>
        <v>1.7416560000000001</v>
      </c>
      <c r="D4460" s="6"/>
      <c r="E4460" s="19">
        <f t="shared" si="485"/>
        <v>-9.5093774999999994</v>
      </c>
      <c r="F4460" s="19"/>
      <c r="H4460" s="13">
        <f>($F$5/$F$1+2*$F$6*$F$3/($F$1)^2)*(E4460*10^-3)</f>
        <v>1.3208376763476561E-3</v>
      </c>
      <c r="I4460" s="11">
        <f t="shared" si="486"/>
        <v>13.208376763476561</v>
      </c>
      <c r="J4460" s="45">
        <f>$F$10*(1+H4460)</f>
        <v>3.6668369075707883</v>
      </c>
      <c r="K4460" s="45">
        <f t="shared" si="487"/>
        <v>13.445692906723302</v>
      </c>
      <c r="L4460" s="6">
        <f>J4460*$F$2*510999/299792458*SIN($F$2*C4460)</f>
        <v>0.54508755209250548</v>
      </c>
      <c r="M4460" s="46">
        <f>(L4460/$F$2)^2*10^6</f>
        <v>7.7067762199092549</v>
      </c>
      <c r="N4460" s="46">
        <f>($F$10*L4460/(J4460*$F$2))^2*10^6</f>
        <v>7.6864576842077499</v>
      </c>
      <c r="O4460" s="19">
        <f>O4459+(B4460-B4459)*(M4460+M4459)/2</f>
        <v>33.949308093292039</v>
      </c>
      <c r="P4460" s="19">
        <f>P4459+(B4460-B4459)*(M4460-N4460+M4459-N4459)/2</f>
        <v>-1.8838313778660448E-2</v>
      </c>
      <c r="Q4460" s="7">
        <f>Q4459+10^6*(C4460-C4459)*(L4460+L4459)/2</f>
        <v>5570.6322720699363</v>
      </c>
      <c r="R4460" s="7">
        <f>R4459+(C4460-C4459)*(Q4460+Q4459)/2</f>
        <v>-60.078152954348468</v>
      </c>
      <c r="S4460" s="6">
        <f>C4460*(1+K4460/2)</f>
        <v>13.45054186257604</v>
      </c>
      <c r="T4460" s="11">
        <f t="shared" si="488"/>
        <v>3.2681737957568817</v>
      </c>
      <c r="U4460" s="6">
        <f>U4459+(((T4459)^2+(T4460)^2)/2*(C4460-C4459))</f>
        <v>11.647062631961862</v>
      </c>
      <c r="V4460" s="6"/>
      <c r="W4460" s="6">
        <f>C4460+U4460</f>
        <v>13.388718631961863</v>
      </c>
      <c r="X4460" s="6">
        <f>2*PI()*W4460/($F$1/1000*(1+$N$7^2/2))</f>
        <v>343.67179067172191</v>
      </c>
      <c r="Y4460" s="7">
        <f>Y4459+(T4460*COS(X4460)+T4459*COS(X4459))/2*(C4460-C4459)</f>
        <v>-1.4309795099740188</v>
      </c>
      <c r="Z4460" s="7">
        <f>Z4459+(T4460*SIN(X4460)+T4459*SIN(X4459))/2*(C4460-C4459)</f>
        <v>-1.2654114061888797</v>
      </c>
      <c r="AA4460" s="19">
        <f t="shared" si="489"/>
        <v>1.9102273123579825</v>
      </c>
      <c r="AB4460" s="6">
        <f>AB4459+((H4460+H4459)*(C4460-C4459)/2)*$F$2*$F$10^2/(1+$F$10^2/2)</f>
        <v>-0.16701014751133755</v>
      </c>
    </row>
    <row r="4461" spans="1:28" x14ac:dyDescent="0.2">
      <c r="A4461" s="1">
        <v>444</v>
      </c>
      <c r="B4461" s="6">
        <f t="shared" si="484"/>
        <v>0.17404800000000001</v>
      </c>
      <c r="C4461" s="6">
        <f t="shared" si="483"/>
        <v>1.742048</v>
      </c>
      <c r="D4461" s="6"/>
      <c r="E4461" s="19">
        <f t="shared" si="485"/>
        <v>-9.5071600000000007</v>
      </c>
      <c r="F4461" s="19"/>
      <c r="H4461" s="13">
        <f>($F$5/$F$1+2*$F$6*$F$3/($F$1)^2)*(E4461*10^-3)</f>
        <v>1.3205296690625E-3</v>
      </c>
      <c r="I4461" s="11">
        <f t="shared" si="486"/>
        <v>13.205296690625</v>
      </c>
      <c r="J4461" s="45">
        <f>$F$10*(1+H4461)</f>
        <v>3.6668357796481108</v>
      </c>
      <c r="K4461" s="45">
        <f t="shared" si="487"/>
        <v>13.445684634907568</v>
      </c>
      <c r="L4461" s="6">
        <f>J4461*$F$2*510999/299792458*SIN($F$2*C4461)</f>
        <v>0.45892839190592127</v>
      </c>
      <c r="M4461" s="46">
        <f>(L4461/$F$2)^2*10^6</f>
        <v>5.4629858144842869</v>
      </c>
      <c r="N4461" s="46">
        <f>($F$10*L4461/(J4461*$F$2))^2*10^6</f>
        <v>5.4485862735896884</v>
      </c>
      <c r="O4461" s="19">
        <f>O4460+(B4461-B4460)*(M4461+M4460)/2</f>
        <v>33.951889366650782</v>
      </c>
      <c r="P4461" s="19">
        <f>P4460+(B4461-B4460)*(M4461-N4461+M4460-N4460)/2</f>
        <v>-1.883150903564761E-2</v>
      </c>
      <c r="Q4461" s="7">
        <f>Q4460+10^6*(C4461-C4460)*(L4461+L4460)/2</f>
        <v>5767.4193970936021</v>
      </c>
      <c r="R4461" s="7">
        <f>R4460+(C4461-C4460)*(Q4461+Q4460)/2</f>
        <v>-57.855894827192706</v>
      </c>
      <c r="S4461" s="6">
        <f>C4461*(1+K4461/2)</f>
        <v>13.453562013435731</v>
      </c>
      <c r="T4461" s="11">
        <f t="shared" si="488"/>
        <v>3.3836246986228327</v>
      </c>
      <c r="U4461" s="6">
        <f>U4460+(((T4460)^2+(T4461)^2)/2*(C4461-C4460))</f>
        <v>11.651400087669701</v>
      </c>
      <c r="V4461" s="6"/>
      <c r="W4461" s="6">
        <f>C4461+U4461</f>
        <v>13.393448087669702</v>
      </c>
      <c r="X4461" s="6">
        <f>2*PI()*W4461/($F$1/1000*(1+$N$7^2/2))</f>
        <v>343.79318993005984</v>
      </c>
      <c r="Y4461" s="7">
        <f>Y4460+(T4461*COS(X4461)+T4460*COS(X4460))/2*(C4461-C4460)</f>
        <v>-1.4313276880173214</v>
      </c>
      <c r="Z4461" s="7">
        <f>Z4460+(T4461*SIN(X4461)+T4460*SIN(X4460))/2*(C4461-C4460)</f>
        <v>-1.2666653158766152</v>
      </c>
      <c r="AA4461" s="19">
        <f t="shared" si="489"/>
        <v>1.9113189092691507</v>
      </c>
      <c r="AB4461" s="6">
        <f>AB4460+((H4461+H4460)*(C4461-C4460)/2)*$F$2*$F$10^2/(1+$F$10^2/2)</f>
        <v>-0.16683322955001603</v>
      </c>
    </row>
    <row r="4462" spans="1:28" x14ac:dyDescent="0.2">
      <c r="A4462" s="1">
        <v>445</v>
      </c>
      <c r="B4462" s="6">
        <f t="shared" si="484"/>
        <v>0.17443999999999998</v>
      </c>
      <c r="C4462" s="6">
        <f t="shared" si="483"/>
        <v>1.74244</v>
      </c>
      <c r="D4462" s="6"/>
      <c r="E4462" s="19">
        <f t="shared" si="485"/>
        <v>-9.5049375000000005</v>
      </c>
      <c r="F4462" s="19"/>
      <c r="H4462" s="13">
        <f>($F$5/$F$1+2*$F$6*$F$3/($F$1)^2)*(E4462*10^-3)</f>
        <v>1.3202209672851565E-3</v>
      </c>
      <c r="I4462" s="11">
        <f t="shared" si="486"/>
        <v>13.202209672851565</v>
      </c>
      <c r="J4462" s="45">
        <f>$F$10*(1+H4462)</f>
        <v>3.6668346491822015</v>
      </c>
      <c r="K4462" s="45">
        <f t="shared" si="487"/>
        <v>13.445676344443159</v>
      </c>
      <c r="L4462" s="6">
        <f>J4462*$F$2*510999/299792458*SIN($F$2*C4462)</f>
        <v>0.37005182990415203</v>
      </c>
      <c r="M4462" s="46">
        <f>(L4462/$F$2)^2*10^6</f>
        <v>3.5519376380350165</v>
      </c>
      <c r="N4462" s="46">
        <f>($F$10*L4462/(J4462*$F$2))^2*10^6</f>
        <v>3.5425774932117036</v>
      </c>
      <c r="O4462" s="19">
        <f>O4461+(B4462-B4461)*(M4462+M4461)/2</f>
        <v>33.953656291647476</v>
      </c>
      <c r="P4462" s="19">
        <f>P4461+(B4462-B4461)*(M4462-N4462+M4461-N4461)/2</f>
        <v>-1.8826852137246899E-2</v>
      </c>
      <c r="Q4462" s="7">
        <f>Q4461+10^6*(C4462-C4461)*(L4462+L4461)/2</f>
        <v>5929.899520568355</v>
      </c>
      <c r="R4462" s="7">
        <f>R4461+(C4462-C4461)*(Q4462+Q4461)/2</f>
        <v>-55.563220319331265</v>
      </c>
      <c r="S4462" s="6">
        <f>C4462*(1+K4462/2)</f>
        <v>13.456582144805768</v>
      </c>
      <c r="T4462" s="11">
        <f t="shared" si="488"/>
        <v>3.4789483990461991</v>
      </c>
      <c r="U4462" s="6">
        <f>U4461+(((T4461)^2+(T4462)^2)/2*(C4462-C4461))</f>
        <v>11.656016279290315</v>
      </c>
      <c r="V4462" s="6"/>
      <c r="W4462" s="6">
        <f>C4462+U4462</f>
        <v>13.398456279290315</v>
      </c>
      <c r="X4462" s="6">
        <f>2*PI()*W4462/($F$1/1000*(1+$N$7^2/2))</f>
        <v>343.92174399334215</v>
      </c>
      <c r="Y4462" s="7">
        <f>Y4461+(T4462*COS(X4462)+T4461*COS(X4461))/2*(C4462-C4461)</f>
        <v>-1.4315230123375933</v>
      </c>
      <c r="Z4462" s="7">
        <f>Z4461+(T4462*SIN(X4462)+T4461*SIN(X4461))/2*(C4462-C4461)</f>
        <v>-1.2679933156561374</v>
      </c>
      <c r="AA4462" s="19">
        <f t="shared" si="489"/>
        <v>1.9123454665412163</v>
      </c>
      <c r="AB4462" s="6">
        <f>AB4461+((H4462+H4461)*(C4462-C4461)/2)*$F$2*$F$10^2/(1+$F$10^2/2)</f>
        <v>-0.16665635289567524</v>
      </c>
    </row>
    <row r="4463" spans="1:28" x14ac:dyDescent="0.2">
      <c r="A4463" s="1">
        <v>446</v>
      </c>
      <c r="B4463" s="6">
        <f t="shared" si="484"/>
        <v>0.17483199999999999</v>
      </c>
      <c r="C4463" s="6">
        <f t="shared" si="483"/>
        <v>1.7428319999999999</v>
      </c>
      <c r="D4463" s="6"/>
      <c r="E4463" s="19">
        <f t="shared" si="485"/>
        <v>-9.5027100000000004</v>
      </c>
      <c r="F4463" s="19"/>
      <c r="H4463" s="13">
        <f>($F$5/$F$1+2*$F$6*$F$3/($F$1)^2)*(E4463*10^-3)</f>
        <v>1.3199115710156252E-3</v>
      </c>
      <c r="I4463" s="11">
        <f t="shared" si="486"/>
        <v>13.199115710156251</v>
      </c>
      <c r="J4463" s="45">
        <f>$F$10*(1+H4463)</f>
        <v>3.6668335161730625</v>
      </c>
      <c r="K4463" s="45">
        <f t="shared" si="487"/>
        <v>13.445668035330105</v>
      </c>
      <c r="L4463" s="6">
        <f>J4463*$F$2*510999/299792458*SIN($F$2*C4463)</f>
        <v>0.27898413309698133</v>
      </c>
      <c r="M4463" s="46">
        <f>(L4463/$F$2)^2*10^6</f>
        <v>2.018827573969284</v>
      </c>
      <c r="N4463" s="46">
        <f>($F$10*L4463/(J4463*$F$2))^2*10^6</f>
        <v>2.0135087590827561</v>
      </c>
      <c r="O4463" s="19">
        <f>O4462+(B4463-B4462)*(M4463+M4462)/2</f>
        <v>33.954748161629027</v>
      </c>
      <c r="P4463" s="19">
        <f>P4462+(B4463-B4462)*(M4463-N4463+M4462-N4462)/2</f>
        <v>-1.882397506114377E-2</v>
      </c>
      <c r="Q4463" s="7">
        <f>Q4462+10^6*(C4463-C4462)*(L4463+L4462)/2</f>
        <v>6057.11056931656</v>
      </c>
      <c r="R4463" s="7">
        <f>R4462+(C4463-C4462)*(Q4463+Q4462)/2</f>
        <v>-53.213766341714134</v>
      </c>
      <c r="S4463" s="6">
        <f>C4463*(1+K4463/2)</f>
        <v>13.459602256675218</v>
      </c>
      <c r="T4463" s="11">
        <f t="shared" si="488"/>
        <v>3.5535804687547157</v>
      </c>
      <c r="U4463" s="6">
        <f>U4462+(((T4462)^2+(T4463)^2)/2*(C4463-C4462))</f>
        <v>11.660863558448098</v>
      </c>
      <c r="V4463" s="6"/>
      <c r="W4463" s="6">
        <f>C4463+U4463</f>
        <v>13.403695558448097</v>
      </c>
      <c r="X4463" s="6">
        <f>2*PI()*W4463/($F$1/1000*(1+$N$7^2/2))</f>
        <v>344.0562297869032</v>
      </c>
      <c r="Y4463" s="7">
        <f>Y4462+(T4463*COS(X4463)+T4462*COS(X4462))/2*(C4463-C4462)</f>
        <v>-1.431543219683042</v>
      </c>
      <c r="Z4463" s="7">
        <f>Z4462+(T4463*SIN(X4463)+T4462*SIN(X4462))/2*(C4463-C4462)</f>
        <v>-1.2693684281368949</v>
      </c>
      <c r="AA4463" s="19">
        <f t="shared" si="489"/>
        <v>1.9132726403132463</v>
      </c>
      <c r="AB4463" s="6">
        <f>AB4462+((H4463+H4462)*(C4463-C4462)/2)*$F$2*$F$10^2/(1+$F$10^2/2)</f>
        <v>-0.16647951764134894</v>
      </c>
    </row>
    <row r="4464" spans="1:28" x14ac:dyDescent="0.2">
      <c r="A4464" s="1">
        <v>447</v>
      </c>
      <c r="B4464" s="6">
        <f t="shared" si="484"/>
        <v>0.17522400000000002</v>
      </c>
      <c r="C4464" s="6">
        <f t="shared" si="483"/>
        <v>1.7432240000000001</v>
      </c>
      <c r="D4464" s="6"/>
      <c r="E4464" s="19">
        <f t="shared" si="485"/>
        <v>-9.5004775000000006</v>
      </c>
      <c r="F4464" s="19"/>
      <c r="H4464" s="13">
        <f>($F$5/$F$1+2*$F$6*$F$3/($F$1)^2)*(E4464*10^-3)</f>
        <v>1.3196014802539062E-3</v>
      </c>
      <c r="I4464" s="11">
        <f t="shared" si="486"/>
        <v>13.196014802539063</v>
      </c>
      <c r="J4464" s="45">
        <f>$F$10*(1+H4464)</f>
        <v>3.6668323806206931</v>
      </c>
      <c r="K4464" s="45">
        <f t="shared" si="487"/>
        <v>13.445659707568419</v>
      </c>
      <c r="L4464" s="6">
        <f>J4464*$F$2*510999/299792458*SIN($F$2*C4464)</f>
        <v>0.1862645425523245</v>
      </c>
      <c r="M4464" s="46">
        <f>(L4464/$F$2)^2*10^6</f>
        <v>0.89991315467008082</v>
      </c>
      <c r="N4464" s="46">
        <f>($F$10*L4464/(J4464*$F$2))^2*10^6</f>
        <v>0.89754279413620464</v>
      </c>
      <c r="O4464" s="19">
        <f>O4463+(B4464-B4463)*(M4464+M4463)/2</f>
        <v>33.955320234811843</v>
      </c>
      <c r="P4464" s="19">
        <f>P4463+(B4464-B4463)*(M4464-N4464+M4463-N4463)/2</f>
        <v>-1.8822467982761371E-2</v>
      </c>
      <c r="Q4464" s="7">
        <f>Q4463+10^6*(C4464-C4463)*(L4464+L4463)/2</f>
        <v>6148.2993097438639</v>
      </c>
      <c r="R4464" s="7">
        <f>R4463+(C4464-C4463)*(Q4464+Q4463)/2</f>
        <v>-50.821506005417255</v>
      </c>
      <c r="S4464" s="6">
        <f>C4464*(1+K4464/2)</f>
        <v>13.462622349033126</v>
      </c>
      <c r="T4464" s="11">
        <f t="shared" si="488"/>
        <v>3.6070790013049265</v>
      </c>
      <c r="U4464" s="6">
        <f>U4463+(((T4463)^2+(T4464)^2)/2*(C4464-C4463))</f>
        <v>11.665888793249735</v>
      </c>
      <c r="V4464" s="6"/>
      <c r="W4464" s="6">
        <f>C4464+U4464</f>
        <v>13.409112793249735</v>
      </c>
      <c r="X4464" s="6">
        <f>2*PI()*W4464/($F$1/1000*(1+$N$7^2/2))</f>
        <v>344.19528348098288</v>
      </c>
      <c r="Y4464" s="7">
        <f>Y4463+(T4464*COS(X4464)+T4463*COS(X4463))/2*(C4464-C4463)</f>
        <v>-1.4313729959533792</v>
      </c>
      <c r="Z4464" s="7">
        <f>Z4463+(T4464*SIN(X4464)+T4463*SIN(X4463))/2*(C4464-C4463)</f>
        <v>-1.2707581403177075</v>
      </c>
      <c r="AA4464" s="19">
        <f t="shared" si="489"/>
        <v>1.9140676332690731</v>
      </c>
      <c r="AB4464" s="6">
        <f>AB4463+((H4464+H4463)*(C4464-C4463)/2)*$F$2*$F$10^2/(1+$F$10^2/2)</f>
        <v>-0.16630272388007075</v>
      </c>
    </row>
    <row r="4465" spans="1:28" x14ac:dyDescent="0.2">
      <c r="A4465" s="1">
        <v>448</v>
      </c>
      <c r="B4465" s="6">
        <f t="shared" si="484"/>
        <v>0.17561600000000002</v>
      </c>
      <c r="C4465" s="6">
        <f t="shared" si="483"/>
        <v>1.7436160000000001</v>
      </c>
      <c r="D4465" s="6"/>
      <c r="E4465" s="19">
        <f t="shared" si="485"/>
        <v>-9.4982399999999991</v>
      </c>
      <c r="F4465" s="19"/>
      <c r="H4465" s="13">
        <f>($F$5/$F$1+2*$F$6*$F$3/($F$1)^2)*(E4465*10^-3)</f>
        <v>1.3192906949999999E-3</v>
      </c>
      <c r="I4465" s="11">
        <f t="shared" si="486"/>
        <v>13.192906949999999</v>
      </c>
      <c r="J4465" s="45">
        <f>$F$10*(1+H4465)</f>
        <v>3.6668312425250931</v>
      </c>
      <c r="K4465" s="45">
        <f t="shared" si="487"/>
        <v>13.445651361158118</v>
      </c>
      <c r="L4465" s="6">
        <f>J4465*$F$2*510999/299792458*SIN($F$2*C4465)</f>
        <v>9.2442080375535904E-2</v>
      </c>
      <c r="M4465" s="46">
        <f>(L4465/$F$2)^2*10^6</f>
        <v>0.22165607621950276</v>
      </c>
      <c r="N4465" s="46">
        <f>($F$10*L4465/(J4465*$F$2))^2*10^6</f>
        <v>0.22107237398501964</v>
      </c>
      <c r="O4465" s="19">
        <f>O4464+(B4465-B4464)*(M4465+M4464)/2</f>
        <v>33.955540062381097</v>
      </c>
      <c r="P4465" s="19">
        <f>P4464+(B4465-B4464)*(M4465-N4465+M4464-N4464)/2</f>
        <v>-1.8821888986458774E-2</v>
      </c>
      <c r="Q4465" s="7">
        <f>Q4464+10^6*(C4465-C4464)*(L4465+L4464)/2</f>
        <v>6202.925807837717</v>
      </c>
      <c r="R4465" s="7">
        <f>R4464+(C4465-C4464)*(Q4465+Q4464)/2</f>
        <v>-48.400665882371584</v>
      </c>
      <c r="S4465" s="6">
        <f>C4465*(1+K4465/2)</f>
        <v>13.465642421868537</v>
      </c>
      <c r="T4465" s="11">
        <f t="shared" si="488"/>
        <v>3.6391272286703198</v>
      </c>
      <c r="U4465" s="6">
        <f>U4464+(((T4464)^2+(T4465)^2)/2*(C4465-C4464))</f>
        <v>11.671034629367723</v>
      </c>
      <c r="V4465" s="6"/>
      <c r="W4465" s="6">
        <f>C4465+U4465</f>
        <v>13.414650629367722</v>
      </c>
      <c r="X4465" s="6">
        <f>2*PI()*W4465/($F$1/1000*(1+$N$7^2/2))</f>
        <v>344.33743286117613</v>
      </c>
      <c r="Y4465" s="7">
        <f>Y4464+(T4465*COS(X4465)+T4464*COS(X4464))/2*(C4465-C4464)</f>
        <v>-1.4310056804147939</v>
      </c>
      <c r="Z4465" s="7">
        <f>Z4464+(T4465*SIN(X4465)+T4464*SIN(X4464))/2*(C4465-C4464)</f>
        <v>-1.2721263636889799</v>
      </c>
      <c r="AA4465" s="19">
        <f t="shared" si="489"/>
        <v>1.9147017372353206</v>
      </c>
      <c r="AB4465" s="6">
        <f>AB4464+((H4465+H4464)*(C4465-C4464)/2)*$F$2*$F$10^2/(1+$F$10^2/2)</f>
        <v>-0.16612597170487461</v>
      </c>
    </row>
    <row r="4466" spans="1:28" x14ac:dyDescent="0.2">
      <c r="A4466" s="1">
        <v>449</v>
      </c>
      <c r="B4466" s="6">
        <f t="shared" si="484"/>
        <v>0.176008</v>
      </c>
      <c r="C4466" s="6">
        <f t="shared" si="483"/>
        <v>1.744008</v>
      </c>
      <c r="D4466" s="6"/>
      <c r="E4466" s="19">
        <f t="shared" si="485"/>
        <v>-9.4959974999999996</v>
      </c>
      <c r="F4466" s="19"/>
      <c r="H4466" s="13">
        <f>($F$5/$F$1+2*$F$6*$F$3/($F$1)^2)*(E4466*10^-3)</f>
        <v>1.3189792152539064E-3</v>
      </c>
      <c r="I4466" s="11">
        <f t="shared" si="486"/>
        <v>13.189792152539063</v>
      </c>
      <c r="J4466" s="45">
        <f>$F$10*(1+H4466)</f>
        <v>3.6668301018862635</v>
      </c>
      <c r="K4466" s="45">
        <f t="shared" si="487"/>
        <v>13.445642996099226</v>
      </c>
      <c r="L4466" s="6">
        <f>J4466*$F$2*510999/299792458*SIN($F$2*C4466)</f>
        <v>-1.9277012265518849E-3</v>
      </c>
      <c r="M4466" s="46">
        <f>(L4466/$F$2)^2*10^6</f>
        <v>9.6387267226283972E-5</v>
      </c>
      <c r="N4466" s="46">
        <f>($F$10*L4466/(J4466*$F$2))^2*10^6</f>
        <v>9.6133503795442805E-5</v>
      </c>
      <c r="O4466" s="19">
        <f>O4465+(B4466-B4465)*(M4466+M4465)/2</f>
        <v>33.955583525863943</v>
      </c>
      <c r="P4466" s="19">
        <f>P4465+(B4466-B4465)*(M4466-N4466+M4465-N4465)/2</f>
        <v>-1.8821774531083184E-2</v>
      </c>
      <c r="Q4466" s="7">
        <f>Q4465+10^6*(C4466-C4465)*(L4466+L4465)/2</f>
        <v>6220.6666261509154</v>
      </c>
      <c r="R4466" s="7">
        <f>R4465+(C4466-C4465)*(Q4466+Q4465)/2</f>
        <v>-45.965641765310139</v>
      </c>
      <c r="S4466" s="6">
        <f>C4466*(1+K4466/2)</f>
        <v>13.468662475170509</v>
      </c>
      <c r="T4466" s="11">
        <f t="shared" si="488"/>
        <v>3.6495353968449056</v>
      </c>
      <c r="U4466" s="6">
        <f>U4465+(((T4465)^2+(T4466)^2)/2*(C4466-C4465))</f>
        <v>11.676240851065179</v>
      </c>
      <c r="V4466" s="6"/>
      <c r="W4466" s="6">
        <f>C4466+U4466</f>
        <v>13.420248851065178</v>
      </c>
      <c r="X4466" s="6">
        <f>2*PI()*W4466/($F$1/1000*(1+$N$7^2/2))</f>
        <v>344.48113226425039</v>
      </c>
      <c r="Y4466" s="7">
        <f>Y4465+(T4466*COS(X4466)+T4465*COS(X4465))/2*(C4466-C4465)</f>
        <v>-1.4304442596146745</v>
      </c>
      <c r="Z4466" s="7">
        <f>Z4465+(T4466*SIN(X4466)+T4465*SIN(X4465))/2*(C4466-C4465)</f>
        <v>-1.2734359911183737</v>
      </c>
      <c r="AA4466" s="19">
        <f t="shared" si="489"/>
        <v>1.9151527362955179</v>
      </c>
      <c r="AB4466" s="6">
        <f>AB4465+((H4466+H4465)*(C4466-C4465)/2)*$F$2*$F$10^2/(1+$F$10^2/2)</f>
        <v>-0.16594926120879419</v>
      </c>
    </row>
    <row r="4467" spans="1:28" x14ac:dyDescent="0.2">
      <c r="A4467" s="1">
        <v>450</v>
      </c>
      <c r="B4467" s="6">
        <f t="shared" si="484"/>
        <v>0.1764</v>
      </c>
      <c r="C4467" s="6">
        <f t="shared" si="483"/>
        <v>1.7444000000000002</v>
      </c>
      <c r="D4467" s="6"/>
      <c r="E4467" s="19">
        <f t="shared" si="485"/>
        <v>-9.4937500000000004</v>
      </c>
      <c r="F4467" s="19"/>
      <c r="H4467" s="13">
        <f>($F$5/$F$1+2*$F$6*$F$3/($F$1)^2)*(E4467*10^-3)</f>
        <v>1.3186670410156251E-3</v>
      </c>
      <c r="I4467" s="11">
        <f t="shared" si="486"/>
        <v>13.186670410156252</v>
      </c>
      <c r="J4467" s="45">
        <f>$F$10*(1+H4467)</f>
        <v>3.6668289587042029</v>
      </c>
      <c r="K4467" s="45">
        <f t="shared" si="487"/>
        <v>13.445634612391748</v>
      </c>
      <c r="L4467" s="6">
        <f>J4467*$F$2*510999/299792458*SIN($F$2*C4467)</f>
        <v>-9.6286009545716492E-2</v>
      </c>
      <c r="M4467" s="46">
        <f>(L4467/$F$2)^2*10^6</f>
        <v>0.24047315230820371</v>
      </c>
      <c r="N4467" s="46">
        <f>($F$10*L4467/(J4467*$F$2))^2*10^6</f>
        <v>0.23984019652967081</v>
      </c>
      <c r="O4467" s="19">
        <f>O4466+(B4467-B4466)*(M4467+M4466)/2</f>
        <v>33.955630677493701</v>
      </c>
      <c r="P4467" s="19">
        <f>P4466+(B4467-B4466)*(M4467-N4467+M4466-N4466)/2</f>
        <v>-1.8821650422012958E-2</v>
      </c>
      <c r="Q4467" s="7">
        <f>Q4466+10^6*(C4467-C4466)*(L4467+L4466)/2</f>
        <v>6201.4167388395426</v>
      </c>
      <c r="R4467" s="7">
        <f>R4466+(C4467-C4466)*(Q4467+Q4466)/2</f>
        <v>-43.530913425770954</v>
      </c>
      <c r="S4467" s="6">
        <f>C4467*(1+K4467/2)</f>
        <v>13.471682508928083</v>
      </c>
      <c r="T4467" s="11">
        <f t="shared" si="488"/>
        <v>3.6382418893560469</v>
      </c>
      <c r="U4467" s="6">
        <f>U4466+(((T4466)^2+(T4467)^2)/2*(C4467-C4466))</f>
        <v>11.681445809946206</v>
      </c>
      <c r="V4467" s="6"/>
      <c r="W4467" s="6">
        <f>C4467+U4467</f>
        <v>13.425845809946207</v>
      </c>
      <c r="X4467" s="6">
        <f>2*PI()*W4467/($F$1/1000*(1+$N$7^2/2))</f>
        <v>344.62479925239421</v>
      </c>
      <c r="Y4467" s="7">
        <f>Y4466+(T4467*COS(X4467)+T4466*COS(X4466))/2*(C4467-C4466)</f>
        <v>-1.4297014493243132</v>
      </c>
      <c r="Z4467" s="7">
        <f>Z4466+(T4467*SIN(X4467)+T4466*SIN(X4466))/2*(C4467-C4466)</f>
        <v>-1.2746517467364207</v>
      </c>
      <c r="AA4467" s="19">
        <f t="shared" si="489"/>
        <v>1.9154068261490169</v>
      </c>
      <c r="AB4467" s="6">
        <f>AB4466+((H4467+H4466)*(C4467-C4466)/2)*$F$2*$F$10^2/(1+$F$10^2/2)</f>
        <v>-0.16577259248486312</v>
      </c>
    </row>
    <row r="4468" spans="1:28" x14ac:dyDescent="0.2">
      <c r="A4468" s="1">
        <v>451</v>
      </c>
      <c r="B4468" s="6">
        <f t="shared" si="484"/>
        <v>0.176792</v>
      </c>
      <c r="C4468" s="6">
        <f t="shared" si="483"/>
        <v>1.7447920000000001</v>
      </c>
      <c r="D4468" s="6"/>
      <c r="E4468" s="19">
        <f t="shared" si="485"/>
        <v>-9.4914974999999995</v>
      </c>
      <c r="F4468" s="19"/>
      <c r="H4468" s="13">
        <f>($F$5/$F$1+2*$F$6*$F$3/($F$1)^2)*(E4468*10^-3)</f>
        <v>1.3183541722851561E-3</v>
      </c>
      <c r="I4468" s="11">
        <f t="shared" si="486"/>
        <v>13.18354172285156</v>
      </c>
      <c r="J4468" s="45">
        <f>$F$10*(1+H4468)</f>
        <v>3.6668278129789118</v>
      </c>
      <c r="K4468" s="45">
        <f t="shared" si="487"/>
        <v>13.445626210035709</v>
      </c>
      <c r="L4468" s="6">
        <f>J4468*$F$2*510999/299792458*SIN($F$2*C4468)</f>
        <v>-0.19007412015839717</v>
      </c>
      <c r="M4468" s="46">
        <f>(L4468/$F$2)^2*10^6</f>
        <v>0.93710056042370837</v>
      </c>
      <c r="N4468" s="46">
        <f>($F$10*L4468/(J4468*$F$2))^2*10^6</f>
        <v>0.93463457718607201</v>
      </c>
      <c r="O4468" s="19">
        <f>O4467+(B4468-B4467)*(M4468+M4467)/2</f>
        <v>33.955861481941398</v>
      </c>
      <c r="P4468" s="19">
        <f>P4467+(B4468-B4467)*(M4468-N4468+M4467-N4467)/2</f>
        <v>-1.8821043029965789E-2</v>
      </c>
      <c r="Q4468" s="7">
        <f>Q4467+10^6*(C4468-C4467)*(L4468+L4467)/2</f>
        <v>6145.2901534175435</v>
      </c>
      <c r="R4468" s="7">
        <f>R4467+(C4468-C4467)*(Q4468+Q4467)/2</f>
        <v>-41.110958874888887</v>
      </c>
      <c r="S4468" s="6">
        <f>C4468*(1+K4468/2)</f>
        <v>13.474702523130313</v>
      </c>
      <c r="T4468" s="11">
        <f t="shared" si="488"/>
        <v>3.6053135920349013</v>
      </c>
      <c r="U4468" s="6">
        <f>U4467+(((T4467)^2+(T4468)^2)/2*(C4468-C4467))</f>
        <v>11.686587887614111</v>
      </c>
      <c r="V4468" s="6"/>
      <c r="W4468" s="6">
        <f>C4468+U4468</f>
        <v>13.431379887614112</v>
      </c>
      <c r="X4468" s="6">
        <f>2*PI()*W4468/($F$1/1000*(1+$N$7^2/2))</f>
        <v>344.7668521578384</v>
      </c>
      <c r="Y4468" s="7">
        <f>Y4467+(T4468*COS(X4468)+T4467*COS(X4467))/2*(C4468-C4467)</f>
        <v>-1.428798804312764</v>
      </c>
      <c r="Z4468" s="7">
        <f>Z4467+(T4468*SIN(X4468)+T4467*SIN(X4467))/2*(C4468-C4467)</f>
        <v>-1.2757429541385508</v>
      </c>
      <c r="AA4468" s="19">
        <f t="shared" si="489"/>
        <v>1.915459764192331</v>
      </c>
      <c r="AB4468" s="6">
        <f>AB4467+((H4468+H4467)*(C4468-C4467)/2)*$F$2*$F$10^2/(1+$F$10^2/2)</f>
        <v>-0.16559596562611531</v>
      </c>
    </row>
    <row r="4469" spans="1:28" x14ac:dyDescent="0.2">
      <c r="A4469" s="1">
        <v>452</v>
      </c>
      <c r="B4469" s="6">
        <f t="shared" si="484"/>
        <v>0.17718400000000001</v>
      </c>
      <c r="C4469" s="6">
        <f t="shared" si="483"/>
        <v>1.7451840000000001</v>
      </c>
      <c r="D4469" s="6"/>
      <c r="E4469" s="19">
        <f t="shared" si="485"/>
        <v>-9.4892400000000006</v>
      </c>
      <c r="F4469" s="19"/>
      <c r="H4469" s="13">
        <f>($F$5/$F$1+2*$F$6*$F$3/($F$1)^2)*(E4469*10^-3)</f>
        <v>1.3180406090625002E-3</v>
      </c>
      <c r="I4469" s="11">
        <f t="shared" si="486"/>
        <v>13.180406090625002</v>
      </c>
      <c r="J4469" s="45">
        <f>$F$10*(1+H4469)</f>
        <v>3.6668266647103902</v>
      </c>
      <c r="K4469" s="45">
        <f t="shared" si="487"/>
        <v>13.445617789031125</v>
      </c>
      <c r="L4469" s="6">
        <f>J4469*$F$2*510999/299792458*SIN($F$2*C4469)</f>
        <v>-0.28273668530597862</v>
      </c>
      <c r="M4469" s="46">
        <f>(L4469/$F$2)^2*10^6</f>
        <v>2.0735024092253469</v>
      </c>
      <c r="N4469" s="46">
        <f>($F$10*L4469/(J4469*$F$2))^2*10^6</f>
        <v>2.0680472759670412</v>
      </c>
      <c r="O4469" s="19">
        <f>O4468+(B4469-B4468)*(M4469+M4468)/2</f>
        <v>33.956451560123448</v>
      </c>
      <c r="P4469" s="19">
        <f>P4468+(B4469-B4468)*(M4469-N4469+M4468-N4468)/2</f>
        <v>-1.8819490491132584E-2</v>
      </c>
      <c r="Q4469" s="7">
        <f>Q4468+10^6*(C4469-C4468)*(L4469+L4468)/2</f>
        <v>6052.6192355465382</v>
      </c>
      <c r="R4469" s="7">
        <f>R4468+(C4469-C4468)*(Q4469+Q4468)/2</f>
        <v>-38.720168634652246</v>
      </c>
      <c r="S4469" s="6">
        <f>C4469*(1+K4469/2)</f>
        <v>13.477722517766248</v>
      </c>
      <c r="T4469" s="11">
        <f t="shared" si="488"/>
        <v>3.5509454968846859</v>
      </c>
      <c r="U4469" s="6">
        <f>U4468+(((T4468)^2+(T4469)^2)/2*(C4469-C4468))</f>
        <v>11.691606957617788</v>
      </c>
      <c r="V4469" s="6"/>
      <c r="W4469" s="6">
        <f>C4469+U4469</f>
        <v>13.436790957617788</v>
      </c>
      <c r="X4469" s="6">
        <f>2*PI()*W4469/($F$1/1000*(1+$N$7^2/2))</f>
        <v>344.90574760920549</v>
      </c>
      <c r="Y4469" s="7">
        <f>Y4468+(T4469*COS(X4469)+T4468*COS(X4468))/2*(C4469-C4468)</f>
        <v>-1.427764958596335</v>
      </c>
      <c r="Z4469" s="7">
        <f>Z4468+(T4469*SIN(X4469)+T4468*SIN(X4468))/2*(C4469-C4468)</f>
        <v>-1.2766858497605327</v>
      </c>
      <c r="AA4469" s="19">
        <f t="shared" si="489"/>
        <v>1.9153170849690575</v>
      </c>
      <c r="AB4469" s="6">
        <f>AB4468+((H4469+H4468)*(C4469-C4468)/2)*$F$2*$F$10^2/(1+$F$10^2/2)</f>
        <v>-0.16541938072558443</v>
      </c>
    </row>
    <row r="4470" spans="1:28" x14ac:dyDescent="0.2">
      <c r="A4470" s="1">
        <v>453</v>
      </c>
      <c r="B4470" s="6">
        <f t="shared" si="484"/>
        <v>0.17757599999999998</v>
      </c>
      <c r="C4470" s="6">
        <f t="shared" si="483"/>
        <v>1.745576</v>
      </c>
      <c r="D4470" s="6"/>
      <c r="E4470" s="19">
        <f t="shared" si="485"/>
        <v>-9.4869775000000001</v>
      </c>
      <c r="F4470" s="19"/>
      <c r="H4470" s="13">
        <f>($F$5/$F$1+2*$F$6*$F$3/($F$1)^2)*(E4470*10^-3)</f>
        <v>1.3177263513476562E-3</v>
      </c>
      <c r="I4470" s="11">
        <f t="shared" si="486"/>
        <v>13.177263513476563</v>
      </c>
      <c r="J4470" s="45">
        <f>$F$10*(1+H4470)</f>
        <v>3.666825513898639</v>
      </c>
      <c r="K4470" s="45">
        <f t="shared" si="487"/>
        <v>13.445609349378017</v>
      </c>
      <c r="L4470" s="6">
        <f>J4470*$F$2*510999/299792458*SIN($F$2*C4470)</f>
        <v>-0.37372502227803289</v>
      </c>
      <c r="M4470" s="46">
        <f>(L4470/$F$2)^2*10^6</f>
        <v>3.6228017831082289</v>
      </c>
      <c r="N4470" s="46">
        <f>($F$10*L4470/(J4470*$F$2))^2*10^6</f>
        <v>3.6132728991835479</v>
      </c>
      <c r="O4470" s="19">
        <f>O4469+(B4470-B4469)*(M4470+M4469)/2</f>
        <v>33.957568035745147</v>
      </c>
      <c r="P4470" s="19">
        <f>P4469+(B4470-B4469)*(M4470-N4470+M4469-N4469)/2</f>
        <v>-1.881655362376472E-2</v>
      </c>
      <c r="Q4470" s="7">
        <f>Q4469+10^6*(C4470-C4469)*(L4470+L4469)/2</f>
        <v>5923.9527408600889</v>
      </c>
      <c r="R4470" s="7">
        <f>R4469+(C4470-C4469)*(Q4470+Q4469)/2</f>
        <v>-36.37276052727686</v>
      </c>
      <c r="S4470" s="6">
        <f>C4470*(1+K4470/2)</f>
        <v>13.480742492824941</v>
      </c>
      <c r="T4470" s="11">
        <f t="shared" si="488"/>
        <v>3.4754595473930143</v>
      </c>
      <c r="U4470" s="6">
        <f>U4469+(((T4469)^2+(T4470)^2)/2*(C4470-C4469))</f>
        <v>11.69644581208332</v>
      </c>
      <c r="V4470" s="6"/>
      <c r="W4470" s="6">
        <f>C4470+U4470</f>
        <v>13.44202181208332</v>
      </c>
      <c r="X4470" s="6">
        <f>2*PI()*W4470/($F$1/1000*(1+$N$7^2/2))</f>
        <v>345.04001715137224</v>
      </c>
      <c r="Y4470" s="7">
        <f>Y4469+(T4470*COS(X4470)+T4469*COS(X4469))/2*(C4470-C4469)</f>
        <v>-1.4266332443797674</v>
      </c>
      <c r="Z4470" s="7">
        <f>Z4469+(T4470*SIN(X4470)+T4469*SIN(X4469))/2*(C4470-C4469)</f>
        <v>-1.2774651447146752</v>
      </c>
      <c r="AA4470" s="19">
        <f t="shared" si="489"/>
        <v>1.9149933707275404</v>
      </c>
      <c r="AB4470" s="6">
        <f>AB4469+((H4470+H4469)*(C4470-C4469)/2)*$F$2*$F$10^2/(1+$F$10^2/2)</f>
        <v>-0.16524283787630423</v>
      </c>
    </row>
    <row r="4471" spans="1:28" x14ac:dyDescent="0.2">
      <c r="A4471" s="1">
        <v>454</v>
      </c>
      <c r="B4471" s="6">
        <f t="shared" si="484"/>
        <v>0.17796800000000002</v>
      </c>
      <c r="C4471" s="6">
        <f t="shared" si="483"/>
        <v>1.745968</v>
      </c>
      <c r="D4471" s="6"/>
      <c r="E4471" s="19">
        <f t="shared" si="485"/>
        <v>-9.4847099999999998</v>
      </c>
      <c r="F4471" s="19"/>
      <c r="H4471" s="13">
        <f>($F$5/$F$1+2*$F$6*$F$3/($F$1)^2)*(E4471*10^-3)</f>
        <v>1.317411399140625E-3</v>
      </c>
      <c r="I4471" s="11">
        <f t="shared" si="486"/>
        <v>13.17411399140625</v>
      </c>
      <c r="J4471" s="45">
        <f>$F$10*(1+H4471)</f>
        <v>3.6668243605436563</v>
      </c>
      <c r="K4471" s="45">
        <f t="shared" si="487"/>
        <v>13.445600891076394</v>
      </c>
      <c r="L4471" s="6">
        <f>J4471*$F$2*510999/299792458*SIN($F$2*C4471)</f>
        <v>-0.4625003623280326</v>
      </c>
      <c r="M4471" s="46">
        <f>(L4471/$F$2)^2*10^6</f>
        <v>5.5483567095422384</v>
      </c>
      <c r="N4471" s="46">
        <f>($F$10*L4471/(J4471*$F$2))^2*10^6</f>
        <v>5.5337666108607939</v>
      </c>
      <c r="O4471" s="19">
        <f>O4470+(B4471-B4470)*(M4471+M4470)/2</f>
        <v>33.95936558280971</v>
      </c>
      <c r="P4471" s="19">
        <f>P4470+(B4471-B4470)*(M4471-N4471+M4470-N4470)/2</f>
        <v>-1.881182630317392E-2</v>
      </c>
      <c r="Q4471" s="7">
        <f>Q4470+10^6*(C4471-C4470)*(L4471+L4470)/2</f>
        <v>5760.0525654773219</v>
      </c>
      <c r="R4471" s="7">
        <f>R4470+(C4471-C4470)*(Q4471+Q4470)/2</f>
        <v>-34.082695487235029</v>
      </c>
      <c r="S4471" s="6">
        <f>C4471*(1+K4471/2)</f>
        <v>13.483762448295435</v>
      </c>
      <c r="T4471" s="11">
        <f t="shared" si="488"/>
        <v>3.3793027321259967</v>
      </c>
      <c r="U4471" s="6">
        <f>U4470+(((T4470)^2+(T4471)^2)/2*(C4471-C4470))</f>
        <v>11.701051519263419</v>
      </c>
      <c r="V4471" s="6"/>
      <c r="W4471" s="6">
        <f>C4471+U4471</f>
        <v>13.447019519263419</v>
      </c>
      <c r="X4471" s="6">
        <f>2*PI()*W4471/($F$1/1000*(1+$N$7^2/2))</f>
        <v>345.16830209207876</v>
      </c>
      <c r="Y4471" s="7">
        <f>Y4470+(T4471*COS(X4471)+T4470*COS(X4470))/2*(C4471-C4470)</f>
        <v>-1.4254390315599588</v>
      </c>
      <c r="Z4471" s="7">
        <f>Z4470+(T4471*SIN(X4471)+T4470*SIN(X4470))/2*(C4471-C4470)</f>
        <v>-1.2780746714363747</v>
      </c>
      <c r="AA4471" s="19">
        <f t="shared" si="489"/>
        <v>1.9145107203830931</v>
      </c>
      <c r="AB4471" s="6">
        <f>AB4470+((H4471+H4470)*(C4471-C4470)/2)*$F$2*$F$10^2/(1+$F$10^2/2)</f>
        <v>-0.16506633717130842</v>
      </c>
    </row>
    <row r="4472" spans="1:28" x14ac:dyDescent="0.2">
      <c r="A4472" s="1">
        <v>455</v>
      </c>
      <c r="B4472" s="6">
        <f t="shared" si="484"/>
        <v>0.17836000000000002</v>
      </c>
      <c r="C4472" s="6">
        <f t="shared" si="483"/>
        <v>1.7463600000000001</v>
      </c>
      <c r="D4472" s="6"/>
      <c r="E4472" s="19">
        <f t="shared" si="485"/>
        <v>-9.4824374999999996</v>
      </c>
      <c r="F4472" s="19"/>
      <c r="H4472" s="13">
        <f>($F$5/$F$1+2*$F$6*$F$3/($F$1)^2)*(E4472*10^-3)</f>
        <v>1.3170957524414062E-3</v>
      </c>
      <c r="I4472" s="11">
        <f t="shared" si="486"/>
        <v>13.170957524414062</v>
      </c>
      <c r="J4472" s="45">
        <f>$F$10*(1+H4472)</f>
        <v>3.6668232046454436</v>
      </c>
      <c r="K4472" s="45">
        <f t="shared" si="487"/>
        <v>13.445592414126281</v>
      </c>
      <c r="L4472" s="6">
        <f>J4472*$F$2*510999/299792458*SIN($F$2*C4472)</f>
        <v>-0.54853704088336563</v>
      </c>
      <c r="M4472" s="46">
        <f>(L4472/$F$2)^2*10^6</f>
        <v>7.8046267597204038</v>
      </c>
      <c r="N4472" s="46">
        <f>($F$10*L4472/(J4472*$F$2))^2*10^6</f>
        <v>7.7841084240230032</v>
      </c>
      <c r="O4472" s="19">
        <f>O4471+(B4472-B4471)*(M4472+M4471)/2</f>
        <v>33.961982767569687</v>
      </c>
      <c r="P4472" s="19">
        <f>P4471+(B4472-B4471)*(M4472-N4472+M4471-N4471)/2</f>
        <v>-1.8804945050035667E-2</v>
      </c>
      <c r="Q4472" s="7">
        <f>Q4471+10^6*(C4472-C4471)*(L4472+L4471)/2</f>
        <v>5561.8892344478018</v>
      </c>
      <c r="R4472" s="7">
        <f>R4471+(C4472-C4471)*(Q4472+Q4471)/2</f>
        <v>-31.863594894448742</v>
      </c>
      <c r="S4472" s="6">
        <f>C4472*(1+K4472/2)</f>
        <v>13.486782384166787</v>
      </c>
      <c r="T4472" s="11">
        <f t="shared" si="488"/>
        <v>3.2630444378929213</v>
      </c>
      <c r="U4472" s="6">
        <f>U4471+(((T4471)^2+(T4472)^2)/2*(C4472-C4471))</f>
        <v>11.705376679871389</v>
      </c>
      <c r="V4472" s="6"/>
      <c r="W4472" s="6">
        <f>C4472+U4472</f>
        <v>13.451736679871388</v>
      </c>
      <c r="X4472" s="6">
        <f>2*PI()*W4472/($F$1/1000*(1+$N$7^2/2))</f>
        <v>345.28938575046237</v>
      </c>
      <c r="Y4472" s="7">
        <f>Y4471+(T4472*COS(X4472)+T4471*COS(X4471))/2*(C4472-C4471)</f>
        <v>-1.4242171515999893</v>
      </c>
      <c r="Z4472" s="7">
        <f>Z4471+(T4472*SIN(X4472)+T4471*SIN(X4471))/2*(C4472-C4471)</f>
        <v>-1.2785171079621971</v>
      </c>
      <c r="AA4472" s="19">
        <f t="shared" si="489"/>
        <v>1.9138966770083505</v>
      </c>
      <c r="AB4472" s="6">
        <f>AB4471+((H4472+H4471)*(C4472-C4471)/2)*$F$2*$F$10^2/(1+$F$10^2/2)</f>
        <v>-0.16488987870363067</v>
      </c>
    </row>
    <row r="4473" spans="1:28" x14ac:dyDescent="0.2">
      <c r="A4473" s="1">
        <v>456</v>
      </c>
      <c r="B4473" s="6">
        <f t="shared" si="484"/>
        <v>0.17875200000000002</v>
      </c>
      <c r="C4473" s="6">
        <f t="shared" si="483"/>
        <v>1.7467520000000001</v>
      </c>
      <c r="D4473" s="6"/>
      <c r="E4473" s="19">
        <f t="shared" si="485"/>
        <v>-9.4801599999999997</v>
      </c>
      <c r="F4473" s="19"/>
      <c r="H4473" s="13">
        <f>($F$5/$F$1+2*$F$6*$F$3/($F$1)^2)*(E4473*10^-3)</f>
        <v>1.3167794112499999E-3</v>
      </c>
      <c r="I4473" s="11">
        <f t="shared" si="486"/>
        <v>13.167794112499999</v>
      </c>
      <c r="J4473" s="45">
        <f>$F$10*(1+H4473)</f>
        <v>3.6668220462040013</v>
      </c>
      <c r="K4473" s="45">
        <f t="shared" si="487"/>
        <v>13.445583918527699</v>
      </c>
      <c r="L4473" s="6">
        <f>J4473*$F$2*510999/299792458*SIN($F$2*C4473)</f>
        <v>-0.63132561015914868</v>
      </c>
      <c r="M4473" s="46">
        <f>(L4473/$F$2)^2*10^6</f>
        <v>10.338250098018136</v>
      </c>
      <c r="N4473" s="46">
        <f>($F$10*L4473/(J4473*$F$2))^2*10^6</f>
        <v>10.311077390726545</v>
      </c>
      <c r="O4473" s="19">
        <f>O4472+(B4473-B4472)*(M4473+M4472)/2</f>
        <v>33.965538771433806</v>
      </c>
      <c r="P4473" s="19">
        <f>P4472+(B4473-B4472)*(M4473-N4473+M4472-N4472)/2</f>
        <v>-1.8795597605609823E-2</v>
      </c>
      <c r="Q4473" s="7">
        <f>Q4472+10^6*(C4473-C4472)*(L4473+L4472)/2</f>
        <v>5330.6361548434998</v>
      </c>
      <c r="R4473" s="7">
        <f>R4472+(C4473-C4472)*(Q4473+Q4472)/2</f>
        <v>-29.72865991814793</v>
      </c>
      <c r="S4473" s="6">
        <f>C4473*(1+K4473/2)</f>
        <v>13.489802300428048</v>
      </c>
      <c r="T4473" s="11">
        <f t="shared" si="488"/>
        <v>3.1273730781551459</v>
      </c>
      <c r="U4473" s="6">
        <f>U4472+(((T4472)^2+(T4473)^2)/2*(C4473-C4472))</f>
        <v>11.709380552460621</v>
      </c>
      <c r="V4473" s="6"/>
      <c r="W4473" s="6">
        <f>C4473+U4473</f>
        <v>13.456132552460621</v>
      </c>
      <c r="X4473" s="6">
        <f>2*PI()*W4473/($F$1/1000*(1+$N$7^2/2))</f>
        <v>345.40222234415256</v>
      </c>
      <c r="Y4473" s="7">
        <f>Y4472+(T4473*COS(X4473)+T4472*COS(X4472))/2*(C4473-C4472)</f>
        <v>-1.4229997202340485</v>
      </c>
      <c r="Z4473" s="7">
        <f>Z4472+(T4473*SIN(X4473)+T4472*SIN(X4472))/2*(C4473-C4472)</f>
        <v>-1.2788029152273888</v>
      </c>
      <c r="AA4473" s="19">
        <f t="shared" si="489"/>
        <v>1.9131819306538123</v>
      </c>
      <c r="AB4473" s="6">
        <f>AB4472+((H4473+H4472)*(C4473-C4472)/2)*$F$2*$F$10^2/(1+$F$10^2/2)</f>
        <v>-0.1647134625663049</v>
      </c>
    </row>
    <row r="4474" spans="1:28" x14ac:dyDescent="0.2">
      <c r="A4474" s="1">
        <v>457</v>
      </c>
      <c r="B4474" s="6">
        <f t="shared" si="484"/>
        <v>0.179144</v>
      </c>
      <c r="C4474" s="6">
        <f t="shared" si="483"/>
        <v>1.747144</v>
      </c>
      <c r="D4474" s="6"/>
      <c r="E4474" s="19">
        <f t="shared" si="485"/>
        <v>-9.4778775</v>
      </c>
      <c r="F4474" s="19"/>
      <c r="H4474" s="13">
        <f>($F$5/$F$1+2*$F$6*$F$3/($F$1)^2)*(E4474*10^-3)</f>
        <v>1.3164623755664063E-3</v>
      </c>
      <c r="I4474" s="11">
        <f t="shared" si="486"/>
        <v>13.164623755664064</v>
      </c>
      <c r="J4474" s="45">
        <f>$F$10*(1+H4474)</f>
        <v>3.6668208852193276</v>
      </c>
      <c r="K4474" s="45">
        <f t="shared" si="487"/>
        <v>13.445575404280653</v>
      </c>
      <c r="L4474" s="6">
        <f>J4474*$F$2*510999/299792458*SIN($F$2*C4474)</f>
        <v>-0.71037585574608386</v>
      </c>
      <c r="M4474" s="46">
        <f>(L4474/$F$2)^2*10^6</f>
        <v>13.089305507629891</v>
      </c>
      <c r="N4474" s="46">
        <f>($F$10*L4474/(J4474*$F$2))^2*10^6</f>
        <v>13.054910286098835</v>
      </c>
      <c r="O4474" s="19">
        <f>O4473+(B4474-B4473)*(M4474+M4473)/2</f>
        <v>33.970130572332515</v>
      </c>
      <c r="P4474" s="19">
        <f>P4473+(B4474-B4473)*(M4474-N4474+M4473-N4473)/2</f>
        <v>-1.8783530291560584E-2</v>
      </c>
      <c r="Q4474" s="7">
        <f>Q4473+10^6*(C4474-C4473)*(L4474+L4473)/2</f>
        <v>5067.6626675261086</v>
      </c>
      <c r="R4474" s="7">
        <f>R4473+(C4474-C4473)*(Q4474+Q4473)/2</f>
        <v>-27.690593348963759</v>
      </c>
      <c r="S4474" s="6">
        <f>C4474*(1+K4474/2)</f>
        <v>13.492822197068259</v>
      </c>
      <c r="T4474" s="11">
        <f t="shared" si="488"/>
        <v>2.9730920166428678</v>
      </c>
      <c r="U4474" s="6">
        <f>U4473+(((T4473)^2+(T4474)^2)/2*(C4474-C4473))</f>
        <v>11.713030021208462</v>
      </c>
      <c r="V4474" s="6"/>
      <c r="W4474" s="6">
        <f>C4474+U4474</f>
        <v>13.460174021208463</v>
      </c>
      <c r="X4474" s="6">
        <f>2*PI()*W4474/($F$1/1000*(1+$N$7^2/2))</f>
        <v>345.50596183108138</v>
      </c>
      <c r="Y4474" s="7">
        <f>Y4473+(T4474*COS(X4474)+T4473*COS(X4473))/2*(C4474-C4473)</f>
        <v>-1.4218145716123032</v>
      </c>
      <c r="Z4474" s="7">
        <f>Z4473+(T4474*SIN(X4474)+T4473*SIN(X4473))/2*(C4474-C4473)</f>
        <v>-1.278948721581934</v>
      </c>
      <c r="AA4474" s="19">
        <f t="shared" si="489"/>
        <v>1.9123981040790488</v>
      </c>
      <c r="AB4474" s="6">
        <f>AB4473+((H4474+H4473)*(C4474-C4473)/2)*$F$2*$F$10^2/(1+$F$10^2/2)</f>
        <v>-0.16453708885236476</v>
      </c>
    </row>
    <row r="4475" spans="1:28" x14ac:dyDescent="0.2">
      <c r="A4475" s="1">
        <v>458</v>
      </c>
      <c r="B4475" s="6">
        <f t="shared" si="484"/>
        <v>0.179536</v>
      </c>
      <c r="C4475" s="6">
        <f t="shared" si="483"/>
        <v>1.747536</v>
      </c>
      <c r="D4475" s="6"/>
      <c r="E4475" s="19">
        <f t="shared" si="485"/>
        <v>-9.4755900000000004</v>
      </c>
      <c r="F4475" s="19"/>
      <c r="H4475" s="13">
        <f>($F$5/$F$1+2*$F$6*$F$3/($F$1)^2)*(E4475*10^-3)</f>
        <v>1.3161446453906251E-3</v>
      </c>
      <c r="I4475" s="11">
        <f t="shared" si="486"/>
        <v>13.161446453906251</v>
      </c>
      <c r="J4475" s="45">
        <f>$F$10*(1+H4475)</f>
        <v>3.6668197216914242</v>
      </c>
      <c r="K4475" s="45">
        <f t="shared" si="487"/>
        <v>13.445566871385173</v>
      </c>
      <c r="L4475" s="6">
        <f>J4475*$F$2*510999/299792458*SIN($F$2*C4475)</f>
        <v>-0.78521969930898794</v>
      </c>
      <c r="M4475" s="46">
        <f>(L4475/$F$2)^2*10^6</f>
        <v>15.992729545005874</v>
      </c>
      <c r="N4475" s="46">
        <f>($F$10*L4475/(J4475*$F$2))^2*10^6</f>
        <v>15.950715018268591</v>
      </c>
      <c r="O4475" s="19">
        <f>O4474+(B4475-B4474)*(M4475+M4474)/2</f>
        <v>33.975830651202834</v>
      </c>
      <c r="P4475" s="19">
        <f>P4474+(B4475-B4474)*(M4475-N4475+M4474-N4474)/2</f>
        <v>-1.876855398089999E-2</v>
      </c>
      <c r="Q4475" s="7">
        <f>Q4474+10^6*(C4475-C4474)*(L4475+L4474)/2</f>
        <v>4774.5259387353535</v>
      </c>
      <c r="R4475" s="7">
        <f>R4474+(C4475-C4474)*(Q4475+Q4474)/2</f>
        <v>-25.76152438213677</v>
      </c>
      <c r="S4475" s="6">
        <f>C4475*(1+K4475/2)</f>
        <v>13.49584207407648</v>
      </c>
      <c r="T4475" s="11">
        <f t="shared" si="488"/>
        <v>2.8011148103190595</v>
      </c>
      <c r="U4475" s="6">
        <f>U4474+(((T4474)^2+(T4475)^2)/2*(C4475-C4474))</f>
        <v>11.716300383191184</v>
      </c>
      <c r="V4475" s="6"/>
      <c r="W4475" s="6">
        <f>C4475+U4475</f>
        <v>13.463836383191184</v>
      </c>
      <c r="X4475" s="6">
        <f>2*PI()*W4475/($F$1/1000*(1+$N$7^2/2))</f>
        <v>345.59997011785538</v>
      </c>
      <c r="Y4475" s="7">
        <f>Y4474+(T4475*COS(X4475)+T4474*COS(X4474))/2*(C4475-C4474)</f>
        <v>-1.4206843914909122</v>
      </c>
      <c r="Z4475" s="7">
        <f>Z4474+(T4475*SIN(X4475)+T4474*SIN(X4474))/2*(C4475-C4474)</f>
        <v>-1.2789754292140203</v>
      </c>
      <c r="AA4475" s="19">
        <f t="shared" si="489"/>
        <v>1.9115758652899681</v>
      </c>
      <c r="AB4475" s="6">
        <f>AB4474+((H4475+H4474)*(C4475-C4474)/2)*$F$2*$F$10^2/(1+$F$10^2/2)</f>
        <v>-0.16436075765484398</v>
      </c>
    </row>
    <row r="4476" spans="1:28" x14ac:dyDescent="0.2">
      <c r="A4476" s="1">
        <v>459</v>
      </c>
      <c r="B4476" s="6">
        <f t="shared" si="484"/>
        <v>0.179928</v>
      </c>
      <c r="C4476" s="6">
        <f t="shared" si="483"/>
        <v>1.7479280000000001</v>
      </c>
      <c r="D4476" s="6"/>
      <c r="E4476" s="19">
        <f t="shared" si="485"/>
        <v>-9.4732974999999993</v>
      </c>
      <c r="F4476" s="19"/>
      <c r="H4476" s="13">
        <f>($F$5/$F$1+2*$F$6*$F$3/($F$1)^2)*(E4476*10^-3)</f>
        <v>1.3158262207226563E-3</v>
      </c>
      <c r="I4476" s="11">
        <f t="shared" si="486"/>
        <v>13.158262207226564</v>
      </c>
      <c r="J4476" s="45">
        <f>$F$10*(1+H4476)</f>
        <v>3.6668185556202899</v>
      </c>
      <c r="K4476" s="45">
        <f t="shared" si="487"/>
        <v>13.445558319841268</v>
      </c>
      <c r="L4476" s="6">
        <f>J4476*$F$2*510999/299792458*SIN($F$2*C4476)</f>
        <v>-0.85541397020924326</v>
      </c>
      <c r="M4476" s="46">
        <f>(L4476/$F$2)^2*10^6</f>
        <v>18.979855306985151</v>
      </c>
      <c r="N4476" s="46">
        <f>($F$10*L4476/(J4476*$F$2))^2*10^6</f>
        <v>18.930005336838338</v>
      </c>
      <c r="O4476" s="19">
        <f>O4475+(B4476-B4475)*(M4476+M4475)/2</f>
        <v>33.982685277833824</v>
      </c>
      <c r="P4476" s="19">
        <f>P4475+(B4476-B4475)*(M4476-N4476+M4475-N4475)/2</f>
        <v>-1.8750548539510706E-2</v>
      </c>
      <c r="Q4476" s="7">
        <f>Q4475+10^6*(C4476-C4475)*(L4476+L4475)/2</f>
        <v>4452.9617395096411</v>
      </c>
      <c r="R4476" s="7">
        <f>R4475+(C4476-C4475)*(Q4476+Q4475)/2</f>
        <v>-23.952936797199968</v>
      </c>
      <c r="S4476" s="6">
        <f>C4476*(1+K4476/2)</f>
        <v>13.498861931441756</v>
      </c>
      <c r="T4476" s="11">
        <f t="shared" si="488"/>
        <v>2.6124597998578296</v>
      </c>
      <c r="U4476" s="6">
        <f>U4475+(((T4475)^2+(T4476)^2)/2*(C4476-C4475))</f>
        <v>11.719175936506932</v>
      </c>
      <c r="V4476" s="6"/>
      <c r="W4476" s="6">
        <f>C4476+U4476</f>
        <v>13.467103936506932</v>
      </c>
      <c r="X4476" s="6">
        <f>2*PI()*W4476/($F$1/1000*(1+$N$7^2/2))</f>
        <v>345.68384415614145</v>
      </c>
      <c r="Y4476" s="7">
        <f>Y4475+(T4476*COS(X4476)+T4475*COS(X4475))/2*(C4476-C4475)</f>
        <v>-1.4196265188332591</v>
      </c>
      <c r="Z4476" s="7">
        <f>Z4475+(T4476*SIN(X4476)+T4475*SIN(X4475))/2*(C4476-C4475)</f>
        <v>-1.2789063017680955</v>
      </c>
      <c r="AA4476" s="19">
        <f t="shared" si="489"/>
        <v>1.9107435154088015</v>
      </c>
      <c r="AB4476" s="6">
        <f>AB4475+((H4476+H4475)*(C4476-C4475)/2)*$F$2*$F$10^2/(1+$F$10^2/2)</f>
        <v>-0.1641844690667762</v>
      </c>
    </row>
    <row r="4477" spans="1:28" x14ac:dyDescent="0.2">
      <c r="A4477" s="1">
        <v>460</v>
      </c>
      <c r="B4477" s="6">
        <f t="shared" si="484"/>
        <v>0.18031999999999998</v>
      </c>
      <c r="C4477" s="6">
        <f t="shared" si="483"/>
        <v>1.7483200000000001</v>
      </c>
      <c r="D4477" s="6"/>
      <c r="E4477" s="19">
        <f t="shared" si="485"/>
        <v>-9.4710000000000001</v>
      </c>
      <c r="F4477" s="19"/>
      <c r="H4477" s="13">
        <f>($F$5/$F$1+2*$F$6*$F$3/($F$1)^2)*(E4477*10^-3)</f>
        <v>1.3155071015625E-3</v>
      </c>
      <c r="I4477" s="11">
        <f t="shared" si="486"/>
        <v>13.155071015624999</v>
      </c>
      <c r="J4477" s="45">
        <f>$F$10*(1+H4477)</f>
        <v>3.6668173870059251</v>
      </c>
      <c r="K4477" s="45">
        <f t="shared" si="487"/>
        <v>13.44554974964896</v>
      </c>
      <c r="L4477" s="6">
        <f>J4477*$F$2*510999/299792458*SIN($F$2*C4477)</f>
        <v>-0.92054302963923018</v>
      </c>
      <c r="M4477" s="46">
        <f>(L4477/$F$2)^2*10^6</f>
        <v>21.980036418369849</v>
      </c>
      <c r="N4477" s="46">
        <f>($F$10*L4477/(J4477*$F$2))^2*10^6</f>
        <v>21.922320543786007</v>
      </c>
      <c r="O4477" s="19">
        <f>O4476+(B4477-B4476)*(M4477+M4476)/2</f>
        <v>33.990713416611996</v>
      </c>
      <c r="P4477" s="19">
        <f>P4476+(B4477-B4476)*(M4477-N4477+M4476-N4476)/2</f>
        <v>-1.8729465633943499E-2</v>
      </c>
      <c r="Q4477" s="7">
        <f>Q4476+10^6*(C4477-C4476)*(L4477+L4476)/2</f>
        <v>4104.8741675393867</v>
      </c>
      <c r="R4477" s="7">
        <f>R4476+(C4477-C4476)*(Q4477+Q4476)/2</f>
        <v>-22.275600959418583</v>
      </c>
      <c r="S4477" s="6">
        <f>C4477*(1+K4477/2)</f>
        <v>13.501881769153135</v>
      </c>
      <c r="T4477" s="11">
        <f t="shared" si="488"/>
        <v>2.4082440796700908</v>
      </c>
      <c r="U4477" s="6">
        <f>U4476+(((T4476)^2+(T4477)^2)/2*(C4477-C4476))</f>
        <v>11.721650355314548</v>
      </c>
      <c r="V4477" s="6"/>
      <c r="W4477" s="6">
        <f>C4477+U4477</f>
        <v>13.469970355314548</v>
      </c>
      <c r="X4477" s="6">
        <f>2*PI()*W4477/($F$1/1000*(1+$N$7^2/2))</f>
        <v>345.75742156944796</v>
      </c>
      <c r="Y4477" s="7">
        <f>Y4476+(T4477*COS(X4477)+T4476*COS(X4476))/2*(C4477-C4476)</f>
        <v>-1.4186532959149383</v>
      </c>
      <c r="Z4477" s="7">
        <f>Z4476+(T4477*SIN(X4477)+T4476*SIN(X4476))/2*(C4477-C4476)</f>
        <v>-1.278765236611427</v>
      </c>
      <c r="AA4477" s="19">
        <f t="shared" si="489"/>
        <v>1.9099260991923737</v>
      </c>
      <c r="AB4477" s="6">
        <f>AB4476+((H4477+H4476)*(C4477-C4476)/2)*$F$2*$F$10^2/(1+$F$10^2/2)</f>
        <v>-0.16400822318119537</v>
      </c>
    </row>
    <row r="4478" spans="1:28" x14ac:dyDescent="0.2">
      <c r="A4478" s="1">
        <v>461</v>
      </c>
      <c r="B4478" s="6">
        <f t="shared" si="484"/>
        <v>0.18071200000000001</v>
      </c>
      <c r="C4478" s="6">
        <f t="shared" si="483"/>
        <v>1.748712</v>
      </c>
      <c r="D4478" s="6"/>
      <c r="E4478" s="19">
        <f t="shared" si="485"/>
        <v>-9.4686974999999993</v>
      </c>
      <c r="F4478" s="19"/>
      <c r="H4478" s="13">
        <f>($F$5/$F$1+2*$F$6*$F$3/($F$1)^2)*(E4478*10^-3)</f>
        <v>1.3151872879101562E-3</v>
      </c>
      <c r="I4478" s="11">
        <f t="shared" si="486"/>
        <v>13.151872879101562</v>
      </c>
      <c r="J4478" s="45">
        <f>$F$10*(1+H4478)</f>
        <v>3.6668162158483306</v>
      </c>
      <c r="K4478" s="45">
        <f t="shared" si="487"/>
        <v>13.445541160808272</v>
      </c>
      <c r="L4478" s="6">
        <f>J4478*$F$2*510999/299792458*SIN($F$2*C4478)</f>
        <v>-0.98022123173057529</v>
      </c>
      <c r="M4478" s="46">
        <f>(L4478/$F$2)^2*10^6</f>
        <v>24.922317832264348</v>
      </c>
      <c r="N4478" s="46">
        <f>($F$10*L4478/(J4478*$F$2))^2*10^6</f>
        <v>24.856891900372236</v>
      </c>
      <c r="O4478" s="19">
        <f>O4477+(B4478-B4477)*(M4478+M4477)/2</f>
        <v>33.999906278045124</v>
      </c>
      <c r="P4478" s="19">
        <f>P4477+(B4478-B4477)*(M4478-N4478+M4477-N4477)/2</f>
        <v>-1.8705329839874212E-2</v>
      </c>
      <c r="Q4478" s="7">
        <f>Q4477+10^6*(C4478-C4477)*(L4478+L4477)/2</f>
        <v>3732.3243723109545</v>
      </c>
      <c r="R4478" s="7">
        <f>R4477+(C4478-C4477)*(Q4478+Q4477)/2</f>
        <v>-20.739510045608121</v>
      </c>
      <c r="S4478" s="6">
        <f>C4478*(1+K4478/2)</f>
        <v>13.504901587199678</v>
      </c>
      <c r="T4478" s="11">
        <f t="shared" si="488"/>
        <v>2.1896768831806095</v>
      </c>
      <c r="U4478" s="6">
        <f>U4477+(((T4477)^2+(T4478)^2)/2*(C4478-C4477))</f>
        <v>11.723726842896948</v>
      </c>
      <c r="V4478" s="6"/>
      <c r="W4478" s="6">
        <f>C4478+U4478</f>
        <v>13.472438842896947</v>
      </c>
      <c r="X4478" s="6">
        <f>2*PI()*W4478/($F$1/1000*(1+$N$7^2/2))</f>
        <v>345.82078458207178</v>
      </c>
      <c r="Y4478" s="7">
        <f>Y4477+(T4478*COS(X4478)+T4477*COS(X4477))/2*(C4478-C4477)</f>
        <v>-1.4177727971464871</v>
      </c>
      <c r="Z4478" s="7">
        <f>Z4477+(T4478*SIN(X4478)+T4477*SIN(X4477))/2*(C4478-C4477)</f>
        <v>-1.2785753503211152</v>
      </c>
      <c r="AA4478" s="19">
        <f t="shared" si="489"/>
        <v>1.9091449999351375</v>
      </c>
      <c r="AB4478" s="6">
        <f>AB4477+((H4478+H4477)*(C4478-C4477)/2)*$F$2*$F$10^2/(1+$F$10^2/2)</f>
        <v>-0.16383202009113512</v>
      </c>
    </row>
    <row r="4479" spans="1:28" x14ac:dyDescent="0.2">
      <c r="A4479" s="1">
        <v>462</v>
      </c>
      <c r="B4479" s="6">
        <f t="shared" si="484"/>
        <v>0.18110400000000001</v>
      </c>
      <c r="C4479" s="6">
        <f t="shared" si="483"/>
        <v>1.749104</v>
      </c>
      <c r="D4479" s="6"/>
      <c r="E4479" s="19">
        <f t="shared" si="485"/>
        <v>-9.4663900000000005</v>
      </c>
      <c r="F4479" s="19"/>
      <c r="H4479" s="13">
        <f>($F$5/$F$1+2*$F$6*$F$3/($F$1)^2)*(E4479*10^-3)</f>
        <v>1.3148667797656249E-3</v>
      </c>
      <c r="I4479" s="11">
        <f t="shared" si="486"/>
        <v>13.14866779765625</v>
      </c>
      <c r="J4479" s="45">
        <f>$F$10*(1+H4479)</f>
        <v>3.6668150421475048</v>
      </c>
      <c r="K4479" s="45">
        <f t="shared" si="487"/>
        <v>13.445532553319207</v>
      </c>
      <c r="L4479" s="6">
        <f>J4479*$F$2*510999/299792458*SIN($F$2*C4479)</f>
        <v>-1.0340952070633367</v>
      </c>
      <c r="M4479" s="46">
        <f>(L4479/$F$2)^2*10^6</f>
        <v>27.737113928421877</v>
      </c>
      <c r="N4479" s="46">
        <f>($F$10*L4479/(J4479*$F$2))^2*10^6</f>
        <v>27.664316319260486</v>
      </c>
      <c r="O4479" s="19">
        <f>O4478+(B4479-B4478)*(M4479+M4478)/2</f>
        <v>34.010227526670221</v>
      </c>
      <c r="P4479" s="19">
        <f>P4478+(B4479-B4478)*(M4479-N4479+M4478-N4478)/2</f>
        <v>-1.8678238025827725E-2</v>
      </c>
      <c r="Q4479" s="7">
        <f>Q4478+10^6*(C4479-C4478)*(L4479+L4478)/2</f>
        <v>3337.5183503074004</v>
      </c>
      <c r="R4479" s="7">
        <f>R4478+(C4479-C4478)*(Q4479+Q4478)/2</f>
        <v>-19.353820871975106</v>
      </c>
      <c r="S4479" s="6">
        <f>C4479*(1+K4479/2)</f>
        <v>13.50792138557042</v>
      </c>
      <c r="T4479" s="11">
        <f t="shared" si="488"/>
        <v>1.9580524225267772</v>
      </c>
      <c r="U4479" s="6">
        <f>U4478+(((T4478)^2+(T4479)^2)/2*(C4479-C4478))</f>
        <v>11.725418059108799</v>
      </c>
      <c r="V4479" s="6"/>
      <c r="W4479" s="6">
        <f>C4479+U4479</f>
        <v>13.4745220591088</v>
      </c>
      <c r="X4479" s="6">
        <f>2*PI()*W4479/($F$1/1000*(1+$N$7^2/2))</f>
        <v>345.87425815677028</v>
      </c>
      <c r="Y4479" s="7">
        <f>Y4478+(T4479*COS(X4479)+T4478*COS(X4478))/2*(C4479-C4478)</f>
        <v>-1.4169897554833448</v>
      </c>
      <c r="Z4479" s="7">
        <f>Z4478+(T4479*SIN(X4479)+T4478*SIN(X4478))/2*(C4479-C4478)</f>
        <v>-1.2783579322100573</v>
      </c>
      <c r="AA4479" s="19">
        <f t="shared" si="489"/>
        <v>1.9084179233043068</v>
      </c>
      <c r="AB4479" s="6">
        <f>AB4478+((H4479+H4478)*(C4479-C4478)/2)*$F$2*$F$10^2/(1+$F$10^2/2)</f>
        <v>-0.16365585988962922</v>
      </c>
    </row>
    <row r="4480" spans="1:28" x14ac:dyDescent="0.2">
      <c r="A4480" s="1">
        <v>463</v>
      </c>
      <c r="B4480" s="6">
        <f t="shared" si="484"/>
        <v>0.18149600000000002</v>
      </c>
      <c r="C4480" s="6">
        <f t="shared" si="483"/>
        <v>1.7494960000000002</v>
      </c>
      <c r="D4480" s="6"/>
      <c r="E4480" s="19">
        <f t="shared" si="485"/>
        <v>-9.4640775000000001</v>
      </c>
      <c r="F4480" s="19"/>
      <c r="H4480" s="13">
        <f>($F$5/$F$1+2*$F$6*$F$3/($F$1)^2)*(E4480*10^-3)</f>
        <v>1.3145455771289064E-3</v>
      </c>
      <c r="I4480" s="11">
        <f t="shared" si="486"/>
        <v>13.145455771289063</v>
      </c>
      <c r="J4480" s="45">
        <f>$F$10*(1+H4480)</f>
        <v>3.6668138659034493</v>
      </c>
      <c r="K4480" s="45">
        <f t="shared" si="487"/>
        <v>13.445523927181799</v>
      </c>
      <c r="L4480" s="6">
        <f>J4480*$F$2*510999/299792458*SIN($F$2*C4480)</f>
        <v>-1.081845955054898</v>
      </c>
      <c r="M4480" s="46">
        <f>(L4480/$F$2)^2*10^6</f>
        <v>30.357854222293085</v>
      </c>
      <c r="N4480" s="46">
        <f>($F$10*L4480/(J4480*$F$2))^2*10^6</f>
        <v>30.278197758762335</v>
      </c>
      <c r="O4480" s="19">
        <f>O4479+(B4480-B4479)*(M4480+M4479)/2</f>
        <v>34.021614140427758</v>
      </c>
      <c r="P4480" s="19">
        <f>P4479+(B4480-B4479)*(M4480-N4480+M4479-N4479)/2</f>
        <v>-1.8648357027580064E-2</v>
      </c>
      <c r="Q4480" s="7">
        <f>Q4479+10^6*(C4480-C4479)*(L4480+L4479)/2</f>
        <v>2922.7938825320466</v>
      </c>
      <c r="R4480" s="7">
        <f>R4479+(C4480-C4479)*(Q4480+Q4479)/2</f>
        <v>-18.126799674338042</v>
      </c>
      <c r="S4480" s="6">
        <f>C4480*(1+K4480/2)</f>
        <v>13.510941164254426</v>
      </c>
      <c r="T4480" s="11">
        <f t="shared" si="488"/>
        <v>1.7147422250760675</v>
      </c>
      <c r="U4480" s="6">
        <f>U4479+(((T4479)^2+(T4480)^2)/2*(C4480-C4479))</f>
        <v>11.726745823905613</v>
      </c>
      <c r="V4480" s="6"/>
      <c r="W4480" s="6">
        <f>C4480+U4480</f>
        <v>13.476241823905614</v>
      </c>
      <c r="X4480" s="6">
        <f>2*PI()*W4480/($F$1/1000*(1+$N$7^2/2))</f>
        <v>345.91840238472088</v>
      </c>
      <c r="Y4480" s="7">
        <f>Y4479+(T4480*COS(X4480)+T4479*COS(X4479))/2*(C4480-C4479)</f>
        <v>-1.4163065239015187</v>
      </c>
      <c r="Z4480" s="7">
        <f>Z4479+(T4480*SIN(X4480)+T4479*SIN(X4479))/2*(C4480-C4479)</f>
        <v>-1.2781317622014938</v>
      </c>
      <c r="AA4480" s="19">
        <f t="shared" si="489"/>
        <v>1.9077591491575394</v>
      </c>
      <c r="AB4480" s="6">
        <f>AB4479+((H4480+H4479)*(C4480-C4479)/2)*$F$2*$F$10^2/(1+$F$10^2/2)</f>
        <v>-0.16347974266971127</v>
      </c>
    </row>
    <row r="4481" spans="1:28" x14ac:dyDescent="0.2">
      <c r="A4481" s="1">
        <v>464</v>
      </c>
      <c r="B4481" s="6">
        <f t="shared" si="484"/>
        <v>0.18188799999999999</v>
      </c>
      <c r="C4481" s="6">
        <f t="shared" si="483"/>
        <v>1.7498880000000001</v>
      </c>
      <c r="D4481" s="6"/>
      <c r="E4481" s="19">
        <f t="shared" si="485"/>
        <v>-9.4617599999999999</v>
      </c>
      <c r="F4481" s="19"/>
      <c r="H4481" s="13">
        <f>($F$5/$F$1+2*$F$6*$F$3/($F$1)^2)*(E4481*10^-3)</f>
        <v>1.3142236799999999E-3</v>
      </c>
      <c r="I4481" s="11">
        <f t="shared" si="486"/>
        <v>13.142236799999999</v>
      </c>
      <c r="J4481" s="45">
        <f>$F$10*(1+H4481)</f>
        <v>3.6668126871161633</v>
      </c>
      <c r="K4481" s="45">
        <f t="shared" si="487"/>
        <v>13.445515282396057</v>
      </c>
      <c r="L4481" s="6">
        <f>J4481*$F$2*510999/299792458*SIN($F$2*C4481)</f>
        <v>-1.123190732838808</v>
      </c>
      <c r="M4481" s="46">
        <f>(L4481/$F$2)^2*10^6</f>
        <v>32.722557763521706</v>
      </c>
      <c r="N4481" s="46">
        <f>($F$10*L4481/(J4481*$F$2))^2*10^6</f>
        <v>32.636717499957491</v>
      </c>
      <c r="O4481" s="19">
        <f>O4480+(B4481-B4480)*(M4481+M4480)/2</f>
        <v>34.033977901176975</v>
      </c>
      <c r="P4481" s="19">
        <f>P4480+(B4481-B4480)*(M4481-N4481+M4480-N4480)/2</f>
        <v>-1.8615919669069454E-2</v>
      </c>
      <c r="Q4481" s="7">
        <f>Q4480+10^6*(C4481-C4480)*(L4481+L4480)/2</f>
        <v>2490.6066917049375</v>
      </c>
      <c r="R4481" s="7">
        <f>R4480+(C4481-C4480)*(Q4481+Q4480)/2</f>
        <v>-17.065773161787732</v>
      </c>
      <c r="S4481" s="6">
        <f>C4481*(1+K4481/2)</f>
        <v>13.513960923240736</v>
      </c>
      <c r="T4481" s="11">
        <f t="shared" si="488"/>
        <v>1.4611870121418464</v>
      </c>
      <c r="U4481" s="6">
        <f>U4480+(((T4480)^2+(T4481)^2)/2*(C4481-C4480))</f>
        <v>11.727740603948664</v>
      </c>
      <c r="V4481" s="6"/>
      <c r="W4481" s="6">
        <f>C4481+U4481</f>
        <v>13.477628603948665</v>
      </c>
      <c r="X4481" s="6">
        <f>2*PI()*W4481/($F$1/1000*(1+$N$7^2/2))</f>
        <v>345.9539993073065</v>
      </c>
      <c r="Y4481" s="7">
        <f>Y4480+(T4481*COS(X4481)+T4480*COS(X4480))/2*(C4481-C4480)</f>
        <v>-1.4157239462205962</v>
      </c>
      <c r="Z4481" s="7">
        <f>Z4480+(T4481*SIN(X4481)+T4480*SIN(X4480))/2*(C4481-C4480)</f>
        <v>-1.2779127523968372</v>
      </c>
      <c r="AA4481" s="19">
        <f t="shared" si="489"/>
        <v>1.9071799324240168</v>
      </c>
      <c r="AB4481" s="6">
        <f>AB4480+((H4481+H4480)*(C4481-C4480)/2)*$F$2*$F$10^2/(1+$F$10^2/2)</f>
        <v>-0.16330366852441522</v>
      </c>
    </row>
    <row r="4482" spans="1:28" x14ac:dyDescent="0.2">
      <c r="A4482" s="1">
        <v>465</v>
      </c>
      <c r="B4482" s="6">
        <f t="shared" si="484"/>
        <v>0.18228</v>
      </c>
      <c r="C4482" s="6">
        <f t="shared" si="483"/>
        <v>1.7502800000000001</v>
      </c>
      <c r="D4482" s="6"/>
      <c r="E4482" s="19">
        <f t="shared" si="485"/>
        <v>-9.4594374999999999</v>
      </c>
      <c r="F4482" s="19"/>
      <c r="H4482" s="13">
        <f>($F$5/$F$1+2*$F$6*$F$3/($F$1)^2)*(E4482*10^-3)</f>
        <v>1.3139010883789063E-3</v>
      </c>
      <c r="I4482" s="11">
        <f t="shared" si="486"/>
        <v>13.139010883789064</v>
      </c>
      <c r="J4482" s="45">
        <f>$F$10*(1+H4482)</f>
        <v>3.6668115057856472</v>
      </c>
      <c r="K4482" s="45">
        <f t="shared" si="487"/>
        <v>13.445506618962005</v>
      </c>
      <c r="L4482" s="6">
        <f>J4482*$F$2*510999/299792458*SIN($F$2*C4482)</f>
        <v>-1.15788472944957</v>
      </c>
      <c r="M4482" s="46">
        <f>(L4482/$F$2)^2*10^6</f>
        <v>34.775298989227807</v>
      </c>
      <c r="N4482" s="46">
        <f>($F$10*L4482/(J4482*$F$2))^2*10^6</f>
        <v>34.684096169408683</v>
      </c>
      <c r="O4482" s="19">
        <f>O4481+(B4482-B4481)*(M4482+M4481)/2</f>
        <v>34.047207481100514</v>
      </c>
      <c r="P4482" s="19">
        <f>P4481+(B4482-B4481)*(M4482-N4482+M4481-N4481)/2</f>
        <v>-1.858121922472632E-2</v>
      </c>
      <c r="Q4482" s="7">
        <f>Q4481+10^6*(C4482-C4481)*(L4482+L4481)/2</f>
        <v>2043.5159010964749</v>
      </c>
      <c r="R4482" s="7">
        <f>R4481+(C4482-C4481)*(Q4482+Q4481)/2</f>
        <v>-16.177085133598773</v>
      </c>
      <c r="S4482" s="6">
        <f>C4482*(1+K4482/2)</f>
        <v>13.51698066251841</v>
      </c>
      <c r="T4482" s="11">
        <f t="shared" si="488"/>
        <v>1.198888167984276</v>
      </c>
      <c r="U4482" s="6">
        <f>U4481+(((T4481)^2+(T4482)^2)/2*(C4482-C4481))</f>
        <v>11.728440794412126</v>
      </c>
      <c r="V4482" s="6"/>
      <c r="W4482" s="6">
        <f>C4482+U4482</f>
        <v>13.478720794412126</v>
      </c>
      <c r="X4482" s="6">
        <f>2*PI()*W4482/($F$1/1000*(1+$N$7^2/2))</f>
        <v>345.98203448099645</v>
      </c>
      <c r="Y4482" s="7">
        <f>Y4481+(T4482*COS(X4482)+T4481*COS(X4481))/2*(C4482-C4481)</f>
        <v>-1.4152420553653102</v>
      </c>
      <c r="Z4482" s="7">
        <f>Z4481+(T4482*SIN(X4482)+T4481*SIN(X4481))/2*(C4482-C4481)</f>
        <v>-1.277713855619411</v>
      </c>
      <c r="AA4482" s="19">
        <f t="shared" si="489"/>
        <v>1.9066889552615678</v>
      </c>
      <c r="AB4482" s="6">
        <f>AB4481+((H4482+H4481)*(C4482-C4481)/2)*$F$2*$F$10^2/(1+$F$10^2/2)</f>
        <v>-0.16312763754677473</v>
      </c>
    </row>
    <row r="4483" spans="1:28" x14ac:dyDescent="0.2">
      <c r="A4483" s="1">
        <v>466</v>
      </c>
      <c r="B4483" s="6">
        <f t="shared" si="484"/>
        <v>0.182672</v>
      </c>
      <c r="C4483" s="6">
        <f t="shared" si="483"/>
        <v>1.750672</v>
      </c>
      <c r="D4483" s="6"/>
      <c r="E4483" s="19">
        <f t="shared" si="485"/>
        <v>-9.4571100000000001</v>
      </c>
      <c r="F4483" s="19"/>
      <c r="H4483" s="13">
        <f>($F$5/$F$1+2*$F$6*$F$3/($F$1)^2)*(E4483*10^-3)</f>
        <v>1.3135778022656248E-3</v>
      </c>
      <c r="I4483" s="11">
        <f t="shared" si="486"/>
        <v>13.135778022656249</v>
      </c>
      <c r="J4483" s="45">
        <f>$F$10*(1+H4483)</f>
        <v>3.6668103219119006</v>
      </c>
      <c r="K4483" s="45">
        <f t="shared" si="487"/>
        <v>13.445497936879656</v>
      </c>
      <c r="L4483" s="6">
        <f>J4483*$F$2*510999/299792458*SIN($F$2*C4483)</f>
        <v>-1.1857225153994457</v>
      </c>
      <c r="M4483" s="46">
        <f>(L4483/$F$2)^2*10^6</f>
        <v>36.467530364512093</v>
      </c>
      <c r="N4483" s="46">
        <f>($F$10*L4483/(J4483*$F$2))^2*10^6</f>
        <v>36.371912930359656</v>
      </c>
      <c r="O4483" s="19">
        <f>O4482+(B4483-B4482)*(M4483+M4482)/2</f>
        <v>34.061171075653846</v>
      </c>
      <c r="P4483" s="19">
        <f>P4482+(B4483-B4482)*(M4483-N4483+M4482-N4482)/2</f>
        <v>-1.8544602454947896E-2</v>
      </c>
      <c r="Q4483" s="7">
        <f>Q4482+10^6*(C4483-C4482)*(L4483+L4482)/2</f>
        <v>1584.1688811061288</v>
      </c>
      <c r="R4483" s="7">
        <f>R4482+(C4483-C4482)*(Q4483+Q4482)/2</f>
        <v>-15.466058916287157</v>
      </c>
      <c r="S4483" s="6">
        <f>C4483*(1+K4483/2)</f>
        <v>13.520000382076491</v>
      </c>
      <c r="T4483" s="11">
        <f t="shared" si="488"/>
        <v>0.92939884961402297</v>
      </c>
      <c r="U4483" s="6">
        <f>U4482+(((T4482)^2+(T4483)^2)/2*(C4483-C4482))</f>
        <v>11.728891812964081</v>
      </c>
      <c r="V4483" s="6"/>
      <c r="W4483" s="6">
        <f>C4483+U4483</f>
        <v>13.479563812964081</v>
      </c>
      <c r="X4483" s="6">
        <f>2*PI()*W4483/($F$1/1000*(1+$N$7^2/2))</f>
        <v>346.00367372096287</v>
      </c>
      <c r="Y4483" s="7">
        <f>Y4482+(T4483*COS(X4483)+T4482*COS(X4482))/2*(C4483-C4482)</f>
        <v>-1.4148605594642369</v>
      </c>
      <c r="Z4483" s="7">
        <f>Z4482+(T4483*SIN(X4483)+T4482*SIN(X4482))/2*(C4483-C4482)</f>
        <v>-1.2775451838540082</v>
      </c>
      <c r="AA4483" s="19">
        <f t="shared" si="489"/>
        <v>1.9062927633278224</v>
      </c>
      <c r="AB4483" s="6">
        <f>AB4482+((H4483+H4482)*(C4483-C4482)/2)*$F$2*$F$10^2/(1+$F$10^2/2)</f>
        <v>-0.16295164982982352</v>
      </c>
    </row>
    <row r="4484" spans="1:28" x14ac:dyDescent="0.2">
      <c r="A4484" s="1">
        <v>467</v>
      </c>
      <c r="B4484" s="6">
        <f t="shared" si="484"/>
        <v>0.183064</v>
      </c>
      <c r="C4484" s="6">
        <f t="shared" si="483"/>
        <v>1.751064</v>
      </c>
      <c r="D4484" s="6"/>
      <c r="E4484" s="19">
        <f t="shared" si="485"/>
        <v>-9.4547775000000005</v>
      </c>
      <c r="F4484" s="19"/>
      <c r="H4484" s="13">
        <f>($F$5/$F$1+2*$F$6*$F$3/($F$1)^2)*(E4484*10^-3)</f>
        <v>1.3132538216601563E-3</v>
      </c>
      <c r="I4484" s="11">
        <f t="shared" si="486"/>
        <v>13.132538216601562</v>
      </c>
      <c r="J4484" s="45">
        <f>$F$10*(1+H4484)</f>
        <v>3.6668091354949235</v>
      </c>
      <c r="K4484" s="45">
        <f t="shared" si="487"/>
        <v>13.445489236149028</v>
      </c>
      <c r="L4484" s="6">
        <f>J4484*$F$2*510999/299792458*SIN($F$2*C4484)</f>
        <v>-1.2065392590645623</v>
      </c>
      <c r="M4484" s="46">
        <f>(L4484/$F$2)^2*10^6</f>
        <v>37.759230529732967</v>
      </c>
      <c r="N4484" s="46">
        <f>($F$10*L4484/(J4484*$F$2))^2*10^6</f>
        <v>37.660250643359845</v>
      </c>
      <c r="O4484" s="19">
        <f>O4483+(B4484-B4483)*(M4484+M4483)/2</f>
        <v>34.075719520789114</v>
      </c>
      <c r="P4484" s="19">
        <f>P4483+(B4484-B4483)*(M4484-N4484+M4483-N4483)/2</f>
        <v>-1.8506461380124885E-2</v>
      </c>
      <c r="Q4484" s="7">
        <f>Q4483+10^6*(C4484-C4483)*(L4484+L4483)/2</f>
        <v>1115.2855733112456</v>
      </c>
      <c r="R4484" s="7">
        <f>R4483+(C4484-C4483)*(Q4484+Q4483)/2</f>
        <v>-14.936965843221422</v>
      </c>
      <c r="S4484" s="6">
        <f>C4484*(1+K4484/2)</f>
        <v>13.523020081904031</v>
      </c>
      <c r="T4484" s="11">
        <f t="shared" si="488"/>
        <v>0.65431479003856663</v>
      </c>
      <c r="U4484" s="6">
        <f>U4483+(((T4483)^2+(T4484)^2)/2*(C4484-C4483))</f>
        <v>11.729145027337042</v>
      </c>
      <c r="V4484" s="6"/>
      <c r="W4484" s="6">
        <f>C4484+U4484</f>
        <v>13.480209027337041</v>
      </c>
      <c r="X4484" s="6">
        <f>2*PI()*W4484/($F$1/1000*(1+$N$7^2/2))</f>
        <v>346.02023557314737</v>
      </c>
      <c r="Y4484" s="7">
        <f>Y4483+(T4484*COS(X4484)+T4483*COS(X4483))/2*(C4484-C4483)</f>
        <v>-1.4145791116661108</v>
      </c>
      <c r="Z4484" s="7">
        <f>Z4483+(T4484*SIN(X4484)+T4483*SIN(X4483))/2*(C4484-C4483)</f>
        <v>-1.2774142877998966</v>
      </c>
      <c r="AA4484" s="19">
        <f t="shared" si="489"/>
        <v>1.9059961505305829</v>
      </c>
      <c r="AB4484" s="6">
        <f>AB4483+((H4484+H4483)*(C4484-C4483)/2)*$F$2*$F$10^2/(1+$F$10^2/2)</f>
        <v>-0.16277570546659534</v>
      </c>
    </row>
    <row r="4485" spans="1:28" x14ac:dyDescent="0.2">
      <c r="A4485" s="1">
        <v>468</v>
      </c>
      <c r="B4485" s="6">
        <f t="shared" si="484"/>
        <v>0.18345600000000001</v>
      </c>
      <c r="C4485" s="6">
        <f t="shared" si="483"/>
        <v>1.7514560000000001</v>
      </c>
      <c r="D4485" s="6"/>
      <c r="E4485" s="19">
        <f t="shared" si="485"/>
        <v>-9.4524399999999993</v>
      </c>
      <c r="F4485" s="19"/>
      <c r="H4485" s="13">
        <f>($F$5/$F$1+2*$F$6*$F$3/($F$1)^2)*(E4485*10^-3)</f>
        <v>1.3129291465625E-3</v>
      </c>
      <c r="I4485" s="11">
        <f t="shared" si="486"/>
        <v>13.129291465625</v>
      </c>
      <c r="J4485" s="45">
        <f>$F$10*(1+H4485)</f>
        <v>3.6668079465347154</v>
      </c>
      <c r="K4485" s="45">
        <f t="shared" si="487"/>
        <v>13.445480516770136</v>
      </c>
      <c r="L4485" s="6">
        <f>J4485*$F$2*510999/299792458*SIN($F$2*C4485)</f>
        <v>-1.2202117026776571</v>
      </c>
      <c r="M4485" s="46">
        <f>(L4485/$F$2)^2*10^6</f>
        <v>38.619850800900892</v>
      </c>
      <c r="N4485" s="46">
        <f>($F$10*L4485/(J4485*$F$2))^2*10^6</f>
        <v>38.518639913070771</v>
      </c>
      <c r="O4485" s="19">
        <f>O4484+(B4485-B4484)*(M4485+M4484)/2</f>
        <v>34.090689820729921</v>
      </c>
      <c r="P4485" s="19">
        <f>P4484+(B4485-B4484)*(M4485-N4485+M4484-N4484)/2</f>
        <v>-1.8467223988381049E-2</v>
      </c>
      <c r="Q4485" s="7">
        <f>Q4484+10^6*(C4485-C4484)*(L4485+L4484)/2</f>
        <v>639.64238480956442</v>
      </c>
      <c r="R4485" s="7">
        <f>R4484+(C4485-C4484)*(Q4485+Q4484)/2</f>
        <v>-14.592999963429595</v>
      </c>
      <c r="S4485" s="6">
        <f>C4485*(1+K4485/2)</f>
        <v>13.526039761990079</v>
      </c>
      <c r="T4485" s="11">
        <f t="shared" si="488"/>
        <v>0.37526484940878785</v>
      </c>
      <c r="U4485" s="6">
        <f>U4484+(((T4484)^2+(T4485)^2)/2*(C4485-C4484))</f>
        <v>11.729256541841169</v>
      </c>
      <c r="V4485" s="6"/>
      <c r="W4485" s="6">
        <f>C4485+U4485</f>
        <v>13.480712541841168</v>
      </c>
      <c r="X4485" s="6">
        <f>2*PI()*W4485/($F$1/1000*(1+$N$7^2/2))</f>
        <v>346.03316016556124</v>
      </c>
      <c r="Y4485" s="7">
        <f>Y4484+(T4485*COS(X4485)+T4484*COS(X4484))/2*(C4485-C4484)</f>
        <v>-1.4143973855623408</v>
      </c>
      <c r="Z4485" s="7">
        <f>Z4484+(T4485*SIN(X4485)+T4484*SIN(X4484))/2*(C4485-C4484)</f>
        <v>-1.2773265591120366</v>
      </c>
      <c r="AA4485" s="19">
        <f t="shared" si="489"/>
        <v>1.9058024826562117</v>
      </c>
      <c r="AB4485" s="6">
        <f>AB4484+((H4485+H4484)*(C4485-C4484)/2)*$F$2*$F$10^2/(1+$F$10^2/2)</f>
        <v>-0.16259980455012385</v>
      </c>
    </row>
    <row r="4486" spans="1:28" x14ac:dyDescent="0.2">
      <c r="A4486" s="1">
        <v>469</v>
      </c>
      <c r="B4486" s="6">
        <f t="shared" si="484"/>
        <v>0.18384800000000001</v>
      </c>
      <c r="C4486" s="6">
        <f t="shared" si="483"/>
        <v>1.7518480000000001</v>
      </c>
      <c r="D4486" s="6"/>
      <c r="E4486" s="19">
        <f t="shared" si="485"/>
        <v>-9.4500975</v>
      </c>
      <c r="F4486" s="19"/>
      <c r="H4486" s="13">
        <f>($F$5/$F$1+2*$F$6*$F$3/($F$1)^2)*(E4486*10^-3)</f>
        <v>1.3126037769726564E-3</v>
      </c>
      <c r="I4486" s="11">
        <f t="shared" si="486"/>
        <v>13.126037769726564</v>
      </c>
      <c r="J4486" s="45">
        <f>$F$10*(1+H4486)</f>
        <v>3.6668067550312773</v>
      </c>
      <c r="K4486" s="45">
        <f t="shared" si="487"/>
        <v>13.445471778743006</v>
      </c>
      <c r="L4486" s="6">
        <f>J4486*$F$2*510999/299792458*SIN($F$2*C4486)</f>
        <v>-1.2266588921484478</v>
      </c>
      <c r="M4486" s="46">
        <f>(L4486/$F$2)^2*10^6</f>
        <v>39.029037638562187</v>
      </c>
      <c r="N4486" s="46">
        <f>($F$10*L4486/(J4486*$F$2))^2*10^6</f>
        <v>38.926779694392714</v>
      </c>
      <c r="O4486" s="19">
        <f>O4485+(B4486-B4485)*(M4486+M4485)/2</f>
        <v>34.105909002864053</v>
      </c>
      <c r="P4486" s="19">
        <f>P4485+(B4486-B4485)*(M4486-N4486+M4485-N4485)/2</f>
        <v>-1.8427344097309128E-2</v>
      </c>
      <c r="Q4486" s="7">
        <f>Q4485+10^6*(C4486-C4485)*(L4486+L4485)/2</f>
        <v>160.05574822371153</v>
      </c>
      <c r="R4486" s="7">
        <f>R4485+(C4486-C4485)*(Q4486+Q4485)/2</f>
        <v>-14.436259129355093</v>
      </c>
      <c r="S4486" s="6">
        <f>C4486*(1+K4486/2)</f>
        <v>13.529059422323689</v>
      </c>
      <c r="T4486" s="11">
        <f t="shared" si="488"/>
        <v>9.3901370016410232E-2</v>
      </c>
      <c r="U4486" s="6">
        <f>U4485+(((T4485)^2+(T4486)^2)/2*(C4486-C4485))</f>
        <v>11.729285871511369</v>
      </c>
      <c r="V4486" s="6"/>
      <c r="W4486" s="6">
        <f>C4486+U4486</f>
        <v>13.48113387151137</v>
      </c>
      <c r="X4486" s="6">
        <f>2*PI()*W4486/($F$1/1000*(1+$N$7^2/2))</f>
        <v>346.04397517528713</v>
      </c>
      <c r="Y4486" s="7">
        <f>Y4485+(T4486*COS(X4486)+T4485*COS(X4485))/2*(C4486-C4485)</f>
        <v>-1.4143149938345108</v>
      </c>
      <c r="Z4486" s="7">
        <f>Z4485+(T4486*SIN(X4486)+T4485*SIN(X4485))/2*(C4486-C4485)</f>
        <v>-1.277285724601205</v>
      </c>
      <c r="AA4486" s="19">
        <f t="shared" si="489"/>
        <v>1.9057139670095138</v>
      </c>
      <c r="AB4486" s="6">
        <f>AB4485+((H4486+H4485)*(C4486-C4485)/2)*$F$2*$F$10^2/(1+$F$10^2/2)</f>
        <v>-0.16242394717344297</v>
      </c>
    </row>
    <row r="4487" spans="1:28" x14ac:dyDescent="0.2">
      <c r="A4487" s="1">
        <v>470</v>
      </c>
      <c r="B4487" s="6">
        <f t="shared" si="484"/>
        <v>0.18424000000000001</v>
      </c>
      <c r="C4487" s="6">
        <f t="shared" si="483"/>
        <v>1.75224</v>
      </c>
      <c r="D4487" s="6"/>
      <c r="E4487" s="19">
        <f t="shared" si="485"/>
        <v>-9.4477499999999992</v>
      </c>
      <c r="F4487" s="19"/>
      <c r="H4487" s="13">
        <f>($F$5/$F$1+2*$F$6*$F$3/($F$1)^2)*(E4487*10^-3)</f>
        <v>1.3122777128906249E-3</v>
      </c>
      <c r="I4487" s="11">
        <f t="shared" si="486"/>
        <v>13.122777128906248</v>
      </c>
      <c r="J4487" s="45">
        <f>$F$10*(1+H4487)</f>
        <v>3.6668055609846091</v>
      </c>
      <c r="K4487" s="45">
        <f t="shared" si="487"/>
        <v>13.445463022067655</v>
      </c>
      <c r="L4487" s="6">
        <f>J4487*$F$2*510999/299792458*SIN($F$2*C4487)</f>
        <v>-1.2258426563904286</v>
      </c>
      <c r="M4487" s="46">
        <f>(L4487/$F$2)^2*10^6</f>
        <v>38.977113998964704</v>
      </c>
      <c r="N4487" s="46">
        <f>($F$10*L4487/(J4487*$F$2))^2*10^6</f>
        <v>38.875017415469678</v>
      </c>
      <c r="O4487" s="19">
        <f>O4486+(B4487-B4486)*(M4487+M4486)/2</f>
        <v>34.121198208585007</v>
      </c>
      <c r="P4487" s="19">
        <f>P4486+(B4487-B4486)*(M4487-N4487+M4486-N4486)/2</f>
        <v>-1.8387290609886885E-2</v>
      </c>
      <c r="Q4487" s="7">
        <f>Q4486+10^6*(C4487-C4486)*(L4487+L4486)/2</f>
        <v>-320.6345552898444</v>
      </c>
      <c r="R4487" s="7">
        <f>R4486+(C4487-C4486)*(Q4487+Q4486)/2</f>
        <v>-14.467732575540051</v>
      </c>
      <c r="S4487" s="6">
        <f>C4487*(1+K4487/2)</f>
        <v>13.532079062893914</v>
      </c>
      <c r="T4487" s="11">
        <f t="shared" si="488"/>
        <v>-0.18810960774889843</v>
      </c>
      <c r="U4487" s="6">
        <f>U4486+(((T4486)^2+(T4487)^2)/2*(C4487-C4486))</f>
        <v>11.729294535238965</v>
      </c>
      <c r="V4487" s="6"/>
      <c r="W4487" s="6">
        <f>C4487+U4487</f>
        <v>13.481534535238966</v>
      </c>
      <c r="X4487" s="6">
        <f>2*PI()*W4487/($F$1/1000*(1+$N$7^2/2))</f>
        <v>346.05425971591461</v>
      </c>
      <c r="Y4487" s="7">
        <f>Y4486+(T4487*COS(X4487)+T4486*COS(X4486))/2*(C4487-C4486)</f>
        <v>-1.4143312935872105</v>
      </c>
      <c r="Z4487" s="7">
        <f>Z4486+(T4487*SIN(X4487)+T4486*SIN(X4486))/2*(C4487-C4486)</f>
        <v>-1.2772944044176178</v>
      </c>
      <c r="AA4487" s="19">
        <f t="shared" si="489"/>
        <v>1.9057318813454922</v>
      </c>
      <c r="AB4487" s="6">
        <f>AB4486+((H4487+H4486)*(C4487-C4486)/2)*$F$2*$F$10^2/(1+$F$10^2/2)</f>
        <v>-0.16224813342958633</v>
      </c>
    </row>
    <row r="4488" spans="1:28" x14ac:dyDescent="0.2">
      <c r="A4488" s="1">
        <v>471</v>
      </c>
      <c r="B4488" s="6">
        <f t="shared" si="484"/>
        <v>0.18463200000000002</v>
      </c>
      <c r="C4488" s="6">
        <f t="shared" si="483"/>
        <v>1.7526320000000002</v>
      </c>
      <c r="D4488" s="6"/>
      <c r="E4488" s="19">
        <f t="shared" si="485"/>
        <v>-9.4453975000000003</v>
      </c>
      <c r="F4488" s="19"/>
      <c r="H4488" s="13">
        <f>($F$5/$F$1+2*$F$6*$F$3/($F$1)^2)*(E4488*10^-3)</f>
        <v>1.3119509543164064E-3</v>
      </c>
      <c r="I4488" s="11">
        <f t="shared" si="486"/>
        <v>13.119509543164064</v>
      </c>
      <c r="J4488" s="45">
        <f>$F$10*(1+H4488)</f>
        <v>3.6668043643947104</v>
      </c>
      <c r="K4488" s="45">
        <f t="shared" si="487"/>
        <v>13.445454246744095</v>
      </c>
      <c r="L4488" s="6">
        <f>J4488*$F$2*510999/299792458*SIN($F$2*C4488)</f>
        <v>-1.2177678333158033</v>
      </c>
      <c r="M4488" s="46">
        <f>(L4488/$F$2)^2*10^6</f>
        <v>38.465308183772407</v>
      </c>
      <c r="N4488" s="46">
        <f>($F$10*L4488/(J4488*$F$2))^2*10^6</f>
        <v>38.364577262571636</v>
      </c>
      <c r="O4488" s="19">
        <f>O4487+(B4488-B4487)*(M4488+M4487)/2</f>
        <v>34.136376923332826</v>
      </c>
      <c r="P4488" s="19">
        <f>P4487+(B4488-B4487)*(M4488-N4488+M4487-N4487)/2</f>
        <v>-1.8347536418966508E-2</v>
      </c>
      <c r="Q4488" s="7">
        <f>Q4487+10^6*(C4488-C4487)*(L4488+L4487)/2</f>
        <v>-799.58221127247339</v>
      </c>
      <c r="R4488" s="7">
        <f>R4487+(C4488-C4487)*(Q4488+Q4487)/2</f>
        <v>-14.68729506178636</v>
      </c>
      <c r="S4488" s="6">
        <f>C4488*(1+K4488/2)</f>
        <v>13.5350986836898</v>
      </c>
      <c r="T4488" s="11">
        <f t="shared" si="488"/>
        <v>-0.46909821054532419</v>
      </c>
      <c r="U4488" s="6">
        <f>U4487+(((T4487)^2+(T4488)^2)/2*(C4488-C4487))</f>
        <v>11.729344601156676</v>
      </c>
      <c r="V4488" s="6"/>
      <c r="W4488" s="6">
        <f>C4488+U4488</f>
        <v>13.481976601156676</v>
      </c>
      <c r="X4488" s="6">
        <f>2*PI()*W4488/($F$1/1000*(1+$N$7^2/2))</f>
        <v>346.06560699937836</v>
      </c>
      <c r="Y4488" s="7">
        <f>Y4487+(T4488*COS(X4488)+T4487*COS(X4487))/2*(C4488-C4487)</f>
        <v>-1.4144451190692322</v>
      </c>
      <c r="Z4488" s="7">
        <f>Z4487+(T4488*SIN(X4488)+T4487*SIN(X4487))/2*(C4488-C4487)</f>
        <v>-1.2773547040294366</v>
      </c>
      <c r="AA4488" s="19">
        <f t="shared" si="489"/>
        <v>1.9058567718390866</v>
      </c>
      <c r="AB4488" s="6">
        <f>AB4487+((H4488+H4487)*(C4488-C4487)/2)*$F$2*$F$10^2/(1+$F$10^2/2)</f>
        <v>-0.16207236341158757</v>
      </c>
    </row>
    <row r="4489" spans="1:28" x14ac:dyDescent="0.2">
      <c r="A4489" s="1">
        <v>472</v>
      </c>
      <c r="B4489" s="6">
        <f t="shared" si="484"/>
        <v>0.18502399999999999</v>
      </c>
      <c r="C4489" s="6">
        <f t="shared" si="483"/>
        <v>1.7530240000000001</v>
      </c>
      <c r="D4489" s="6"/>
      <c r="E4489" s="19">
        <f t="shared" si="485"/>
        <v>-9.4430399999999999</v>
      </c>
      <c r="F4489" s="19"/>
      <c r="H4489" s="13">
        <f>($F$5/$F$1+2*$F$6*$F$3/($F$1)^2)*(E4489*10^-3)</f>
        <v>1.3116235012499999E-3</v>
      </c>
      <c r="I4489" s="11">
        <f t="shared" si="486"/>
        <v>13.116235012499999</v>
      </c>
      <c r="J4489" s="45">
        <f>$F$10*(1+H4489)</f>
        <v>3.6668031652615811</v>
      </c>
      <c r="K4489" s="45">
        <f t="shared" si="487"/>
        <v>13.445445452772351</v>
      </c>
      <c r="L4489" s="6">
        <f>J4489*$F$2*510999/299792458*SIN($F$2*C4489)</f>
        <v>-1.2024822411607452</v>
      </c>
      <c r="M4489" s="46">
        <f>(L4489/$F$2)^2*10^6</f>
        <v>37.505724776337217</v>
      </c>
      <c r="N4489" s="46">
        <f>($F$10*L4489/(J4489*$F$2))^2*10^6</f>
        <v>37.407531227894111</v>
      </c>
      <c r="O4489" s="19">
        <f>O4488+(B4489-B4488)*(M4489+M4488)/2</f>
        <v>34.151267245793008</v>
      </c>
      <c r="P4489" s="19">
        <f>P4488+(B4489-B4488)*(M4489-N4489+M4488-N4488)/2</f>
        <v>-1.8308547222916312E-2</v>
      </c>
      <c r="Q4489" s="7">
        <f>Q4488+10^6*(C4489-C4488)*(L4489+L4488)/2</f>
        <v>-1273.9512258698139</v>
      </c>
      <c r="R4489" s="7">
        <f>R4488+(C4489-C4488)*(Q4489+Q4488)/2</f>
        <v>-15.093707615466194</v>
      </c>
      <c r="S4489" s="6">
        <f>C4489*(1+K4489/2)</f>
        <v>13.538118284700399</v>
      </c>
      <c r="T4489" s="11">
        <f t="shared" si="488"/>
        <v>-0.74740061991437301</v>
      </c>
      <c r="U4489" s="6">
        <f>U4488+(((T4488)^2+(T4489)^2)/2*(C4489-C4488))</f>
        <v>11.729497218676961</v>
      </c>
      <c r="V4489" s="6"/>
      <c r="W4489" s="6">
        <f>C4489+U4489</f>
        <v>13.482521218676961</v>
      </c>
      <c r="X4489" s="6">
        <f>2*PI()*W4489/($F$1/1000*(1+$N$7^2/2))</f>
        <v>346.07958665520454</v>
      </c>
      <c r="Y4489" s="7">
        <f>Y4488+(T4489*COS(X4489)+T4488*COS(X4488))/2*(C4489-C4488)</f>
        <v>-1.4146544732872202</v>
      </c>
      <c r="Z4489" s="7">
        <f>Z4488+(T4489*SIN(X4489)+T4488*SIN(X4488))/2*(C4489-C4488)</f>
        <v>-1.2774688041708748</v>
      </c>
      <c r="AA4489" s="19">
        <f t="shared" si="489"/>
        <v>1.9060886192465731</v>
      </c>
      <c r="AB4489" s="6">
        <f>AB4488+((H4489+H4488)*(C4489-C4488)/2)*$F$2*$F$10^2/(1+$F$10^2/2)</f>
        <v>-0.16189663721248065</v>
      </c>
    </row>
    <row r="4490" spans="1:28" x14ac:dyDescent="0.2">
      <c r="A4490" s="1">
        <v>473</v>
      </c>
      <c r="B4490" s="6">
        <f t="shared" si="484"/>
        <v>0.185416</v>
      </c>
      <c r="C4490" s="6">
        <f t="shared" si="483"/>
        <v>1.7534160000000001</v>
      </c>
      <c r="D4490" s="6"/>
      <c r="E4490" s="19">
        <f t="shared" si="485"/>
        <v>-9.4406774999999996</v>
      </c>
      <c r="F4490" s="19"/>
      <c r="H4490" s="13">
        <f>($F$5/$F$1+2*$F$6*$F$3/($F$1)^2)*(E4490*10^-3)</f>
        <v>1.3112953536914061E-3</v>
      </c>
      <c r="I4490" s="11">
        <f t="shared" si="486"/>
        <v>13.112953536914061</v>
      </c>
      <c r="J4490" s="45">
        <f>$F$10*(1+H4490)</f>
        <v>3.6668019635852214</v>
      </c>
      <c r="K4490" s="45">
        <f t="shared" si="487"/>
        <v>13.445436640152435</v>
      </c>
      <c r="L4490" s="6">
        <f>J4490*$F$2*510999/299792458*SIN($F$2*C4490)</f>
        <v>-1.1800763953107665</v>
      </c>
      <c r="M4490" s="46">
        <f>(L4490/$F$2)^2*10^6</f>
        <v>36.121058352215449</v>
      </c>
      <c r="N4490" s="46">
        <f>($F$10*L4490/(J4490*$F$2))^2*10^6</f>
        <v>36.0265136049874</v>
      </c>
      <c r="O4490" s="19">
        <f>O4489+(B4490-B4489)*(M4490+M4489)/2</f>
        <v>34.165698095286203</v>
      </c>
      <c r="P4490" s="19">
        <f>P4489+(B4490-B4489)*(M4490-N4490+M4489-N4489)/2</f>
        <v>-1.8270770516964765E-2</v>
      </c>
      <c r="Q4490" s="7">
        <f>Q4489+10^6*(C4490-C4489)*(L4490+L4489)/2</f>
        <v>-1740.9327186181681</v>
      </c>
      <c r="R4490" s="7">
        <f>R4489+(C4490-C4489)*(Q4490+Q4489)/2</f>
        <v>-15.684624868585759</v>
      </c>
      <c r="S4490" s="6">
        <f>C4490*(1+K4490/2)</f>
        <v>13.541137865914761</v>
      </c>
      <c r="T4490" s="11">
        <f t="shared" si="488"/>
        <v>-1.0213689242584878</v>
      </c>
      <c r="U4490" s="6">
        <f>U4489+(((T4489)^2+(T4490)^2)/2*(C4490-C4489))</f>
        <v>11.729811171901515</v>
      </c>
      <c r="V4490" s="6"/>
      <c r="W4490" s="6">
        <f>C4490+U4490</f>
        <v>13.483227171901515</v>
      </c>
      <c r="X4490" s="6">
        <f>2*PI()*W4490/($F$1/1000*(1+$N$7^2/2))</f>
        <v>346.09770759832696</v>
      </c>
      <c r="Y4490" s="7">
        <f>Y4489+(T4490*COS(X4490)+T4489*COS(X4489))/2*(C4490-C4489)</f>
        <v>-1.4149561973929299</v>
      </c>
      <c r="Z4490" s="7">
        <f>Z4489+(T4490*SIN(X4490)+T4489*SIN(X4489))/2*(C4490-C4489)</f>
        <v>-1.2776395060932082</v>
      </c>
      <c r="AA4490" s="19">
        <f t="shared" si="489"/>
        <v>1.9064269584934945</v>
      </c>
      <c r="AB4490" s="6">
        <f>AB4489+((H4490+H4489)*(C4490-C4489)/2)*$F$2*$F$10^2/(1+$F$10^2/2)</f>
        <v>-0.1617209549252992</v>
      </c>
    </row>
    <row r="4491" spans="1:28" x14ac:dyDescent="0.2">
      <c r="A4491" s="1">
        <v>474</v>
      </c>
      <c r="B4491" s="6">
        <f t="shared" si="484"/>
        <v>0.18580800000000003</v>
      </c>
      <c r="C4491" s="6">
        <f t="shared" si="483"/>
        <v>1.753808</v>
      </c>
      <c r="D4491" s="6"/>
      <c r="E4491" s="19">
        <f t="shared" si="485"/>
        <v>-9.4383099999999995</v>
      </c>
      <c r="F4491" s="19"/>
      <c r="H4491" s="13">
        <f>($F$5/$F$1+2*$F$6*$F$3/($F$1)^2)*(E4491*10^-3)</f>
        <v>1.310966511640625E-3</v>
      </c>
      <c r="I4491" s="11">
        <f t="shared" si="486"/>
        <v>13.10966511640625</v>
      </c>
      <c r="J4491" s="45">
        <f>$F$10*(1+H4491)</f>
        <v>3.6668007593656315</v>
      </c>
      <c r="K4491" s="45">
        <f t="shared" si="487"/>
        <v>13.445427808884372</v>
      </c>
      <c r="L4491" s="6">
        <f>J4491*$F$2*510999/299792458*SIN($F$2*C4491)</f>
        <v>-1.1506829723032583</v>
      </c>
      <c r="M4491" s="46">
        <f>(L4491/$F$2)^2*10^6</f>
        <v>34.344056735064711</v>
      </c>
      <c r="N4491" s="46">
        <f>($F$10*L4491/(J4491*$F$2))^2*10^6</f>
        <v>34.254185684053525</v>
      </c>
      <c r="O4491" s="19">
        <f>O4490+(B4491-B4490)*(M4491+M4490)/2</f>
        <v>34.179509257843314</v>
      </c>
      <c r="P4491" s="19">
        <f>P4490+(B4491-B4490)*(M4491-N4491+M4490-N4490)/2</f>
        <v>-1.8234625020509872E-2</v>
      </c>
      <c r="Q4491" s="7">
        <f>Q4490+10^6*(C4491-C4490)*(L4491+L4490)/2</f>
        <v>-2197.7615546704565</v>
      </c>
      <c r="R4491" s="7">
        <f>R4490+(C4491-C4490)*(Q4491+Q4490)/2</f>
        <v>-16.456608946150226</v>
      </c>
      <c r="S4491" s="6">
        <f>C4491*(1+K4491/2)</f>
        <v>13.544157427321942</v>
      </c>
      <c r="T4491" s="11">
        <f t="shared" si="488"/>
        <v>-1.2893808766212018</v>
      </c>
      <c r="U4491" s="6">
        <f>U4490+(((T4490)^2+(T4491)^2)/2*(C4491-C4490))</f>
        <v>11.730341488616304</v>
      </c>
      <c r="V4491" s="6"/>
      <c r="W4491" s="6">
        <f>C4491+U4491</f>
        <v>13.484149488616303</v>
      </c>
      <c r="X4491" s="6">
        <f>2*PI()*W4491/($F$1/1000*(1+$N$7^2/2))</f>
        <v>346.12138232371717</v>
      </c>
      <c r="Y4491" s="7">
        <f>Y4490+(T4491*COS(X4491)+T4490*COS(X4490))/2*(C4491-C4490)</f>
        <v>-1.4153456243619049</v>
      </c>
      <c r="Z4491" s="7">
        <f>Z4490+(T4491*SIN(X4491)+T4490*SIN(X4490))/2*(C4491-C4490)</f>
        <v>-1.2778706835064542</v>
      </c>
      <c r="AA4491" s="19">
        <f t="shared" si="489"/>
        <v>1.9068709238345534</v>
      </c>
      <c r="AB4491" s="6">
        <f>AB4490+((H4491+H4490)*(C4491-C4490)/2)*$F$2*$F$10^2/(1+$F$10^2/2)</f>
        <v>-0.16154531664307697</v>
      </c>
    </row>
    <row r="4492" spans="1:28" x14ac:dyDescent="0.2">
      <c r="A4492" s="1">
        <v>475</v>
      </c>
      <c r="B4492" s="6">
        <f t="shared" si="484"/>
        <v>0.1862</v>
      </c>
      <c r="C4492" s="6">
        <f t="shared" si="483"/>
        <v>1.7542</v>
      </c>
      <c r="D4492" s="6"/>
      <c r="E4492" s="19">
        <f t="shared" si="485"/>
        <v>-9.4359374999999996</v>
      </c>
      <c r="F4492" s="19"/>
      <c r="H4492" s="13">
        <f>($F$5/$F$1+2*$F$6*$F$3/($F$1)^2)*(E4492*10^-3)</f>
        <v>1.3106369750976563E-3</v>
      </c>
      <c r="I4492" s="11">
        <f t="shared" si="486"/>
        <v>13.106369750976564</v>
      </c>
      <c r="J4492" s="45">
        <f>$F$10*(1+H4492)</f>
        <v>3.6667995526028112</v>
      </c>
      <c r="K4492" s="45">
        <f t="shared" si="487"/>
        <v>13.445418958968176</v>
      </c>
      <c r="L4492" s="6">
        <f>J4492*$F$2*510999/299792458*SIN($F$2*C4492)</f>
        <v>-1.1144760241811043</v>
      </c>
      <c r="M4492" s="46">
        <f>(L4492/$F$2)^2*10^6</f>
        <v>32.216746492329719</v>
      </c>
      <c r="N4492" s="46">
        <f>($F$10*L4492/(J4492*$F$2))^2*10^6</f>
        <v>32.132463307148697</v>
      </c>
      <c r="O4492" s="19">
        <f>O4491+(B4492-B4491)*(M4492+M4491)/2</f>
        <v>34.192555175275885</v>
      </c>
      <c r="P4492" s="19">
        <f>P4491+(B4492-B4491)*(M4492-N4492+M4491-N4491)/2</f>
        <v>-1.8200490790216201E-2</v>
      </c>
      <c r="Q4492" s="7">
        <f>Q4491+10^6*(C4492-C4491)*(L4492+L4491)/2</f>
        <v>-2641.7327179813324</v>
      </c>
      <c r="R4492" s="7">
        <f>R4491+(C4492-C4491)*(Q4492+Q4491)/2</f>
        <v>-17.405149823589852</v>
      </c>
      <c r="S4492" s="6">
        <f>C4492*(1+K4492/2)</f>
        <v>13.547176968910987</v>
      </c>
      <c r="T4492" s="11">
        <f t="shared" si="488"/>
        <v>-1.5498495004934343</v>
      </c>
      <c r="U4492" s="6">
        <f>U4491+(((T4491)^2+(T4492)^2)/2*(C4492-C4491))</f>
        <v>11.731138137774062</v>
      </c>
      <c r="V4492" s="6"/>
      <c r="W4492" s="6">
        <f>C4492+U4492</f>
        <v>13.485338137774061</v>
      </c>
      <c r="X4492" s="6">
        <f>2*PI()*W4492/($F$1/1000*(1+$N$7^2/2))</f>
        <v>346.15189347237572</v>
      </c>
      <c r="Y4492" s="7">
        <f>Y4491+(T4492*COS(X4492)+T4491*COS(X4491))/2*(C4492-C4491)</f>
        <v>-1.4158162152580287</v>
      </c>
      <c r="Z4492" s="7">
        <f>Z4491+(T4492*SIN(X4492)+T4491*SIN(X4491))/2*(C4492-C4491)</f>
        <v>-1.2781675890913893</v>
      </c>
      <c r="AA4492" s="19">
        <f t="shared" si="489"/>
        <v>1.907419183397101</v>
      </c>
      <c r="AB4492" s="6">
        <f>AB4491+((H4492+H4491)*(C4492-C4491)/2)*$F$2*$F$10^2/(1+$F$10^2/2)</f>
        <v>-0.1613697224588477</v>
      </c>
    </row>
    <row r="4493" spans="1:28" x14ac:dyDescent="0.2">
      <c r="A4493" s="1">
        <v>476</v>
      </c>
      <c r="B4493" s="6">
        <f t="shared" si="484"/>
        <v>0.18659200000000001</v>
      </c>
      <c r="C4493" s="6">
        <f t="shared" si="483"/>
        <v>1.7545920000000002</v>
      </c>
      <c r="D4493" s="6"/>
      <c r="E4493" s="19">
        <f t="shared" si="485"/>
        <v>-9.4335599999999999</v>
      </c>
      <c r="F4493" s="19"/>
      <c r="H4493" s="13">
        <f>($F$5/$F$1+2*$F$6*$F$3/($F$1)^2)*(E4493*10^-3)</f>
        <v>1.3103067440625E-3</v>
      </c>
      <c r="I4493" s="11">
        <f t="shared" si="486"/>
        <v>13.103067440625001</v>
      </c>
      <c r="J4493" s="45">
        <f>$F$10*(1+H4493)</f>
        <v>3.6667983432967604</v>
      </c>
      <c r="K4493" s="45">
        <f t="shared" si="487"/>
        <v>13.445410090403866</v>
      </c>
      <c r="L4493" s="6">
        <f>J4493*$F$2*510999/299792458*SIN($F$2*C4493)</f>
        <v>-1.0716699478495739</v>
      </c>
      <c r="M4493" s="46">
        <f>(L4493/$F$2)^2*10^6</f>
        <v>29.789438988179636</v>
      </c>
      <c r="N4493" s="46">
        <f>($F$10*L4493/(J4493*$F$2))^2*10^6</f>
        <v>29.711525551735949</v>
      </c>
      <c r="O4493" s="19">
        <f>O4492+(B4493-B4492)*(M4493+M4492)/2</f>
        <v>34.204708387630063</v>
      </c>
      <c r="P4493" s="19">
        <f>P4492+(B4493-B4492)*(M4493-N4493+M4492-N4492)/2</f>
        <v>-1.8168700252377757E-2</v>
      </c>
      <c r="Q4493" s="7">
        <f>Q4492+10^6*(C4493-C4492)*(L4493+L4492)/2</f>
        <v>-3070.217328499531</v>
      </c>
      <c r="R4493" s="7">
        <f>R4492+(C4493-C4492)*(Q4493+Q4492)/2</f>
        <v>-18.524692032700585</v>
      </c>
      <c r="S4493" s="6">
        <f>C4493*(1+K4493/2)</f>
        <v>13.550196490670952</v>
      </c>
      <c r="T4493" s="11">
        <f t="shared" si="488"/>
        <v>-1.8012324867662517</v>
      </c>
      <c r="U4493" s="6">
        <f>U4492+(((T4492)^2+(T4493)^2)/2*(C4493-C4492))</f>
        <v>11.732244846275393</v>
      </c>
      <c r="V4493" s="6"/>
      <c r="W4493" s="6">
        <f>C4493+U4493</f>
        <v>13.486836846275393</v>
      </c>
      <c r="X4493" s="6">
        <f>2*PI()*W4493/($F$1/1000*(1+$N$7^2/2))</f>
        <v>346.1903634595721</v>
      </c>
      <c r="Y4493" s="7">
        <f>Y4492+(T4493*COS(X4493)+T4492*COS(X4492))/2*(C4493-C4492)</f>
        <v>-1.4163591756815266</v>
      </c>
      <c r="Z4493" s="7">
        <f>Z4492+(T4493*SIN(X4493)+T4492*SIN(X4492))/2*(C4493-C4492)</f>
        <v>-1.2785369633983299</v>
      </c>
      <c r="AA4493" s="19">
        <f t="shared" si="489"/>
        <v>1.9080697265333559</v>
      </c>
      <c r="AB4493" s="6">
        <f>AB4492+((H4493+H4492)*(C4493-C4492)/2)*$F$2*$F$10^2/(1+$F$10^2/2)</f>
        <v>-0.16119417246564502</v>
      </c>
    </row>
    <row r="4494" spans="1:28" x14ac:dyDescent="0.2">
      <c r="A4494" s="1">
        <v>477</v>
      </c>
      <c r="B4494" s="6">
        <f t="shared" si="484"/>
        <v>0.18698400000000001</v>
      </c>
      <c r="C4494" s="6">
        <f t="shared" si="483"/>
        <v>1.7549840000000001</v>
      </c>
      <c r="D4494" s="6"/>
      <c r="E4494" s="19">
        <f t="shared" si="485"/>
        <v>-9.4311775000000004</v>
      </c>
      <c r="F4494" s="19"/>
      <c r="H4494" s="13">
        <f>($F$5/$F$1+2*$F$6*$F$3/($F$1)^2)*(E4494*10^-3)</f>
        <v>1.3099758185351562E-3</v>
      </c>
      <c r="I4494" s="11">
        <f t="shared" si="486"/>
        <v>13.099758185351563</v>
      </c>
      <c r="J4494" s="45">
        <f>$F$10*(1+H4494)</f>
        <v>3.666797131447479</v>
      </c>
      <c r="K4494" s="45">
        <f t="shared" si="487"/>
        <v>13.44540120319146</v>
      </c>
      <c r="L4494" s="6">
        <f>J4494*$F$2*510999/299792458*SIN($F$2*C4494)</f>
        <v>-1.0225182155396149</v>
      </c>
      <c r="M4494" s="46">
        <f>(L4494/$F$2)^2*10^6</f>
        <v>27.119540501005151</v>
      </c>
      <c r="N4494" s="46">
        <f>($F$10*L4494/(J4494*$F$2))^2*10^6</f>
        <v>27.048627987392255</v>
      </c>
      <c r="O4494" s="19">
        <f>O4493+(B4494-B4493)*(M4494+M4493)/2</f>
        <v>34.215862547609944</v>
      </c>
      <c r="P4494" s="19">
        <f>P4493+(B4494-B4493)*(M4494-N4494+M4493-N4493)/2</f>
        <v>-1.8139530366166667E-2</v>
      </c>
      <c r="Q4494" s="7">
        <f>Q4493+10^6*(C4494-C4493)*(L4494+L4493)/2</f>
        <v>-3480.6782085237573</v>
      </c>
      <c r="R4494" s="7">
        <f>R4493+(C4494-C4493)*(Q4494+Q4493)/2</f>
        <v>-19.80866755795698</v>
      </c>
      <c r="S4494" s="6">
        <f>C4494*(1+K4494/2)</f>
        <v>13.553215992590882</v>
      </c>
      <c r="T4494" s="11">
        <f t="shared" si="488"/>
        <v>-2.0420413261872796</v>
      </c>
      <c r="U4494" s="6">
        <f>U4493+(((T4493)^2+(T4494)^2)/2*(C4494-C4493))</f>
        <v>11.733698063040244</v>
      </c>
      <c r="V4494" s="6"/>
      <c r="W4494" s="6">
        <f>C4494+U4494</f>
        <v>13.488682063040244</v>
      </c>
      <c r="X4494" s="6">
        <f>2*PI()*W4494/($F$1/1000*(1+$N$7^2/2))</f>
        <v>346.23772788384497</v>
      </c>
      <c r="Y4494" s="7">
        <f>Y4493+(T4494*COS(X4494)+T4493*COS(X4493))/2*(C4494-C4493)</f>
        <v>-1.4169630589463833</v>
      </c>
      <c r="Z4494" s="7">
        <f>Z4493+(T4494*SIN(X4494)+T4493*SIN(X4493))/2*(C4494-C4493)</f>
        <v>-1.2789868982137056</v>
      </c>
      <c r="AA4494" s="19">
        <f t="shared" si="489"/>
        <v>1.9088194771169449</v>
      </c>
      <c r="AB4494" s="6">
        <f>AB4493+((H4494+H4493)*(C4494-C4493)/2)*$F$2*$F$10^2/(1+$F$10^2/2)</f>
        <v>-0.16101866675650287</v>
      </c>
    </row>
    <row r="4495" spans="1:28" x14ac:dyDescent="0.2">
      <c r="A4495" s="1">
        <v>478</v>
      </c>
      <c r="B4495" s="6">
        <f t="shared" si="484"/>
        <v>0.18737600000000001</v>
      </c>
      <c r="C4495" s="6">
        <f t="shared" si="483"/>
        <v>1.755376</v>
      </c>
      <c r="D4495" s="6"/>
      <c r="E4495" s="19">
        <f t="shared" si="485"/>
        <v>-9.4287899999999993</v>
      </c>
      <c r="F4495" s="19"/>
      <c r="H4495" s="13">
        <f>($F$5/$F$1+2*$F$6*$F$3/($F$1)^2)*(E4495*10^-3)</f>
        <v>1.3096441985156249E-3</v>
      </c>
      <c r="I4495" s="11">
        <f t="shared" si="486"/>
        <v>13.096441985156249</v>
      </c>
      <c r="J4495" s="45">
        <f>$F$10*(1+H4495)</f>
        <v>3.666795917054968</v>
      </c>
      <c r="K4495" s="45">
        <f t="shared" si="487"/>
        <v>13.445392297330983</v>
      </c>
      <c r="L4495" s="6">
        <f>J4495*$F$2*510999/299792458*SIN($F$2*C4495)</f>
        <v>-0.96731187389453588</v>
      </c>
      <c r="M4495" s="46">
        <f>(L4495/$F$2)^2*10^6</f>
        <v>24.270194546618796</v>
      </c>
      <c r="N4495" s="46">
        <f>($F$10*L4495/(J4495*$F$2))^2*10^6</f>
        <v>24.206748572314716</v>
      </c>
      <c r="O4495" s="19">
        <f>O4494+(B4495-B4494)*(M4495+M4494)/2</f>
        <v>34.225934935679277</v>
      </c>
      <c r="P4495" s="19">
        <f>P4494+(B4495-B4494)*(M4495-N4495+M4494-N4494)/2</f>
        <v>-1.811319610253494E-2</v>
      </c>
      <c r="Q4495" s="7">
        <f>Q4494+10^6*(C4495-C4494)*(L4495+L4494)/2</f>
        <v>-3870.6849060527993</v>
      </c>
      <c r="R4495" s="7">
        <f>R4494+(C4495-C4494)*(Q4495+Q4494)/2</f>
        <v>-21.249534728413792</v>
      </c>
      <c r="S4495" s="6">
        <f>C4495*(1+K4495/2)</f>
        <v>13.556235474659836</v>
      </c>
      <c r="T4495" s="11">
        <f t="shared" si="488"/>
        <v>-2.2708501232469489</v>
      </c>
      <c r="U4495" s="6">
        <f>U4494+(((T4494)^2+(T4495)^2)/2*(C4495-C4494))</f>
        <v>11.735526094880024</v>
      </c>
      <c r="V4495" s="6"/>
      <c r="W4495" s="6">
        <f>C4495+U4495</f>
        <v>13.490902094880024</v>
      </c>
      <c r="X4495" s="6">
        <f>2*PI()*W4495/($F$1/1000*(1+$N$7^2/2))</f>
        <v>346.29471334591182</v>
      </c>
      <c r="Y4495" s="7">
        <f>Y4494+(T4495*COS(X4495)+T4494*COS(X4494))/2*(C4495-C4494)</f>
        <v>-1.4176133812654579</v>
      </c>
      <c r="Z4495" s="7">
        <f>Z4494+(T4495*SIN(X4495)+T4494*SIN(X4494))/2*(C4495-C4494)</f>
        <v>-1.2795264163521585</v>
      </c>
      <c r="AA4495" s="19">
        <f t="shared" si="489"/>
        <v>1.9096637266508159</v>
      </c>
      <c r="AB4495" s="6">
        <f>AB4494+((H4495+H4494)*(C4495-C4494)/2)*$F$2*$F$10^2/(1+$F$10^2/2)</f>
        <v>-0.16084320542445488</v>
      </c>
    </row>
    <row r="4496" spans="1:28" x14ac:dyDescent="0.2">
      <c r="A4496" s="1">
        <v>479</v>
      </c>
      <c r="B4496" s="6">
        <f t="shared" si="484"/>
        <v>0.18776799999999999</v>
      </c>
      <c r="C4496" s="6">
        <f t="shared" si="483"/>
        <v>1.755768</v>
      </c>
      <c r="D4496" s="6"/>
      <c r="E4496" s="19">
        <f t="shared" si="485"/>
        <v>-9.4263975000000002</v>
      </c>
      <c r="F4496" s="19"/>
      <c r="H4496" s="13">
        <f>($F$5/$F$1+2*$F$6*$F$3/($F$1)^2)*(E4496*10^-3)</f>
        <v>1.3093118840039064E-3</v>
      </c>
      <c r="I4496" s="11">
        <f t="shared" si="486"/>
        <v>13.093118840039065</v>
      </c>
      <c r="J4496" s="45">
        <f>$F$10*(1+H4496)</f>
        <v>3.666794700119226</v>
      </c>
      <c r="K4496" s="45">
        <f t="shared" si="487"/>
        <v>13.445383372822445</v>
      </c>
      <c r="L4496" s="6">
        <f>J4496*$F$2*510999/299792458*SIN($F$2*C4496)</f>
        <v>-0.90637782056824179</v>
      </c>
      <c r="M4496" s="46">
        <f>(L4496/$F$2)^2*10^6</f>
        <v>21.308788516691138</v>
      </c>
      <c r="N4496" s="46">
        <f>($F$10*L4496/(J4496*$F$2))^2*10^6</f>
        <v>21.253098214427563</v>
      </c>
      <c r="O4496" s="19">
        <f>O4495+(B4496-B4495)*(M4496+M4495)/2</f>
        <v>34.234868416359681</v>
      </c>
      <c r="P4496" s="19">
        <f>P4495+(B4496-B4495)*(M4496-N4496+M4495-N4495)/2</f>
        <v>-1.8089845392327681E-2</v>
      </c>
      <c r="Q4496" s="7">
        <f>Q4495+10^6*(C4496-C4495)*(L4496+L4495)/2</f>
        <v>-4237.9280861674551</v>
      </c>
      <c r="R4496" s="7">
        <f>R4495+(C4496-C4495)*(Q4496+Q4495)/2</f>
        <v>-22.838822874888752</v>
      </c>
      <c r="S4496" s="6">
        <f>C4496*(1+K4496/2)</f>
        <v>13.559254936866859</v>
      </c>
      <c r="T4496" s="11">
        <f t="shared" si="488"/>
        <v>-2.4863040393021851</v>
      </c>
      <c r="U4496" s="6">
        <f>U4495+(((T4495)^2+(T4496)^2)/2*(C4496-C4495))</f>
        <v>11.737748434619412</v>
      </c>
      <c r="V4496" s="6"/>
      <c r="W4496" s="6">
        <f>C4496+U4496</f>
        <v>13.493516434619412</v>
      </c>
      <c r="X4496" s="6">
        <f>2*PI()*W4496/($F$1/1000*(1+$N$7^2/2))</f>
        <v>346.36182020238982</v>
      </c>
      <c r="Y4496" s="7">
        <f>Y4495+(T4496*COS(X4496)+T4495*COS(X4495))/2*(C4496-C4495)</f>
        <v>-1.4182923003579508</v>
      </c>
      <c r="Z4496" s="7">
        <f>Z4495+(T4496*SIN(X4496)+T4495*SIN(X4495))/2*(C4496-C4495)</f>
        <v>-1.280164747271626</v>
      </c>
      <c r="AA4496" s="19">
        <f t="shared" si="489"/>
        <v>1.9105954122764124</v>
      </c>
      <c r="AB4496" s="6">
        <f>AB4495+((H4496+H4495)*(C4496-C4495)/2)*$F$2*$F$10^2/(1+$F$10^2/2)</f>
        <v>-0.1606677885625348</v>
      </c>
    </row>
    <row r="4497" spans="1:28" x14ac:dyDescent="0.2">
      <c r="A4497" s="1">
        <v>480</v>
      </c>
      <c r="B4497" s="6">
        <f t="shared" si="484"/>
        <v>0.18815999999999999</v>
      </c>
      <c r="C4497" s="6">
        <f t="shared" ref="C4497:C4560" si="490">B4497+$C$2/2</f>
        <v>1.7561599999999999</v>
      </c>
      <c r="D4497" s="6"/>
      <c r="E4497" s="19">
        <f t="shared" si="485"/>
        <v>-9.4239999999999995</v>
      </c>
      <c r="F4497" s="19"/>
      <c r="H4497" s="13">
        <f>($F$5/$F$1+2*$F$6*$F$3/($F$1)^2)*(E4497*10^-3)</f>
        <v>1.3089788750000001E-3</v>
      </c>
      <c r="I4497" s="11">
        <f t="shared" si="486"/>
        <v>13.08978875</v>
      </c>
      <c r="J4497" s="45">
        <f>$F$10*(1+H4497)</f>
        <v>3.6667934806402536</v>
      </c>
      <c r="K4497" s="45">
        <f t="shared" si="487"/>
        <v>13.445374429665865</v>
      </c>
      <c r="L4497" s="6">
        <f>J4497*$F$2*510999/299792458*SIN($F$2*C4497)</f>
        <v>-0.84007686853950447</v>
      </c>
      <c r="M4497" s="46">
        <f>(L4497/$F$2)^2*10^6</f>
        <v>18.305359950817756</v>
      </c>
      <c r="N4497" s="46">
        <f>($F$10*L4497/(J4497*$F$2))^2*10^6</f>
        <v>18.257531222534727</v>
      </c>
      <c r="O4497" s="19">
        <f>O4496+(B4497-B4496)*(M4497+M4496)/2</f>
        <v>34.242632789459314</v>
      </c>
      <c r="P4497" s="19">
        <f>P4496+(B4497-B4496)*(M4497-N4497+M4496-N4496)/2</f>
        <v>-1.8069555662340548E-2</v>
      </c>
      <c r="Q4497" s="7">
        <f>Q4496+10^6*(C4497-C4496)*(L4497+L4496)/2</f>
        <v>-4580.2332052325282</v>
      </c>
      <c r="R4497" s="7">
        <f>R4496+(C4497-C4496)*(Q4497+Q4496)/2</f>
        <v>-24.567182488002921</v>
      </c>
      <c r="S4497" s="6">
        <f>C4497*(1+K4497/2)</f>
        <v>13.562274379201002</v>
      </c>
      <c r="T4497" s="11">
        <f t="shared" si="488"/>
        <v>-2.6871273149455832</v>
      </c>
      <c r="U4497" s="6">
        <f>U4496+(((T4496)^2+(T4497)^2)/2*(C4497-C4496))</f>
        <v>11.740375297371997</v>
      </c>
      <c r="V4497" s="6"/>
      <c r="W4497" s="6">
        <f>C4497+U4497</f>
        <v>13.496535297371997</v>
      </c>
      <c r="X4497" s="6">
        <f>2*PI()*W4497/($F$1/1000*(1+$N$7^2/2))</f>
        <v>346.43931066256698</v>
      </c>
      <c r="Y4497" s="7">
        <f>Y4496+(T4497*COS(X4497)+T4496*COS(X4496))/2*(C4497-C4496)</f>
        <v>-1.4189784372792824</v>
      </c>
      <c r="Z4497" s="7">
        <f>Z4496+(T4497*SIN(X4497)+T4496*SIN(X4496))/2*(C4497-C4496)</f>
        <v>-1.2809103051878552</v>
      </c>
      <c r="AA4497" s="19">
        <f t="shared" si="489"/>
        <v>1.9116043040859683</v>
      </c>
      <c r="AB4497" s="6">
        <f>AB4496+((H4497+H4496)*(C4497-C4496)/2)*$F$2*$F$10^2/(1+$F$10^2/2)</f>
        <v>-0.16049241626377639</v>
      </c>
    </row>
    <row r="4498" spans="1:28" x14ac:dyDescent="0.2">
      <c r="A4498" s="1">
        <v>481</v>
      </c>
      <c r="B4498" s="6">
        <f t="shared" ref="B4498:B4561" si="491">A4498*$C$2/8000</f>
        <v>0.18855200000000003</v>
      </c>
      <c r="C4498" s="6">
        <f t="shared" si="490"/>
        <v>1.7565520000000001</v>
      </c>
      <c r="D4498" s="6"/>
      <c r="E4498" s="19">
        <f t="shared" ref="E4498:E4561" si="492">$C$5*B4498^2+$C$6+$C$7</f>
        <v>-9.4215975000000007</v>
      </c>
      <c r="F4498" s="19"/>
      <c r="H4498" s="13">
        <f>($F$5/$F$1+2*$F$6*$F$3/($F$1)^2)*(E4498*10^-3)</f>
        <v>1.3086451715039066E-3</v>
      </c>
      <c r="I4498" s="11">
        <f t="shared" si="486"/>
        <v>13.086451715039065</v>
      </c>
      <c r="J4498" s="45">
        <f>$F$10*(1+H4498)</f>
        <v>3.6667922586180506</v>
      </c>
      <c r="K4498" s="45">
        <f t="shared" si="487"/>
        <v>13.445365467861265</v>
      </c>
      <c r="L4498" s="6">
        <f>J4498*$F$2*510999/299792458*SIN($F$2*C4498)</f>
        <v>-0.76880160960433075</v>
      </c>
      <c r="M4498" s="46">
        <f>(L4498/$F$2)^2*10^6</f>
        <v>15.330940134280647</v>
      </c>
      <c r="N4498" s="46">
        <f>($F$10*L4498/(J4498*$F$2))^2*10^6</f>
        <v>15.2908932406134</v>
      </c>
      <c r="O4498" s="19">
        <f>O4497+(B4498-B4497)*(M4498+M4497)/2</f>
        <v>34.249225504275991</v>
      </c>
      <c r="P4498" s="19">
        <f>P4497+(B4498-B4497)*(M4498-N4498+M4497-N4497)/2</f>
        <v>-1.8052332040438292E-2</v>
      </c>
      <c r="Q4498" s="7">
        <f>Q4497+10^6*(C4498-C4497)*(L4498+L4497)/2</f>
        <v>-4895.5733869488568</v>
      </c>
      <c r="R4498" s="7">
        <f>R4497+(C4498-C4497)*(Q4498+Q4497)/2</f>
        <v>-26.424440580071277</v>
      </c>
      <c r="S4498" s="6">
        <f>C4498*(1+K4498/2)</f>
        <v>13.565293801651322</v>
      </c>
      <c r="T4498" s="11">
        <f t="shared" si="488"/>
        <v>-2.8721308241166477</v>
      </c>
      <c r="U4498" s="6">
        <f>U4497+(((T4497)^2+(T4498)^2)/2*(C4498-C4497))</f>
        <v>11.743407375952803</v>
      </c>
      <c r="V4498" s="6"/>
      <c r="W4498" s="6">
        <f>C4498+U4498</f>
        <v>13.499959375952802</v>
      </c>
      <c r="X4498" s="6">
        <f>2*PI()*W4498/($F$1/1000*(1+$N$7^2/2))</f>
        <v>346.52720251014506</v>
      </c>
      <c r="Y4498" s="7">
        <f>Y4497+(T4498*COS(X4498)+T4497*COS(X4497))/2*(C4498-C4497)</f>
        <v>-1.4196469441700141</v>
      </c>
      <c r="Z4498" s="7">
        <f>Z4497+(T4498*SIN(X4498)+T4497*SIN(X4497))/2*(C4498-C4497)</f>
        <v>-1.2817694149757153</v>
      </c>
      <c r="AA4498" s="19">
        <f t="shared" si="489"/>
        <v>1.9126762086820777</v>
      </c>
      <c r="AB4498" s="6">
        <f>AB4497+((H4498+H4497)*(C4498-C4497)/2)*$F$2*$F$10^2/(1+$F$10^2/2)</f>
        <v>-0.16031708862121327</v>
      </c>
    </row>
    <row r="4499" spans="1:28" x14ac:dyDescent="0.2">
      <c r="A4499" s="1">
        <v>482</v>
      </c>
      <c r="B4499" s="6">
        <f t="shared" si="491"/>
        <v>0.18894400000000003</v>
      </c>
      <c r="C4499" s="6">
        <f t="shared" si="490"/>
        <v>1.7569440000000001</v>
      </c>
      <c r="D4499" s="6"/>
      <c r="E4499" s="19">
        <f t="shared" si="492"/>
        <v>-9.4191900000000004</v>
      </c>
      <c r="F4499" s="19"/>
      <c r="H4499" s="13">
        <f>($F$5/$F$1+2*$F$6*$F$3/($F$1)^2)*(E4499*10^-3)</f>
        <v>1.3083107735156251E-3</v>
      </c>
      <c r="I4499" s="11">
        <f t="shared" ref="I4499:I4562" si="493">H4499*10^4</f>
        <v>13.083107735156251</v>
      </c>
      <c r="J4499" s="45">
        <f>$F$10*(1+H4499)</f>
        <v>3.666791034052618</v>
      </c>
      <c r="K4499" s="45">
        <f t="shared" ref="K4499:K4562" si="494">J4499^2</f>
        <v>13.445356487408667</v>
      </c>
      <c r="L4499" s="6">
        <f>J4499*$F$2*510999/299792458*SIN($F$2*C4499)</f>
        <v>-0.69297408969778995</v>
      </c>
      <c r="M4499" s="46">
        <f>(L4499/$F$2)^2*10^6</f>
        <v>12.455874195778927</v>
      </c>
      <c r="N4499" s="46">
        <f>($F$10*L4499/(J4499*$F$2))^2*10^6</f>
        <v>12.423345736881426</v>
      </c>
      <c r="O4499" s="19">
        <f>O4498+(B4499-B4498)*(M4499+M4498)/2</f>
        <v>34.254671719884684</v>
      </c>
      <c r="P4499" s="19">
        <f>P4498+(B4499-B4498)*(M4499-N4499+M4498-N4498)/2</f>
        <v>-1.8038107271335601E-2</v>
      </c>
      <c r="Q4499" s="7">
        <f>Q4498+10^6*(C4499-C4498)*(L4499+L4498)/2</f>
        <v>-5182.0814240120344</v>
      </c>
      <c r="R4499" s="7">
        <f>R4498+(C4499-C4498)*(Q4499+Q4498)/2</f>
        <v>-28.399660923019351</v>
      </c>
      <c r="S4499" s="6">
        <f>C4499*(1+K4499/2)</f>
        <v>13.568313204206866</v>
      </c>
      <c r="T4499" s="11">
        <f t="shared" ref="T4499:T4562" si="495">299792458/510999*Q4499*10^-6</f>
        <v>-3.0402191152247031</v>
      </c>
      <c r="U4499" s="6">
        <f>U4498+(((T4498)^2+(T4499)^2)/2*(C4499-C4498))</f>
        <v>11.746835821229729</v>
      </c>
      <c r="V4499" s="6"/>
      <c r="W4499" s="6">
        <f>C4499+U4499</f>
        <v>13.503779821229729</v>
      </c>
      <c r="X4499" s="6">
        <f>2*PI()*W4499/($F$1/1000*(1+$N$7^2/2))</f>
        <v>346.62526859888567</v>
      </c>
      <c r="Y4499" s="7">
        <f>Y4498+(T4499*COS(X4499)+T4498*COS(X4498))/2*(C4499-C4498)</f>
        <v>-1.4202699286043992</v>
      </c>
      <c r="Z4499" s="7">
        <f>Z4498+(T4499*SIN(X4499)+T4498*SIN(X4498))/2*(C4499-C4498)</f>
        <v>-1.2827448800825318</v>
      </c>
      <c r="AA4499" s="19">
        <f t="shared" ref="AA4499:AA4562" si="496">SQRT(Y4499^2+Z4499^2)</f>
        <v>1.9137923339474152</v>
      </c>
      <c r="AB4499" s="6">
        <f>AB4498+((H4499+H4498)*(C4499-C4498)/2)*$F$2*$F$10^2/(1+$F$10^2/2)</f>
        <v>-0.16014180572787939</v>
      </c>
    </row>
    <row r="4500" spans="1:28" x14ac:dyDescent="0.2">
      <c r="A4500" s="1">
        <v>483</v>
      </c>
      <c r="B4500" s="6">
        <f t="shared" si="491"/>
        <v>0.189336</v>
      </c>
      <c r="C4500" s="6">
        <f t="shared" si="490"/>
        <v>1.757336</v>
      </c>
      <c r="D4500" s="6"/>
      <c r="E4500" s="19">
        <f t="shared" si="492"/>
        <v>-9.4167775000000002</v>
      </c>
      <c r="F4500" s="19"/>
      <c r="H4500" s="13">
        <f>($F$5/$F$1+2*$F$6*$F$3/($F$1)^2)*(E4500*10^-3)</f>
        <v>1.3079756810351563E-3</v>
      </c>
      <c r="I4500" s="11">
        <f t="shared" si="493"/>
        <v>13.079756810351563</v>
      </c>
      <c r="J4500" s="45">
        <f>$F$10*(1+H4500)</f>
        <v>3.6667898069439544</v>
      </c>
      <c r="K4500" s="45">
        <f t="shared" si="494"/>
        <v>13.445347488308082</v>
      </c>
      <c r="L4500" s="6">
        <f>J4500*$F$2*510999/299792458*SIN($F$2*C4500)</f>
        <v>-0.6130433098097593</v>
      </c>
      <c r="M4500" s="46">
        <f>(L4500/$F$2)^2*10^6</f>
        <v>9.7481574350864513</v>
      </c>
      <c r="N4500" s="46">
        <f>($F$10*L4500/(J4500*$F$2))^2*10^6</f>
        <v>9.7227066737100518</v>
      </c>
      <c r="O4500" s="19">
        <f>O4499+(B4500-B4499)*(M4500+M4499)/2</f>
        <v>34.259023710084335</v>
      </c>
      <c r="P4500" s="19">
        <f>P4499+(B4500-B4499)*(M4500-N4500+M4499-N4499)/2</f>
        <v>-1.8026743344161916E-2</v>
      </c>
      <c r="Q4500" s="7">
        <f>Q4499+10^6*(C4500-C4499)*(L4500+L4499)/2</f>
        <v>-5438.06083431548</v>
      </c>
      <c r="R4500" s="7">
        <f>R4499+(C4500-C4499)*(Q4500+Q4499)/2</f>
        <v>-30.481208805651267</v>
      </c>
      <c r="S4500" s="6">
        <f>C4500*(1+K4500/2)</f>
        <v>13.571332586856686</v>
      </c>
      <c r="T4500" s="11">
        <f t="shared" si="495"/>
        <v>-3.1903968975926928</v>
      </c>
      <c r="U4500" s="6">
        <f>U4499+(((T4499)^2+(T4500)^2)/2*(C4500-C4499))</f>
        <v>11.750642447897746</v>
      </c>
      <c r="V4500" s="6"/>
      <c r="W4500" s="6">
        <f>C4500+U4500</f>
        <v>13.507978447897747</v>
      </c>
      <c r="X4500" s="6">
        <f>2*PI()*W4500/($F$1/1000*(1+$N$7^2/2))</f>
        <v>346.73304213457817</v>
      </c>
      <c r="Y4500" s="7">
        <f>Y4499+(T4500*COS(X4500)+T4499*COS(X4499))/2*(C4500-C4499)</f>
        <v>-1.4208173290366564</v>
      </c>
      <c r="Z4500" s="7">
        <f>Z4499+(T4500*SIN(X4500)+T4499*SIN(X4499))/2*(C4500-C4499)</f>
        <v>-1.2838345406767093</v>
      </c>
      <c r="AA4500" s="19">
        <f t="shared" si="496"/>
        <v>1.9149289831023593</v>
      </c>
      <c r="AB4500" s="6">
        <f>AB4499+((H4500+H4499)*(C4500-C4499)/2)*$F$2*$F$10^2/(1+$F$10^2/2)</f>
        <v>-0.15996656767680839</v>
      </c>
    </row>
    <row r="4501" spans="1:28" x14ac:dyDescent="0.2">
      <c r="A4501" s="1">
        <v>484</v>
      </c>
      <c r="B4501" s="6">
        <f t="shared" si="491"/>
        <v>0.18972800000000001</v>
      </c>
      <c r="C4501" s="6">
        <f t="shared" si="490"/>
        <v>1.7577280000000002</v>
      </c>
      <c r="D4501" s="6"/>
      <c r="E4501" s="19">
        <f t="shared" si="492"/>
        <v>-9.4143600000000003</v>
      </c>
      <c r="F4501" s="19"/>
      <c r="H4501" s="13">
        <f>($F$5/$F$1+2*$F$6*$F$3/($F$1)^2)*(E4501*10^-3)</f>
        <v>1.3076398940625E-3</v>
      </c>
      <c r="I4501" s="11">
        <f t="shared" si="493"/>
        <v>13.076398940624999</v>
      </c>
      <c r="J4501" s="45">
        <f>$F$10*(1+H4501)</f>
        <v>3.6667885772920608</v>
      </c>
      <c r="K4501" s="45">
        <f t="shared" si="494"/>
        <v>13.445338470559536</v>
      </c>
      <c r="L4501" s="6">
        <f>J4501*$F$2*510999/299792458*SIN($F$2*C4501)</f>
        <v>-0.52948256729362586</v>
      </c>
      <c r="M4501" s="46">
        <f>(L4501/$F$2)^2*10^6</f>
        <v>7.2718272267779795</v>
      </c>
      <c r="N4501" s="46">
        <f>($F$10*L4501/(J4501*$F$2))^2*10^6</f>
        <v>7.2528466018511466</v>
      </c>
      <c r="O4501" s="19">
        <f>O4500+(B4501-B4500)*(M4501+M4500)/2</f>
        <v>34.262359627078062</v>
      </c>
      <c r="P4501" s="19">
        <f>P4500+(B4501-B4500)*(M4501-N4501+M4500-N4500)/2</f>
        <v>-1.8018034792446482E-2</v>
      </c>
      <c r="Q4501" s="7">
        <f>Q4500+10^6*(C4501-C4500)*(L4501+L4500)/2</f>
        <v>-5661.9959062278404</v>
      </c>
      <c r="R4501" s="7">
        <f>R4500+(C4501-C4500)*(Q4501+Q4500)/2</f>
        <v>-32.656819926798704</v>
      </c>
      <c r="S4501" s="6">
        <f>C4501*(1+K4501/2)</f>
        <v>13.574351949589838</v>
      </c>
      <c r="T4501" s="11">
        <f t="shared" si="495"/>
        <v>-3.3217749348119696</v>
      </c>
      <c r="U4501" s="6">
        <f>U4500+(((T4500)^2+(T4501)^2)/2*(C4501-C4500))</f>
        <v>11.754800160829765</v>
      </c>
      <c r="V4501" s="6"/>
      <c r="W4501" s="6">
        <f>C4501+U4501</f>
        <v>13.512528160829765</v>
      </c>
      <c r="X4501" s="6">
        <f>2*PI()*W4501/($F$1/1000*(1+$N$7^2/2))</f>
        <v>346.84982761893787</v>
      </c>
      <c r="Y4501" s="7">
        <f>Y4500+(T4501*COS(X4501)+T4500*COS(X4500))/2*(C4501-C4500)</f>
        <v>-1.4212582892564332</v>
      </c>
      <c r="Z4501" s="7">
        <f>Z4500+(T4501*SIN(X4501)+T4500*SIN(X4500))/2*(C4501-C4500)</f>
        <v>-1.2850300188602153</v>
      </c>
      <c r="AA4501" s="19">
        <f t="shared" si="496"/>
        <v>1.9160577429065149</v>
      </c>
      <c r="AB4501" s="6">
        <f>AB4500+((H4501+H4500)*(C4501-C4500)/2)*$F$2*$F$10^2/(1+$F$10^2/2)</f>
        <v>-0.1597913745610339</v>
      </c>
    </row>
    <row r="4502" spans="1:28" x14ac:dyDescent="0.2">
      <c r="A4502" s="1">
        <v>485</v>
      </c>
      <c r="B4502" s="6">
        <f t="shared" si="491"/>
        <v>0.19012000000000001</v>
      </c>
      <c r="C4502" s="6">
        <f t="shared" si="490"/>
        <v>1.7581200000000001</v>
      </c>
      <c r="D4502" s="6"/>
      <c r="E4502" s="19">
        <f t="shared" si="492"/>
        <v>-9.4119375000000005</v>
      </c>
      <c r="F4502" s="19"/>
      <c r="H4502" s="13">
        <f>($F$5/$F$1+2*$F$6*$F$3/($F$1)^2)*(E4502*10^-3)</f>
        <v>1.3073034125976562E-3</v>
      </c>
      <c r="I4502" s="11">
        <f t="shared" si="493"/>
        <v>13.073034125976562</v>
      </c>
      <c r="J4502" s="45">
        <f>$F$10*(1+H4502)</f>
        <v>3.6667873450969362</v>
      </c>
      <c r="K4502" s="45">
        <f t="shared" si="494"/>
        <v>13.445329434163037</v>
      </c>
      <c r="L4502" s="6">
        <f>J4502*$F$2*510999/299792458*SIN($F$2*C4502)</f>
        <v>-0.44278665331019929</v>
      </c>
      <c r="M4502" s="46">
        <f>(L4502/$F$2)^2*10^6</f>
        <v>5.085448531652359</v>
      </c>
      <c r="N4502" s="46">
        <f>($F$10*L4502/(J4502*$F$2))^2*10^6</f>
        <v>5.0721781115767204</v>
      </c>
      <c r="O4502" s="19">
        <f>O4501+(B4502-B4501)*(M4502+M4501)/2</f>
        <v>34.264781653126718</v>
      </c>
      <c r="P4502" s="19">
        <f>P4501+(B4502-B4501)*(M4502-N4502+M4501-N4501)/2</f>
        <v>-1.8011713587625999E-2</v>
      </c>
      <c r="Q4502" s="7">
        <f>Q4501+10^6*(C4502-C4501)*(L4502+L4501)/2</f>
        <v>-5852.5606734661651</v>
      </c>
      <c r="R4502" s="7">
        <f>R4501+(C4502-C4501)*(Q4502+Q4501)/2</f>
        <v>-34.913673016418429</v>
      </c>
      <c r="S4502" s="6">
        <f>C4502*(1+K4502/2)</f>
        <v>13.577371292395361</v>
      </c>
      <c r="T4502" s="11">
        <f t="shared" si="495"/>
        <v>-3.4335753101132425</v>
      </c>
      <c r="U4502" s="6">
        <f>U4501+(((T4501)^2+(T4502)^2)/2*(C4502-C4501))</f>
        <v>11.759273591942806</v>
      </c>
      <c r="V4502" s="6"/>
      <c r="W4502" s="6">
        <f>C4502+U4502</f>
        <v>13.517393591942806</v>
      </c>
      <c r="X4502" s="6">
        <f>2*PI()*W4502/($F$1/1000*(1+$N$7^2/2))</f>
        <v>346.97471719716958</v>
      </c>
      <c r="Y4502" s="7">
        <f>Y4501+(T4502*COS(X4502)+T4501*COS(X4501))/2*(C4502-C4501)</f>
        <v>-1.4215630029166546</v>
      </c>
      <c r="Z4502" s="7">
        <f>Z4501+(T4502*SIN(X4502)+T4501*SIN(X4501))/2*(C4502-C4501)</f>
        <v>-1.2863158762340769</v>
      </c>
      <c r="AA4502" s="19">
        <f t="shared" si="496"/>
        <v>1.9171462919436424</v>
      </c>
      <c r="AB4502" s="6">
        <f>AB4501+((H4502+H4501)*(C4502-C4501)/2)*$F$2*$F$10^2/(1+$F$10^2/2)</f>
        <v>-0.15961622647358986</v>
      </c>
    </row>
    <row r="4503" spans="1:28" x14ac:dyDescent="0.2">
      <c r="A4503" s="1">
        <v>486</v>
      </c>
      <c r="B4503" s="6">
        <f t="shared" si="491"/>
        <v>0.19051199999999999</v>
      </c>
      <c r="C4503" s="6">
        <f t="shared" si="490"/>
        <v>1.7585120000000001</v>
      </c>
      <c r="D4503" s="6"/>
      <c r="E4503" s="19">
        <f t="shared" si="492"/>
        <v>-9.4095100000000009</v>
      </c>
      <c r="F4503" s="19"/>
      <c r="H4503" s="13">
        <f>($F$5/$F$1+2*$F$6*$F$3/($F$1)^2)*(E4503*10^-3)</f>
        <v>1.3069662366406252E-3</v>
      </c>
      <c r="I4503" s="11">
        <f t="shared" si="493"/>
        <v>13.069662366406252</v>
      </c>
      <c r="J4503" s="45">
        <f>$F$10*(1+H4503)</f>
        <v>3.6667861103585819</v>
      </c>
      <c r="K4503" s="45">
        <f t="shared" si="494"/>
        <v>13.445320379118618</v>
      </c>
      <c r="L4503" s="6">
        <f>J4503*$F$2*510999/299792458*SIN($F$2*C4503)</f>
        <v>-0.35346892300205623</v>
      </c>
      <c r="M4503" s="46">
        <f>(L4503/$F$2)^2*10^6</f>
        <v>3.2407288336397229</v>
      </c>
      <c r="N4503" s="46">
        <f>($F$10*L4503/(J4503*$F$2))^2*10^6</f>
        <v>3.2322743654690842</v>
      </c>
      <c r="O4503" s="19">
        <f>O4502+(B4503-B4502)*(M4503+M4502)/2</f>
        <v>34.266413583890312</v>
      </c>
      <c r="P4503" s="19">
        <f>P4502+(B4503-B4502)*(M4503-N4503+M4502-N4502)/2</f>
        <v>-1.800745550952973E-2</v>
      </c>
      <c r="Q4503" s="7">
        <f>Q4502+10^6*(C4503-C4502)*(L4503+L4502)/2</f>
        <v>-6008.6267664233465</v>
      </c>
      <c r="R4503" s="7">
        <f>R4502+(C4503-C4502)*(Q4503+Q4502)/2</f>
        <v>-37.238465754636465</v>
      </c>
      <c r="S4503" s="6">
        <f>C4503*(1+K4503/2)</f>
        <v>13.580390615262321</v>
      </c>
      <c r="T4503" s="11">
        <f t="shared" si="495"/>
        <v>-3.5251360325766723</v>
      </c>
      <c r="U4503" s="6">
        <f>U4502+(((T4502)^2+(T4503)^2)/2*(C4503-C4502))</f>
        <v>11.76401993254065</v>
      </c>
      <c r="V4503" s="6"/>
      <c r="W4503" s="6">
        <f>C4503+U4503</f>
        <v>13.52253193254065</v>
      </c>
      <c r="X4503" s="6">
        <f>2*PI()*W4503/($F$1/1000*(1+$N$7^2/2))</f>
        <v>347.10661202317084</v>
      </c>
      <c r="Y4503" s="7">
        <f>Y4502+(T4503*COS(X4503)+T4502*COS(X4502))/2*(C4503-C4502)</f>
        <v>-1.4217049013705723</v>
      </c>
      <c r="Z4503" s="7">
        <f>Z4502+(T4503*SIN(X4503)+T4502*SIN(X4502))/2*(C4503-C4502)</f>
        <v>-1.2876694016661161</v>
      </c>
      <c r="AA4503" s="19">
        <f t="shared" si="496"/>
        <v>1.9181598772178199</v>
      </c>
      <c r="AB4503" s="6">
        <f>AB4502+((H4503+H4502)*(C4503-C4502)/2)*$F$2*$F$10^2/(1+$F$10^2/2)</f>
        <v>-0.15944112350750994</v>
      </c>
    </row>
    <row r="4504" spans="1:28" x14ac:dyDescent="0.2">
      <c r="A4504" s="1">
        <v>487</v>
      </c>
      <c r="B4504" s="6">
        <f t="shared" si="491"/>
        <v>0.19090399999999999</v>
      </c>
      <c r="C4504" s="6">
        <f t="shared" si="490"/>
        <v>1.758904</v>
      </c>
      <c r="D4504" s="6"/>
      <c r="E4504" s="19">
        <f t="shared" si="492"/>
        <v>-9.4070774999999998</v>
      </c>
      <c r="F4504" s="19"/>
      <c r="H4504" s="13">
        <f>($F$5/$F$1+2*$F$6*$F$3/($F$1)^2)*(E4504*10^-3)</f>
        <v>1.3066283661914062E-3</v>
      </c>
      <c r="I4504" s="11">
        <f t="shared" si="493"/>
        <v>13.066283661914062</v>
      </c>
      <c r="J4504" s="45">
        <f>$F$10*(1+H4504)</f>
        <v>3.6667848730769963</v>
      </c>
      <c r="K4504" s="45">
        <f t="shared" si="494"/>
        <v>13.445311305426284</v>
      </c>
      <c r="L4504" s="6">
        <f>J4504*$F$2*510999/299792458*SIN($F$2*C4504)</f>
        <v>-0.26205825574675529</v>
      </c>
      <c r="M4504" s="46">
        <f>(L4504/$F$2)^2*10^6</f>
        <v>1.7812952589819786</v>
      </c>
      <c r="N4504" s="46">
        <f>($F$10*L4504/(J4504*$F$2))^2*10^6</f>
        <v>1.7766493847822604</v>
      </c>
      <c r="O4504" s="19">
        <f>O4503+(B4504-B4503)*(M4504+M4503)/2</f>
        <v>34.267397900612465</v>
      </c>
      <c r="P4504" s="19">
        <f>P4503+(B4504-B4503)*(M4504-N4504+M4503-N4503)/2</f>
        <v>-1.8004887842425141E-2</v>
      </c>
      <c r="Q4504" s="7">
        <f>Q4503+10^6*(C4504-C4503)*(L4504+L4503)/2</f>
        <v>-6129.2700934580971</v>
      </c>
      <c r="R4504" s="7">
        <f>R4503+(C4504-C4503)*(Q4504+Q4503)/2</f>
        <v>-39.617493539172912</v>
      </c>
      <c r="S4504" s="6">
        <f>C4504*(1+K4504/2)</f>
        <v>13.583409918179756</v>
      </c>
      <c r="T4504" s="11">
        <f t="shared" si="495"/>
        <v>-3.5959149569053808</v>
      </c>
      <c r="U4504" s="6">
        <f>U4503+(((T4503)^2+(T4504)^2)/2*(C4504-C4503))</f>
        <v>11.768989941472041</v>
      </c>
      <c r="V4504" s="6"/>
      <c r="W4504" s="6">
        <f>C4504+U4504</f>
        <v>13.52789394147204</v>
      </c>
      <c r="X4504" s="6">
        <f>2*PI()*W4504/($F$1/1000*(1+$N$7^2/2))</f>
        <v>347.24424813770156</v>
      </c>
      <c r="Y4504" s="7">
        <f>Y4503+(T4504*COS(X4504)+T4503*COS(X4503))/2*(C4504-C4503)</f>
        <v>-1.4216629582697597</v>
      </c>
      <c r="Z4504" s="7">
        <f>Z4503+(T4504*SIN(X4504)+T4503*SIN(X4503))/2*(C4504-C4503)</f>
        <v>-1.2890611924075135</v>
      </c>
      <c r="AA4504" s="19">
        <f t="shared" si="496"/>
        <v>1.9190633977770002</v>
      </c>
      <c r="AB4504" s="6">
        <f>AB4503+((H4504+H4503)*(C4504-C4503)/2)*$F$2*$F$10^2/(1+$F$10^2/2)</f>
        <v>-0.15926606575582786</v>
      </c>
    </row>
    <row r="4505" spans="1:28" x14ac:dyDescent="0.2">
      <c r="A4505" s="1">
        <v>488</v>
      </c>
      <c r="B4505" s="6">
        <f t="shared" si="491"/>
        <v>0.19129600000000002</v>
      </c>
      <c r="C4505" s="6">
        <f t="shared" si="490"/>
        <v>1.759296</v>
      </c>
      <c r="D4505" s="6"/>
      <c r="E4505" s="19">
        <f t="shared" si="492"/>
        <v>-9.4046400000000006</v>
      </c>
      <c r="F4505" s="19"/>
      <c r="H4505" s="13">
        <f>($F$5/$F$1+2*$F$6*$F$3/($F$1)^2)*(E4505*10^-3)</f>
        <v>1.3062898012500001E-3</v>
      </c>
      <c r="I4505" s="11">
        <f t="shared" si="493"/>
        <v>13.062898012500002</v>
      </c>
      <c r="J4505" s="45">
        <f>$F$10*(1+H4505)</f>
        <v>3.6667836332521806</v>
      </c>
      <c r="K4505" s="45">
        <f t="shared" si="494"/>
        <v>13.445302213086062</v>
      </c>
      <c r="L4505" s="6">
        <f>J4505*$F$2*510999/299792458*SIN($F$2*C4505)</f>
        <v>-0.16909592348828928</v>
      </c>
      <c r="M4505" s="46">
        <f>(L4505/$F$2)^2*10^6</f>
        <v>0.74166279879703734</v>
      </c>
      <c r="N4505" s="46">
        <f>($F$10*L4505/(J4505*$F$2))^2*10^6</f>
        <v>0.73972893579967702</v>
      </c>
      <c r="O4505" s="19">
        <f>O4504+(B4505-B4504)*(M4505+M4504)/2</f>
        <v>34.267892400391787</v>
      </c>
      <c r="P4505" s="19">
        <f>P4504+(B4505-B4504)*(M4505-N4505+M4504-N4504)/2</f>
        <v>-1.8003598213934512E-2</v>
      </c>
      <c r="Q4505" s="7">
        <f>Q4504+10^6*(C4505-C4504)*(L4505+L4504)/2</f>
        <v>-6213.7763125881547</v>
      </c>
      <c r="R4505" s="7">
        <f>R4504+(C4505-C4504)*(Q4505+Q4504)/2</f>
        <v>-42.036730634757653</v>
      </c>
      <c r="S4505" s="6">
        <f>C4505*(1+K4505/2)</f>
        <v>13.586429201136728</v>
      </c>
      <c r="T4505" s="11">
        <f t="shared" si="495"/>
        <v>-3.6454929935537628</v>
      </c>
      <c r="U4505" s="6">
        <f>U4504+(((T4504)^2+(T4505)^2)/2*(C4505-C4504))</f>
        <v>11.774129105286535</v>
      </c>
      <c r="V4505" s="6"/>
      <c r="W4505" s="6">
        <f>C4505+U4505</f>
        <v>13.533425105286536</v>
      </c>
      <c r="X4505" s="6">
        <f>2*PI()*W4505/($F$1/1000*(1+$N$7^2/2))</f>
        <v>347.38622624814508</v>
      </c>
      <c r="Y4505" s="7">
        <f>Y4504+(T4505*COS(X4505)+T4504*COS(X4504))/2*(C4505-C4504)</f>
        <v>-1.421423808460228</v>
      </c>
      <c r="Z4505" s="7">
        <f>Z4504+(T4505*SIN(X4505)+T4504*SIN(X4504))/2*(C4505-C4504)</f>
        <v>-1.2904565887395834</v>
      </c>
      <c r="AA4505" s="19">
        <f t="shared" si="496"/>
        <v>1.9198239113728583</v>
      </c>
      <c r="AB4505" s="6">
        <f>AB4504+((H4505+H4504)*(C4505-C4504)/2)*$F$2*$F$10^2/(1+$F$10^2/2)</f>
        <v>-0.15909105331157733</v>
      </c>
    </row>
    <row r="4506" spans="1:28" x14ac:dyDescent="0.2">
      <c r="A4506" s="1">
        <v>489</v>
      </c>
      <c r="B4506" s="6">
        <f t="shared" si="491"/>
        <v>0.19168800000000003</v>
      </c>
      <c r="C4506" s="6">
        <f t="shared" si="490"/>
        <v>1.7596880000000001</v>
      </c>
      <c r="D4506" s="6"/>
      <c r="E4506" s="19">
        <f t="shared" si="492"/>
        <v>-9.4021974999999998</v>
      </c>
      <c r="F4506" s="19"/>
      <c r="H4506" s="13">
        <f>($F$5/$F$1+2*$F$6*$F$3/($F$1)^2)*(E4506*10^-3)</f>
        <v>1.3059505418164064E-3</v>
      </c>
      <c r="I4506" s="11">
        <f t="shared" si="493"/>
        <v>13.059505418164063</v>
      </c>
      <c r="J4506" s="45">
        <f>$F$10*(1+H4506)</f>
        <v>3.6667823908841353</v>
      </c>
      <c r="K4506" s="45">
        <f t="shared" si="494"/>
        <v>13.445293102097976</v>
      </c>
      <c r="L4506" s="6">
        <f>J4506*$F$2*510999/299792458*SIN($F$2*C4506)</f>
        <v>-7.5132385690347803E-2</v>
      </c>
      <c r="M4506" s="46">
        <f>(L4506/$F$2)^2*10^6</f>
        <v>0.14641803647149548</v>
      </c>
      <c r="N4506" s="46">
        <f>($F$10*L4506/(J4506*$F$2))^2*10^6</f>
        <v>0.14603635489190467</v>
      </c>
      <c r="O4506" s="19">
        <f>O4505+(B4506-B4505)*(M4506+M4505)/2</f>
        <v>34.268066464235503</v>
      </c>
      <c r="P4506" s="19">
        <f>P4505+(B4506-B4505)*(M4506-N4506+M4505-N4505)/2</f>
        <v>-1.8003144367197431E-2</v>
      </c>
      <c r="Q4506" s="7">
        <f>Q4505+10^6*(C4506-C4505)*(L4506+L4505)/2</f>
        <v>-6261.6450611871887</v>
      </c>
      <c r="R4506" s="7">
        <f>R4505+(C4506-C4505)*(Q4506+Q4505)/2</f>
        <v>-44.481913224018683</v>
      </c>
      <c r="S4506" s="6">
        <f>C4506*(1+K4506/2)</f>
        <v>13.589448464122292</v>
      </c>
      <c r="T4506" s="11">
        <f t="shared" si="495"/>
        <v>-3.6735765902024617</v>
      </c>
      <c r="U4506" s="6">
        <f>U4505+(((T4505)^2+(T4506)^2)/2*(C4506-C4505))</f>
        <v>11.779378922976043</v>
      </c>
      <c r="V4506" s="6"/>
      <c r="W4506" s="6">
        <f>C4506+U4506</f>
        <v>13.539066922976044</v>
      </c>
      <c r="X4506" s="6">
        <f>2*PI()*W4506/($F$1/1000*(1+$N$7^2/2))</f>
        <v>347.53104470622878</v>
      </c>
      <c r="Y4506" s="7">
        <f>Y4505+(T4506*COS(X4506)+T4505*COS(X4505))/2*(C4506-C4505)</f>
        <v>-1.4209833526249187</v>
      </c>
      <c r="Z4506" s="7">
        <f>Z4505+(T4506*SIN(X4506)+T4505*SIN(X4505))/2*(C4506-C4505)</f>
        <v>-1.2918178844961661</v>
      </c>
      <c r="AA4506" s="19">
        <f t="shared" si="496"/>
        <v>1.9204132719655174</v>
      </c>
      <c r="AB4506" s="6">
        <f>AB4505+((H4506+H4505)*(C4506-C4505)/2)*$F$2*$F$10^2/(1+$F$10^2/2)</f>
        <v>-0.15891608626779202</v>
      </c>
    </row>
    <row r="4507" spans="1:28" x14ac:dyDescent="0.2">
      <c r="A4507" s="1">
        <v>490</v>
      </c>
      <c r="B4507" s="6">
        <f t="shared" si="491"/>
        <v>0.19208</v>
      </c>
      <c r="C4507" s="6">
        <f t="shared" si="490"/>
        <v>1.7600800000000001</v>
      </c>
      <c r="D4507" s="6"/>
      <c r="E4507" s="19">
        <f t="shared" si="492"/>
        <v>-9.3997500000000009</v>
      </c>
      <c r="F4507" s="19"/>
      <c r="H4507" s="13">
        <f>($F$5/$F$1+2*$F$6*$F$3/($F$1)^2)*(E4507*10^-3)</f>
        <v>1.3056105878906253E-3</v>
      </c>
      <c r="I4507" s="11">
        <f t="shared" si="493"/>
        <v>13.056105878906253</v>
      </c>
      <c r="J4507" s="45">
        <f>$F$10*(1+H4507)</f>
        <v>3.666781145972859</v>
      </c>
      <c r="K4507" s="45">
        <f t="shared" si="494"/>
        <v>13.445283972462033</v>
      </c>
      <c r="L4507" s="6">
        <f>J4507*$F$2*510999/299792458*SIN($F$2*C4507)</f>
        <v>1.9275970110060093E-2</v>
      </c>
      <c r="M4507" s="46">
        <f>(L4507/$F$2)^2*10^6</f>
        <v>9.6376845714897363E-3</v>
      </c>
      <c r="N4507" s="46">
        <f>($F$10*L4507/(J4507*$F$2))^2*10^6</f>
        <v>9.6125676455345727E-3</v>
      </c>
      <c r="O4507" s="19">
        <f>O4506+(B4507-B4506)*(M4507+M4506)/2</f>
        <v>34.268097051156829</v>
      </c>
      <c r="P4507" s="19">
        <f>P4506+(B4507-B4506)*(M4507-N4507+M4506-N4506)/2</f>
        <v>-1.8003064634690345E-2</v>
      </c>
      <c r="Q4507" s="7">
        <f>Q4506+10^6*(C4507-C4506)*(L4507+L4506)/2</f>
        <v>-6272.5929186409239</v>
      </c>
      <c r="R4507" s="7">
        <f>R4506+(C4507-C4506)*(Q4507+Q4506)/2</f>
        <v>-46.938623868064667</v>
      </c>
      <c r="S4507" s="6">
        <f>C4507*(1+K4507/2)</f>
        <v>13.592467707125488</v>
      </c>
      <c r="T4507" s="11">
        <f t="shared" si="495"/>
        <v>-3.6799994698869405</v>
      </c>
      <c r="U4507" s="6">
        <f>U4506+(((T4506)^2+(T4507)^2)/2*(C4507-C4506))</f>
        <v>11.784678284944283</v>
      </c>
      <c r="V4507" s="6"/>
      <c r="W4507" s="6">
        <f>C4507+U4507</f>
        <v>13.544758284944283</v>
      </c>
      <c r="X4507" s="6">
        <f>2*PI()*W4507/($F$1/1000*(1+$N$7^2/2))</f>
        <v>347.67713490445851</v>
      </c>
      <c r="Y4507" s="7">
        <f>Y4506+(T4507*COS(X4507)+T4506*COS(X4506))/2*(C4507-C4506)</f>
        <v>-1.4203475600570532</v>
      </c>
      <c r="Z4507" s="7">
        <f>Z4506+(T4507*SIN(X4507)+T4506*SIN(X4506))/2*(C4507-C4506)</f>
        <v>-1.2931070904351933</v>
      </c>
      <c r="AA4507" s="19">
        <f t="shared" si="496"/>
        <v>1.9208105421133537</v>
      </c>
      <c r="AB4507" s="6">
        <f>AB4506+((H4507+H4506)*(C4507-C4506)/2)*$F$2*$F$10^2/(1+$F$10^2/2)</f>
        <v>-0.15874116471750588</v>
      </c>
    </row>
    <row r="4508" spans="1:28" x14ac:dyDescent="0.2">
      <c r="A4508" s="1">
        <v>491</v>
      </c>
      <c r="B4508" s="6">
        <f t="shared" si="491"/>
        <v>0.192472</v>
      </c>
      <c r="C4508" s="6">
        <f t="shared" si="490"/>
        <v>1.760472</v>
      </c>
      <c r="D4508" s="6"/>
      <c r="E4508" s="19">
        <f t="shared" si="492"/>
        <v>-9.3972975000000005</v>
      </c>
      <c r="F4508" s="19"/>
      <c r="H4508" s="13">
        <f>($F$5/$F$1+2*$F$6*$F$3/($F$1)^2)*(E4508*10^-3)</f>
        <v>1.3052699394726563E-3</v>
      </c>
      <c r="I4508" s="11">
        <f t="shared" si="493"/>
        <v>13.052699394726563</v>
      </c>
      <c r="J4508" s="45">
        <f>$F$10*(1+H4508)</f>
        <v>3.6667798985183522</v>
      </c>
      <c r="K4508" s="45">
        <f t="shared" si="494"/>
        <v>13.445274824178258</v>
      </c>
      <c r="L4508" s="6">
        <f>J4508*$F$2*510999/299792458*SIN($F$2*C4508)</f>
        <v>0.11357012284943138</v>
      </c>
      <c r="M4508" s="46">
        <f>(L4508/$F$2)^2*10^6</f>
        <v>0.33455568264402702</v>
      </c>
      <c r="N4508" s="46">
        <f>($F$10*L4508/(J4508*$F$2))^2*10^6</f>
        <v>0.33368401869890213</v>
      </c>
      <c r="O4508" s="19">
        <f>O4507+(B4508-B4507)*(M4508+M4507)/2</f>
        <v>34.268164513056803</v>
      </c>
      <c r="P4508" s="19">
        <f>P4507+(B4508-B4507)*(M4508-N4508+M4507-N4507)/2</f>
        <v>-1.8002888865639614E-2</v>
      </c>
      <c r="Q4508" s="7">
        <f>Q4507+10^6*(C4508-C4507)*(L4508+L4507)/2</f>
        <v>-6246.5550844208674</v>
      </c>
      <c r="R4508" s="7">
        <f>R4507+(C4508-C4507)*(Q4508+Q4507)/2</f>
        <v>-49.39237687666445</v>
      </c>
      <c r="S4508" s="6">
        <f>C4508*(1+K4508/2)</f>
        <v>13.595486930135372</v>
      </c>
      <c r="T4508" s="11">
        <f t="shared" si="495"/>
        <v>-3.664723615488346</v>
      </c>
      <c r="U4508" s="6">
        <f>U4507+(((T4507)^2+(T4508)^2)/2*(C4508-C4507))</f>
        <v>11.789964913618434</v>
      </c>
      <c r="V4508" s="6"/>
      <c r="W4508" s="6">
        <f>C4508+U4508</f>
        <v>13.550436913618434</v>
      </c>
      <c r="X4508" s="6">
        <f>2*PI()*W4508/($F$1/1000*(1+$N$7^2/2))</f>
        <v>347.82289825483224</v>
      </c>
      <c r="Y4508" s="7">
        <f>Y4507+(T4508*COS(X4508)+T4507*COS(X4507))/2*(C4508-C4507)</f>
        <v>-1.4195322904930456</v>
      </c>
      <c r="Z4508" s="7">
        <f>Z4507+(T4508*SIN(X4508)+T4507*SIN(X4507))/2*(C4508-C4507)</f>
        <v>-1.2942889096933938</v>
      </c>
      <c r="AA4508" s="19">
        <f t="shared" si="496"/>
        <v>1.9210038275619721</v>
      </c>
      <c r="AB4508" s="6">
        <f>AB4507+((H4508+H4507)*(C4508-C4507)/2)*$F$2*$F$10^2/(1+$F$10^2/2)</f>
        <v>-0.15856628875375253</v>
      </c>
    </row>
    <row r="4509" spans="1:28" x14ac:dyDescent="0.2">
      <c r="A4509" s="1">
        <v>492</v>
      </c>
      <c r="B4509" s="6">
        <f t="shared" si="491"/>
        <v>0.19286400000000001</v>
      </c>
      <c r="C4509" s="6">
        <f t="shared" si="490"/>
        <v>1.760864</v>
      </c>
      <c r="D4509" s="6"/>
      <c r="E4509" s="19">
        <f t="shared" si="492"/>
        <v>-9.3948400000000003</v>
      </c>
      <c r="F4509" s="19"/>
      <c r="H4509" s="13">
        <f>($F$5/$F$1+2*$F$6*$F$3/($F$1)^2)*(E4509*10^-3)</f>
        <v>1.3049285965625E-3</v>
      </c>
      <c r="I4509" s="11">
        <f t="shared" si="493"/>
        <v>13.049285965625</v>
      </c>
      <c r="J4509" s="45">
        <f>$F$10*(1+H4509)</f>
        <v>3.6667786485206153</v>
      </c>
      <c r="K4509" s="45">
        <f t="shared" si="494"/>
        <v>13.44526565724667</v>
      </c>
      <c r="L4509" s="6">
        <f>J4509*$F$2*510999/299792458*SIN($F$2*C4509)</f>
        <v>0.20719172807559441</v>
      </c>
      <c r="M4509" s="46">
        <f>(L4509/$F$2)^2*10^6</f>
        <v>1.1134867287712653</v>
      </c>
      <c r="N4509" s="46">
        <f>($F$10*L4509/(J4509*$F$2))^2*10^6</f>
        <v>1.1105863658064998</v>
      </c>
      <c r="O4509" s="19">
        <f>O4508+(B4509-B4508)*(M4509+M4508)/2</f>
        <v>34.268448329369441</v>
      </c>
      <c r="P4509" s="19">
        <f>P4508+(B4509-B4508)*(M4509-N4509+M4508-N4508)/2</f>
        <v>-1.8002149548365275E-2</v>
      </c>
      <c r="Q4509" s="7">
        <f>Q4508+10^6*(C4509-C4508)*(L4509+L4508)/2</f>
        <v>-6183.685761639571</v>
      </c>
      <c r="R4509" s="7">
        <f>R4508+(C4509-C4508)*(Q4509+Q4508)/2</f>
        <v>-51.828704082491974</v>
      </c>
      <c r="S4509" s="6">
        <f>C4509*(1+K4509/2)</f>
        <v>13.598506133141001</v>
      </c>
      <c r="T4509" s="11">
        <f t="shared" si="495"/>
        <v>-3.6278394947573851</v>
      </c>
      <c r="U4509" s="6">
        <f>U4508+(((T4508)^2+(T4509)^2)/2*(C4509-C4508))</f>
        <v>11.795176831659651</v>
      </c>
      <c r="V4509" s="6"/>
      <c r="W4509" s="6">
        <f>C4509+U4509</f>
        <v>13.556040831659651</v>
      </c>
      <c r="X4509" s="6">
        <f>2*PI()*W4509/($F$1/1000*(1+$N$7^2/2))</f>
        <v>347.96674387598114</v>
      </c>
      <c r="Y4509" s="7">
        <f>Y4508+(T4509*COS(X4509)+T4508*COS(X4508))/2*(C4509-C4508)</f>
        <v>-1.4185621128923454</v>
      </c>
      <c r="Z4509" s="7">
        <f>Z4508+(T4509*SIN(X4509)+T4508*SIN(X4508))/2*(C4509-C4508)</f>
        <v>-1.2953335269418595</v>
      </c>
      <c r="AA4509" s="19">
        <f t="shared" si="496"/>
        <v>1.9209912582188478</v>
      </c>
      <c r="AB4509" s="6">
        <f>AB4508+((H4509+H4508)*(C4509-C4508)/2)*$F$2*$F$10^2/(1+$F$10^2/2)</f>
        <v>-0.15839145846956573</v>
      </c>
    </row>
    <row r="4510" spans="1:28" x14ac:dyDescent="0.2">
      <c r="A4510" s="1">
        <v>493</v>
      </c>
      <c r="B4510" s="6">
        <f t="shared" si="491"/>
        <v>0.19325600000000001</v>
      </c>
      <c r="C4510" s="6">
        <f t="shared" si="490"/>
        <v>1.7612560000000002</v>
      </c>
      <c r="D4510" s="6"/>
      <c r="E4510" s="19">
        <f t="shared" si="492"/>
        <v>-9.3923775000000003</v>
      </c>
      <c r="F4510" s="19"/>
      <c r="H4510" s="13">
        <f>($F$5/$F$1+2*$F$6*$F$3/($F$1)^2)*(E4510*10^-3)</f>
        <v>1.3045865591601563E-3</v>
      </c>
      <c r="I4510" s="11">
        <f t="shared" si="493"/>
        <v>13.045865591601563</v>
      </c>
      <c r="J4510" s="45">
        <f>$F$10*(1+H4510)</f>
        <v>3.6667773959796479</v>
      </c>
      <c r="K4510" s="45">
        <f t="shared" si="494"/>
        <v>13.445256471667287</v>
      </c>
      <c r="L4510" s="6">
        <f>J4510*$F$2*510999/299792458*SIN($F$2*C4510)</f>
        <v>0.29958642407727226</v>
      </c>
      <c r="M4510" s="46">
        <f>(L4510/$F$2)^2*10^6</f>
        <v>2.3280080530141833</v>
      </c>
      <c r="N4510" s="46">
        <f>($F$10*L4510/(J4510*$F$2))^2*10^6</f>
        <v>2.3219457427734613</v>
      </c>
      <c r="O4510" s="19">
        <f>O4509+(B4510-B4509)*(M4510+M4509)/2</f>
        <v>34.26912286234667</v>
      </c>
      <c r="P4510" s="19">
        <f>P4509+(B4510-B4509)*(M4510-N4510+M4509-N4509)/2</f>
        <v>-1.8000392864417E-2</v>
      </c>
      <c r="Q4510" s="7">
        <f>Q4509+10^6*(C4510-C4509)*(L4510+L4509)/2</f>
        <v>-6084.3572438175661</v>
      </c>
      <c r="R4510" s="7">
        <f>R4509+(C4510-C4509)*(Q4510+Q4509)/2</f>
        <v>-54.233240511562613</v>
      </c>
      <c r="S4510" s="6">
        <f>C4510*(1+K4510/2)</f>
        <v>13.60152531613142</v>
      </c>
      <c r="T4510" s="11">
        <f t="shared" si="495"/>
        <v>-3.5695655245395264</v>
      </c>
      <c r="U4510" s="6">
        <f>U4509+(((T4509)^2+(T4510)^2)/2*(C4510-C4509))</f>
        <v>11.800253823076659</v>
      </c>
      <c r="V4510" s="6"/>
      <c r="W4510" s="6">
        <f>C4510+U4510</f>
        <v>13.561509823076658</v>
      </c>
      <c r="X4510" s="6">
        <f>2*PI()*W4510/($F$1/1000*(1+$N$7^2/2))</f>
        <v>348.10712609814271</v>
      </c>
      <c r="Y4510" s="7">
        <f>Y4509+(T4510*COS(X4510)+T4509*COS(X4509))/2*(C4510-C4509)</f>
        <v>-1.4174682692787841</v>
      </c>
      <c r="Z4510" s="7">
        <f>Z4509+(T4510*SIN(X4510)+T4509*SIN(X4509))/2*(C4510-C4509)</f>
        <v>-1.2962188339500058</v>
      </c>
      <c r="AA4510" s="19">
        <f t="shared" si="496"/>
        <v>1.9207809765558654</v>
      </c>
      <c r="AB4510" s="6">
        <f>AB4509+((H4510+H4509)*(C4510-C4509)/2)*$F$2*$F$10^2/(1+$F$10^2/2)</f>
        <v>-0.15821667395797911</v>
      </c>
    </row>
    <row r="4511" spans="1:28" x14ac:dyDescent="0.2">
      <c r="A4511" s="1">
        <v>494</v>
      </c>
      <c r="B4511" s="6">
        <f t="shared" si="491"/>
        <v>0.19364799999999999</v>
      </c>
      <c r="C4511" s="6">
        <f t="shared" si="490"/>
        <v>1.7616480000000001</v>
      </c>
      <c r="D4511" s="6"/>
      <c r="E4511" s="19">
        <f t="shared" si="492"/>
        <v>-9.3899100000000004</v>
      </c>
      <c r="F4511" s="19"/>
      <c r="H4511" s="13">
        <f>($F$5/$F$1+2*$F$6*$F$3/($F$1)^2)*(E4511*10^-3)</f>
        <v>1.3042438272656252E-3</v>
      </c>
      <c r="I4511" s="11">
        <f t="shared" si="493"/>
        <v>13.042438272656252</v>
      </c>
      <c r="J4511" s="45">
        <f>$F$10*(1+H4511)</f>
        <v>3.6667761408954505</v>
      </c>
      <c r="K4511" s="45">
        <f t="shared" si="494"/>
        <v>13.445247267440132</v>
      </c>
      <c r="L4511" s="6">
        <f>J4511*$F$2*510999/299792458*SIN($F$2*C4511)</f>
        <v>0.39020711442794132</v>
      </c>
      <c r="M4511" s="46">
        <f>(L4511/$F$2)^2*10^6</f>
        <v>3.949395133420333</v>
      </c>
      <c r="N4511" s="46">
        <f>($F$10*L4511/(J4511*$F$2))^2*10^6</f>
        <v>3.9391133043596986</v>
      </c>
      <c r="O4511" s="19">
        <f>O4510+(B4511-B4510)*(M4511+M4510)/2</f>
        <v>34.27035323337121</v>
      </c>
      <c r="P4511" s="19">
        <f>P4510+(B4511-B4510)*(M4511-N4511+M4510-N4510)/2</f>
        <v>-1.7997189413113936E-2</v>
      </c>
      <c r="Q4511" s="7">
        <f>Q4510+10^6*(C4511-C4510)*(L4511+L4510)/2</f>
        <v>-5949.1577102705623</v>
      </c>
      <c r="R4511" s="7">
        <f>R4510+(C4511-C4510)*(Q4511+Q4510)/2</f>
        <v>-56.591809442563573</v>
      </c>
      <c r="S4511" s="6">
        <f>C4511*(1+K4511/2)</f>
        <v>13.604544479095688</v>
      </c>
      <c r="T4511" s="11">
        <f t="shared" si="495"/>
        <v>-3.4902467773746397</v>
      </c>
      <c r="U4511" s="6">
        <f>U4510+(((T4510)^2+(T4511)^2)/2*(C4511-C4510))</f>
        <v>11.805138852714446</v>
      </c>
      <c r="V4511" s="6"/>
      <c r="W4511" s="6">
        <f>C4511+U4511</f>
        <v>13.566786852714447</v>
      </c>
      <c r="X4511" s="6">
        <f>2*PI()*W4511/($F$1/1000*(1+$N$7^2/2))</f>
        <v>348.24258089967373</v>
      </c>
      <c r="Y4511" s="7">
        <f>Y4510+(T4511*COS(X4511)+T4510*COS(X4510))/2*(C4511-C4510)</f>
        <v>-1.4162860743472969</v>
      </c>
      <c r="Z4511" s="7">
        <f>Z4510+(T4511*SIN(X4511)+T4510*SIN(X4510))/2*(C4511-C4510)</f>
        <v>-1.2969318114477797</v>
      </c>
      <c r="AA4511" s="19">
        <f t="shared" si="496"/>
        <v>1.920390160341199</v>
      </c>
      <c r="AB4511" s="6">
        <f>AB4510+((H4511+H4510)*(C4511-C4510)/2)*$F$2*$F$10^2/(1+$F$10^2/2)</f>
        <v>-0.15804193531202662</v>
      </c>
    </row>
    <row r="4512" spans="1:28" x14ac:dyDescent="0.2">
      <c r="A4512" s="1">
        <v>495</v>
      </c>
      <c r="B4512" s="6">
        <f t="shared" si="491"/>
        <v>0.19404000000000002</v>
      </c>
      <c r="C4512" s="6">
        <f t="shared" si="490"/>
        <v>1.7620400000000001</v>
      </c>
      <c r="D4512" s="6"/>
      <c r="E4512" s="19">
        <f t="shared" si="492"/>
        <v>-9.3874375000000008</v>
      </c>
      <c r="F4512" s="19"/>
      <c r="H4512" s="13">
        <f>($F$5/$F$1+2*$F$6*$F$3/($F$1)^2)*(E4512*10^-3)</f>
        <v>1.3039004008789064E-3</v>
      </c>
      <c r="I4512" s="11">
        <f t="shared" si="493"/>
        <v>13.039004008789064</v>
      </c>
      <c r="J4512" s="45">
        <f>$F$10*(1+H4512)</f>
        <v>3.6667748832680216</v>
      </c>
      <c r="K4512" s="45">
        <f t="shared" si="494"/>
        <v>13.445238044565214</v>
      </c>
      <c r="L4512" s="6">
        <f>J4512*$F$2*510999/299792458*SIN($F$2*C4512)</f>
        <v>0.4785172075081271</v>
      </c>
      <c r="M4512" s="46">
        <f>(L4512/$F$2)^2*10^6</f>
        <v>5.9393010495093641</v>
      </c>
      <c r="N4512" s="46">
        <f>($F$10*L4512/(J4512*$F$2))^2*10^6</f>
        <v>5.9238427761099857</v>
      </c>
      <c r="O4512" s="19">
        <f>O4511+(B4512-B4511)*(M4512+M4511)/2</f>
        <v>34.272291417823062</v>
      </c>
      <c r="P4512" s="19">
        <f>P4511+(B4512-B4511)*(M4512-N4512+M4511-N4511)/2</f>
        <v>-1.7992144353031772E-2</v>
      </c>
      <c r="Q4512" s="7">
        <f>Q4511+10^6*(C4512-C4511)*(L4512+L4511)/2</f>
        <v>-5778.8877431711153</v>
      </c>
      <c r="R4512" s="7">
        <f>R4511+(C4512-C4511)*(Q4512+Q4511)/2</f>
        <v>-58.890506351437836</v>
      </c>
      <c r="S4512" s="6">
        <f>C4512*(1+K4512/2)</f>
        <v>13.607563622022845</v>
      </c>
      <c r="T4512" s="11">
        <f t="shared" si="495"/>
        <v>-3.3903529381297055</v>
      </c>
      <c r="U4512" s="6">
        <f>U4511+(((T4511)^2+(T4512)^2)/2*(C4512-C4511))</f>
        <v>11.809779410574409</v>
      </c>
      <c r="V4512" s="6"/>
      <c r="W4512" s="6">
        <f>C4512+U4512</f>
        <v>13.57181941057441</v>
      </c>
      <c r="X4512" s="6">
        <f>2*PI()*W4512/($F$1/1000*(1+$N$7^2/2))</f>
        <v>348.37176041407946</v>
      </c>
      <c r="Y4512" s="7">
        <f>Y4511+(T4512*COS(X4512)+T4511*COS(X4511))/2*(C4512-C4511)</f>
        <v>-1.4150521227374948</v>
      </c>
      <c r="Z4512" s="7">
        <f>Z4511+(T4512*SIN(X4512)+T4511*SIN(X4511))/2*(C4512-C4511)</f>
        <v>-1.2974689366843977</v>
      </c>
      <c r="AA4512" s="19">
        <f t="shared" si="496"/>
        <v>1.9198432622807602</v>
      </c>
      <c r="AB4512" s="6">
        <f>AB4511+((H4512+H4511)*(C4512-C4511)/2)*$F$2*$F$10^2/(1+$F$10^2/2)</f>
        <v>-0.15786724262474189</v>
      </c>
    </row>
    <row r="4513" spans="1:28" x14ac:dyDescent="0.2">
      <c r="A4513" s="1">
        <v>496</v>
      </c>
      <c r="B4513" s="6">
        <f t="shared" si="491"/>
        <v>0.19443200000000002</v>
      </c>
      <c r="C4513" s="6">
        <f t="shared" si="490"/>
        <v>1.762432</v>
      </c>
      <c r="D4513" s="6"/>
      <c r="E4513" s="19">
        <f t="shared" si="492"/>
        <v>-9.3849599999999995</v>
      </c>
      <c r="F4513" s="19"/>
      <c r="H4513" s="13">
        <f>($F$5/$F$1+2*$F$6*$F$3/($F$1)^2)*(E4513*10^-3)</f>
        <v>1.30355628E-3</v>
      </c>
      <c r="I4513" s="11">
        <f t="shared" si="493"/>
        <v>13.035562799999999</v>
      </c>
      <c r="J4513" s="45">
        <f>$F$10*(1+H4513)</f>
        <v>3.6667736230973631</v>
      </c>
      <c r="K4513" s="45">
        <f t="shared" si="494"/>
        <v>13.445228803042562</v>
      </c>
      <c r="L4513" s="6">
        <f>J4513*$F$2*510999/299792458*SIN($F$2*C4513)</f>
        <v>0.56399379382258119</v>
      </c>
      <c r="M4513" s="46">
        <f>(L4513/$F$2)^2*10^6</f>
        <v>8.2506634060663533</v>
      </c>
      <c r="N4513" s="46">
        <f>($F$10*L4513/(J4513*$F$2))^2*10^6</f>
        <v>8.2291949849290233</v>
      </c>
      <c r="O4513" s="19">
        <f>O4512+(B4513-B4512)*(M4513+M4512)/2</f>
        <v>34.275072650856359</v>
      </c>
      <c r="P4513" s="19">
        <f>P4512+(B4513-B4512)*(M4513-N4513+M4512-N4512)/2</f>
        <v>-1.7984906720902576E-2</v>
      </c>
      <c r="Q4513" s="7">
        <f>Q4512+10^6*(C4513-C4512)*(L4513+L4512)/2</f>
        <v>-5574.5555869103237</v>
      </c>
      <c r="R4513" s="7">
        <f>R4512+(C4513-C4512)*(Q4513+Q4512)/2</f>
        <v>-61.115781244133501</v>
      </c>
      <c r="S4513" s="6">
        <f>C4513*(1+K4513/2)</f>
        <v>13.610582744901954</v>
      </c>
      <c r="T4513" s="11">
        <f t="shared" si="495"/>
        <v>-3.2704755227651687</v>
      </c>
      <c r="U4513" s="6">
        <f>U4512+(((T4512)^2+(T4513)^2)/2*(C4513-C4512))</f>
        <v>11.814128749199666</v>
      </c>
      <c r="V4513" s="6"/>
      <c r="W4513" s="6">
        <f>C4513+U4513</f>
        <v>13.576560749199666</v>
      </c>
      <c r="X4513" s="6">
        <f>2*PI()*W4513/($F$1/1000*(1+$N$7^2/2))</f>
        <v>348.49346469215982</v>
      </c>
      <c r="Y4513" s="7">
        <f>Y4512+(T4513*COS(X4513)+T4512*COS(X4512))/2*(C4513-C4512)</f>
        <v>-1.4138016795935366</v>
      </c>
      <c r="Z4513" s="7">
        <f>Z4512+(T4513*SIN(X4513)+T4512*SIN(X4512))/2*(C4513-C4512)</f>
        <v>-1.2978356506467628</v>
      </c>
      <c r="AA4513" s="19">
        <f t="shared" si="496"/>
        <v>1.9191697593780523</v>
      </c>
      <c r="AB4513" s="6">
        <f>AB4512+((H4513+H4512)*(C4513-C4512)/2)*$F$2*$F$10^2/(1+$F$10^2/2)</f>
        <v>-0.15769259598915866</v>
      </c>
    </row>
    <row r="4514" spans="1:28" x14ac:dyDescent="0.2">
      <c r="A4514" s="1">
        <v>497</v>
      </c>
      <c r="B4514" s="6">
        <f t="shared" si="491"/>
        <v>0.19482400000000002</v>
      </c>
      <c r="C4514" s="6">
        <f t="shared" si="490"/>
        <v>1.7628240000000002</v>
      </c>
      <c r="D4514" s="6"/>
      <c r="E4514" s="19">
        <f t="shared" si="492"/>
        <v>-9.3824775000000002</v>
      </c>
      <c r="F4514" s="19"/>
      <c r="H4514" s="13">
        <f>($F$5/$F$1+2*$F$6*$F$3/($F$1)^2)*(E4514*10^-3)</f>
        <v>1.3032114646289062E-3</v>
      </c>
      <c r="I4514" s="11">
        <f t="shared" si="493"/>
        <v>13.032114646289061</v>
      </c>
      <c r="J4514" s="45">
        <f>$F$10*(1+H4514)</f>
        <v>3.666772360383475</v>
      </c>
      <c r="K4514" s="45">
        <f t="shared" si="494"/>
        <v>13.4452195428722</v>
      </c>
      <c r="L4514" s="6">
        <f>J4514*$F$2*510999/299792458*SIN($F$2*C4514)</f>
        <v>0.64613074229958134</v>
      </c>
      <c r="M4514" s="46">
        <f>(L4514/$F$2)^2*10^6</f>
        <v>10.828817378052477</v>
      </c>
      <c r="N4514" s="46">
        <f>($F$10*L4514/(J4514*$F$2))^2*10^6</f>
        <v>10.800647978121644</v>
      </c>
      <c r="O4514" s="19">
        <f>O4513+(B4514-B4513)*(M4514+M4513)/2</f>
        <v>34.278812229090043</v>
      </c>
      <c r="P4514" s="19">
        <f>P4513+(B4514-B4513)*(M4514-N4514+M4513-N4513)/2</f>
        <v>-1.7975177707973217E-2</v>
      </c>
      <c r="Q4514" s="7">
        <f>Q4513+10^6*(C4514-C4513)*(L4514+L4513)/2</f>
        <v>-5337.3711778302768</v>
      </c>
      <c r="R4514" s="7">
        <f>R4513+(C4514-C4513)*(Q4514+Q4513)/2</f>
        <v>-63.25451889002359</v>
      </c>
      <c r="S4514" s="6">
        <f>C4514*(1+K4514/2)</f>
        <v>13.613601847722073</v>
      </c>
      <c r="T4514" s="11">
        <f t="shared" si="495"/>
        <v>-3.1313243757034628</v>
      </c>
      <c r="U4514" s="6">
        <f>U4513+(((T4513)^2+(T4514)^2)/2*(C4514-C4513))</f>
        <v>11.81814698488788</v>
      </c>
      <c r="V4514" s="6"/>
      <c r="W4514" s="6">
        <f>C4514+U4514</f>
        <v>13.58097098488788</v>
      </c>
      <c r="X4514" s="6">
        <f>2*PI()*W4514/($F$1/1000*(1+$N$7^2/2))</f>
        <v>348.60666996877484</v>
      </c>
      <c r="Y4514" s="7">
        <f>Y4513+(T4514*COS(X4514)+T4513*COS(X4513))/2*(C4514-C4513)</f>
        <v>-1.4125665618270988</v>
      </c>
      <c r="Z4514" s="7">
        <f>Z4513+(T4514*SIN(X4514)+T4513*SIN(X4513))/2*(C4514-C4513)</f>
        <v>-1.2980450599060134</v>
      </c>
      <c r="AA4514" s="19">
        <f t="shared" si="496"/>
        <v>1.9184017486278615</v>
      </c>
      <c r="AB4514" s="6">
        <f>AB4513+((H4514+H4513)*(C4514-C4513)/2)*$F$2*$F$10^2/(1+$F$10^2/2)</f>
        <v>-0.15751799549831058</v>
      </c>
    </row>
    <row r="4515" spans="1:28" x14ac:dyDescent="0.2">
      <c r="A4515" s="1">
        <v>498</v>
      </c>
      <c r="B4515" s="6">
        <f t="shared" si="491"/>
        <v>0.195216</v>
      </c>
      <c r="C4515" s="6">
        <f t="shared" si="490"/>
        <v>1.7632160000000001</v>
      </c>
      <c r="D4515" s="6"/>
      <c r="E4515" s="19">
        <f t="shared" si="492"/>
        <v>-9.3799899999999994</v>
      </c>
      <c r="F4515" s="19"/>
      <c r="H4515" s="13">
        <f>($F$5/$F$1+2*$F$6*$F$3/($F$1)^2)*(E4515*10^-3)</f>
        <v>1.3028659547656249E-3</v>
      </c>
      <c r="I4515" s="11">
        <f t="shared" si="493"/>
        <v>13.028659547656249</v>
      </c>
      <c r="J4515" s="45">
        <f>$F$10*(1+H4515)</f>
        <v>3.666771095126355</v>
      </c>
      <c r="K4515" s="45">
        <f t="shared" si="494"/>
        <v>13.445210264054129</v>
      </c>
      <c r="L4515" s="6">
        <f>J4515*$F$2*510999/299792458*SIN($F$2*C4515)</f>
        <v>0.72444169723748941</v>
      </c>
      <c r="M4515" s="46">
        <f>(L4515/$F$2)^2*10^6</f>
        <v>13.612788552642739</v>
      </c>
      <c r="N4515" s="46">
        <f>($F$10*L4515/(J4515*$F$2))^2*10^6</f>
        <v>13.577386476386858</v>
      </c>
      <c r="O4515" s="19">
        <f>O4514+(B4515-B4514)*(M4515+M4514)/2</f>
        <v>34.283602783852459</v>
      </c>
      <c r="P4515" s="19">
        <f>P4514+(B4515-B4514)*(M4515-N4515+M4514-N4514)/2</f>
        <v>-1.7962717698640621E-2</v>
      </c>
      <c r="Q4515" s="7">
        <f>Q4514+10^6*(C4515-C4514)*(L4515+L4514)/2</f>
        <v>-5068.7389796810467</v>
      </c>
      <c r="R4515" s="7">
        <f>R4514+(C4515-C4514)*(Q4515+Q4514)/2</f>
        <v>-65.294116480895539</v>
      </c>
      <c r="S4515" s="6">
        <f>C4515*(1+K4515/2)</f>
        <v>13.616620930472234</v>
      </c>
      <c r="T4515" s="11">
        <f t="shared" si="495"/>
        <v>-2.9737234665410166</v>
      </c>
      <c r="U4515" s="6">
        <f>U4514+(((T4514)^2+(T4515)^2)/2*(C4515-C4514))</f>
        <v>11.821802036713741</v>
      </c>
      <c r="V4515" s="6"/>
      <c r="W4515" s="6">
        <f>C4515+U4515</f>
        <v>13.585018036713741</v>
      </c>
      <c r="X4515" s="6">
        <f>2*PI()*W4515/($F$1/1000*(1+$N$7^2/2))</f>
        <v>348.71055276638737</v>
      </c>
      <c r="Y4515" s="7">
        <f>Y4514+(T4515*COS(X4515)+T4514*COS(X4514))/2*(C4515-C4514)</f>
        <v>-1.4113737008732314</v>
      </c>
      <c r="Z4515" s="7">
        <f>Z4514+(T4515*SIN(X4515)+T4514*SIN(X4514))/2*(C4515-C4514)</f>
        <v>-1.2981161372600585</v>
      </c>
      <c r="AA4515" s="19">
        <f t="shared" si="496"/>
        <v>1.91757170122308</v>
      </c>
      <c r="AB4515" s="6">
        <f>AB4514+((H4515+H4514)*(C4515-C4514)/2)*$F$2*$F$10^2/(1+$F$10^2/2)</f>
        <v>-0.15734344124523159</v>
      </c>
    </row>
    <row r="4516" spans="1:28" x14ac:dyDescent="0.2">
      <c r="A4516" s="1">
        <v>499</v>
      </c>
      <c r="B4516" s="6">
        <f t="shared" si="491"/>
        <v>0.195608</v>
      </c>
      <c r="C4516" s="6">
        <f t="shared" si="490"/>
        <v>1.7636080000000001</v>
      </c>
      <c r="D4516" s="6"/>
      <c r="E4516" s="19">
        <f t="shared" si="492"/>
        <v>-9.3774975000000005</v>
      </c>
      <c r="F4516" s="19"/>
      <c r="H4516" s="13">
        <f>($F$5/$F$1+2*$F$6*$F$3/($F$1)^2)*(E4516*10^-3)</f>
        <v>1.3025197504101564E-3</v>
      </c>
      <c r="I4516" s="11">
        <f t="shared" si="493"/>
        <v>13.025197504101564</v>
      </c>
      <c r="J4516" s="45">
        <f>$F$10*(1+H4516)</f>
        <v>3.6667698273260054</v>
      </c>
      <c r="K4516" s="45">
        <f t="shared" si="494"/>
        <v>13.445200966588384</v>
      </c>
      <c r="L4516" s="6">
        <f>J4516*$F$2*510999/299792458*SIN($F$2*C4516)</f>
        <v>0.7984629581537529</v>
      </c>
      <c r="M4516" s="46">
        <f>(L4516/$F$2)^2*10^6</f>
        <v>16.536734992251354</v>
      </c>
      <c r="N4516" s="46">
        <f>($F$10*L4516/(J4516*$F$2))^2*10^6</f>
        <v>16.493740165023318</v>
      </c>
      <c r="O4516" s="19">
        <f>O4515+(B4516-B4515)*(M4516+M4515)/2</f>
        <v>34.289512090467255</v>
      </c>
      <c r="P4516" s="19">
        <f>P4515+(B4516-B4515)*(M4516-N4516+M4515-N4515)/2</f>
        <v>-1.7947351905557771E-2</v>
      </c>
      <c r="Q4516" s="7">
        <f>Q4515+10^6*(C4516-C4515)*(L4516+L4515)/2</f>
        <v>-4770.2496672244033</v>
      </c>
      <c r="R4516" s="7">
        <f>R4515+(C4516-C4515)*(Q4516+Q4515)/2</f>
        <v>-67.222558255688753</v>
      </c>
      <c r="S4516" s="6">
        <f>C4516*(1+K4516/2)</f>
        <v>13.619639993141504</v>
      </c>
      <c r="T4516" s="11">
        <f t="shared" si="495"/>
        <v>-2.7986060109919704</v>
      </c>
      <c r="U4516" s="6">
        <f>U4515+(((T4515)^2+(T4516)^2)/2*(C4516-C4515))</f>
        <v>11.825070381178344</v>
      </c>
      <c r="V4516" s="6"/>
      <c r="W4516" s="6">
        <f>C4516+U4516</f>
        <v>13.588678381178344</v>
      </c>
      <c r="X4516" s="6">
        <f>2*PI()*W4516/($F$1/1000*(1+$N$7^2/2))</f>
        <v>348.80450926597518</v>
      </c>
      <c r="Y4516" s="7">
        <f>Y4515+(T4516*COS(X4516)+T4515*COS(X4515))/2*(C4516-C4515)</f>
        <v>-1.4102444448883973</v>
      </c>
      <c r="Z4516" s="7">
        <f>Z4515+(T4516*SIN(X4516)+T4515*SIN(X4515))/2*(C4516-C4515)</f>
        <v>-1.2980717117671774</v>
      </c>
      <c r="AA4516" s="19">
        <f t="shared" si="496"/>
        <v>1.9167106101936082</v>
      </c>
      <c r="AB4516" s="6">
        <f>AB4515+((H4516+H4515)*(C4516-C4515)/2)*$F$2*$F$10^2/(1+$F$10^2/2)</f>
        <v>-0.15716893332295531</v>
      </c>
    </row>
    <row r="4517" spans="1:28" x14ac:dyDescent="0.2">
      <c r="A4517" s="1">
        <v>500</v>
      </c>
      <c r="B4517" s="6">
        <f t="shared" si="491"/>
        <v>0.19600000000000001</v>
      </c>
      <c r="C4517" s="6">
        <f t="shared" si="490"/>
        <v>1.764</v>
      </c>
      <c r="D4517" s="6"/>
      <c r="E4517" s="19">
        <f t="shared" si="492"/>
        <v>-9.375</v>
      </c>
      <c r="F4517" s="19"/>
      <c r="H4517" s="13">
        <f>($F$5/$F$1+2*$F$6*$F$3/($F$1)^2)*(E4517*10^-3)</f>
        <v>1.3021728515624999E-3</v>
      </c>
      <c r="I4517" s="11">
        <f t="shared" si="493"/>
        <v>13.021728515624998</v>
      </c>
      <c r="J4517" s="45">
        <f>$F$10*(1+H4517)</f>
        <v>3.6667685569824253</v>
      </c>
      <c r="K4517" s="45">
        <f t="shared" si="494"/>
        <v>13.445191650474978</v>
      </c>
      <c r="L4517" s="6">
        <f>J4517*$F$2*510999/299792458*SIN($F$2*C4517)</f>
        <v>0.86775622548273268</v>
      </c>
      <c r="M4517" s="46">
        <f>(L4517/$F$2)^2*10^6</f>
        <v>19.531504413278942</v>
      </c>
      <c r="N4517" s="46">
        <f>($F$10*L4517/(J4517*$F$2))^2*10^6</f>
        <v>19.480736807488725</v>
      </c>
      <c r="O4517" s="19">
        <f>O4516+(B4517-B4516)*(M4517+M4516)/2</f>
        <v>34.296581465390737</v>
      </c>
      <c r="P4517" s="19">
        <f>P4516+(B4517-B4516)*(M4517-N4517+M4516-N4516)/2</f>
        <v>-1.7928974468686194E-2</v>
      </c>
      <c r="Q4517" s="7">
        <f>Q4516+10^6*(C4517-C4516)*(L4517+L4516)/2</f>
        <v>-4443.6707072316958</v>
      </c>
      <c r="R4517" s="7">
        <f>R4516+(C4517-C4516)*(Q4517+Q4516)/2</f>
        <v>-69.028486649081913</v>
      </c>
      <c r="S4517" s="6">
        <f>C4517*(1+K4517/2)</f>
        <v>13.622659035718931</v>
      </c>
      <c r="T4517" s="11">
        <f t="shared" si="495"/>
        <v>-2.6070089449560343</v>
      </c>
      <c r="U4517" s="6">
        <f>U4516+(((T4516)^2+(T4517)^2)/2*(C4517-C4516))</f>
        <v>11.827937604662136</v>
      </c>
      <c r="V4517" s="6"/>
      <c r="W4517" s="6">
        <f>C4517+U4517</f>
        <v>13.591937604662135</v>
      </c>
      <c r="X4517" s="6">
        <f>2*PI()*W4517/($F$1/1000*(1+$N$7^2/2))</f>
        <v>348.888169487813</v>
      </c>
      <c r="Y4517" s="7">
        <f>Y4516+(T4517*COS(X4517)+T4516*COS(X4516))/2*(C4517-C4516)</f>
        <v>-1.4091945396458809</v>
      </c>
      <c r="Z4517" s="7">
        <f>Z4516+(T4517*SIN(X4517)+T4516*SIN(X4516))/2*(C4517-C4516)</f>
        <v>-1.2979365089816579</v>
      </c>
      <c r="AA4517" s="19">
        <f t="shared" si="496"/>
        <v>1.9158466619004924</v>
      </c>
      <c r="AB4517" s="6">
        <f>AB4516+((H4517+H4516)*(C4517-C4516)/2)*$F$2*$F$10^2/(1+$F$10^2/2)</f>
        <v>-0.15699447182451548</v>
      </c>
    </row>
    <row r="4518" spans="1:28" x14ac:dyDescent="0.2">
      <c r="A4518" s="1">
        <v>501</v>
      </c>
      <c r="B4518" s="6">
        <f t="shared" si="491"/>
        <v>0.19639199999999998</v>
      </c>
      <c r="C4518" s="6">
        <f t="shared" si="490"/>
        <v>1.764392</v>
      </c>
      <c r="D4518" s="6"/>
      <c r="E4518" s="19">
        <f t="shared" si="492"/>
        <v>-9.3724974999999997</v>
      </c>
      <c r="F4518" s="19"/>
      <c r="H4518" s="13">
        <f>($F$5/$F$1+2*$F$6*$F$3/($F$1)^2)*(E4518*10^-3)</f>
        <v>1.3018252582226563E-3</v>
      </c>
      <c r="I4518" s="11">
        <f t="shared" si="493"/>
        <v>13.018252582226562</v>
      </c>
      <c r="J4518" s="45">
        <f>$F$10*(1+H4518)</f>
        <v>3.6667672840956147</v>
      </c>
      <c r="K4518" s="45">
        <f t="shared" si="494"/>
        <v>13.445182315713931</v>
      </c>
      <c r="L4518" s="6">
        <f>J4518*$F$2*510999/299792458*SIN($F$2*C4518)</f>
        <v>0.93191119586523674</v>
      </c>
      <c r="M4518" s="46">
        <f>(L4518/$F$2)^2*10^6</f>
        <v>22.526269652923339</v>
      </c>
      <c r="N4518" s="46">
        <f>($F$10*L4518/(J4518*$F$2))^2*10^6</f>
        <v>22.467733449954149</v>
      </c>
      <c r="O4518" s="19">
        <f>O4517+(B4518-B4517)*(M4518+M4517)/2</f>
        <v>34.304824789107712</v>
      </c>
      <c r="P4518" s="19">
        <f>P4517+(B4518-B4517)*(M4518-N4518+M4517-N4517)/2</f>
        <v>-1.7907550922169353E-2</v>
      </c>
      <c r="Q4518" s="7">
        <f>Q4517+10^6*(C4518-C4517)*(L4518+L4517)/2</f>
        <v>-4090.9358926475406</v>
      </c>
      <c r="R4518" s="7">
        <f>R4517+(C4518-C4517)*(Q4518+Q4517)/2</f>
        <v>-70.701269542658025</v>
      </c>
      <c r="S4518" s="6">
        <f>C4518*(1+K4518/2)</f>
        <v>13.625678058193566</v>
      </c>
      <c r="T4518" s="11">
        <f t="shared" si="495"/>
        <v>-2.4000667844305572</v>
      </c>
      <c r="U4518" s="6">
        <f>U4517+(((T4517)^2+(T4518)^2)/2*(C4518-C4517))</f>
        <v>11.830398740639062</v>
      </c>
      <c r="V4518" s="6"/>
      <c r="W4518" s="6">
        <f>C4518+U4518</f>
        <v>13.594790740639063</v>
      </c>
      <c r="X4518" s="6">
        <f>2*PI()*W4518/($F$1/1000*(1+$N$7^2/2))</f>
        <v>348.96140594734095</v>
      </c>
      <c r="Y4518" s="7">
        <f>Y4517+(T4518*COS(X4518)+T4517*COS(X4517))/2*(C4518-C4517)</f>
        <v>-1.4082346434434048</v>
      </c>
      <c r="Z4518" s="7">
        <f>Z4517+(T4518*SIN(X4518)+T4517*SIN(X4517))/2*(C4518-C4517)</f>
        <v>-1.2977354349768524</v>
      </c>
      <c r="AA4518" s="19">
        <f t="shared" si="496"/>
        <v>1.9150044569631512</v>
      </c>
      <c r="AB4518" s="6">
        <f>AB4517+((H4518+H4517)*(C4518-C4517)/2)*$F$2*$F$10^2/(1+$F$10^2/2)</f>
        <v>-0.15682005684294587</v>
      </c>
    </row>
    <row r="4519" spans="1:28" x14ac:dyDescent="0.2">
      <c r="A4519" s="1">
        <v>502</v>
      </c>
      <c r="B4519" s="6">
        <f t="shared" si="491"/>
        <v>0.19678400000000001</v>
      </c>
      <c r="C4519" s="6">
        <f t="shared" si="490"/>
        <v>1.7647840000000001</v>
      </c>
      <c r="D4519" s="6"/>
      <c r="E4519" s="19">
        <f t="shared" si="492"/>
        <v>-9.3699899999999996</v>
      </c>
      <c r="F4519" s="19"/>
      <c r="H4519" s="13">
        <f>($F$5/$F$1+2*$F$6*$F$3/($F$1)^2)*(E4519*10^-3)</f>
        <v>1.301476970390625E-3</v>
      </c>
      <c r="I4519" s="11">
        <f t="shared" si="493"/>
        <v>13.01476970390625</v>
      </c>
      <c r="J4519" s="45">
        <f>$F$10*(1+H4519)</f>
        <v>3.6667660086655745</v>
      </c>
      <c r="K4519" s="45">
        <f t="shared" si="494"/>
        <v>13.445172962305268</v>
      </c>
      <c r="L4519" s="6">
        <f>J4519*$F$2*510999/299792458*SIN($F$2*C4519)</f>
        <v>0.99054799166201701</v>
      </c>
      <c r="M4519" s="46">
        <f>(L4519/$F$2)^2*10^6</f>
        <v>25.450203744883982</v>
      </c>
      <c r="N4519" s="46">
        <f>($F$10*L4519/(J4519*$F$2))^2*10^6</f>
        <v>25.384087138592779</v>
      </c>
      <c r="O4519" s="19">
        <f>O4518+(B4519-B4518)*(M4519+M4518)/2</f>
        <v>34.314228177893682</v>
      </c>
      <c r="P4519" s="19">
        <f>P4518+(B4519-B4518)*(M4519-N4519+M4518-N4518)/2</f>
        <v>-1.7883118971554313E-2</v>
      </c>
      <c r="Q4519" s="7">
        <f>Q4518+10^6*(C4519-C4518)*(L4519+L4518)/2</f>
        <v>-3714.1338918920355</v>
      </c>
      <c r="R4519" s="7">
        <f>R4518+(C4519-C4518)*(Q4519+Q4518)/2</f>
        <v>-72.231063220428439</v>
      </c>
      <c r="S4519" s="6">
        <f>C4519*(1+K4519/2)</f>
        <v>13.628697060554471</v>
      </c>
      <c r="T4519" s="11">
        <f t="shared" si="495"/>
        <v>-2.1790049076249063</v>
      </c>
      <c r="U4519" s="6">
        <f>U4518+(((T4518)^2+(T4519)^2)/2*(C4519-C4518))</f>
        <v>11.83245838369867</v>
      </c>
      <c r="V4519" s="6"/>
      <c r="W4519" s="6">
        <f>C4519+U4519</f>
        <v>13.597242383698671</v>
      </c>
      <c r="X4519" s="6">
        <f>2*PI()*W4519/($F$1/1000*(1+$N$7^2/2))</f>
        <v>349.02433658197026</v>
      </c>
      <c r="Y4519" s="7">
        <f>Y4518+(T4519*COS(X4519)+T4518*COS(X4518))/2*(C4519-C4518)</f>
        <v>-1.4073711899174932</v>
      </c>
      <c r="Z4519" s="7">
        <f>Z4518+(T4519*SIN(X4519)+T4518*SIN(X4518))/2*(C4519-C4518)</f>
        <v>-1.2974922161834328</v>
      </c>
      <c r="AA4519" s="19">
        <f t="shared" si="496"/>
        <v>1.9142047218796574</v>
      </c>
      <c r="AB4519" s="6">
        <f>AB4518+((H4519+H4518)*(C4519-C4518)/2)*$F$2*$F$10^2/(1+$F$10^2/2)</f>
        <v>-0.1566456884712801</v>
      </c>
    </row>
    <row r="4520" spans="1:28" x14ac:dyDescent="0.2">
      <c r="A4520" s="1">
        <v>503</v>
      </c>
      <c r="B4520" s="6">
        <f t="shared" si="491"/>
        <v>0.19717600000000002</v>
      </c>
      <c r="C4520" s="6">
        <f t="shared" si="490"/>
        <v>1.7651760000000001</v>
      </c>
      <c r="D4520" s="6"/>
      <c r="E4520" s="19">
        <f t="shared" si="492"/>
        <v>-9.3674774999999997</v>
      </c>
      <c r="F4520" s="19"/>
      <c r="H4520" s="13">
        <f>($F$5/$F$1+2*$F$6*$F$3/($F$1)^2)*(E4520*10^-3)</f>
        <v>1.3011279880664063E-3</v>
      </c>
      <c r="I4520" s="11">
        <f t="shared" si="493"/>
        <v>13.011279880664063</v>
      </c>
      <c r="J4520" s="45">
        <f>$F$10*(1+H4520)</f>
        <v>3.6667647306923024</v>
      </c>
      <c r="K4520" s="45">
        <f t="shared" si="494"/>
        <v>13.445163590248992</v>
      </c>
      <c r="L4520" s="6">
        <f>J4520*$F$2*510999/299792458*SIN($F$2*C4520)</f>
        <v>1.0433194103052454</v>
      </c>
      <c r="M4520" s="46">
        <f>(L4520/$F$2)^2*10^6</f>
        <v>28.234154988084661</v>
      </c>
      <c r="N4520" s="46">
        <f>($F$10*L4520/(J4520*$F$2))^2*10^6</f>
        <v>28.160825636857968</v>
      </c>
      <c r="O4520" s="19">
        <f>O4519+(B4520-B4519)*(M4520+M4519)/2</f>
        <v>34.324750312205346</v>
      </c>
      <c r="P4520" s="19">
        <f>P4519+(B4520-B4519)*(M4520-N4520+M4519-N4519)/2</f>
        <v>-1.7855787563880805E-2</v>
      </c>
      <c r="Q4520" s="7">
        <f>Q4519+10^6*(C4520-C4519)*(L4520+L4519)/2</f>
        <v>-3315.4958811065053</v>
      </c>
      <c r="R4520" s="7">
        <f>R4519+(C4520-C4519)*(Q4520+Q4519)/2</f>
        <v>-73.608870655935974</v>
      </c>
      <c r="S4520" s="6">
        <f>C4520*(1+K4520/2)</f>
        <v>13.631716042790679</v>
      </c>
      <c r="T4520" s="11">
        <f t="shared" si="495"/>
        <v>-1.9451322990569355</v>
      </c>
      <c r="U4520" s="6">
        <f>U4519+(((T4519)^2+(T4520)^2)/2*(C4520-C4519))</f>
        <v>11.834130577700135</v>
      </c>
      <c r="V4520" s="6"/>
      <c r="W4520" s="6">
        <f>C4520+U4520</f>
        <v>13.599306577700135</v>
      </c>
      <c r="X4520" s="6">
        <f>2*PI()*W4520/($F$1/1000*(1+$N$7^2/2))</f>
        <v>349.07732188013642</v>
      </c>
      <c r="Y4520" s="7">
        <f>Y4519+(T4520*COS(X4520)+T4519*COS(X4519))/2*(C4520-C4519)</f>
        <v>-1.4066074102157369</v>
      </c>
      <c r="Z4520" s="7">
        <f>Z4519+(T4520*SIN(X4520)+T4519*SIN(X4519))/2*(C4520-C4519)</f>
        <v>-1.297228431449484</v>
      </c>
      <c r="AA4520" s="19">
        <f t="shared" si="496"/>
        <v>1.9134643999392074</v>
      </c>
      <c r="AB4520" s="6">
        <f>AB4519+((H4520+H4519)*(C4520-C4519)/2)*$F$2*$F$10^2/(1+$F$10^2/2)</f>
        <v>-0.15647136680255211</v>
      </c>
    </row>
    <row r="4521" spans="1:28" x14ac:dyDescent="0.2">
      <c r="A4521" s="1">
        <v>504</v>
      </c>
      <c r="B4521" s="6">
        <f t="shared" si="491"/>
        <v>0.19756800000000002</v>
      </c>
      <c r="C4521" s="6">
        <f t="shared" si="490"/>
        <v>1.765568</v>
      </c>
      <c r="D4521" s="6"/>
      <c r="E4521" s="19">
        <f t="shared" si="492"/>
        <v>-9.36496</v>
      </c>
      <c r="F4521" s="19"/>
      <c r="H4521" s="13">
        <f>($F$5/$F$1+2*$F$6*$F$3/($F$1)^2)*(E4521*10^-3)</f>
        <v>1.30077831125E-3</v>
      </c>
      <c r="I4521" s="11">
        <f t="shared" si="493"/>
        <v>13.0077831125</v>
      </c>
      <c r="J4521" s="45">
        <f>$F$10*(1+H4521)</f>
        <v>3.6667634501758011</v>
      </c>
      <c r="K4521" s="45">
        <f t="shared" si="494"/>
        <v>13.445154199545144</v>
      </c>
      <c r="L4521" s="6">
        <f>J4521*$F$2*510999/299792458*SIN($F$2*C4521)</f>
        <v>1.0899129801696319</v>
      </c>
      <c r="M4521" s="46">
        <f>(L4521/$F$2)^2*10^6</f>
        <v>30.812282392802896</v>
      </c>
      <c r="N4521" s="46">
        <f>($F$10*L4521/(J4521*$F$2))^2*10^6</f>
        <v>30.732278630048743</v>
      </c>
      <c r="O4521" s="19">
        <f>O4520+(B4521-B4520)*(M4521+M4520)/2</f>
        <v>34.336323413932</v>
      </c>
      <c r="P4521" s="19">
        <f>P4520+(B4521-B4520)*(M4521-N4521+M4520-N4520)/2</f>
        <v>-1.7825734273540558E-2</v>
      </c>
      <c r="Q4521" s="7">
        <f>Q4520+10^6*(C4521-C4520)*(L4521+L4520)/2</f>
        <v>-2897.3823325734847</v>
      </c>
      <c r="R4521" s="7">
        <f>R4520+(C4521-C4520)*(Q4521+Q4520)/2</f>
        <v>-74.826594785817093</v>
      </c>
      <c r="S4521" s="6">
        <f>C4521*(1+K4521/2)</f>
        <v>13.63473500489126</v>
      </c>
      <c r="T4521" s="11">
        <f t="shared" si="495"/>
        <v>-1.6998337985944756</v>
      </c>
      <c r="U4521" s="6">
        <f>U4520+(((T4520)^2+(T4521)^2)/2*(C4521-C4520))</f>
        <v>11.835438480722456</v>
      </c>
      <c r="V4521" s="6"/>
      <c r="W4521" s="6">
        <f>C4521+U4521</f>
        <v>13.601006480722456</v>
      </c>
      <c r="X4521" s="6">
        <f>2*PI()*W4521/($F$1/1000*(1+$N$7^2/2))</f>
        <v>349.12095628098604</v>
      </c>
      <c r="Y4521" s="7">
        <f>Y4520+(T4521*COS(X4521)+T4520*COS(X4520))/2*(C4521-C4520)</f>
        <v>-1.4059443519734052</v>
      </c>
      <c r="Z4521" s="7">
        <f>Z4520+(T4521*SIN(X4521)+T4520*SIN(X4520))/2*(C4521-C4520)</f>
        <v>-1.2969629160846632</v>
      </c>
      <c r="AA4521" s="19">
        <f t="shared" si="496"/>
        <v>1.9127969904160638</v>
      </c>
      <c r="AB4521" s="6">
        <f>AB4520+((H4521+H4520)*(C4521-C4520)/2)*$F$2*$F$10^2/(1+$F$10^2/2)</f>
        <v>-0.15629709192979555</v>
      </c>
    </row>
    <row r="4522" spans="1:28" x14ac:dyDescent="0.2">
      <c r="A4522" s="1">
        <v>505</v>
      </c>
      <c r="B4522" s="6">
        <f t="shared" si="491"/>
        <v>0.19796</v>
      </c>
      <c r="C4522" s="6">
        <f t="shared" si="490"/>
        <v>1.76596</v>
      </c>
      <c r="D4522" s="6"/>
      <c r="E4522" s="19">
        <f t="shared" si="492"/>
        <v>-9.3624375000000004</v>
      </c>
      <c r="F4522" s="19"/>
      <c r="H4522" s="13">
        <f>($F$5/$F$1+2*$F$6*$F$3/($F$1)^2)*(E4522*10^-3)</f>
        <v>1.3004279399414064E-3</v>
      </c>
      <c r="I4522" s="11">
        <f t="shared" si="493"/>
        <v>13.004279399414065</v>
      </c>
      <c r="J4522" s="45">
        <f>$F$10*(1+H4522)</f>
        <v>3.6667621671160688</v>
      </c>
      <c r="K4522" s="45">
        <f t="shared" si="494"/>
        <v>13.44514479019373</v>
      </c>
      <c r="L4522" s="6">
        <f>J4522*$F$2*510999/299792458*SIN($F$2*C4522)</f>
        <v>1.1300528107889847</v>
      </c>
      <c r="M4522" s="46">
        <f>(L4522/$F$2)^2*10^6</f>
        <v>33.123612825653908</v>
      </c>
      <c r="N4522" s="46">
        <f>($F$10*L4522/(J4522*$F$2))^2*10^6</f>
        <v>33.037630838867969</v>
      </c>
      <c r="O4522" s="19">
        <f>O4521+(B4522-B4521)*(M4522+M4521)/2</f>
        <v>34.348854849394819</v>
      </c>
      <c r="P4522" s="19">
        <f>P4521+(B4522-B4521)*(M4522-N4522+M4521-N4521)/2</f>
        <v>-1.7793201066630703E-2</v>
      </c>
      <c r="Q4522" s="7">
        <f>Q4521+10^6*(C4522-C4521)*(L4522+L4521)/2</f>
        <v>-2462.2690375456536</v>
      </c>
      <c r="R4522" s="7">
        <f>R4521+(C4522-C4521)*(Q4522+Q4521)/2</f>
        <v>-75.87708645436031</v>
      </c>
      <c r="S4522" s="6">
        <f>C4522*(1+K4522/2)</f>
        <v>13.63775394684526</v>
      </c>
      <c r="T4522" s="11">
        <f t="shared" si="495"/>
        <v>-1.4445619013405226</v>
      </c>
      <c r="U4522" s="6">
        <f>U4521+(((T4521)^2+(T4522)^2)/2*(C4522-C4521))</f>
        <v>11.836413814752266</v>
      </c>
      <c r="V4522" s="6"/>
      <c r="W4522" s="6">
        <f>C4522+U4522</f>
        <v>13.602373814752266</v>
      </c>
      <c r="X4522" s="6">
        <f>2*PI()*W4522/($F$1/1000*(1+$N$7^2/2))</f>
        <v>349.15605404854603</v>
      </c>
      <c r="Y4522" s="7">
        <f>Y4521+(T4522*COS(X4522)+T4521*COS(X4521))/2*(C4522-C4521)</f>
        <v>-1.4053817742638373</v>
      </c>
      <c r="Z4522" s="7">
        <f>Z4521+(T4522*SIN(X4522)+T4521*SIN(X4521))/2*(C4522-C4521)</f>
        <v>-1.2967114847024166</v>
      </c>
      <c r="AA4522" s="19">
        <f t="shared" si="496"/>
        <v>1.9122130127138339</v>
      </c>
      <c r="AB4522" s="6">
        <f>AB4521+((H4522+H4521)*(C4522-C4521)/2)*$F$2*$F$10^2/(1+$F$10^2/2)</f>
        <v>-0.15612286394604413</v>
      </c>
    </row>
    <row r="4523" spans="1:28" x14ac:dyDescent="0.2">
      <c r="A4523" s="1">
        <v>506</v>
      </c>
      <c r="B4523" s="6">
        <f t="shared" si="491"/>
        <v>0.198352</v>
      </c>
      <c r="C4523" s="6">
        <f t="shared" si="490"/>
        <v>1.7663520000000001</v>
      </c>
      <c r="D4523" s="6"/>
      <c r="E4523" s="19">
        <f t="shared" si="492"/>
        <v>-9.3599099999999993</v>
      </c>
      <c r="F4523" s="19"/>
      <c r="H4523" s="13">
        <f>($F$5/$F$1+2*$F$6*$F$3/($F$1)^2)*(E4523*10^-3)</f>
        <v>1.300076874140625E-3</v>
      </c>
      <c r="I4523" s="11">
        <f t="shared" si="493"/>
        <v>13.000768741406249</v>
      </c>
      <c r="J4523" s="45">
        <f>$F$10*(1+H4523)</f>
        <v>3.6667608815131065</v>
      </c>
      <c r="K4523" s="45">
        <f t="shared" si="494"/>
        <v>13.445135362194774</v>
      </c>
      <c r="L4523" s="6">
        <f>J4523*$F$2*510999/299792458*SIN($F$2*C4523)</f>
        <v>1.1635012264633249</v>
      </c>
      <c r="M4523" s="46">
        <f>(L4523/$F$2)^2*10^6</f>
        <v>35.113483026842914</v>
      </c>
      <c r="N4523" s="46">
        <f>($F$10*L4523/(J4523*$F$2))^2*10^6</f>
        <v>35.022360310618467</v>
      </c>
      <c r="O4523" s="19">
        <f>O4522+(B4523-B4522)*(M4523+M4522)/2</f>
        <v>34.36222932018191</v>
      </c>
      <c r="P4523" s="19">
        <f>P4522+(B4523-B4522)*(M4523-N4523+M4522-N4522)/2</f>
        <v>-1.7758488544840665E-2</v>
      </c>
      <c r="Q4523" s="7">
        <f>Q4522+10^6*(C4523-C4522)*(L4523+L4522)/2</f>
        <v>-2012.732446244006</v>
      </c>
      <c r="R4523" s="7">
        <f>R4522+(C4523-C4522)*(Q4523+Q4522)/2</f>
        <v>-76.754186745183461</v>
      </c>
      <c r="S4523" s="6">
        <f>C4523*(1+K4523/2)</f>
        <v>13.640772868641733</v>
      </c>
      <c r="T4523" s="11">
        <f t="shared" si="495"/>
        <v>-1.1808281569158521</v>
      </c>
      <c r="U4523" s="6">
        <f>U4522+(((T4522)^2+(T4523)^2)/2*(C4523-C4522))</f>
        <v>11.837096113139967</v>
      </c>
      <c r="V4523" s="6"/>
      <c r="W4523" s="6">
        <f>C4523+U4523</f>
        <v>13.603448113139967</v>
      </c>
      <c r="X4523" s="6">
        <f>2*PI()*W4523/($F$1/1000*(1+$N$7^2/2))</f>
        <v>349.18362995485683</v>
      </c>
      <c r="Y4523" s="7">
        <f>Y4522+(T4523*COS(X4523)+T4522*COS(X4522))/2*(C4523-C4522)</f>
        <v>-1.4049188438980442</v>
      </c>
      <c r="Z4523" s="7">
        <f>Z4522+(T4523*SIN(X4523)+T4522*SIN(X4522))/2*(C4523-C4522)</f>
        <v>-1.2964869082710755</v>
      </c>
      <c r="AA4523" s="19">
        <f t="shared" si="496"/>
        <v>1.9117204976821558</v>
      </c>
      <c r="AB4523" s="6">
        <f>AB4522+((H4523+H4522)*(C4523-C4522)/2)*$F$2*$F$10^2/(1+$F$10^2/2)</f>
        <v>-0.15594868294433153</v>
      </c>
    </row>
    <row r="4524" spans="1:28" x14ac:dyDescent="0.2">
      <c r="A4524" s="1">
        <v>507</v>
      </c>
      <c r="B4524" s="6">
        <f t="shared" si="491"/>
        <v>0.198744</v>
      </c>
      <c r="C4524" s="6">
        <f t="shared" si="490"/>
        <v>1.7667440000000001</v>
      </c>
      <c r="D4524" s="6"/>
      <c r="E4524" s="19">
        <f t="shared" si="492"/>
        <v>-9.3573775000000001</v>
      </c>
      <c r="F4524" s="19"/>
      <c r="H4524" s="13">
        <f>($F$5/$F$1+2*$F$6*$F$3/($F$1)^2)*(E4524*10^-3)</f>
        <v>1.2997251138476562E-3</v>
      </c>
      <c r="I4524" s="11">
        <f t="shared" si="493"/>
        <v>12.997251138476562</v>
      </c>
      <c r="J4524" s="45">
        <f>$F$10*(1+H4524)</f>
        <v>3.6667595933669133</v>
      </c>
      <c r="K4524" s="45">
        <f t="shared" si="494"/>
        <v>13.445125915548291</v>
      </c>
      <c r="L4524" s="6">
        <f>J4524*$F$2*510999/299792458*SIN($F$2*C4524)</f>
        <v>1.1900601735833269</v>
      </c>
      <c r="M4524" s="46">
        <f>(L4524/$F$2)^2*10^6</f>
        <v>36.734832395893427</v>
      </c>
      <c r="N4524" s="46">
        <f>($F$10*L4524/(J4524*$F$2))^2*10^6</f>
        <v>36.639527872204923</v>
      </c>
      <c r="O4524" s="19">
        <f>O4523+(B4524-B4523)*(M4524+M4523)/2</f>
        <v>34.376311590004768</v>
      </c>
      <c r="P4524" s="19">
        <f>P4523+(B4524-B4523)*(M4524-N4524+M4523-N4523)/2</f>
        <v>-1.7721948805817726E-2</v>
      </c>
      <c r="Q4524" s="7">
        <f>Q4523+10^6*(C4524-C4523)*(L4524+L4523)/2</f>
        <v>-1551.4344118349236</v>
      </c>
      <c r="R4524" s="7">
        <f>R4523+(C4524-C4523)*(Q4524+Q4523)/2</f>
        <v>-77.452763449366842</v>
      </c>
      <c r="S4524" s="6">
        <f>C4524*(1+K4524/2)</f>
        <v>13.643791770269726</v>
      </c>
      <c r="T4524" s="11">
        <f t="shared" si="495"/>
        <v>-0.91019421906848352</v>
      </c>
      <c r="U4524" s="6">
        <f>U4523+(((T4523)^2+(T4524)^2)/2*(C4524-C4523))</f>
        <v>11.837531783635875</v>
      </c>
      <c r="V4524" s="6"/>
      <c r="W4524" s="6">
        <f>C4524+U4524</f>
        <v>13.604275783635874</v>
      </c>
      <c r="X4524" s="6">
        <f>2*PI()*W4524/($F$1/1000*(1+$N$7^2/2))</f>
        <v>349.20487522927283</v>
      </c>
      <c r="Y4524" s="7">
        <f>Y4523+(T4524*COS(X4524)+T4523*COS(X4523))/2*(C4524-C4523)</f>
        <v>-1.4045546011447538</v>
      </c>
      <c r="Z4524" s="7">
        <f>Z4523+(T4524*SIN(X4524)+T4523*SIN(X4523))/2*(C4524-C4523)</f>
        <v>-1.2962990846226421</v>
      </c>
      <c r="AA4524" s="19">
        <f t="shared" si="496"/>
        <v>1.9113254417786623</v>
      </c>
      <c r="AB4524" s="6">
        <f>AB4523+((H4524+H4523)*(C4524-C4523)/2)*$F$2*$F$10^2/(1+$F$10^2/2)</f>
        <v>-0.15577454901769169</v>
      </c>
    </row>
    <row r="4525" spans="1:28" x14ac:dyDescent="0.2">
      <c r="A4525" s="1">
        <v>508</v>
      </c>
      <c r="B4525" s="6">
        <f t="shared" si="491"/>
        <v>0.19913600000000001</v>
      </c>
      <c r="C4525" s="6">
        <f t="shared" si="490"/>
        <v>1.767136</v>
      </c>
      <c r="D4525" s="6"/>
      <c r="E4525" s="19">
        <f t="shared" si="492"/>
        <v>-9.3548399999999994</v>
      </c>
      <c r="F4525" s="19"/>
      <c r="H4525" s="13">
        <f>($F$5/$F$1+2*$F$6*$F$3/($F$1)^2)*(E4525*10^-3)</f>
        <v>1.2993726590624999E-3</v>
      </c>
      <c r="I4525" s="11">
        <f t="shared" si="493"/>
        <v>12.993726590624998</v>
      </c>
      <c r="J4525" s="45">
        <f>$F$10*(1+H4525)</f>
        <v>3.6667583026774899</v>
      </c>
      <c r="K4525" s="45">
        <f t="shared" si="494"/>
        <v>13.445116450254307</v>
      </c>
      <c r="L4525" s="6">
        <f>J4525*$F$2*510999/299792458*SIN($F$2*C4525)</f>
        <v>1.2095723933390936</v>
      </c>
      <c r="M4525" s="46">
        <f>(L4525/$F$2)^2*10^6</f>
        <v>37.949315971473361</v>
      </c>
      <c r="N4525" s="46">
        <f>($F$10*L4525/(J4525*$F$2))^2*10^6</f>
        <v>37.850887249171421</v>
      </c>
      <c r="O4525" s="19">
        <f>O4524+(B4525-B4524)*(M4525+M4524)/2</f>
        <v>34.39094968308477</v>
      </c>
      <c r="P4525" s="19">
        <f>P4524+(B4525-B4524)*(M4525-N4525+M4524-N4524)/2</f>
        <v>-1.7683977089603599E-2</v>
      </c>
      <c r="Q4525" s="7">
        <f>Q4524+10^6*(C4525-C4524)*(L4525+L4524)/2</f>
        <v>-1081.1064287181916</v>
      </c>
      <c r="R4525" s="7">
        <f>R4524+(C4525-C4524)*(Q4525+Q4524)/2</f>
        <v>-77.96874145411519</v>
      </c>
      <c r="S4525" s="6">
        <f>C4525*(1+K4525/2)</f>
        <v>13.646810651718297</v>
      </c>
      <c r="T4525" s="11">
        <f t="shared" si="495"/>
        <v>-0.63426259860592382</v>
      </c>
      <c r="U4525" s="6">
        <f>U4524+(((T4524)^2+(T4525)^2)/2*(C4525-C4524))</f>
        <v>11.837773009177717</v>
      </c>
      <c r="V4525" s="6"/>
      <c r="W4525" s="6">
        <f>C4525+U4525</f>
        <v>13.604909009177717</v>
      </c>
      <c r="X4525" s="6">
        <f>2*PI()*W4525/($F$1/1000*(1+$N$7^2/2))</f>
        <v>349.22112934304181</v>
      </c>
      <c r="Y4525" s="7">
        <f>Y4524+(T4525*COS(X4525)+T4524*COS(X4524))/2*(C4525-C4524)</f>
        <v>-1.404288197542001</v>
      </c>
      <c r="Z4525" s="7">
        <f>Z4524+(T4525*SIN(X4525)+T4524*SIN(X4524))/2*(C4525-C4524)</f>
        <v>-1.2961553531147587</v>
      </c>
      <c r="AA4525" s="19">
        <f t="shared" si="496"/>
        <v>1.9110321926026801</v>
      </c>
      <c r="AB4525" s="6">
        <f>AB4524+((H4525+H4524)*(C4525-C4524)/2)*$F$2*$F$10^2/(1+$F$10^2/2)</f>
        <v>-0.15560046225915822</v>
      </c>
    </row>
    <row r="4526" spans="1:28" x14ac:dyDescent="0.2">
      <c r="A4526" s="1">
        <v>509</v>
      </c>
      <c r="B4526" s="6">
        <f t="shared" si="491"/>
        <v>0.19952800000000001</v>
      </c>
      <c r="C4526" s="6">
        <f t="shared" si="490"/>
        <v>1.767528</v>
      </c>
      <c r="D4526" s="6"/>
      <c r="E4526" s="19">
        <f t="shared" si="492"/>
        <v>-9.3522975000000006</v>
      </c>
      <c r="F4526" s="19"/>
      <c r="H4526" s="13">
        <f>($F$5/$F$1+2*$F$6*$F$3/($F$1)^2)*(E4526*10^-3)</f>
        <v>1.2990195097851564E-3</v>
      </c>
      <c r="I4526" s="11">
        <f t="shared" si="493"/>
        <v>12.990195097851563</v>
      </c>
      <c r="J4526" s="45">
        <f>$F$10*(1+H4526)</f>
        <v>3.6667570094448365</v>
      </c>
      <c r="K4526" s="45">
        <f t="shared" si="494"/>
        <v>13.44510696631284</v>
      </c>
      <c r="L4526" s="6">
        <f>J4526*$F$2*510999/299792458*SIN($F$2*C4526)</f>
        <v>1.2219223528694461</v>
      </c>
      <c r="M4526" s="46">
        <f>(L4526/$F$2)^2*10^6</f>
        <v>38.72821128341922</v>
      </c>
      <c r="N4526" s="46">
        <f>($F$10*L4526/(J4526*$F$2))^2*10^6</f>
        <v>38.627789596279619</v>
      </c>
      <c r="O4526" s="19">
        <f>O4525+(B4526-B4525)*(M4526+M4525)/2</f>
        <v>34.405978478426732</v>
      </c>
      <c r="P4526" s="19">
        <f>P4525+(B4526-B4525)*(M4526-N4526+M4525-N4525)/2</f>
        <v>-1.7645002409353058E-2</v>
      </c>
      <c r="Q4526" s="7">
        <f>Q4525+10^6*(C4526-C4525)*(L4526+L4525)/2</f>
        <v>-604.53345846138109</v>
      </c>
      <c r="R4526" s="7">
        <f>R4525+(C4526-C4525)*(Q4526+Q4525)/2</f>
        <v>-78.299126872002347</v>
      </c>
      <c r="S4526" s="6">
        <f>C4526*(1+K4526/2)</f>
        <v>13.649829512976501</v>
      </c>
      <c r="T4526" s="11">
        <f t="shared" si="495"/>
        <v>-0.35466717440812673</v>
      </c>
      <c r="U4526" s="6">
        <f>U4525+(((T4525)^2+(T4526)^2)/2*(C4526-C4525))</f>
        <v>11.837876512436042</v>
      </c>
      <c r="V4526" s="6"/>
      <c r="W4526" s="6">
        <f>C4526+U4526</f>
        <v>13.605404512436042</v>
      </c>
      <c r="X4526" s="6">
        <f>2*PI()*W4526/($F$1/1000*(1+$N$7^2/2))</f>
        <v>349.23384829671863</v>
      </c>
      <c r="Y4526" s="7">
        <f>Y4525+(T4526*COS(X4526)+T4525*COS(X4525))/2*(C4526-C4525)</f>
        <v>-1.404118933025871</v>
      </c>
      <c r="Z4526" s="7">
        <f>Z4525+(T4526*SIN(X4526)+T4525*SIN(X4525))/2*(C4526-C4525)</f>
        <v>-1.2960609164386037</v>
      </c>
      <c r="AA4526" s="19">
        <f t="shared" si="496"/>
        <v>1.9108437605417621</v>
      </c>
      <c r="AB4526" s="6">
        <f>AB4525+((H4526+H4525)*(C4526-C4525)/2)*$F$2*$F$10^2/(1+$F$10^2/2)</f>
        <v>-0.15542642276176488</v>
      </c>
    </row>
    <row r="4527" spans="1:28" x14ac:dyDescent="0.2">
      <c r="A4527" s="1">
        <v>510</v>
      </c>
      <c r="B4527" s="6">
        <f t="shared" si="491"/>
        <v>0.19992000000000001</v>
      </c>
      <c r="C4527" s="6">
        <f t="shared" si="490"/>
        <v>1.7679200000000002</v>
      </c>
      <c r="D4527" s="6"/>
      <c r="E4527" s="19">
        <f t="shared" si="492"/>
        <v>-9.3497500000000002</v>
      </c>
      <c r="F4527" s="19"/>
      <c r="H4527" s="13">
        <f>($F$5/$F$1+2*$F$6*$F$3/($F$1)^2)*(E4527*10^-3)</f>
        <v>1.2986656660156251E-3</v>
      </c>
      <c r="I4527" s="11">
        <f t="shared" si="493"/>
        <v>12.986656660156251</v>
      </c>
      <c r="J4527" s="45">
        <f>$F$10*(1+H4527)</f>
        <v>3.666755713668953</v>
      </c>
      <c r="K4527" s="45">
        <f t="shared" si="494"/>
        <v>13.445097463723913</v>
      </c>
      <c r="L4527" s="6">
        <f>J4527*$F$2*510999/299792458*SIN($F$2*C4527)</f>
        <v>1.2270369293382866</v>
      </c>
      <c r="M4527" s="46">
        <f>(L4527/$F$2)^2*10^6</f>
        <v>39.053097630052903</v>
      </c>
      <c r="N4527" s="46">
        <f>($F$10*L4527/(J4527*$F$2))^2*10^6</f>
        <v>38.951861047333665</v>
      </c>
      <c r="O4527" s="19">
        <f>O4526+(B4527-B4526)*(M4527+M4526)/2</f>
        <v>34.421223614973776</v>
      </c>
      <c r="P4527" s="19">
        <f>P4526+(B4527-B4526)*(M4527-N4527+M4526-N4526)/2</f>
        <v>-1.7605477388460727E-2</v>
      </c>
      <c r="Q4527" s="7">
        <f>Q4526+10^6*(C4527-C4526)*(L4527+L4526)/2</f>
        <v>-124.53743914845739</v>
      </c>
      <c r="R4527" s="7">
        <f>R4526+(C4527-C4526)*(Q4527+Q4526)/2</f>
        <v>-78.442024767933944</v>
      </c>
      <c r="S4527" s="6">
        <f>C4527*(1+K4527/2)</f>
        <v>13.652848354033392</v>
      </c>
      <c r="T4527" s="11">
        <f t="shared" si="495"/>
        <v>-7.3063518706184299E-2</v>
      </c>
      <c r="U4527" s="6">
        <f>U4526+(((T4526)^2+(T4527)^2)/2*(C4527-C4526))</f>
        <v>11.837902213344186</v>
      </c>
      <c r="V4527" s="6"/>
      <c r="W4527" s="6">
        <f>C4527+U4527</f>
        <v>13.605822213344187</v>
      </c>
      <c r="X4527" s="6">
        <f>2*PI()*W4527/($F$1/1000*(1+$N$7^2/2))</f>
        <v>349.2445701606261</v>
      </c>
      <c r="Y4527" s="7">
        <f>Y4526+(T4527*COS(X4527)+T4526*COS(X4526))/2*(C4527-C4526)</f>
        <v>-1.4040461338331804</v>
      </c>
      <c r="Z4527" s="7">
        <f>Z4526+(T4527*SIN(X4527)+T4526*SIN(X4526))/2*(C4527-C4526)</f>
        <v>-1.2960193411271517</v>
      </c>
      <c r="AA4527" s="19">
        <f t="shared" si="496"/>
        <v>1.9107620674766279</v>
      </c>
      <c r="AB4527" s="6">
        <f>AB4526+((H4527+H4526)*(C4527-C4526)/2)*$F$2*$F$10^2/(1+$F$10^2/2)</f>
        <v>-0.15525243061854532</v>
      </c>
    </row>
    <row r="4528" spans="1:28" x14ac:dyDescent="0.2">
      <c r="A4528" s="1">
        <v>511</v>
      </c>
      <c r="B4528" s="6">
        <f t="shared" si="491"/>
        <v>0.20031200000000002</v>
      </c>
      <c r="C4528" s="6">
        <f t="shared" si="490"/>
        <v>1.7683120000000001</v>
      </c>
      <c r="D4528" s="6"/>
      <c r="E4528" s="19">
        <f t="shared" si="492"/>
        <v>-9.3471975</v>
      </c>
      <c r="F4528" s="19"/>
      <c r="H4528" s="13">
        <f>($F$5/$F$1+2*$F$6*$F$3/($F$1)^2)*(E4528*10^-3)</f>
        <v>1.2983111277539061E-3</v>
      </c>
      <c r="I4528" s="11">
        <f t="shared" si="493"/>
        <v>12.983111277539061</v>
      </c>
      <c r="J4528" s="45">
        <f>$F$10*(1+H4528)</f>
        <v>3.6667544153498377</v>
      </c>
      <c r="K4528" s="45">
        <f t="shared" si="494"/>
        <v>13.445087942487531</v>
      </c>
      <c r="L4528" s="6">
        <f>J4528*$F$2*510999/299792458*SIN($F$2*C4528)</f>
        <v>1.2248858428875551</v>
      </c>
      <c r="M4528" s="46">
        <f>(L4528/$F$2)^2*10^6</f>
        <v>38.91629171609285</v>
      </c>
      <c r="N4528" s="46">
        <f>($F$10*L4528/(J4528*$F$2))^2*10^6</f>
        <v>38.815437260087592</v>
      </c>
      <c r="O4528" s="19">
        <f>O4527+(B4528-B4527)*(M4528+M4527)/2</f>
        <v>34.436505615285618</v>
      </c>
      <c r="P4528" s="19">
        <f>P4527+(B4528-B4527)*(M4528-N4528+M4527-N4527)/2</f>
        <v>-1.7565867544870724E-2</v>
      </c>
      <c r="Q4528" s="7">
        <f>Q4527+10^6*(C4528-C4527)*(L4528+L4527)/2</f>
        <v>356.03942420774371</v>
      </c>
      <c r="R4528" s="7">
        <f>R4527+(C4528-C4527)*(Q4528+Q4527)/2</f>
        <v>-78.396650378862333</v>
      </c>
      <c r="S4528" s="6">
        <f>C4528*(1+K4528/2)</f>
        <v>13.655867174878006</v>
      </c>
      <c r="T4528" s="11">
        <f t="shared" si="495"/>
        <v>0.20888090608424709</v>
      </c>
      <c r="U4528" s="6">
        <f>U4527+(((T4527)^2+(T4528)^2)/2*(C4528-C4527))</f>
        <v>11.837911811368283</v>
      </c>
      <c r="V4528" s="6"/>
      <c r="W4528" s="6">
        <f>C4528+U4528</f>
        <v>13.606223811368283</v>
      </c>
      <c r="X4528" s="6">
        <f>2*PI()*W4528/($F$1/1000*(1+$N$7^2/2))</f>
        <v>349.25487868348517</v>
      </c>
      <c r="Y4528" s="7">
        <f>Y4527+(T4528*COS(X4528)+T4527*COS(X4527))/2*(C4528-C4527)</f>
        <v>-1.4040689172575949</v>
      </c>
      <c r="Z4528" s="7">
        <f>Z4527+(T4528*SIN(X4528)+T4527*SIN(X4527))/2*(C4528-C4527)</f>
        <v>-1.2960331111432652</v>
      </c>
      <c r="AA4528" s="19">
        <f t="shared" si="496"/>
        <v>1.9107881487984497</v>
      </c>
      <c r="AB4528" s="6">
        <f>AB4527+((H4528+H4527)*(C4528-C4527)/2)*$F$2*$F$10^2/(1+$F$10^2/2)</f>
        <v>-0.15507848592253345</v>
      </c>
    </row>
    <row r="4529" spans="1:28" x14ac:dyDescent="0.2">
      <c r="A4529" s="1">
        <v>512</v>
      </c>
      <c r="B4529" s="6">
        <f t="shared" si="491"/>
        <v>0.20070400000000002</v>
      </c>
      <c r="C4529" s="6">
        <f t="shared" si="490"/>
        <v>1.7687040000000001</v>
      </c>
      <c r="D4529" s="6"/>
      <c r="E4529" s="19">
        <f t="shared" si="492"/>
        <v>-9.3446400000000001</v>
      </c>
      <c r="F4529" s="19"/>
      <c r="H4529" s="13">
        <f>($F$5/$F$1+2*$F$6*$F$3/($F$1)^2)*(E4529*10^-3)</f>
        <v>1.2979558949999998E-3</v>
      </c>
      <c r="I4529" s="11">
        <f t="shared" si="493"/>
        <v>12.979558949999998</v>
      </c>
      <c r="J4529" s="45">
        <f>$F$10*(1+H4529)</f>
        <v>3.6667531144874932</v>
      </c>
      <c r="K4529" s="45">
        <f t="shared" si="494"/>
        <v>13.445078402603732</v>
      </c>
      <c r="L4529" s="6">
        <f>J4529*$F$2*510999/299792458*SIN($F$2*C4529)</f>
        <v>1.2154818359033583</v>
      </c>
      <c r="M4529" s="46">
        <f>(L4529/$F$2)^2*10^6</f>
        <v>38.321029348599865</v>
      </c>
      <c r="N4529" s="46">
        <f>($F$10*L4529/(J4529*$F$2))^2*10^6</f>
        <v>38.221744679180681</v>
      </c>
      <c r="O4529" s="19">
        <f>O4528+(B4529-B4528)*(M4529+M4528)/2</f>
        <v>34.451644130214298</v>
      </c>
      <c r="P4529" s="19">
        <f>P4528+(B4529-B4528)*(M4529-N4529+M4528-N4528)/2</f>
        <v>-1.7526640276287534E-2</v>
      </c>
      <c r="Q4529" s="7">
        <f>Q4528+10^6*(C4529-C4528)*(L4529+L4528)/2</f>
        <v>834.35148925069916</v>
      </c>
      <c r="R4529" s="7">
        <f>R4528+(C4529-C4528)*(Q4529+Q4528)/2</f>
        <v>-78.163333759824511</v>
      </c>
      <c r="S4529" s="6">
        <f>C4529*(1+K4529/2)</f>
        <v>13.658885975499416</v>
      </c>
      <c r="T4529" s="11">
        <f t="shared" si="495"/>
        <v>0.48949662092964502</v>
      </c>
      <c r="U4529" s="6">
        <f>U4528+(((T4528)^2+(T4529)^2)/2*(C4529-C4528))</f>
        <v>11.837967326050549</v>
      </c>
      <c r="V4529" s="6"/>
      <c r="W4529" s="6">
        <f>C4529+U4529</f>
        <v>13.606671326050549</v>
      </c>
      <c r="X4529" s="6">
        <f>2*PI()*W4529/($F$1/1000*(1+$N$7^2/2))</f>
        <v>349.26636582997276</v>
      </c>
      <c r="Y4529" s="7">
        <f>Y4528+(T4529*COS(X4529)+T4528*COS(X4528))/2*(C4529-C4528)</f>
        <v>-1.4041858858014171</v>
      </c>
      <c r="Z4529" s="7">
        <f>Z4528+(T4529*SIN(X4529)+T4528*SIN(X4528))/2*(C4529-C4528)</f>
        <v>-1.2961042063055004</v>
      </c>
      <c r="AA4529" s="19">
        <f t="shared" si="496"/>
        <v>1.91092232063125</v>
      </c>
      <c r="AB4529" s="6">
        <f>AB4528+((H4529+H4528)*(C4529-C4528)/2)*$F$2*$F$10^2/(1+$F$10^2/2)</f>
        <v>-0.15490458876676294</v>
      </c>
    </row>
    <row r="4530" spans="1:28" x14ac:dyDescent="0.2">
      <c r="A4530" s="1">
        <v>513</v>
      </c>
      <c r="B4530" s="6">
        <f t="shared" si="491"/>
        <v>0.201096</v>
      </c>
      <c r="C4530" s="6">
        <f t="shared" si="490"/>
        <v>1.769096</v>
      </c>
      <c r="D4530" s="6"/>
      <c r="E4530" s="19">
        <f t="shared" si="492"/>
        <v>-9.3420775000000003</v>
      </c>
      <c r="F4530" s="19"/>
      <c r="H4530" s="13">
        <f>($F$5/$F$1+2*$F$6*$F$3/($F$1)^2)*(E4530*10^-3)</f>
        <v>1.2975999677539063E-3</v>
      </c>
      <c r="I4530" s="11">
        <f t="shared" si="493"/>
        <v>12.975999677539063</v>
      </c>
      <c r="J4530" s="45">
        <f>$F$10*(1+H4530)</f>
        <v>3.6667518110819177</v>
      </c>
      <c r="K4530" s="45">
        <f t="shared" si="494"/>
        <v>13.445068844072523</v>
      </c>
      <c r="L4530" s="6">
        <f>J4530*$F$2*510999/299792458*SIN($F$2*C4530)</f>
        <v>1.1988805975338814</v>
      </c>
      <c r="M4530" s="46">
        <f>(L4530/$F$2)^2*10^6</f>
        <v>37.281388894173475</v>
      </c>
      <c r="N4530" s="46">
        <f>($F$10*L4530/(J4530*$F$2))^2*10^6</f>
        <v>37.184824230198679</v>
      </c>
      <c r="O4530" s="19">
        <f>O4529+(B4530-B4529)*(M4530+M4529)/2</f>
        <v>34.466462204189881</v>
      </c>
      <c r="P4530" s="19">
        <f>P4529+(B4530-B4529)*(M4530-N4530+M4529-N4529)/2</f>
        <v>-1.7488253806942317E-2</v>
      </c>
      <c r="Q4530" s="7">
        <f>Q4529+10^6*(C4530-C4529)*(L4530+L4529)/2</f>
        <v>1307.5665262043353</v>
      </c>
      <c r="R4530" s="7">
        <f>R4529+(C4530-C4529)*(Q4530+Q4529)/2</f>
        <v>-77.743517828795376</v>
      </c>
      <c r="S4530" s="6">
        <f>C4530*(1+K4530/2)</f>
        <v>13.661904755886662</v>
      </c>
      <c r="T4530" s="11">
        <f t="shared" si="495"/>
        <v>0.76712201567775884</v>
      </c>
      <c r="U4530" s="6">
        <f>U4529+(((T4529)^2+(T4530)^2)/2*(C4530-C4529))</f>
        <v>11.838129630343802</v>
      </c>
      <c r="V4530" s="6"/>
      <c r="W4530" s="6">
        <f>C4530+U4530</f>
        <v>13.607225630343802</v>
      </c>
      <c r="X4530" s="6">
        <f>2*PI()*W4530/($F$1/1000*(1+$N$7^2/2))</f>
        <v>349.28059413323876</v>
      </c>
      <c r="Y4530" s="7">
        <f>Y4529+(T4530*COS(X4530)+T4529*COS(X4529))/2*(C4530-C4529)</f>
        <v>-1.4043947837687203</v>
      </c>
      <c r="Z4530" s="7">
        <f>Z4529+(T4530*SIN(X4530)+T4529*SIN(X4529))/2*(C4530-C4529)</f>
        <v>-1.296234671073528</v>
      </c>
      <c r="AA4530" s="19">
        <f t="shared" si="496"/>
        <v>1.9111643129699465</v>
      </c>
      <c r="AB4530" s="6">
        <f>AB4529+((H4530+H4529)*(C4530-C4529)/2)*$F$2*$F$10^2/(1+$F$10^2/2)</f>
        <v>-0.1547307392442675</v>
      </c>
    </row>
    <row r="4531" spans="1:28" x14ac:dyDescent="0.2">
      <c r="A4531" s="1">
        <v>514</v>
      </c>
      <c r="B4531" s="6">
        <f t="shared" si="491"/>
        <v>0.201488</v>
      </c>
      <c r="C4531" s="6">
        <f t="shared" si="490"/>
        <v>1.7694879999999999</v>
      </c>
      <c r="D4531" s="6"/>
      <c r="E4531" s="19">
        <f t="shared" si="492"/>
        <v>-9.3395100000000006</v>
      </c>
      <c r="F4531" s="19"/>
      <c r="H4531" s="13">
        <f>($F$5/$F$1+2*$F$6*$F$3/($F$1)^2)*(E4531*10^-3)</f>
        <v>1.297243346015625E-3</v>
      </c>
      <c r="I4531" s="11">
        <f t="shared" si="493"/>
        <v>12.97243346015625</v>
      </c>
      <c r="J4531" s="45">
        <f>$F$10*(1+H4531)</f>
        <v>3.6667505051331126</v>
      </c>
      <c r="K4531" s="45">
        <f t="shared" si="494"/>
        <v>13.445059266893937</v>
      </c>
      <c r="L4531" s="6">
        <f>J4531*$F$2*510999/299792458*SIN($F$2*C4531)</f>
        <v>1.1751804339062866</v>
      </c>
      <c r="M4531" s="46">
        <f>(L4531/$F$2)^2*10^6</f>
        <v>35.821958308018509</v>
      </c>
      <c r="N4531" s="46">
        <f>($F$10*L4531/(J4531*$F$2))^2*10^6</f>
        <v>35.729199249512384</v>
      </c>
      <c r="O4531" s="19">
        <f>O4530+(B4531-B4530)*(M4531+M4530)/2</f>
        <v>34.480790460241508</v>
      </c>
      <c r="P4531" s="19">
        <f>P4530+(B4531-B4530)*(M4531-N4531+M4530-N4530)/2</f>
        <v>-1.7451146357336057E-2</v>
      </c>
      <c r="Q4531" s="7">
        <f>Q4530+10^6*(C4531-C4530)*(L4531+L4530)/2</f>
        <v>1772.8824883665466</v>
      </c>
      <c r="R4531" s="7">
        <f>R4530+(C4531-C4530)*(Q4531+Q4530)/2</f>
        <v>-77.13974982193956</v>
      </c>
      <c r="S4531" s="6">
        <f>C4531*(1+K4531/2)</f>
        <v>13.664923516028809</v>
      </c>
      <c r="T4531" s="11">
        <f t="shared" si="495"/>
        <v>1.0401131879564607</v>
      </c>
      <c r="U4531" s="6">
        <f>U4530+(((T4530)^2+(T4531)^2)/2*(C4531-C4530))</f>
        <v>11.838457011423419</v>
      </c>
      <c r="V4531" s="6"/>
      <c r="W4531" s="6">
        <f>C4531+U4531</f>
        <v>13.607945011423418</v>
      </c>
      <c r="X4531" s="6">
        <f>2*PI()*W4531/($F$1/1000*(1+$N$7^2/2))</f>
        <v>349.29905975273556</v>
      </c>
      <c r="Y4531" s="7">
        <f>Y4530+(T4531*COS(X4531)+T4530*COS(X4530))/2*(C4531-C4530)</f>
        <v>-1.404692136875815</v>
      </c>
      <c r="Z4531" s="7">
        <f>Z4530+(T4531*SIN(X4531)+T4530*SIN(X4530))/2*(C4531-C4530)</f>
        <v>-1.2964271318244647</v>
      </c>
      <c r="AA4531" s="19">
        <f t="shared" si="496"/>
        <v>1.9115133553107473</v>
      </c>
      <c r="AB4531" s="6">
        <f>AB4530+((H4531+H4530)*(C4531-C4530)/2)*$F$2*$F$10^2/(1+$F$10^2/2)</f>
        <v>-0.15455693744808091</v>
      </c>
    </row>
    <row r="4532" spans="1:28" x14ac:dyDescent="0.2">
      <c r="A4532" s="1">
        <v>515</v>
      </c>
      <c r="B4532" s="6">
        <f t="shared" si="491"/>
        <v>0.20188</v>
      </c>
      <c r="C4532" s="6">
        <f t="shared" si="490"/>
        <v>1.7698800000000001</v>
      </c>
      <c r="D4532" s="6"/>
      <c r="E4532" s="19">
        <f t="shared" si="492"/>
        <v>-9.3369374999999994</v>
      </c>
      <c r="F4532" s="19"/>
      <c r="H4532" s="13">
        <f>($F$5/$F$1+2*$F$6*$F$3/($F$1)^2)*(E4532*10^-3)</f>
        <v>1.2968860297851562E-3</v>
      </c>
      <c r="I4532" s="11">
        <f t="shared" si="493"/>
        <v>12.968860297851563</v>
      </c>
      <c r="J4532" s="45">
        <f>$F$10*(1+H4532)</f>
        <v>3.6667491966410766</v>
      </c>
      <c r="K4532" s="45">
        <f t="shared" si="494"/>
        <v>13.445049671067981</v>
      </c>
      <c r="L4532" s="6">
        <f>J4532*$F$2*510999/299792458*SIN($F$2*C4532)</f>
        <v>1.144521685995469</v>
      </c>
      <c r="M4532" s="46">
        <f>(L4532/$F$2)^2*10^6</f>
        <v>33.977253610058362</v>
      </c>
      <c r="N4532" s="46">
        <f>($F$10*L4532/(J4532*$F$2))^2*10^6</f>
        <v>33.889295503403758</v>
      </c>
      <c r="O4532" s="19">
        <f>O4531+(B4532-B4531)*(M4532+M4531)/2</f>
        <v>34.49447110577745</v>
      </c>
      <c r="P4532" s="19">
        <f>P4531+(B4532-B4531)*(M4532-N4532+M4531-N4531)/2</f>
        <v>-1.7415725792964555E-2</v>
      </c>
      <c r="Q4532" s="7">
        <f>Q4531+10^6*(C4532-C4531)*(L4532+L4531)/2</f>
        <v>2227.5441038674876</v>
      </c>
      <c r="R4532" s="7">
        <f>R4531+(C4532-C4531)*(Q4532+Q4531)/2</f>
        <v>-76.355666209861354</v>
      </c>
      <c r="S4532" s="6">
        <f>C4532*(1+K4532/2)</f>
        <v>13.6679422559149</v>
      </c>
      <c r="T4532" s="11">
        <f t="shared" si="495"/>
        <v>1.3068536772123651</v>
      </c>
      <c r="U4532" s="6">
        <f>U4531+(((T4531)^2+(T4532)^2)/2*(C4532-C4531))</f>
        <v>11.83900379301099</v>
      </c>
      <c r="V4532" s="6"/>
      <c r="W4532" s="6">
        <f>C4532+U4532</f>
        <v>13.608883793010991</v>
      </c>
      <c r="X4532" s="6">
        <f>2*PI()*W4532/($F$1/1000*(1+$N$7^2/2))</f>
        <v>349.32315711097567</v>
      </c>
      <c r="Y4532" s="7">
        <f>Y4531+(T4532*COS(X4532)+T4531*COS(X4531))/2*(C4532-C4531)</f>
        <v>-1.405072883608093</v>
      </c>
      <c r="Z4532" s="7">
        <f>Z4531+(T4532*SIN(X4532)+T4531*SIN(X4531))/2*(C4532-C4531)</f>
        <v>-1.2966852145058543</v>
      </c>
      <c r="AA4532" s="19">
        <f t="shared" si="496"/>
        <v>1.9119681884824484</v>
      </c>
      <c r="AB4532" s="6">
        <f>AB4531+((H4532+H4531)*(C4532-C4531)/2)*$F$2*$F$10^2/(1+$F$10^2/2)</f>
        <v>-0.15438318347123678</v>
      </c>
    </row>
    <row r="4533" spans="1:28" x14ac:dyDescent="0.2">
      <c r="A4533" s="1">
        <v>516</v>
      </c>
      <c r="B4533" s="6">
        <f t="shared" si="491"/>
        <v>0.20227200000000001</v>
      </c>
      <c r="C4533" s="6">
        <f t="shared" si="490"/>
        <v>1.7702720000000001</v>
      </c>
      <c r="D4533" s="6"/>
      <c r="E4533" s="19">
        <f t="shared" si="492"/>
        <v>-9.3343600000000002</v>
      </c>
      <c r="F4533" s="19"/>
      <c r="H4533" s="13">
        <f>($F$5/$F$1+2*$F$6*$F$3/($F$1)^2)*(E4533*10^-3)</f>
        <v>1.2965280190625E-3</v>
      </c>
      <c r="I4533" s="11">
        <f t="shared" si="493"/>
        <v>12.965280190625</v>
      </c>
      <c r="J4533" s="45">
        <f>$F$10*(1+H4533)</f>
        <v>3.66674788560581</v>
      </c>
      <c r="K4533" s="45">
        <f t="shared" si="494"/>
        <v>13.445040056594678</v>
      </c>
      <c r="L4533" s="6">
        <f>J4533*$F$2*510999/299792458*SIN($F$2*C4533)</f>
        <v>1.1070858985919807</v>
      </c>
      <c r="M4533" s="46">
        <f>(L4533/$F$2)^2*10^6</f>
        <v>31.790902561589906</v>
      </c>
      <c r="N4533" s="46">
        <f>($F$10*L4533/(J4533*$F$2))^2*10^6</f>
        <v>31.708627013129515</v>
      </c>
      <c r="O4533" s="19">
        <f>O4532+(B4533-B4532)*(M4533+M4532)/2</f>
        <v>34.507361664387091</v>
      </c>
      <c r="P4533" s="19">
        <f>P4532+(B4533-B4532)*(M4533-N4533+M4532-N4532)/2</f>
        <v>-1.7382359996562013E-2</v>
      </c>
      <c r="Q4533" s="7">
        <f>Q4532+10^6*(C4533-C4532)*(L4533+L4532)/2</f>
        <v>2668.8591904465693</v>
      </c>
      <c r="R4533" s="7">
        <f>R4532+(C4533-C4532)*(Q4533+Q4532)/2</f>
        <v>-75.395971164175933</v>
      </c>
      <c r="S4533" s="6">
        <f>C4533*(1+K4533/2)</f>
        <v>13.670960975533987</v>
      </c>
      <c r="T4533" s="11">
        <f t="shared" si="495"/>
        <v>1.5657640362503003</v>
      </c>
      <c r="U4533" s="6">
        <f>U4532+(((T4532)^2+(T4533)^2)/2*(C4533-C4532))</f>
        <v>11.839819051786959</v>
      </c>
      <c r="V4533" s="6"/>
      <c r="W4533" s="6">
        <f>C4533+U4533</f>
        <v>13.610091051786959</v>
      </c>
      <c r="X4533" s="6">
        <f>2*PI()*W4533/($F$1/1000*(1+$N$7^2/2))</f>
        <v>349.35414594543744</v>
      </c>
      <c r="Y4533" s="7">
        <f>Y4532+(T4533*COS(X4533)+T4532*COS(X4532))/2*(C4533-C4532)</f>
        <v>-1.4055299995622346</v>
      </c>
      <c r="Z4533" s="7">
        <f>Z4532+(T4533*SIN(X4533)+T4532*SIN(X4532))/2*(C4533-C4532)</f>
        <v>-1.2970138111626301</v>
      </c>
      <c r="AA4533" s="19">
        <f t="shared" si="496"/>
        <v>1.912526968702932</v>
      </c>
      <c r="AB4533" s="6">
        <f>AB4532+((H4533+H4532)*(C4533-C4532)/2)*$F$2*$F$10^2/(1+$F$10^2/2)</f>
        <v>-0.15420947740676907</v>
      </c>
    </row>
    <row r="4534" spans="1:28" x14ac:dyDescent="0.2">
      <c r="A4534" s="1">
        <v>517</v>
      </c>
      <c r="B4534" s="6">
        <f t="shared" si="491"/>
        <v>0.20266400000000001</v>
      </c>
      <c r="C4534" s="6">
        <f t="shared" si="490"/>
        <v>1.770664</v>
      </c>
      <c r="D4534" s="6"/>
      <c r="E4534" s="19">
        <f t="shared" si="492"/>
        <v>-9.3317774999999994</v>
      </c>
      <c r="F4534" s="19"/>
      <c r="H4534" s="13">
        <f>($F$5/$F$1+2*$F$6*$F$3/($F$1)^2)*(E4534*10^-3)</f>
        <v>1.2961693138476562E-3</v>
      </c>
      <c r="I4534" s="11">
        <f t="shared" si="493"/>
        <v>12.961693138476562</v>
      </c>
      <c r="J4534" s="45">
        <f>$F$10*(1+H4534)</f>
        <v>3.6667465720273134</v>
      </c>
      <c r="K4534" s="45">
        <f t="shared" si="494"/>
        <v>13.445030423474053</v>
      </c>
      <c r="L4534" s="6">
        <f>J4534*$F$2*510999/299792458*SIN($F$2*C4534)</f>
        <v>1.0630947452897515</v>
      </c>
      <c r="M4534" s="46">
        <f>(L4534/$F$2)^2*10^6</f>
        <v>29.314612848972182</v>
      </c>
      <c r="N4534" s="46">
        <f>($F$10*L4534/(J4534*$F$2))^2*10^6</f>
        <v>29.238766941270761</v>
      </c>
      <c r="O4534" s="19">
        <f>O4533+(B4534-B4533)*(M4534+M4533)/2</f>
        <v>34.519338345407562</v>
      </c>
      <c r="P4534" s="19">
        <f>P4533+(B4534-B4533)*(M4534-N4534+M4533-N4533)/2</f>
        <v>-1.73513681911543E-2</v>
      </c>
      <c r="Q4534" s="7">
        <f>Q4533+10^6*(C4534-C4533)*(L4534+L4533)/2</f>
        <v>3094.2145966473322</v>
      </c>
      <c r="R4534" s="7">
        <f>R4533+(C4534-C4533)*(Q4534+Q4533)/2</f>
        <v>-74.266408701905675</v>
      </c>
      <c r="S4534" s="6">
        <f>C4534*(1+K4534/2)</f>
        <v>13.673979674875131</v>
      </c>
      <c r="T4534" s="11">
        <f t="shared" si="495"/>
        <v>1.8153111835999332</v>
      </c>
      <c r="U4534" s="6">
        <f>U4533+(((T4533)^2+(T4534)^2)/2*(C4534-C4533))</f>
        <v>11.840945458242221</v>
      </c>
      <c r="V4534" s="6"/>
      <c r="W4534" s="6">
        <f>C4534+U4534</f>
        <v>13.611609458242221</v>
      </c>
      <c r="X4534" s="6">
        <f>2*PI()*W4534/($F$1/1000*(1+$N$7^2/2))</f>
        <v>349.39312155466428</v>
      </c>
      <c r="Y4534" s="7">
        <f>Y4533+(T4534*COS(X4534)+T4533*COS(X4533))/2*(C4534-C4533)</f>
        <v>-1.4060541160481386</v>
      </c>
      <c r="Z4534" s="7">
        <f>Z4533+(T4534*SIN(X4534)+T4533*SIN(X4533))/2*(C4534-C4533)</f>
        <v>-1.2974191444554972</v>
      </c>
      <c r="AA4534" s="19">
        <f t="shared" si="496"/>
        <v>1.913187030495332</v>
      </c>
      <c r="AB4534" s="6">
        <f>AB4533+((H4534+H4533)*(C4534-C4533)/2)*$F$2*$F$10^2/(1+$F$10^2/2)</f>
        <v>-0.15403581934771141</v>
      </c>
    </row>
    <row r="4535" spans="1:28" x14ac:dyDescent="0.2">
      <c r="A4535" s="1">
        <v>518</v>
      </c>
      <c r="B4535" s="6">
        <f t="shared" si="491"/>
        <v>0.20305600000000001</v>
      </c>
      <c r="C4535" s="6">
        <f t="shared" si="490"/>
        <v>1.7710560000000002</v>
      </c>
      <c r="D4535" s="6"/>
      <c r="E4535" s="19">
        <f t="shared" si="492"/>
        <v>-9.3291900000000005</v>
      </c>
      <c r="F4535" s="19"/>
      <c r="H4535" s="13">
        <f>($F$5/$F$1+2*$F$6*$F$3/($F$1)^2)*(E4535*10^-3)</f>
        <v>1.2958099141406252E-3</v>
      </c>
      <c r="I4535" s="11">
        <f t="shared" si="493"/>
        <v>12.958099141406251</v>
      </c>
      <c r="J4535" s="45">
        <f>$F$10*(1+H4535)</f>
        <v>3.6667452559055866</v>
      </c>
      <c r="K4535" s="45">
        <f t="shared" si="494"/>
        <v>13.445020771706126</v>
      </c>
      <c r="L4535" s="6">
        <f>J4535*$F$2*510999/299792458*SIN($F$2*C4535)</f>
        <v>1.0128087158596699</v>
      </c>
      <c r="M4535" s="46">
        <f>(L4535/$F$2)^2*10^6</f>
        <v>26.606949177301559</v>
      </c>
      <c r="N4535" s="46">
        <f>($F$10*L4535/(J4535*$F$2))^2*10^6</f>
        <v>26.538127878097466</v>
      </c>
      <c r="O4535" s="19">
        <f>O4534+(B4535-B4534)*(M4535+M4534)/2</f>
        <v>34.530298971564712</v>
      </c>
      <c r="P4535" s="19">
        <f>P4534+(B4535-B4534)*(M4535-N4535+M4534-N4534)/2</f>
        <v>-1.7323013418600819E-2</v>
      </c>
      <c r="Q4535" s="7">
        <f>Q4534+10^6*(C4535-C4534)*(L4535+L4534)/2</f>
        <v>3501.0916750327951</v>
      </c>
      <c r="R4535" s="7">
        <f>R4534+(C4535-C4534)*(Q4535+Q4534)/2</f>
        <v>-72.97372867265581</v>
      </c>
      <c r="S4535" s="6">
        <f>C4535*(1+K4535/2)</f>
        <v>13.676998353927384</v>
      </c>
      <c r="T4535" s="11">
        <f t="shared" si="495"/>
        <v>2.0540174813285716</v>
      </c>
      <c r="U4535" s="6">
        <f>U4534+(((T4534)^2+(T4535)^2)/2*(C4535-C4534))</f>
        <v>11.842418269373574</v>
      </c>
      <c r="V4535" s="6"/>
      <c r="W4535" s="6">
        <f>C4535+U4535</f>
        <v>13.613474269373574</v>
      </c>
      <c r="X4535" s="6">
        <f>2*PI()*W4535/($F$1/1000*(1+$N$7^2/2))</f>
        <v>349.44098894200687</v>
      </c>
      <c r="Y4535" s="7">
        <f>Y4534+(T4535*COS(X4535)+T4534*COS(X4534))/2*(C4535-C4534)</f>
        <v>-1.4066331436024435</v>
      </c>
      <c r="Z4535" s="7">
        <f>Z4534+(T4535*SIN(X4535)+T4534*SIN(X4534))/2*(C4535-C4534)</f>
        <v>-1.297908584891964</v>
      </c>
      <c r="AA4535" s="19">
        <f t="shared" si="496"/>
        <v>1.9139444859810204</v>
      </c>
      <c r="AB4535" s="6">
        <f>AB4534+((H4535+H4534)*(C4535-C4534)/2)*$F$2*$F$10^2/(1+$F$10^2/2)</f>
        <v>-0.15386220938709744</v>
      </c>
    </row>
    <row r="4536" spans="1:28" x14ac:dyDescent="0.2">
      <c r="A4536" s="1">
        <v>519</v>
      </c>
      <c r="B4536" s="6">
        <f t="shared" si="491"/>
        <v>0.20344800000000002</v>
      </c>
      <c r="C4536" s="6">
        <f t="shared" si="490"/>
        <v>1.7714480000000001</v>
      </c>
      <c r="D4536" s="6"/>
      <c r="E4536" s="19">
        <f t="shared" si="492"/>
        <v>-9.3265975000000001</v>
      </c>
      <c r="F4536" s="19"/>
      <c r="H4536" s="13">
        <f>($F$5/$F$1+2*$F$6*$F$3/($F$1)^2)*(E4536*10^-3)</f>
        <v>1.2954498199414064E-3</v>
      </c>
      <c r="I4536" s="11">
        <f t="shared" si="493"/>
        <v>12.954498199414063</v>
      </c>
      <c r="J4536" s="45">
        <f>$F$10*(1+H4536)</f>
        <v>3.6667439372406285</v>
      </c>
      <c r="K4536" s="45">
        <f t="shared" si="494"/>
        <v>13.445011101290905</v>
      </c>
      <c r="L4536" s="6">
        <f>J4536*$F$2*510999/299792458*SIN($F$2*C4536)</f>
        <v>0.95652557378157488</v>
      </c>
      <c r="M4536" s="46">
        <f>(L4536/$F$2)^2*10^6</f>
        <v>23.731948196270078</v>
      </c>
      <c r="N4536" s="46">
        <f>($F$10*L4536/(J4536*$F$2))^2*10^6</f>
        <v>23.670580374365457</v>
      </c>
      <c r="O4536" s="19">
        <f>O4535+(B4536-B4535)*(M4536+M4535)/2</f>
        <v>34.540165395449932</v>
      </c>
      <c r="P4536" s="19">
        <f>P4535+(B4536-B4535)*(M4536-N4536+M4535-N4535)/2</f>
        <v>-1.7297496350863511E-2</v>
      </c>
      <c r="Q4536" s="7">
        <f>Q4535+10^6*(C4536-C4535)*(L4536+L4535)/2</f>
        <v>3887.0811958024278</v>
      </c>
      <c r="R4536" s="7">
        <f>R4535+(C4536-C4535)*(Q4536+Q4535)/2</f>
        <v>-71.525646789972299</v>
      </c>
      <c r="S4536" s="6">
        <f>C4536*(1+K4536/2)</f>
        <v>13.680017012679787</v>
      </c>
      <c r="T4536" s="11">
        <f t="shared" si="495"/>
        <v>2.2804694845492635</v>
      </c>
      <c r="U4536" s="6">
        <f>U4535+(((T4535)^2+(T4536)^2)/2*(C4536-C4535))</f>
        <v>11.844264497034752</v>
      </c>
      <c r="V4536" s="6"/>
      <c r="W4536" s="6">
        <f>C4536+U4536</f>
        <v>13.615712497034751</v>
      </c>
      <c r="X4536" s="6">
        <f>2*PI()*W4536/($F$1/1000*(1+$N$7^2/2))</f>
        <v>349.4984414682263</v>
      </c>
      <c r="Y4536" s="7">
        <f>Y4535+(T4536*COS(X4536)+T4535*COS(X4535))/2*(C4536-C4535)</f>
        <v>-1.4072519295429933</v>
      </c>
      <c r="Z4536" s="7">
        <f>Z4535+(T4536*SIN(X4536)+T4535*SIN(X4535))/2*(C4536-C4535)</f>
        <v>-1.2984901873438706</v>
      </c>
      <c r="AA4536" s="19">
        <f t="shared" si="496"/>
        <v>1.9147936598575832</v>
      </c>
      <c r="AB4536" s="6">
        <f>AB4535+((H4536+H4535)*(C4536-C4535)/2)*$F$2*$F$10^2/(1+$F$10^2/2)</f>
        <v>-0.15368864761796108</v>
      </c>
    </row>
    <row r="4537" spans="1:28" x14ac:dyDescent="0.2">
      <c r="A4537" s="1">
        <v>520</v>
      </c>
      <c r="B4537" s="6">
        <f t="shared" si="491"/>
        <v>0.20383999999999999</v>
      </c>
      <c r="C4537" s="6">
        <f t="shared" si="490"/>
        <v>1.7718400000000001</v>
      </c>
      <c r="D4537" s="6"/>
      <c r="E4537" s="19">
        <f t="shared" si="492"/>
        <v>-9.3239999999999998</v>
      </c>
      <c r="F4537" s="19"/>
      <c r="H4537" s="13">
        <f>($F$5/$F$1+2*$F$6*$F$3/($F$1)^2)*(E4537*10^-3)</f>
        <v>1.2950890312500001E-3</v>
      </c>
      <c r="I4537" s="11">
        <f t="shared" si="493"/>
        <v>12.9508903125</v>
      </c>
      <c r="J4537" s="45">
        <f>$F$10*(1+H4537)</f>
        <v>3.6667426160324408</v>
      </c>
      <c r="K4537" s="45">
        <f t="shared" si="494"/>
        <v>13.445001412228427</v>
      </c>
      <c r="L4537" s="6">
        <f>J4537*$F$2*510999/299792458*SIN($F$2*C4537)</f>
        <v>0.89457859306781418</v>
      </c>
      <c r="M4537" s="46">
        <f>(L4537/$F$2)^2*10^6</f>
        <v>20.757604015641821</v>
      </c>
      <c r="N4537" s="46">
        <f>($F$10*L4537/(J4537*$F$2))^2*10^6</f>
        <v>20.703942392446351</v>
      </c>
      <c r="O4537" s="19">
        <f>O4536+(B4537-B4536)*(M4537+M4536)/2</f>
        <v>34.548885347683466</v>
      </c>
      <c r="P4537" s="19">
        <f>P4536+(B4537-B4536)*(M4537-N4537+M4536-N4536)/2</f>
        <v>-1.7274950579623895E-2</v>
      </c>
      <c r="Q4537" s="7">
        <f>Q4536+10^6*(C4537-C4536)*(L4537+L4536)/2</f>
        <v>4249.8976125048603</v>
      </c>
      <c r="R4537" s="7">
        <f>R4536+(C4537-C4536)*(Q4537+Q4536)/2</f>
        <v>-69.930798943544289</v>
      </c>
      <c r="S4537" s="6">
        <f>C4537*(1+K4537/2)</f>
        <v>13.683035651121408</v>
      </c>
      <c r="T4537" s="11">
        <f t="shared" si="495"/>
        <v>2.493326310816975</v>
      </c>
      <c r="U4537" s="6">
        <f>U4536+(((T4536)^2+(T4537)^2)/2*(C4537-C4536))</f>
        <v>11.846502271598537</v>
      </c>
      <c r="V4537" s="6"/>
      <c r="W4537" s="6">
        <f>C4537+U4537</f>
        <v>13.618342271598536</v>
      </c>
      <c r="X4537" s="6">
        <f>2*PI()*W4537/($F$1/1000*(1+$N$7^2/2))</f>
        <v>349.56594451749061</v>
      </c>
      <c r="Y4537" s="7">
        <f>Y4536+(T4537*COS(X4537)+T4536*COS(X4536))/2*(C4537-C4536)</f>
        <v>-1.4078920034741582</v>
      </c>
      <c r="Z4537" s="7">
        <f>Z4536+(T4537*SIN(X4537)+T4536*SIN(X4536))/2*(C4537-C4536)</f>
        <v>-1.2991719332622849</v>
      </c>
      <c r="AA4537" s="19">
        <f t="shared" si="496"/>
        <v>1.9157263911172029</v>
      </c>
      <c r="AB4537" s="6">
        <f>AB4536+((H4537+H4536)*(C4537-C4536)/2)*$F$2*$F$10^2/(1+$F$10^2/2)</f>
        <v>-0.15351513413333601</v>
      </c>
    </row>
    <row r="4538" spans="1:28" x14ac:dyDescent="0.2">
      <c r="A4538" s="1">
        <v>521</v>
      </c>
      <c r="B4538" s="6">
        <f t="shared" si="491"/>
        <v>0.204232</v>
      </c>
      <c r="C4538" s="6">
        <f t="shared" si="490"/>
        <v>1.772232</v>
      </c>
      <c r="D4538" s="6"/>
      <c r="E4538" s="19">
        <f t="shared" si="492"/>
        <v>-9.3213974999999998</v>
      </c>
      <c r="F4538" s="19"/>
      <c r="H4538" s="13">
        <f>($F$5/$F$1+2*$F$6*$F$3/($F$1)^2)*(E4538*10^-3)</f>
        <v>1.2947275480664064E-3</v>
      </c>
      <c r="I4538" s="11">
        <f t="shared" si="493"/>
        <v>12.947275480664063</v>
      </c>
      <c r="J4538" s="45">
        <f>$F$10*(1+H4538)</f>
        <v>3.6667412922810225</v>
      </c>
      <c r="K4538" s="45">
        <f t="shared" si="494"/>
        <v>13.444991704518703</v>
      </c>
      <c r="L4538" s="6">
        <f>J4538*$F$2*510999/299792458*SIN($F$2*C4538)</f>
        <v>0.82733458481955791</v>
      </c>
      <c r="M4538" s="46">
        <f>(L4538/$F$2)^2*10^6</f>
        <v>17.75426012837233</v>
      </c>
      <c r="N4538" s="46">
        <f>($F$10*L4538/(J4538*$F$2))^2*10^6</f>
        <v>17.708375400553493</v>
      </c>
      <c r="O4538" s="19">
        <f>O4537+(B4538-B4537)*(M4538+M4537)/2</f>
        <v>34.556433673055693</v>
      </c>
      <c r="P4538" s="19">
        <f>P4537+(B4538-B4537)*(M4538-N4538+M4537-N4537)/2</f>
        <v>-1.7255439494825092E-2</v>
      </c>
      <c r="Q4538" s="7">
        <f>Q4537+10^6*(C4538-C4537)*(L4538+L4537)/2</f>
        <v>4587.3925953707403</v>
      </c>
      <c r="R4538" s="7">
        <f>R4537+(C4538-C4537)*(Q4538+Q4537)/2</f>
        <v>-68.198690062800907</v>
      </c>
      <c r="S4538" s="6">
        <f>C4538*(1+K4538/2)</f>
        <v>13.686054269241295</v>
      </c>
      <c r="T4538" s="11">
        <f t="shared" si="495"/>
        <v>2.6913275798527856</v>
      </c>
      <c r="U4538" s="6">
        <f>U4537+(((T4537)^2+(T4538)^2)/2*(C4538-C4537))</f>
        <v>11.849140415964456</v>
      </c>
      <c r="V4538" s="6"/>
      <c r="W4538" s="6">
        <f>C4538+U4538</f>
        <v>13.621372415964457</v>
      </c>
      <c r="X4538" s="6">
        <f>2*PI()*W4538/($F$1/1000*(1+$N$7^2/2))</f>
        <v>349.64372456268057</v>
      </c>
      <c r="Y4538" s="7">
        <f>Y4537+(T4538*COS(X4538)+T4537*COS(X4537))/2*(C4538-C4537)</f>
        <v>-1.4085314902278141</v>
      </c>
      <c r="Z4538" s="7">
        <f>Z4537+(T4538*SIN(X4538)+T4537*SIN(X4537))/2*(C4538-C4537)</f>
        <v>-1.2999606946061277</v>
      </c>
      <c r="AA4538" s="19">
        <f t="shared" si="496"/>
        <v>1.9167312713273692</v>
      </c>
      <c r="AB4538" s="6">
        <f>AB4537+((H4538+H4537)*(C4538-C4537)/2)*$F$2*$F$10^2/(1+$F$10^2/2)</f>
        <v>-0.15334166902625596</v>
      </c>
    </row>
    <row r="4539" spans="1:28" x14ac:dyDescent="0.2">
      <c r="A4539" s="1">
        <v>522</v>
      </c>
      <c r="B4539" s="6">
        <f t="shared" si="491"/>
        <v>0.204624</v>
      </c>
      <c r="C4539" s="6">
        <f t="shared" si="490"/>
        <v>1.772624</v>
      </c>
      <c r="D4539" s="6"/>
      <c r="E4539" s="19">
        <f t="shared" si="492"/>
        <v>-9.3187899999999999</v>
      </c>
      <c r="F4539" s="19"/>
      <c r="H4539" s="13">
        <f>($F$5/$F$1+2*$F$6*$F$3/($F$1)^2)*(E4539*10^-3)</f>
        <v>1.2943653703906251E-3</v>
      </c>
      <c r="I4539" s="11">
        <f t="shared" si="493"/>
        <v>12.94365370390625</v>
      </c>
      <c r="J4539" s="45">
        <f>$F$10*(1+H4539)</f>
        <v>3.6667399659863738</v>
      </c>
      <c r="K4539" s="45">
        <f t="shared" si="494"/>
        <v>13.444981978161753</v>
      </c>
      <c r="L4539" s="6">
        <f>J4539*$F$2*510999/299792458*SIN($F$2*C4539)</f>
        <v>0.75519172520086153</v>
      </c>
      <c r="M4539" s="46">
        <f>(L4539/$F$2)^2*10^6</f>
        <v>14.792945772752523</v>
      </c>
      <c r="N4539" s="46">
        <f>($F$10*L4539/(J4539*$F$2))^2*10^6</f>
        <v>14.754725042666299</v>
      </c>
      <c r="O4539" s="19">
        <f>O4538+(B4539-B4538)*(M4539+M4538)/2</f>
        <v>34.562812925412317</v>
      </c>
      <c r="P4539" s="19">
        <f>P4538+(B4539-B4538)*(M4539-N4539+M4538-N4538)/2</f>
        <v>-1.72389548250757E-2</v>
      </c>
      <c r="Q4539" s="7">
        <f>Q4538+10^6*(C4539-C4538)*(L4539+L4538)/2</f>
        <v>4897.5677521347015</v>
      </c>
      <c r="R4539" s="7">
        <f>R4538+(C4539-C4538)*(Q4539+Q4538)/2</f>
        <v>-66.33963783469008</v>
      </c>
      <c r="S4539" s="6">
        <f>C4539*(1+K4539/2)</f>
        <v>13.6890728670285</v>
      </c>
      <c r="T4539" s="11">
        <f t="shared" si="495"/>
        <v>2.8733008765848793</v>
      </c>
      <c r="U4539" s="6">
        <f>U4538+(((T4538)^2+(T4539)^2)/2*(C4539-C4538))</f>
        <v>11.852178239970069</v>
      </c>
      <c r="V4539" s="6"/>
      <c r="W4539" s="6">
        <f>C4539+U4539</f>
        <v>13.624802239970069</v>
      </c>
      <c r="X4539" s="6">
        <f>2*PI()*W4539/($F$1/1000*(1+$N$7^2/2))</f>
        <v>349.73176388818285</v>
      </c>
      <c r="Y4539" s="7">
        <f>Y4538+(T4539*COS(X4539)+T4538*COS(X4538))/2*(C4539-C4538)</f>
        <v>-1.4091452882302131</v>
      </c>
      <c r="Z4539" s="7">
        <f>Z4538+(T4539*SIN(X4539)+T4538*SIN(X4538))/2*(C4539-C4538)</f>
        <v>-1.3008609755728777</v>
      </c>
      <c r="AA4539" s="19">
        <f t="shared" si="496"/>
        <v>1.9177929296745855</v>
      </c>
      <c r="AB4539" s="6">
        <f>AB4538+((H4539+H4538)*(C4539-C4538)/2)*$F$2*$F$10^2/(1+$F$10^2/2)</f>
        <v>-0.15316825238975465</v>
      </c>
    </row>
    <row r="4540" spans="1:28" x14ac:dyDescent="0.2">
      <c r="A4540" s="1">
        <v>523</v>
      </c>
      <c r="B4540" s="6">
        <f t="shared" si="491"/>
        <v>0.20501600000000003</v>
      </c>
      <c r="C4540" s="6">
        <f t="shared" si="490"/>
        <v>1.7730160000000001</v>
      </c>
      <c r="D4540" s="6"/>
      <c r="E4540" s="19">
        <f t="shared" si="492"/>
        <v>-9.3161775000000002</v>
      </c>
      <c r="F4540" s="19"/>
      <c r="H4540" s="13">
        <f>($F$5/$F$1+2*$F$6*$F$3/($F$1)^2)*(E4540*10^-3)</f>
        <v>1.2940024982226563E-3</v>
      </c>
      <c r="I4540" s="11">
        <f t="shared" si="493"/>
        <v>12.940024982226562</v>
      </c>
      <c r="J4540" s="45">
        <f>$F$10*(1+H4540)</f>
        <v>3.6667386371484949</v>
      </c>
      <c r="K4540" s="45">
        <f t="shared" si="494"/>
        <v>13.444972233157602</v>
      </c>
      <c r="L4540" s="6">
        <f>J4540*$F$2*510999/299792458*SIN($F$2*C4540)</f>
        <v>0.67857719769200731</v>
      </c>
      <c r="M4540" s="46">
        <f>(L4540/$F$2)^2*10^6</f>
        <v>11.943696078967326</v>
      </c>
      <c r="N4540" s="46">
        <f>($F$10*L4540/(J4540*$F$2))^2*10^6</f>
        <v>11.912845627586645</v>
      </c>
      <c r="O4540" s="19">
        <f>O4539+(B4540-B4539)*(M4540+M4539)/2</f>
        <v>34.568053307215251</v>
      </c>
      <c r="P4540" s="19">
        <f>P4539+(B4540-B4539)*(M4540-N4540+M4539-N4539)/2</f>
        <v>-1.7225416873508186E-2</v>
      </c>
      <c r="Q4540" s="7">
        <f>Q4539+10^6*(C4540-C4539)*(L4540+L4539)/2</f>
        <v>5178.5864610218259</v>
      </c>
      <c r="R4540" s="7">
        <f>R4539+(C4540-C4539)*(Q4540+Q4539)/2</f>
        <v>-64.36471160891054</v>
      </c>
      <c r="S4540" s="6">
        <f>C4540*(1+K4540/2)</f>
        <v>13.69209144447208</v>
      </c>
      <c r="T4540" s="11">
        <f t="shared" si="495"/>
        <v>3.0381686933149661</v>
      </c>
      <c r="U4540" s="6">
        <f>U4539+(((T4539)^2+(T4540)^2)/2*(C4540-C4539))</f>
        <v>11.855605560049609</v>
      </c>
      <c r="V4540" s="6"/>
      <c r="W4540" s="6">
        <f>C4540+U4540</f>
        <v>13.628621560049609</v>
      </c>
      <c r="X4540" s="6">
        <f>2*PI()*W4540/($F$1/1000*(1+$N$7^2/2))</f>
        <v>349.82980109450301</v>
      </c>
      <c r="Y4540" s="7">
        <f>Y4539+(T4540*COS(X4540)+T4539*COS(X4539))/2*(C4540-C4539)</f>
        <v>-1.4097056136039074</v>
      </c>
      <c r="Z4540" s="7">
        <f>Z4539+(T4540*SIN(X4540)+T4539*SIN(X4539))/2*(C4540-C4539)</f>
        <v>-1.3018735367458356</v>
      </c>
      <c r="AA4540" s="19">
        <f t="shared" si="496"/>
        <v>1.9188915088418834</v>
      </c>
      <c r="AB4540" s="6">
        <f>AB4539+((H4540+H4539)*(C4540-C4539)/2)*$F$2*$F$10^2/(1+$F$10^2/2)</f>
        <v>-0.15299488431686573</v>
      </c>
    </row>
    <row r="4541" spans="1:28" x14ac:dyDescent="0.2">
      <c r="A4541" s="1">
        <v>524</v>
      </c>
      <c r="B4541" s="6">
        <f t="shared" si="491"/>
        <v>0.20540800000000001</v>
      </c>
      <c r="C4541" s="6">
        <f t="shared" si="490"/>
        <v>1.7734080000000001</v>
      </c>
      <c r="D4541" s="6"/>
      <c r="E4541" s="19">
        <f t="shared" si="492"/>
        <v>-9.3135600000000007</v>
      </c>
      <c r="F4541" s="19"/>
      <c r="H4541" s="13">
        <f>($F$5/$F$1+2*$F$6*$F$3/($F$1)^2)*(E4541*10^-3)</f>
        <v>1.2936389315625E-3</v>
      </c>
      <c r="I4541" s="11">
        <f t="shared" si="493"/>
        <v>12.936389315625</v>
      </c>
      <c r="J4541" s="45">
        <f>$F$10*(1+H4541)</f>
        <v>3.6667373057673855</v>
      </c>
      <c r="K4541" s="45">
        <f t="shared" si="494"/>
        <v>13.444962469506265</v>
      </c>
      <c r="L4541" s="6">
        <f>J4541*$F$2*510999/299792458*SIN($F$2*C4541)</f>
        <v>0.59794466358352505</v>
      </c>
      <c r="M4541" s="46">
        <f>(L4541/$F$2)^2*10^6</f>
        <v>9.2738957289057353</v>
      </c>
      <c r="N4541" s="46">
        <f>($F$10*L4541/(J4541*$F$2))^2*10^6</f>
        <v>9.2499480632429769</v>
      </c>
      <c r="O4541" s="19">
        <f>O4540+(B4541-B4540)*(M4541+M4540)/2</f>
        <v>34.572211955209596</v>
      </c>
      <c r="P4541" s="19">
        <f>P4540+(B4541-B4540)*(M4541-N4541+M4540-N4540)/2</f>
        <v>-1.7214676442567672E-2</v>
      </c>
      <c r="Q4541" s="7">
        <f>Q4540+10^6*(C4541-C4540)*(L4541+L4540)/2</f>
        <v>5428.7847458317974</v>
      </c>
      <c r="R4541" s="7">
        <f>R4540+(C4541-C4540)*(Q4541+Q4540)/2</f>
        <v>-62.285666852367505</v>
      </c>
      <c r="S4541" s="6">
        <f>C4541*(1+K4541/2)</f>
        <v>13.695110001561083</v>
      </c>
      <c r="T4541" s="11">
        <f t="shared" si="495"/>
        <v>3.1849548099033851</v>
      </c>
      <c r="U4541" s="6">
        <f>U4540+(((T4540)^2+(T4541)^2)/2*(C4541-C4540))</f>
        <v>11.859402943655041</v>
      </c>
      <c r="V4541" s="6"/>
      <c r="W4541" s="6">
        <f>C4541+U4541</f>
        <v>13.632810943655041</v>
      </c>
      <c r="X4541" s="6">
        <f>2*PI()*W4541/($F$1/1000*(1+$N$7^2/2))</f>
        <v>349.93733737225051</v>
      </c>
      <c r="Y4541" s="7">
        <f>Y4540+(T4541*COS(X4541)+T4540*COS(X4540))/2*(C4541-C4540)</f>
        <v>-1.4101829881077395</v>
      </c>
      <c r="Z4541" s="7">
        <f>Z4540+(T4541*SIN(X4541)+T4540*SIN(X4540))/2*(C4541-C4540)</f>
        <v>-1.3029940570170933</v>
      </c>
      <c r="AA4541" s="19">
        <f t="shared" si="496"/>
        <v>1.9200024928552404</v>
      </c>
      <c r="AB4541" s="6">
        <f>AB4540+((H4541+H4540)*(C4541-C4540)/2)*$F$2*$F$10^2/(1+$F$10^2/2)</f>
        <v>-0.15282156490062315</v>
      </c>
    </row>
    <row r="4542" spans="1:28" x14ac:dyDescent="0.2">
      <c r="A4542" s="1">
        <v>525</v>
      </c>
      <c r="B4542" s="6">
        <f t="shared" si="491"/>
        <v>0.20580000000000001</v>
      </c>
      <c r="C4542" s="6">
        <f t="shared" si="490"/>
        <v>1.7738</v>
      </c>
      <c r="D4542" s="6"/>
      <c r="E4542" s="19">
        <f t="shared" si="492"/>
        <v>-9.3109374999999996</v>
      </c>
      <c r="F4542" s="19"/>
      <c r="H4542" s="13">
        <f>($F$5/$F$1+2*$F$6*$F$3/($F$1)^2)*(E4542*10^-3)</f>
        <v>1.2932746704101563E-3</v>
      </c>
      <c r="I4542" s="11">
        <f t="shared" si="493"/>
        <v>12.932746704101563</v>
      </c>
      <c r="J4542" s="45">
        <f>$F$10*(1+H4542)</f>
        <v>3.6667359718430457</v>
      </c>
      <c r="K4542" s="45">
        <f t="shared" si="494"/>
        <v>13.444952687207765</v>
      </c>
      <c r="L4542" s="6">
        <f>J4542*$F$2*510999/299792458*SIN($F$2*C4542)</f>
        <v>0.51377157568815712</v>
      </c>
      <c r="M4542" s="46">
        <f>(L4542/$F$2)^2*10^6</f>
        <v>6.8466853018673177</v>
      </c>
      <c r="N4542" s="46">
        <f>($F$10*L4542/(J4542*$F$2))^2*10^6</f>
        <v>6.8290103078319397</v>
      </c>
      <c r="O4542" s="19">
        <f>O4541+(B4542-B4541)*(M4542+M4541)/2</f>
        <v>34.575371589091631</v>
      </c>
      <c r="P4542" s="19">
        <f>P4541+(B4542-B4541)*(M4542-N4542+M4541-N4541)/2</f>
        <v>-1.7206518401266836E-2</v>
      </c>
      <c r="Q4542" s="7">
        <f>Q4541+10^6*(C4542-C4541)*(L4542+L4541)/2</f>
        <v>5646.6811287290184</v>
      </c>
      <c r="R4542" s="7">
        <f>R4541+(C4542-C4541)*(Q4542+Q4541)/2</f>
        <v>-60.114875540953875</v>
      </c>
      <c r="S4542" s="6">
        <f>C4542*(1+K4542/2)</f>
        <v>13.698128538284568</v>
      </c>
      <c r="T4542" s="11">
        <f t="shared" si="495"/>
        <v>3.3127900741956187</v>
      </c>
      <c r="U4542" s="6">
        <f>U4541+(((T4541)^2+(T4542)^2)/2*(C4542-C4541))</f>
        <v>11.863542172637537</v>
      </c>
      <c r="V4542" s="6"/>
      <c r="W4542" s="6">
        <f>C4542+U4542</f>
        <v>13.637342172637537</v>
      </c>
      <c r="X4542" s="6">
        <f>2*PI()*W4542/($F$1/1000*(1+$N$7^2/2))</f>
        <v>350.05364839656619</v>
      </c>
      <c r="Y4542" s="7">
        <f>Y4541+(T4542*COS(X4542)+T4541*COS(X4541))/2*(C4542-C4541)</f>
        <v>-1.4105476976040596</v>
      </c>
      <c r="Z4542" s="7">
        <f>Z4541+(T4542*SIN(X4542)+T4541*SIN(X4541))/2*(C4542-C4541)</f>
        <v>-1.304212030629275</v>
      </c>
      <c r="AA4542" s="19">
        <f t="shared" si="496"/>
        <v>1.9210970376465242</v>
      </c>
      <c r="AB4542" s="6">
        <f>AB4541+((H4542+H4541)*(C4542-C4541)/2)*$F$2*$F$10^2/(1+$F$10^2/2)</f>
        <v>-0.15264829423406054</v>
      </c>
    </row>
    <row r="4543" spans="1:28" x14ac:dyDescent="0.2">
      <c r="A4543" s="1">
        <v>526</v>
      </c>
      <c r="B4543" s="6">
        <f t="shared" si="491"/>
        <v>0.20619200000000001</v>
      </c>
      <c r="C4543" s="6">
        <f t="shared" si="490"/>
        <v>1.774192</v>
      </c>
      <c r="D4543" s="6"/>
      <c r="E4543" s="19">
        <f t="shared" si="492"/>
        <v>-9.3083100000000005</v>
      </c>
      <c r="F4543" s="19"/>
      <c r="H4543" s="13">
        <f>($F$5/$F$1+2*$F$6*$F$3/($F$1)^2)*(E4543*10^-3)</f>
        <v>1.292909714765625E-3</v>
      </c>
      <c r="I4543" s="11">
        <f t="shared" si="493"/>
        <v>12.92909714765625</v>
      </c>
      <c r="J4543" s="45">
        <f>$F$10*(1+H4543)</f>
        <v>3.6667346353754753</v>
      </c>
      <c r="K4543" s="45">
        <f t="shared" si="494"/>
        <v>13.444942886262119</v>
      </c>
      <c r="L4543" s="6">
        <f>J4543*$F$2*510999/299792458*SIN($F$2*C4543)</f>
        <v>0.42655635117835178</v>
      </c>
      <c r="M4543" s="46">
        <f>(L4543/$F$2)^2*10^6</f>
        <v>4.7194679962947355</v>
      </c>
      <c r="N4543" s="46">
        <f>($F$10*L4543/(J4543*$F$2))^2*10^6</f>
        <v>4.7072879309269346</v>
      </c>
      <c r="O4543" s="19">
        <f>O4542+(B4543-B4542)*(M4543+M4542)/2</f>
        <v>34.577638555138073</v>
      </c>
      <c r="P4543" s="19">
        <f>P4542+(B4543-B4542)*(M4543-N4543+M4542-N4542)/2</f>
        <v>-1.7200666809623812E-2</v>
      </c>
      <c r="Q4543" s="7">
        <f>Q4542+10^6*(C4543-C4542)*(L4543+L4542)/2</f>
        <v>5830.9854023948301</v>
      </c>
      <c r="R4543" s="7">
        <f>R4542+(C4543-C4542)*(Q4543+Q4542)/2</f>
        <v>-57.865252900853896</v>
      </c>
      <c r="S4543" s="6">
        <f>C4543*(1+K4543/2)</f>
        <v>13.70114705463158</v>
      </c>
      <c r="T4543" s="11">
        <f t="shared" si="495"/>
        <v>3.4209175484610834</v>
      </c>
      <c r="U4543" s="6">
        <f>U4542+(((T4542)^2+(T4543)^2)/2*(C4543-C4542))</f>
        <v>11.867986914607553</v>
      </c>
      <c r="V4543" s="6"/>
      <c r="W4543" s="6">
        <f>C4543+U4543</f>
        <v>13.642178914607552</v>
      </c>
      <c r="X4543" s="6">
        <f>2*PI()*W4543/($F$1/1000*(1+$N$7^2/2))</f>
        <v>350.17780156010218</v>
      </c>
      <c r="Y4543" s="7">
        <f>Y4542+(T4543*COS(X4543)+T4542*COS(X4542))/2*(C4543-C4542)</f>
        <v>-1.4107716692237822</v>
      </c>
      <c r="Z4543" s="7">
        <f>Z4542+(T4543*SIN(X4543)+T4542*SIN(X4542))/2*(C4543-C4542)</f>
        <v>-1.3055101155239865</v>
      </c>
      <c r="AA4543" s="19">
        <f t="shared" si="496"/>
        <v>1.9221429094684686</v>
      </c>
      <c r="AB4543" s="6">
        <f>AB4542+((H4543+H4542)*(C4543-C4542)/2)*$F$2*$F$10^2/(1+$F$10^2/2)</f>
        <v>-0.15247507241021163</v>
      </c>
    </row>
    <row r="4544" spans="1:28" x14ac:dyDescent="0.2">
      <c r="A4544" s="1">
        <v>527</v>
      </c>
      <c r="B4544" s="6">
        <f t="shared" si="491"/>
        <v>0.20658399999999999</v>
      </c>
      <c r="C4544" s="6">
        <f t="shared" si="490"/>
        <v>1.7745839999999999</v>
      </c>
      <c r="D4544" s="6"/>
      <c r="E4544" s="19">
        <f t="shared" si="492"/>
        <v>-9.3056774999999998</v>
      </c>
      <c r="F4544" s="19"/>
      <c r="H4544" s="13">
        <f>($F$5/$F$1+2*$F$6*$F$3/($F$1)^2)*(E4544*10^-3)</f>
        <v>1.2925440646289062E-3</v>
      </c>
      <c r="I4544" s="11">
        <f t="shared" si="493"/>
        <v>12.925440646289063</v>
      </c>
      <c r="J4544" s="45">
        <f>$F$10*(1+H4544)</f>
        <v>3.6667332963646748</v>
      </c>
      <c r="K4544" s="45">
        <f t="shared" si="494"/>
        <v>13.444933066669353</v>
      </c>
      <c r="L4544" s="6">
        <f>J4544*$F$2*510999/299792458*SIN($F$2*C4544)</f>
        <v>0.33681542028906458</v>
      </c>
      <c r="M4544" s="46">
        <f>(L4544/$F$2)^2*10^6</f>
        <v>2.9425520436245964</v>
      </c>
      <c r="N4544" s="46">
        <f>($F$10*L4544/(J4544*$F$2))^2*10^6</f>
        <v>2.9349600099928113</v>
      </c>
      <c r="O4544" s="19">
        <f>O4543+(B4544-B4543)*(M4544+M4543)/2</f>
        <v>34.579140311065899</v>
      </c>
      <c r="P4544" s="19">
        <f>P4543+(B4544-B4543)*(M4544-N4544+M4543-N4543)/2</f>
        <v>-1.7196791478219894E-2</v>
      </c>
      <c r="Q4544" s="7">
        <f>Q4543+10^6*(C4544-C4543)*(L4544+L4543)/2</f>
        <v>5980.6062696024237</v>
      </c>
      <c r="R4544" s="7">
        <f>R4543+(C4544-C4543)*(Q4544+Q4543)/2</f>
        <v>-55.550180933142741</v>
      </c>
      <c r="S4544" s="6">
        <f>C4544*(1+K4544/2)</f>
        <v>13.704165550591183</v>
      </c>
      <c r="T4544" s="11">
        <f t="shared" si="495"/>
        <v>3.5086969913724317</v>
      </c>
      <c r="U4544" s="6">
        <f>U4543+(((T4543)^2+(T4544)^2)/2*(C4544-C4543))</f>
        <v>11.872693586371877</v>
      </c>
      <c r="V4544" s="6"/>
      <c r="W4544" s="6">
        <f>C4544+U4544</f>
        <v>13.647277586371878</v>
      </c>
      <c r="X4544" s="6">
        <f>2*PI()*W4544/($F$1/1000*(1+$N$7^2/2))</f>
        <v>350.30867813637963</v>
      </c>
      <c r="Y4544" s="7">
        <f>Y4543+(T4544*COS(X4544)+T4543*COS(X4543))/2*(C4544-C4543)</f>
        <v>-1.4108306208727734</v>
      </c>
      <c r="Z4544" s="7">
        <f>Z4543+(T4544*SIN(X4544)+T4543*SIN(X4543))/2*(C4544-C4543)</f>
        <v>-1.3068641307249489</v>
      </c>
      <c r="AA4544" s="19">
        <f t="shared" si="496"/>
        <v>1.923106054529425</v>
      </c>
      <c r="AB4544" s="6">
        <f>AB4543+((H4544+H4543)*(C4544-C4543)/2)*$F$2*$F$10^2/(1+$F$10^2/2)</f>
        <v>-0.15230189952211018</v>
      </c>
    </row>
    <row r="4545" spans="1:28" x14ac:dyDescent="0.2">
      <c r="A4545" s="1">
        <v>528</v>
      </c>
      <c r="B4545" s="6">
        <f t="shared" si="491"/>
        <v>0.20697599999999999</v>
      </c>
      <c r="C4545" s="6">
        <f t="shared" si="490"/>
        <v>1.7749760000000001</v>
      </c>
      <c r="D4545" s="6"/>
      <c r="E4545" s="19">
        <f t="shared" si="492"/>
        <v>-9.3030399999999993</v>
      </c>
      <c r="F4545" s="19"/>
      <c r="H4545" s="13">
        <f>($F$5/$F$1+2*$F$6*$F$3/($F$1)^2)*(E4545*10^-3)</f>
        <v>1.29217772E-3</v>
      </c>
      <c r="I4545" s="11">
        <f t="shared" si="493"/>
        <v>12.921777199999999</v>
      </c>
      <c r="J4545" s="45">
        <f>$F$10*(1+H4545)</f>
        <v>3.666731954810643</v>
      </c>
      <c r="K4545" s="45">
        <f t="shared" si="494"/>
        <v>13.444923228429479</v>
      </c>
      <c r="L4545" s="6">
        <f>J4545*$F$2*510999/299792458*SIN($F$2*C4545)</f>
        <v>0.24508016836176566</v>
      </c>
      <c r="M4545" s="46">
        <f>(L4545/$F$2)^2*10^6</f>
        <v>1.5579609212002525</v>
      </c>
      <c r="N4545" s="46">
        <f>($F$10*L4545/(J4545*$F$2))^2*10^6</f>
        <v>1.5539423870849949</v>
      </c>
      <c r="O4545" s="19">
        <f>O4544+(B4545-B4544)*(M4545+M4544)/2</f>
        <v>34.580022411607004</v>
      </c>
      <c r="P4545" s="19">
        <f>P4544+(B4545-B4544)*(M4545-N4545+M4544-N4544)/2</f>
        <v>-1.7194515806941472E-2</v>
      </c>
      <c r="Q4545" s="7">
        <f>Q4544+10^6*(C4545-C4544)*(L4545+L4544)/2</f>
        <v>6094.6578049780355</v>
      </c>
      <c r="R4545" s="7">
        <f>R4544+(C4545-C4544)*(Q4545+Q4544)/2</f>
        <v>-53.183429174523944</v>
      </c>
      <c r="S4545" s="6">
        <f>C4545*(1+K4545/2)</f>
        <v>13.707184026152422</v>
      </c>
      <c r="T4545" s="11">
        <f t="shared" si="495"/>
        <v>3.5756086489861034</v>
      </c>
      <c r="U4545" s="6">
        <f>U4544+(((T4544)^2+(T4545)^2)/2*(C4545-C4544))</f>
        <v>11.877612389002321</v>
      </c>
      <c r="V4545" s="6"/>
      <c r="W4545" s="6">
        <f>C4545+U4545</f>
        <v>13.652588389002322</v>
      </c>
      <c r="X4545" s="6">
        <f>2*PI()*W4545/($F$1/1000*(1+$N$7^2/2))</f>
        <v>350.44499984871675</v>
      </c>
      <c r="Y4545" s="7">
        <f>Y4544+(T4545*COS(X4545)+T4544*COS(X4544))/2*(C4545-C4544)</f>
        <v>-1.4107062460914386</v>
      </c>
      <c r="Z4545" s="7">
        <f>Z4544+(T4545*SIN(X4545)+T4544*SIN(X4544))/2*(C4545-C4544)</f>
        <v>-1.308243836098365</v>
      </c>
      <c r="AA4545" s="19">
        <f t="shared" si="496"/>
        <v>1.9239527144529214</v>
      </c>
      <c r="AB4545" s="6">
        <f>AB4544+((H4545+H4544)*(C4545-C4544)/2)*$F$2*$F$10^2/(1+$F$10^2/2)</f>
        <v>-0.15212877566278982</v>
      </c>
    </row>
    <row r="4546" spans="1:28" x14ac:dyDescent="0.2">
      <c r="A4546" s="1">
        <v>529</v>
      </c>
      <c r="B4546" s="6">
        <f t="shared" si="491"/>
        <v>0.207368</v>
      </c>
      <c r="C4546" s="6">
        <f t="shared" si="490"/>
        <v>1.7753680000000001</v>
      </c>
      <c r="D4546" s="6"/>
      <c r="E4546" s="19">
        <f t="shared" si="492"/>
        <v>-9.3003975000000008</v>
      </c>
      <c r="F4546" s="19"/>
      <c r="H4546" s="13">
        <f>($F$5/$F$1+2*$F$6*$F$3/($F$1)^2)*(E4546*10^-3)</f>
        <v>1.2918106808789064E-3</v>
      </c>
      <c r="I4546" s="11">
        <f t="shared" si="493"/>
        <v>12.918106808789064</v>
      </c>
      <c r="J4546" s="45">
        <f>$F$10*(1+H4546)</f>
        <v>3.6667306107133815</v>
      </c>
      <c r="K4546" s="45">
        <f t="shared" si="494"/>
        <v>13.444913371542528</v>
      </c>
      <c r="L4546" s="6">
        <f>J4546*$F$2*510999/299792458*SIN($F$2*C4546)</f>
        <v>0.15189378933720057</v>
      </c>
      <c r="M4546" s="46">
        <f>(L4546/$F$2)^2*10^6</f>
        <v>0.59843950265998869</v>
      </c>
      <c r="N4546" s="46">
        <f>($F$10*L4546/(J4546*$F$2))^2*10^6</f>
        <v>0.59689635240754113</v>
      </c>
      <c r="O4546" s="19">
        <f>O4545+(B4546-B4545)*(M4546+M4545)/2</f>
        <v>34.580445066090078</v>
      </c>
      <c r="P4546" s="19">
        <f>P4545+(B4546-B4545)*(M4546-N4546+M4545-N4545)/2</f>
        <v>-1.7193425716805402E-2</v>
      </c>
      <c r="Q4546" s="7">
        <f>Q4545+10^6*(C4546-C4545)*(L4546+L4545)/2</f>
        <v>6172.4647006870227</v>
      </c>
      <c r="R4546" s="7">
        <f>R4545+(C4546-C4545)*(Q4546+Q4545)/2</f>
        <v>-50.779073163413912</v>
      </c>
      <c r="S4546" s="6">
        <f>C4546*(1+K4546/2)</f>
        <v>13.710202481304357</v>
      </c>
      <c r="T4546" s="11">
        <f t="shared" si="495"/>
        <v>3.6212563322769649</v>
      </c>
      <c r="U4546" s="6">
        <f>U4545+(((T4545)^2+(T4546)^2)/2*(C4546-C4545))</f>
        <v>11.882688490030734</v>
      </c>
      <c r="V4546" s="6"/>
      <c r="W4546" s="6">
        <f>C4546+U4546</f>
        <v>13.658056490030734</v>
      </c>
      <c r="X4546" s="6">
        <f>2*PI()*W4546/($F$1/1000*(1+$N$7^2/2))</f>
        <v>350.58535921570819</v>
      </c>
      <c r="Y4546" s="7">
        <f>Y4545+(T4546*COS(X4546)+T4545*COS(X4545))/2*(C4546-C4545)</f>
        <v>-1.4103881355986092</v>
      </c>
      <c r="Z4546" s="7">
        <f>Z4545+(T4546*SIN(X4546)+T4545*SIN(X4545))/2*(C4546-C4545)</f>
        <v>-1.3096145198113489</v>
      </c>
      <c r="AA4546" s="19">
        <f t="shared" si="496"/>
        <v>1.9246518863259483</v>
      </c>
      <c r="AB4546" s="6">
        <f>AB4545+((H4546+H4545)*(C4546-C4545)/2)*$F$2*$F$10^2/(1+$F$10^2/2)</f>
        <v>-0.15195570092528449</v>
      </c>
    </row>
    <row r="4547" spans="1:28" x14ac:dyDescent="0.2">
      <c r="A4547" s="1">
        <v>530</v>
      </c>
      <c r="B4547" s="6">
        <f t="shared" si="491"/>
        <v>0.20776000000000003</v>
      </c>
      <c r="C4547" s="6">
        <f t="shared" si="490"/>
        <v>1.77576</v>
      </c>
      <c r="D4547" s="6"/>
      <c r="E4547" s="19">
        <f t="shared" si="492"/>
        <v>-9.2977500000000006</v>
      </c>
      <c r="F4547" s="19"/>
      <c r="H4547" s="13">
        <f>($F$5/$F$1+2*$F$6*$F$3/($F$1)^2)*(E4547*10^-3)</f>
        <v>1.2914429472656252E-3</v>
      </c>
      <c r="I4547" s="11">
        <f t="shared" si="493"/>
        <v>12.914429472656252</v>
      </c>
      <c r="J4547" s="45">
        <f>$F$10*(1+H4547)</f>
        <v>3.6667292640728903</v>
      </c>
      <c r="K4547" s="45">
        <f t="shared" si="494"/>
        <v>13.44490349600852</v>
      </c>
      <c r="L4547" s="6">
        <f>J4547*$F$2*510999/299792458*SIN($F$2*C4547)</f>
        <v>5.7808069327393165E-2</v>
      </c>
      <c r="M4547" s="46">
        <f>(L4547/$F$2)^2*10^6</f>
        <v>8.6679650201776343E-2</v>
      </c>
      <c r="N4547" s="46">
        <f>($F$10*L4547/(J4547*$F$2))^2*10^6</f>
        <v>8.6456199509766671E-2</v>
      </c>
      <c r="O4547" s="19">
        <f>O4546+(B4547-B4546)*(M4547+M4546)/2</f>
        <v>34.580579349444037</v>
      </c>
      <c r="P4547" s="19">
        <f>P4546+(B4547-B4546)*(M4547-N4547+M4546-N4546)/2</f>
        <v>-1.7193079463020289E-2</v>
      </c>
      <c r="Q4547" s="7">
        <f>Q4546+10^6*(C4547-C4546)*(L4547+L4546)/2</f>
        <v>6213.5662649852775</v>
      </c>
      <c r="R4547" s="7">
        <f>R4546+(C4547-C4546)*(Q4547+Q4546)/2</f>
        <v>-48.351411094142463</v>
      </c>
      <c r="S4547" s="6">
        <f>C4547*(1+K4547/2)</f>
        <v>13.713220916036045</v>
      </c>
      <c r="T4547" s="11">
        <f t="shared" si="495"/>
        <v>3.6453697630050463</v>
      </c>
      <c r="U4547" s="6">
        <f>U4546+(((T4546)^2+(T4547)^2)/2*(C4547-C4546))</f>
        <v>11.887863324784819</v>
      </c>
      <c r="V4547" s="6"/>
      <c r="W4547" s="6">
        <f>C4547+U4547</f>
        <v>13.663623324784819</v>
      </c>
      <c r="X4547" s="6">
        <f>2*PI()*W4547/($F$1/1000*(1+$N$7^2/2))</f>
        <v>350.72825295490014</v>
      </c>
      <c r="Y4547" s="7">
        <f>Y4546+(T4547*COS(X4547)+T4546*COS(X4546))/2*(C4547-C4546)</f>
        <v>-1.4098751273484438</v>
      </c>
      <c r="Z4547" s="7">
        <f>Z4546+(T4547*SIN(X4547)+T4546*SIN(X4546))/2*(C4547-C4546)</f>
        <v>-1.3109392832936195</v>
      </c>
      <c r="AA4547" s="19">
        <f t="shared" si="496"/>
        <v>1.9251778305388256</v>
      </c>
      <c r="AB4547" s="6">
        <f>AB4546+((H4547+H4546)*(C4547-C4546)/2)*$F$2*$F$10^2/(1+$F$10^2/2)</f>
        <v>-0.15178267540262785</v>
      </c>
    </row>
    <row r="4548" spans="1:28" x14ac:dyDescent="0.2">
      <c r="A4548" s="1">
        <v>531</v>
      </c>
      <c r="B4548" s="6">
        <f t="shared" si="491"/>
        <v>0.208152</v>
      </c>
      <c r="C4548" s="6">
        <f t="shared" si="490"/>
        <v>1.7761520000000002</v>
      </c>
      <c r="D4548" s="6"/>
      <c r="E4548" s="19">
        <f t="shared" si="492"/>
        <v>-9.2950975000000007</v>
      </c>
      <c r="F4548" s="19"/>
      <c r="H4548" s="13">
        <f>($F$5/$F$1+2*$F$6*$F$3/($F$1)^2)*(E4548*10^-3)</f>
        <v>1.2910745191601562E-3</v>
      </c>
      <c r="I4548" s="11">
        <f t="shared" si="493"/>
        <v>12.910745191601562</v>
      </c>
      <c r="J4548" s="45">
        <f>$F$10*(1+H4548)</f>
        <v>3.6667279148891678</v>
      </c>
      <c r="K4548" s="45">
        <f t="shared" si="494"/>
        <v>13.444893601827465</v>
      </c>
      <c r="L4548" s="6">
        <f>J4548*$F$2*510999/299792458*SIN($F$2*C4548)</f>
        <v>-3.661988068622743E-2</v>
      </c>
      <c r="M4548" s="46">
        <f>(L4548/$F$2)^2*10^6</f>
        <v>3.4783563290473184E-2</v>
      </c>
      <c r="N4548" s="46">
        <f>($F$10*L4548/(J4548*$F$2))^2*10^6</f>
        <v>3.4693920586421546E-2</v>
      </c>
      <c r="O4548" s="19">
        <f>O4547+(B4548-B4547)*(M4548+M4547)/2</f>
        <v>34.580603156233884</v>
      </c>
      <c r="P4548" s="19">
        <f>P4547+(B4548-B4547)*(M4548-N4548+M4547-N4547)/2</f>
        <v>-1.7193018096714661E-2</v>
      </c>
      <c r="Q4548" s="7">
        <f>Q4547+10^6*(C4548-C4547)*(L4548+L4547)/2</f>
        <v>6217.719149958948</v>
      </c>
      <c r="R4548" s="7">
        <f>R4547+(C4548-C4547)*(Q4548+Q4547)/2</f>
        <v>-45.91487915281234</v>
      </c>
      <c r="S4548" s="6">
        <f>C4548*(1+K4548/2)</f>
        <v>13.71623933033653</v>
      </c>
      <c r="T4548" s="11">
        <f t="shared" si="495"/>
        <v>3.647806174023557</v>
      </c>
      <c r="U4548" s="6">
        <f>U4547+(((T4547)^2+(T4548)^2)/2*(C4548-C4547))</f>
        <v>11.893075986060907</v>
      </c>
      <c r="V4548" s="6"/>
      <c r="W4548" s="6">
        <f>C4548+U4548</f>
        <v>13.669227986060907</v>
      </c>
      <c r="X4548" s="6">
        <f>2*PI()*W4548/($F$1/1000*(1+$N$7^2/2))</f>
        <v>350.87211765396574</v>
      </c>
      <c r="Y4548" s="7">
        <f>Y4547+(T4548*COS(X4548)+T4547*COS(X4547))/2*(C4548-C4547)</f>
        <v>-1.4091758325781751</v>
      </c>
      <c r="Z4548" s="7">
        <f>Z4547+(T4548*SIN(X4548)+T4547*SIN(X4547))/2*(C4548-C4547)</f>
        <v>-1.3121817788241437</v>
      </c>
      <c r="AA4548" s="19">
        <f t="shared" si="496"/>
        <v>1.9255122819136956</v>
      </c>
      <c r="AB4548" s="6">
        <f>AB4547+((H4548+H4547)*(C4548-C4547)/2)*$F$2*$F$10^2/(1+$F$10^2/2)</f>
        <v>-0.15160969918785352</v>
      </c>
    </row>
    <row r="4549" spans="1:28" x14ac:dyDescent="0.2">
      <c r="A4549" s="1">
        <v>532</v>
      </c>
      <c r="B4549" s="6">
        <f t="shared" si="491"/>
        <v>0.20854400000000001</v>
      </c>
      <c r="C4549" s="6">
        <f t="shared" si="490"/>
        <v>1.7765440000000001</v>
      </c>
      <c r="D4549" s="6"/>
      <c r="E4549" s="19">
        <f t="shared" si="492"/>
        <v>-9.2924399999999991</v>
      </c>
      <c r="F4549" s="19"/>
      <c r="H4549" s="13">
        <f>($F$5/$F$1+2*$F$6*$F$3/($F$1)^2)*(E4549*10^-3)</f>
        <v>1.2907053965624999E-3</v>
      </c>
      <c r="I4549" s="11">
        <f t="shared" si="493"/>
        <v>12.907053965625</v>
      </c>
      <c r="J4549" s="45">
        <f>$F$10*(1+H4549)</f>
        <v>3.6667265631622152</v>
      </c>
      <c r="K4549" s="45">
        <f t="shared" si="494"/>
        <v>13.444883688999392</v>
      </c>
      <c r="L4549" s="6">
        <f>J4549*$F$2*510999/299792458*SIN($F$2*C4549)</f>
        <v>-0.1308309236828418</v>
      </c>
      <c r="M4549" s="46">
        <f>(L4549/$F$2)^2*10^6</f>
        <v>0.44397757533148724</v>
      </c>
      <c r="N4549" s="46">
        <f>($F$10*L4549/(J4549*$F$2))^2*10^6</f>
        <v>0.442833701908115</v>
      </c>
      <c r="O4549" s="19">
        <f>O4548+(B4549-B4548)*(M4549+M4548)/2</f>
        <v>34.580696993417057</v>
      </c>
      <c r="P4549" s="19">
        <f>P4548+(B4549-B4548)*(M4549-N4549+M4548-N4548)/2</f>
        <v>-1.7192776327553685E-2</v>
      </c>
      <c r="Q4549" s="7">
        <f>Q4548+10^6*(C4549-C4548)*(L4549+L4548)/2</f>
        <v>6184.8987923026152</v>
      </c>
      <c r="R4549" s="7">
        <f>R4548+(C4549-C4548)*(Q4549+Q4548)/2</f>
        <v>-43.483966036129395</v>
      </c>
      <c r="S4549" s="6">
        <f>C4549*(1+K4549/2)</f>
        <v>13.719257724194868</v>
      </c>
      <c r="T4549" s="11">
        <f t="shared" si="495"/>
        <v>3.6285511545533993</v>
      </c>
      <c r="U4549" s="6">
        <f>U4548+(((T4548)^2+(T4549)^2)/2*(C4549-C4548))</f>
        <v>11.898264669240339</v>
      </c>
      <c r="V4549" s="6"/>
      <c r="W4549" s="6">
        <f>C4549+U4549</f>
        <v>13.674808669240338</v>
      </c>
      <c r="X4549" s="6">
        <f>2*PI()*W4549/($F$1/1000*(1+$N$7^2/2))</f>
        <v>351.0153668650492</v>
      </c>
      <c r="Y4549" s="7">
        <f>Y4548+(T4549*COS(X4549)+T4548*COS(X4548))/2*(C4549-C4548)</f>
        <v>-1.4083082022141751</v>
      </c>
      <c r="Z4549" s="7">
        <f>Z4548+(T4549*SIN(X4549)+T4548*SIN(X4548))/2*(C4549-C4548)</f>
        <v>-1.3133090546050588</v>
      </c>
      <c r="AA4549" s="19">
        <f t="shared" si="496"/>
        <v>1.925646038432649</v>
      </c>
      <c r="AB4549" s="6">
        <f>AB4548+((H4549+H4548)*(C4549-C4548)/2)*$F$2*$F$10^2/(1+$F$10^2/2)</f>
        <v>-0.15143677237399544</v>
      </c>
    </row>
    <row r="4550" spans="1:28" x14ac:dyDescent="0.2">
      <c r="A4550" s="1">
        <v>533</v>
      </c>
      <c r="B4550" s="6">
        <f t="shared" si="491"/>
        <v>0.20893600000000001</v>
      </c>
      <c r="C4550" s="6">
        <f t="shared" si="490"/>
        <v>1.7769360000000001</v>
      </c>
      <c r="D4550" s="6"/>
      <c r="E4550" s="19">
        <f t="shared" si="492"/>
        <v>-9.2897774999999996</v>
      </c>
      <c r="F4550" s="19"/>
      <c r="H4550" s="13">
        <f>($F$5/$F$1+2*$F$6*$F$3/($F$1)^2)*(E4550*10^-3)</f>
        <v>1.2903355794726564E-3</v>
      </c>
      <c r="I4550" s="11">
        <f t="shared" si="493"/>
        <v>12.903355794726563</v>
      </c>
      <c r="J4550" s="45">
        <f>$F$10*(1+H4550)</f>
        <v>3.6667252088920326</v>
      </c>
      <c r="K4550" s="45">
        <f t="shared" si="494"/>
        <v>13.44487375752432</v>
      </c>
      <c r="L4550" s="6">
        <f>J4550*$F$2*510999/299792458*SIN($F$2*C4550)</f>
        <v>-0.22426720742657014</v>
      </c>
      <c r="M4550" s="46">
        <f>(L4550/$F$2)^2*10^6</f>
        <v>1.304583166704065</v>
      </c>
      <c r="N4550" s="46">
        <f>($F$10*L4550/(J4550*$F$2))^2*10^6</f>
        <v>1.3012229716179673</v>
      </c>
      <c r="O4550" s="19">
        <f>O4549+(B4550-B4549)*(M4550+M4549)/2</f>
        <v>34.581039711322497</v>
      </c>
      <c r="P4550" s="19">
        <f>P4549+(B4550-B4549)*(M4550-N4550+M4549-N4549)/2</f>
        <v>-1.7191893530125828E-2</v>
      </c>
      <c r="Q4550" s="7">
        <f>Q4549+10^6*(C4550-C4549)*(L4550+L4549)/2</f>
        <v>6115.2995586051793</v>
      </c>
      <c r="R4550" s="7">
        <f>R4549+(C4550-C4549)*(Q4550+Q4549)/2</f>
        <v>-41.073127159351785</v>
      </c>
      <c r="S4550" s="6">
        <f>C4550*(1+K4550/2)</f>
        <v>13.722276097600117</v>
      </c>
      <c r="T4550" s="11">
        <f t="shared" si="495"/>
        <v>3.5877187354193683</v>
      </c>
      <c r="U4550" s="6">
        <f>U4549+(((T4549)^2+(T4550)^2)/2*(C4550-C4549))</f>
        <v>11.903368138644653</v>
      </c>
      <c r="V4550" s="6"/>
      <c r="W4550" s="6">
        <f>C4550+U4550</f>
        <v>13.680304138644654</v>
      </c>
      <c r="X4550" s="6">
        <f>2*PI()*W4550/($F$1/1000*(1+$N$7^2/2))</f>
        <v>351.15642874428346</v>
      </c>
      <c r="Y4550" s="7">
        <f>Y4549+(T4550*COS(X4550)+T4549*COS(X4549))/2*(C4550-C4549)</f>
        <v>-1.4072981538046716</v>
      </c>
      <c r="Z4550" s="7">
        <f>Z4549+(T4550*SIN(X4550)+T4549*SIN(X4549))/2*(C4550-C4549)</f>
        <v>-1.3142941247962119</v>
      </c>
      <c r="AA4550" s="19">
        <f t="shared" si="496"/>
        <v>1.9255796893859982</v>
      </c>
      <c r="AB4550" s="6">
        <f>AB4549+((H4550+H4549)*(C4550-C4549)/2)*$F$2*$F$10^2/(1+$F$10^2/2)</f>
        <v>-0.15126389505408727</v>
      </c>
    </row>
    <row r="4551" spans="1:28" x14ac:dyDescent="0.2">
      <c r="A4551" s="1">
        <v>534</v>
      </c>
      <c r="B4551" s="6">
        <f t="shared" si="491"/>
        <v>0.20932800000000001</v>
      </c>
      <c r="C4551" s="6">
        <f t="shared" si="490"/>
        <v>1.777328</v>
      </c>
      <c r="D4551" s="6"/>
      <c r="E4551" s="19">
        <f t="shared" si="492"/>
        <v>-9.2871100000000002</v>
      </c>
      <c r="F4551" s="19"/>
      <c r="H4551" s="13">
        <f>($F$5/$F$1+2*$F$6*$F$3/($F$1)^2)*(E4551*10^-3)</f>
        <v>1.2899650678906251E-3</v>
      </c>
      <c r="I4551" s="11">
        <f t="shared" si="493"/>
        <v>12.899650678906251</v>
      </c>
      <c r="J4551" s="45">
        <f>$F$10*(1+H4551)</f>
        <v>3.666723852078619</v>
      </c>
      <c r="K4551" s="45">
        <f t="shared" si="494"/>
        <v>13.444863807402266</v>
      </c>
      <c r="L4551" s="6">
        <f>J4551*$F$2*510999/299792458*SIN($F$2*C4551)</f>
        <v>-0.31637546768075314</v>
      </c>
      <c r="M4551" s="46">
        <f>(L4551/$F$2)^2*10^6</f>
        <v>2.5962458793208447</v>
      </c>
      <c r="N4551" s="46">
        <f>($F$10*L4551/(J4551*$F$2))^2*10^6</f>
        <v>2.5895606846176107</v>
      </c>
      <c r="O4551" s="19">
        <f>O4550+(B4551-B4550)*(M4551+M4550)/2</f>
        <v>34.581804273815514</v>
      </c>
      <c r="P4551" s="19">
        <f>P4550+(B4551-B4550)*(M4551-N4551+M4550-N4550)/2</f>
        <v>-1.7189924633727118E-2</v>
      </c>
      <c r="Q4551" s="7">
        <f>Q4550+10^6*(C4551-C4550)*(L4551+L4550)/2</f>
        <v>6009.3335942841577</v>
      </c>
      <c r="R4551" s="7">
        <f>R4550+(C4551-C4550)*(Q4551+Q4550)/2</f>
        <v>-38.696699061385793</v>
      </c>
      <c r="S4551" s="6">
        <f>C4551*(1+K4551/2)</f>
        <v>13.725294450541327</v>
      </c>
      <c r="T4551" s="11">
        <f t="shared" si="495"/>
        <v>3.5255507137439062</v>
      </c>
      <c r="U4551" s="6">
        <f>U4550+(((T4550)^2+(T4551)^2)/2*(C4551-C4550))</f>
        <v>11.908327180422345</v>
      </c>
      <c r="V4551" s="6"/>
      <c r="W4551" s="6">
        <f>C4551+U4551</f>
        <v>13.685655180422346</v>
      </c>
      <c r="X4551" s="6">
        <f>2*PI()*W4551/($F$1/1000*(1+$N$7^2/2))</f>
        <v>351.29378334558993</v>
      </c>
      <c r="Y4551" s="7">
        <f>Y4550+(T4551*COS(X4551)+T4550*COS(X4550))/2*(C4551-C4550)</f>
        <v>-1.4061774382758077</v>
      </c>
      <c r="Z4551" s="7">
        <f>Z4550+(T4551*SIN(X4551)+T4550*SIN(X4550))/2*(C4551-C4550)</f>
        <v>-1.3151179206805685</v>
      </c>
      <c r="AA4551" s="19">
        <f t="shared" si="496"/>
        <v>1.9253233840607387</v>
      </c>
      <c r="AB4551" s="6">
        <f>AB4550+((H4551+H4550)*(C4551-C4550)/2)*$F$2*$F$10^2/(1+$F$10^2/2)</f>
        <v>-0.15109106732116273</v>
      </c>
    </row>
    <row r="4552" spans="1:28" x14ac:dyDescent="0.2">
      <c r="A4552" s="1">
        <v>535</v>
      </c>
      <c r="B4552" s="6">
        <f t="shared" si="491"/>
        <v>0.20971999999999999</v>
      </c>
      <c r="C4552" s="6">
        <f t="shared" si="490"/>
        <v>1.77772</v>
      </c>
      <c r="D4552" s="6"/>
      <c r="E4552" s="19">
        <f t="shared" si="492"/>
        <v>-9.2844374999999992</v>
      </c>
      <c r="F4552" s="19"/>
      <c r="H4552" s="13">
        <f>($F$5/$F$1+2*$F$6*$F$3/($F$1)^2)*(E4552*10^-3)</f>
        <v>1.2895938618164061E-3</v>
      </c>
      <c r="I4552" s="11">
        <f t="shared" si="493"/>
        <v>12.895938618164061</v>
      </c>
      <c r="J4552" s="45">
        <f>$F$10*(1+H4552)</f>
        <v>3.6667224927219753</v>
      </c>
      <c r="K4552" s="45">
        <f t="shared" si="494"/>
        <v>13.444853838633255</v>
      </c>
      <c r="L4552" s="6">
        <f>J4552*$F$2*510999/299792458*SIN($F$2*C4552)</f>
        <v>-0.40661030425283068</v>
      </c>
      <c r="M4552" s="46">
        <f>(L4552/$F$2)^2*10^6</f>
        <v>4.2884167184675341</v>
      </c>
      <c r="N4552" s="46">
        <f>($F$10*L4552/(J4552*$F$2))^2*10^6</f>
        <v>4.2773774455680629</v>
      </c>
      <c r="O4552" s="19">
        <f>O4551+(B4552-B4551)*(M4552+M4551)/2</f>
        <v>34.583153667684684</v>
      </c>
      <c r="P4552" s="19">
        <f>P4551+(B4552-B4551)*(M4552-N4552+M4551-N4551)/2</f>
        <v>-1.7186450638076989E-2</v>
      </c>
      <c r="Q4552" s="7">
        <f>Q4551+10^6*(C4552-C4551)*(L4552+L4551)/2</f>
        <v>5867.6283829851945</v>
      </c>
      <c r="R4552" s="7">
        <f>R4551+(C4552-C4551)*(Q4552+Q4551)/2</f>
        <v>-36.368814513841308</v>
      </c>
      <c r="S4552" s="6">
        <f>C4552*(1+K4552/2)</f>
        <v>13.728312783007555</v>
      </c>
      <c r="T4552" s="11">
        <f t="shared" si="495"/>
        <v>3.4424152210976868</v>
      </c>
      <c r="U4552" s="6">
        <f>U4551+(((T4551)^2+(T4552)^2)/2*(C4552-C4551))</f>
        <v>11.913086007578711</v>
      </c>
      <c r="V4552" s="6"/>
      <c r="W4552" s="6">
        <f>C4552+U4552</f>
        <v>13.690806007578711</v>
      </c>
      <c r="X4552" s="6">
        <f>2*PI()*W4552/($F$1/1000*(1+$N$7^2/2))</f>
        <v>351.42599868605151</v>
      </c>
      <c r="Y4552" s="7">
        <f>Y4551+(T4552*COS(X4552)+T4551*COS(X4551))/2*(C4552-C4551)</f>
        <v>-1.4049810500105586</v>
      </c>
      <c r="Z4552" s="7">
        <f>Z4551+(T4552*SIN(X4552)+T4551*SIN(X4551))/2*(C4552-C4551)</f>
        <v>-1.315770386433462</v>
      </c>
      <c r="AA4552" s="19">
        <f t="shared" si="496"/>
        <v>1.924895701253456</v>
      </c>
      <c r="AB4552" s="6">
        <f>AB4551+((H4552+H4551)*(C4552-C4551)/2)*$F$2*$F$10^2/(1+$F$10^2/2)</f>
        <v>-0.15091828926825557</v>
      </c>
    </row>
    <row r="4553" spans="1:28" x14ac:dyDescent="0.2">
      <c r="A4553" s="1">
        <v>536</v>
      </c>
      <c r="B4553" s="6">
        <f t="shared" si="491"/>
        <v>0.21011199999999999</v>
      </c>
      <c r="C4553" s="6">
        <f t="shared" si="490"/>
        <v>1.7781120000000001</v>
      </c>
      <c r="D4553" s="6"/>
      <c r="E4553" s="19">
        <f t="shared" si="492"/>
        <v>-9.2817600000000002</v>
      </c>
      <c r="F4553" s="19"/>
      <c r="H4553" s="13">
        <f>($F$5/$F$1+2*$F$6*$F$3/($F$1)^2)*(E4553*10^-3)</f>
        <v>1.2892219612500001E-3</v>
      </c>
      <c r="I4553" s="11">
        <f t="shared" si="493"/>
        <v>12.8922196125</v>
      </c>
      <c r="J4553" s="45">
        <f>$F$10*(1+H4553)</f>
        <v>3.6667211308221006</v>
      </c>
      <c r="K4553" s="45">
        <f t="shared" si="494"/>
        <v>13.444843851217303</v>
      </c>
      <c r="L4553" s="6">
        <f>J4553*$F$2*510999/299792458*SIN($F$2*C4553)</f>
        <v>-0.4944374104714177</v>
      </c>
      <c r="M4553" s="46">
        <f>(L4553/$F$2)^2*10^6</f>
        <v>6.3410746563210463</v>
      </c>
      <c r="N4553" s="46">
        <f>($F$10*L4553/(J4553*$F$2))^2*10^6</f>
        <v>6.3247561150204374</v>
      </c>
      <c r="O4553" s="19">
        <f>O4552+(B4553-B4552)*(M4553+M4552)/2</f>
        <v>34.585237047994141</v>
      </c>
      <c r="P4553" s="19">
        <f>P4552+(B4553-B4552)*(M4553-N4553+M4552-N4552)/2</f>
        <v>-1.7181088506493775E-2</v>
      </c>
      <c r="Q4553" s="7">
        <f>Q4552+10^6*(C4553-C4552)*(L4553+L4552)/2</f>
        <v>5691.023030899165</v>
      </c>
      <c r="R4553" s="7">
        <f>R4552+(C4553-C4552)*(Q4553+Q4552)/2</f>
        <v>-34.103318836718991</v>
      </c>
      <c r="S4553" s="6">
        <f>C4553*(1+K4553/2)</f>
        <v>13.731331094987851</v>
      </c>
      <c r="T4553" s="11">
        <f t="shared" si="495"/>
        <v>3.3388045435859377</v>
      </c>
      <c r="U4553" s="6">
        <f>U4552+(((T4552)^2+(T4553)^2)/2*(C4553-C4552))</f>
        <v>11.917593583892318</v>
      </c>
      <c r="V4553" s="6"/>
      <c r="W4553" s="6">
        <f>C4553+U4553</f>
        <v>13.695705583892318</v>
      </c>
      <c r="X4553" s="6">
        <f>2*PI()*W4553/($F$1/1000*(1+$N$7^2/2))</f>
        <v>351.55176472920448</v>
      </c>
      <c r="Y4553" s="7">
        <f>Y4552+(T4553*COS(X4553)+T4552*COS(X4552))/2*(C4553-C4552)</f>
        <v>-1.4037445442000673</v>
      </c>
      <c r="Z4553" s="7">
        <f>Z4552+(T4553*SIN(X4553)+T4552*SIN(X4552))/2*(C4553-C4552)</f>
        <v>-1.3162506324862655</v>
      </c>
      <c r="AA4553" s="19">
        <f t="shared" si="496"/>
        <v>1.9243218215495943</v>
      </c>
      <c r="AB4553" s="6">
        <f>AB4552+((H4553+H4552)*(C4553-C4552)/2)*$F$2*$F$10^2/(1+$F$10^2/2)</f>
        <v>-0.15074556098839942</v>
      </c>
    </row>
    <row r="4554" spans="1:28" x14ac:dyDescent="0.2">
      <c r="A4554" s="1">
        <v>537</v>
      </c>
      <c r="B4554" s="6">
        <f t="shared" si="491"/>
        <v>0.21050400000000002</v>
      </c>
      <c r="C4554" s="6">
        <f t="shared" si="490"/>
        <v>1.7785040000000001</v>
      </c>
      <c r="D4554" s="6"/>
      <c r="E4554" s="19">
        <f t="shared" si="492"/>
        <v>-9.2790774999999996</v>
      </c>
      <c r="F4554" s="19"/>
      <c r="H4554" s="13">
        <f>($F$5/$F$1+2*$F$6*$F$3/($F$1)^2)*(E4554*10^-3)</f>
        <v>1.2888493661914063E-3</v>
      </c>
      <c r="I4554" s="11">
        <f t="shared" si="493"/>
        <v>12.888493661914064</v>
      </c>
      <c r="J4554" s="45">
        <f>$F$10*(1+H4554)</f>
        <v>3.6667197663789963</v>
      </c>
      <c r="K4554" s="45">
        <f t="shared" si="494"/>
        <v>13.444833845154442</v>
      </c>
      <c r="L4554" s="6">
        <f>J4554*$F$2*510999/299792458*SIN($F$2*C4554)</f>
        <v>-0.57933673697249155</v>
      </c>
      <c r="M4554" s="46">
        <f>(L4554/$F$2)^2*10^6</f>
        <v>8.705673149456274</v>
      </c>
      <c r="N4554" s="46">
        <f>($F$10*L4554/(J4554*$F$2))^2*10^6</f>
        <v>8.6832758562154062</v>
      </c>
      <c r="O4554" s="19">
        <f>O4553+(B4554-B4553)*(M4554+M4553)/2</f>
        <v>34.588186210564075</v>
      </c>
      <c r="P4554" s="19">
        <f>P4553+(B4554-B4553)*(M4554-N4554+M4553-N4553)/2</f>
        <v>-1.7173500202923644E-2</v>
      </c>
      <c r="Q4554" s="7">
        <f>Q4553+10^6*(C4554-C4553)*(L4554+L4553)/2</f>
        <v>5480.5632980001865</v>
      </c>
      <c r="R4554" s="7">
        <f>R4553+(C4554-C4553)*(Q4554+Q4553)/2</f>
        <v>-31.913687916255007</v>
      </c>
      <c r="S4554" s="6">
        <f>C4554*(1+K4554/2)</f>
        <v>13.734349386471278</v>
      </c>
      <c r="T4554" s="11">
        <f t="shared" si="495"/>
        <v>3.2153322067793919</v>
      </c>
      <c r="U4554" s="6">
        <f>U4553+(((T4553)^2+(T4554)^2)/2*(C4554-C4553))</f>
        <v>11.92180483538044</v>
      </c>
      <c r="V4554" s="6"/>
      <c r="W4554" s="6">
        <f>C4554+U4554</f>
        <v>13.70030883538044</v>
      </c>
      <c r="X4554" s="6">
        <f>2*PI()*W4554/($F$1/1000*(1+$N$7^2/2))</f>
        <v>351.66992448185312</v>
      </c>
      <c r="Y4554" s="7">
        <f>Y4553+(T4554*COS(X4554)+T4553*COS(X4553))/2*(C4554-C4553)</f>
        <v>-1.4025016115049183</v>
      </c>
      <c r="Z4554" s="7">
        <f>Z4553+(T4554*SIN(X4554)+T4553*SIN(X4553))/2*(C4554-C4553)</f>
        <v>-1.3165662144464005</v>
      </c>
      <c r="AA4554" s="19">
        <f t="shared" si="496"/>
        <v>1.923631297129369</v>
      </c>
      <c r="AB4554" s="6">
        <f>AB4553+((H4554+H4553)*(C4554-C4553)/2)*$F$2*$F$10^2/(1+$F$10^2/2)</f>
        <v>-0.15057288257462823</v>
      </c>
    </row>
    <row r="4555" spans="1:28" x14ac:dyDescent="0.2">
      <c r="A4555" s="1">
        <v>538</v>
      </c>
      <c r="B4555" s="6">
        <f t="shared" si="491"/>
        <v>0.21089600000000003</v>
      </c>
      <c r="C4555" s="6">
        <f t="shared" si="490"/>
        <v>1.778896</v>
      </c>
      <c r="D4555" s="6"/>
      <c r="E4555" s="19">
        <f t="shared" si="492"/>
        <v>-9.2763899999999992</v>
      </c>
      <c r="F4555" s="19"/>
      <c r="H4555" s="13">
        <f>($F$5/$F$1+2*$F$6*$F$3/($F$1)^2)*(E4555*10^-3)</f>
        <v>1.2884760766406248E-3</v>
      </c>
      <c r="I4555" s="11">
        <f t="shared" si="493"/>
        <v>12.884760766406249</v>
      </c>
      <c r="J4555" s="45">
        <f>$F$10*(1+H4555)</f>
        <v>3.666718399392662</v>
      </c>
      <c r="K4555" s="45">
        <f t="shared" si="494"/>
        <v>13.444823820444684</v>
      </c>
      <c r="L4555" s="6">
        <f>J4555*$F$2*510999/299792458*SIN($F$2*C4555)</f>
        <v>-0.66080557106194004</v>
      </c>
      <c r="M4555" s="46">
        <f>(L4555/$F$2)^2*10^6</f>
        <v>11.326288284742677</v>
      </c>
      <c r="N4555" s="46">
        <f>($F$10*L4555/(J4555*$F$2))^2*10^6</f>
        <v>11.297157295715117</v>
      </c>
      <c r="O4555" s="19">
        <f>O4554+(B4555-B4554)*(M4555+M4554)/2</f>
        <v>34.59211247500518</v>
      </c>
      <c r="P4555" s="19">
        <f>P4554+(B4555-B4554)*(M4555-N4555+M4554-N4554)/2</f>
        <v>-1.7163400659599034E-2</v>
      </c>
      <c r="Q4555" s="7">
        <f>Q4554+10^6*(C4555-C4554)*(L4555+L4554)/2</f>
        <v>5237.4954056254701</v>
      </c>
      <c r="R4555" s="7">
        <f>R4554+(C4555-C4554)*(Q4555+Q4554)/2</f>
        <v>-29.812948410344656</v>
      </c>
      <c r="S4555" s="6">
        <f>C4555*(1+K4555/2)</f>
        <v>13.737367657446883</v>
      </c>
      <c r="T4555" s="11">
        <f t="shared" si="495"/>
        <v>3.0727293427505078</v>
      </c>
      <c r="U4555" s="6">
        <f>U4554+(((T4554)^2+(T4555)^2)/2*(C4555-C4554))</f>
        <v>11.925681720635936</v>
      </c>
      <c r="V4555" s="6"/>
      <c r="W4555" s="6">
        <f>C4555+U4555</f>
        <v>13.704577720635935</v>
      </c>
      <c r="X4555" s="6">
        <f>2*PI()*W4555/($F$1/1000*(1+$N$7^2/2))</f>
        <v>351.77950146828903</v>
      </c>
      <c r="Y4555" s="7">
        <f>Y4554+(T4555*COS(X4555)+T4554*COS(X4554))/2*(C4555-C4554)</f>
        <v>-1.4012821815059187</v>
      </c>
      <c r="Z4555" s="7">
        <f>Z4554+(T4555*SIN(X4555)+T4554*SIN(X4554))/2*(C4555-C4554)</f>
        <v>-1.3167317306500537</v>
      </c>
      <c r="AA4555" s="19">
        <f t="shared" si="496"/>
        <v>1.9228557415226635</v>
      </c>
      <c r="AB4555" s="6">
        <f>AB4554+((H4555+H4554)*(C4555-C4554)/2)*$F$2*$F$10^2/(1+$F$10^2/2)</f>
        <v>-0.15040025411997565</v>
      </c>
    </row>
    <row r="4556" spans="1:28" x14ac:dyDescent="0.2">
      <c r="A4556" s="1">
        <v>539</v>
      </c>
      <c r="B4556" s="6">
        <f t="shared" si="491"/>
        <v>0.211288</v>
      </c>
      <c r="C4556" s="6">
        <f t="shared" si="490"/>
        <v>1.779288</v>
      </c>
      <c r="D4556" s="6"/>
      <c r="E4556" s="19">
        <f t="shared" si="492"/>
        <v>-9.2736975000000008</v>
      </c>
      <c r="F4556" s="19"/>
      <c r="H4556" s="13">
        <f>($F$5/$F$1+2*$F$6*$F$3/($F$1)^2)*(E4556*10^-3)</f>
        <v>1.2881020925976563E-3</v>
      </c>
      <c r="I4556" s="11">
        <f t="shared" si="493"/>
        <v>12.881020925976562</v>
      </c>
      <c r="J4556" s="45">
        <f>$F$10*(1+H4556)</f>
        <v>3.6667170298630962</v>
      </c>
      <c r="K4556" s="45">
        <f t="shared" si="494"/>
        <v>13.444813777088045</v>
      </c>
      <c r="L4556" s="6">
        <f>J4556*$F$2*510999/299792458*SIN($F$2*C4556)</f>
        <v>-0.73836151341937395</v>
      </c>
      <c r="M4556" s="46">
        <f>(L4556/$F$2)^2*10^6</f>
        <v>14.140941399467463</v>
      </c>
      <c r="N4556" s="46">
        <f>($F$10*L4556/(J4556*$F$2))^2*10^6</f>
        <v>14.104581714603148</v>
      </c>
      <c r="O4556" s="19">
        <f>O4555+(B4556-B4555)*(M4556+M4555)/2</f>
        <v>34.597104052023283</v>
      </c>
      <c r="P4556" s="19">
        <f>P4555+(B4556-B4555)*(M4556-N4556+M4555-N4555)/2</f>
        <v>-1.7150564487516225E-2</v>
      </c>
      <c r="Q4556" s="7">
        <f>Q4555+10^6*(C4556-C4555)*(L4556+L4555)/2</f>
        <v>4963.2586570671692</v>
      </c>
      <c r="R4556" s="7">
        <f>R4555+(C4556-C4555)*(Q4556+Q4555)/2</f>
        <v>-27.813600614057165</v>
      </c>
      <c r="S4556" s="6">
        <f>C4556*(1+K4556/2)</f>
        <v>13.740385907903717</v>
      </c>
      <c r="T4556" s="11">
        <f t="shared" si="495"/>
        <v>2.9118403607285841</v>
      </c>
      <c r="U4556" s="6">
        <f>U4555+(((T4555)^2+(T4556)^2)/2*(C4556-C4555))</f>
        <v>11.929194134696369</v>
      </c>
      <c r="V4556" s="6"/>
      <c r="W4556" s="6">
        <f>C4556+U4556</f>
        <v>13.708482134696368</v>
      </c>
      <c r="X4556" s="6">
        <f>2*PI()*W4556/($F$1/1000*(1+$N$7^2/2))</f>
        <v>351.87972293148931</v>
      </c>
      <c r="Y4556" s="7">
        <f>Y4555+(T4556*COS(X4556)+T4555*COS(X4555))/2*(C4556-C4555)</f>
        <v>-1.4001112083185334</v>
      </c>
      <c r="Z4556" s="7">
        <f>Z4555+(T4556*SIN(X4556)+T4555*SIN(X4555))/2*(C4556-C4555)</f>
        <v>-1.3167670031857797</v>
      </c>
      <c r="AA4556" s="19">
        <f t="shared" si="496"/>
        <v>1.9220267262288635</v>
      </c>
      <c r="AB4556" s="6">
        <f>AB4555+((H4556+H4555)*(C4556-C4555)/2)*$F$2*$F$10^2/(1+$F$10^2/2)</f>
        <v>-0.15022767571747542</v>
      </c>
    </row>
    <row r="4557" spans="1:28" x14ac:dyDescent="0.2">
      <c r="A4557" s="1">
        <v>540</v>
      </c>
      <c r="B4557" s="6">
        <f t="shared" si="491"/>
        <v>0.21168000000000001</v>
      </c>
      <c r="C4557" s="6">
        <f t="shared" si="490"/>
        <v>1.7796800000000002</v>
      </c>
      <c r="D4557" s="6"/>
      <c r="E4557" s="19">
        <f t="shared" si="492"/>
        <v>-9.2710000000000008</v>
      </c>
      <c r="F4557" s="19"/>
      <c r="H4557" s="13">
        <f>($F$5/$F$1+2*$F$6*$F$3/($F$1)^2)*(E4557*10^-3)</f>
        <v>1.2877274140625002E-3</v>
      </c>
      <c r="I4557" s="11">
        <f t="shared" si="493"/>
        <v>12.877274140625003</v>
      </c>
      <c r="J4557" s="45">
        <f>$F$10*(1+H4557)</f>
        <v>3.6667156577903008</v>
      </c>
      <c r="K4557" s="45">
        <f t="shared" si="494"/>
        <v>13.444803715084559</v>
      </c>
      <c r="L4557" s="6">
        <f>J4557*$F$2*510999/299792458*SIN($F$2*C4557)</f>
        <v>-0.811545334518321</v>
      </c>
      <c r="M4557" s="46">
        <f>(L4557/$F$2)^2*10^6</f>
        <v>17.083064895273264</v>
      </c>
      <c r="N4557" s="46">
        <f>($F$10*L4557/(J4557*$F$2))^2*10^6</f>
        <v>17.03915307119146</v>
      </c>
      <c r="O4557" s="19">
        <f>O4556+(B4557-B4556)*(M4557+M4556)/2</f>
        <v>34.60322395725705</v>
      </c>
      <c r="P4557" s="19">
        <f>P4556+(B4557-B4556)*(M4557-N4557+M4556-N4556)/2</f>
        <v>-1.7134831271762786E-2</v>
      </c>
      <c r="Q4557" s="7">
        <f>Q4556+10^6*(C4557-C4556)*(L4557+L4556)/2</f>
        <v>4659.4769148712494</v>
      </c>
      <c r="R4557" s="7">
        <f>R4556+(C4557-C4556)*(Q4557+Q4556)/2</f>
        <v>-25.927544441956417</v>
      </c>
      <c r="S4557" s="6">
        <f>C4557*(1+K4557/2)</f>
        <v>13.743404137830845</v>
      </c>
      <c r="T4557" s="11">
        <f t="shared" si="495"/>
        <v>2.7336179470087196</v>
      </c>
      <c r="U4557" s="6">
        <f>U4556+(((T4556)^2+(T4557)^2)/2*(C4557-C4556))</f>
        <v>11.932320625044218</v>
      </c>
      <c r="V4557" s="6"/>
      <c r="W4557" s="6">
        <f>C4557+U4557</f>
        <v>13.712000625044219</v>
      </c>
      <c r="X4557" s="6">
        <f>2*PI()*W4557/($F$1/1000*(1+$N$7^2/2))</f>
        <v>351.97003821195392</v>
      </c>
      <c r="Y4557" s="7">
        <f>Y4556+(T4557*COS(X4557)+T4556*COS(X4556))/2*(C4557-C4556)</f>
        <v>-1.3990081651957698</v>
      </c>
      <c r="Z4557" s="7">
        <f>Z4556+(T4557*SIN(X4557)+T4556*SIN(X4556))/2*(C4557-C4556)</f>
        <v>-1.3166951191513778</v>
      </c>
      <c r="AA4557" s="19">
        <f t="shared" si="496"/>
        <v>1.9211740897382246</v>
      </c>
      <c r="AB4557" s="6">
        <f>AB4556+((H4557+H4556)*(C4557-C4556)/2)*$F$2*$F$10^2/(1+$F$10^2/2)</f>
        <v>-0.15005514746016116</v>
      </c>
    </row>
    <row r="4558" spans="1:28" x14ac:dyDescent="0.2">
      <c r="A4558" s="1">
        <v>541</v>
      </c>
      <c r="B4558" s="6">
        <f t="shared" si="491"/>
        <v>0.21207200000000001</v>
      </c>
      <c r="C4558" s="6">
        <f t="shared" si="490"/>
        <v>1.7800720000000001</v>
      </c>
      <c r="D4558" s="6"/>
      <c r="E4558" s="19">
        <f t="shared" si="492"/>
        <v>-9.2682974999999992</v>
      </c>
      <c r="F4558" s="19"/>
      <c r="H4558" s="13">
        <f>($F$5/$F$1+2*$F$6*$F$3/($F$1)^2)*(E4558*10^-3)</f>
        <v>1.2873520410351562E-3</v>
      </c>
      <c r="I4558" s="11">
        <f t="shared" si="493"/>
        <v>12.873520410351562</v>
      </c>
      <c r="J4558" s="45">
        <f>$F$10*(1+H4558)</f>
        <v>3.6667142831742745</v>
      </c>
      <c r="K4558" s="45">
        <f t="shared" si="494"/>
        <v>13.444793634434234</v>
      </c>
      <c r="L4558" s="6">
        <f>J4558*$F$2*510999/299792458*SIN($F$2*C4558)</f>
        <v>-0.8799236938484245</v>
      </c>
      <c r="M4558" s="46">
        <f>(L4558/$F$2)^2*10^6</f>
        <v>20.083076578941856</v>
      </c>
      <c r="N4558" s="46">
        <f>($F$10*L4558/(J4558*$F$2))^2*10^6</f>
        <v>20.031468278139108</v>
      </c>
      <c r="O4558" s="19">
        <f>O4557+(B4558-B4557)*(M4558+M4557)/2</f>
        <v>34.610508520985995</v>
      </c>
      <c r="P4558" s="19">
        <f>P4557+(B4558-B4557)*(M4558-N4558+M4557-N4557)/2</f>
        <v>-1.7116109327285415E-2</v>
      </c>
      <c r="Q4558" s="7">
        <f>Q4557+10^6*(C4558-C4557)*(L4558+L4557)/2</f>
        <v>4327.948985311411</v>
      </c>
      <c r="R4558" s="7">
        <f>R4557+(C4558-C4557)*(Q4558+Q4557)/2</f>
        <v>-24.166008965520849</v>
      </c>
      <c r="S4558" s="6">
        <f>C4558*(1+K4558/2)</f>
        <v>13.746422347217308</v>
      </c>
      <c r="T4558" s="11">
        <f t="shared" si="495"/>
        <v>2.5391174237231655</v>
      </c>
      <c r="U4558" s="6">
        <f>U4557+(((T4557)^2+(T4558)^2)/2*(C4558-C4557))</f>
        <v>11.935048902781064</v>
      </c>
      <c r="V4558" s="6"/>
      <c r="W4558" s="6">
        <f>C4558+U4558</f>
        <v>13.715120902781065</v>
      </c>
      <c r="X4558" s="6">
        <f>2*PI()*W4558/($F$1/1000*(1+$N$7^2/2))</f>
        <v>352.05013186891188</v>
      </c>
      <c r="Y4558" s="7">
        <f>Y4557+(T4558*COS(X4558)+T4557*COS(X4557))/2*(C4558-C4557)</f>
        <v>-1.3979871673219075</v>
      </c>
      <c r="Z4558" s="7">
        <f>Z4557+(T4558*SIN(X4558)+T4557*SIN(X4557))/2*(C4558-C4557)</f>
        <v>-1.3165405704191364</v>
      </c>
      <c r="AA4558" s="19">
        <f t="shared" si="496"/>
        <v>1.9203247625222866</v>
      </c>
      <c r="AB4558" s="6">
        <f>AB4557+((H4558+H4557)*(C4558-C4557)/2)*$F$2*$F$10^2/(1+$F$10^2/2)</f>
        <v>-0.14988266944106682</v>
      </c>
    </row>
    <row r="4559" spans="1:28" x14ac:dyDescent="0.2">
      <c r="A4559" s="1">
        <v>542</v>
      </c>
      <c r="B4559" s="6">
        <f t="shared" si="491"/>
        <v>0.21246399999999999</v>
      </c>
      <c r="C4559" s="6">
        <f t="shared" si="490"/>
        <v>1.780464</v>
      </c>
      <c r="D4559" s="6"/>
      <c r="E4559" s="19">
        <f t="shared" si="492"/>
        <v>-9.2655899999999995</v>
      </c>
      <c r="F4559" s="19"/>
      <c r="H4559" s="13">
        <f>($F$5/$F$1+2*$F$6*$F$3/($F$1)^2)*(E4559*10^-3)</f>
        <v>1.2869759735156248E-3</v>
      </c>
      <c r="I4559" s="11">
        <f t="shared" si="493"/>
        <v>12.869759735156247</v>
      </c>
      <c r="J4559" s="45">
        <f>$F$10*(1+H4559)</f>
        <v>3.6667129060150181</v>
      </c>
      <c r="K4559" s="45">
        <f t="shared" si="494"/>
        <v>13.444783535137098</v>
      </c>
      <c r="L4559" s="6">
        <f>J4559*$F$2*510999/299792458*SIN($F$2*C4559)</f>
        <v>-0.9430917058392595</v>
      </c>
      <c r="M4559" s="46">
        <f>(L4559/$F$2)^2*10^6</f>
        <v>23.070025296485689</v>
      </c>
      <c r="N4559" s="46">
        <f>($F$10*L4559/(J4559*$F$2))^2*10^6</f>
        <v>23.010758596708879</v>
      </c>
      <c r="O4559" s="19">
        <f>O4558+(B4559-B4558)*(M4559+M4558)/2</f>
        <v>34.618966528953578</v>
      </c>
      <c r="P4559" s="19">
        <f>P4558+(B4559-B4558)*(M4559-N4559+M4558-N4558)/2</f>
        <v>-1.7094377827171821E-2</v>
      </c>
      <c r="Q4559" s="7">
        <f>Q4558+10^6*(C4559-C4558)*(L4559+L4558)/2</f>
        <v>3970.6379669726725</v>
      </c>
      <c r="R4559" s="7">
        <f>R4558+(C4559-C4558)*(Q4559+Q4558)/2</f>
        <v>-22.539485922873386</v>
      </c>
      <c r="S4559" s="6">
        <f>C4559*(1+K4559/2)</f>
        <v>13.74944053605217</v>
      </c>
      <c r="T4559" s="11">
        <f t="shared" si="495"/>
        <v>2.3294904998774175</v>
      </c>
      <c r="U4559" s="6">
        <f>U4558+(((T4558)^2+(T4559)^2)/2*(C4559-C4558))</f>
        <v>11.937376136864037</v>
      </c>
      <c r="V4559" s="6"/>
      <c r="W4559" s="6">
        <f>C4559+U4559</f>
        <v>13.717840136864037</v>
      </c>
      <c r="X4559" s="6">
        <f>2*PI()*W4559/($F$1/1000*(1+$N$7^2/2))</f>
        <v>352.11993123300635</v>
      </c>
      <c r="Y4559" s="7">
        <f>Y4558+(T4559*COS(X4559)+T4558*COS(X4558))/2*(C4559-C4558)</f>
        <v>-1.3970575703488213</v>
      </c>
      <c r="Z4559" s="7">
        <f>Z4558+(T4559*SIN(X4559)+T4558*SIN(X4558))/2*(C4559-C4558)</f>
        <v>-1.3163276607726742</v>
      </c>
      <c r="AA4559" s="19">
        <f t="shared" si="496"/>
        <v>1.9195021139306443</v>
      </c>
      <c r="AB4559" s="6">
        <f>AB4558+((H4559+H4558)*(C4559-C4558)/2)*$F$2*$F$10^2/(1+$F$10^2/2)</f>
        <v>-0.14971024175322603</v>
      </c>
    </row>
    <row r="4560" spans="1:28" x14ac:dyDescent="0.2">
      <c r="A4560" s="1">
        <v>543</v>
      </c>
      <c r="B4560" s="6">
        <f t="shared" si="491"/>
        <v>0.21285599999999999</v>
      </c>
      <c r="C4560" s="6">
        <f t="shared" si="490"/>
        <v>1.780856</v>
      </c>
      <c r="D4560" s="6"/>
      <c r="E4560" s="19">
        <f t="shared" si="492"/>
        <v>-9.2628775000000001</v>
      </c>
      <c r="F4560" s="19"/>
      <c r="H4560" s="13">
        <f>($F$5/$F$1+2*$F$6*$F$3/($F$1)^2)*(E4560*10^-3)</f>
        <v>1.2865992115039064E-3</v>
      </c>
      <c r="I4560" s="11">
        <f t="shared" si="493"/>
        <v>12.865992115039065</v>
      </c>
      <c r="J4560" s="45">
        <f>$F$10*(1+H4560)</f>
        <v>3.6667115263125307</v>
      </c>
      <c r="K4560" s="45">
        <f t="shared" si="494"/>
        <v>13.444773417193169</v>
      </c>
      <c r="L4560" s="6">
        <f>J4560*$F$2*510999/299792458*SIN($F$2*C4560)</f>
        <v>-1.0006753372911634</v>
      </c>
      <c r="M4560" s="46">
        <f>(L4560/$F$2)^2*10^6</f>
        <v>25.973268940888705</v>
      </c>
      <c r="N4560" s="46">
        <f>($F$10*L4560/(J4560*$F$2))^2*10^6</f>
        <v>25.906563328878701</v>
      </c>
      <c r="O4560" s="19">
        <f>O4559+(B4560-B4559)*(M4560+M4559)/2</f>
        <v>34.628579014624101</v>
      </c>
      <c r="P4560" s="19">
        <f>P4559+(B4560-B4559)*(M4560-N4560+M4559-N4559)/2</f>
        <v>-1.7069687254061605E-2</v>
      </c>
      <c r="Q4560" s="7">
        <f>Q4559+10^6*(C4560-C4559)*(L4560+L4559)/2</f>
        <v>3589.6596265191602</v>
      </c>
      <c r="R4560" s="7">
        <f>R4559+(C4560-C4559)*(Q4560+Q4559)/2</f>
        <v>-21.057667594549184</v>
      </c>
      <c r="S4560" s="6">
        <f>C4560*(1+K4560/2)</f>
        <v>13.752458704324479</v>
      </c>
      <c r="T4560" s="11">
        <f t="shared" si="495"/>
        <v>2.1059784516555631</v>
      </c>
      <c r="U4560" s="6">
        <f>U4559+(((T4559)^2+(T4560)^2)/2*(C4560-C4559))</f>
        <v>11.939309024424697</v>
      </c>
      <c r="V4560" s="6"/>
      <c r="W4560" s="6">
        <f>C4560+U4560</f>
        <v>13.720165024424697</v>
      </c>
      <c r="X4560" s="6">
        <f>2*PI()*W4560/($F$1/1000*(1+$N$7^2/2))</f>
        <v>352.1796082112927</v>
      </c>
      <c r="Y4560" s="7">
        <f>Y4559+(T4560*COS(X4560)+T4559*COS(X4559))/2*(C4560-C4559)</f>
        <v>-1.3962248613672164</v>
      </c>
      <c r="Z4560" s="7">
        <f>Z4559+(T4560*SIN(X4560)+T4559*SIN(X4559))/2*(C4560-C4559)</f>
        <v>-1.3160792709181801</v>
      </c>
      <c r="AA4560" s="19">
        <f t="shared" si="496"/>
        <v>1.9187257518573182</v>
      </c>
      <c r="AB4560" s="6">
        <f>AB4559+((H4560+H4559)*(C4560-C4559)/2)*$F$2*$F$10^2/(1+$F$10^2/2)</f>
        <v>-0.14953786448967255</v>
      </c>
    </row>
    <row r="4561" spans="1:28" x14ac:dyDescent="0.2">
      <c r="A4561" s="1">
        <v>544</v>
      </c>
      <c r="B4561" s="6">
        <f t="shared" si="491"/>
        <v>0.21324800000000002</v>
      </c>
      <c r="C4561" s="6">
        <f t="shared" ref="C4561:C4624" si="497">B4561+$C$2/2</f>
        <v>1.7812480000000002</v>
      </c>
      <c r="D4561" s="6"/>
      <c r="E4561" s="19">
        <f t="shared" si="492"/>
        <v>-9.2601599999999991</v>
      </c>
      <c r="F4561" s="19"/>
      <c r="H4561" s="13">
        <f>($F$5/$F$1+2*$F$6*$F$3/($F$1)^2)*(E4561*10^-3)</f>
        <v>1.286221755E-3</v>
      </c>
      <c r="I4561" s="11">
        <f t="shared" si="493"/>
        <v>12.862217549999999</v>
      </c>
      <c r="J4561" s="45">
        <f>$F$10*(1+H4561)</f>
        <v>3.6667101440668137</v>
      </c>
      <c r="K4561" s="45">
        <f t="shared" si="494"/>
        <v>13.444763280602475</v>
      </c>
      <c r="L4561" s="6">
        <f>J4561*$F$2*510999/299792458*SIN($F$2*C4561)</f>
        <v>-1.0523336221181296</v>
      </c>
      <c r="M4561" s="46">
        <f>(L4561/$F$2)^2*10^6</f>
        <v>28.724145148332013</v>
      </c>
      <c r="N4561" s="46">
        <f>($F$10*L4561/(J4561*$F$2))^2*10^6</f>
        <v>28.650396224253061</v>
      </c>
      <c r="O4561" s="19">
        <f>O4560+(B4561-B4560)*(M4561+M4560)/2</f>
        <v>34.63929970778559</v>
      </c>
      <c r="P4561" s="19">
        <f>P4560+(B4561-B4560)*(M4561-N4561+M4560-N4560)/2</f>
        <v>-1.7042158164988167E-2</v>
      </c>
      <c r="Q4561" s="7">
        <f>Q4560+10^6*(C4561-C4560)*(L4561+L4560)/2</f>
        <v>3187.2698704747645</v>
      </c>
      <c r="R4561" s="7">
        <f>R4560+(C4561-C4560)*(Q4561+Q4560)/2</f>
        <v>-19.729389413137799</v>
      </c>
      <c r="S4561" s="6">
        <f>C4561*(1+K4561/2)</f>
        <v>13.7554768520233</v>
      </c>
      <c r="T4561" s="11">
        <f t="shared" si="495"/>
        <v>1.8699047723752322</v>
      </c>
      <c r="U4561" s="6">
        <f>U4560+(((T4560)^2+(T4561)^2)/2*(C4561-C4560))</f>
        <v>11.940863635487629</v>
      </c>
      <c r="V4561" s="6"/>
      <c r="W4561" s="6">
        <f>C4561+U4561</f>
        <v>13.722111635487629</v>
      </c>
      <c r="X4561" s="6">
        <f>2*PI()*W4561/($F$1/1000*(1+$N$7^2/2))</f>
        <v>352.22957530135778</v>
      </c>
      <c r="Y4561" s="7">
        <f>Y4560+(T4561*COS(X4561)+T4560*COS(X4560))/2*(C4561-C4560)</f>
        <v>-1.3954916637287653</v>
      </c>
      <c r="Z4561" s="7">
        <f>Z4560+(T4561*SIN(X4561)+T4560*SIN(X4560))/2*(C4561-C4560)</f>
        <v>-1.3158160026544661</v>
      </c>
      <c r="AA4561" s="19">
        <f t="shared" si="496"/>
        <v>1.91801166221117</v>
      </c>
      <c r="AB4561" s="6">
        <f>AB4560+((H4561+H4560)*(C4561-C4560)/2)*$F$2*$F$10^2/(1+$F$10^2/2)</f>
        <v>-0.14936553774344</v>
      </c>
    </row>
    <row r="4562" spans="1:28" x14ac:dyDescent="0.2">
      <c r="A4562" s="1">
        <v>545</v>
      </c>
      <c r="B4562" s="6">
        <f t="shared" ref="B4562:B4625" si="498">A4562*$C$2/8000</f>
        <v>0.21364000000000002</v>
      </c>
      <c r="C4562" s="6">
        <f t="shared" si="497"/>
        <v>1.7816400000000001</v>
      </c>
      <c r="D4562" s="6"/>
      <c r="E4562" s="19">
        <f t="shared" ref="E4562:E4625" si="499">$C$5*B4562^2+$C$6+$C$7</f>
        <v>-9.2574375</v>
      </c>
      <c r="F4562" s="19"/>
      <c r="H4562" s="13">
        <f>($F$5/$F$1+2*$F$6*$F$3/($F$1)^2)*(E4562*10^-3)</f>
        <v>1.2858436040039062E-3</v>
      </c>
      <c r="I4562" s="11">
        <f t="shared" si="493"/>
        <v>12.858436040039061</v>
      </c>
      <c r="J4562" s="45">
        <f>$F$10*(1+H4562)</f>
        <v>3.6667087592778662</v>
      </c>
      <c r="K4562" s="45">
        <f t="shared" si="494"/>
        <v>13.444753125365029</v>
      </c>
      <c r="L4562" s="6">
        <f>J4562*$F$2*510999/299792458*SIN($F$2*C4562)</f>
        <v>-1.0977606802881683</v>
      </c>
      <c r="M4562" s="46">
        <f>(L4562/$F$2)^2*10^6</f>
        <v>31.257595170659048</v>
      </c>
      <c r="N4562" s="46">
        <f>($F$10*L4562/(J4562*$F$2))^2*10^6</f>
        <v>31.177365190956571</v>
      </c>
      <c r="O4562" s="19">
        <f>O4561+(B4562-B4561)*(M4562+M4561)/2</f>
        <v>34.651056128888115</v>
      </c>
      <c r="P4562" s="19">
        <f>P4561+(B4562-B4561)*(M4562-N4562+M4561-N4561)/2</f>
        <v>-1.7011978299847005E-2</v>
      </c>
      <c r="Q4562" s="7">
        <f>Q4561+10^6*(C4562-C4561)*(L4562+L4561)/2</f>
        <v>2765.8513872031863</v>
      </c>
      <c r="R4562" s="7">
        <f>R4561+(C4562-C4561)*(Q4562+Q4561)/2</f>
        <v>-18.562577646633077</v>
      </c>
      <c r="S4562" s="6">
        <f>C4562*(1+K4562/2)</f>
        <v>13.758494979137676</v>
      </c>
      <c r="T4562" s="11">
        <f t="shared" si="495"/>
        <v>1.6226673356158288</v>
      </c>
      <c r="U4562" s="6">
        <f>U4561+(((T4561)^2+(T4562)^2)/2*(C4562-C4561))</f>
        <v>11.942065035743035</v>
      </c>
      <c r="V4562" s="6"/>
      <c r="W4562" s="6">
        <f>C4562+U4562</f>
        <v>13.723705035743034</v>
      </c>
      <c r="X4562" s="6">
        <f>2*PI()*W4562/($F$1/1000*(1+$N$7^2/2))</f>
        <v>352.2704759083602</v>
      </c>
      <c r="Y4562" s="7">
        <f>Y4561+(T4562*COS(X4562)+T4561*COS(X4561))/2*(C4562-C4561)</f>
        <v>-1.3948587065768425</v>
      </c>
      <c r="Z4562" s="7">
        <f>Z4561+(T4562*SIN(X4562)+T4561*SIN(X4561))/2*(C4562-C4561)</f>
        <v>-1.3155556741167689</v>
      </c>
      <c r="AA4562" s="19">
        <f t="shared" si="496"/>
        <v>1.9173725623921001</v>
      </c>
      <c r="AB4562" s="6">
        <f>AB4561+((H4562+H4561)*(C4562-C4561)/2)*$F$2*$F$10^2/(1+$F$10^2/2)</f>
        <v>-0.14919326160756233</v>
      </c>
    </row>
    <row r="4563" spans="1:28" x14ac:dyDescent="0.2">
      <c r="A4563" s="1">
        <v>546</v>
      </c>
      <c r="B4563" s="6">
        <f t="shared" si="498"/>
        <v>0.214032</v>
      </c>
      <c r="C4563" s="6">
        <f t="shared" si="497"/>
        <v>1.7820320000000001</v>
      </c>
      <c r="D4563" s="6"/>
      <c r="E4563" s="19">
        <f t="shared" si="499"/>
        <v>-9.2547099999999993</v>
      </c>
      <c r="F4563" s="19"/>
      <c r="H4563" s="13">
        <f>($F$5/$F$1+2*$F$6*$F$3/($F$1)^2)*(E4563*10^-3)</f>
        <v>1.2854647585156249E-3</v>
      </c>
      <c r="I4563" s="11">
        <f t="shared" ref="I4563:I4626" si="500">H4563*10^4</f>
        <v>12.854647585156249</v>
      </c>
      <c r="J4563" s="45">
        <f>$F$10*(1+H4563)</f>
        <v>3.6667073719456877</v>
      </c>
      <c r="K4563" s="45">
        <f t="shared" ref="K4563:K4626" si="501">J4563^2</f>
        <v>13.444742951480853</v>
      </c>
      <c r="L4563" s="6">
        <f>J4563*$F$2*510999/299792458*SIN($F$2*C4563)</f>
        <v>-1.1366875290071246</v>
      </c>
      <c r="M4563" s="46">
        <f>(L4563/$F$2)^2*10^6</f>
        <v>33.513702519340512</v>
      </c>
      <c r="N4563" s="46">
        <f>($F$10*L4563/(J4563*$F$2))^2*10^6</f>
        <v>33.427707004117202</v>
      </c>
      <c r="O4563" s="19">
        <f>O4562+(B4563-B4562)*(M4563+M4562)/2</f>
        <v>34.663751303235351</v>
      </c>
      <c r="P4563" s="19">
        <f>P4562+(B4563-B4562)*(M4563-N4563+M4562-N4562)/2</f>
        <v>-1.6979398102841554E-2</v>
      </c>
      <c r="Q4563" s="7">
        <f>Q4562+10^6*(C4563-C4562)*(L4563+L4562)/2</f>
        <v>2327.899538181367</v>
      </c>
      <c r="R4563" s="7">
        <f>R4562+(C4563-C4562)*(Q4563+Q4562)/2</f>
        <v>-17.564202465257836</v>
      </c>
      <c r="S4563" s="6">
        <f>C4563*(1+K4563/2)</f>
        <v>13.761513085656665</v>
      </c>
      <c r="T4563" s="11">
        <f t="shared" ref="T4563:T4626" si="502">299792458/510999*Q4563*10^-6</f>
        <v>1.3657301179228469</v>
      </c>
      <c r="U4563" s="6">
        <f>U4562+(((T4562)^2+(T4563)^2)/2*(C4563-C4562))</f>
        <v>11.942946696278302</v>
      </c>
      <c r="V4563" s="6"/>
      <c r="W4563" s="6">
        <f>C4563+U4563</f>
        <v>13.724978696278303</v>
      </c>
      <c r="X4563" s="6">
        <f>2*PI()*W4563/($F$1/1000*(1+$N$7^2/2))</f>
        <v>352.30316919357267</v>
      </c>
      <c r="Y4563" s="7">
        <f>Y4562+(T4563*COS(X4563)+T4562*COS(X4562))/2*(C4563-C4562)</f>
        <v>-1.3943256520231149</v>
      </c>
      <c r="Z4563" s="7">
        <f>Z4562+(T4563*SIN(X4563)+T4562*SIN(X4562))/2*(C4563-C4562)</f>
        <v>-1.3153131113711747</v>
      </c>
      <c r="AA4563" s="19">
        <f t="shared" ref="AA4563:AA4626" si="503">SQRT(Y4563^2+Z4563^2)</f>
        <v>1.9168183546790771</v>
      </c>
      <c r="AB4563" s="6">
        <f>AB4562+((H4563+H4562)*(C4563-C4562)/2)*$F$2*$F$10^2/(1+$F$10^2/2)</f>
        <v>-0.14902103617507317</v>
      </c>
    </row>
    <row r="4564" spans="1:28" x14ac:dyDescent="0.2">
      <c r="A4564" s="1">
        <v>547</v>
      </c>
      <c r="B4564" s="6">
        <f t="shared" si="498"/>
        <v>0.214424</v>
      </c>
      <c r="C4564" s="6">
        <f t="shared" si="497"/>
        <v>1.782424</v>
      </c>
      <c r="D4564" s="6"/>
      <c r="E4564" s="19">
        <f t="shared" si="499"/>
        <v>-9.2519775000000006</v>
      </c>
      <c r="F4564" s="19"/>
      <c r="H4564" s="13">
        <f>($F$5/$F$1+2*$F$6*$F$3/($F$1)^2)*(E4564*10^-3)</f>
        <v>1.2850852185351564E-3</v>
      </c>
      <c r="I4564" s="11">
        <f t="shared" si="500"/>
        <v>12.850852185351563</v>
      </c>
      <c r="J4564" s="45">
        <f>$F$10*(1+H4564)</f>
        <v>3.6667059820702792</v>
      </c>
      <c r="K4564" s="45">
        <f t="shared" si="501"/>
        <v>13.444732758949971</v>
      </c>
      <c r="L4564" s="6">
        <f>J4564*$F$2*510999/299792458*SIN($F$2*C4564)</f>
        <v>-1.1688836754207632</v>
      </c>
      <c r="M4564" s="46">
        <f>(L4564/$F$2)^2*10^6</f>
        <v>35.439109991852668</v>
      </c>
      <c r="N4564" s="46">
        <f>($F$10*L4564/(J4564*$F$2))^2*10^6</f>
        <v>35.348200715794661</v>
      </c>
      <c r="O4564" s="19">
        <f>O4563+(B4564-B4563)*(M4564+M4563)/2</f>
        <v>34.677266054487546</v>
      </c>
      <c r="P4564" s="19">
        <f>P4563+(B4564-B4563)*(M4564-N4564+M4563-N4563)/2</f>
        <v>-1.6944724763750415E-2</v>
      </c>
      <c r="Q4564" s="7">
        <f>Q4563+10^6*(C4564-C4563)*(L4564+L4563)/2</f>
        <v>1876.0075821135611</v>
      </c>
      <c r="R4564" s="7">
        <f>R4563+(C4564-C4563)*(Q4564+Q4563)/2</f>
        <v>-16.74023666968014</v>
      </c>
      <c r="S4564" s="6">
        <f>C4564*(1+K4564/2)</f>
        <v>13.764531171569322</v>
      </c>
      <c r="T4564" s="11">
        <f t="shared" si="502"/>
        <v>1.1006145301037014</v>
      </c>
      <c r="U4564" s="6">
        <f>U4563+(((T4563)^2+(T4564)^2)/2*(C4564-C4563))</f>
        <v>11.943549704213682</v>
      </c>
      <c r="V4564" s="6"/>
      <c r="W4564" s="6">
        <f>C4564+U4564</f>
        <v>13.725973704213683</v>
      </c>
      <c r="X4564" s="6">
        <f>2*PI()*W4564/($F$1/1000*(1+$N$7^2/2))</f>
        <v>352.32870981237903</v>
      </c>
      <c r="Y4564" s="7">
        <f>Y4563+(T4564*COS(X4564)+T4563*COS(X4563))/2*(C4564-C4563)</f>
        <v>-1.3938917174316277</v>
      </c>
      <c r="Z4564" s="7">
        <f>Z4563+(T4564*SIN(X4564)+T4563*SIN(X4563))/2*(C4564-C4563)</f>
        <v>-1.3151001745324873</v>
      </c>
      <c r="AA4564" s="19">
        <f t="shared" si="503"/>
        <v>1.9163565923334496</v>
      </c>
      <c r="AB4564" s="6">
        <f>AB4563+((H4564+H4563)*(C4564-C4563)/2)*$F$2*$F$10^2/(1+$F$10^2/2)</f>
        <v>-0.14884886153900628</v>
      </c>
    </row>
    <row r="4565" spans="1:28" x14ac:dyDescent="0.2">
      <c r="A4565" s="1">
        <v>548</v>
      </c>
      <c r="B4565" s="6">
        <f t="shared" si="498"/>
        <v>0.21481600000000001</v>
      </c>
      <c r="C4565" s="6">
        <f t="shared" si="497"/>
        <v>1.782816</v>
      </c>
      <c r="D4565" s="6"/>
      <c r="E4565" s="19">
        <f t="shared" si="499"/>
        <v>-9.2492400000000004</v>
      </c>
      <c r="F4565" s="19"/>
      <c r="H4565" s="13">
        <f>($F$5/$F$1+2*$F$6*$F$3/($F$1)^2)*(E4565*10^-3)</f>
        <v>1.2847049840625001E-3</v>
      </c>
      <c r="I4565" s="11">
        <f t="shared" si="500"/>
        <v>12.847049840625001</v>
      </c>
      <c r="J4565" s="45">
        <f>$F$10*(1+H4565)</f>
        <v>3.6667045896516406</v>
      </c>
      <c r="K4565" s="45">
        <f t="shared" si="501"/>
        <v>13.444722547772406</v>
      </c>
      <c r="L4565" s="6">
        <f>J4565*$F$2*510999/299792458*SIN($F$2*C4565)</f>
        <v>-1.1941584814049844</v>
      </c>
      <c r="M4565" s="46">
        <f>(L4565/$F$2)^2*10^6</f>
        <v>36.988281567784</v>
      </c>
      <c r="N4565" s="46">
        <f>($F$10*L4565/(J4565*$F$2))^2*10^6</f>
        <v>36.89342633901142</v>
      </c>
      <c r="O4565" s="19">
        <f>O4564+(B4565-B4564)*(M4565+M4564)/2</f>
        <v>34.691461823233233</v>
      </c>
      <c r="P4565" s="19">
        <f>P4564+(B4565-B4564)*(M4565-N4565+M4564-N4564)/2</f>
        <v>-1.6908314920803618E-2</v>
      </c>
      <c r="Q4565" s="7">
        <f>Q4564+10^6*(C4565-C4564)*(L4565+L4564)/2</f>
        <v>1412.851319375776</v>
      </c>
      <c r="R4565" s="7">
        <f>R4564+(C4565-C4564)*(Q4565+Q4564)/2</f>
        <v>-16.095620324988317</v>
      </c>
      <c r="S4565" s="6">
        <f>C4565*(1+K4565/2)</f>
        <v>13.767549236864705</v>
      </c>
      <c r="T4565" s="11">
        <f t="shared" si="502"/>
        <v>0.82889040844347428</v>
      </c>
      <c r="U4565" s="6">
        <f>U4564+(((T4564)^2+(T4565)^2)/2*(C4565-C4564))</f>
        <v>11.943921792897687</v>
      </c>
      <c r="V4565" s="6"/>
      <c r="W4565" s="6">
        <f>C4565+U4565</f>
        <v>13.726737792897687</v>
      </c>
      <c r="X4565" s="6">
        <f>2*PI()*W4565/($F$1/1000*(1+$N$7^2/2))</f>
        <v>352.34832302059425</v>
      </c>
      <c r="Y4565" s="7">
        <f>Y4564+(T4565*COS(X4565)+T4564*COS(X4564))/2*(C4565-C4564)</f>
        <v>-1.3935560702645866</v>
      </c>
      <c r="Z4565" s="7">
        <f>Z4564+(T4565*SIN(X4565)+T4564*SIN(X4564))/2*(C4565-C4564)</f>
        <v>-1.3149259624337961</v>
      </c>
      <c r="AA4565" s="19">
        <f t="shared" si="503"/>
        <v>1.9159929038630916</v>
      </c>
      <c r="AB4565" s="6">
        <f>AB4564+((H4565+H4564)*(C4565-C4564)/2)*$F$2*$F$10^2/(1+$F$10^2/2)</f>
        <v>-0.1486767377923954</v>
      </c>
    </row>
    <row r="4566" spans="1:28" x14ac:dyDescent="0.2">
      <c r="A4566" s="1">
        <v>549</v>
      </c>
      <c r="B4566" s="6">
        <f t="shared" si="498"/>
        <v>0.21520800000000001</v>
      </c>
      <c r="C4566" s="6">
        <f t="shared" si="497"/>
        <v>1.7832080000000001</v>
      </c>
      <c r="D4566" s="6"/>
      <c r="E4566" s="19">
        <f t="shared" si="499"/>
        <v>-9.2464975000000003</v>
      </c>
      <c r="F4566" s="19"/>
      <c r="H4566" s="13">
        <f>($F$5/$F$1+2*$F$6*$F$3/($F$1)^2)*(E4566*10^-3)</f>
        <v>1.2843240550976564E-3</v>
      </c>
      <c r="I4566" s="11">
        <f t="shared" si="500"/>
        <v>12.843240550976564</v>
      </c>
      <c r="J4566" s="45">
        <f>$F$10*(1+H4566)</f>
        <v>3.6667031946897715</v>
      </c>
      <c r="K4566" s="45">
        <f t="shared" si="501"/>
        <v>13.444712317948175</v>
      </c>
      <c r="L4566" s="6">
        <f>J4566*$F$2*510999/299792458*SIN($F$2*C4566)</f>
        <v>-1.212362292362767</v>
      </c>
      <c r="M4566" s="46">
        <f>(L4566/$F$2)^2*10^6</f>
        <v>38.124579330849691</v>
      </c>
      <c r="N4566" s="46">
        <f>($F$10*L4566/(J4566*$F$2))^2*10^6</f>
        <v>38.026839037793295</v>
      </c>
      <c r="O4566" s="19">
        <f>O4565+(B4566-B4565)*(M4566+M4565)/2</f>
        <v>34.706183943969364</v>
      </c>
      <c r="P4566" s="19">
        <f>P4565+(B4566-B4565)*(M4566-N4566+M4565-N4565)/2</f>
        <v>-1.6870566198525137E-2</v>
      </c>
      <c r="Q4566" s="7">
        <f>Q4565+10^6*(C4566-C4565)*(L4566+L4565)/2</f>
        <v>941.17324771709218</v>
      </c>
      <c r="R4566" s="7">
        <f>R4565+(C4566-C4565)*(Q4566+Q4565)/2</f>
        <v>-15.634231509837916</v>
      </c>
      <c r="S4566" s="6">
        <f>C4566*(1+K4566/2)</f>
        <v>13.770567281531866</v>
      </c>
      <c r="T4566" s="11">
        <f t="shared" si="502"/>
        <v>0.5521667191852625</v>
      </c>
      <c r="U4566" s="6">
        <f>U4565+(((T4565)^2+(T4566)^2)/2*(C4566-C4565))</f>
        <v>11.944116214587105</v>
      </c>
      <c r="V4566" s="6"/>
      <c r="W4566" s="6">
        <f>C4566+U4566</f>
        <v>13.727324214587105</v>
      </c>
      <c r="X4566" s="6">
        <f>2*PI()*W4566/($F$1/1000*(1+$N$7^2/2))</f>
        <v>352.36337573755929</v>
      </c>
      <c r="Y4566" s="7">
        <f>Y4565+(T4566*COS(X4566)+T4565*COS(X4565))/2*(C4566-C4565)</f>
        <v>-1.3933180045509361</v>
      </c>
      <c r="Z4566" s="7">
        <f>Z4565+(T4566*SIN(X4566)+T4565*SIN(X4565))/2*(C4566-C4565)</f>
        <v>-1.3147971513675805</v>
      </c>
      <c r="AA4566" s="19">
        <f t="shared" si="503"/>
        <v>1.9157313514817538</v>
      </c>
      <c r="AB4566" s="6">
        <f>AB4565+((H4566+H4565)*(C4566-C4565)/2)*$F$2*$F$10^2/(1+$F$10^2/2)</f>
        <v>-0.14850466502827417</v>
      </c>
    </row>
    <row r="4567" spans="1:28" x14ac:dyDescent="0.2">
      <c r="A4567" s="1">
        <v>550</v>
      </c>
      <c r="B4567" s="6">
        <f t="shared" si="498"/>
        <v>0.21559999999999999</v>
      </c>
      <c r="C4567" s="6">
        <f t="shared" si="497"/>
        <v>1.7836000000000001</v>
      </c>
      <c r="D4567" s="6"/>
      <c r="E4567" s="19">
        <f t="shared" si="499"/>
        <v>-9.2437500000000004</v>
      </c>
      <c r="F4567" s="19"/>
      <c r="H4567" s="13">
        <f>($F$5/$F$1+2*$F$6*$F$3/($F$1)^2)*(E4567*10^-3)</f>
        <v>1.2839424316406251E-3</v>
      </c>
      <c r="I4567" s="11">
        <f t="shared" si="500"/>
        <v>12.839424316406252</v>
      </c>
      <c r="J4567" s="45">
        <f>$F$10*(1+H4567)</f>
        <v>3.6667017971846714</v>
      </c>
      <c r="K4567" s="45">
        <f t="shared" si="501"/>
        <v>13.444702069477298</v>
      </c>
      <c r="L4567" s="6">
        <f>J4567*$F$2*510999/299792458*SIN($F$2*C4567)</f>
        <v>-1.2233873233440342</v>
      </c>
      <c r="M4567" s="46">
        <f>(L4567/$F$2)^2*10^6</f>
        <v>38.82112994771537</v>
      </c>
      <c r="N4567" s="46">
        <f>($F$10*L4567/(J4567*$F$2))^2*10^6</f>
        <v>38.721633418449642</v>
      </c>
      <c r="O4567" s="19">
        <f>O4566+(B4567-B4566)*(M4567+M4566)/2</f>
        <v>34.721265302987959</v>
      </c>
      <c r="P4567" s="19">
        <f>P4566+(B4567-B4566)*(M4567-N4567+M4566-N4566)/2</f>
        <v>-1.6831907781350002E-2</v>
      </c>
      <c r="Q4567" s="7">
        <f>Q4566+10^6*(C4567-C4566)*(L4567+L4566)/2</f>
        <v>463.76632303862249</v>
      </c>
      <c r="R4567" s="7">
        <f>R4566+(C4567-C4566)*(Q4567+Q4566)/2</f>
        <v>-15.358863353969832</v>
      </c>
      <c r="S4567" s="6">
        <f>C4567*(1+K4567/2)</f>
        <v>13.773585305559855</v>
      </c>
      <c r="T4567" s="11">
        <f t="shared" si="502"/>
        <v>0.27208203131781211</v>
      </c>
      <c r="U4567" s="6">
        <f>U4566+(((T4566)^2+(T4567)^2)/2*(C4567-C4566))</f>
        <v>11.944190482263743</v>
      </c>
      <c r="V4567" s="6"/>
      <c r="W4567" s="6">
        <f>C4567+U4567</f>
        <v>13.727790482263742</v>
      </c>
      <c r="X4567" s="6">
        <f>2*PI()*W4567/($F$1/1000*(1+$N$7^2/2))</f>
        <v>352.37534425013814</v>
      </c>
      <c r="Y4567" s="7">
        <f>Y4566+(T4567*COS(X4567)+T4566*COS(X4566))/2*(C4567-C4566)</f>
        <v>-1.3931769297172949</v>
      </c>
      <c r="Z4567" s="7">
        <f>Z4566+(T4567*SIN(X4567)+T4566*SIN(X4566))/2*(C4567-C4566)</f>
        <v>-1.3147184344235661</v>
      </c>
      <c r="AA4567" s="19">
        <f t="shared" si="503"/>
        <v>1.9155747229773266</v>
      </c>
      <c r="AB4567" s="6">
        <f>AB4566+((H4567+H4566)*(C4567-C4566)/2)*$F$2*$F$10^2/(1+$F$10^2/2)</f>
        <v>-0.14833264333967652</v>
      </c>
    </row>
    <row r="4568" spans="1:28" x14ac:dyDescent="0.2">
      <c r="A4568" s="1">
        <v>551</v>
      </c>
      <c r="B4568" s="6">
        <f t="shared" si="498"/>
        <v>0.21599200000000002</v>
      </c>
      <c r="C4568" s="6">
        <f t="shared" si="497"/>
        <v>1.783992</v>
      </c>
      <c r="D4568" s="6"/>
      <c r="E4568" s="19">
        <f t="shared" si="499"/>
        <v>-9.2409975000000006</v>
      </c>
      <c r="F4568" s="19"/>
      <c r="H4568" s="13">
        <f>($F$5/$F$1+2*$F$6*$F$3/($F$1)^2)*(E4568*10^-3)</f>
        <v>1.2835601136914063E-3</v>
      </c>
      <c r="I4568" s="11">
        <f t="shared" si="500"/>
        <v>12.835601136914063</v>
      </c>
      <c r="J4568" s="45">
        <f>$F$10*(1+H4568)</f>
        <v>3.6667003971363412</v>
      </c>
      <c r="K4568" s="45">
        <f t="shared" si="501"/>
        <v>13.444691802359802</v>
      </c>
      <c r="L4568" s="6">
        <f>J4568*$F$2*510999/299792458*SIN($F$2*C4568)</f>
        <v>-1.2271682972418163</v>
      </c>
      <c r="M4568" s="46">
        <f>(L4568/$F$2)^2*10^6</f>
        <v>39.061460211599275</v>
      </c>
      <c r="N4568" s="46">
        <f>($F$10*L4568/(J4568*$F$2))^2*10^6</f>
        <v>38.961377481475445</v>
      </c>
      <c r="O4568" s="19">
        <f>O4567+(B4568-B4567)*(M4568+M4567)/2</f>
        <v>34.736530290659189</v>
      </c>
      <c r="P4568" s="19">
        <f>P4567+(B4568-B4567)*(M4568-N4568+M4567-N4567)/2</f>
        <v>-1.6792790246509644E-2</v>
      </c>
      <c r="Q4568" s="7">
        <f>Q4567+10^6*(C4568-C4567)*(L4568+L4567)/2</f>
        <v>-16.542578596140459</v>
      </c>
      <c r="R4568" s="7">
        <f>R4567+(C4568-C4567)*(Q4568+Q4567)/2</f>
        <v>-15.271207500059118</v>
      </c>
      <c r="S4568" s="6">
        <f>C4568*(1+K4568/2)</f>
        <v>13.776603308937734</v>
      </c>
      <c r="T4568" s="11">
        <f t="shared" si="502"/>
        <v>-9.7051859181625354E-3</v>
      </c>
      <c r="U4568" s="6">
        <f>U4567+(((T4567)^2+(T4568)^2)/2*(C4568-C4567))</f>
        <v>11.944205010336933</v>
      </c>
      <c r="V4568" s="6"/>
      <c r="W4568" s="6">
        <f>C4568+U4568</f>
        <v>13.728197010336933</v>
      </c>
      <c r="X4568" s="6">
        <f>2*PI()*W4568/($F$1/1000*(1+$N$7^2/2))</f>
        <v>352.38577932123883</v>
      </c>
      <c r="Y4568" s="7">
        <f>Y4567+(T4568*COS(X4568)+T4567*COS(X4567))/2*(C4568-C4567)</f>
        <v>-1.393132214173576</v>
      </c>
      <c r="Z4568" s="7">
        <f>Z4567+(T4568*SIN(X4568)+T4567*SIN(X4567))/2*(C4568-C4567)</f>
        <v>-1.3146930346116124</v>
      </c>
      <c r="AA4568" s="19">
        <f t="shared" si="503"/>
        <v>1.9155247692015003</v>
      </c>
      <c r="AB4568" s="6">
        <f>AB4567+((H4568+H4567)*(C4568-C4567)/2)*$F$2*$F$10^2/(1+$F$10^2/2)</f>
        <v>-0.1481606728196361</v>
      </c>
    </row>
    <row r="4569" spans="1:28" x14ac:dyDescent="0.2">
      <c r="A4569" s="1">
        <v>552</v>
      </c>
      <c r="B4569" s="6">
        <f t="shared" si="498"/>
        <v>0.21638400000000002</v>
      </c>
      <c r="C4569" s="6">
        <f t="shared" si="497"/>
        <v>1.7843840000000002</v>
      </c>
      <c r="D4569" s="6"/>
      <c r="E4569" s="19">
        <f t="shared" si="499"/>
        <v>-9.2382399999999993</v>
      </c>
      <c r="F4569" s="19"/>
      <c r="H4569" s="13">
        <f>($F$5/$F$1+2*$F$6*$F$3/($F$1)^2)*(E4569*10^-3)</f>
        <v>1.2831771012500001E-3</v>
      </c>
      <c r="I4569" s="11">
        <f t="shared" si="500"/>
        <v>12.831771012500001</v>
      </c>
      <c r="J4569" s="45">
        <f>$F$10*(1+H4569)</f>
        <v>3.666698994544781</v>
      </c>
      <c r="K4569" s="45">
        <f t="shared" si="501"/>
        <v>13.444681516595708</v>
      </c>
      <c r="L4569" s="6">
        <f>J4569*$F$2*510999/299792458*SIN($F$2*C4569)</f>
        <v>-1.2236828312856738</v>
      </c>
      <c r="M4569" s="46">
        <f>(L4569/$F$2)^2*10^6</f>
        <v>38.83988662028036</v>
      </c>
      <c r="N4569" s="46">
        <f>($F$10*L4569/(J4569*$F$2))^2*10^6</f>
        <v>38.740401240994174</v>
      </c>
      <c r="O4569" s="19">
        <f>O4568+(B4569-B4568)*(M4569+M4568)/2</f>
        <v>34.75179895463824</v>
      </c>
      <c r="P4569" s="19">
        <f>P4568+(B4569-B4568)*(M4569-N4569+M4568-N4568)/2</f>
        <v>-1.6753674897065279E-2</v>
      </c>
      <c r="Q4569" s="7">
        <f>Q4568+10^6*(C4569-C4568)*(L4569+L4568)/2</f>
        <v>-496.90939978773679</v>
      </c>
      <c r="R4569" s="7">
        <f>R4568+(C4569-C4568)*(Q4569+Q4568)/2</f>
        <v>-15.371844087822401</v>
      </c>
      <c r="S4569" s="6">
        <f>C4569*(1+K4569/2)</f>
        <v>13.779621291654559</v>
      </c>
      <c r="T4569" s="11">
        <f t="shared" si="502"/>
        <v>-0.29152638335039849</v>
      </c>
      <c r="U4569" s="6">
        <f>U4568+(((T4568)^2+(T4569)^2)/2*(C4569-C4568))</f>
        <v>11.944221686374206</v>
      </c>
      <c r="V4569" s="6"/>
      <c r="W4569" s="6">
        <f>C4569+U4569</f>
        <v>13.728605686374205</v>
      </c>
      <c r="X4569" s="6">
        <f>2*PI()*W4569/($F$1/1000*(1+$N$7^2/2))</f>
        <v>352.39626952791173</v>
      </c>
      <c r="Y4569" s="7">
        <f>Y4568+(T4569*COS(X4569)+T4568*COS(X4568))/2*(C4569-C4568)</f>
        <v>-1.3931829284840525</v>
      </c>
      <c r="Z4569" s="7">
        <f>Z4568+(T4569*SIN(X4569)+T4568*SIN(X4568))/2*(C4569-C4568)</f>
        <v>-1.3147232659231807</v>
      </c>
      <c r="AA4569" s="19">
        <f t="shared" si="503"/>
        <v>1.9155824018243421</v>
      </c>
      <c r="AB4569" s="6">
        <f>AB4568+((H4569+H4568)*(C4569-C4568)/2)*$F$2*$F$10^2/(1+$F$10^2/2)</f>
        <v>-0.14798875356118654</v>
      </c>
    </row>
    <row r="4570" spans="1:28" x14ac:dyDescent="0.2">
      <c r="A4570" s="1">
        <v>553</v>
      </c>
      <c r="B4570" s="6">
        <f t="shared" si="498"/>
        <v>0.21677600000000002</v>
      </c>
      <c r="C4570" s="6">
        <f t="shared" si="497"/>
        <v>1.7847760000000001</v>
      </c>
      <c r="D4570" s="6"/>
      <c r="E4570" s="19">
        <f t="shared" si="499"/>
        <v>-9.2354775</v>
      </c>
      <c r="F4570" s="19"/>
      <c r="H4570" s="13">
        <f>($F$5/$F$1+2*$F$6*$F$3/($F$1)^2)*(E4570*10^-3)</f>
        <v>1.2827933943164063E-3</v>
      </c>
      <c r="I4570" s="11">
        <f t="shared" si="500"/>
        <v>12.827933943164062</v>
      </c>
      <c r="J4570" s="45">
        <f>$F$10*(1+H4570)</f>
        <v>3.6666975894099902</v>
      </c>
      <c r="K4570" s="45">
        <f t="shared" si="501"/>
        <v>13.444671212185034</v>
      </c>
      <c r="L4570" s="6">
        <f>J4570*$F$2*510999/299792458*SIN($F$2*C4570)</f>
        <v>-1.2129515695442605</v>
      </c>
      <c r="M4570" s="46">
        <f>(L4570/$F$2)^2*10^6</f>
        <v>38.161649775320164</v>
      </c>
      <c r="N4570" s="46">
        <f>($F$10*L4570/(J4570*$F$2))^2*10^6</f>
        <v>38.063930820842934</v>
      </c>
      <c r="O4570" s="19">
        <f>O4569+(B4570-B4569)*(M4570+M4569)/2</f>
        <v>34.766891255771775</v>
      </c>
      <c r="P4570" s="19">
        <f>P4569+(B4570-B4569)*(M4570-N4570+M4569-N4569)/2</f>
        <v>-1.671502284764765E-2</v>
      </c>
      <c r="Q4570" s="7">
        <f>Q4569+10^6*(C4570-C4569)*(L4570+L4569)/2</f>
        <v>-974.48974235034052</v>
      </c>
      <c r="R4570" s="7">
        <f>R4569+(C4570-C4569)*(Q4570+Q4569)/2</f>
        <v>-15.660238319681426</v>
      </c>
      <c r="S4570" s="6">
        <f>C4570*(1+K4570/2)</f>
        <v>13.782639253699379</v>
      </c>
      <c r="T4570" s="11">
        <f t="shared" si="502"/>
        <v>-0.57171281187437795</v>
      </c>
      <c r="U4570" s="6">
        <f>U4569+(((T4569)^2+(T4570)^2)/2*(C4570-C4569))</f>
        <v>11.94430240763581</v>
      </c>
      <c r="V4570" s="6"/>
      <c r="W4570" s="6">
        <f>C4570+U4570</f>
        <v>13.729078407635811</v>
      </c>
      <c r="X4570" s="6">
        <f>2*PI()*W4570/($F$1/1000*(1+$N$7^2/2))</f>
        <v>352.40840369600733</v>
      </c>
      <c r="Y4570" s="7">
        <f>Y4569+(T4570*COS(X4570)+T4569*COS(X4569))/2*(C4570-C4569)</f>
        <v>-1.3933275277458521</v>
      </c>
      <c r="Z4570" s="7">
        <f>Z4569+(T4570*SIN(X4570)+T4569*SIN(X4569))/2*(C4570-C4569)</f>
        <v>-1.3148111124880055</v>
      </c>
      <c r="AA4570" s="19">
        <f t="shared" si="503"/>
        <v>1.9157478594784636</v>
      </c>
      <c r="AB4570" s="6">
        <f>AB4569+((H4570+H4569)*(C4570-C4569)/2)*$F$2*$F$10^2/(1+$F$10^2/2)</f>
        <v>-0.14781688565736179</v>
      </c>
    </row>
    <row r="4571" spans="1:28" x14ac:dyDescent="0.2">
      <c r="A4571" s="1">
        <v>554</v>
      </c>
      <c r="B4571" s="6">
        <f t="shared" si="498"/>
        <v>0.217168</v>
      </c>
      <c r="C4571" s="6">
        <f t="shared" si="497"/>
        <v>1.7851680000000001</v>
      </c>
      <c r="D4571" s="6"/>
      <c r="E4571" s="19">
        <f t="shared" si="499"/>
        <v>-9.2327100000000009</v>
      </c>
      <c r="F4571" s="19"/>
      <c r="H4571" s="13">
        <f>($F$5/$F$1+2*$F$6*$F$3/($F$1)^2)*(E4571*10^-3)</f>
        <v>1.2824089928906253E-3</v>
      </c>
      <c r="I4571" s="11">
        <f t="shared" si="500"/>
        <v>12.824089928906252</v>
      </c>
      <c r="J4571" s="45">
        <f>$F$10*(1+H4571)</f>
        <v>3.666696181731969</v>
      </c>
      <c r="K4571" s="45">
        <f t="shared" si="501"/>
        <v>13.4446608891278</v>
      </c>
      <c r="L4571" s="6">
        <f>J4571*$F$2*510999/299792458*SIN($F$2*C4571)</f>
        <v>-1.1950380606524933</v>
      </c>
      <c r="M4571" s="46">
        <f>(L4571/$F$2)^2*10^6</f>
        <v>37.042790424316671</v>
      </c>
      <c r="N4571" s="46">
        <f>($F$10*L4571/(J4571*$F$2))^2*10^6</f>
        <v>36.947964855897311</v>
      </c>
      <c r="O4571" s="19">
        <f>O4570+(B4571-B4570)*(M4571+M4570)/2</f>
        <v>34.781631326050899</v>
      </c>
      <c r="P4571" s="19">
        <f>P4570+(B4571-B4570)*(M4571-N4571+M4570-N4570)/2</f>
        <v>-1.6677284121159919E-2</v>
      </c>
      <c r="Q4571" s="7">
        <f>Q4570+10^6*(C4571-C4570)*(L4571+L4570)/2</f>
        <v>-1446.4557098688415</v>
      </c>
      <c r="R4571" s="7">
        <f>R4570+(C4571-C4570)*(Q4571+Q4570)/2</f>
        <v>-16.134743628316322</v>
      </c>
      <c r="S4571" s="6">
        <f>C4571*(1+K4571/2)</f>
        <v>13.785657195061249</v>
      </c>
      <c r="T4571" s="11">
        <f t="shared" si="502"/>
        <v>-0.84860540363036885</v>
      </c>
      <c r="U4571" s="6">
        <f>U4570+(((T4570)^2+(T4571)^2)/2*(C4571-C4570))</f>
        <v>11.944507617023195</v>
      </c>
      <c r="V4571" s="6"/>
      <c r="W4571" s="6">
        <f>C4571+U4571</f>
        <v>13.729675617023195</v>
      </c>
      <c r="X4571" s="6">
        <f>2*PI()*W4571/($F$1/1000*(1+$N$7^2/2))</f>
        <v>352.42373331979064</v>
      </c>
      <c r="Y4571" s="7">
        <f>Y4570+(T4571*COS(X4571)+T4570*COS(X4570))/2*(C4571-C4570)</f>
        <v>-1.393563502313282</v>
      </c>
      <c r="Z4571" s="7">
        <f>Z4570+(T4571*SIN(X4571)+T4570*SIN(X4570))/2*(C4571-C4570)</f>
        <v>-1.3149587890529228</v>
      </c>
      <c r="AA4571" s="19">
        <f t="shared" si="503"/>
        <v>1.9160208380618384</v>
      </c>
      <c r="AB4571" s="6">
        <f>AB4570+((H4571+H4570)*(C4571-C4570)/2)*$F$2*$F$10^2/(1+$F$10^2/2)</f>
        <v>-0.14764506920119547</v>
      </c>
    </row>
    <row r="4572" spans="1:28" x14ac:dyDescent="0.2">
      <c r="A4572" s="1">
        <v>555</v>
      </c>
      <c r="B4572" s="6">
        <f t="shared" si="498"/>
        <v>0.21756</v>
      </c>
      <c r="C4572" s="6">
        <f t="shared" si="497"/>
        <v>1.78556</v>
      </c>
      <c r="D4572" s="6"/>
      <c r="E4572" s="19">
        <f t="shared" si="499"/>
        <v>-9.2299375000000001</v>
      </c>
      <c r="F4572" s="19"/>
      <c r="H4572" s="13">
        <f>($F$5/$F$1+2*$F$6*$F$3/($F$1)^2)*(E4572*10^-3)</f>
        <v>1.2820238969726563E-3</v>
      </c>
      <c r="I4572" s="11">
        <f t="shared" si="500"/>
        <v>12.820238969726562</v>
      </c>
      <c r="J4572" s="45">
        <f>$F$10*(1+H4572)</f>
        <v>3.6666947715107172</v>
      </c>
      <c r="K4572" s="45">
        <f t="shared" si="501"/>
        <v>13.444650547424031</v>
      </c>
      <c r="L4572" s="6">
        <f>J4572*$F$2*510999/299792458*SIN($F$2*C4572)</f>
        <v>-1.1700483814876004</v>
      </c>
      <c r="M4572" s="46">
        <f>(L4572/$F$2)^2*10^6</f>
        <v>35.50977007820962</v>
      </c>
      <c r="N4572" s="46">
        <f>($F$10*L4572/(J4572*$F$2))^2*10^6</f>
        <v>35.41889612176859</v>
      </c>
      <c r="O4572" s="19">
        <f>O4571+(B4572-B4571)*(M4572+M4571)/2</f>
        <v>34.795851627909393</v>
      </c>
      <c r="P4572" s="19">
        <f>P4571+(B4572-B4571)*(M4572-N4572+M4571-N4571)/2</f>
        <v>-1.6640887014287283E-2</v>
      </c>
      <c r="Q4572" s="7">
        <f>Q4571+10^6*(C4572-C4571)*(L4572+L4571)/2</f>
        <v>-1910.0126525282383</v>
      </c>
      <c r="R4572" s="7">
        <f>R4571+(C4572-C4571)*(Q4572+Q4571)/2</f>
        <v>-16.792611427346063</v>
      </c>
      <c r="S4572" s="6">
        <f>C4572*(1+K4572/2)</f>
        <v>13.788675115729227</v>
      </c>
      <c r="T4572" s="11">
        <f t="shared" si="502"/>
        <v>-1.1205645958456678</v>
      </c>
      <c r="U4572" s="6">
        <f>U4571+(((T4571)^2+(T4572)^2)/2*(C4572-C4571))</f>
        <v>11.944894873067524</v>
      </c>
      <c r="V4572" s="6"/>
      <c r="W4572" s="6">
        <f>C4572+U4572</f>
        <v>13.730454873067524</v>
      </c>
      <c r="X4572" s="6">
        <f>2*PI()*W4572/($F$1/1000*(1+$N$7^2/2))</f>
        <v>352.44373585532128</v>
      </c>
      <c r="Y4572" s="7">
        <f>Y4571+(T4572*COS(X4572)+T4571*COS(X4571))/2*(C4572-C4571)</f>
        <v>-1.3938870134180406</v>
      </c>
      <c r="Z4572" s="7">
        <f>Z4571+(T4572*SIN(X4572)+T4571*SIN(X4571))/2*(C4572-C4571)</f>
        <v>-1.3151692385777232</v>
      </c>
      <c r="AA4572" s="19">
        <f t="shared" si="503"/>
        <v>1.9164005667596147</v>
      </c>
      <c r="AB4572" s="6">
        <f>AB4571+((H4572+H4571)*(C4572-C4571)/2)*$F$2*$F$10^2/(1+$F$10^2/2)</f>
        <v>-0.14747330428572133</v>
      </c>
    </row>
    <row r="4573" spans="1:28" x14ac:dyDescent="0.2">
      <c r="A4573" s="1">
        <v>556</v>
      </c>
      <c r="B4573" s="6">
        <f t="shared" si="498"/>
        <v>0.21795200000000001</v>
      </c>
      <c r="C4573" s="6">
        <f t="shared" si="497"/>
        <v>1.785952</v>
      </c>
      <c r="D4573" s="6"/>
      <c r="E4573" s="19">
        <f t="shared" si="499"/>
        <v>-9.2271599999999996</v>
      </c>
      <c r="F4573" s="19"/>
      <c r="H4573" s="13">
        <f>($F$5/$F$1+2*$F$6*$F$3/($F$1)^2)*(E4573*10^-3)</f>
        <v>1.2816381065625E-3</v>
      </c>
      <c r="I4573" s="11">
        <f t="shared" si="500"/>
        <v>12.816381065625</v>
      </c>
      <c r="J4573" s="45">
        <f>$F$10*(1+H4573)</f>
        <v>3.6666933587462358</v>
      </c>
      <c r="K4573" s="45">
        <f t="shared" si="501"/>
        <v>13.444640187073752</v>
      </c>
      <c r="L4573" s="6">
        <f>J4573*$F$2*510999/299792458*SIN($F$2*C4573)</f>
        <v>-1.1381305090225564</v>
      </c>
      <c r="M4573" s="46">
        <f>(L4573/$F$2)^2*10^6</f>
        <v>33.598845176488773</v>
      </c>
      <c r="N4573" s="46">
        <f>($F$10*L4573/(J4573*$F$2))^2*10^6</f>
        <v>33.512887341390829</v>
      </c>
      <c r="O4573" s="19">
        <f>O4572+(B4573-B4572)*(M4573+M4572)/2</f>
        <v>34.809396916499317</v>
      </c>
      <c r="P4573" s="19">
        <f>P4572+(B4573-B4572)*(M4573-N4573+M4572-N4572)/2</f>
        <v>-1.6606227983145642E-2</v>
      </c>
      <c r="Q4573" s="7">
        <f>Q4572+10^6*(C4573-C4572)*(L4573+L4572)/2</f>
        <v>-2362.415715068169</v>
      </c>
      <c r="R4573" s="7">
        <f>R4572+(C4573-C4572)*(Q4573+Q4572)/2</f>
        <v>-17.630007387394848</v>
      </c>
      <c r="S4573" s="6">
        <f>C4573*(1+K4573/2)</f>
        <v>13.79169301569237</v>
      </c>
      <c r="T4573" s="11">
        <f t="shared" si="502"/>
        <v>-1.3859800391744681</v>
      </c>
      <c r="U4573" s="6">
        <f>U4572+(((T4572)^2+(T4573)^2)/2*(C4573-C4572))</f>
        <v>11.945517487781284</v>
      </c>
      <c r="V4573" s="6"/>
      <c r="W4573" s="6">
        <f>C4573+U4573</f>
        <v>13.731469487781284</v>
      </c>
      <c r="X4573" s="6">
        <f>2*PI()*W4573/($F$1/1000*(1+$N$7^2/2))</f>
        <v>352.46977975579489</v>
      </c>
      <c r="Y4573" s="7">
        <f>Y4572+(T4573*COS(X4573)+T4572*COS(X4572))/2*(C4573-C4572)</f>
        <v>-1.394292519255121</v>
      </c>
      <c r="Z4573" s="7">
        <f>Z4572+(T4573*SIN(X4573)+T4572*SIN(X4572))/2*(C4573-C4572)</f>
        <v>-1.3154465169373721</v>
      </c>
      <c r="AA4573" s="19">
        <f t="shared" si="503"/>
        <v>1.9168857994605355</v>
      </c>
      <c r="AB4573" s="6">
        <f>AB4572+((H4573+H4572)*(C4573-C4572)/2)*$F$2*$F$10^2/(1+$F$10^2/2)</f>
        <v>-0.14730159100397314</v>
      </c>
    </row>
    <row r="4574" spans="1:28" x14ac:dyDescent="0.2">
      <c r="A4574" s="1">
        <v>557</v>
      </c>
      <c r="B4574" s="6">
        <f t="shared" si="498"/>
        <v>0.21834400000000001</v>
      </c>
      <c r="C4574" s="6">
        <f t="shared" si="497"/>
        <v>1.7863440000000002</v>
      </c>
      <c r="D4574" s="6"/>
      <c r="E4574" s="19">
        <f t="shared" si="499"/>
        <v>-9.2243774999999992</v>
      </c>
      <c r="F4574" s="19"/>
      <c r="H4574" s="13">
        <f>($F$5/$F$1+2*$F$6*$F$3/($F$1)^2)*(E4574*10^-3)</f>
        <v>1.281251621660156E-3</v>
      </c>
      <c r="I4574" s="11">
        <f t="shared" si="500"/>
        <v>12.81251621660156</v>
      </c>
      <c r="J4574" s="45">
        <f>$F$10*(1+H4574)</f>
        <v>3.6666919434385234</v>
      </c>
      <c r="K4574" s="45">
        <f t="shared" si="501"/>
        <v>13.444629808076977</v>
      </c>
      <c r="L4574" s="6">
        <f>J4574*$F$2*510999/299792458*SIN($F$2*C4574)</f>
        <v>-1.099473444076545</v>
      </c>
      <c r="M4574" s="46">
        <f>(L4574/$F$2)^2*10^6</f>
        <v>31.355209601775442</v>
      </c>
      <c r="N4574" s="46">
        <f>($F$10*L4574/(J4574*$F$2))^2*10^6</f>
        <v>31.275015930772959</v>
      </c>
      <c r="O4574" s="19">
        <f>O4573+(B4574-B4573)*(M4574+M4573)/2</f>
        <v>34.82212791123586</v>
      </c>
      <c r="P4574" s="19">
        <f>P4573+(B4574-B4573)*(M4574-N4574+M4573-N4573)/2</f>
        <v>-1.6573662287949958E-2</v>
      </c>
      <c r="Q4574" s="7">
        <f>Q4573+10^6*(C4574-C4573)*(L4574+L4573)/2</f>
        <v>-2800.9860898757829</v>
      </c>
      <c r="R4574" s="7">
        <f>R4573+(C4574-C4573)*(Q4574+Q4573)/2</f>
        <v>-18.642034141164302</v>
      </c>
      <c r="S4574" s="6">
        <f>C4574*(1+K4574/2)</f>
        <v>13.794710894939731</v>
      </c>
      <c r="T4574" s="11">
        <f t="shared" si="502"/>
        <v>-1.643280133048538</v>
      </c>
      <c r="U4574" s="6">
        <f>U4573+(((T4573)^2+(T4574)^2)/2*(C4574-C4573))</f>
        <v>11.946423264593159</v>
      </c>
      <c r="V4574" s="6"/>
      <c r="W4574" s="6">
        <f>C4574+U4574</f>
        <v>13.732767264593159</v>
      </c>
      <c r="X4574" s="6">
        <f>2*PI()*W4574/($F$1/1000*(1+$N$7^2/2))</f>
        <v>352.50309207589737</v>
      </c>
      <c r="Y4574" s="7">
        <f>Y4573+(T4574*COS(X4574)+T4573*COS(X4573))/2*(C4574-C4573)</f>
        <v>-1.3947723914404218</v>
      </c>
      <c r="Z4574" s="7">
        <f>Z4573+(T4574*SIN(X4574)+T4573*SIN(X4573))/2*(C4574-C4573)</f>
        <v>-1.3157960120646488</v>
      </c>
      <c r="AA4574" s="19">
        <f t="shared" si="503"/>
        <v>1.9174746854364639</v>
      </c>
      <c r="AB4574" s="6">
        <f>AB4573+((H4574+H4573)*(C4574-C4573)/2)*$F$2*$F$10^2/(1+$F$10^2/2)</f>
        <v>-0.14712992944898451</v>
      </c>
    </row>
    <row r="4575" spans="1:28" x14ac:dyDescent="0.2">
      <c r="A4575" s="1">
        <v>558</v>
      </c>
      <c r="B4575" s="6">
        <f t="shared" si="498"/>
        <v>0.21873600000000001</v>
      </c>
      <c r="C4575" s="6">
        <f t="shared" si="497"/>
        <v>1.7867360000000001</v>
      </c>
      <c r="D4575" s="6"/>
      <c r="E4575" s="19">
        <f t="shared" si="499"/>
        <v>-9.2215899999999991</v>
      </c>
      <c r="F4575" s="19"/>
      <c r="H4575" s="13">
        <f>($F$5/$F$1+2*$F$6*$F$3/($F$1)^2)*(E4575*10^-3)</f>
        <v>1.280864442265625E-3</v>
      </c>
      <c r="I4575" s="11">
        <f t="shared" si="500"/>
        <v>12.808644422656251</v>
      </c>
      <c r="J4575" s="45">
        <f>$F$10*(1+H4575)</f>
        <v>3.6666905255875806</v>
      </c>
      <c r="K4575" s="45">
        <f t="shared" si="501"/>
        <v>13.444619410433727</v>
      </c>
      <c r="L4575" s="6">
        <f>J4575*$F$2*510999/299792458*SIN($F$2*C4575)</f>
        <v>-1.0543060921511955</v>
      </c>
      <c r="M4575" s="46">
        <f>(L4575/$F$2)^2*10^6</f>
        <v>28.831925823800574</v>
      </c>
      <c r="N4575" s="46">
        <f>($F$10*L4575/(J4575*$F$2))^2*10^6</f>
        <v>28.758207910817635</v>
      </c>
      <c r="O4575" s="19">
        <f>O4574+(B4575-B4574)*(M4575+M4574)/2</f>
        <v>34.833924589779272</v>
      </c>
      <c r="P4575" s="19">
        <f>P4574+(B4575-B4574)*(M4575-N4575+M4574-N4574)/2</f>
        <v>-1.6543495617488815E-2</v>
      </c>
      <c r="Q4575" s="7">
        <f>Q4574+10^6*(C4575-C4574)*(L4575+L4574)/2</f>
        <v>-3223.126878976364</v>
      </c>
      <c r="R4575" s="7">
        <f>R4574+(C4575-C4574)*(Q4575+Q4574)/2</f>
        <v>-19.822760283059168</v>
      </c>
      <c r="S4575" s="6">
        <f>C4575*(1+K4575/2)</f>
        <v>13.797728753460358</v>
      </c>
      <c r="T4575" s="11">
        <f t="shared" si="502"/>
        <v>-1.8909413315763683</v>
      </c>
      <c r="U4575" s="6">
        <f>U4574+(((T4574)^2+(T4575)^2)/2*(C4575-C4574))</f>
        <v>11.947653366221326</v>
      </c>
      <c r="V4575" s="6"/>
      <c r="W4575" s="6">
        <f>C4575+U4575</f>
        <v>13.734389366221325</v>
      </c>
      <c r="X4575" s="6">
        <f>2*PI()*W4575/($F$1/1000*(1+$N$7^2/2))</f>
        <v>352.54472941151755</v>
      </c>
      <c r="Y4575" s="7">
        <f>Y4574+(T4575*COS(X4575)+T4574*COS(X4574))/2*(C4575-C4574)</f>
        <v>-1.3953165243546912</v>
      </c>
      <c r="Z4575" s="7">
        <f>Z4574+(T4575*SIN(X4575)+T4574*SIN(X4574))/2*(C4575-C4574)</f>
        <v>-1.3162244464263027</v>
      </c>
      <c r="AA4575" s="19">
        <f t="shared" si="503"/>
        <v>1.9181644863012874</v>
      </c>
      <c r="AB4575" s="6">
        <f>AB4574+((H4575+H4574)*(C4575-C4574)/2)*$F$2*$F$10^2/(1+$F$10^2/2)</f>
        <v>-0.14695831971378939</v>
      </c>
    </row>
    <row r="4576" spans="1:28" x14ac:dyDescent="0.2">
      <c r="A4576" s="1">
        <v>559</v>
      </c>
      <c r="B4576" s="6">
        <f t="shared" si="498"/>
        <v>0.21912800000000002</v>
      </c>
      <c r="C4576" s="6">
        <f t="shared" si="497"/>
        <v>1.787128</v>
      </c>
      <c r="D4576" s="6"/>
      <c r="E4576" s="19">
        <f t="shared" si="499"/>
        <v>-9.2187974999999991</v>
      </c>
      <c r="F4576" s="19"/>
      <c r="H4576" s="13">
        <f>($F$5/$F$1+2*$F$6*$F$3/($F$1)^2)*(E4576*10^-3)</f>
        <v>1.280476568378906E-3</v>
      </c>
      <c r="I4576" s="11">
        <f t="shared" si="500"/>
        <v>12.804765683789061</v>
      </c>
      <c r="J4576" s="45">
        <f>$F$10*(1+H4576)</f>
        <v>3.6666891051934072</v>
      </c>
      <c r="K4576" s="45">
        <f t="shared" si="501"/>
        <v>13.44460899414403</v>
      </c>
      <c r="L4576" s="6">
        <f>J4576*$F$2*510999/299792458*SIN($F$2*C4576)</f>
        <v>-1.0028959079796904</v>
      </c>
      <c r="M4576" s="46">
        <f>(L4576/$F$2)^2*10^6</f>
        <v>26.088669951719286</v>
      </c>
      <c r="N4576" s="46">
        <f>($F$10*L4576/(J4576*$F$2))^2*10^6</f>
        <v>26.021986198364612</v>
      </c>
      <c r="O4576" s="19">
        <f>O4575+(B4576-B4575)*(M4576+M4575)/2</f>
        <v>34.844689026551272</v>
      </c>
      <c r="P4576" s="19">
        <f>P4575+(B4576-B4575)*(M4576-N4576+M4575-N4575)/2</f>
        <v>-1.6515976890886644E-2</v>
      </c>
      <c r="Q4576" s="7">
        <f>Q4575+10^6*(C4576-C4575)*(L4576+L4575)/2</f>
        <v>-3626.3384710019641</v>
      </c>
      <c r="R4576" s="7">
        <f>R4575+(C4576-C4575)*(Q4576+Q4575)/2</f>
        <v>-21.16525549165474</v>
      </c>
      <c r="S4576" s="6">
        <f>C4576*(1+K4576/2)</f>
        <v>13.800746591243316</v>
      </c>
      <c r="T4576" s="11">
        <f t="shared" si="502"/>
        <v>-2.1274971648900305</v>
      </c>
      <c r="U4576" s="6">
        <f>U4575+(((T4575)^2+(T4576)^2)/2*(C4576-C4575))</f>
        <v>11.949241339269317</v>
      </c>
      <c r="V4576" s="6"/>
      <c r="W4576" s="6">
        <f>C4576+U4576</f>
        <v>13.736369339269316</v>
      </c>
      <c r="X4576" s="6">
        <f>2*PI()*W4576/($F$1/1000*(1+$N$7^2/2))</f>
        <v>352.59555286233382</v>
      </c>
      <c r="Y4576" s="7">
        <f>Y4575+(T4576*COS(X4576)+T4575*COS(X4575))/2*(C4576-C4575)</f>
        <v>-1.3959119521806043</v>
      </c>
      <c r="Z4576" s="7">
        <f>Z4575+(T4576*SIN(X4576)+T4575*SIN(X4575))/2*(C4576-C4575)</f>
        <v>-1.3167396185525786</v>
      </c>
      <c r="AA4576" s="19">
        <f t="shared" si="503"/>
        <v>1.9189511200931242</v>
      </c>
      <c r="AB4576" s="6">
        <f>AB4575+((H4576+H4575)*(C4576-C4575)/2)*$F$2*$F$10^2/(1+$F$10^2/2)</f>
        <v>-0.14678676189142142</v>
      </c>
    </row>
    <row r="4577" spans="1:28" x14ac:dyDescent="0.2">
      <c r="A4577" s="1">
        <v>560</v>
      </c>
      <c r="B4577" s="6">
        <f t="shared" si="498"/>
        <v>0.21952000000000002</v>
      </c>
      <c r="C4577" s="6">
        <f t="shared" si="497"/>
        <v>1.78752</v>
      </c>
      <c r="D4577" s="6"/>
      <c r="E4577" s="19">
        <f t="shared" si="499"/>
        <v>-9.2159999999999993</v>
      </c>
      <c r="F4577" s="19"/>
      <c r="H4577" s="13">
        <f>($F$5/$F$1+2*$F$6*$F$3/($F$1)^2)*(E4577*10^-3)</f>
        <v>1.280088E-3</v>
      </c>
      <c r="I4577" s="11">
        <f t="shared" si="500"/>
        <v>12.800879999999999</v>
      </c>
      <c r="J4577" s="45">
        <f>$F$10*(1+H4577)</f>
        <v>3.6666876822560033</v>
      </c>
      <c r="K4577" s="45">
        <f t="shared" si="501"/>
        <v>13.4445985592079</v>
      </c>
      <c r="L4577" s="6">
        <f>J4577*$F$2*510999/299792458*SIN($F$2*C4577)</f>
        <v>-0.94554731181497542</v>
      </c>
      <c r="M4577" s="46">
        <f>(L4577/$F$2)^2*10^6</f>
        <v>23.190320374761143</v>
      </c>
      <c r="N4577" s="46">
        <f>($F$10*L4577/(J4577*$F$2))^2*10^6</f>
        <v>23.131062879577787</v>
      </c>
      <c r="O4577" s="19">
        <f>O4576+(B4577-B4576)*(M4577+M4576)/2</f>
        <v>34.854347708655261</v>
      </c>
      <c r="P4577" s="19">
        <f>P4576+(B4577-B4576)*(M4577-N4577+M4576-N4576)/2</f>
        <v>-1.649129240617319E-2</v>
      </c>
      <c r="Q4577" s="7">
        <f>Q4576+10^6*(C4577-C4576)*(L4577+L4576)/2</f>
        <v>-4008.2333420816676</v>
      </c>
      <c r="R4577" s="7">
        <f>R4576+(C4577-C4576)*(Q4577+Q4576)/2</f>
        <v>-22.661631567018933</v>
      </c>
      <c r="S4577" s="6">
        <f>C4577*(1+K4577/2)</f>
        <v>13.803764408277653</v>
      </c>
      <c r="T4577" s="11">
        <f t="shared" si="502"/>
        <v>-2.3515469225188661</v>
      </c>
      <c r="U4577" s="6">
        <f>U4576+(((T4576)^2+(T4577)^2)/2*(C4577-C4576))</f>
        <v>11.95121231862394</v>
      </c>
      <c r="V4577" s="6"/>
      <c r="W4577" s="6">
        <f>C4577+U4577</f>
        <v>13.73873231862394</v>
      </c>
      <c r="X4577" s="6">
        <f>2*PI()*W4577/($F$1/1000*(1+$N$7^2/2))</f>
        <v>352.65620760969597</v>
      </c>
      <c r="Y4577" s="7">
        <f>Y4576+(T4577*COS(X4577)+T4576*COS(X4576))/2*(C4577-C4576)</f>
        <v>-1.3965425095968806</v>
      </c>
      <c r="Z4577" s="7">
        <f>Z4576+(T4577*SIN(X4577)+T4576*SIN(X4576))/2*(C4577-C4576)</f>
        <v>-1.3173498529154921</v>
      </c>
      <c r="AA4577" s="19">
        <f t="shared" si="503"/>
        <v>1.9198285382001232</v>
      </c>
      <c r="AB4577" s="6">
        <f>AB4576+((H4577+H4576)*(C4577-C4576)/2)*$F$2*$F$10^2/(1+$F$10^2/2)</f>
        <v>-0.14661525607491432</v>
      </c>
    </row>
    <row r="4578" spans="1:28" x14ac:dyDescent="0.2">
      <c r="A4578" s="1">
        <v>561</v>
      </c>
      <c r="B4578" s="6">
        <f t="shared" si="498"/>
        <v>0.219912</v>
      </c>
      <c r="C4578" s="6">
        <f t="shared" si="497"/>
        <v>1.7879119999999999</v>
      </c>
      <c r="D4578" s="6"/>
      <c r="E4578" s="19">
        <f t="shared" si="499"/>
        <v>-9.2131974999999997</v>
      </c>
      <c r="F4578" s="19"/>
      <c r="H4578" s="13">
        <f>($F$5/$F$1+2*$F$6*$F$3/($F$1)^2)*(E4578*10^-3)</f>
        <v>1.2796987371289062E-3</v>
      </c>
      <c r="I4578" s="11">
        <f t="shared" si="500"/>
        <v>12.796987371289061</v>
      </c>
      <c r="J4578" s="45">
        <f>$F$10*(1+H4578)</f>
        <v>3.6666862567753693</v>
      </c>
      <c r="K4578" s="45">
        <f t="shared" si="501"/>
        <v>13.444588105625369</v>
      </c>
      <c r="L4578" s="6">
        <f>J4578*$F$2*510999/299792458*SIN($F$2*C4578)</f>
        <v>-0.88259988683489909</v>
      </c>
      <c r="M4578" s="46">
        <f>(L4578/$F$2)^2*10^6</f>
        <v>20.205423370330742</v>
      </c>
      <c r="N4578" s="46">
        <f>($F$10*L4578/(J4578*$F$2))^2*10^6</f>
        <v>20.153808758638391</v>
      </c>
      <c r="O4578" s="19">
        <f>O4577+(B4578-B4577)*(M4578+M4577)/2</f>
        <v>34.862853274429298</v>
      </c>
      <c r="P4578" s="19">
        <f>P4577+(B4578-B4577)*(M4578-N4578+M4577-N4577)/2</f>
        <v>-1.6469561473225553E-2</v>
      </c>
      <c r="Q4578" s="7">
        <f>Q4577+10^6*(C4578-C4577)*(L4578+L4577)/2</f>
        <v>-4366.5501930169958</v>
      </c>
      <c r="R4578" s="7">
        <f>R4577+(C4578-C4577)*(Q4578+Q4577)/2</f>
        <v>-24.303089139898052</v>
      </c>
      <c r="S4578" s="6">
        <f>C4578*(1+K4578/2)</f>
        <v>13.806782204552432</v>
      </c>
      <c r="T4578" s="11">
        <f t="shared" si="502"/>
        <v>-2.5617639473755127</v>
      </c>
      <c r="U4578" s="6">
        <f>U4577+(((T4577)^2+(T4578)^2)/2*(C4578-C4577))</f>
        <v>11.953582430484312</v>
      </c>
      <c r="V4578" s="6"/>
      <c r="W4578" s="6">
        <f>C4578+U4578</f>
        <v>13.741494430484313</v>
      </c>
      <c r="X4578" s="6">
        <f>2*PI()*W4578/($F$1/1000*(1+$N$7^2/2))</f>
        <v>352.72710759312105</v>
      </c>
      <c r="Y4578" s="7">
        <f>Y4577+(T4578*COS(X4578)+T4577*COS(X4577))/2*(C4578-C4577)</f>
        <v>-1.3971885986145307</v>
      </c>
      <c r="Z4578" s="7">
        <f>Z4577+(T4578*SIN(X4578)+T4577*SIN(X4577))/2*(C4578-C4577)</f>
        <v>-1.3180631497360038</v>
      </c>
      <c r="AA4578" s="19">
        <f t="shared" si="503"/>
        <v>1.9207879754909003</v>
      </c>
      <c r="AB4578" s="6">
        <f>AB4577+((H4578+H4577)*(C4578-C4577)/2)*$F$2*$F$10^2/(1+$F$10^2/2)</f>
        <v>-0.14644380235730187</v>
      </c>
    </row>
    <row r="4579" spans="1:28" x14ac:dyDescent="0.2">
      <c r="A4579" s="1">
        <v>562</v>
      </c>
      <c r="B4579" s="6">
        <f t="shared" si="498"/>
        <v>0.220304</v>
      </c>
      <c r="C4579" s="6">
        <f t="shared" si="497"/>
        <v>1.7883040000000001</v>
      </c>
      <c r="D4579" s="6"/>
      <c r="E4579" s="19">
        <f t="shared" si="499"/>
        <v>-9.2103900000000003</v>
      </c>
      <c r="F4579" s="19"/>
      <c r="H4579" s="13">
        <f>($F$5/$F$1+2*$F$6*$F$3/($F$1)^2)*(E4579*10^-3)</f>
        <v>1.2793087797656252E-3</v>
      </c>
      <c r="I4579" s="11">
        <f t="shared" si="500"/>
        <v>12.793087797656252</v>
      </c>
      <c r="J4579" s="45">
        <f>$F$10*(1+H4579)</f>
        <v>3.6666848287515048</v>
      </c>
      <c r="K4579" s="45">
        <f t="shared" si="501"/>
        <v>13.444577633396452</v>
      </c>
      <c r="L4579" s="6">
        <f>J4579*$F$2*510999/299792458*SIN($F$2*C4579)</f>
        <v>-0.81442636833812665</v>
      </c>
      <c r="M4579" s="46">
        <f>(L4579/$F$2)^2*10^6</f>
        <v>17.204571968358952</v>
      </c>
      <c r="N4579" s="46">
        <f>($F$10*L4579/(J4579*$F$2))^2*10^6</f>
        <v>17.160636377162927</v>
      </c>
      <c r="O4579" s="19">
        <f>O4578+(B4579-B4578)*(M4579+M4578)/2</f>
        <v>34.870185633515682</v>
      </c>
      <c r="P4579" s="19">
        <f>P4578+(B4579-B4578)*(M4579-N4579+M4578-N4578)/2</f>
        <v>-1.6450833633459432E-2</v>
      </c>
      <c r="Q4579" s="7">
        <f>Q4578+10^6*(C4579-C4578)*(L4579+L4578)/2</f>
        <v>-4699.1673390310534</v>
      </c>
      <c r="R4579" s="7">
        <f>R4578+(C4579-C4578)*(Q4579+Q4578)/2</f>
        <v>-26.079969776180242</v>
      </c>
      <c r="S4579" s="6">
        <f>C4579*(1+K4579/2)</f>
        <v>13.809799980056706</v>
      </c>
      <c r="T4579" s="11">
        <f t="shared" si="502"/>
        <v>-2.7569034912425248</v>
      </c>
      <c r="U4579" s="6">
        <f>U4578+(((T4578)^2+(T4579)^2)/2*(C4579-C4578))</f>
        <v>11.956358408155205</v>
      </c>
      <c r="V4579" s="6"/>
      <c r="W4579" s="6">
        <f>C4579+U4579</f>
        <v>13.744662408155206</v>
      </c>
      <c r="X4579" s="6">
        <f>2*PI()*W4579/($F$1/1000*(1+$N$7^2/2))</f>
        <v>352.80842564818602</v>
      </c>
      <c r="Y4579" s="7">
        <f>Y4578+(T4579*COS(X4579)+T4578*COS(X4578))/2*(C4579-C4578)</f>
        <v>-1.3978271496603782</v>
      </c>
      <c r="Z4579" s="7">
        <f>Z4578+(T4579*SIN(X4579)+T4578*SIN(X4578))/2*(C4579-C4578)</f>
        <v>-1.3188860591094329</v>
      </c>
      <c r="AA4579" s="19">
        <f t="shared" si="503"/>
        <v>1.9218171549970273</v>
      </c>
      <c r="AB4579" s="6">
        <f>AB4578+((H4579+H4578)*(C4579-C4578)/2)*$F$2*$F$10^2/(1+$F$10^2/2)</f>
        <v>-0.14627240083161766</v>
      </c>
    </row>
    <row r="4580" spans="1:28" x14ac:dyDescent="0.2">
      <c r="A4580" s="1">
        <v>563</v>
      </c>
      <c r="B4580" s="6">
        <f t="shared" si="498"/>
        <v>0.220696</v>
      </c>
      <c r="C4580" s="6">
        <f t="shared" si="497"/>
        <v>1.7886960000000001</v>
      </c>
      <c r="D4580" s="6"/>
      <c r="E4580" s="19">
        <f t="shared" si="499"/>
        <v>-9.2075774999999993</v>
      </c>
      <c r="F4580" s="19"/>
      <c r="H4580" s="13">
        <f>($F$5/$F$1+2*$F$6*$F$3/($F$1)^2)*(E4580*10^-3)</f>
        <v>1.2789181279101562E-3</v>
      </c>
      <c r="I4580" s="11">
        <f t="shared" si="500"/>
        <v>12.789181279101562</v>
      </c>
      <c r="J4580" s="45">
        <f>$F$10*(1+H4580)</f>
        <v>3.6666833981844107</v>
      </c>
      <c r="K4580" s="45">
        <f t="shared" si="501"/>
        <v>13.444567142521178</v>
      </c>
      <c r="L4580" s="6">
        <f>J4580*$F$2*510999/299792458*SIN($F$2*C4580)</f>
        <v>-0.74143043663789099</v>
      </c>
      <c r="M4580" s="46">
        <f>(L4580/$F$2)^2*10^6</f>
        <v>14.258736412167535</v>
      </c>
      <c r="N4580" s="46">
        <f>($F$10*L4580/(J4580*$F$2))^2*10^6</f>
        <v>14.222334746211438</v>
      </c>
      <c r="O4580" s="19">
        <f>O4579+(B4580-B4579)*(M4580+M4579)/2</f>
        <v>34.876352441958268</v>
      </c>
      <c r="P4580" s="19">
        <f>P4579+(B4580-B4579)*(M4580-N4580+M4579-N4579)/2</f>
        <v>-1.6435087531057616E-2</v>
      </c>
      <c r="Q4580" s="7">
        <f>Q4579+10^6*(C4580-C4579)*(L4580+L4579)/2</f>
        <v>-5004.1152728063125</v>
      </c>
      <c r="R4580" s="7">
        <f>R4579+(C4580-C4579)*(Q4580+Q4579)/2</f>
        <v>-27.981813168100114</v>
      </c>
      <c r="S4580" s="6">
        <f>C4580*(1+K4580/2)</f>
        <v>13.81281773477953</v>
      </c>
      <c r="T4580" s="11">
        <f t="shared" si="502"/>
        <v>-2.9358100852446776</v>
      </c>
      <c r="U4580" s="6">
        <f>U4579+(((T4579)^2+(T4580)^2)/2*(C4580-C4579))</f>
        <v>11.959537429707668</v>
      </c>
      <c r="V4580" s="6"/>
      <c r="W4580" s="6">
        <f>C4580+U4580</f>
        <v>13.748233429707668</v>
      </c>
      <c r="X4580" s="6">
        <f>2*PI()*W4580/($F$1/1000*(1+$N$7^2/2))</f>
        <v>352.90008933947706</v>
      </c>
      <c r="Y4580" s="7">
        <f>Y4579+(T4580*COS(X4580)+T4579*COS(X4579))/2*(C4580-C4579)</f>
        <v>-1.398431881195294</v>
      </c>
      <c r="Z4580" s="7">
        <f>Z4579+(T4580*SIN(X4580)+T4579*SIN(X4579))/2*(C4580-C4579)</f>
        <v>-1.3198223474971023</v>
      </c>
      <c r="AA4580" s="19">
        <f t="shared" si="503"/>
        <v>1.9228995697373721</v>
      </c>
      <c r="AB4580" s="6">
        <f>AB4579+((H4580+H4579)*(C4580-C4579)/2)*$F$2*$F$10^2/(1+$F$10^2/2)</f>
        <v>-0.14610105159089568</v>
      </c>
    </row>
    <row r="4581" spans="1:28" x14ac:dyDescent="0.2">
      <c r="A4581" s="1">
        <v>564</v>
      </c>
      <c r="B4581" s="6">
        <f t="shared" si="498"/>
        <v>0.22108800000000003</v>
      </c>
      <c r="C4581" s="6">
        <f t="shared" si="497"/>
        <v>1.789088</v>
      </c>
      <c r="D4581" s="6"/>
      <c r="E4581" s="19">
        <f t="shared" si="499"/>
        <v>-9.2047600000000003</v>
      </c>
      <c r="F4581" s="19"/>
      <c r="H4581" s="13">
        <f>($F$5/$F$1+2*$F$6*$F$3/($F$1)^2)*(E4581*10^-3)</f>
        <v>1.2785267815625001E-3</v>
      </c>
      <c r="I4581" s="11">
        <f t="shared" si="500"/>
        <v>12.785267815625001</v>
      </c>
      <c r="J4581" s="45">
        <f>$F$10*(1+H4581)</f>
        <v>3.6666819650740852</v>
      </c>
      <c r="K4581" s="45">
        <f t="shared" si="501"/>
        <v>13.444556632999555</v>
      </c>
      <c r="L4581" s="6">
        <f>J4581*$F$2*510999/299792458*SIN($F$2*C4581)</f>
        <v>-0.66404432672193581</v>
      </c>
      <c r="M4581" s="46">
        <f>(L4581/$F$2)^2*10^6</f>
        <v>11.437585700754852</v>
      </c>
      <c r="N4581" s="46">
        <f>($F$10*L4581/(J4581*$F$2))^2*10^6</f>
        <v>11.408395174710474</v>
      </c>
      <c r="O4581" s="19">
        <f>O4580+(B4581-B4580)*(M4581+M4580)/2</f>
        <v>34.881388921092402</v>
      </c>
      <c r="P4581" s="19">
        <f>P4580+(B4581-B4580)*(M4581-N4581+M4580-N4580)/2</f>
        <v>-1.6422231461425522E-2</v>
      </c>
      <c r="Q4581" s="7">
        <f>Q4580+10^6*(C4581-C4580)*(L4581+L4580)/2</f>
        <v>-5279.5883264248023</v>
      </c>
      <c r="R4581" s="7">
        <f>R4580+(C4581-C4580)*(Q4581+Q4580)/2</f>
        <v>-29.997419073549146</v>
      </c>
      <c r="S4581" s="6">
        <f>C4581*(1+K4581/2)</f>
        <v>13.815835468709954</v>
      </c>
      <c r="T4581" s="11">
        <f t="shared" si="502"/>
        <v>-3.0974243816661047</v>
      </c>
      <c r="U4581" s="6">
        <f>U4580+(((T4580)^2+(T4581)^2)/2*(C4581-C4580))</f>
        <v>11.963107181364393</v>
      </c>
      <c r="V4581" s="6"/>
      <c r="W4581" s="6">
        <f>C4581+U4581</f>
        <v>13.752195181364392</v>
      </c>
      <c r="X4581" s="6">
        <f>2*PI()*W4581/($F$1/1000*(1+$N$7^2/2))</f>
        <v>353.00178258761304</v>
      </c>
      <c r="Y4581" s="7">
        <f>Y4580+(T4581*COS(X4581)+T4580*COS(X4580))/2*(C4581-C4580)</f>
        <v>-1.3989739594137383</v>
      </c>
      <c r="Z4581" s="7">
        <f>Z4580+(T4581*SIN(X4581)+T4580*SIN(X4580))/2*(C4581-C4580)</f>
        <v>-1.3208715762277954</v>
      </c>
      <c r="AA4581" s="19">
        <f t="shared" si="503"/>
        <v>1.9240139968316896</v>
      </c>
      <c r="AB4581" s="6">
        <f>AB4580+((H4581+H4580)*(C4581-C4580)/2)*$F$2*$F$10^2/(1+$F$10^2/2)</f>
        <v>-0.14592975472816955</v>
      </c>
    </row>
    <row r="4582" spans="1:28" x14ac:dyDescent="0.2">
      <c r="A4582" s="1">
        <v>565</v>
      </c>
      <c r="B4582" s="6">
        <f t="shared" si="498"/>
        <v>0.22148000000000001</v>
      </c>
      <c r="C4582" s="6">
        <f t="shared" si="497"/>
        <v>1.7894800000000002</v>
      </c>
      <c r="D4582" s="6"/>
      <c r="E4582" s="19">
        <f t="shared" si="499"/>
        <v>-9.2019374999999997</v>
      </c>
      <c r="F4582" s="19"/>
      <c r="H4582" s="13">
        <f>($F$5/$F$1+2*$F$6*$F$3/($F$1)^2)*(E4582*10^-3)</f>
        <v>1.2781347407226562E-3</v>
      </c>
      <c r="I4582" s="11">
        <f t="shared" si="500"/>
        <v>12.781347407226562</v>
      </c>
      <c r="J4582" s="45">
        <f>$F$10*(1+H4582)</f>
        <v>3.66668052942053</v>
      </c>
      <c r="K4582" s="45">
        <f t="shared" si="501"/>
        <v>13.444546104831618</v>
      </c>
      <c r="L4582" s="6">
        <f>J4582*$F$2*510999/299792458*SIN($F$2*C4582)</f>
        <v>-0.58272626883368661</v>
      </c>
      <c r="M4582" s="46">
        <f>(L4582/$F$2)^2*10^6</f>
        <v>8.807839908349882</v>
      </c>
      <c r="N4582" s="46">
        <f>($F$10*L4582/(J4582*$F$2))^2*10^6</f>
        <v>8.7853677887617412</v>
      </c>
      <c r="O4582" s="19">
        <f>O4581+(B4582-B4581)*(M4582+M4581)/2</f>
        <v>34.885357024511784</v>
      </c>
      <c r="P4582" s="19">
        <f>P4581+(B4582-B4581)*(M4582-N4582+M4581-N4581)/2</f>
        <v>-1.6412105582881548E-2</v>
      </c>
      <c r="Q4582" s="7">
        <f>Q4581+10^6*(C4582-C4581)*(L4582+L4581)/2</f>
        <v>-5523.9553631538101</v>
      </c>
      <c r="R4582" s="7">
        <f>R4581+(C4582-C4581)*(Q4582+Q4581)/2</f>
        <v>-32.11491363670747</v>
      </c>
      <c r="S4582" s="6">
        <f>C4582*(1+K4582/2)</f>
        <v>13.818853181837044</v>
      </c>
      <c r="T4582" s="11">
        <f t="shared" si="502"/>
        <v>-3.2407894265980235</v>
      </c>
      <c r="U4582" s="6">
        <f>U4581+(((T4581)^2+(T4582)^2)/2*(C4582-C4581))</f>
        <v>11.967046145130302</v>
      </c>
      <c r="V4582" s="6"/>
      <c r="W4582" s="6">
        <f>C4582+U4582</f>
        <v>13.756526145130302</v>
      </c>
      <c r="X4582" s="6">
        <f>2*PI()*W4582/($F$1/1000*(1+$N$7^2/2))</f>
        <v>353.11295305236615</v>
      </c>
      <c r="Y4582" s="7">
        <f>Y4581+(T4582*COS(X4582)+T4581*COS(X4581))/2*(C4582-C4581)</f>
        <v>-1.3994231297926645</v>
      </c>
      <c r="Z4582" s="7">
        <f>Z4581+(T4582*SIN(X4582)+T4581*SIN(X4581))/2*(C4582-C4581)</f>
        <v>-1.3220277635894135</v>
      </c>
      <c r="AA4582" s="19">
        <f t="shared" si="503"/>
        <v>1.9251344119047695</v>
      </c>
      <c r="AB4582" s="6">
        <f>AB4581+((H4582+H4581)*(C4582-C4581)/2)*$F$2*$F$10^2/(1+$F$10^2/2)</f>
        <v>-0.14575851033647291</v>
      </c>
    </row>
    <row r="4583" spans="1:28" x14ac:dyDescent="0.2">
      <c r="A4583" s="1">
        <v>566</v>
      </c>
      <c r="B4583" s="6">
        <f t="shared" si="498"/>
        <v>0.22187200000000001</v>
      </c>
      <c r="C4583" s="6">
        <f t="shared" si="497"/>
        <v>1.7898720000000001</v>
      </c>
      <c r="D4583" s="6"/>
      <c r="E4583" s="19">
        <f t="shared" si="499"/>
        <v>-9.1991099999999992</v>
      </c>
      <c r="F4583" s="19"/>
      <c r="H4583" s="13">
        <f>($F$5/$F$1+2*$F$6*$F$3/($F$1)^2)*(E4583*10^-3)</f>
        <v>1.2777420053906249E-3</v>
      </c>
      <c r="I4583" s="11">
        <f t="shared" si="500"/>
        <v>12.777420053906249</v>
      </c>
      <c r="J4583" s="45">
        <f>$F$10*(1+H4583)</f>
        <v>3.6666790912237439</v>
      </c>
      <c r="K4583" s="45">
        <f t="shared" si="501"/>
        <v>13.44453555801738</v>
      </c>
      <c r="L4583" s="6">
        <f>J4583*$F$2*510999/299792458*SIN($F$2*C4583)</f>
        <v>-0.49795777512951395</v>
      </c>
      <c r="M4583" s="46">
        <f>(L4583/$F$2)^2*10^6</f>
        <v>6.4316922490681696</v>
      </c>
      <c r="N4583" s="46">
        <f>($F$10*L4583/(J4583*$F$2))^2*10^6</f>
        <v>6.415287610398658</v>
      </c>
      <c r="O4583" s="19">
        <f>O4582+(B4583-B4582)*(M4583+M4582)/2</f>
        <v>34.888343972814639</v>
      </c>
      <c r="P4583" s="19">
        <f>P4582+(B4583-B4582)*(M4583-N4583+M4582-N4582)/2</f>
        <v>-1.6404485738263048E-2</v>
      </c>
      <c r="Q4583" s="7">
        <f>Q4582+10^6*(C4583-C4582)*(L4583+L4582)/2</f>
        <v>-5735.7694357705695</v>
      </c>
      <c r="R4583" s="7">
        <f>R4582+(C4583-C4582)*(Q4583+Q4582)/2</f>
        <v>-34.321819697296355</v>
      </c>
      <c r="S4583" s="6">
        <f>C4583*(1+K4583/2)</f>
        <v>13.821870874149843</v>
      </c>
      <c r="T4583" s="11">
        <f t="shared" si="502"/>
        <v>-3.3650563262764353</v>
      </c>
      <c r="U4583" s="6">
        <f>U4582+(((T4582)^2+(T4583)^2)/2*(C4583-C4582))</f>
        <v>11.971324103886868</v>
      </c>
      <c r="V4583" s="6"/>
      <c r="W4583" s="6">
        <f>C4583+U4583</f>
        <v>13.761196103886869</v>
      </c>
      <c r="X4583" s="6">
        <f>2*PI()*W4583/($F$1/1000*(1+$N$7^2/2))</f>
        <v>353.23282509780609</v>
      </c>
      <c r="Y4583" s="7">
        <f>Y4582+(T4583*COS(X4583)+T4582*COS(X4582))/2*(C4583-C4582)</f>
        <v>-1.3997493318374292</v>
      </c>
      <c r="Z4583" s="7">
        <f>Z4582+(T4583*SIN(X4583)+T4582*SIN(X4582))/2*(C4583-C4582)</f>
        <v>-1.3232783418988552</v>
      </c>
      <c r="AA4583" s="19">
        <f t="shared" si="503"/>
        <v>1.9262304540521398</v>
      </c>
      <c r="AB4583" s="6">
        <f>AB4582+((H4583+H4582)*(C4583-C4582)/2)*$F$2*$F$10^2/(1+$F$10^2/2)</f>
        <v>-0.14558731850883969</v>
      </c>
    </row>
    <row r="4584" spans="1:28" x14ac:dyDescent="0.2">
      <c r="A4584" s="1">
        <v>567</v>
      </c>
      <c r="B4584" s="6">
        <f t="shared" si="498"/>
        <v>0.22226400000000002</v>
      </c>
      <c r="C4584" s="6">
        <f t="shared" si="497"/>
        <v>1.7902640000000001</v>
      </c>
      <c r="D4584" s="6"/>
      <c r="E4584" s="19">
        <f t="shared" si="499"/>
        <v>-9.1962775000000008</v>
      </c>
      <c r="F4584" s="19"/>
      <c r="H4584" s="13">
        <f>($F$5/$F$1+2*$F$6*$F$3/($F$1)^2)*(E4584*10^-3)</f>
        <v>1.2773485755664064E-3</v>
      </c>
      <c r="I4584" s="11">
        <f t="shared" si="500"/>
        <v>12.773485755664064</v>
      </c>
      <c r="J4584" s="45">
        <f>$F$10*(1+H4584)</f>
        <v>3.6666776504837277</v>
      </c>
      <c r="K4584" s="45">
        <f t="shared" si="501"/>
        <v>13.44452499255687</v>
      </c>
      <c r="L4584" s="6">
        <f>J4584*$F$2*510999/299792458*SIN($F$2*C4584)</f>
        <v>-0.41024078847814671</v>
      </c>
      <c r="M4584" s="46">
        <f>(L4584/$F$2)^2*10^6</f>
        <v>4.3653382049664016</v>
      </c>
      <c r="N4584" s="46">
        <f>($F$10*L4584/(J4584*$F$2))^2*10^6</f>
        <v>4.3542074192677322</v>
      </c>
      <c r="O4584" s="19">
        <f>O4583+(B4584-B4583)*(M4584+M4583)/2</f>
        <v>34.890460190783628</v>
      </c>
      <c r="P4584" s="19">
        <f>P4583+(B4584-B4583)*(M4584-N4584+M4583-N4583)/2</f>
        <v>-1.6399088795086884E-2</v>
      </c>
      <c r="Q4584" s="7">
        <f>Q4583+10^6*(C4584-C4583)*(L4584+L4583)/2</f>
        <v>-5913.776354237647</v>
      </c>
      <c r="R4584" s="7">
        <f>R4583+(C4584-C4583)*(Q4584+Q4583)/2</f>
        <v>-36.605130672137662</v>
      </c>
      <c r="S4584" s="6">
        <f>C4584*(1+K4584/2)</f>
        <v>13.824888545637418</v>
      </c>
      <c r="T4584" s="11">
        <f t="shared" si="502"/>
        <v>-3.4694892735586231</v>
      </c>
      <c r="U4584" s="6">
        <f>U4583+(((T4583)^2+(T4584)^2)/2*(C4584-C4583))</f>
        <v>11.975902852026945</v>
      </c>
      <c r="V4584" s="6"/>
      <c r="W4584" s="6">
        <f>C4584+U4584</f>
        <v>13.766166852026945</v>
      </c>
      <c r="X4584" s="6">
        <f>2*PI()*W4584/($F$1/1000*(1+$N$7^2/2))</f>
        <v>353.36041803341385</v>
      </c>
      <c r="Y4584" s="7">
        <f>Y4583+(T4584*COS(X4584)+T4583*COS(X4583))/2*(C4584-C4583)</f>
        <v>-1.3999247214202566</v>
      </c>
      <c r="Z4584" s="7">
        <f>Z4583+(T4584*SIN(X4584)+T4583*SIN(X4583))/2*(C4584-C4583)</f>
        <v>-1.3246036331888265</v>
      </c>
      <c r="AA4584" s="19">
        <f t="shared" si="503"/>
        <v>1.9272685362192321</v>
      </c>
      <c r="AB4584" s="6">
        <f>AB4583+((H4584+H4583)*(C4584-C4583)/2)*$F$2*$F$10^2/(1+$F$10^2/2)</f>
        <v>-0.14541617933830353</v>
      </c>
    </row>
    <row r="4585" spans="1:28" x14ac:dyDescent="0.2">
      <c r="A4585" s="1">
        <v>568</v>
      </c>
      <c r="B4585" s="6">
        <f t="shared" si="498"/>
        <v>0.22265599999999999</v>
      </c>
      <c r="C4585" s="6">
        <f t="shared" si="497"/>
        <v>1.790656</v>
      </c>
      <c r="D4585" s="6"/>
      <c r="E4585" s="19">
        <f t="shared" si="499"/>
        <v>-9.1934400000000007</v>
      </c>
      <c r="F4585" s="19"/>
      <c r="H4585" s="13">
        <f>($F$5/$F$1+2*$F$6*$F$3/($F$1)^2)*(E4585*10^-3)</f>
        <v>1.2769544512500001E-3</v>
      </c>
      <c r="I4585" s="11">
        <f t="shared" si="500"/>
        <v>12.769544512500001</v>
      </c>
      <c r="J4585" s="45">
        <f>$F$10*(1+H4585)</f>
        <v>3.6666762072004815</v>
      </c>
      <c r="K4585" s="45">
        <f t="shared" si="501"/>
        <v>13.444514408450107</v>
      </c>
      <c r="L4585" s="6">
        <f>J4585*$F$2*510999/299792458*SIN($F$2*C4585)</f>
        <v>-0.32009471028633824</v>
      </c>
      <c r="M4585" s="46">
        <f>(L4585/$F$2)^2*10^6</f>
        <v>2.6576465037188668</v>
      </c>
      <c r="N4585" s="46">
        <f>($F$10*L4585/(J4585*$F$2))^2*10^6</f>
        <v>2.6508720953295883</v>
      </c>
      <c r="O4585" s="19">
        <f>O4584+(B4585-B4584)*(M4585+M4584)/2</f>
        <v>34.89183669578653</v>
      </c>
      <c r="P4585" s="19">
        <f>P4584+(B4585-B4584)*(M4585-N4585+M4584-N4584)/2</f>
        <v>-1.6395579377045645E-2</v>
      </c>
      <c r="Q4585" s="7">
        <f>Q4584+10^6*(C4585-C4584)*(L4585+L4584)/2</f>
        <v>-6056.9221119954673</v>
      </c>
      <c r="R4585" s="7">
        <f>R4584+(C4585-C4584)*(Q4585+Q4584)/2</f>
        <v>-38.951387571519042</v>
      </c>
      <c r="S4585" s="6">
        <f>C4585*(1+K4585/2)</f>
        <v>13.827906196288819</v>
      </c>
      <c r="T4585" s="11">
        <f t="shared" si="502"/>
        <v>-3.5534699047741238</v>
      </c>
      <c r="U4585" s="6">
        <f>U4584+(((T4584)^2+(T4585)^2)/2*(C4585-C4584))</f>
        <v>11.980737094846905</v>
      </c>
      <c r="V4585" s="6"/>
      <c r="W4585" s="6">
        <f>C4585+U4585</f>
        <v>13.771393094846905</v>
      </c>
      <c r="X4585" s="6">
        <f>2*PI()*W4585/($F$1/1000*(1+$N$7^2/2))</f>
        <v>353.49456920036215</v>
      </c>
      <c r="Y4585" s="7">
        <f>Y4584+(T4585*COS(X4585)+T4584*COS(X4584))/2*(C4585-C4584)</f>
        <v>-1.3999259253695429</v>
      </c>
      <c r="Z4585" s="7">
        <f>Z4584+(T4585*SIN(X4585)+T4584*SIN(X4584))/2*(C4585-C4584)</f>
        <v>-1.3259770377350941</v>
      </c>
      <c r="AA4585" s="19">
        <f t="shared" si="503"/>
        <v>1.9282136036037361</v>
      </c>
      <c r="AB4585" s="6">
        <f>AB4584+((H4585+H4584)*(C4585-C4584)/2)*$F$2*$F$10^2/(1+$F$10^2/2)</f>
        <v>-0.14524509291789819</v>
      </c>
    </row>
    <row r="4586" spans="1:28" x14ac:dyDescent="0.2">
      <c r="A4586" s="1">
        <v>569</v>
      </c>
      <c r="B4586" s="6">
        <f t="shared" si="498"/>
        <v>0.223048</v>
      </c>
      <c r="C4586" s="6">
        <f t="shared" si="497"/>
        <v>1.791048</v>
      </c>
      <c r="D4586" s="6"/>
      <c r="E4586" s="19">
        <f t="shared" si="499"/>
        <v>-9.1905974999999991</v>
      </c>
      <c r="F4586" s="19"/>
      <c r="H4586" s="13">
        <f>($F$5/$F$1+2*$F$6*$F$3/($F$1)^2)*(E4586*10^-3)</f>
        <v>1.2765596324414061E-3</v>
      </c>
      <c r="I4586" s="11">
        <f t="shared" si="500"/>
        <v>12.76559632441406</v>
      </c>
      <c r="J4586" s="45">
        <f>$F$10*(1+H4586)</f>
        <v>3.6666747613740038</v>
      </c>
      <c r="K4586" s="45">
        <f t="shared" si="501"/>
        <v>13.444503805697108</v>
      </c>
      <c r="L4586" s="6">
        <f>J4586*$F$2*510999/299792458*SIN($F$2*C4586)</f>
        <v>-0.22805332494915873</v>
      </c>
      <c r="M4586" s="46">
        <f>(L4586/$F$2)^2*10^6</f>
        <v>1.3490033772523145</v>
      </c>
      <c r="N4586" s="46">
        <f>($F$10*L4586/(J4586*$F$2))^2*10^6</f>
        <v>1.3455657945599884</v>
      </c>
      <c r="O4586" s="19">
        <f>O4585+(B4586-B4585)*(M4586+M4585)/2</f>
        <v>34.892621999163204</v>
      </c>
      <c r="P4586" s="19">
        <f>P4585+(B4586-B4585)*(M4586-N4586+M4585-N4585)/2</f>
        <v>-1.639357782679365E-2</v>
      </c>
      <c r="Q4586" s="7">
        <f>Q4585+10^6*(C4586-C4585)*(L4586+L4585)/2</f>
        <v>-6164.3591269016106</v>
      </c>
      <c r="R4586" s="7">
        <f>R4585+(C4586-C4585)*(Q4586+Q4585)/2</f>
        <v>-41.346758694342554</v>
      </c>
      <c r="S4586" s="6">
        <f>C4586*(1+K4586/2)</f>
        <v>13.830923826093096</v>
      </c>
      <c r="T4586" s="11">
        <f t="shared" si="502"/>
        <v>-3.6165009611536769</v>
      </c>
      <c r="U4586" s="6">
        <f>U4585+(((T4585)^2+(T4586)^2)/2*(C4586-C4585))</f>
        <v>11.985775515449872</v>
      </c>
      <c r="V4586" s="6"/>
      <c r="W4586" s="6">
        <f>C4586+U4586</f>
        <v>13.776823515449871</v>
      </c>
      <c r="X4586" s="6">
        <f>2*PI()*W4586/($F$1/1000*(1+$N$7^2/2))</f>
        <v>353.63396135759729</v>
      </c>
      <c r="Y4586" s="7">
        <f>Y4585+(T4586*COS(X4586)+T4585*COS(X4585))/2*(C4586-C4585)</f>
        <v>-1.3997362629286692</v>
      </c>
      <c r="Z4586" s="7">
        <f>Z4585+(T4586*SIN(X4586)+T4585*SIN(X4585))/2*(C4586-C4585)</f>
        <v>-1.3273660515838981</v>
      </c>
      <c r="AA4586" s="19">
        <f t="shared" si="503"/>
        <v>1.9290314255229084</v>
      </c>
      <c r="AB4586" s="6">
        <f>AB4585+((H4586+H4585)*(C4586-C4585)/2)*$F$2*$F$10^2/(1+$F$10^2/2)</f>
        <v>-0.1450740593406574</v>
      </c>
    </row>
    <row r="4587" spans="1:28" x14ac:dyDescent="0.2">
      <c r="A4587" s="1">
        <v>570</v>
      </c>
      <c r="B4587" s="6">
        <f t="shared" si="498"/>
        <v>0.22344</v>
      </c>
      <c r="C4587" s="6">
        <f t="shared" si="497"/>
        <v>1.7914400000000001</v>
      </c>
      <c r="D4587" s="6"/>
      <c r="E4587" s="19">
        <f t="shared" si="499"/>
        <v>-9.1877499999999994</v>
      </c>
      <c r="F4587" s="19"/>
      <c r="H4587" s="13">
        <f>($F$5/$F$1+2*$F$6*$F$3/($F$1)^2)*(E4587*10^-3)</f>
        <v>1.2761641191406249E-3</v>
      </c>
      <c r="I4587" s="11">
        <f t="shared" si="500"/>
        <v>12.761641191406248</v>
      </c>
      <c r="J4587" s="45">
        <f>$F$10*(1+H4587)</f>
        <v>3.6666733130042961</v>
      </c>
      <c r="K4587" s="45">
        <f t="shared" si="501"/>
        <v>13.444493184297901</v>
      </c>
      <c r="L4587" s="6">
        <f>J4587*$F$2*510999/299792458*SIN($F$2*C4587)</f>
        <v>-0.13466163913656568</v>
      </c>
      <c r="M4587" s="46">
        <f>(L4587/$F$2)^2*10^6</f>
        <v>0.4703574345445854</v>
      </c>
      <c r="N4587" s="46">
        <f>($F$10*L4587/(J4587*$F$2))^2*10^6</f>
        <v>0.4691592221433617</v>
      </c>
      <c r="O4587" s="19">
        <f>O4586+(B4587-B4586)*(M4587+M4586)/2</f>
        <v>34.892978593882319</v>
      </c>
      <c r="P4587" s="19">
        <f>P4586+(B4587-B4586)*(M4587-N4587+M4586-N4586)/2</f>
        <v>-1.6392669210955314E-2</v>
      </c>
      <c r="Q4587" s="7">
        <f>Q4586+10^6*(C4587-C4586)*(L4587+L4586)/2</f>
        <v>-6235.4512598624433</v>
      </c>
      <c r="R4587" s="7">
        <f>R4586+(C4587-C4586)*(Q4587+Q4586)/2</f>
        <v>-43.777121530149365</v>
      </c>
      <c r="S4587" s="6">
        <f>C4587*(1+K4587/2)</f>
        <v>13.833941435039318</v>
      </c>
      <c r="T4587" s="11">
        <f t="shared" si="502"/>
        <v>-3.6582092331557572</v>
      </c>
      <c r="U4587" s="6">
        <f>U4586+(((T4586)^2+(T4587)^2)/2*(C4587-C4586))</f>
        <v>11.990961983953007</v>
      </c>
      <c r="V4587" s="6"/>
      <c r="W4587" s="6">
        <f>C4587+U4587</f>
        <v>13.782401983953006</v>
      </c>
      <c r="X4587" s="6">
        <f>2*PI()*W4587/($F$1/1000*(1+$N$7^2/2))</f>
        <v>353.77715372068877</v>
      </c>
      <c r="Y4587" s="7">
        <f>Y4586+(T4587*COS(X4587)+T4586*COS(X4586))/2*(C4587-C4586)</f>
        <v>-1.399347614916669</v>
      </c>
      <c r="Z4587" s="7">
        <f>Z4586+(T4587*SIN(X4587)+T4586*SIN(X4586))/2*(C4587-C4586)</f>
        <v>-1.3287341079979809</v>
      </c>
      <c r="AA4587" s="19">
        <f t="shared" si="503"/>
        <v>1.929691186985669</v>
      </c>
      <c r="AB4587" s="6">
        <f>AB4586+((H4587+H4586)*(C4587-C4586)/2)*$F$2*$F$10^2/(1+$F$10^2/2)</f>
        <v>-0.1449030786996148</v>
      </c>
    </row>
    <row r="4588" spans="1:28" x14ac:dyDescent="0.2">
      <c r="A4588" s="1">
        <v>571</v>
      </c>
      <c r="B4588" s="6">
        <f t="shared" si="498"/>
        <v>0.22383200000000003</v>
      </c>
      <c r="C4588" s="6">
        <f t="shared" si="497"/>
        <v>1.7918320000000001</v>
      </c>
      <c r="D4588" s="6"/>
      <c r="E4588" s="19">
        <f t="shared" si="499"/>
        <v>-9.1848974999999999</v>
      </c>
      <c r="F4588" s="19"/>
      <c r="H4588" s="13">
        <f>($F$5/$F$1+2*$F$6*$F$3/($F$1)^2)*(E4588*10^-3)</f>
        <v>1.2757679113476563E-3</v>
      </c>
      <c r="I4588" s="11">
        <f t="shared" si="500"/>
        <v>12.757679113476563</v>
      </c>
      <c r="J4588" s="45">
        <f>$F$10*(1+H4588)</f>
        <v>3.6666718620913588</v>
      </c>
      <c r="K4588" s="45">
        <f t="shared" si="501"/>
        <v>13.444482544252512</v>
      </c>
      <c r="L4588" s="6">
        <f>J4588*$F$2*510999/299792458*SIN($F$2*C4588)</f>
        <v>-4.0472654632243775E-2</v>
      </c>
      <c r="M4588" s="46">
        <f>(L4588/$F$2)^2*10^6</f>
        <v>4.2487737181930198E-2</v>
      </c>
      <c r="N4588" s="46">
        <f>($F$10*L4588/(J4588*$F$2))^2*10^6</f>
        <v>4.2379535303211306E-2</v>
      </c>
      <c r="O4588" s="19">
        <f>O4587+(B4588-B4587)*(M4588+M4587)/2</f>
        <v>34.893079111535975</v>
      </c>
      <c r="P4588" s="19">
        <f>P4587+(B4588-B4587)*(M4588-N4588+M4587-N4587)/2</f>
        <v>-1.6392413153756447E-2</v>
      </c>
      <c r="Q4588" s="7">
        <f>Q4587+10^6*(C4588-C4587)*(L4588+L4587)/2</f>
        <v>-6269.7775814411252</v>
      </c>
      <c r="R4588" s="7">
        <f>R4587+(C4588-C4587)*(Q4588+Q4587)/2</f>
        <v>-46.228146383044539</v>
      </c>
      <c r="S4588" s="6">
        <f>C4588*(1+K4588/2)</f>
        <v>13.836959023116535</v>
      </c>
      <c r="T4588" s="11">
        <f t="shared" si="502"/>
        <v>-3.678347770256948</v>
      </c>
      <c r="U4588" s="6">
        <f>U4587+(((T4587)^2+(T4588)^2)/2*(C4588-C4587))</f>
        <v>11.996236880427055</v>
      </c>
      <c r="V4588" s="6"/>
      <c r="W4588" s="6">
        <f>C4588+U4588</f>
        <v>13.788068880427055</v>
      </c>
      <c r="X4588" s="6">
        <f>2*PI()*W4588/($F$1/1000*(1+$N$7^2/2))</f>
        <v>353.92261592004655</v>
      </c>
      <c r="Y4588" s="7">
        <f>Y4587+(T4588*COS(X4588)+T4587*COS(X4587))/2*(C4588-C4587)</f>
        <v>-1.3987616266137337</v>
      </c>
      <c r="Z4588" s="7">
        <f>Z4587+(T4588*SIN(X4588)+T4587*SIN(X4587))/2*(C4588-C4587)</f>
        <v>-1.3300430934539644</v>
      </c>
      <c r="AA4588" s="19">
        <f t="shared" si="503"/>
        <v>1.9301680544791142</v>
      </c>
      <c r="AB4588" s="6">
        <f>AB4587+((H4588+H4587)*(C4588-C4587)/2)*$F$2*$F$10^2/(1+$F$10^2/2)</f>
        <v>-0.14473215108780435</v>
      </c>
    </row>
    <row r="4589" spans="1:28" x14ac:dyDescent="0.2">
      <c r="A4589" s="1">
        <v>572</v>
      </c>
      <c r="B4589" s="6">
        <f t="shared" si="498"/>
        <v>0.22422400000000001</v>
      </c>
      <c r="C4589" s="6">
        <f t="shared" si="497"/>
        <v>1.792224</v>
      </c>
      <c r="D4589" s="6"/>
      <c r="E4589" s="19">
        <f t="shared" si="499"/>
        <v>-9.1820400000000006</v>
      </c>
      <c r="F4589" s="19"/>
      <c r="H4589" s="13">
        <f>($F$5/$F$1+2*$F$6*$F$3/($F$1)^2)*(E4589*10^-3)</f>
        <v>1.2753710090625001E-3</v>
      </c>
      <c r="I4589" s="11">
        <f t="shared" si="500"/>
        <v>12.753710090625001</v>
      </c>
      <c r="J4589" s="45">
        <f>$F$10*(1+H4589)</f>
        <v>3.6666704086351904</v>
      </c>
      <c r="K4589" s="45">
        <f t="shared" si="501"/>
        <v>13.444471885560954</v>
      </c>
      <c r="L4589" s="6">
        <f>J4589*$F$2*510999/299792458*SIN($F$2*C4589)</f>
        <v>5.3955906167242974E-2</v>
      </c>
      <c r="M4589" s="46">
        <f>(L4589/$F$2)^2*10^6</f>
        <v>7.5512387442985288E-2</v>
      </c>
      <c r="N4589" s="46">
        <f>($F$10*L4589/(J4589*$F$2))^2*10^6</f>
        <v>7.532014267667303E-2</v>
      </c>
      <c r="O4589" s="19">
        <f>O4588+(B4589-B4588)*(M4589+M4588)/2</f>
        <v>34.893102239560399</v>
      </c>
      <c r="P4589" s="19">
        <f>P4588+(B4589-B4588)*(M4589-N4589+M4588-N4588)/2</f>
        <v>-1.6392354266214021E-2</v>
      </c>
      <c r="Q4589" s="7">
        <f>Q4588+10^6*(C4589-C4588)*(L4589+L4588)/2</f>
        <v>-6267.1348641402656</v>
      </c>
      <c r="R4589" s="7">
        <f>R4588+(C4589-C4588)*(Q4589+Q4588)/2</f>
        <v>-48.685381222378169</v>
      </c>
      <c r="S4589" s="6">
        <f>C4589*(1+K4589/2)</f>
        <v>13.839976590313798</v>
      </c>
      <c r="T4589" s="11">
        <f t="shared" si="502"/>
        <v>-3.6767973431222103</v>
      </c>
      <c r="U4589" s="6">
        <f>U4588+(((T4588)^2+(T4589)^2)/2*(C4589-C4588))</f>
        <v>12.001538500307237</v>
      </c>
      <c r="V4589" s="6"/>
      <c r="W4589" s="6">
        <f>C4589+U4589</f>
        <v>13.793762500307238</v>
      </c>
      <c r="X4589" s="6">
        <f>2*PI()*W4589/($F$1/1000*(1+$N$7^2/2))</f>
        <v>354.06876407607359</v>
      </c>
      <c r="Y4589" s="7">
        <f>Y4588+(T4589*COS(X4589)+T4588*COS(X4588))/2*(C4589-C4588)</f>
        <v>-1.3979900046655602</v>
      </c>
      <c r="Z4589" s="7">
        <f>Z4588+(T4589*SIN(X4589)+T4588*SIN(X4588))/2*(C4589-C4588)</f>
        <v>-1.3312562532978511</v>
      </c>
      <c r="AA4589" s="19">
        <f t="shared" si="503"/>
        <v>1.9304453540801008</v>
      </c>
      <c r="AB4589" s="6">
        <f>AB4588+((H4589+H4588)*(C4589-C4588)/2)*$F$2*$F$10^2/(1+$F$10^2/2)</f>
        <v>-0.14456127659825965</v>
      </c>
    </row>
    <row r="4590" spans="1:28" x14ac:dyDescent="0.2">
      <c r="A4590" s="1">
        <v>573</v>
      </c>
      <c r="B4590" s="6">
        <f t="shared" si="498"/>
        <v>0.22461600000000001</v>
      </c>
      <c r="C4590" s="6">
        <f t="shared" si="497"/>
        <v>1.792616</v>
      </c>
      <c r="D4590" s="6"/>
      <c r="E4590" s="19">
        <f t="shared" si="499"/>
        <v>-9.1791774999999998</v>
      </c>
      <c r="F4590" s="19"/>
      <c r="H4590" s="13">
        <f>($F$5/$F$1+2*$F$6*$F$3/($F$1)^2)*(E4590*10^-3)</f>
        <v>1.2749734122851563E-3</v>
      </c>
      <c r="I4590" s="11">
        <f t="shared" si="500"/>
        <v>12.749734122851564</v>
      </c>
      <c r="J4590" s="45">
        <f>$F$10*(1+H4590)</f>
        <v>3.6666689526357921</v>
      </c>
      <c r="K4590" s="45">
        <f t="shared" si="501"/>
        <v>13.444461208223256</v>
      </c>
      <c r="L4590" s="6">
        <f>J4590*$F$2*510999/299792458*SIN($F$2*C4590)</f>
        <v>0.14806490270223255</v>
      </c>
      <c r="M4590" s="46">
        <f>(L4590/$F$2)^2*10^6</f>
        <v>0.56864925051193194</v>
      </c>
      <c r="N4590" s="46">
        <f>($F$10*L4590/(J4590*$F$2))^2*10^6</f>
        <v>0.56720199357025192</v>
      </c>
      <c r="O4590" s="19">
        <f>O4589+(B4590-B4589)*(M4590+M4589)/2</f>
        <v>34.893228495241438</v>
      </c>
      <c r="P4590" s="19">
        <f>P4589+(B4590-B4589)*(M4590-N4590+M4589-N4589)/2</f>
        <v>-1.6392032923879255E-2</v>
      </c>
      <c r="Q4590" s="7">
        <f>Q4589+10^6*(C4590-C4589)*(L4590+L4589)/2</f>
        <v>-6227.5387856018533</v>
      </c>
      <c r="R4590" s="7">
        <f>R4589+(C4590-C4589)*(Q4590+Q4589)/2</f>
        <v>-51.134337257727296</v>
      </c>
      <c r="S4590" s="6">
        <f>C4590*(1+K4590/2)</f>
        <v>13.84299413662017</v>
      </c>
      <c r="T4590" s="11">
        <f t="shared" si="502"/>
        <v>-3.65356714949719</v>
      </c>
      <c r="U4590" s="6">
        <f>U4589+(((T4589)^2+(T4590)^2)/2*(C4590-C4589))</f>
        <v>12.006804509064418</v>
      </c>
      <c r="V4590" s="6"/>
      <c r="W4590" s="6">
        <f>C4590+U4590</f>
        <v>13.799420509064419</v>
      </c>
      <c r="X4590" s="6">
        <f>2*PI()*W4590/($F$1/1000*(1+$N$7^2/2))</f>
        <v>354.21399813876985</v>
      </c>
      <c r="Y4590" s="7">
        <f>Y4589+(T4590*COS(X4590)+T4589*COS(X4589))/2*(C4590-C4589)</f>
        <v>-1.3970538030565511</v>
      </c>
      <c r="Z4590" s="7">
        <f>Z4589+(T4590*SIN(X4590)+T4589*SIN(X4589))/2*(C4590-C4589)</f>
        <v>-1.3323411105151635</v>
      </c>
      <c r="AA4590" s="19">
        <f t="shared" si="503"/>
        <v>1.9305160355209565</v>
      </c>
      <c r="AB4590" s="6">
        <f>AB4589+((H4590+H4589)*(C4590-C4589)/2)*$F$2*$F$10^2/(1+$F$10^2/2)</f>
        <v>-0.14439045532401448</v>
      </c>
    </row>
    <row r="4591" spans="1:28" x14ac:dyDescent="0.2">
      <c r="A4591" s="1">
        <v>574</v>
      </c>
      <c r="B4591" s="6">
        <f t="shared" si="498"/>
        <v>0.22500800000000001</v>
      </c>
      <c r="C4591" s="6">
        <f t="shared" si="497"/>
        <v>1.7930080000000002</v>
      </c>
      <c r="D4591" s="6"/>
      <c r="E4591" s="19">
        <f t="shared" si="499"/>
        <v>-9.1763099999999991</v>
      </c>
      <c r="F4591" s="19"/>
      <c r="H4591" s="13">
        <f>($F$5/$F$1+2*$F$6*$F$3/($F$1)^2)*(E4591*10^-3)</f>
        <v>1.2745751210156251E-3</v>
      </c>
      <c r="I4591" s="11">
        <f t="shared" si="500"/>
        <v>12.74575121015625</v>
      </c>
      <c r="J4591" s="45">
        <f>$F$10*(1+H4591)</f>
        <v>3.6666674940931632</v>
      </c>
      <c r="K4591" s="45">
        <f t="shared" si="501"/>
        <v>13.444450512239436</v>
      </c>
      <c r="L4591" s="6">
        <f>J4591*$F$2*510999/299792458*SIN($F$2*C4591)</f>
        <v>0.2412970870949257</v>
      </c>
      <c r="M4591" s="46">
        <f>(L4591/$F$2)^2*10^6</f>
        <v>1.5102344693695962</v>
      </c>
      <c r="N4591" s="46">
        <f>($F$10*L4591/(J4591*$F$2))^2*10^6</f>
        <v>1.5063920026348014</v>
      </c>
      <c r="O4591" s="19">
        <f>O4590+(B4591-B4590)*(M4591+M4590)/2</f>
        <v>34.893635956450538</v>
      </c>
      <c r="P4591" s="19">
        <f>P4590+(B4591-B4590)*(M4591-N4591+M4590-N4590)/2</f>
        <v>-1.6390996138038665E-2</v>
      </c>
      <c r="Q4591" s="7">
        <f>Q4590+10^6*(C4591-C4590)*(L4591+L4590)/2</f>
        <v>-6151.2238356015769</v>
      </c>
      <c r="R4591" s="7">
        <f>R4590+(C4591-C4590)*(Q4591+Q4590)/2</f>
        <v>-53.560574731484223</v>
      </c>
      <c r="S4591" s="6">
        <f>C4591*(1+K4591/2)</f>
        <v>13.846011662024704</v>
      </c>
      <c r="T4591" s="11">
        <f t="shared" si="502"/>
        <v>-3.6087947596437262</v>
      </c>
      <c r="U4591" s="6">
        <f>U4590+(((T4590)^2+(T4591)^2)/2*(C4591-C4590))</f>
        <v>12.011973411760911</v>
      </c>
      <c r="V4591" s="6"/>
      <c r="W4591" s="6">
        <f>C4591+U4591</f>
        <v>13.804981411760911</v>
      </c>
      <c r="X4591" s="6">
        <f>2*PI()*W4591/($F$1/1000*(1+$N$7^2/2))</f>
        <v>354.35673960940562</v>
      </c>
      <c r="Y4591" s="7">
        <f>Y4590+(T4591*COS(X4591)+T4590*COS(X4590))/2*(C4591-C4590)</f>
        <v>-1.3959817610405179</v>
      </c>
      <c r="Z4591" s="7">
        <f>Z4590+(T4591*SIN(X4591)+T4590*SIN(X4590))/2*(C4591-C4590)</f>
        <v>-1.3332720004066907</v>
      </c>
      <c r="AA4591" s="19">
        <f t="shared" si="503"/>
        <v>1.9303832013945428</v>
      </c>
      <c r="AB4591" s="6">
        <f>AB4590+((H4591+H4590)*(C4591-C4590)/2)*$F$2*$F$10^2/(1+$F$10^2/2)</f>
        <v>-0.14421968735810245</v>
      </c>
    </row>
    <row r="4592" spans="1:28" x14ac:dyDescent="0.2">
      <c r="A4592" s="1">
        <v>575</v>
      </c>
      <c r="B4592" s="6">
        <f t="shared" si="498"/>
        <v>0.22540000000000002</v>
      </c>
      <c r="C4592" s="6">
        <f t="shared" si="497"/>
        <v>1.7934000000000001</v>
      </c>
      <c r="D4592" s="6"/>
      <c r="E4592" s="19">
        <f t="shared" si="499"/>
        <v>-9.1734375000000004</v>
      </c>
      <c r="F4592" s="19"/>
      <c r="H4592" s="13">
        <f>($F$5/$F$1+2*$F$6*$F$3/($F$1)^2)*(E4592*10^-3)</f>
        <v>1.2741761352539063E-3</v>
      </c>
      <c r="I4592" s="11">
        <f t="shared" si="500"/>
        <v>12.741761352539063</v>
      </c>
      <c r="J4592" s="45">
        <f>$F$10*(1+H4592)</f>
        <v>3.6666660330073033</v>
      </c>
      <c r="K4592" s="45">
        <f t="shared" si="501"/>
        <v>13.444439797609515</v>
      </c>
      <c r="L4592" s="6">
        <f>J4592*$F$2*510999/299792458*SIN($F$2*C4592)</f>
        <v>0.33310040378415234</v>
      </c>
      <c r="M4592" s="46">
        <f>(L4592/$F$2)^2*10^6</f>
        <v>2.8779983340733657</v>
      </c>
      <c r="N4592" s="46">
        <f>($F$10*L4592/(J4592*$F$2))^2*10^6</f>
        <v>2.8706781742129368</v>
      </c>
      <c r="O4592" s="19">
        <f>O4591+(B4592-B4591)*(M4592+M4591)/2</f>
        <v>34.894496050080015</v>
      </c>
      <c r="P4592" s="19">
        <f>P4591+(B4592-B4591)*(M4592-N4592+M4591-N4591)/2</f>
        <v>-1.6388808263226001E-2</v>
      </c>
      <c r="Q4592" s="7">
        <f>Q4591+10^6*(C4592-C4591)*(L4592+L4591)/2</f>
        <v>-6038.6419273892925</v>
      </c>
      <c r="R4592" s="7">
        <f>R4591+(C4592-C4591)*(Q4592+Q4591)/2</f>
        <v>-55.949788421030114</v>
      </c>
      <c r="S4592" s="6">
        <f>C4592*(1+K4592/2)</f>
        <v>13.849029166516454</v>
      </c>
      <c r="T4592" s="11">
        <f t="shared" si="502"/>
        <v>-3.5427453016422605</v>
      </c>
      <c r="U4592" s="6">
        <f>U4591+(((T4591)^2+(T4592)^2)/2*(C4592-C4591))</f>
        <v>12.016986002763261</v>
      </c>
      <c r="V4592" s="6"/>
      <c r="W4592" s="6">
        <f>C4592+U4592</f>
        <v>13.810386002763261</v>
      </c>
      <c r="X4592" s="6">
        <f>2*PI()*W4592/($F$1/1000*(1+$N$7^2/2))</f>
        <v>354.49546875284972</v>
      </c>
      <c r="Y4592" s="7">
        <f>Y4591+(T4592*COS(X4592)+T4591*COS(X4591))/2*(C4592-C4591)</f>
        <v>-1.3948079175934767</v>
      </c>
      <c r="Z4592" s="7">
        <f>Z4591+(T4592*SIN(X4592)+T4591*SIN(X4591))/2*(C4592-C4591)</f>
        <v>-1.3340318834433087</v>
      </c>
      <c r="AA4592" s="19">
        <f t="shared" si="503"/>
        <v>1.9300596345773238</v>
      </c>
      <c r="AB4592" s="6">
        <f>AB4591+((H4592+H4591)*(C4592-C4591)/2)*$F$2*$F$10^2/(1+$F$10^2/2)</f>
        <v>-0.14404897279355752</v>
      </c>
    </row>
    <row r="4593" spans="1:28" x14ac:dyDescent="0.2">
      <c r="A4593" s="1">
        <v>576</v>
      </c>
      <c r="B4593" s="6">
        <f t="shared" si="498"/>
        <v>0.22579199999999999</v>
      </c>
      <c r="C4593" s="6">
        <f t="shared" si="497"/>
        <v>1.7937920000000001</v>
      </c>
      <c r="D4593" s="6"/>
      <c r="E4593" s="19">
        <f t="shared" si="499"/>
        <v>-9.17056</v>
      </c>
      <c r="F4593" s="19"/>
      <c r="H4593" s="13">
        <f>($F$5/$F$1+2*$F$6*$F$3/($F$1)^2)*(E4593*10^-3)</f>
        <v>1.2737764549999998E-3</v>
      </c>
      <c r="I4593" s="11">
        <f t="shared" si="500"/>
        <v>12.737764549999998</v>
      </c>
      <c r="J4593" s="45">
        <f>$F$10*(1+H4593)</f>
        <v>3.6666645693782134</v>
      </c>
      <c r="K4593" s="45">
        <f t="shared" si="501"/>
        <v>13.444429064333519</v>
      </c>
      <c r="L4593" s="6">
        <f>J4593*$F$2*510999/299792458*SIN($F$2*C4593)</f>
        <v>0.42293125841288726</v>
      </c>
      <c r="M4593" s="46">
        <f>(L4593/$F$2)^2*10^6</f>
        <v>4.639591980675454</v>
      </c>
      <c r="N4593" s="46">
        <f>($F$10*L4593/(J4593*$F$2))^2*10^6</f>
        <v>4.6277949196339181</v>
      </c>
      <c r="O4593" s="19">
        <f>O4592+(B4593-B4592)*(M4593+M4592)/2</f>
        <v>34.895969497781707</v>
      </c>
      <c r="P4593" s="19">
        <f>P4592+(B4593-B4592)*(M4593-N4593+M4592-N4592)/2</f>
        <v>-1.6385061287929218E-2</v>
      </c>
      <c r="Q4593" s="7">
        <f>Q4592+10^6*(C4593-C4592)*(L4593+L4592)/2</f>
        <v>-5890.4597215986923</v>
      </c>
      <c r="R4593" s="7">
        <f>R4592+(C4593-C4592)*(Q4593+Q4592)/2</f>
        <v>-58.287892344231452</v>
      </c>
      <c r="S4593" s="6">
        <f>C4593*(1+K4593/2)</f>
        <v>13.852046650084477</v>
      </c>
      <c r="T4593" s="11">
        <f t="shared" si="502"/>
        <v>-3.4558098913854383</v>
      </c>
      <c r="U4593" s="6">
        <f>U4592+(((T4592)^2+(T4593)^2)/2*(C4593-C4592))</f>
        <v>12.02178676135369</v>
      </c>
      <c r="V4593" s="6"/>
      <c r="W4593" s="6">
        <f>C4593+U4593</f>
        <v>13.81557876135369</v>
      </c>
      <c r="X4593" s="6">
        <f>2*PI()*W4593/($F$1/1000*(1+$N$7^2/2))</f>
        <v>354.62876042118296</v>
      </c>
      <c r="Y4593" s="7">
        <f>Y4592+(T4593*COS(X4593)+T4592*COS(X4592))/2*(C4593-C4592)</f>
        <v>-1.3935688433641591</v>
      </c>
      <c r="Z4593" s="7">
        <f>Z4592+(T4593*SIN(X4593)+T4592*SIN(X4592))/2*(C4593-C4592)</f>
        <v>-1.3346132252226297</v>
      </c>
      <c r="AA4593" s="19">
        <f t="shared" si="503"/>
        <v>1.9295664233538243</v>
      </c>
      <c r="AB4593" s="6">
        <f>AB4592+((H4593+H4592)*(C4593-C4592)/2)*$F$2*$F$10^2/(1+$F$10^2/2)</f>
        <v>-0.14387831172341334</v>
      </c>
    </row>
    <row r="4594" spans="1:28" x14ac:dyDescent="0.2">
      <c r="A4594" s="1">
        <v>577</v>
      </c>
      <c r="B4594" s="6">
        <f t="shared" si="498"/>
        <v>0.226184</v>
      </c>
      <c r="C4594" s="6">
        <f t="shared" si="497"/>
        <v>1.794184</v>
      </c>
      <c r="D4594" s="6"/>
      <c r="E4594" s="19">
        <f t="shared" si="499"/>
        <v>-9.1676774999999999</v>
      </c>
      <c r="F4594" s="19"/>
      <c r="H4594" s="13">
        <f>($F$5/$F$1+2*$F$6*$F$3/($F$1)^2)*(E4594*10^-3)</f>
        <v>1.2733760802539063E-3</v>
      </c>
      <c r="I4594" s="11">
        <f t="shared" si="500"/>
        <v>12.733760802539063</v>
      </c>
      <c r="J4594" s="45">
        <f>$F$10*(1+H4594)</f>
        <v>3.6666631032058934</v>
      </c>
      <c r="K4594" s="45">
        <f t="shared" si="501"/>
        <v>13.444418312411472</v>
      </c>
      <c r="L4594" s="6">
        <f>J4594*$F$2*510999/299792458*SIN($F$2*C4594)</f>
        <v>0.51025773661106333</v>
      </c>
      <c r="M4594" s="46">
        <f>(L4594/$F$2)^2*10^6</f>
        <v>6.753352462853849</v>
      </c>
      <c r="N4594" s="46">
        <f>($F$10*L4594/(J4594*$F$2))^2*10^6</f>
        <v>6.736186143603196</v>
      </c>
      <c r="O4594" s="19">
        <f>O4593+(B4594-B4593)*(M4594+M4593)/2</f>
        <v>34.898202514892638</v>
      </c>
      <c r="P4594" s="19">
        <f>P4593+(B4594-B4593)*(M4594-N4594+M4593-N4593)/2</f>
        <v>-1.6379384465391948E-2</v>
      </c>
      <c r="Q4594" s="7">
        <f>Q4593+10^6*(C4594-C4593)*(L4594+L4593)/2</f>
        <v>-5707.5546785740225</v>
      </c>
      <c r="R4594" s="7">
        <f>R4593+(C4594-C4593)*(Q4594+Q4593)/2</f>
        <v>-60.561103166664999</v>
      </c>
      <c r="S4594" s="6">
        <f>C4594*(1+K4594/2)</f>
        <v>13.855064112717832</v>
      </c>
      <c r="T4594" s="11">
        <f t="shared" si="502"/>
        <v>-3.3485033165605143</v>
      </c>
      <c r="U4594" s="6">
        <f>U4593+(((T4593)^2+(T4594)^2)/2*(C4594-C4593))</f>
        <v>12.026325160261106</v>
      </c>
      <c r="V4594" s="6"/>
      <c r="W4594" s="6">
        <f>C4594+U4594</f>
        <v>13.820509160261105</v>
      </c>
      <c r="X4594" s="6">
        <f>2*PI()*W4594/($F$1/1000*(1+$N$7^2/2))</f>
        <v>354.75531764206534</v>
      </c>
      <c r="Y4594" s="7">
        <f>Y4593+(T4594*COS(X4594)+T4593*COS(X4593))/2*(C4594-C4593)</f>
        <v>-1.3923008757279045</v>
      </c>
      <c r="Z4594" s="7">
        <f>Z4593+(T4594*SIN(X4594)+T4593*SIN(X4593))/2*(C4594-C4593)</f>
        <v>-1.3350178948245808</v>
      </c>
      <c r="AA4594" s="19">
        <f t="shared" si="503"/>
        <v>1.9289309236088641</v>
      </c>
      <c r="AB4594" s="6">
        <f>AB4593+((H4594+H4593)*(C4594-C4593)/2)*$F$2*$F$10^2/(1+$F$10^2/2)</f>
        <v>-0.14370770424070362</v>
      </c>
    </row>
    <row r="4595" spans="1:28" x14ac:dyDescent="0.2">
      <c r="A4595" s="1">
        <v>578</v>
      </c>
      <c r="B4595" s="6">
        <f t="shared" si="498"/>
        <v>0.22657600000000003</v>
      </c>
      <c r="C4595" s="6">
        <f t="shared" si="497"/>
        <v>1.7945760000000002</v>
      </c>
      <c r="D4595" s="6"/>
      <c r="E4595" s="19">
        <f t="shared" si="499"/>
        <v>-9.16479</v>
      </c>
      <c r="F4595" s="19"/>
      <c r="H4595" s="13">
        <f>($F$5/$F$1+2*$F$6*$F$3/($F$1)^2)*(E4595*10^-3)</f>
        <v>1.272975011015625E-3</v>
      </c>
      <c r="I4595" s="11">
        <f t="shared" si="500"/>
        <v>12.72975011015625</v>
      </c>
      <c r="J4595" s="45">
        <f>$F$10*(1+H4595)</f>
        <v>3.6666616344903429</v>
      </c>
      <c r="K4595" s="45">
        <f t="shared" si="501"/>
        <v>13.444407541843393</v>
      </c>
      <c r="L4595" s="6">
        <f>J4595*$F$2*510999/299792458*SIN($F$2*C4595)</f>
        <v>0.59456275361534061</v>
      </c>
      <c r="M4595" s="46">
        <f>(L4595/$F$2)^2*10^6</f>
        <v>9.169288101820511</v>
      </c>
      <c r="N4595" s="46">
        <f>($F$10*L4595/(J4595*$F$2))^2*10^6</f>
        <v>9.1459880525795558</v>
      </c>
      <c r="O4595" s="19">
        <f>O4594+(B4595-B4594)*(M4595+M4594)/2</f>
        <v>34.901323352443313</v>
      </c>
      <c r="P4595" s="19">
        <f>P4594+(B4595-B4594)*(M4595-N4595+M4594-N4594)/2</f>
        <v>-1.6371453057167591E-2</v>
      </c>
      <c r="Q4595" s="7">
        <f>Q4594+10^6*(C4595-C4594)*(L4595+L4594)/2</f>
        <v>-5491.0098624895536</v>
      </c>
      <c r="R4595" s="7">
        <f>R4594+(C4595-C4594)*(Q4595+Q4594)/2</f>
        <v>-62.756021816714409</v>
      </c>
      <c r="S4595" s="6">
        <f>C4595*(1+K4595/2)</f>
        <v>13.858081554405576</v>
      </c>
      <c r="T4595" s="11">
        <f t="shared" si="502"/>
        <v>-3.2214609883345862</v>
      </c>
      <c r="U4595" s="6">
        <f>U4594+(((T4594)^2+(T4595)^2)/2*(C4595-C4594))</f>
        <v>12.030556856191742</v>
      </c>
      <c r="V4595" s="6"/>
      <c r="W4595" s="6">
        <f>C4595+U4595</f>
        <v>13.825132856191743</v>
      </c>
      <c r="X4595" s="6">
        <f>2*PI()*W4595/($F$1/1000*(1+$N$7^2/2))</f>
        <v>354.87400217817998</v>
      </c>
      <c r="Y4595" s="7">
        <f>Y4594+(T4595*COS(X4595)+T4594*COS(X4594))/2*(C4595-C4594)</f>
        <v>-1.3910377093820452</v>
      </c>
      <c r="Z4595" s="7">
        <f>Z4594+(T4595*SIN(X4595)+T4594*SIN(X4594))/2*(C4595-C4594)</f>
        <v>-1.3352561913180279</v>
      </c>
      <c r="AA4595" s="19">
        <f t="shared" si="503"/>
        <v>1.9281843805445507</v>
      </c>
      <c r="AB4595" s="6">
        <f>AB4594+((H4595+H4594)*(C4595-C4594)/2)*$F$2*$F$10^2/(1+$F$10^2/2)</f>
        <v>-0.14353715043846202</v>
      </c>
    </row>
    <row r="4596" spans="1:28" x14ac:dyDescent="0.2">
      <c r="A4596" s="1">
        <v>579</v>
      </c>
      <c r="B4596" s="6">
        <f t="shared" si="498"/>
        <v>0.22696800000000003</v>
      </c>
      <c r="C4596" s="6">
        <f t="shared" si="497"/>
        <v>1.7949680000000001</v>
      </c>
      <c r="D4596" s="6"/>
      <c r="E4596" s="19">
        <f t="shared" si="499"/>
        <v>-9.1618975000000002</v>
      </c>
      <c r="F4596" s="19"/>
      <c r="H4596" s="13">
        <f>($F$5/$F$1+2*$F$6*$F$3/($F$1)^2)*(E4596*10^-3)</f>
        <v>1.2725732472851563E-3</v>
      </c>
      <c r="I4596" s="11">
        <f t="shared" si="500"/>
        <v>12.725732472851563</v>
      </c>
      <c r="J4596" s="45">
        <f>$F$10*(1+H4596)</f>
        <v>3.6666601632315619</v>
      </c>
      <c r="K4596" s="45">
        <f t="shared" si="501"/>
        <v>13.444396752629304</v>
      </c>
      <c r="L4596" s="6">
        <f>J4596*$F$2*510999/299792458*SIN($F$2*C4596)</f>
        <v>0.67534711607559583</v>
      </c>
      <c r="M4596" s="46">
        <f>(L4596/$F$2)^2*10^6</f>
        <v>11.830260810470625</v>
      </c>
      <c r="N4596" s="46">
        <f>($F$10*L4596/(J4596*$F$2))^2*10^6</f>
        <v>11.800208441559327</v>
      </c>
      <c r="O4596" s="19">
        <f>O4595+(B4596-B4595)*(M4596+M4595)/2</f>
        <v>34.905439264030122</v>
      </c>
      <c r="P4596" s="19">
        <f>P4595+(B4596-B4595)*(M4596-N4596+M4595-N4595)/2</f>
        <v>-1.6360995983209749E-2</v>
      </c>
      <c r="Q4596" s="7">
        <f>Q4595+10^6*(C4596-C4595)*(L4596+L4595)/2</f>
        <v>-5242.1075280301629</v>
      </c>
      <c r="R4596" s="7">
        <f>R4595+(C4596-C4595)*(Q4596+Q4595)/2</f>
        <v>-64.859712825255997</v>
      </c>
      <c r="S4596" s="6">
        <f>C4596*(1+K4596/2)</f>
        <v>13.861098975136759</v>
      </c>
      <c r="T4596" s="11">
        <f t="shared" si="502"/>
        <v>-3.0754351787938266</v>
      </c>
      <c r="U4596" s="6">
        <f>U4595+(((T4595)^2+(T4596)^2)/2*(C4596-C4595))</f>
        <v>12.034444734229654</v>
      </c>
      <c r="V4596" s="6"/>
      <c r="W4596" s="6">
        <f>C4596+U4596</f>
        <v>13.829412734229654</v>
      </c>
      <c r="X4596" s="6">
        <f>2*PI()*W4596/($F$1/1000*(1+$N$7^2/2))</f>
        <v>354.98386133569744</v>
      </c>
      <c r="Y4596" s="7">
        <f>Y4595+(T4596*COS(X4596)+T4595*COS(X4595))/2*(C4596-C4595)</f>
        <v>-1.3898085988500584</v>
      </c>
      <c r="Z4596" s="7">
        <f>Z4595+(T4596*SIN(X4596)+T4595*SIN(X4595))/2*(C4596-C4595)</f>
        <v>-1.3353452274894011</v>
      </c>
      <c r="AA4596" s="19">
        <f t="shared" si="503"/>
        <v>1.927359545600219</v>
      </c>
      <c r="AB4596" s="6">
        <f>AB4595+((H4596+H4595)*(C4596-C4595)/2)*$F$2*$F$10^2/(1+$F$10^2/2)</f>
        <v>-0.14336665040972246</v>
      </c>
    </row>
    <row r="4597" spans="1:28" x14ac:dyDescent="0.2">
      <c r="A4597" s="1">
        <v>580</v>
      </c>
      <c r="B4597" s="6">
        <f t="shared" si="498"/>
        <v>0.22736000000000001</v>
      </c>
      <c r="C4597" s="6">
        <f t="shared" si="497"/>
        <v>1.7953600000000001</v>
      </c>
      <c r="D4597" s="6"/>
      <c r="E4597" s="19">
        <f t="shared" si="499"/>
        <v>-9.1590000000000007</v>
      </c>
      <c r="F4597" s="19"/>
      <c r="H4597" s="13">
        <f>($F$5/$F$1+2*$F$6*$F$3/($F$1)^2)*(E4597*10^-3)</f>
        <v>1.2721707890625E-3</v>
      </c>
      <c r="I4597" s="11">
        <f t="shared" si="500"/>
        <v>12.721707890625</v>
      </c>
      <c r="J4597" s="45">
        <f>$F$10*(1+H4597)</f>
        <v>3.6666586894295508</v>
      </c>
      <c r="K4597" s="45">
        <f t="shared" si="501"/>
        <v>13.44438594476923</v>
      </c>
      <c r="L4597" s="6">
        <f>J4597*$F$2*510999/299792458*SIN($F$2*C4597)</f>
        <v>0.75213247791835924</v>
      </c>
      <c r="M4597" s="46">
        <f>(L4597/$F$2)^2*10^6</f>
        <v>14.673337429305267</v>
      </c>
      <c r="N4597" s="46">
        <f>($F$10*L4597/(J4597*$F$2))^2*10^6</f>
        <v>14.636074568944863</v>
      </c>
      <c r="O4597" s="19">
        <f>O4596+(B4597-B4596)*(M4597+M4596)/2</f>
        <v>34.910633969285115</v>
      </c>
      <c r="P4597" s="19">
        <f>P4596+(B4597-B4596)*(M4597-N4597+M4596-N4596)/2</f>
        <v>-1.6347802198272497E-2</v>
      </c>
      <c r="Q4597" s="7">
        <f>Q4596+10^6*(C4597-C4596)*(L4597+L4596)/2</f>
        <v>-4962.3215276073852</v>
      </c>
      <c r="R4597" s="7">
        <f>R4596+(C4597-C4596)*(Q4597+Q4596)/2</f>
        <v>-66.859780920160688</v>
      </c>
      <c r="S4597" s="6">
        <f>C4597*(1+K4597/2)</f>
        <v>13.864116374900444</v>
      </c>
      <c r="T4597" s="11">
        <f t="shared" si="502"/>
        <v>-2.9112905664154582</v>
      </c>
      <c r="U4597" s="6">
        <f>U4596+(((T4596)^2+(T4597)^2)/2*(C4597-C4596))</f>
        <v>12.037959781432662</v>
      </c>
      <c r="V4597" s="6"/>
      <c r="W4597" s="6">
        <f>C4597+U4597</f>
        <v>13.833319781432662</v>
      </c>
      <c r="X4597" s="6">
        <f>2*PI()*W4597/($F$1/1000*(1+$N$7^2/2))</f>
        <v>355.08415038839973</v>
      </c>
      <c r="Y4597" s="7">
        <f>Y4596+(T4597*COS(X4597)+T4596*COS(X4596))/2*(C4597-C4596)</f>
        <v>-1.3886372994003515</v>
      </c>
      <c r="Z4597" s="7">
        <f>Z4596+(T4597*SIN(X4597)+T4596*SIN(X4596))/2*(C4597-C4596)</f>
        <v>-1.3353069592577613</v>
      </c>
      <c r="AA4597" s="19">
        <f t="shared" si="503"/>
        <v>1.9264885737341164</v>
      </c>
      <c r="AB4597" s="6">
        <f>AB4596+((H4597+H4596)*(C4597-C4596)/2)*$F$2*$F$10^2/(1+$F$10^2/2)</f>
        <v>-0.14319620424751861</v>
      </c>
    </row>
    <row r="4598" spans="1:28" x14ac:dyDescent="0.2">
      <c r="A4598" s="1">
        <v>581</v>
      </c>
      <c r="B4598" s="6">
        <f t="shared" si="498"/>
        <v>0.22775200000000001</v>
      </c>
      <c r="C4598" s="6">
        <f t="shared" si="497"/>
        <v>1.795752</v>
      </c>
      <c r="D4598" s="6"/>
      <c r="E4598" s="19">
        <f t="shared" si="499"/>
        <v>-9.1560974999999996</v>
      </c>
      <c r="F4598" s="19"/>
      <c r="H4598" s="13">
        <f>($F$5/$F$1+2*$F$6*$F$3/($F$1)^2)*(E4598*10^-3)</f>
        <v>1.2717676363476562E-3</v>
      </c>
      <c r="I4598" s="11">
        <f t="shared" si="500"/>
        <v>12.717676363476562</v>
      </c>
      <c r="J4598" s="45">
        <f>$F$10*(1+H4598)</f>
        <v>3.6666572130843083</v>
      </c>
      <c r="K4598" s="45">
        <f t="shared" si="501"/>
        <v>13.444375118263187</v>
      </c>
      <c r="L4598" s="6">
        <f>J4598*$F$2*510999/299792458*SIN($F$2*C4598)</f>
        <v>0.82446417276475181</v>
      </c>
      <c r="M4598" s="46">
        <f>(L4598/$F$2)^2*10^6</f>
        <v>17.631278114550966</v>
      </c>
      <c r="N4598" s="46">
        <f>($F$10*L4598/(J4598*$F$2))^2*10^6</f>
        <v>17.586517742040908</v>
      </c>
      <c r="O4598" s="19">
        <f>O4597+(B4598-B4597)*(M4598+M4597)/2</f>
        <v>34.916965673931713</v>
      </c>
      <c r="P4598" s="19">
        <f>P4597+(B4598-B4597)*(M4598-N4598+M4597-N4597)/2</f>
        <v>-1.6331725644629886E-2</v>
      </c>
      <c r="Q4598" s="7">
        <f>Q4597+10^6*(C4598-C4597)*(L4598+L4597)/2</f>
        <v>-4653.3085840735366</v>
      </c>
      <c r="R4598" s="7">
        <f>R4597+(C4598-C4597)*(Q4598+Q4597)/2</f>
        <v>-68.744444422049895</v>
      </c>
      <c r="S4598" s="6">
        <f>C4598*(1+K4598/2)</f>
        <v>13.867133753685676</v>
      </c>
      <c r="T4598" s="11">
        <f t="shared" si="502"/>
        <v>-2.7299991159511174</v>
      </c>
      <c r="U4598" s="6">
        <f>U4597+(((T4597)^2+(T4598)^2)/2*(C4598-C4597))</f>
        <v>12.04108176898796</v>
      </c>
      <c r="V4598" s="6"/>
      <c r="W4598" s="6">
        <f>C4598+U4598</f>
        <v>13.83683376898796</v>
      </c>
      <c r="X4598" s="6">
        <f>2*PI()*W4598/($F$1/1000*(1+$N$7^2/2))</f>
        <v>355.17435008776783</v>
      </c>
      <c r="Y4598" s="7">
        <f>Y4597+(T4598*COS(X4598)+T4597*COS(X4597))/2*(C4598-C4597)</f>
        <v>-1.3875417420974123</v>
      </c>
      <c r="Z4598" s="7">
        <f>Z4597+(T4598*SIN(X4598)+T4597*SIN(X4597))/2*(C4598-C4597)</f>
        <v>-1.3351661462930966</v>
      </c>
      <c r="AA4598" s="19">
        <f t="shared" si="503"/>
        <v>1.9256013928822029</v>
      </c>
      <c r="AB4598" s="6">
        <f>AB4597+((H4598+H4597)*(C4598-C4597)/2)*$F$2*$F$10^2/(1+$F$10^2/2)</f>
        <v>-0.14302581204488418</v>
      </c>
    </row>
    <row r="4599" spans="1:28" x14ac:dyDescent="0.2">
      <c r="A4599" s="1">
        <v>582</v>
      </c>
      <c r="B4599" s="6">
        <f t="shared" si="498"/>
        <v>0.22814400000000001</v>
      </c>
      <c r="C4599" s="6">
        <f t="shared" si="497"/>
        <v>1.796144</v>
      </c>
      <c r="D4599" s="6"/>
      <c r="E4599" s="19">
        <f t="shared" si="499"/>
        <v>-9.1531900000000004</v>
      </c>
      <c r="F4599" s="19"/>
      <c r="H4599" s="13">
        <f>($F$5/$F$1+2*$F$6*$F$3/($F$1)^2)*(E4599*10^-3)</f>
        <v>1.271363789140625E-3</v>
      </c>
      <c r="I4599" s="11">
        <f t="shared" si="500"/>
        <v>12.71363789140625</v>
      </c>
      <c r="J4599" s="45">
        <f>$F$10*(1+H4599)</f>
        <v>3.6666557341958366</v>
      </c>
      <c r="K4599" s="45">
        <f t="shared" si="501"/>
        <v>13.444364273111209</v>
      </c>
      <c r="L4599" s="6">
        <f>J4599*$F$2*510999/299792458*SIN($F$2*C4599)</f>
        <v>0.89191390613107824</v>
      </c>
      <c r="M4599" s="46">
        <f>(L4599/$F$2)^2*10^6</f>
        <v>20.634126577628734</v>
      </c>
      <c r="N4599" s="46">
        <f>($F$10*L4599/(J4599*$F$2))^2*10^6</f>
        <v>20.581759502478338</v>
      </c>
      <c r="O4599" s="19">
        <f>O4598+(B4599-B4598)*(M4599+M4598)/2</f>
        <v>34.924465693251378</v>
      </c>
      <c r="P4599" s="19">
        <f>P4598+(B4599-B4598)*(M4599-N4599+M4598-N4598)/2</f>
        <v>-1.6312688664888438E-2</v>
      </c>
      <c r="Q4599" s="7">
        <f>Q4598+10^6*(C4599-C4598)*(L4599+L4598)/2</f>
        <v>-4316.8984806099988</v>
      </c>
      <c r="R4599" s="7">
        <f>R4598+(C4599-C4598)*(Q4599+Q4598)/2</f>
        <v>-70.502605006727634</v>
      </c>
      <c r="S4599" s="6">
        <f>C4599*(1+K4599/2)</f>
        <v>13.87015111148153</v>
      </c>
      <c r="T4599" s="11">
        <f t="shared" si="502"/>
        <v>-2.5326343230388648</v>
      </c>
      <c r="U4599" s="6">
        <f>U4598+(((T4598)^2+(T4599)^2)/2*(C4599-C4598))</f>
        <v>12.043799726818275</v>
      </c>
      <c r="V4599" s="6"/>
      <c r="W4599" s="6">
        <f>C4599+U4599</f>
        <v>13.839943726818275</v>
      </c>
      <c r="X4599" s="6">
        <f>2*PI()*W4599/($F$1/1000*(1+$N$7^2/2))</f>
        <v>355.25417884553309</v>
      </c>
      <c r="Y4599" s="7">
        <f>Y4598+(T4599*COS(X4599)+T4598*COS(X4598))/2*(C4599-C4598)</f>
        <v>-1.3865343337530691</v>
      </c>
      <c r="Z4599" s="7">
        <f>Z4598+(T4599*SIN(X4599)+T4598*SIN(X4598))/2*(C4599-C4598)</f>
        <v>-1.3349484774211633</v>
      </c>
      <c r="AA4599" s="19">
        <f t="shared" si="503"/>
        <v>1.9247246286274693</v>
      </c>
      <c r="AB4599" s="6">
        <f>AB4598+((H4599+H4598)*(C4599-C4598)/2)*$F$2*$F$10^2/(1+$F$10^2/2)</f>
        <v>-0.14285547389485292</v>
      </c>
    </row>
    <row r="4600" spans="1:28" x14ac:dyDescent="0.2">
      <c r="A4600" s="1">
        <v>583</v>
      </c>
      <c r="B4600" s="6">
        <f t="shared" si="498"/>
        <v>0.22853599999999999</v>
      </c>
      <c r="C4600" s="6">
        <f t="shared" si="497"/>
        <v>1.7965360000000001</v>
      </c>
      <c r="D4600" s="6"/>
      <c r="E4600" s="19">
        <f t="shared" si="499"/>
        <v>-9.1502774999999996</v>
      </c>
      <c r="F4600" s="19"/>
      <c r="H4600" s="13">
        <f>($F$5/$F$1+2*$F$6*$F$3/($F$1)^2)*(E4600*10^-3)</f>
        <v>1.2709592474414062E-3</v>
      </c>
      <c r="I4600" s="11">
        <f t="shared" si="500"/>
        <v>12.709592474414062</v>
      </c>
      <c r="J4600" s="45">
        <f>$F$10*(1+H4600)</f>
        <v>3.6666542527641339</v>
      </c>
      <c r="K4600" s="45">
        <f t="shared" si="501"/>
        <v>13.44435340931331</v>
      </c>
      <c r="L4600" s="6">
        <f>J4600*$F$2*510999/299792458*SIN($F$2*C4600)</f>
        <v>0.95408229147162349</v>
      </c>
      <c r="M4600" s="46">
        <f>(L4600/$F$2)^2*10^6</f>
        <v>23.610864566427182</v>
      </c>
      <c r="N4600" s="46">
        <f>($F$10*L4600/(J4600*$F$2))^2*10^6</f>
        <v>23.550961898056467</v>
      </c>
      <c r="O4600" s="19">
        <f>O4599+(B4600-B4599)*(M4600+M4599)/2</f>
        <v>34.933137711515613</v>
      </c>
      <c r="P4600" s="19">
        <f>P4599+(B4600-B4599)*(M4600-N4600+M4599-N4599)/2</f>
        <v>-1.6290683795158301E-2</v>
      </c>
      <c r="Q4600" s="7">
        <f>Q4599+10^6*(C4600-C4599)*(L4600+L4599)/2</f>
        <v>-3955.0832258797122</v>
      </c>
      <c r="R4600" s="7">
        <f>R4599+(C4600-C4599)*(Q4600+Q4599)/2</f>
        <v>-72.123913421200314</v>
      </c>
      <c r="S4600" s="6">
        <f>C4600*(1+K4600/2)</f>
        <v>13.873168448277049</v>
      </c>
      <c r="T4600" s="11">
        <f t="shared" si="502"/>
        <v>-2.3203648576240816</v>
      </c>
      <c r="U4600" s="6">
        <f>U4599+(((T4599)^2+(T4600)^2)/2*(C4600-C4599))</f>
        <v>12.046112199436875</v>
      </c>
      <c r="V4600" s="6"/>
      <c r="W4600" s="6">
        <f>C4600+U4600</f>
        <v>13.842648199436875</v>
      </c>
      <c r="X4600" s="6">
        <f>2*PI()*W4600/($F$1/1000*(1+$N$7^2/2))</f>
        <v>355.3235993011574</v>
      </c>
      <c r="Y4600" s="7">
        <f>Y4599+(T4600*COS(X4600)+T4599*COS(X4599))/2*(C4600-C4599)</f>
        <v>-1.38562270821959</v>
      </c>
      <c r="Z4600" s="7">
        <f>Z4599+(T4600*SIN(X4600)+T4599*SIN(X4599))/2*(C4600-C4599)</f>
        <v>-1.3346790156202717</v>
      </c>
      <c r="AA4600" s="19">
        <f t="shared" si="503"/>
        <v>1.9238810681200875</v>
      </c>
      <c r="AB4600" s="6">
        <f>AB4599+((H4600+H4599)*(C4600-C4599)/2)*$F$2*$F$10^2/(1+$F$10^2/2)</f>
        <v>-0.1426851898904585</v>
      </c>
    </row>
    <row r="4601" spans="1:28" x14ac:dyDescent="0.2">
      <c r="A4601" s="1">
        <v>584</v>
      </c>
      <c r="B4601" s="6">
        <f t="shared" si="498"/>
        <v>0.22892799999999999</v>
      </c>
      <c r="C4601" s="6">
        <f t="shared" si="497"/>
        <v>1.7969280000000001</v>
      </c>
      <c r="D4601" s="6"/>
      <c r="E4601" s="19">
        <f t="shared" si="499"/>
        <v>-9.1473600000000008</v>
      </c>
      <c r="F4601" s="19"/>
      <c r="H4601" s="13">
        <f>($F$5/$F$1+2*$F$6*$F$3/($F$1)^2)*(E4601*10^-3)</f>
        <v>1.27055401125E-3</v>
      </c>
      <c r="I4601" s="11">
        <f t="shared" si="500"/>
        <v>12.7055401125</v>
      </c>
      <c r="J4601" s="45">
        <f>$F$10*(1+H4601)</f>
        <v>3.6666527687892012</v>
      </c>
      <c r="K4601" s="45">
        <f t="shared" si="501"/>
        <v>13.444342526869516</v>
      </c>
      <c r="L4601" s="6">
        <f>J4601*$F$2*510999/299792458*SIN($F$2*C4601)</f>
        <v>1.0106012150460126</v>
      </c>
      <c r="M4601" s="46">
        <f>(L4601/$F$2)^2*10^6</f>
        <v>26.491091459489088</v>
      </c>
      <c r="N4601" s="46">
        <f>($F$10*L4601/(J4601*$F$2))^2*10^6</f>
        <v>26.423902811763977</v>
      </c>
      <c r="O4601" s="19">
        <f>O4600+(B4601-B4600)*(M4601+M4600)/2</f>
        <v>34.942957694896691</v>
      </c>
      <c r="P4601" s="19">
        <f>P4600+(B4601-B4600)*(M4601-N4601+M4600-N4600)/2</f>
        <v>-1.6265773897203517E-2</v>
      </c>
      <c r="Q4601" s="7">
        <f>Q4600+10^6*(C4601-C4600)*(L4601+L4600)/2</f>
        <v>-3570.0052586023066</v>
      </c>
      <c r="R4601" s="7">
        <f>R4600+(C4601-C4600)*(Q4601+Q4600)/2</f>
        <v>-73.598830764158592</v>
      </c>
      <c r="S4601" s="6">
        <f>C4601*(1+K4601/2)</f>
        <v>13.876185764061294</v>
      </c>
      <c r="T4601" s="11">
        <f t="shared" si="502"/>
        <v>-2.0944476438296578</v>
      </c>
      <c r="U4601" s="6">
        <f>U4600+(((T4600)^2+(T4601)^2)/2*(C4601-C4600))</f>
        <v>12.048027277021902</v>
      </c>
      <c r="V4601" s="6"/>
      <c r="W4601" s="6">
        <f>C4601+U4601</f>
        <v>13.844955277021901</v>
      </c>
      <c r="X4601" s="6">
        <f>2*PI()*W4601/($F$1/1000*(1+$N$7^2/2))</f>
        <v>355.38281911947308</v>
      </c>
      <c r="Y4601" s="7">
        <f>Y4600+(T4601*COS(X4601)+T4600*COS(X4600))/2*(C4601-C4600)</f>
        <v>-1.3848107337497528</v>
      </c>
      <c r="Z4601" s="7">
        <f>Z4600+(T4601*SIN(X4601)+T4600*SIN(X4600))/2*(C4601-C4600)</f>
        <v>-1.3343810347118374</v>
      </c>
      <c r="AA4601" s="19">
        <f t="shared" si="503"/>
        <v>1.9230895751647041</v>
      </c>
      <c r="AB4601" s="6">
        <f>AB4600+((H4601+H4600)*(C4601-C4600)/2)*$F$2*$F$10^2/(1+$F$10^2/2)</f>
        <v>-0.14251496012473483</v>
      </c>
    </row>
    <row r="4602" spans="1:28" x14ac:dyDescent="0.2">
      <c r="A4602" s="1">
        <v>585</v>
      </c>
      <c r="B4602" s="6">
        <f t="shared" si="498"/>
        <v>0.22932000000000002</v>
      </c>
      <c r="C4602" s="6">
        <f t="shared" si="497"/>
        <v>1.79732</v>
      </c>
      <c r="D4602" s="6"/>
      <c r="E4602" s="19">
        <f t="shared" si="499"/>
        <v>-9.1444375000000004</v>
      </c>
      <c r="F4602" s="19"/>
      <c r="H4602" s="13">
        <f>($F$5/$F$1+2*$F$6*$F$3/($F$1)^2)*(E4602*10^-3)</f>
        <v>1.2701480805664062E-3</v>
      </c>
      <c r="I4602" s="11">
        <f t="shared" si="500"/>
        <v>12.701480805664062</v>
      </c>
      <c r="J4602" s="45">
        <f>$F$10*(1+H4602)</f>
        <v>3.6666512822710375</v>
      </c>
      <c r="K4602" s="45">
        <f t="shared" si="501"/>
        <v>13.444331625779844</v>
      </c>
      <c r="L4602" s="6">
        <f>J4602*$F$2*510999/299792458*SIN($F$2*C4602)</f>
        <v>1.0611360156089675</v>
      </c>
      <c r="M4602" s="46">
        <f>(L4602/$F$2)^2*10^6</f>
        <v>29.206689250436124</v>
      </c>
      <c r="N4602" s="46">
        <f>($F$10*L4602/(J4602*$F$2))^2*10^6</f>
        <v>29.132636726208947</v>
      </c>
      <c r="O4602" s="19">
        <f>O4601+(B4602-B4601)*(M4602+M4601)/2</f>
        <v>34.953874459915838</v>
      </c>
      <c r="P4602" s="19">
        <f>P4601+(B4602-B4601)*(M4602-N4602+M4601-N4601)/2</f>
        <v>-1.6238090627500867E-2</v>
      </c>
      <c r="Q4602" s="7">
        <f>Q4601+10^6*(C4602-C4601)*(L4602+L4601)/2</f>
        <v>-3163.9447613939847</v>
      </c>
      <c r="R4602" s="7">
        <f>R4601+(C4602-C4601)*(Q4602+Q4601)/2</f>
        <v>-74.918684968077685</v>
      </c>
      <c r="S4602" s="6">
        <f>C4602*(1+K4602/2)</f>
        <v>13.879203058823315</v>
      </c>
      <c r="T4602" s="11">
        <f t="shared" si="502"/>
        <v>-1.8562204172503785</v>
      </c>
      <c r="U4602" s="6">
        <f>U4601+(((T4601)^2+(T4602)^2)/2*(C4602-C4601))</f>
        <v>12.049562400995253</v>
      </c>
      <c r="V4602" s="6"/>
      <c r="W4602" s="6">
        <f>C4602+U4602</f>
        <v>13.846882400995252</v>
      </c>
      <c r="X4602" s="6">
        <f>2*PI()*W4602/($F$1/1000*(1+$N$7^2/2))</f>
        <v>355.43228600013384</v>
      </c>
      <c r="Y4602" s="7">
        <f>Y4601+(T4602*COS(X4602)+T4601*COS(X4601))/2*(C4602-C4601)</f>
        <v>-1.3840995943849872</v>
      </c>
      <c r="Z4602" s="7">
        <f>Z4601+(T4602*SIN(X4602)+T4601*SIN(X4601))/2*(C4602-C4601)</f>
        <v>-1.334075250764154</v>
      </c>
      <c r="AA4602" s="19">
        <f t="shared" si="503"/>
        <v>1.9223653299719401</v>
      </c>
      <c r="AB4602" s="6">
        <f>AB4601+((H4602+H4601)*(C4602-C4601)/2)*$F$2*$F$10^2/(1+$F$10^2/2)</f>
        <v>-0.14234478469071557</v>
      </c>
    </row>
    <row r="4603" spans="1:28" x14ac:dyDescent="0.2">
      <c r="A4603" s="1">
        <v>586</v>
      </c>
      <c r="B4603" s="6">
        <f t="shared" si="498"/>
        <v>0.22971200000000003</v>
      </c>
      <c r="C4603" s="6">
        <f t="shared" si="497"/>
        <v>1.7977120000000002</v>
      </c>
      <c r="D4603" s="6"/>
      <c r="E4603" s="19">
        <f t="shared" si="499"/>
        <v>-9.1415100000000002</v>
      </c>
      <c r="F4603" s="19"/>
      <c r="H4603" s="13">
        <f>($F$5/$F$1+2*$F$6*$F$3/($F$1)^2)*(E4603*10^-3)</f>
        <v>1.269741455390625E-3</v>
      </c>
      <c r="I4603" s="11">
        <f t="shared" si="500"/>
        <v>12.697414553906249</v>
      </c>
      <c r="J4603" s="45">
        <f>$F$10*(1+H4603)</f>
        <v>3.6666497932096438</v>
      </c>
      <c r="K4603" s="45">
        <f t="shared" si="501"/>
        <v>13.444320706044323</v>
      </c>
      <c r="L4603" s="6">
        <f>J4603*$F$2*510999/299792458*SIN($F$2*C4603)</f>
        <v>1.1053874660156899</v>
      </c>
      <c r="M4603" s="46">
        <f>(L4603/$F$2)^2*10^6</f>
        <v>31.693433545499463</v>
      </c>
      <c r="N4603" s="46">
        <f>($F$10*L4603/(J4603*$F$2))^2*10^6</f>
        <v>31.613101646099079</v>
      </c>
      <c r="O4603" s="19">
        <f>O4602+(B4603-B4602)*(M4603+M4602)/2</f>
        <v>34.965810883983842</v>
      </c>
      <c r="P4603" s="19">
        <f>P4602+(B4603-B4602)*(M4603-N4603+M4602-N4602)/2</f>
        <v>-1.6207831280469865E-2</v>
      </c>
      <c r="Q4603" s="7">
        <f>Q4602+10^6*(C4603-C4602)*(L4603+L4602)/2</f>
        <v>-2739.3061589953677</v>
      </c>
      <c r="R4603" s="7">
        <f>R4602+(C4603-C4602)*(Q4603+Q4602)/2</f>
        <v>-76.075722148474497</v>
      </c>
      <c r="S4603" s="6">
        <f>C4603*(1+K4603/2)</f>
        <v>13.882220332552178</v>
      </c>
      <c r="T4603" s="11">
        <f t="shared" si="502"/>
        <v>-1.6070938037447433</v>
      </c>
      <c r="U4603" s="6">
        <f>U4602+(((T4602)^2+(T4603)^2)/2*(C4603-C4602))</f>
        <v>12.050743948722618</v>
      </c>
      <c r="V4603" s="6"/>
      <c r="W4603" s="6">
        <f>C4603+U4603</f>
        <v>13.848455948722618</v>
      </c>
      <c r="X4603" s="6">
        <f>2*PI()*W4603/($F$1/1000*(1+$N$7^2/2))</f>
        <v>355.47267701738031</v>
      </c>
      <c r="Y4603" s="7">
        <f>Y4602+(T4603*COS(X4603)+T4602*COS(X4602))/2*(C4603-C4602)</f>
        <v>-1.3834887991371179</v>
      </c>
      <c r="Z4603" s="7">
        <f>Z4602+(T4603*SIN(X4603)+T4602*SIN(X4602))/2*(C4603-C4602)</f>
        <v>-1.3337794050530252</v>
      </c>
      <c r="AA4603" s="19">
        <f t="shared" si="503"/>
        <v>1.9217202602568006</v>
      </c>
      <c r="AB4603" s="6">
        <f>AB4602+((H4603+H4602)*(C4603-C4602)/2)*$F$2*$F$10^2/(1+$F$10^2/2)</f>
        <v>-0.14217466368143433</v>
      </c>
    </row>
    <row r="4604" spans="1:28" x14ac:dyDescent="0.2">
      <c r="A4604" s="1">
        <v>587</v>
      </c>
      <c r="B4604" s="6">
        <f t="shared" si="498"/>
        <v>0.230104</v>
      </c>
      <c r="C4604" s="6">
        <f t="shared" si="497"/>
        <v>1.7981040000000001</v>
      </c>
      <c r="D4604" s="6"/>
      <c r="E4604" s="19">
        <f t="shared" si="499"/>
        <v>-9.1385775000000002</v>
      </c>
      <c r="F4604" s="19"/>
      <c r="H4604" s="13">
        <f>($F$5/$F$1+2*$F$6*$F$3/($F$1)^2)*(E4604*10^-3)</f>
        <v>1.2693341357226562E-3</v>
      </c>
      <c r="I4604" s="11">
        <f t="shared" si="500"/>
        <v>12.693341357226561</v>
      </c>
      <c r="J4604" s="45">
        <f>$F$10*(1+H4604)</f>
        <v>3.6666483016050195</v>
      </c>
      <c r="K4604" s="45">
        <f t="shared" si="501"/>
        <v>13.444309767662974</v>
      </c>
      <c r="L4604" s="6">
        <f>J4604*$F$2*510999/299792458*SIN($F$2*C4604)</f>
        <v>1.1430935450091955</v>
      </c>
      <c r="M4604" s="46">
        <f>(L4604/$F$2)^2*10^6</f>
        <v>33.89251247388917</v>
      </c>
      <c r="N4604" s="46">
        <f>($F$10*L4604/(J4604*$F$2))^2*10^6</f>
        <v>33.806634174787042</v>
      </c>
      <c r="O4604" s="19">
        <f>O4603+(B4604-B4603)*(M4604+M4603)/2</f>
        <v>34.978665729403644</v>
      </c>
      <c r="P4604" s="19">
        <f>P4603+(B4604-B4603)*(M4604-N4604+M4603-N4603)/2</f>
        <v>-1.6175254081563374E-2</v>
      </c>
      <c r="Q4604" s="7">
        <f>Q4603+10^6*(C4604-C4603)*(L4604+L4603)/2</f>
        <v>-2298.6038808345488</v>
      </c>
      <c r="R4604" s="7">
        <f>R4603+(C4604-C4603)*(Q4604+Q4603)/2</f>
        <v>-77.063152516281036</v>
      </c>
      <c r="S4604" s="6">
        <f>C4604*(1+K4604/2)</f>
        <v>13.885237585236933</v>
      </c>
      <c r="T4604" s="11">
        <f t="shared" si="502"/>
        <v>-1.3485429666275832</v>
      </c>
      <c r="U4604" s="6">
        <f>U4603+(((T4603)^2+(T4604)^2)/2*(C4604-C4603))</f>
        <v>12.051606607173484</v>
      </c>
      <c r="V4604" s="6"/>
      <c r="W4604" s="6">
        <f>C4604+U4604</f>
        <v>13.849710607173485</v>
      </c>
      <c r="X4604" s="6">
        <f>2*PI()*W4604/($F$1/1000*(1+$N$7^2/2))</f>
        <v>355.50488254266941</v>
      </c>
      <c r="Y4604" s="7">
        <f>Y4603+(T4604*COS(X4604)+T4603*COS(X4603))/2*(C4604-C4603)</f>
        <v>-1.3829770185172368</v>
      </c>
      <c r="Z4604" s="7">
        <f>Z4603+(T4604*SIN(X4604)+T4603*SIN(X4603))/2*(C4604-C4603)</f>
        <v>-1.3335081333982508</v>
      </c>
      <c r="AA4604" s="19">
        <f t="shared" si="503"/>
        <v>1.9211635473290951</v>
      </c>
      <c r="AB4604" s="6">
        <f>AB4603+((H4604+H4603)*(C4604-C4603)/2)*$F$2*$F$10^2/(1+$F$10^2/2)</f>
        <v>-0.14200459718992509</v>
      </c>
    </row>
    <row r="4605" spans="1:28" x14ac:dyDescent="0.2">
      <c r="A4605" s="1">
        <v>588</v>
      </c>
      <c r="B4605" s="6">
        <f t="shared" si="498"/>
        <v>0.23049600000000001</v>
      </c>
      <c r="C4605" s="6">
        <f t="shared" si="497"/>
        <v>1.7984960000000001</v>
      </c>
      <c r="D4605" s="6"/>
      <c r="E4605" s="19">
        <f t="shared" si="499"/>
        <v>-9.1356400000000004</v>
      </c>
      <c r="F4605" s="19"/>
      <c r="H4605" s="13">
        <f>($F$5/$F$1+2*$F$6*$F$3/($F$1)^2)*(E4605*10^-3)</f>
        <v>1.2689261215624999E-3</v>
      </c>
      <c r="I4605" s="11">
        <f t="shared" si="500"/>
        <v>12.689261215624999</v>
      </c>
      <c r="J4605" s="45">
        <f>$F$10*(1+H4605)</f>
        <v>3.6666468074571656</v>
      </c>
      <c r="K4605" s="45">
        <f t="shared" si="501"/>
        <v>13.444298810635825</v>
      </c>
      <c r="L4605" s="6">
        <f>J4605*$F$2*510999/299792458*SIN($F$2*C4605)</f>
        <v>1.1740309886989526</v>
      </c>
      <c r="M4605" s="46">
        <f>(L4605/$F$2)^2*10^6</f>
        <v>35.751917588709652</v>
      </c>
      <c r="N4605" s="46">
        <f>($F$10*L4605/(J4605*$F$2))^2*10^6</f>
        <v>35.661356913102892</v>
      </c>
      <c r="O4605" s="19">
        <f>O4604+(B4605-B4604)*(M4605+M4604)/2</f>
        <v>34.992316037695915</v>
      </c>
      <c r="P4605" s="19">
        <f>P4604+(B4605-B4604)*(M4605-N4605+M4604-N4604)/2</f>
        <v>-1.6140672042520433E-2</v>
      </c>
      <c r="Q4605" s="7">
        <f>Q4604+10^6*(C4605-C4604)*(L4605+L4604)/2</f>
        <v>-1844.4474722278121</v>
      </c>
      <c r="R4605" s="7">
        <f>R4604+(C4605-C4604)*(Q4605+Q4604)/2</f>
        <v>-77.875190581481149</v>
      </c>
      <c r="S4605" s="6">
        <f>C4605*(1+K4605/2)</f>
        <v>13.888254816866645</v>
      </c>
      <c r="T4605" s="11">
        <f t="shared" si="502"/>
        <v>-1.0820988717219848</v>
      </c>
      <c r="U4605" s="6">
        <f>U4604+(((T4604)^2+(T4605)^2)/2*(C4605-C4604))</f>
        <v>12.052192550369284</v>
      </c>
      <c r="V4605" s="6"/>
      <c r="W4605" s="6">
        <f>C4605+U4605</f>
        <v>13.850688550369284</v>
      </c>
      <c r="X4605" s="6">
        <f>2*PI()*W4605/($F$1/1000*(1+$N$7^2/2))</f>
        <v>355.52998513078967</v>
      </c>
      <c r="Y4605" s="7">
        <f>Y4604+(T4605*COS(X4605)+T4604*COS(X4604))/2*(C4605-C4604)</f>
        <v>-1.382562693814426</v>
      </c>
      <c r="Z4605" s="7">
        <f>Z4604+(T4605*SIN(X4605)+T4604*SIN(X4604))/2*(C4605-C4604)</f>
        <v>-1.3332730542537565</v>
      </c>
      <c r="AA4605" s="19">
        <f t="shared" si="503"/>
        <v>1.9207021214979023</v>
      </c>
      <c r="AB4605" s="6">
        <f>AB4604+((H4605+H4604)*(C4605-C4604)/2)*$F$2*$F$10^2/(1+$F$10^2/2)</f>
        <v>-0.14183458530922144</v>
      </c>
    </row>
    <row r="4606" spans="1:28" x14ac:dyDescent="0.2">
      <c r="A4606" s="1">
        <v>589</v>
      </c>
      <c r="B4606" s="6">
        <f t="shared" si="498"/>
        <v>0.23088800000000001</v>
      </c>
      <c r="C4606" s="6">
        <f t="shared" si="497"/>
        <v>1.798888</v>
      </c>
      <c r="D4606" s="6"/>
      <c r="E4606" s="19">
        <f t="shared" si="499"/>
        <v>-9.132697499999999</v>
      </c>
      <c r="F4606" s="19"/>
      <c r="H4606" s="13">
        <f>($F$5/$F$1+2*$F$6*$F$3/($F$1)^2)*(E4606*10^-3)</f>
        <v>1.268517412910156E-3</v>
      </c>
      <c r="I4606" s="11">
        <f t="shared" si="500"/>
        <v>12.68517412910156</v>
      </c>
      <c r="J4606" s="45">
        <f>$F$10*(1+H4606)</f>
        <v>3.6666453107660804</v>
      </c>
      <c r="K4606" s="45">
        <f t="shared" si="501"/>
        <v>13.444287834962886</v>
      </c>
      <c r="L4606" s="6">
        <f>J4606*$F$2*510999/299792458*SIN($F$2*C4606)</f>
        <v>1.198016612543549</v>
      </c>
      <c r="M4606" s="46">
        <f>(L4606/$F$2)^2*10^6</f>
        <v>37.227673863565158</v>
      </c>
      <c r="N4606" s="46">
        <f>($F$10*L4606/(J4606*$F$2))^2*10^6</f>
        <v>37.13340536822944</v>
      </c>
      <c r="O4606" s="19">
        <f>O4605+(B4606-B4605)*(M4606+M4605)/2</f>
        <v>35.006620037620557</v>
      </c>
      <c r="P4606" s="19">
        <f>P4605+(B4606-B4605)*(M4606-N4606+M4605-N4605)/2</f>
        <v>-1.6104445525015706E-2</v>
      </c>
      <c r="Q4606" s="7">
        <f>Q4605+10^6*(C4606-C4605)*(L4606+L4605)/2</f>
        <v>-1379.5261423843435</v>
      </c>
      <c r="R4606" s="7">
        <f>R4605+(C4606-C4605)*(Q4606+Q4605)/2</f>
        <v>-78.507089409945053</v>
      </c>
      <c r="S4606" s="6">
        <f>C4606*(1+K4606/2)</f>
        <v>13.891272027430357</v>
      </c>
      <c r="T4606" s="11">
        <f t="shared" si="502"/>
        <v>-0.80933922199585573</v>
      </c>
      <c r="U4606" s="6">
        <f>U4605+(((T4605)^2+(T4606)^2)/2*(C4606-C4605))</f>
        <v>12.052550440086394</v>
      </c>
      <c r="V4606" s="6"/>
      <c r="W4606" s="6">
        <f>C4606+U4606</f>
        <v>13.851438440086394</v>
      </c>
      <c r="X4606" s="6">
        <f>2*PI()*W4606/($F$1/1000*(1+$N$7^2/2))</f>
        <v>355.54923386914686</v>
      </c>
      <c r="Y4606" s="7">
        <f>Y4605+(T4606*COS(X4606)+T4605*COS(X4605))/2*(C4606-C4605)</f>
        <v>-1.3822444041433664</v>
      </c>
      <c r="Z4606" s="7">
        <f>Z4605+(T4606*SIN(X4606)+T4605*SIN(X4605))/2*(C4606-C4605)</f>
        <v>-1.3330830176197723</v>
      </c>
      <c r="AA4606" s="19">
        <f t="shared" si="503"/>
        <v>1.9203410959128819</v>
      </c>
      <c r="AB4606" s="6">
        <f>AB4605+((H4606+H4605)*(C4606-C4605)/2)*$F$2*$F$10^2/(1+$F$10^2/2)</f>
        <v>-0.14166462813235717</v>
      </c>
    </row>
    <row r="4607" spans="1:28" x14ac:dyDescent="0.2">
      <c r="A4607" s="1">
        <v>590</v>
      </c>
      <c r="B4607" s="6">
        <f t="shared" si="498"/>
        <v>0.23128000000000001</v>
      </c>
      <c r="C4607" s="6">
        <f t="shared" si="497"/>
        <v>1.79928</v>
      </c>
      <c r="D4607" s="6"/>
      <c r="E4607" s="19">
        <f t="shared" si="499"/>
        <v>-9.1297499999999996</v>
      </c>
      <c r="F4607" s="19"/>
      <c r="H4607" s="13">
        <f>($F$5/$F$1+2*$F$6*$F$3/($F$1)^2)*(E4607*10^-3)</f>
        <v>1.2681080097656249E-3</v>
      </c>
      <c r="I4607" s="11">
        <f t="shared" si="500"/>
        <v>12.681080097656249</v>
      </c>
      <c r="J4607" s="45">
        <f>$F$10*(1+H4607)</f>
        <v>3.666643811531765</v>
      </c>
      <c r="K4607" s="45">
        <f t="shared" si="501"/>
        <v>13.444276840644189</v>
      </c>
      <c r="L4607" s="6">
        <f>J4607*$F$2*510999/299792458*SIN($F$2*C4607)</f>
        <v>1.2149083960102209</v>
      </c>
      <c r="M4607" s="46">
        <f>(L4607/$F$2)^2*10^6</f>
        <v>38.284879695532972</v>
      </c>
      <c r="N4607" s="46">
        <f>($F$10*L4607/(J4607*$F$2))^2*10^6</f>
        <v>38.187965356055798</v>
      </c>
      <c r="O4607" s="19">
        <f>O4606+(B4607-B4606)*(M4607+M4606)/2</f>
        <v>35.02142049811814</v>
      </c>
      <c r="P4607" s="19">
        <f>P4606+(B4607-B4606)*(M4607-N4607+M4606-N4606)/2</f>
        <v>-1.6066973689392378E-2</v>
      </c>
      <c r="Q4607" s="7">
        <f>Q4606+10^6*(C4607-C4606)*(L4607+L4606)/2</f>
        <v>-906.59284070786748</v>
      </c>
      <c r="R4607" s="7">
        <f>R4606+(C4607-C4606)*(Q4607+Q4606)/2</f>
        <v>-78.955168730631073</v>
      </c>
      <c r="S4607" s="6">
        <f>C4607*(1+K4607/2)</f>
        <v>13.894289216917139</v>
      </c>
      <c r="T4607" s="11">
        <f t="shared" si="502"/>
        <v>-0.53187911546013611</v>
      </c>
      <c r="U4607" s="6">
        <f>U4606+(((T4606)^2+(T4607)^2)/2*(C4607-C4606))</f>
        <v>12.05273427345886</v>
      </c>
      <c r="V4607" s="6"/>
      <c r="W4607" s="6">
        <f>C4607+U4607</f>
        <v>13.85201427345886</v>
      </c>
      <c r="X4607" s="6">
        <f>2*PI()*W4607/($F$1/1000*(1+$N$7^2/2))</f>
        <v>355.5640147971568</v>
      </c>
      <c r="Y4607" s="7">
        <f>Y4606+(T4607*COS(X4607)+T4606*COS(X4606))/2*(C4607-C4606)</f>
        <v>-1.3820210065768113</v>
      </c>
      <c r="Z4607" s="7">
        <f>Z4606+(T4607*SIN(X4607)+T4606*SIN(X4606))/2*(C4607-C4606)</f>
        <v>-1.3329444709676792</v>
      </c>
      <c r="AA4607" s="19">
        <f t="shared" si="503"/>
        <v>1.920084119329903</v>
      </c>
      <c r="AB4607" s="6">
        <f>AB4606+((H4607+H4606)*(C4607-C4606)/2)*$F$2*$F$10^2/(1+$F$10^2/2)</f>
        <v>-0.14149472575236599</v>
      </c>
    </row>
    <row r="4608" spans="1:28" x14ac:dyDescent="0.2">
      <c r="A4608" s="1">
        <v>591</v>
      </c>
      <c r="B4608" s="6">
        <f t="shared" si="498"/>
        <v>0.23167199999999999</v>
      </c>
      <c r="C4608" s="6">
        <f t="shared" si="497"/>
        <v>1.7996720000000002</v>
      </c>
      <c r="D4608" s="6"/>
      <c r="E4608" s="19">
        <f t="shared" si="499"/>
        <v>-9.1267975000000003</v>
      </c>
      <c r="F4608" s="19"/>
      <c r="H4608" s="13">
        <f>($F$5/$F$1+2*$F$6*$F$3/($F$1)^2)*(E4608*10^-3)</f>
        <v>1.2676979121289064E-3</v>
      </c>
      <c r="I4608" s="11">
        <f t="shared" si="500"/>
        <v>12.676979121289063</v>
      </c>
      <c r="J4608" s="45">
        <f>$F$10*(1+H4608)</f>
        <v>3.6666423097542196</v>
      </c>
      <c r="K4608" s="45">
        <f t="shared" si="501"/>
        <v>13.444265827679759</v>
      </c>
      <c r="L4608" s="6">
        <f>J4608*$F$2*510999/299792458*SIN($F$2*C4608)</f>
        <v>1.2246063234886131</v>
      </c>
      <c r="M4608" s="46">
        <f>(L4608/$F$2)^2*10^6</f>
        <v>38.898532318566879</v>
      </c>
      <c r="N4608" s="46">
        <f>($F$10*L4608/(J4608*$F$2))^2*10^6</f>
        <v>38.800096362264071</v>
      </c>
      <c r="O4608" s="19">
        <f>O4607+(B4608-B4607)*(M4608+M4607)/2</f>
        <v>35.036548446872899</v>
      </c>
      <c r="P4608" s="19">
        <f>P4607+(B4608-B4607)*(M4608-N4608+M4607-N4607)/2</f>
        <v>-1.6028685031419503E-2</v>
      </c>
      <c r="Q4608" s="7">
        <f>Q4607+10^6*(C4608-C4607)*(L4608+L4607)/2</f>
        <v>-428.44795568588876</v>
      </c>
      <c r="R4608" s="7">
        <f>R4607+(C4608-C4607)*(Q4608+Q4607)/2</f>
        <v>-79.216836726724367</v>
      </c>
      <c r="S4608" s="6">
        <f>C4608*(1+K4608/2)</f>
        <v>13.897306385316044</v>
      </c>
      <c r="T4608" s="11">
        <f t="shared" si="502"/>
        <v>-0.2513614816470241</v>
      </c>
      <c r="U4608" s="6">
        <f>U4607+(((T4607)^2+(T4608)^2)/2*(C4608-C4607))</f>
        <v>12.052802104744492</v>
      </c>
      <c r="V4608" s="6"/>
      <c r="W4608" s="6">
        <f>C4608+U4608</f>
        <v>13.852474104744491</v>
      </c>
      <c r="X4608" s="6">
        <f>2*PI()*W4608/($F$1/1000*(1+$N$7^2/2))</f>
        <v>355.57581809556672</v>
      </c>
      <c r="Y4608" s="7">
        <f>Y4607+(T4608*COS(X4608)+T4607*COS(X4607))/2*(C4608-C4607)</f>
        <v>-1.3818915847580171</v>
      </c>
      <c r="Z4608" s="7">
        <f>Z4607+(T4608*SIN(X4608)+T4607*SIN(X4607))/2*(C4608-C4607)</f>
        <v>-1.3328619108033581</v>
      </c>
      <c r="AA4608" s="19">
        <f t="shared" si="503"/>
        <v>1.9199336512742837</v>
      </c>
      <c r="AB4608" s="6">
        <f>AB4607+((H4608+H4607)*(C4608-C4607)/2)*$F$2*$F$10^2/(1+$F$10^2/2)</f>
        <v>-0.14132487826228154</v>
      </c>
    </row>
    <row r="4609" spans="1:28" x14ac:dyDescent="0.2">
      <c r="A4609" s="1">
        <v>592</v>
      </c>
      <c r="B4609" s="6">
        <f t="shared" si="498"/>
        <v>0.23206400000000002</v>
      </c>
      <c r="C4609" s="6">
        <f t="shared" si="497"/>
        <v>1.8000640000000001</v>
      </c>
      <c r="D4609" s="6"/>
      <c r="E4609" s="19">
        <f t="shared" si="499"/>
        <v>-9.1238399999999995</v>
      </c>
      <c r="F4609" s="19"/>
      <c r="H4609" s="13">
        <f>($F$5/$F$1+2*$F$6*$F$3/($F$1)^2)*(E4609*10^-3)</f>
        <v>1.2672871199999999E-3</v>
      </c>
      <c r="I4609" s="11">
        <f t="shared" si="500"/>
        <v>12.672871199999999</v>
      </c>
      <c r="J4609" s="45">
        <f>$F$10*(1+H4609)</f>
        <v>3.6666408054334432</v>
      </c>
      <c r="K4609" s="45">
        <f t="shared" si="501"/>
        <v>13.444254796069609</v>
      </c>
      <c r="L4609" s="6">
        <f>J4609*$F$2*510999/299792458*SIN($F$2*C4609)</f>
        <v>1.2270529764796747</v>
      </c>
      <c r="M4609" s="46">
        <f>(L4609/$F$2)^2*10^6</f>
        <v>39.054119106525604</v>
      </c>
      <c r="N4609" s="46">
        <f>($F$10*L4609/(J4609*$F$2))^2*10^6</f>
        <v>38.955321389526247</v>
      </c>
      <c r="O4609" s="19">
        <f>O4608+(B4609-B4608)*(M4609+M4608)/2</f>
        <v>35.051827166552222</v>
      </c>
      <c r="P4609" s="19">
        <f>P4608+(B4609-B4608)*(M4609-N4609+M4608-N4608)/2</f>
        <v>-1.5990027231452274E-2</v>
      </c>
      <c r="Q4609" s="7">
        <f>Q4608+10^6*(C4609-C4608)*(L4609+L4608)/2</f>
        <v>52.077267107831801</v>
      </c>
      <c r="R4609" s="7">
        <f>R4608+(C4609-C4608)*(Q4609+Q4608)/2</f>
        <v>-79.290605381685651</v>
      </c>
      <c r="S4609" s="6">
        <f>C4609*(1+K4609/2)</f>
        <v>13.900323532616124</v>
      </c>
      <c r="T4609" s="11">
        <f t="shared" si="502"/>
        <v>3.0552646702203815E-2</v>
      </c>
      <c r="U4609" s="6">
        <f>U4608+(((T4608)^2+(T4609)^2)/2*(C4609-C4608))</f>
        <v>12.052814671491992</v>
      </c>
      <c r="V4609" s="6"/>
      <c r="W4609" s="6">
        <f>C4609+U4609</f>
        <v>13.852878671491993</v>
      </c>
      <c r="X4609" s="6">
        <f>2*PI()*W4609/($F$1/1000*(1+$N$7^2/2))</f>
        <v>355.58620282187121</v>
      </c>
      <c r="Y4609" s="7">
        <f>Y4608+(T4609*COS(X4609)+T4608*COS(X4608))/2*(C4609-C4608)</f>
        <v>-1.3818552515910003</v>
      </c>
      <c r="Z4609" s="7">
        <f>Z4608+(T4609*SIN(X4609)+T4608*SIN(X4608))/2*(C4609-C4608)</f>
        <v>-1.3328383956148142</v>
      </c>
      <c r="AA4609" s="19">
        <f t="shared" si="503"/>
        <v>1.9198911753468473</v>
      </c>
      <c r="AB4609" s="6">
        <f>AB4608+((H4609+H4608)*(C4609-C4608)/2)*$F$2*$F$10^2/(1+$F$10^2/2)</f>
        <v>-0.1411550857551378</v>
      </c>
    </row>
    <row r="4610" spans="1:28" x14ac:dyDescent="0.2">
      <c r="A4610" s="1">
        <v>593</v>
      </c>
      <c r="B4610" s="6">
        <f t="shared" si="498"/>
        <v>0.23245600000000002</v>
      </c>
      <c r="C4610" s="6">
        <f t="shared" si="497"/>
        <v>1.8004560000000001</v>
      </c>
      <c r="D4610" s="6"/>
      <c r="E4610" s="19">
        <f t="shared" si="499"/>
        <v>-9.1208775000000006</v>
      </c>
      <c r="F4610" s="19"/>
      <c r="H4610" s="13">
        <f>($F$5/$F$1+2*$F$6*$F$3/($F$1)^2)*(E4610*10^-3)</f>
        <v>1.2668756333789064E-3</v>
      </c>
      <c r="I4610" s="11">
        <f t="shared" si="500"/>
        <v>12.668756333789064</v>
      </c>
      <c r="J4610" s="45">
        <f>$F$10*(1+H4610)</f>
        <v>3.6666392985694372</v>
      </c>
      <c r="K4610" s="45">
        <f t="shared" si="501"/>
        <v>13.444243745813774</v>
      </c>
      <c r="L4610" s="6">
        <f>J4610*$F$2*510999/299792458*SIN($F$2*C4610)</f>
        <v>1.2222338735534473</v>
      </c>
      <c r="M4610" s="46">
        <f>(L4610/$F$2)^2*10^6</f>
        <v>38.74796078180443</v>
      </c>
      <c r="N4610" s="46">
        <f>($F$10*L4610/(J4610*$F$2))^2*10^6</f>
        <v>38.649969340836044</v>
      </c>
      <c r="O4610" s="19">
        <f>O4609+(B4610-B4609)*(M4610+M4609)/2</f>
        <v>35.067076374210338</v>
      </c>
      <c r="P4610" s="19">
        <f>P4609+(B4610-B4609)*(M4610-N4610+M4609-N4609)/2</f>
        <v>-1.5951456556490596E-2</v>
      </c>
      <c r="Q4610" s="7">
        <f>Q4609+10^6*(C4610-C4609)*(L4610+L4609)/2</f>
        <v>532.13748971425991</v>
      </c>
      <c r="R4610" s="7">
        <f>R4609+(C4610-C4609)*(Q4610+Q4609)/2</f>
        <v>-79.176099289348542</v>
      </c>
      <c r="S4610" s="6">
        <f>C4610*(1+K4610/2)</f>
        <v>13.903340658806442</v>
      </c>
      <c r="T4610" s="11">
        <f t="shared" si="502"/>
        <v>0.3121939691376846</v>
      </c>
      <c r="U4610" s="6">
        <f>U4609+(((T4609)^2+(T4610)^2)/2*(C4610-C4609))</f>
        <v>12.052833957605555</v>
      </c>
      <c r="V4610" s="6"/>
      <c r="W4610" s="6">
        <f>C4610+U4610</f>
        <v>13.853289957605556</v>
      </c>
      <c r="X4610" s="6">
        <f>2*PI()*W4610/($F$1/1000*(1+$N$7^2/2))</f>
        <v>355.59676002596308</v>
      </c>
      <c r="Y4610" s="7">
        <f>Y4609+(T4610*COS(X4610)+T4609*COS(X4609))/2*(C4610-C4609)</f>
        <v>-1.3819108529857247</v>
      </c>
      <c r="Z4610" s="7">
        <f>Z4609+(T4610*SIN(X4610)+T4609*SIN(X4609))/2*(C4610-C4609)</f>
        <v>-1.3328760967154309</v>
      </c>
      <c r="AA4610" s="19">
        <f t="shared" si="503"/>
        <v>1.919957367962918</v>
      </c>
      <c r="AB4610" s="6">
        <f>AB4609+((H4610+H4609)*(C4610-C4609)/2)*$F$2*$F$10^2/(1+$F$10^2/2)</f>
        <v>-0.14098534832396836</v>
      </c>
    </row>
    <row r="4611" spans="1:28" x14ac:dyDescent="0.2">
      <c r="A4611" s="1">
        <v>594</v>
      </c>
      <c r="B4611" s="6">
        <f t="shared" si="498"/>
        <v>0.232848</v>
      </c>
      <c r="C4611" s="6">
        <f t="shared" si="497"/>
        <v>1.800848</v>
      </c>
      <c r="D4611" s="6"/>
      <c r="E4611" s="19">
        <f t="shared" si="499"/>
        <v>-9.1179100000000002</v>
      </c>
      <c r="F4611" s="19"/>
      <c r="H4611" s="13">
        <f>($F$5/$F$1+2*$F$6*$F$3/($F$1)^2)*(E4611*10^-3)</f>
        <v>1.2664634522656249E-3</v>
      </c>
      <c r="I4611" s="11">
        <f t="shared" si="500"/>
        <v>12.664634522656248</v>
      </c>
      <c r="J4611" s="45">
        <f>$F$10*(1+H4611)</f>
        <v>3.6666377891622002</v>
      </c>
      <c r="K4611" s="45">
        <f t="shared" si="501"/>
        <v>13.444232676912268</v>
      </c>
      <c r="L4611" s="6">
        <f>J4611*$F$2*510999/299792458*SIN($F$2*C4611)</f>
        <v>1.2101775560628076</v>
      </c>
      <c r="M4611" s="46">
        <f>(L4611/$F$2)^2*10^6</f>
        <v>37.987298413029066</v>
      </c>
      <c r="N4611" s="46">
        <f>($F$10*L4611/(J4611*$F$2))^2*10^6</f>
        <v>37.891261841544647</v>
      </c>
      <c r="O4611" s="19">
        <f>O4610+(B4611-B4610)*(M4611+M4610)/2</f>
        <v>35.082116485012527</v>
      </c>
      <c r="P4611" s="19">
        <f>P4610+(B4611-B4610)*(M4611-N4611+M4610-N4610)/2</f>
        <v>-1.5913427066049847E-2</v>
      </c>
      <c r="Q4611" s="7">
        <f>Q4610+10^6*(C4611-C4610)*(L4611+L4610)/2</f>
        <v>1008.8901299189824</v>
      </c>
      <c r="R4611" s="7">
        <f>R4610+(C4611-C4610)*(Q4611+Q4610)/2</f>
        <v>-78.874057875900462</v>
      </c>
      <c r="S4611" s="6">
        <f>C4611*(1+K4611/2)</f>
        <v>13.906357763876052</v>
      </c>
      <c r="T4611" s="11">
        <f t="shared" si="502"/>
        <v>0.59189480194746191</v>
      </c>
      <c r="U4611" s="6">
        <f>U4610+(((T4610)^2+(T4611)^2)/2*(C4611-C4610))</f>
        <v>12.052921727293619</v>
      </c>
      <c r="V4611" s="6"/>
      <c r="W4611" s="6">
        <f>C4611+U4611</f>
        <v>13.853769727293619</v>
      </c>
      <c r="X4611" s="6">
        <f>2*PI()*W4611/($F$1/1000*(1+$N$7^2/2))</f>
        <v>355.6090751184181</v>
      </c>
      <c r="Y4611" s="7">
        <f>Y4610+(T4611*COS(X4611)+T4610*COS(X4610))/2*(C4611-C4610)</f>
        <v>-1.3820566138516646</v>
      </c>
      <c r="Z4611" s="7">
        <f>Z4610+(T4611*SIN(X4611)+T4610*SIN(X4610))/2*(C4611-C4610)</f>
        <v>-1.3329768589564901</v>
      </c>
      <c r="AA4611" s="19">
        <f t="shared" si="503"/>
        <v>1.9201322325310408</v>
      </c>
      <c r="AB4611" s="6">
        <f>AB4610+((H4611+H4610)*(C4611-C4610)/2)*$F$2*$F$10^2/(1+$F$10^2/2)</f>
        <v>-0.14081566606180698</v>
      </c>
    </row>
    <row r="4612" spans="1:28" x14ac:dyDescent="0.2">
      <c r="A4612" s="1">
        <v>595</v>
      </c>
      <c r="B4612" s="6">
        <f t="shared" si="498"/>
        <v>0.23324</v>
      </c>
      <c r="C4612" s="6">
        <f t="shared" si="497"/>
        <v>1.80124</v>
      </c>
      <c r="D4612" s="6"/>
      <c r="E4612" s="19">
        <f t="shared" si="499"/>
        <v>-9.1149374999999999</v>
      </c>
      <c r="F4612" s="19"/>
      <c r="H4612" s="13">
        <f>($F$5/$F$1+2*$F$6*$F$3/($F$1)^2)*(E4612*10^-3)</f>
        <v>1.2660505766601562E-3</v>
      </c>
      <c r="I4612" s="11">
        <f t="shared" si="500"/>
        <v>12.660505766601561</v>
      </c>
      <c r="J4612" s="45">
        <f>$F$10*(1+H4612)</f>
        <v>3.6666362772117331</v>
      </c>
      <c r="K4612" s="45">
        <f t="shared" si="501"/>
        <v>13.444221589365117</v>
      </c>
      <c r="L4612" s="6">
        <f>J4612*$F$2*510999/299792458*SIN($F$2*C4612)</f>
        <v>1.1909554191059675</v>
      </c>
      <c r="M4612" s="46">
        <f>(L4612/$F$2)^2*10^6</f>
        <v>36.790122144731285</v>
      </c>
      <c r="N4612" s="46">
        <f>($F$10*L4612/(J4612*$F$2))^2*10^6</f>
        <v>36.697142446753531</v>
      </c>
      <c r="O4612" s="19">
        <f>O4611+(B4612-B4611)*(M4612+M4611)/2</f>
        <v>35.096772859441849</v>
      </c>
      <c r="P4612" s="19">
        <f>P4611+(B4612-B4611)*(M4612-N4612+M4611-N4611)/2</f>
        <v>-1.587637987723526E-2</v>
      </c>
      <c r="Q4612" s="7">
        <f>Q4611+10^6*(C4612-C4611)*(L4612+L4611)/2</f>
        <v>1479.5121930519999</v>
      </c>
      <c r="R4612" s="7">
        <f>R4611+(C4612-C4611)*(Q4612+Q4611)/2</f>
        <v>-78.38633102059822</v>
      </c>
      <c r="S4612" s="6">
        <f>C4612*(1+K4612/2)</f>
        <v>13.909374847814012</v>
      </c>
      <c r="T4612" s="11">
        <f t="shared" si="502"/>
        <v>0.86799895302344932</v>
      </c>
      <c r="U4612" s="6">
        <f>U4611+(((T4611)^2+(T4612)^2)/2*(C4612-C4611))</f>
        <v>12.053138064574867</v>
      </c>
      <c r="V4612" s="6"/>
      <c r="W4612" s="6">
        <f>C4612+U4612</f>
        <v>13.854378064574867</v>
      </c>
      <c r="X4612" s="6">
        <f>2*PI()*W4612/($F$1/1000*(1+$N$7^2/2))</f>
        <v>355.62469038142615</v>
      </c>
      <c r="Y4612" s="7">
        <f>Y4611+(T4612*COS(X4612)+T4611*COS(X4611))/2*(C4612-C4611)</f>
        <v>-1.3822897569567203</v>
      </c>
      <c r="Z4612" s="7">
        <f>Z4611+(T4612*SIN(X4612)+T4611*SIN(X4611))/2*(C4612-C4611)</f>
        <v>-1.3331427357425352</v>
      </c>
      <c r="AA4612" s="19">
        <f t="shared" si="503"/>
        <v>1.9204151962663074</v>
      </c>
      <c r="AB4612" s="6">
        <f>AB4611+((H4612+H4611)*(C4612-C4611)/2)*$F$2*$F$10^2/(1+$F$10^2/2)</f>
        <v>-0.14064603906168741</v>
      </c>
    </row>
    <row r="4613" spans="1:28" x14ac:dyDescent="0.2">
      <c r="A4613" s="1">
        <v>596</v>
      </c>
      <c r="B4613" s="6">
        <f t="shared" si="498"/>
        <v>0.23363200000000001</v>
      </c>
      <c r="C4613" s="6">
        <f t="shared" si="497"/>
        <v>1.8016320000000001</v>
      </c>
      <c r="D4613" s="6"/>
      <c r="E4613" s="19">
        <f t="shared" si="499"/>
        <v>-9.1119599999999998</v>
      </c>
      <c r="F4613" s="19"/>
      <c r="H4613" s="13">
        <f>($F$5/$F$1+2*$F$6*$F$3/($F$1)^2)*(E4613*10^-3)</f>
        <v>1.2656370065625001E-3</v>
      </c>
      <c r="I4613" s="11">
        <f t="shared" si="500"/>
        <v>12.656370065625001</v>
      </c>
      <c r="J4613" s="45">
        <f>$F$10*(1+H4613)</f>
        <v>3.6666347627180351</v>
      </c>
      <c r="K4613" s="45">
        <f t="shared" si="501"/>
        <v>13.444210483172341</v>
      </c>
      <c r="L4613" s="6">
        <f>J4613*$F$2*510999/299792458*SIN($F$2*C4613)</f>
        <v>1.1646812887387812</v>
      </c>
      <c r="M4613" s="46">
        <f>(L4613/$F$2)^2*10^6</f>
        <v>35.184745709996008</v>
      </c>
      <c r="N4613" s="46">
        <f>($F$10*L4613/(J4613*$F$2))^2*10^6</f>
        <v>35.095852273332191</v>
      </c>
      <c r="O4613" s="19">
        <f>O4612+(B4613-B4612)*(M4613+M4612)/2</f>
        <v>35.110879933541376</v>
      </c>
      <c r="P4613" s="19">
        <f>P4612+(B4613-B4612)*(M4613-N4613+M4612-N4612)/2</f>
        <v>-1.5840732742845511E-2</v>
      </c>
      <c r="Q4613" s="7">
        <f>Q4612+10^6*(C4613-C4612)*(L4613+L4612)/2</f>
        <v>1941.2169877897709</v>
      </c>
      <c r="R4613" s="7">
        <f>R4612+(C4613-C4612)*(Q4613+Q4612)/2</f>
        <v>-77.71586810115295</v>
      </c>
      <c r="S4613" s="6">
        <f>C4613*(1+K4613/2)</f>
        <v>13.912391910609376</v>
      </c>
      <c r="T4613" s="11">
        <f t="shared" si="502"/>
        <v>1.1388715286739335</v>
      </c>
      <c r="U4613" s="6">
        <f>U4612+(((T4612)^2+(T4613)^2)/2*(C4613-C4612))</f>
        <v>12.053539952880957</v>
      </c>
      <c r="V4613" s="6"/>
      <c r="W4613" s="6">
        <f>C4613+U4613</f>
        <v>13.855171952880957</v>
      </c>
      <c r="X4613" s="6">
        <f>2*PI()*W4613/($F$1/1000*(1+$N$7^2/2))</f>
        <v>355.64506850895623</v>
      </c>
      <c r="Y4613" s="7">
        <f>Y4612+(T4613*COS(X4613)+T4612*COS(X4612))/2*(C4613-C4612)</f>
        <v>-1.3826061130044527</v>
      </c>
      <c r="Z4613" s="7">
        <f>Z4612+(T4613*SIN(X4613)+T4612*SIN(X4612))/2*(C4613-C4612)</f>
        <v>-1.333376454891456</v>
      </c>
      <c r="AA4613" s="19">
        <f t="shared" si="503"/>
        <v>1.9208051525795604</v>
      </c>
      <c r="AB4613" s="6">
        <f>AB4612+((H4613+H4612)*(C4613-C4612)/2)*$F$2*$F$10^2/(1+$F$10^2/2)</f>
        <v>-0.14047646741664327</v>
      </c>
    </row>
    <row r="4614" spans="1:28" x14ac:dyDescent="0.2">
      <c r="A4614" s="1">
        <v>597</v>
      </c>
      <c r="B4614" s="6">
        <f t="shared" si="498"/>
        <v>0.23402400000000001</v>
      </c>
      <c r="C4614" s="6">
        <f t="shared" si="497"/>
        <v>1.8020240000000001</v>
      </c>
      <c r="D4614" s="6"/>
      <c r="E4614" s="19">
        <f t="shared" si="499"/>
        <v>-9.1089774999999999</v>
      </c>
      <c r="F4614" s="19"/>
      <c r="H4614" s="13">
        <f>($F$5/$F$1+2*$F$6*$F$3/($F$1)^2)*(E4614*10^-3)</f>
        <v>1.2652227419726564E-3</v>
      </c>
      <c r="I4614" s="11">
        <f t="shared" si="500"/>
        <v>12.652227419726565</v>
      </c>
      <c r="J4614" s="45">
        <f>$F$10*(1+H4614)</f>
        <v>3.6666332456811075</v>
      </c>
      <c r="K4614" s="45">
        <f t="shared" si="501"/>
        <v>13.444199358333973</v>
      </c>
      <c r="L4614" s="6">
        <f>J4614*$F$2*510999/299792458*SIN($F$2*C4614)</f>
        <v>1.1315107479406612</v>
      </c>
      <c r="M4614" s="46">
        <f>(L4614/$F$2)^2*10^6</f>
        <v>33.20913678934928</v>
      </c>
      <c r="N4614" s="46">
        <f>($F$10*L4614/(J4614*$F$2))^2*10^6</f>
        <v>33.12526209294019</v>
      </c>
      <c r="O4614" s="19">
        <f>O4613+(B4614-B4613)*(M4614+M4613)/2</f>
        <v>35.124285134511247</v>
      </c>
      <c r="P4614" s="19">
        <f>P4613+(B4614-B4613)*(M4614-N4614+M4613-N4613)/2</f>
        <v>-1.5806870188763221E-2</v>
      </c>
      <c r="Q4614" s="7">
        <f>Q4613+10^6*(C4614-C4613)*(L4614+L4613)/2</f>
        <v>2391.2706269788819</v>
      </c>
      <c r="R4614" s="7">
        <f>R4613+(C4614-C4613)*(Q4614+Q4613)/2</f>
        <v>-76.866700528658413</v>
      </c>
      <c r="S4614" s="6">
        <f>C4614*(1+K4614/2)</f>
        <v>13.915408952251211</v>
      </c>
      <c r="T4614" s="11">
        <f t="shared" si="502"/>
        <v>1.4029086143127483</v>
      </c>
      <c r="U4614" s="6">
        <f>U4613+(((T4613)^2+(T4614)^2)/2*(C4614-C4613))</f>
        <v>12.054179928344988</v>
      </c>
      <c r="V4614" s="6"/>
      <c r="W4614" s="6">
        <f>C4614+U4614</f>
        <v>13.856203928344987</v>
      </c>
      <c r="X4614" s="6">
        <f>2*PI()*W4614/($F$1/1000*(1+$N$7^2/2))</f>
        <v>355.67155803834305</v>
      </c>
      <c r="Y4614" s="7">
        <f>Y4613+(T4614*COS(X4614)+T4613*COS(X4613))/2*(C4614-C4613)</f>
        <v>-1.3829997299259444</v>
      </c>
      <c r="Z4614" s="7">
        <f>Z4613+(T4614*SIN(X4614)+T4613*SIN(X4613))/2*(C4614-C4613)</f>
        <v>-1.3336817659471312</v>
      </c>
      <c r="AA4614" s="19">
        <f t="shared" si="503"/>
        <v>1.921300420495216</v>
      </c>
      <c r="AB4614" s="6">
        <f>AB4613+((H4614+H4613)*(C4614-C4613)/2)*$F$2*$F$10^2/(1+$F$10^2/2)</f>
        <v>-0.14030695121970851</v>
      </c>
    </row>
    <row r="4615" spans="1:28" x14ac:dyDescent="0.2">
      <c r="A4615" s="1">
        <v>598</v>
      </c>
      <c r="B4615" s="6">
        <f t="shared" si="498"/>
        <v>0.23441599999999999</v>
      </c>
      <c r="C4615" s="6">
        <f t="shared" si="497"/>
        <v>1.802416</v>
      </c>
      <c r="D4615" s="6"/>
      <c r="E4615" s="19">
        <f t="shared" si="499"/>
        <v>-9.1059900000000003</v>
      </c>
      <c r="F4615" s="19"/>
      <c r="H4615" s="13">
        <f>($F$5/$F$1+2*$F$6*$F$3/($F$1)^2)*(E4615*10^-3)</f>
        <v>1.2648077828906251E-3</v>
      </c>
      <c r="I4615" s="11">
        <f t="shared" si="500"/>
        <v>12.648077828906251</v>
      </c>
      <c r="J4615" s="45">
        <f>$F$10*(1+H4615)</f>
        <v>3.6666317261009493</v>
      </c>
      <c r="K4615" s="45">
        <f t="shared" si="501"/>
        <v>13.444188214850028</v>
      </c>
      <c r="L4615" s="6">
        <f>J4615*$F$2*510999/299792458*SIN($F$2*C4615)</f>
        <v>1.0916402153251796</v>
      </c>
      <c r="M4615" s="46">
        <f>(L4615/$F$2)^2*10^6</f>
        <v>30.910019053389849</v>
      </c>
      <c r="N4615" s="46">
        <f>($F$10*L4615/(J4615*$F$2))^2*10^6</f>
        <v>30.831976682143747</v>
      </c>
      <c r="O4615" s="19">
        <f>O4614+(B4615-B4614)*(M4615+M4614)/2</f>
        <v>35.136852489056423</v>
      </c>
      <c r="P4615" s="19">
        <f>P4614+(B4615-B4614)*(M4615-N4615+M4614-N4614)/2</f>
        <v>-1.5775134443502804E-2</v>
      </c>
      <c r="Q4615" s="7">
        <f>Q4614+10^6*(C4615-C4614)*(L4615+L4614)/2</f>
        <v>2827.0082157789288</v>
      </c>
      <c r="R4615" s="7">
        <f>R4614+(C4615-C4614)*(Q4615+Q4614)/2</f>
        <v>-75.843917875478013</v>
      </c>
      <c r="S4615" s="6">
        <f>C4615*(1+K4615/2)</f>
        <v>13.918425972728564</v>
      </c>
      <c r="T4615" s="11">
        <f t="shared" si="502"/>
        <v>1.6585467717051492</v>
      </c>
      <c r="U4615" s="6">
        <f>U4614+(((T4614)^2+(T4615)^2)/2*(C4615-C4614))</f>
        <v>12.055104838619901</v>
      </c>
      <c r="V4615" s="6"/>
      <c r="W4615" s="6">
        <f>C4615+U4615</f>
        <v>13.857520838619902</v>
      </c>
      <c r="X4615" s="6">
        <f>2*PI()*W4615/($F$1/1000*(1+$N$7^2/2))</f>
        <v>355.70536149069534</v>
      </c>
      <c r="Y4615" s="7">
        <f>Y4614+(T4615*COS(X4615)+T4614*COS(X4614))/2*(C4615-C4614)</f>
        <v>-1.3834624844625878</v>
      </c>
      <c r="Z4615" s="7">
        <f>Z4614+(T4615*SIN(X4615)+T4614*SIN(X4614))/2*(C4615-C4614)</f>
        <v>-1.3340636172512237</v>
      </c>
      <c r="AA4615" s="19">
        <f t="shared" si="503"/>
        <v>1.921898587540148</v>
      </c>
      <c r="AB4615" s="6">
        <f>AB4614+((H4615+H4614)*(C4615-C4614)/2)*$F$2*$F$10^2/(1+$F$10^2/2)</f>
        <v>-0.14013749056391678</v>
      </c>
    </row>
    <row r="4616" spans="1:28" x14ac:dyDescent="0.2">
      <c r="A4616" s="1">
        <v>599</v>
      </c>
      <c r="B4616" s="6">
        <f t="shared" si="498"/>
        <v>0.23480800000000002</v>
      </c>
      <c r="C4616" s="6">
        <f t="shared" si="497"/>
        <v>1.8028080000000002</v>
      </c>
      <c r="D4616" s="6"/>
      <c r="E4616" s="19">
        <f t="shared" si="499"/>
        <v>-9.1029975000000007</v>
      </c>
      <c r="F4616" s="19"/>
      <c r="H4616" s="13">
        <f>($F$5/$F$1+2*$F$6*$F$3/($F$1)^2)*(E4616*10^-3)</f>
        <v>1.2643921293164064E-3</v>
      </c>
      <c r="I4616" s="11">
        <f t="shared" si="500"/>
        <v>12.643921293164064</v>
      </c>
      <c r="J4616" s="45">
        <f>$F$10*(1+H4616)</f>
        <v>3.6666302039775607</v>
      </c>
      <c r="K4616" s="45">
        <f t="shared" si="501"/>
        <v>13.444177052720528</v>
      </c>
      <c r="L4616" s="6">
        <f>J4616*$F$2*510999/299792458*SIN($F$2*C4616)</f>
        <v>1.0453057820511433</v>
      </c>
      <c r="M4616" s="46">
        <f>(L4616/$F$2)^2*10^6</f>
        <v>28.341767126395776</v>
      </c>
      <c r="N4616" s="46">
        <f>($F$10*L4616/(J4616*$F$2))^2*10^6</f>
        <v>28.270232611912604</v>
      </c>
      <c r="O4616" s="19">
        <f>O4615+(B4616-B4615)*(M4616+M4615)/2</f>
        <v>35.148465839147661</v>
      </c>
      <c r="P4616" s="19">
        <f>P4615+(B4616-B4615)*(M4616-N4616+M4615-N4615)/2</f>
        <v>-1.5745817373899865E-2</v>
      </c>
      <c r="Q4616" s="7">
        <f>Q4615+10^6*(C4616-C4615)*(L4616+L4615)/2</f>
        <v>3245.8496312648695</v>
      </c>
      <c r="R4616" s="7">
        <f>R4615+(C4616-C4615)*(Q4616+Q4615)/2</f>
        <v>-74.653637737456918</v>
      </c>
      <c r="S4616" s="6">
        <f>C4616*(1+K4616/2)</f>
        <v>13.921442972030496</v>
      </c>
      <c r="T4616" s="11">
        <f t="shared" si="502"/>
        <v>1.9042722965314782</v>
      </c>
      <c r="U4616" s="6">
        <f>U4615+(((T4615)^2+(T4616)^2)/2*(C4616-C4615))</f>
        <v>12.056354736573063</v>
      </c>
      <c r="V4616" s="6"/>
      <c r="W4616" s="6">
        <f>C4616+U4616</f>
        <v>13.859162736573063</v>
      </c>
      <c r="X4616" s="6">
        <f>2*PI()*W4616/($F$1/1000*(1+$N$7^2/2))</f>
        <v>355.74750697340914</v>
      </c>
      <c r="Y4616" s="7">
        <f>Y4615+(T4616*COS(X4616)+T4615*COS(X4615))/2*(C4616-C4615)</f>
        <v>-1.3839837023341206</v>
      </c>
      <c r="Z4616" s="7">
        <f>Z4615+(T4616*SIN(X4616)+T4615*SIN(X4615))/2*(C4616-C4615)</f>
        <v>-1.3345281135917739</v>
      </c>
      <c r="AA4616" s="19">
        <f t="shared" si="503"/>
        <v>1.9225962067717908</v>
      </c>
      <c r="AB4616" s="6">
        <f>AB4615+((H4616+H4615)*(C4616-C4615)/2)*$F$2*$F$10^2/(1+$F$10^2/2)</f>
        <v>-0.13996808554230172</v>
      </c>
    </row>
    <row r="4617" spans="1:28" x14ac:dyDescent="0.2">
      <c r="A4617" s="1">
        <v>600</v>
      </c>
      <c r="B4617" s="6">
        <f t="shared" si="498"/>
        <v>0.23520000000000002</v>
      </c>
      <c r="C4617" s="6">
        <f t="shared" si="497"/>
        <v>1.8032000000000001</v>
      </c>
      <c r="D4617" s="6"/>
      <c r="E4617" s="19">
        <f t="shared" si="499"/>
        <v>-9.1</v>
      </c>
      <c r="F4617" s="19"/>
      <c r="H4617" s="13">
        <f>($F$5/$F$1+2*$F$6*$F$3/($F$1)^2)*(E4617*10^-3)</f>
        <v>1.2639757812500001E-3</v>
      </c>
      <c r="I4617" s="11">
        <f t="shared" si="500"/>
        <v>12.639757812500001</v>
      </c>
      <c r="J4617" s="45">
        <f>$F$10*(1+H4617)</f>
        <v>3.6666286793109411</v>
      </c>
      <c r="K4617" s="45">
        <f t="shared" si="501"/>
        <v>13.444165871945495</v>
      </c>
      <c r="L4617" s="6">
        <f>J4617*$F$2*510999/299792458*SIN($F$2*C4617)</f>
        <v>0.99278181382129671</v>
      </c>
      <c r="M4617" s="46">
        <f>(L4617/$F$2)^2*10^6</f>
        <v>25.565120605528243</v>
      </c>
      <c r="N4617" s="46">
        <f>($F$10*L4617/(J4617*$F$2))^2*10^6</f>
        <v>25.500615543949014</v>
      </c>
      <c r="O4617" s="19">
        <f>O4616+(B4617-B4616)*(M4617+M4616)/2</f>
        <v>35.159031589143119</v>
      </c>
      <c r="P4617" s="19">
        <f>P4616+(B4617-B4616)*(M4617-N4617+M4616-N4616)/2</f>
        <v>-1.5719153616991634E-2</v>
      </c>
      <c r="Q4617" s="7">
        <f>Q4616+10^6*(C4617-C4616)*(L4617+L4616)/2</f>
        <v>3645.3148000558149</v>
      </c>
      <c r="R4617" s="7">
        <f>R4616+(C4617-C4616)*(Q4617+Q4616)/2</f>
        <v>-73.302969508918238</v>
      </c>
      <c r="S4617" s="6">
        <f>C4617*(1+K4617/2)</f>
        <v>13.92445995014606</v>
      </c>
      <c r="T4617" s="11">
        <f t="shared" si="502"/>
        <v>2.1386301814534106</v>
      </c>
      <c r="U4617" s="6">
        <f>U4616+(((T4616)^2+(T4617)^2)/2*(C4617-C4616))</f>
        <v>12.057961935011406</v>
      </c>
      <c r="V4617" s="6"/>
      <c r="W4617" s="6">
        <f>C4617+U4617</f>
        <v>13.861161935011406</v>
      </c>
      <c r="X4617" s="6">
        <f>2*PI()*W4617/($F$1/1000*(1+$N$7^2/2))</f>
        <v>355.79882391613529</v>
      </c>
      <c r="Y4617" s="7">
        <f>Y4616+(T4617*COS(X4617)+T4616*COS(X4616))/2*(C4617-C4616)</f>
        <v>-1.3845498057177821</v>
      </c>
      <c r="Z4617" s="7">
        <f>Z4616+(T4617*SIN(X4617)+T4616*SIN(X4616))/2*(C4617-C4616)</f>
        <v>-1.3350822136642984</v>
      </c>
      <c r="AA4617" s="19">
        <f t="shared" si="503"/>
        <v>1.9233883335811079</v>
      </c>
      <c r="AB4617" s="6">
        <f>AB4616+((H4617+H4616)*(C4617-C4616)/2)*$F$2*$F$10^2/(1+$F$10^2/2)</f>
        <v>-0.13979873624789727</v>
      </c>
    </row>
    <row r="4618" spans="1:28" x14ac:dyDescent="0.2">
      <c r="A4618" s="1">
        <v>601</v>
      </c>
      <c r="B4618" s="6">
        <f t="shared" si="498"/>
        <v>0.23559200000000002</v>
      </c>
      <c r="C4618" s="6">
        <f t="shared" si="497"/>
        <v>1.8035920000000001</v>
      </c>
      <c r="D4618" s="6"/>
      <c r="E4618" s="19">
        <f t="shared" si="499"/>
        <v>-9.0969975000000005</v>
      </c>
      <c r="F4618" s="19"/>
      <c r="H4618" s="13">
        <f>($F$5/$F$1+2*$F$6*$F$3/($F$1)^2)*(E4618*10^-3)</f>
        <v>1.2635587386914063E-3</v>
      </c>
      <c r="I4618" s="11">
        <f t="shared" si="500"/>
        <v>12.635587386914063</v>
      </c>
      <c r="J4618" s="45">
        <f>$F$10*(1+H4618)</f>
        <v>3.6666271521010909</v>
      </c>
      <c r="K4618" s="45">
        <f t="shared" si="501"/>
        <v>13.444154672524956</v>
      </c>
      <c r="L4618" s="6">
        <f>J4618*$F$2*510999/299792458*SIN($F$2*C4618)</f>
        <v>0.93437932624642517</v>
      </c>
      <c r="M4618" s="46">
        <f>(L4618/$F$2)^2*10^6</f>
        <v>22.645747549558507</v>
      </c>
      <c r="N4618" s="46">
        <f>($F$10*L4618/(J4618*$F$2))^2*10^6</f>
        <v>22.588627369975587</v>
      </c>
      <c r="O4618" s="19">
        <f>O4617+(B4618-B4617)*(M4618+M4617)/2</f>
        <v>35.168480919301516</v>
      </c>
      <c r="P4618" s="19">
        <f>P4617+(B4618-B4617)*(M4618-N4618+M4617-N4617)/2</f>
        <v>-1.5695315069723853E-2</v>
      </c>
      <c r="Q4618" s="7">
        <f>Q4617+10^6*(C4618-C4617)*(L4618+L4617)/2</f>
        <v>4023.0383835090383</v>
      </c>
      <c r="R4618" s="7">
        <f>R4617+(C4618-C4617)*(Q4618+Q4617)/2</f>
        <v>-71.799972284939727</v>
      </c>
      <c r="S4618" s="6">
        <f>C4618*(1+K4618/2)</f>
        <v>13.927476907064316</v>
      </c>
      <c r="T4618" s="11">
        <f t="shared" si="502"/>
        <v>2.3602327316110623</v>
      </c>
      <c r="U4618" s="6">
        <f>U4617+(((T4617)^2+(T4618)^2)/2*(C4618-C4617))</f>
        <v>12.059950244781083</v>
      </c>
      <c r="V4618" s="6"/>
      <c r="W4618" s="6">
        <f>C4618+U4618</f>
        <v>13.863542244781083</v>
      </c>
      <c r="X4618" s="6">
        <f>2*PI()*W4618/($F$1/1000*(1+$N$7^2/2))</f>
        <v>355.85992351374324</v>
      </c>
      <c r="Y4618" s="7">
        <f>Y4617+(T4618*COS(X4618)+T4617*COS(X4617))/2*(C4618-C4617)</f>
        <v>-1.385144027194565</v>
      </c>
      <c r="Z4618" s="7">
        <f>Z4617+(T4618*SIN(X4618)+T4617*SIN(X4617))/2*(C4618-C4617)</f>
        <v>-1.3357331422848699</v>
      </c>
      <c r="AA4618" s="19">
        <f t="shared" si="503"/>
        <v>1.9242679136417025</v>
      </c>
      <c r="AB4618" s="6">
        <f>AB4617+((H4618+H4617)*(C4618-C4617)/2)*$F$2*$F$10^2/(1+$F$10^2/2)</f>
        <v>-0.13962944277373704</v>
      </c>
    </row>
    <row r="4619" spans="1:28" x14ac:dyDescent="0.2">
      <c r="A4619" s="1">
        <v>602</v>
      </c>
      <c r="B4619" s="6">
        <f t="shared" si="498"/>
        <v>0.235984</v>
      </c>
      <c r="C4619" s="6">
        <f t="shared" si="497"/>
        <v>1.803984</v>
      </c>
      <c r="D4619" s="6"/>
      <c r="E4619" s="19">
        <f t="shared" si="499"/>
        <v>-9.0939899999999998</v>
      </c>
      <c r="F4619" s="19"/>
      <c r="H4619" s="13">
        <f>($F$5/$F$1+2*$F$6*$F$3/($F$1)^2)*(E4619*10^-3)</f>
        <v>1.2631410016406249E-3</v>
      </c>
      <c r="I4619" s="11">
        <f t="shared" si="500"/>
        <v>12.631410016406249</v>
      </c>
      <c r="J4619" s="45">
        <f>$F$10*(1+H4619)</f>
        <v>3.6666256223480111</v>
      </c>
      <c r="K4619" s="45">
        <f t="shared" si="501"/>
        <v>13.44414345445894</v>
      </c>
      <c r="L4619" s="6">
        <f>J4619*$F$2*510999/299792458*SIN($F$2*C4619)</f>
        <v>0.87044414319569252</v>
      </c>
      <c r="M4619" s="46">
        <f>(L4619/$F$2)^2*10^6</f>
        <v>19.652691411122227</v>
      </c>
      <c r="N4619" s="46">
        <f>($F$10*L4619/(J4619*$F$2))^2*10^6</f>
        <v>19.603137081406601</v>
      </c>
      <c r="O4619" s="19">
        <f>O4618+(B4619-B4618)*(M4619+M4618)/2</f>
        <v>35.176771413337811</v>
      </c>
      <c r="P4619" s="19">
        <f>P4618+(B4619-B4618)*(M4619-N4619+M4618-N4618)/2</f>
        <v>-1.5674406865901339E-2</v>
      </c>
      <c r="Q4619" s="7">
        <f>Q4618+10^6*(C4619-C4618)*(L4619+L4618)/2</f>
        <v>4376.783783519646</v>
      </c>
      <c r="R4619" s="7">
        <f>R4618+(C4619-C4618)*(Q4619+Q4618)/2</f>
        <v>-70.153607140202325</v>
      </c>
      <c r="S4619" s="6">
        <f>C4619*(1+K4619/2)</f>
        <v>13.930493842774329</v>
      </c>
      <c r="T4619" s="11">
        <f t="shared" si="502"/>
        <v>2.5677677815336128</v>
      </c>
      <c r="U4619" s="6">
        <f>U4618+(((T4618)^2+(T4619)^2)/2*(C4619-C4618))</f>
        <v>12.062334414246823</v>
      </c>
      <c r="V4619" s="6"/>
      <c r="W4619" s="6">
        <f>C4619+U4619</f>
        <v>13.866318414246823</v>
      </c>
      <c r="X4619" s="6">
        <f>2*PI()*W4619/($F$1/1000*(1+$N$7^2/2))</f>
        <v>355.93118433845143</v>
      </c>
      <c r="Y4619" s="7">
        <f>Y4618+(T4619*COS(X4619)+T4618*COS(X4618))/2*(C4619-C4618)</f>
        <v>-1.3857462538554208</v>
      </c>
      <c r="Z4619" s="7">
        <f>Z4618+(T4619*SIN(X4619)+T4618*SIN(X4618))/2*(C4619-C4618)</f>
        <v>-1.336487516913925</v>
      </c>
      <c r="AA4619" s="19">
        <f t="shared" si="503"/>
        <v>1.9252250681260832</v>
      </c>
      <c r="AB4619" s="6">
        <f>AB4618+((H4619+H4618)*(C4619-C4618)/2)*$F$2*$F$10^2/(1+$F$10^2/2)</f>
        <v>-0.13946020521285482</v>
      </c>
    </row>
    <row r="4620" spans="1:28" x14ac:dyDescent="0.2">
      <c r="A4620" s="1">
        <v>603</v>
      </c>
      <c r="B4620" s="6">
        <f t="shared" si="498"/>
        <v>0.236376</v>
      </c>
      <c r="C4620" s="6">
        <f t="shared" si="497"/>
        <v>1.804376</v>
      </c>
      <c r="D4620" s="6"/>
      <c r="E4620" s="19">
        <f t="shared" si="499"/>
        <v>-9.0909774999999993</v>
      </c>
      <c r="F4620" s="19"/>
      <c r="H4620" s="13">
        <f>($F$5/$F$1+2*$F$6*$F$3/($F$1)^2)*(E4620*10^-3)</f>
        <v>1.2627225700976561E-3</v>
      </c>
      <c r="I4620" s="11">
        <f t="shared" si="500"/>
        <v>12.627225700976561</v>
      </c>
      <c r="J4620" s="45">
        <f>$F$10*(1+H4620)</f>
        <v>3.6666240900517009</v>
      </c>
      <c r="K4620" s="45">
        <f t="shared" si="501"/>
        <v>13.444132217747464</v>
      </c>
      <c r="L4620" s="6">
        <f>J4620*$F$2*510999/299792458*SIN($F$2*C4620)</f>
        <v>0.80135484903786558</v>
      </c>
      <c r="M4620" s="46">
        <f>(L4620/$F$2)^2*10^6</f>
        <v>16.656738142963356</v>
      </c>
      <c r="N4620" s="46">
        <f>($F$10*L4620/(J4620*$F$2))^2*10^6</f>
        <v>16.614752006557641</v>
      </c>
      <c r="O4620" s="19">
        <f>O4619+(B4620-B4619)*(M4620+M4619)/2</f>
        <v>35.183888061530411</v>
      </c>
      <c r="P4620" s="19">
        <f>P4619+(B4620-B4619)*(M4620-N4620+M4619-N4619)/2</f>
        <v>-1.5656464934541557E-2</v>
      </c>
      <c r="Q4620" s="7">
        <f>Q4619+10^6*(C4620-C4619)*(L4620+L4619)/2</f>
        <v>4704.4563859973796</v>
      </c>
      <c r="R4620" s="7">
        <f>R4619+(C4620-C4619)*(Q4620+Q4619)/2</f>
        <v>-68.373684066977219</v>
      </c>
      <c r="S4620" s="6">
        <f>C4620*(1+K4620/2)</f>
        <v>13.933510757265148</v>
      </c>
      <c r="T4620" s="11">
        <f t="shared" si="502"/>
        <v>2.7600064648109903</v>
      </c>
      <c r="U4620" s="6">
        <f>U4619+(((T4619)^2+(T4620)^2)/2*(C4620-C4619))</f>
        <v>12.065119783391696</v>
      </c>
      <c r="V4620" s="6"/>
      <c r="W4620" s="6">
        <f>C4620+U4620</f>
        <v>13.869495783391695</v>
      </c>
      <c r="X4620" s="6">
        <f>2*PI()*W4620/($F$1/1000*(1+$N$7^2/2))</f>
        <v>356.0127434609978</v>
      </c>
      <c r="Y4620" s="7">
        <f>Y4619+(T4620*COS(X4620)+T4619*COS(X4619))/2*(C4620-C4619)</f>
        <v>-1.3863330873806254</v>
      </c>
      <c r="Z4620" s="7">
        <f>Z4619+(T4620*SIN(X4620)+T4619*SIN(X4619))/2*(C4620-C4619)</f>
        <v>-1.3373502227805185</v>
      </c>
      <c r="AA4620" s="19">
        <f t="shared" si="503"/>
        <v>1.9262463621088035</v>
      </c>
      <c r="AB4620" s="6">
        <f>AB4619+((H4620+H4619)*(C4620-C4619)/2)*$F$2*$F$10^2/(1+$F$10^2/2)</f>
        <v>-0.13929102365828433</v>
      </c>
    </row>
    <row r="4621" spans="1:28" x14ac:dyDescent="0.2">
      <c r="A4621" s="1">
        <v>604</v>
      </c>
      <c r="B4621" s="6">
        <f t="shared" si="498"/>
        <v>0.23676800000000001</v>
      </c>
      <c r="C4621" s="6">
        <f t="shared" si="497"/>
        <v>1.8047680000000001</v>
      </c>
      <c r="D4621" s="6"/>
      <c r="E4621" s="19">
        <f t="shared" si="499"/>
        <v>-9.0879600000000007</v>
      </c>
      <c r="F4621" s="19"/>
      <c r="H4621" s="13">
        <f>($F$5/$F$1+2*$F$6*$F$3/($F$1)^2)*(E4621*10^-3)</f>
        <v>1.2623034440625001E-3</v>
      </c>
      <c r="I4621" s="11">
        <f t="shared" si="500"/>
        <v>12.623034440625</v>
      </c>
      <c r="J4621" s="45">
        <f>$F$10*(1+H4621)</f>
        <v>3.6666225552121601</v>
      </c>
      <c r="K4621" s="45">
        <f t="shared" si="501"/>
        <v>13.444120962390549</v>
      </c>
      <c r="L4621" s="6">
        <f>J4621*$F$2*510999/299792458*SIN($F$2*C4621)</f>
        <v>0.72752054689921908</v>
      </c>
      <c r="M4621" s="46">
        <f>(L4621/$F$2)^2*10^6</f>
        <v>13.728742096506162</v>
      </c>
      <c r="N4621" s="46">
        <f>($F$10*L4621/(J4621*$F$2))^2*10^6</f>
        <v>13.694147935908111</v>
      </c>
      <c r="O4621" s="19">
        <f>O4620+(B4621-B4620)*(M4621+M4620)/2</f>
        <v>35.189843615657345</v>
      </c>
      <c r="P4621" s="19">
        <f>P4620+(B4621-B4620)*(M4621-N4621+M4620-N4620)/2</f>
        <v>-1.564145519632882E-2</v>
      </c>
      <c r="Q4621" s="7">
        <f>Q4620+10^6*(C4621-C4620)*(L4621+L4620)/2</f>
        <v>5004.115963601178</v>
      </c>
      <c r="R4621" s="7">
        <f>R4620+(C4621-C4620)*(Q4621+Q4620)/2</f>
        <v>-66.470803886455073</v>
      </c>
      <c r="S4621" s="6">
        <f>C4621*(1+K4621/2)</f>
        <v>13.936527650525834</v>
      </c>
      <c r="T4621" s="11">
        <f t="shared" si="502"/>
        <v>2.935810490519621</v>
      </c>
      <c r="U4621" s="6">
        <f>U4620+(((T4620)^2+(T4621)^2)/2*(C4621-C4620))</f>
        <v>12.068302160700418</v>
      </c>
      <c r="V4621" s="6"/>
      <c r="W4621" s="6">
        <f>C4621+U4621</f>
        <v>13.873070160700419</v>
      </c>
      <c r="X4621" s="6">
        <f>2*PI()*W4621/($F$1/1000*(1+$N$7^2/2))</f>
        <v>356.10449329038721</v>
      </c>
      <c r="Y4621" s="7">
        <f>Y4620+(T4621*COS(X4621)+T4620*COS(X4620))/2*(C4621-C4620)</f>
        <v>-1.3868782171301373</v>
      </c>
      <c r="Z4621" s="7">
        <f>Z4620+(T4621*SIN(X4621)+T4620*SIN(X4620))/2*(C4621-C4620)</f>
        <v>-1.3383231151766632</v>
      </c>
      <c r="AA4621" s="19">
        <f t="shared" si="503"/>
        <v>1.9273141803468983</v>
      </c>
      <c r="AB4621" s="6">
        <f>AB4620+((H4621+H4620)*(C4621-C4620)/2)*$F$2*$F$10^2/(1+$F$10^2/2)</f>
        <v>-0.1391218982030592</v>
      </c>
    </row>
    <row r="4622" spans="1:28" x14ac:dyDescent="0.2">
      <c r="A4622" s="1">
        <v>605</v>
      </c>
      <c r="B4622" s="6">
        <f t="shared" si="498"/>
        <v>0.23716000000000001</v>
      </c>
      <c r="C4622" s="6">
        <f t="shared" si="497"/>
        <v>1.8051600000000001</v>
      </c>
      <c r="D4622" s="6"/>
      <c r="E4622" s="19">
        <f t="shared" si="499"/>
        <v>-9.0849375000000006</v>
      </c>
      <c r="F4622" s="19"/>
      <c r="H4622" s="13">
        <f>($F$5/$F$1+2*$F$6*$F$3/($F$1)^2)*(E4622*10^-3)</f>
        <v>1.2618836235351563E-3</v>
      </c>
      <c r="I4622" s="11">
        <f t="shared" si="500"/>
        <v>12.618836235351564</v>
      </c>
      <c r="J4622" s="45">
        <f>$F$10*(1+H4622)</f>
        <v>3.6666210178293892</v>
      </c>
      <c r="K4622" s="45">
        <f t="shared" si="501"/>
        <v>13.444109688388226</v>
      </c>
      <c r="L4622" s="6">
        <f>J4622*$F$2*510999/299792458*SIN($F$2*C4622)</f>
        <v>0.64937843621229741</v>
      </c>
      <c r="M4622" s="46">
        <f>(L4622/$F$2)^2*10^6</f>
        <v>10.937950305583884</v>
      </c>
      <c r="N4622" s="46">
        <f>($F$10*L4622/(J4622*$F$2))^2*10^6</f>
        <v>10.910397628222555</v>
      </c>
      <c r="O4622" s="19">
        <f>O4621+(B4622-B4621)*(M4622+M4621)/2</f>
        <v>35.194678287368156</v>
      </c>
      <c r="P4622" s="19">
        <f>P4621+(B4622-B4621)*(M4622-N4622+M4621-N4621)/2</f>
        <v>-1.562927441608878E-2</v>
      </c>
      <c r="Q4622" s="7">
        <f>Q4621+10^6*(C4622-C4621)*(L4622+L4621)/2</f>
        <v>5273.9881642909995</v>
      </c>
      <c r="R4622" s="7">
        <f>R4621+(C4622-C4621)*(Q4622+Q4621)/2</f>
        <v>-64.45629547738848</v>
      </c>
      <c r="S4622" s="6">
        <f>C4622*(1+K4622/2)</f>
        <v>13.939544522545445</v>
      </c>
      <c r="T4622" s="11">
        <f t="shared" si="502"/>
        <v>3.0941388833162229</v>
      </c>
      <c r="U4622" s="6">
        <f>U4621+(((T4621)^2+(T4622)^2)/2*(C4622-C4621))</f>
        <v>12.071867925718854</v>
      </c>
      <c r="V4622" s="6"/>
      <c r="W4622" s="6">
        <f>C4622+U4622</f>
        <v>13.877027925718854</v>
      </c>
      <c r="X4622" s="6">
        <f>2*PI()*W4622/($F$1/1000*(1+$N$7^2/2))</f>
        <v>356.20608420646607</v>
      </c>
      <c r="Y4622" s="7">
        <f>Y4621+(T4622*COS(X4622)+T4621*COS(X4621))/2*(C4622-C4621)</f>
        <v>-1.3873531946963147</v>
      </c>
      <c r="Z4622" s="7">
        <f>Z4621+(T4622*SIN(X4622)+T4621*SIN(X4621))/2*(C4622-C4621)</f>
        <v>-1.3394036774078339</v>
      </c>
      <c r="AA4622" s="19">
        <f t="shared" si="503"/>
        <v>1.9284063622296259</v>
      </c>
      <c r="AB4622" s="6">
        <f>AB4621+((H4622+H4621)*(C4622-C4621)/2)*$F$2*$F$10^2/(1+$F$10^2/2)</f>
        <v>-0.13895282894021338</v>
      </c>
    </row>
    <row r="4623" spans="1:28" x14ac:dyDescent="0.2">
      <c r="A4623" s="1">
        <v>606</v>
      </c>
      <c r="B4623" s="6">
        <f t="shared" si="498"/>
        <v>0.23755200000000001</v>
      </c>
      <c r="C4623" s="6">
        <f t="shared" si="497"/>
        <v>1.805552</v>
      </c>
      <c r="D4623" s="6"/>
      <c r="E4623" s="19">
        <f t="shared" si="499"/>
        <v>-9.0819100000000006</v>
      </c>
      <c r="F4623" s="19"/>
      <c r="H4623" s="13">
        <f>($F$5/$F$1+2*$F$6*$F$3/($F$1)^2)*(E4623*10^-3)</f>
        <v>1.2614631085156251E-3</v>
      </c>
      <c r="I4623" s="11">
        <f t="shared" si="500"/>
        <v>12.614631085156251</v>
      </c>
      <c r="J4623" s="45">
        <f>$F$10*(1+H4623)</f>
        <v>3.6666194779033878</v>
      </c>
      <c r="K4623" s="45">
        <f t="shared" si="501"/>
        <v>13.444098395740513</v>
      </c>
      <c r="L4623" s="6">
        <f>J4623*$F$2*510999/299792458*SIN($F$2*C4623)</f>
        <v>0.56739122389977104</v>
      </c>
      <c r="M4623" s="46">
        <f>(L4623/$F$2)^2*10^6</f>
        <v>8.3503647862800232</v>
      </c>
      <c r="N4623" s="46">
        <f>($F$10*L4623/(J4623*$F$2))^2*10^6</f>
        <v>8.329337228631255</v>
      </c>
      <c r="O4623" s="19">
        <f>O4622+(B4623-B4622)*(M4623+M4622)/2</f>
        <v>35.198458797126158</v>
      </c>
      <c r="P4623" s="19">
        <f>P4622+(B4623-B4622)*(M4623-N4623+M4622-N4622)/2</f>
        <v>-1.56197526900268E-2</v>
      </c>
      <c r="Q4623" s="7">
        <f>Q4622+10^6*(C4623-C4622)*(L4623+L4622)/2</f>
        <v>5512.4750176729331</v>
      </c>
      <c r="R4623" s="7">
        <f>R4622+(C4623-C4622)*(Q4623+Q4622)/2</f>
        <v>-62.342148693723829</v>
      </c>
      <c r="S4623" s="6">
        <f>C4623*(1+K4623/2)</f>
        <v>13.942561373313037</v>
      </c>
      <c r="T4623" s="11">
        <f t="shared" si="502"/>
        <v>3.2340541472914079</v>
      </c>
      <c r="U4623" s="6">
        <f>U4622+(((T4622)^2+(T4623)^2)/2*(C4623-C4622))</f>
        <v>12.075794354843598</v>
      </c>
      <c r="V4623" s="6"/>
      <c r="W4623" s="6">
        <f>C4623+U4623</f>
        <v>13.881346354843599</v>
      </c>
      <c r="X4623" s="6">
        <f>2*PI()*W4623/($F$1/1000*(1+$N$7^2/2))</f>
        <v>356.31693292253715</v>
      </c>
      <c r="Y4623" s="7">
        <f>Y4622+(T4623*COS(X4623)+T4622*COS(X4622))/2*(C4623-C4622)</f>
        <v>-1.3877286630604302</v>
      </c>
      <c r="Z4623" s="7">
        <f>Z4622+(T4623*SIN(X4623)+T4622*SIN(X4622))/2*(C4623-C4622)</f>
        <v>-1.3405838100500049</v>
      </c>
      <c r="AA4623" s="19">
        <f t="shared" si="503"/>
        <v>1.9294962539605194</v>
      </c>
      <c r="AB4623" s="6">
        <f>AB4622+((H4623+H4622)*(C4623-C4622)/2)*$F$2*$F$10^2/(1+$F$10^2/2)</f>
        <v>-0.1387838159627805</v>
      </c>
    </row>
    <row r="4624" spans="1:28" x14ac:dyDescent="0.2">
      <c r="A4624" s="1">
        <v>607</v>
      </c>
      <c r="B4624" s="6">
        <f t="shared" si="498"/>
        <v>0.23794400000000002</v>
      </c>
      <c r="C4624" s="6">
        <f t="shared" si="497"/>
        <v>1.805944</v>
      </c>
      <c r="D4624" s="6"/>
      <c r="E4624" s="19">
        <f t="shared" si="499"/>
        <v>-9.0788775000000008</v>
      </c>
      <c r="F4624" s="19"/>
      <c r="H4624" s="13">
        <f>($F$5/$F$1+2*$F$6*$F$3/($F$1)^2)*(E4624*10^-3)</f>
        <v>1.2610418990039063E-3</v>
      </c>
      <c r="I4624" s="11">
        <f t="shared" si="500"/>
        <v>12.610418990039063</v>
      </c>
      <c r="J4624" s="45">
        <f>$F$10*(1+H4624)</f>
        <v>3.6666179354341559</v>
      </c>
      <c r="K4624" s="45">
        <f t="shared" si="501"/>
        <v>13.444087084447432</v>
      </c>
      <c r="L4624" s="6">
        <f>J4624*$F$2*510999/299792458*SIN($F$2*C4624)</f>
        <v>0.4820443845227172</v>
      </c>
      <c r="M4624" s="46">
        <f>(L4624/$F$2)^2*10^6</f>
        <v>6.0271815846848789</v>
      </c>
      <c r="N4624" s="46">
        <f>($F$10*L4624/(J4624*$F$2))^2*10^6</f>
        <v>6.012009233147058</v>
      </c>
      <c r="O4624" s="19">
        <f>O4623+(B4624-B4623)*(M4624+M4623)/2</f>
        <v>35.20127679621487</v>
      </c>
      <c r="P4624" s="19">
        <f>P4623+(B4624-B4623)*(M4624-N4624+M4623-N4623)/2</f>
        <v>-1.5612657507826229E-2</v>
      </c>
      <c r="Q4624" s="7">
        <f>Q4623+10^6*(C4624-C4623)*(L4624+L4623)/2</f>
        <v>5718.1643969237139</v>
      </c>
      <c r="R4624" s="7">
        <f>R4623+(C4624-C4623)*(Q4624+Q4623)/2</f>
        <v>-60.140943368463176</v>
      </c>
      <c r="S4624" s="6">
        <f>C4624*(1+K4624/2)</f>
        <v>13.945578202817666</v>
      </c>
      <c r="T4624" s="11">
        <f t="shared" si="502"/>
        <v>3.3547278170834929</v>
      </c>
      <c r="U4624" s="6">
        <f>U4623+(((T4623)^2+(T4624)^2)/2*(C4624-C4623))</f>
        <v>12.080050162614645</v>
      </c>
      <c r="V4624" s="6"/>
      <c r="W4624" s="6">
        <f>C4624+U4624</f>
        <v>13.885994162614645</v>
      </c>
      <c r="X4624" s="6">
        <f>2*PI()*W4624/($F$1/1000*(1+$N$7^2/2))</f>
        <v>356.43623637967011</v>
      </c>
      <c r="Y4624" s="7">
        <f>Y4623+(T4624*COS(X4624)+T4623*COS(X4623))/2*(C4624-C4623)</f>
        <v>-1.3879760296133776</v>
      </c>
      <c r="Z4624" s="7">
        <f>Z4623+(T4624*SIN(X4624)+T4623*SIN(X4623))/2*(C4624-C4623)</f>
        <v>-1.3418489589555787</v>
      </c>
      <c r="AA4624" s="19">
        <f t="shared" si="503"/>
        <v>1.9305533112119659</v>
      </c>
      <c r="AB4624" s="6">
        <f>AB4623+((H4624+H4623)*(C4624-C4623)/2)*$F$2*$F$10^2/(1+$F$10^2/2)</f>
        <v>-0.13861485936379431</v>
      </c>
    </row>
    <row r="4625" spans="1:28" x14ac:dyDescent="0.2">
      <c r="A4625" s="1">
        <v>608</v>
      </c>
      <c r="B4625" s="6">
        <f t="shared" si="498"/>
        <v>0.23833600000000002</v>
      </c>
      <c r="C4625" s="6">
        <f t="shared" ref="C4625:C4688" si="504">B4625+$C$2/2</f>
        <v>1.8063360000000002</v>
      </c>
      <c r="D4625" s="6"/>
      <c r="E4625" s="19">
        <f t="shared" si="499"/>
        <v>-9.0758399999999995</v>
      </c>
      <c r="F4625" s="19"/>
      <c r="H4625" s="13">
        <f>($F$5/$F$1+2*$F$6*$F$3/($F$1)^2)*(E4625*10^-3)</f>
        <v>1.2606199950000001E-3</v>
      </c>
      <c r="I4625" s="11">
        <f t="shared" si="500"/>
        <v>12.606199950000001</v>
      </c>
      <c r="J4625" s="45">
        <f>$F$10*(1+H4625)</f>
        <v>3.6666163904216935</v>
      </c>
      <c r="K4625" s="45">
        <f t="shared" si="501"/>
        <v>13.444075754509008</v>
      </c>
      <c r="L4625" s="6">
        <f>J4625*$F$2*510999/299792458*SIN($F$2*C4625)</f>
        <v>0.3938432856168938</v>
      </c>
      <c r="M4625" s="46">
        <f>(L4625/$F$2)^2*10^6</f>
        <v>4.0233434892028459</v>
      </c>
      <c r="N4625" s="46">
        <f>($F$10*L4625/(J4625*$F$2))^2*10^6</f>
        <v>4.013218823757815</v>
      </c>
      <c r="O4625" s="19">
        <f>O4624+(B4625-B4624)*(M4625+M4624)/2</f>
        <v>35.203246699129352</v>
      </c>
      <c r="P4625" s="19">
        <f>P4624+(B4625-B4624)*(M4625-N4625+M4624-N4624)/2</f>
        <v>-1.560769929249759E-2</v>
      </c>
      <c r="Q4625" s="7">
        <f>Q4624+10^6*(C4625-C4624)*(L4625+L4624)/2</f>
        <v>5889.8383802711523</v>
      </c>
      <c r="R4625" s="7">
        <f>R4624+(C4625-C4624)*(Q4625+Q4624)/2</f>
        <v>-57.865774824131996</v>
      </c>
      <c r="S4625" s="6">
        <f>C4625*(1+K4625/2)</f>
        <v>13.948595011048393</v>
      </c>
      <c r="T4625" s="11">
        <f t="shared" si="502"/>
        <v>3.455445363384718</v>
      </c>
      <c r="U4625" s="6">
        <f>U4624+(((T4624)^2+(T4625)^2)/2*(C4625-C4624))</f>
        <v>12.084596245686313</v>
      </c>
      <c r="V4625" s="6"/>
      <c r="W4625" s="6">
        <f>C4625+U4625</f>
        <v>13.890932245686313</v>
      </c>
      <c r="X4625" s="6">
        <f>2*PI()*W4625/($F$1/1000*(1+$N$7^2/2))</f>
        <v>356.56299084351213</v>
      </c>
      <c r="Y4625" s="7">
        <f>Y4624+(T4625*COS(X4625)+T4624*COS(X4624))/2*(C4625-C4624)</f>
        <v>-1.3880694858956903</v>
      </c>
      <c r="Z4625" s="7">
        <f>Z4624+(T4625*SIN(X4625)+T4624*SIN(X4624))/2*(C4625-C4624)</f>
        <v>-1.3431777913483076</v>
      </c>
      <c r="AA4625" s="19">
        <f t="shared" si="503"/>
        <v>1.9315443243286041</v>
      </c>
      <c r="AB4625" s="6">
        <f>AB4624+((H4625+H4624)*(C4625-C4624)/2)*$F$2*$F$10^2/(1+$F$10^2/2)</f>
        <v>-0.13844595923628844</v>
      </c>
    </row>
    <row r="4626" spans="1:28" x14ac:dyDescent="0.2">
      <c r="A4626" s="1">
        <v>609</v>
      </c>
      <c r="B4626" s="6">
        <f t="shared" ref="B4626:B4689" si="505">A4626*$C$2/8000</f>
        <v>0.238728</v>
      </c>
      <c r="C4626" s="6">
        <f t="shared" si="504"/>
        <v>1.8067280000000001</v>
      </c>
      <c r="D4626" s="6"/>
      <c r="E4626" s="19">
        <f t="shared" ref="E4626:E4689" si="506">$C$5*B4626^2+$C$6+$C$7</f>
        <v>-9.0727975000000001</v>
      </c>
      <c r="F4626" s="19"/>
      <c r="H4626" s="13">
        <f>($F$5/$F$1+2*$F$6*$F$3/($F$1)^2)*(E4626*10^-3)</f>
        <v>1.2601973965039063E-3</v>
      </c>
      <c r="I4626" s="11">
        <f t="shared" si="500"/>
        <v>12.601973965039063</v>
      </c>
      <c r="J4626" s="45">
        <f>$F$10*(1+H4626)</f>
        <v>3.6666148428660006</v>
      </c>
      <c r="K4626" s="45">
        <f t="shared" si="501"/>
        <v>13.444064405925266</v>
      </c>
      <c r="L4626" s="6">
        <f>J4626*$F$2*510999/299792458*SIN($F$2*C4626)</f>
        <v>0.30331019523929709</v>
      </c>
      <c r="M4626" s="46">
        <f>(L4626/$F$2)^2*10^6</f>
        <v>2.3862406358093002</v>
      </c>
      <c r="N4626" s="46">
        <f>($F$10*L4626/(J4626*$F$2))^2*10^6</f>
        <v>2.3802377170117075</v>
      </c>
      <c r="O4626" s="19">
        <f>O4625+(B4626-B4625)*(M4626+M4625)/2</f>
        <v>35.204502977617857</v>
      </c>
      <c r="P4626" s="19">
        <f>P4625+(B4626-B4625)*(M4626-N4626+M4625-N4625)/2</f>
        <v>-1.5604538285986035E-2</v>
      </c>
      <c r="Q4626" s="7">
        <f>Q4625+10^6*(C4626-C4625)*(L4626+L4625)/2</f>
        <v>6026.4804625189472</v>
      </c>
      <c r="R4626" s="7">
        <f>R4625+(C4626-C4625)*(Q4626+Q4625)/2</f>
        <v>-55.530176330945444</v>
      </c>
      <c r="S4626" s="6">
        <f>C4626*(1+K4626/2)</f>
        <v>13.951611797994273</v>
      </c>
      <c r="T4626" s="11">
        <f t="shared" si="502"/>
        <v>3.5356104237924773</v>
      </c>
      <c r="U4626" s="6">
        <f>U4625+(((T4625)^2+(T4626)^2)/2*(C4626-C4625))</f>
        <v>12.089386611857034</v>
      </c>
      <c r="V4626" s="6"/>
      <c r="W4626" s="6">
        <f>C4626+U4626</f>
        <v>13.896114611857033</v>
      </c>
      <c r="X4626" s="6">
        <f>2*PI()*W4626/($F$1/1000*(1+$N$7^2/2))</f>
        <v>356.69601575132936</v>
      </c>
      <c r="Y4626" s="7">
        <f>Y4625+(T4626*COS(X4626)+T4625*COS(X4625))/2*(C4626-C4625)</f>
        <v>-1.3879881831790424</v>
      </c>
      <c r="Z4626" s="7">
        <f>Z4625+(T4626*SIN(X4626)+T4625*SIN(X4625))/2*(C4626-C4625)</f>
        <v>-1.3445425893690899</v>
      </c>
      <c r="AA4626" s="19">
        <f t="shared" si="503"/>
        <v>1.9324352437460863</v>
      </c>
      <c r="AB4626" s="6">
        <f>AB4625+((H4626+H4625)*(C4626-C4625)/2)*$F$2*$F$10^2/(1+$F$10^2/2)</f>
        <v>-0.13827711567329684</v>
      </c>
    </row>
    <row r="4627" spans="1:28" x14ac:dyDescent="0.2">
      <c r="A4627" s="1">
        <v>610</v>
      </c>
      <c r="B4627" s="6">
        <f t="shared" si="505"/>
        <v>0.23912</v>
      </c>
      <c r="C4627" s="6">
        <f t="shared" si="504"/>
        <v>1.8071200000000001</v>
      </c>
      <c r="D4627" s="6"/>
      <c r="E4627" s="19">
        <f t="shared" si="506"/>
        <v>-9.0697499999999991</v>
      </c>
      <c r="F4627" s="19"/>
      <c r="H4627" s="13">
        <f>($F$5/$F$1+2*$F$6*$F$3/($F$1)^2)*(E4627*10^-3)</f>
        <v>1.2597741035156249E-3</v>
      </c>
      <c r="I4627" s="11">
        <f t="shared" ref="I4627:I4690" si="507">H4627*10^4</f>
        <v>12.597741035156249</v>
      </c>
      <c r="J4627" s="45">
        <f>$F$10*(1+H4627)</f>
        <v>3.6666132927670776</v>
      </c>
      <c r="K4627" s="45">
        <f t="shared" ref="K4627:K4690" si="508">J4627^2</f>
        <v>13.44405303869623</v>
      </c>
      <c r="L4627" s="6">
        <f>J4627*$F$2*510999/299792458*SIN($F$2*C4627)</f>
        <v>0.21098118944336663</v>
      </c>
      <c r="M4627" s="46">
        <f>(L4627/$F$2)^2*10^6</f>
        <v>1.1545897368764151</v>
      </c>
      <c r="N4627" s="46">
        <f>($F$10*L4627/(J4627*$F$2))^2*10^6</f>
        <v>1.1516861802644367</v>
      </c>
      <c r="O4627" s="19">
        <f>O4626+(B4627-B4626)*(M4627+M4626)/2</f>
        <v>35.2051969803709</v>
      </c>
      <c r="P4627" s="19">
        <f>P4626+(B4627-B4626)*(M4627-N4627+M4626-N4626)/2</f>
        <v>-1.5602792616805758E-2</v>
      </c>
      <c r="Q4627" s="7">
        <f>Q4626+10^6*(C4627-C4626)*(L4627+L4626)/2</f>
        <v>6127.2815739167363</v>
      </c>
      <c r="R4627" s="7">
        <f>R4626+(C4627-C4626)*(Q4627+Q4626)/2</f>
        <v>-53.148038971804368</v>
      </c>
      <c r="S4627" s="6">
        <f>C4627*(1+K4627/2)</f>
        <v>13.954628563644366</v>
      </c>
      <c r="T4627" s="11">
        <f t="shared" ref="T4627:T4690" si="509">299792458/510999*Q4627*10^-6</f>
        <v>3.5947483339548749</v>
      </c>
      <c r="U4627" s="6">
        <f>U4626+(((T4626)^2+(T4627)^2)/2*(C4627-C4626))</f>
        <v>12.09436947216108</v>
      </c>
      <c r="V4627" s="6"/>
      <c r="W4627" s="6">
        <f>C4627+U4627</f>
        <v>13.90148947216108</v>
      </c>
      <c r="X4627" s="6">
        <f>2*PI()*W4627/($F$1/1000*(1+$N$7^2/2))</f>
        <v>356.83398174464651</v>
      </c>
      <c r="Y4627" s="7">
        <f>Y4626+(T4627*COS(X4627)+T4626*COS(X4626))/2*(C4627-C4626)</f>
        <v>-1.3877182946110764</v>
      </c>
      <c r="Z4627" s="7">
        <f>Z4626+(T4627*SIN(X4627)+T4626*SIN(X4626))/2*(C4627-C4626)</f>
        <v>-1.3459104446501795</v>
      </c>
      <c r="AA4627" s="19">
        <f t="shared" ref="AA4627:AA4690" si="510">SQRT(Y4627^2+Z4627^2)</f>
        <v>1.9331934694222195</v>
      </c>
      <c r="AB4627" s="6">
        <f>AB4626+((H4627+H4626)*(C4627-C4626)/2)*$F$2*$F$10^2/(1+$F$10^2/2)</f>
        <v>-0.13810832876785314</v>
      </c>
    </row>
    <row r="4628" spans="1:28" x14ac:dyDescent="0.2">
      <c r="A4628" s="1">
        <v>611</v>
      </c>
      <c r="B4628" s="6">
        <f t="shared" si="505"/>
        <v>0.239512</v>
      </c>
      <c r="C4628" s="6">
        <f t="shared" si="504"/>
        <v>1.807512</v>
      </c>
      <c r="D4628" s="6"/>
      <c r="E4628" s="19">
        <f t="shared" si="506"/>
        <v>-9.0666975000000001</v>
      </c>
      <c r="F4628" s="19"/>
      <c r="H4628" s="13">
        <f>($F$5/$F$1+2*$F$6*$F$3/($F$1)^2)*(E4628*10^-3)</f>
        <v>1.2593501160351563E-3</v>
      </c>
      <c r="I4628" s="11">
        <f t="shared" si="507"/>
        <v>12.593501160351563</v>
      </c>
      <c r="J4628" s="45">
        <f>$F$10*(1+H4628)</f>
        <v>3.6666117401249241</v>
      </c>
      <c r="K4628" s="45">
        <f t="shared" si="508"/>
        <v>13.444041652821923</v>
      </c>
      <c r="L4628" s="6">
        <f>J4628*$F$2*510999/299792458*SIN($F$2*C4628)</f>
        <v>0.1174029779960242</v>
      </c>
      <c r="M4628" s="46">
        <f>(L4628/$F$2)^2*10^6</f>
        <v>0.35751843971054004</v>
      </c>
      <c r="N4628" s="46">
        <f>($F$10*L4628/(J4628*$F$2))^2*10^6</f>
        <v>0.35661965611444585</v>
      </c>
      <c r="O4628" s="19">
        <f>O4627+(B4628-B4627)*(M4628+M4627)/2</f>
        <v>35.205493353573509</v>
      </c>
      <c r="P4628" s="19">
        <f>P4627+(B4628-B4627)*(M4628-N4628+M4627-N4627)/2</f>
        <v>-1.5602047358124977E-2</v>
      </c>
      <c r="Q4628" s="7">
        <f>Q4627+10^6*(C4628-C4627)*(L4628+L4627)/2</f>
        <v>6191.6448707348482</v>
      </c>
      <c r="R4628" s="7">
        <f>R4627+(C4628-C4627)*(Q4628+Q4627)/2</f>
        <v>-50.733529388652975</v>
      </c>
      <c r="S4628" s="6">
        <f>C4628*(1+K4628/2)</f>
        <v>13.957645307987731</v>
      </c>
      <c r="T4628" s="11">
        <f t="shared" si="509"/>
        <v>3.6325089381010383</v>
      </c>
      <c r="U4628" s="6">
        <f>U4627+(((T4627)^2+(T4628)^2)/2*(C4628-C4627))</f>
        <v>12.099488470167971</v>
      </c>
      <c r="V4628" s="6"/>
      <c r="W4628" s="6">
        <f>C4628+U4628</f>
        <v>13.907000470167972</v>
      </c>
      <c r="X4628" s="6">
        <f>2*PI()*W4628/($F$1/1000*(1+$N$7^2/2))</f>
        <v>356.97544222383647</v>
      </c>
      <c r="Y4628" s="7">
        <f>Y4627+(T4628*COS(X4628)+T4627*COS(X4627))/2*(C4628-C4627)</f>
        <v>-1.3872546564674548</v>
      </c>
      <c r="Z4628" s="7">
        <f>Z4627+(T4628*SIN(X4628)+T4627*SIN(X4627))/2*(C4628-C4627)</f>
        <v>-1.3472452145191105</v>
      </c>
      <c r="AA4628" s="19">
        <f t="shared" si="510"/>
        <v>1.9337903583210048</v>
      </c>
      <c r="AB4628" s="6">
        <f>AB4627+((H4628+H4627)*(C4628-C4627)/2)*$F$2*$F$10^2/(1+$F$10^2/2)</f>
        <v>-0.1379395986129911</v>
      </c>
    </row>
    <row r="4629" spans="1:28" x14ac:dyDescent="0.2">
      <c r="A4629" s="1">
        <v>612</v>
      </c>
      <c r="B4629" s="6">
        <f t="shared" si="505"/>
        <v>0.23990400000000001</v>
      </c>
      <c r="C4629" s="6">
        <f t="shared" si="504"/>
        <v>1.8079040000000002</v>
      </c>
      <c r="D4629" s="6"/>
      <c r="E4629" s="19">
        <f t="shared" si="506"/>
        <v>-9.0636399999999995</v>
      </c>
      <c r="F4629" s="19"/>
      <c r="H4629" s="13">
        <f>($F$5/$F$1+2*$F$6*$F$3/($F$1)^2)*(E4629*10^-3)</f>
        <v>1.2589254340624999E-3</v>
      </c>
      <c r="I4629" s="11">
        <f t="shared" si="507"/>
        <v>12.589254340624999</v>
      </c>
      <c r="J4629" s="45">
        <f>$F$10*(1+H4629)</f>
        <v>3.6666101849395401</v>
      </c>
      <c r="K4629" s="45">
        <f t="shared" si="508"/>
        <v>13.444030248302369</v>
      </c>
      <c r="L4629" s="6">
        <f>J4629*$F$2*510999/299792458*SIN($F$2*C4629)</f>
        <v>2.3129667131492504E-2</v>
      </c>
      <c r="M4629" s="46">
        <f>(L4629/$F$2)^2*10^6</f>
        <v>1.3876469496383929E-2</v>
      </c>
      <c r="N4629" s="46">
        <f>($F$10*L4629/(J4629*$F$2))^2*10^6</f>
        <v>1.384159648320963E-2</v>
      </c>
      <c r="O4629" s="19">
        <f>O4628+(B4629-B4628)*(M4629+M4628)/2</f>
        <v>35.205566146975713</v>
      </c>
      <c r="P4629" s="19">
        <f>P4628+(B4629-B4628)*(M4629-N4629+M4628-N4628)/2</f>
        <v>-1.560186436142956E-2</v>
      </c>
      <c r="Q4629" s="7">
        <f>Q4628+10^6*(C4629-C4628)*(L4629+L4628)/2</f>
        <v>6219.189269179853</v>
      </c>
      <c r="R4629" s="7">
        <f>R4628+(C4629-C4628)*(Q4629+Q4628)/2</f>
        <v>-48.301005897228642</v>
      </c>
      <c r="S4629" s="6">
        <f>C4629*(1+K4629/2)</f>
        <v>13.960662031013424</v>
      </c>
      <c r="T4629" s="11">
        <f t="shared" si="509"/>
        <v>3.6486686623156834</v>
      </c>
      <c r="U4629" s="6">
        <f>U4628+(((T4628)^2+(T4629)^2)/2*(C4629-C4628))</f>
        <v>12.104684019389753</v>
      </c>
      <c r="V4629" s="6"/>
      <c r="W4629" s="6">
        <f>C4629+U4629</f>
        <v>13.912588019389753</v>
      </c>
      <c r="X4629" s="6">
        <f>2*PI()*W4629/($F$1/1000*(1+$N$7^2/2))</f>
        <v>357.11886767770562</v>
      </c>
      <c r="Y4629" s="7">
        <f>Y4628+(T4629*COS(X4629)+T4628*COS(X4628))/2*(C4629-C4628)</f>
        <v>-1.3866017023341735</v>
      </c>
      <c r="Z4629" s="7">
        <f>Z4628+(T4629*SIN(X4629)+T4628*SIN(X4628))/2*(C4629-C4628)</f>
        <v>-1.3485100624429007</v>
      </c>
      <c r="AA4629" s="19">
        <f t="shared" si="510"/>
        <v>1.9342036266706213</v>
      </c>
      <c r="AB4629" s="6">
        <f>AB4628+((H4629+H4628)*(C4629-C4628)/2)*$F$2*$F$10^2/(1+$F$10^2/2)</f>
        <v>-0.13777092530174434</v>
      </c>
    </row>
    <row r="4630" spans="1:28" x14ac:dyDescent="0.2">
      <c r="A4630" s="1">
        <v>613</v>
      </c>
      <c r="B4630" s="6">
        <f t="shared" si="505"/>
        <v>0.24029600000000001</v>
      </c>
      <c r="C4630" s="6">
        <f t="shared" si="504"/>
        <v>1.8082960000000001</v>
      </c>
      <c r="D4630" s="6"/>
      <c r="E4630" s="19">
        <f t="shared" si="506"/>
        <v>-9.0605775000000008</v>
      </c>
      <c r="F4630" s="19"/>
      <c r="H4630" s="13">
        <f>($F$5/$F$1+2*$F$6*$F$3/($F$1)^2)*(E4630*10^-3)</f>
        <v>1.2585000575976565E-3</v>
      </c>
      <c r="I4630" s="11">
        <f t="shared" si="507"/>
        <v>12.585000575976565</v>
      </c>
      <c r="J4630" s="45">
        <f>$F$10*(1+H4630)</f>
        <v>3.6666086272109264</v>
      </c>
      <c r="K4630" s="45">
        <f t="shared" si="508"/>
        <v>13.444018825137594</v>
      </c>
      <c r="L4630" s="6">
        <f>J4630*$F$2*510999/299792458*SIN($F$2*C4630)</f>
        <v>-7.128052148850729E-2</v>
      </c>
      <c r="M4630" s="46">
        <f>(L4630/$F$2)^2*10^6</f>
        <v>0.13178984785214515</v>
      </c>
      <c r="N4630" s="46">
        <f>($F$10*L4630/(J4630*$F$2))^2*10^6</f>
        <v>0.13145875793595208</v>
      </c>
      <c r="O4630" s="19">
        <f>O4629+(B4630-B4629)*(M4630+M4629)/2</f>
        <v>35.205594697573915</v>
      </c>
      <c r="P4630" s="19">
        <f>P4629+(B4630-B4629)*(M4630-N4630+M4629-N4629)/2</f>
        <v>-1.5601792632695404E-2</v>
      </c>
      <c r="Q4630" s="7">
        <f>Q4629+10^6*(C4630-C4629)*(L4630+L4629)/2</f>
        <v>6209.7517017258797</v>
      </c>
      <c r="R4630" s="7">
        <f>R4629+(C4630-C4629)*(Q4630+Q4629)/2</f>
        <v>-45.86493346693144</v>
      </c>
      <c r="S4630" s="6">
        <f>C4630*(1+K4630/2)</f>
        <v>13.963678732710505</v>
      </c>
      <c r="T4630" s="11">
        <f t="shared" si="509"/>
        <v>3.6431318382816489</v>
      </c>
      <c r="U4630" s="6">
        <f>U4629+(((T4629)^2+(T4630)^2)/2*(C4630-C4629))</f>
        <v>12.109894717139051</v>
      </c>
      <c r="V4630" s="6"/>
      <c r="W4630" s="6">
        <f>C4630+U4630</f>
        <v>13.918190717139051</v>
      </c>
      <c r="X4630" s="6">
        <f>2*PI()*W4630/($F$1/1000*(1+$N$7^2/2))</f>
        <v>357.26268197547552</v>
      </c>
      <c r="Y4630" s="7">
        <f>Y4629+(T4630*COS(X4630)+T4629*COS(X4629))/2*(C4630-C4629)</f>
        <v>-1.3857734903895225</v>
      </c>
      <c r="Z4630" s="7">
        <f>Z4629+(T4630*SIN(X4630)+T4629*SIN(X4629))/2*(C4630-C4629)</f>
        <v>-1.34967028397599</v>
      </c>
      <c r="AA4630" s="19">
        <f t="shared" si="510"/>
        <v>1.9344193035932487</v>
      </c>
      <c r="AB4630" s="6">
        <f>AB4629+((H4630+H4629)*(C4630-C4629)/2)*$F$2*$F$10^2/(1+$F$10^2/2)</f>
        <v>-0.13760230892714681</v>
      </c>
    </row>
    <row r="4631" spans="1:28" x14ac:dyDescent="0.2">
      <c r="A4631" s="1">
        <v>614</v>
      </c>
      <c r="B4631" s="6">
        <f t="shared" si="505"/>
        <v>0.24068800000000001</v>
      </c>
      <c r="C4631" s="6">
        <f t="shared" si="504"/>
        <v>1.8086880000000001</v>
      </c>
      <c r="D4631" s="6"/>
      <c r="E4631" s="19">
        <f t="shared" si="506"/>
        <v>-9.0575100000000006</v>
      </c>
      <c r="F4631" s="19"/>
      <c r="H4631" s="13">
        <f>($F$5/$F$1+2*$F$6*$F$3/($F$1)^2)*(E4631*10^-3)</f>
        <v>1.2580739866406251E-3</v>
      </c>
      <c r="I4631" s="11">
        <f t="shared" si="507"/>
        <v>12.580739866406251</v>
      </c>
      <c r="J4631" s="45">
        <f>$F$10*(1+H4631)</f>
        <v>3.6666070669390813</v>
      </c>
      <c r="K4631" s="45">
        <f t="shared" si="508"/>
        <v>13.444007383327612</v>
      </c>
      <c r="L4631" s="6">
        <f>J4631*$F$2*510999/299792458*SIN($F$2*C4631)</f>
        <v>-0.16526855618119388</v>
      </c>
      <c r="M4631" s="46">
        <f>(L4631/$F$2)^2*10^6</f>
        <v>0.70846872938044336</v>
      </c>
      <c r="N4631" s="46">
        <f>($F$10*L4631/(J4631*$F$2))^2*10^6</f>
        <v>0.70668947557585626</v>
      </c>
      <c r="O4631" s="19">
        <f>O4630+(B4631-B4630)*(M4631+M4630)/2</f>
        <v>35.205759388255053</v>
      </c>
      <c r="P4631" s="19">
        <f>P4630+(B4631-B4630)*(M4631-N4631+M4630-N4630)/2</f>
        <v>-1.5601379005326132E-2</v>
      </c>
      <c r="Q4631" s="7">
        <f>Q4630+10^6*(C4631-C4630)*(L4631+L4630)/2</f>
        <v>6163.3880825026245</v>
      </c>
      <c r="R4631" s="7">
        <f>R4630+(C4631-C4630)*(Q4631+Q4630)/2</f>
        <v>-43.439798069222974</v>
      </c>
      <c r="S4631" s="6">
        <f>C4631*(1+K4631/2)</f>
        <v>13.966695413068027</v>
      </c>
      <c r="T4631" s="11">
        <f t="shared" si="509"/>
        <v>3.6159312696529122</v>
      </c>
      <c r="U4631" s="6">
        <f>U4630+(((T4630)^2+(T4631)^2)/2*(C4631-C4630))</f>
        <v>12.11505880137249</v>
      </c>
      <c r="V4631" s="6"/>
      <c r="W4631" s="6">
        <f>C4631+U4631</f>
        <v>13.92374680137249</v>
      </c>
      <c r="X4631" s="6">
        <f>2*PI()*W4631/($F$1/1000*(1+$N$7^2/2))</f>
        <v>357.40529976214481</v>
      </c>
      <c r="Y4631" s="7">
        <f>Y4630+(T4631*COS(X4631)+T4630*COS(X4630))/2*(C4631-C4630)</f>
        <v>-1.384792762741113</v>
      </c>
      <c r="Z4631" s="7">
        <f>Z4630+(T4631*SIN(X4631)+T4630*SIN(X4630))/2*(C4631-C4630)</f>
        <v>-1.3506960471126821</v>
      </c>
      <c r="AA4631" s="19">
        <f t="shared" si="510"/>
        <v>1.9344329420856099</v>
      </c>
      <c r="AB4631" s="6">
        <f>AB4630+((H4631+H4630)*(C4631-C4630)/2)*$F$2*$F$10^2/(1+$F$10^2/2)</f>
        <v>-0.13743374958223215</v>
      </c>
    </row>
    <row r="4632" spans="1:28" x14ac:dyDescent="0.2">
      <c r="A4632" s="1">
        <v>615</v>
      </c>
      <c r="B4632" s="6">
        <f t="shared" si="505"/>
        <v>0.24108000000000002</v>
      </c>
      <c r="C4632" s="6">
        <f t="shared" si="504"/>
        <v>1.80908</v>
      </c>
      <c r="D4632" s="6"/>
      <c r="E4632" s="19">
        <f t="shared" si="506"/>
        <v>-9.0544375000000006</v>
      </c>
      <c r="F4632" s="19"/>
      <c r="H4632" s="13">
        <f>($F$5/$F$1+2*$F$6*$F$3/($F$1)^2)*(E4632*10^-3)</f>
        <v>1.2576472211914063E-3</v>
      </c>
      <c r="I4632" s="11">
        <f t="shared" si="507"/>
        <v>12.576472211914064</v>
      </c>
      <c r="J4632" s="45">
        <f>$F$10*(1+H4632)</f>
        <v>3.6666055041240062</v>
      </c>
      <c r="K4632" s="45">
        <f t="shared" si="508"/>
        <v>13.443995922872459</v>
      </c>
      <c r="L4632" s="6">
        <f>J4632*$F$2*510999/299792458*SIN($F$2*C4632)</f>
        <v>-0.25827790544204793</v>
      </c>
      <c r="M4632" s="46">
        <f>(L4632/$F$2)^2*10^6</f>
        <v>1.730273400485552</v>
      </c>
      <c r="N4632" s="46">
        <f>($F$10*L4632/(J4632*$F$2))^2*10^6</f>
        <v>1.7259294498702402</v>
      </c>
      <c r="O4632" s="19">
        <f>O4631+(B4632-B4631)*(M4632+M4631)/2</f>
        <v>35.206237381712505</v>
      </c>
      <c r="P4632" s="19">
        <f>P4631+(B4632-B4631)*(M4632-N4632+M4631-N4631)/2</f>
        <v>-1.5600178857259832E-2</v>
      </c>
      <c r="Q4632" s="7">
        <f>Q4631+10^6*(C4632-C4631)*(L4632+L4631)/2</f>
        <v>6080.3729760244805</v>
      </c>
      <c r="R4632" s="7">
        <f>R4631+(C4632-C4631)*(Q4632+Q4631)/2</f>
        <v>-41.04002090175198</v>
      </c>
      <c r="S4632" s="6">
        <f>C4632*(1+K4632/2)</f>
        <v>13.969712072075055</v>
      </c>
      <c r="T4632" s="11">
        <f t="shared" si="509"/>
        <v>3.5672280377048766</v>
      </c>
      <c r="U4632" s="6">
        <f>U4631+(((T4631)^2+(T4632)^2)/2*(C4632-C4631))</f>
        <v>12.120115616037177</v>
      </c>
      <c r="V4632" s="6"/>
      <c r="W4632" s="6">
        <f>C4632+U4632</f>
        <v>13.929195616037177</v>
      </c>
      <c r="X4632" s="6">
        <f>2*PI()*W4632/($F$1/1000*(1+$N$7^2/2))</f>
        <v>357.54516407211548</v>
      </c>
      <c r="Y4632" s="7">
        <f>Y4631+(T4632*COS(X4632)+T4631*COS(X4631))/2*(C4632-C4631)</f>
        <v>-1.3836891376013765</v>
      </c>
      <c r="Z4632" s="7">
        <f>Z4631+(T4632*SIN(X4632)+T4631*SIN(X4631))/2*(C4632-C4631)</f>
        <v>-1.3515646748516625</v>
      </c>
      <c r="AA4632" s="19">
        <f t="shared" si="510"/>
        <v>1.9342499062486525</v>
      </c>
      <c r="AB4632" s="6">
        <f>AB4631+((H4632+H4631)*(C4632-C4631)/2)*$F$2*$F$10^2/(1+$F$10^2/2)</f>
        <v>-0.13726524736003409</v>
      </c>
    </row>
    <row r="4633" spans="1:28" x14ac:dyDescent="0.2">
      <c r="A4633" s="1">
        <v>616</v>
      </c>
      <c r="B4633" s="6">
        <f t="shared" si="505"/>
        <v>0.24147200000000002</v>
      </c>
      <c r="C4633" s="6">
        <f t="shared" si="504"/>
        <v>1.809472</v>
      </c>
      <c r="D4633" s="6"/>
      <c r="E4633" s="19">
        <f t="shared" si="506"/>
        <v>-9.051359999999999</v>
      </c>
      <c r="F4633" s="19"/>
      <c r="H4633" s="13">
        <f>($F$5/$F$1+2*$F$6*$F$3/($F$1)^2)*(E4633*10^-3)</f>
        <v>1.2572197612499998E-3</v>
      </c>
      <c r="I4633" s="11">
        <f t="shared" si="507"/>
        <v>12.572197612499998</v>
      </c>
      <c r="J4633" s="45">
        <f>$F$10*(1+H4633)</f>
        <v>3.6666039387657006</v>
      </c>
      <c r="K4633" s="45">
        <f t="shared" si="508"/>
        <v>13.44398444377215</v>
      </c>
      <c r="L4633" s="6">
        <f>J4633*$F$2*510999/299792458*SIN($F$2*C4633)</f>
        <v>-0.34975783333733668</v>
      </c>
      <c r="M4633" s="46">
        <f>(L4633/$F$2)^2*10^6</f>
        <v>3.173036879131188</v>
      </c>
      <c r="N4633" s="46">
        <f>($F$10*L4633/(J4633*$F$2))^2*10^6</f>
        <v>3.1650734905349749</v>
      </c>
      <c r="O4633" s="19">
        <f>O4632+(B4633-B4632)*(M4633+M4632)/2</f>
        <v>35.207198430527313</v>
      </c>
      <c r="P4633" s="19">
        <f>P4632+(B4633-B4632)*(M4633-N4633+M4632-N4632)/2</f>
        <v>-1.5597766618774373E-2</v>
      </c>
      <c r="Q4633" s="7">
        <f>Q4632+10^6*(C4633-C4632)*(L4633+L4632)/2</f>
        <v>5961.1979712237371</v>
      </c>
      <c r="R4633" s="7">
        <f>R4632+(C4633-C4632)*(Q4633+Q4632)/2</f>
        <v>-38.679872996091646</v>
      </c>
      <c r="S4633" s="6">
        <f>C4633*(1+K4633/2)</f>
        <v>13.97272870972064</v>
      </c>
      <c r="T4633" s="11">
        <f t="shared" si="509"/>
        <v>3.4973105474135515</v>
      </c>
      <c r="U4633" s="6">
        <f>U4632+(((T4632)^2+(T4633)^2)/2*(C4633-C4632))</f>
        <v>12.125007050237032</v>
      </c>
      <c r="V4633" s="6"/>
      <c r="W4633" s="6">
        <f>C4633+U4633</f>
        <v>13.934479050237032</v>
      </c>
      <c r="X4633" s="6">
        <f>2*PI()*W4633/($F$1/1000*(1+$N$7^2/2))</f>
        <v>357.6807832708061</v>
      </c>
      <c r="Y4633" s="7">
        <f>Y4632+(T4633*COS(X4633)+T4632*COS(X4632))/2*(C4633-C4632)</f>
        <v>-1.3824966817218949</v>
      </c>
      <c r="Z4633" s="7">
        <f>Z4632+(T4633*SIN(X4633)+T4632*SIN(X4632))/2*(C4633-C4632)</f>
        <v>-1.352262171765894</v>
      </c>
      <c r="AA4633" s="19">
        <f t="shared" si="510"/>
        <v>1.9338847060156048</v>
      </c>
      <c r="AB4633" s="6">
        <f>AB4632+((H4633+H4632)*(C4633-C4632)/2)*$F$2*$F$10^2/(1+$F$10^2/2)</f>
        <v>-0.1370968023535864</v>
      </c>
    </row>
    <row r="4634" spans="1:28" x14ac:dyDescent="0.2">
      <c r="A4634" s="1">
        <v>617</v>
      </c>
      <c r="B4634" s="6">
        <f t="shared" si="505"/>
        <v>0.241864</v>
      </c>
      <c r="C4634" s="6">
        <f t="shared" si="504"/>
        <v>1.8098640000000001</v>
      </c>
      <c r="D4634" s="6"/>
      <c r="E4634" s="19">
        <f t="shared" si="506"/>
        <v>-9.0482774999999993</v>
      </c>
      <c r="F4634" s="19"/>
      <c r="H4634" s="13">
        <f>($F$5/$F$1+2*$F$6*$F$3/($F$1)^2)*(E4634*10^-3)</f>
        <v>1.2567916068164063E-3</v>
      </c>
      <c r="I4634" s="11">
        <f t="shared" si="507"/>
        <v>12.567916068164063</v>
      </c>
      <c r="J4634" s="45">
        <f>$F$10*(1+H4634)</f>
        <v>3.6666023708641653</v>
      </c>
      <c r="K4634" s="45">
        <f t="shared" si="508"/>
        <v>13.443972946026719</v>
      </c>
      <c r="L4634" s="6">
        <f>J4634*$F$2*510999/299792458*SIN($F$2*C4634)</f>
        <v>-0.43916666057645937</v>
      </c>
      <c r="M4634" s="46">
        <f>(L4634/$F$2)^2*10^6</f>
        <v>5.00263648557093</v>
      </c>
      <c r="N4634" s="46">
        <f>($F$10*L4634/(J4634*$F$2))^2*10^6</f>
        <v>4.9900856081859173</v>
      </c>
      <c r="O4634" s="19">
        <f>O4633+(B4634-B4633)*(M4634+M4633)/2</f>
        <v>35.208800862506791</v>
      </c>
      <c r="P4634" s="19">
        <f>P4633+(B4634-B4633)*(M4634-N4634+M4633-N4633)/2</f>
        <v>-1.5593745822642053E-2</v>
      </c>
      <c r="Q4634" s="7">
        <f>Q4633+10^6*(C4634-C4633)*(L4634+L4633)/2</f>
        <v>5806.5687704165657</v>
      </c>
      <c r="R4634" s="7">
        <f>R4633+(C4634-C4633)*(Q4634+Q4633)/2</f>
        <v>-36.373390714729148</v>
      </c>
      <c r="S4634" s="6">
        <f>C4634*(1+K4634/2)</f>
        <v>13.975745325993852</v>
      </c>
      <c r="T4634" s="11">
        <f t="shared" si="509"/>
        <v>3.4065928196126016</v>
      </c>
      <c r="U4634" s="6">
        <f>U4633+(((T4633)^2+(T4634)^2)/2*(C4634-C4633))</f>
        <v>12.129678917154957</v>
      </c>
      <c r="V4634" s="6"/>
      <c r="W4634" s="6">
        <f>C4634+U4634</f>
        <v>13.939542917154956</v>
      </c>
      <c r="X4634" s="6">
        <f>2*PI()*W4634/($F$1/1000*(1+$N$7^2/2))</f>
        <v>357.8107664498724</v>
      </c>
      <c r="Y4634" s="7">
        <f>Y4633+(T4634*COS(X4634)+T4633*COS(X4633))/2*(C4634-C4633)</f>
        <v>-1.3812512067167324</v>
      </c>
      <c r="Z4634" s="7">
        <f>Z4633+(T4634*SIN(X4634)+T4633*SIN(X4633))/2*(C4634-C4633)</f>
        <v>-1.3527838284532792</v>
      </c>
      <c r="AA4634" s="19">
        <f t="shared" si="510"/>
        <v>1.9333595068122069</v>
      </c>
      <c r="AB4634" s="6">
        <f>AB4633+((H4634+H4633)*(C4634-C4633)/2)*$F$2*$F$10^2/(1+$F$10^2/2)</f>
        <v>-0.1369284146559227</v>
      </c>
    </row>
    <row r="4635" spans="1:28" x14ac:dyDescent="0.2">
      <c r="A4635" s="1">
        <v>618</v>
      </c>
      <c r="B4635" s="6">
        <f t="shared" si="505"/>
        <v>0.242256</v>
      </c>
      <c r="C4635" s="6">
        <f t="shared" si="504"/>
        <v>1.8102560000000001</v>
      </c>
      <c r="D4635" s="6"/>
      <c r="E4635" s="19">
        <f t="shared" si="506"/>
        <v>-9.0451899999999998</v>
      </c>
      <c r="F4635" s="19"/>
      <c r="H4635" s="13">
        <f>($F$5/$F$1+2*$F$6*$F$3/($F$1)^2)*(E4635*10^-3)</f>
        <v>1.2563627578906251E-3</v>
      </c>
      <c r="I4635" s="11">
        <f t="shared" si="507"/>
        <v>12.563627578906251</v>
      </c>
      <c r="J4635" s="45">
        <f>$F$10*(1+H4635)</f>
        <v>3.6666008004193986</v>
      </c>
      <c r="K4635" s="45">
        <f t="shared" si="508"/>
        <v>13.443961429636175</v>
      </c>
      <c r="L4635" s="6">
        <f>J4635*$F$2*510999/299792458*SIN($F$2*C4635)</f>
        <v>-0.5259749719539929</v>
      </c>
      <c r="M4635" s="46">
        <f>(L4635/$F$2)^2*10^6</f>
        <v>7.175800865880289</v>
      </c>
      <c r="N4635" s="46">
        <f>($F$10*L4635/(J4635*$F$2))^2*10^6</f>
        <v>7.1578039709885077</v>
      </c>
      <c r="O4635" s="19">
        <f>O4634+(B4635-B4634)*(M4635+M4634)/2</f>
        <v>35.211187836227673</v>
      </c>
      <c r="P4635" s="19">
        <f>P4634+(B4635-B4634)*(M4635-N4635+M4634-N4634)/2</f>
        <v>-1.5587758459275802E-2</v>
      </c>
      <c r="Q4635" s="7">
        <f>Q4634+10^6*(C4635-C4634)*(L4635+L4634)/2</f>
        <v>5617.4010104406225</v>
      </c>
      <c r="R4635" s="7">
        <f>R4634+(C4635-C4634)*(Q4635+Q4634)/2</f>
        <v>-34.134292637681433</v>
      </c>
      <c r="S4635" s="6">
        <f>C4635*(1+K4635/2)</f>
        <v>13.978761920883732</v>
      </c>
      <c r="T4635" s="11">
        <f t="shared" si="509"/>
        <v>3.2956120393419126</v>
      </c>
      <c r="U4635" s="6">
        <f>U4634+(((T4634)^2+(T4635)^2)/2*(C4635-C4634))</f>
        <v>12.134082240092045</v>
      </c>
      <c r="V4635" s="6"/>
      <c r="W4635" s="6">
        <f>C4635+U4635</f>
        <v>13.944338240092046</v>
      </c>
      <c r="X4635" s="6">
        <f>2*PI()*W4635/($F$1/1000*(1+$N$7^2/2))</f>
        <v>357.93385643823808</v>
      </c>
      <c r="Y4635" s="7">
        <f>Y4634+(T4635*COS(X4635)+T4634*COS(X4634))/2*(C4635-C4634)</f>
        <v>-1.3799876575957037</v>
      </c>
      <c r="Z4635" s="7">
        <f>Z4634+(T4635*SIN(X4635)+T4634*SIN(X4634))/2*(C4635-C4634)</f>
        <v>-1.3531338952660932</v>
      </c>
      <c r="AA4635" s="19">
        <f t="shared" si="510"/>
        <v>1.9327020654085481</v>
      </c>
      <c r="AB4635" s="6">
        <f>AB4634+((H4635+H4634)*(C4635-C4634)/2)*$F$2*$F$10^2/(1+$F$10^2/2)</f>
        <v>-0.13676008436007692</v>
      </c>
    </row>
    <row r="4636" spans="1:28" x14ac:dyDescent="0.2">
      <c r="A4636" s="1">
        <v>619</v>
      </c>
      <c r="B4636" s="6">
        <f t="shared" si="505"/>
        <v>0.242648</v>
      </c>
      <c r="C4636" s="6">
        <f t="shared" si="504"/>
        <v>1.810648</v>
      </c>
      <c r="D4636" s="6"/>
      <c r="E4636" s="19">
        <f t="shared" si="506"/>
        <v>-9.0420975000000006</v>
      </c>
      <c r="F4636" s="19"/>
      <c r="H4636" s="13">
        <f>($F$5/$F$1+2*$F$6*$F$3/($F$1)^2)*(E4636*10^-3)</f>
        <v>1.2559332144726563E-3</v>
      </c>
      <c r="I4636" s="11">
        <f t="shared" si="507"/>
        <v>12.559332144726563</v>
      </c>
      <c r="J4636" s="45">
        <f>$F$10*(1+H4636)</f>
        <v>3.6665992274314023</v>
      </c>
      <c r="K4636" s="45">
        <f t="shared" si="508"/>
        <v>13.443949894600557</v>
      </c>
      <c r="L4636" s="6">
        <f>J4636*$F$2*510999/299792458*SIN($F$2*C4636)</f>
        <v>-0.60966875117021213</v>
      </c>
      <c r="M4636" s="46">
        <f>(L4636/$F$2)^2*10^6</f>
        <v>9.6411333816763278</v>
      </c>
      <c r="N4636" s="46">
        <f>($F$10*L4636/(J4636*$F$2))^2*10^6</f>
        <v>9.6169616889714202</v>
      </c>
      <c r="O4636" s="19">
        <f>O4635+(B4636-B4635)*(M4636+M4635)/2</f>
        <v>35.214483955340192</v>
      </c>
      <c r="P4636" s="19">
        <f>P4635+(B4636-B4635)*(M4636-N4636+M4635-N4635)/2</f>
        <v>-1.557949341610685E-2</v>
      </c>
      <c r="Q4636" s="7">
        <f>Q4635+10^6*(C4636-C4635)*(L4636+L4635)/2</f>
        <v>5394.8148407083081</v>
      </c>
      <c r="R4636" s="7">
        <f>R4635+(C4636-C4635)*(Q4636+Q4635)/2</f>
        <v>-31.975898330856531</v>
      </c>
      <c r="S4636" s="6">
        <f>C4636*(1+K4636/2)</f>
        <v>13.981778494379355</v>
      </c>
      <c r="T4636" s="11">
        <f t="shared" si="509"/>
        <v>3.165025374904495</v>
      </c>
      <c r="U4636" s="6">
        <f>U4635+(((T4635)^2+(T4636)^2)/2*(C4636-C4635))</f>
        <v>12.138174415182222</v>
      </c>
      <c r="V4636" s="6"/>
      <c r="W4636" s="6">
        <f>C4636+U4636</f>
        <v>13.948822415182223</v>
      </c>
      <c r="X4636" s="6">
        <f>2*PI()*W4636/($F$1/1000*(1+$N$7^2/2))</f>
        <v>358.04895964753604</v>
      </c>
      <c r="Y4636" s="7">
        <f>Y4635+(T4636*COS(X4636)+T4635*COS(X4635))/2*(C4636-C4635)</f>
        <v>-1.378737914070389</v>
      </c>
      <c r="Z4636" s="7">
        <f>Z4635+(T4636*SIN(X4636)+T4635*SIN(X4635))/2*(C4636-C4635)</f>
        <v>-1.3533244619571652</v>
      </c>
      <c r="AA4636" s="19">
        <f t="shared" si="510"/>
        <v>1.9319434088572103</v>
      </c>
      <c r="AB4636" s="6">
        <f>AB4635+((H4636+H4635)*(C4636-C4635)/2)*$F$2*$F$10^2/(1+$F$10^2/2)</f>
        <v>-0.1365918115590827</v>
      </c>
    </row>
    <row r="4637" spans="1:28" x14ac:dyDescent="0.2">
      <c r="A4637" s="1">
        <v>620</v>
      </c>
      <c r="B4637" s="6">
        <f t="shared" si="505"/>
        <v>0.24304000000000003</v>
      </c>
      <c r="C4637" s="6">
        <f t="shared" si="504"/>
        <v>1.8110400000000002</v>
      </c>
      <c r="D4637" s="6"/>
      <c r="E4637" s="19">
        <f t="shared" si="506"/>
        <v>-9.0389999999999997</v>
      </c>
      <c r="F4637" s="19"/>
      <c r="H4637" s="13">
        <f>($F$5/$F$1+2*$F$6*$F$3/($F$1)^2)*(E4637*10^-3)</f>
        <v>1.2555029765625001E-3</v>
      </c>
      <c r="I4637" s="11">
        <f t="shared" si="507"/>
        <v>12.555029765625001</v>
      </c>
      <c r="J4637" s="45">
        <f>$F$10*(1+H4637)</f>
        <v>3.6665976519001751</v>
      </c>
      <c r="K4637" s="45">
        <f t="shared" si="508"/>
        <v>13.443938340919876</v>
      </c>
      <c r="L4637" s="6">
        <f>J4637*$F$2*510999/299792458*SIN($F$2*C4637)</f>
        <v>-0.68975242446663287</v>
      </c>
      <c r="M4637" s="46">
        <f>(L4637/$F$2)^2*10^6</f>
        <v>12.34032766230246</v>
      </c>
      <c r="N4637" s="46">
        <f>($F$10*L4637/(J4637*$F$2))^2*10^6</f>
        <v>12.309399284265297</v>
      </c>
      <c r="O4637" s="19">
        <f>O4636+(B4637-B4636)*(M4637+M4636)/2</f>
        <v>35.218792321704811</v>
      </c>
      <c r="P4637" s="19">
        <f>P4636+(B4637-B4636)*(M4637-N4637+M4636-N4636)/2</f>
        <v>-1.5568693802241403E-2</v>
      </c>
      <c r="Q4637" s="7">
        <f>Q4636+10^6*(C4637-C4636)*(L4637+L4636)/2</f>
        <v>5140.1282902833764</v>
      </c>
      <c r="R4637" s="7">
        <f>R4636+(C4637-C4636)*(Q4637+Q4636)/2</f>
        <v>-29.911049477181265</v>
      </c>
      <c r="S4637" s="6">
        <f>C4637*(1+K4637/2)</f>
        <v>13.984795046469769</v>
      </c>
      <c r="T4637" s="11">
        <f t="shared" si="509"/>
        <v>3.0156060864686447</v>
      </c>
      <c r="U4637" s="6">
        <f>U4636+(((T4636)^2+(T4637)^2)/2*(C4637-C4636))</f>
        <v>12.14192022325796</v>
      </c>
      <c r="V4637" s="6"/>
      <c r="W4637" s="6">
        <f>C4637+U4637</f>
        <v>13.952960223257961</v>
      </c>
      <c r="X4637" s="6">
        <f>2*PI()*W4637/($F$1/1000*(1+$N$7^2/2))</f>
        <v>358.15517204544619</v>
      </c>
      <c r="Y4637" s="7">
        <f>Y4636+(T4637*COS(X4637)+T4636*COS(X4636))/2*(C4637-C4636)</f>
        <v>-1.3775292229597533</v>
      </c>
      <c r="Z4637" s="7">
        <f>Z4636+(T4637*SIN(X4637)+T4636*SIN(X4636))/2*(C4637-C4636)</f>
        <v>-1.3533737818221336</v>
      </c>
      <c r="AA4637" s="19">
        <f t="shared" si="510"/>
        <v>1.9311155722617033</v>
      </c>
      <c r="AB4637" s="6">
        <f>AB4636+((H4637+H4636)*(C4637-C4636)/2)*$F$2*$F$10^2/(1+$F$10^2/2)</f>
        <v>-0.1364235963459737</v>
      </c>
    </row>
    <row r="4638" spans="1:28" x14ac:dyDescent="0.2">
      <c r="A4638" s="1">
        <v>621</v>
      </c>
      <c r="B4638" s="6">
        <f t="shared" si="505"/>
        <v>0.24343200000000001</v>
      </c>
      <c r="C4638" s="6">
        <f t="shared" si="504"/>
        <v>1.8114320000000002</v>
      </c>
      <c r="D4638" s="6"/>
      <c r="E4638" s="19">
        <f t="shared" si="506"/>
        <v>-9.0358975000000008</v>
      </c>
      <c r="F4638" s="19"/>
      <c r="H4638" s="13">
        <f>($F$5/$F$1+2*$F$6*$F$3/($F$1)^2)*(E4638*10^-3)</f>
        <v>1.2550720441601563E-3</v>
      </c>
      <c r="I4638" s="11">
        <f t="shared" si="507"/>
        <v>12.550720441601563</v>
      </c>
      <c r="J4638" s="45">
        <f>$F$10*(1+H4638)</f>
        <v>3.6665960738257182</v>
      </c>
      <c r="K4638" s="45">
        <f t="shared" si="508"/>
        <v>13.443926768594171</v>
      </c>
      <c r="L4638" s="6">
        <f>J4638*$F$2*510999/299792458*SIN($F$2*C4638)</f>
        <v>-0.7657517950549898</v>
      </c>
      <c r="M4638" s="46">
        <f>(L4638/$F$2)^2*10^6</f>
        <v>15.209546571156974</v>
      </c>
      <c r="N4638" s="46">
        <f>($F$10*L4638/(J4638*$F$2))^2*10^6</f>
        <v>15.171440172156426</v>
      </c>
      <c r="O4638" s="19">
        <f>O4637+(B4638-B4637)*(M4638+M4637)/2</f>
        <v>35.224192097054569</v>
      </c>
      <c r="P4638" s="19">
        <f>P4637+(B4638-B4637)*(M4638-N4638+M4637-N4637)/2</f>
        <v>-1.5555162985942013E-2</v>
      </c>
      <c r="Q4638" s="7">
        <f>Q4637+10^6*(C4638-C4637)*(L4638+L4637)/2</f>
        <v>4854.8494632571765</v>
      </c>
      <c r="R4638" s="7">
        <f>R4637+(C4638-C4637)*(Q4638+Q4637)/2</f>
        <v>-27.952033837487576</v>
      </c>
      <c r="S4638" s="6">
        <f>C4638*(1+K4638/2)</f>
        <v>13.98781157714404</v>
      </c>
      <c r="T4638" s="11">
        <f t="shared" si="509"/>
        <v>2.8482389472579195</v>
      </c>
      <c r="U4638" s="6">
        <f>U4637+(((T4637)^2+(T4638)^2)/2*(C4638-C4637))</f>
        <v>12.145292666911168</v>
      </c>
      <c r="V4638" s="6"/>
      <c r="W4638" s="6">
        <f>C4638+U4638</f>
        <v>13.956724666911168</v>
      </c>
      <c r="X4638" s="6">
        <f>2*PI()*W4638/($F$1/1000*(1+$N$7^2/2))</f>
        <v>358.2518006420089</v>
      </c>
      <c r="Y4638" s="7">
        <f>Y4637+(T4638*COS(X4638)+T4637*COS(X4637))/2*(C4638-C4637)</f>
        <v>-1.3763833527171532</v>
      </c>
      <c r="Z4638" s="7">
        <f>Z4637+(T4638*SIN(X4638)+T4637*SIN(X4637))/2*(C4638-C4637)</f>
        <v>-1.3533043216337681</v>
      </c>
      <c r="AA4638" s="19">
        <f t="shared" si="510"/>
        <v>1.930249652399799</v>
      </c>
      <c r="AB4638" s="6">
        <f>AB4637+((H4638+H4637)*(C4638-C4637)/2)*$F$2*$F$10^2/(1+$F$10^2/2)</f>
        <v>-0.13625543881378385</v>
      </c>
    </row>
    <row r="4639" spans="1:28" x14ac:dyDescent="0.2">
      <c r="A4639" s="1">
        <v>622</v>
      </c>
      <c r="B4639" s="6">
        <f t="shared" si="505"/>
        <v>0.24382400000000001</v>
      </c>
      <c r="C4639" s="6">
        <f t="shared" si="504"/>
        <v>1.8118240000000001</v>
      </c>
      <c r="D4639" s="6"/>
      <c r="E4639" s="19">
        <f t="shared" si="506"/>
        <v>-9.0327900000000003</v>
      </c>
      <c r="F4639" s="19"/>
      <c r="H4639" s="13">
        <f>($F$5/$F$1+2*$F$6*$F$3/($F$1)^2)*(E4639*10^-3)</f>
        <v>1.2546404172656251E-3</v>
      </c>
      <c r="I4639" s="11">
        <f t="shared" si="507"/>
        <v>12.546404172656251</v>
      </c>
      <c r="J4639" s="45">
        <f>$F$10*(1+H4639)</f>
        <v>3.6665944932080299</v>
      </c>
      <c r="K4639" s="45">
        <f t="shared" si="508"/>
        <v>13.443915177623449</v>
      </c>
      <c r="L4639" s="6">
        <f>J4639*$F$2*510999/299792458*SIN($F$2*C4639)</f>
        <v>-0.83721685096455822</v>
      </c>
      <c r="M4639" s="46">
        <f>(L4639/$F$2)^2*10^6</f>
        <v>18.180931973137788</v>
      </c>
      <c r="N4639" s="46">
        <f>($F$10*L4639/(J4639*$F$2))^2*10^6</f>
        <v>18.13539662262874</v>
      </c>
      <c r="O4639" s="19">
        <f>O4638+(B4639-B4638)*(M4639+M4638)/2</f>
        <v>35.23073663084925</v>
      </c>
      <c r="P4639" s="19">
        <f>P4638+(B4639-B4638)*(M4639-N4639+M4638-N4638)/2</f>
        <v>-1.5538769203038132E-2</v>
      </c>
      <c r="Q4639" s="7">
        <f>Q4638+10^6*(C4639-C4638)*(L4639+L4638)/2</f>
        <v>4540.6676086373864</v>
      </c>
      <c r="R4639" s="7">
        <f>R4638+(C4639-C4638)*(Q4639+Q4638)/2</f>
        <v>-26.110512491396488</v>
      </c>
      <c r="S4639" s="6">
        <f>C4639*(1+K4639/2)</f>
        <v>13.990828086391215</v>
      </c>
      <c r="T4639" s="11">
        <f t="shared" si="509"/>
        <v>2.6639150044410735</v>
      </c>
      <c r="U4639" s="6">
        <f>U4638+(((T4638)^2+(T4639)^2)/2*(C4639-C4638))</f>
        <v>12.148273612928474</v>
      </c>
      <c r="V4639" s="6"/>
      <c r="W4639" s="6">
        <f>C4639+U4639</f>
        <v>13.960097612928474</v>
      </c>
      <c r="X4639" s="6">
        <f>2*PI()*W4639/($F$1/1000*(1+$N$7^2/2))</f>
        <v>358.33837998014212</v>
      </c>
      <c r="Y4639" s="7">
        <f>Y4638+(T4639*COS(X4639)+T4638*COS(X4638))/2*(C4639-C4638)</f>
        <v>-1.3753164394404731</v>
      </c>
      <c r="Z4639" s="7">
        <f>Z4638+(T4639*SIN(X4639)+T4638*SIN(X4638))/2*(C4639-C4638)</f>
        <v>-1.3531408036286743</v>
      </c>
      <c r="AA4639" s="19">
        <f t="shared" si="510"/>
        <v>1.9293743397899938</v>
      </c>
      <c r="AB4639" s="6">
        <f>AB4638+((H4639+H4638)*(C4639-C4638)/2)*$F$2*$F$10^2/(1+$F$10^2/2)</f>
        <v>-0.13608733905554679</v>
      </c>
    </row>
    <row r="4640" spans="1:28" x14ac:dyDescent="0.2">
      <c r="A4640" s="1">
        <v>623</v>
      </c>
      <c r="B4640" s="6">
        <f t="shared" si="505"/>
        <v>0.24421600000000002</v>
      </c>
      <c r="C4640" s="6">
        <f t="shared" si="504"/>
        <v>1.812216</v>
      </c>
      <c r="D4640" s="6"/>
      <c r="E4640" s="19">
        <f t="shared" si="506"/>
        <v>-9.0296775</v>
      </c>
      <c r="F4640" s="19"/>
      <c r="H4640" s="13">
        <f>($F$5/$F$1+2*$F$6*$F$3/($F$1)^2)*(E4640*10^-3)</f>
        <v>1.2542080958789061E-3</v>
      </c>
      <c r="I4640" s="11">
        <f t="shared" si="507"/>
        <v>12.542080958789061</v>
      </c>
      <c r="J4640" s="45">
        <f>$F$10*(1+H4640)</f>
        <v>3.666592910047112</v>
      </c>
      <c r="K4640" s="45">
        <f t="shared" si="508"/>
        <v>13.443903568007748</v>
      </c>
      <c r="L4640" s="6">
        <f>J4640*$F$2*510999/299792458*SIN($F$2*C4640)</f>
        <v>-0.90372442968067568</v>
      </c>
      <c r="M4640" s="46">
        <f>(L4640/$F$2)^2*10^6</f>
        <v>21.184209596703631</v>
      </c>
      <c r="N4640" s="46">
        <f>($F$10*L4640/(J4640*$F$2))^2*10^6</f>
        <v>21.131170586121399</v>
      </c>
      <c r="O4640" s="19">
        <f>O4639+(B4640-B4639)*(M4640+M4639)/2</f>
        <v>35.238452198596939</v>
      </c>
      <c r="P4640" s="19">
        <f>P4639+(B4640-B4639)*(M4640-N4640+M4639-N4639)/2</f>
        <v>-1.5519448628264241E-2</v>
      </c>
      <c r="Q4640" s="7">
        <f>Q4639+10^6*(C4640-C4639)*(L4640+L4639)/2</f>
        <v>4199.4431176309663</v>
      </c>
      <c r="R4640" s="7">
        <f>R4639+(C4640-C4639)*(Q4640+Q4639)/2</f>
        <v>-24.397450789048118</v>
      </c>
      <c r="S4640" s="6">
        <f>C4640*(1+K4640/2)</f>
        <v>13.993844574200365</v>
      </c>
      <c r="T4640" s="11">
        <f t="shared" si="509"/>
        <v>2.4637257107465387</v>
      </c>
      <c r="U4640" s="6">
        <f>U4639+(((T4639)^2+(T4640)^2)/2*(C4640-C4639))</f>
        <v>12.150854224884094</v>
      </c>
      <c r="V4640" s="6"/>
      <c r="W4640" s="6">
        <f>C4640+U4640</f>
        <v>13.963070224884094</v>
      </c>
      <c r="X4640" s="6">
        <f>2*PI()*W4640/($F$1/1000*(1+$N$7^2/2))</f>
        <v>358.41468323976261</v>
      </c>
      <c r="Y4640" s="7">
        <f>Y4639+(T4640*COS(X4640)+T4639*COS(X4639))/2*(C4640-C4639)</f>
        <v>-1.3743394010135539</v>
      </c>
      <c r="Z4640" s="7">
        <f>Z4639+(T4640*SIN(X4640)+T4639*SIN(X4639))/2*(C4640-C4639)</f>
        <v>-1.352908448272353</v>
      </c>
      <c r="AA4640" s="19">
        <f t="shared" si="510"/>
        <v>1.9285149879077943</v>
      </c>
      <c r="AB4640" s="6">
        <f>AB4639+((H4640+H4639)*(C4640-C4639)/2)*$F$2*$F$10^2/(1+$F$10^2/2)</f>
        <v>-0.13591929716429627</v>
      </c>
    </row>
    <row r="4641" spans="1:28" x14ac:dyDescent="0.2">
      <c r="A4641" s="1">
        <v>624</v>
      </c>
      <c r="B4641" s="6">
        <f t="shared" si="505"/>
        <v>0.24460799999999999</v>
      </c>
      <c r="C4641" s="6">
        <f t="shared" si="504"/>
        <v>1.812608</v>
      </c>
      <c r="D4641" s="6"/>
      <c r="E4641" s="19">
        <f t="shared" si="506"/>
        <v>-9.0265599999999999</v>
      </c>
      <c r="F4641" s="19"/>
      <c r="H4641" s="13">
        <f>($F$5/$F$1+2*$F$6*$F$3/($F$1)^2)*(E4641*10^-3)</f>
        <v>1.2537750799999998E-3</v>
      </c>
      <c r="I4641" s="11">
        <f t="shared" si="507"/>
        <v>12.537750799999998</v>
      </c>
      <c r="J4641" s="45">
        <f>$F$10*(1+H4641)</f>
        <v>3.6665913243429631</v>
      </c>
      <c r="K4641" s="45">
        <f t="shared" si="508"/>
        <v>13.443891939747084</v>
      </c>
      <c r="L4641" s="6">
        <f>J4641*$F$2*510999/299792458*SIN($F$2*C4641)</f>
        <v>-0.9648807237973217</v>
      </c>
      <c r="M4641" s="46">
        <f>(L4641/$F$2)^2*10^6</f>
        <v>24.14835103517812</v>
      </c>
      <c r="N4641" s="46">
        <f>($F$10*L4641/(J4641*$F$2))^2*10^6</f>
        <v>24.087911523743177</v>
      </c>
      <c r="O4641" s="19">
        <f>O4640+(B4641-B4640)*(M4641+M4640)/2</f>
        <v>35.247337380480786</v>
      </c>
      <c r="P4641" s="19">
        <f>P4640+(B4641-B4640)*(M4641-N4641+M4640-N4640)/2</f>
        <v>-1.5497206837948876E-2</v>
      </c>
      <c r="Q4641" s="7">
        <f>Q4640+10^6*(C4641-C4640)*(L4641+L4640)/2</f>
        <v>3833.1965075493276</v>
      </c>
      <c r="R4641" s="7">
        <f>R4640+(C4641-C4640)*(Q4641+Q4640)/2</f>
        <v>-22.823053422512992</v>
      </c>
      <c r="S4641" s="6">
        <f>C4641*(1+K4641/2)</f>
        <v>13.996861040560541</v>
      </c>
      <c r="T4641" s="11">
        <f t="shared" si="509"/>
        <v>2.2488564615492956</v>
      </c>
      <c r="U4641" s="6">
        <f>U4640+(((T4640)^2+(T4641)^2)/2*(C4641-C4640))</f>
        <v>12.153035175637534</v>
      </c>
      <c r="V4641" s="6"/>
      <c r="W4641" s="6">
        <f>C4641+U4641</f>
        <v>13.965643175637535</v>
      </c>
      <c r="X4641" s="6">
        <f>2*PI()*W4641/($F$1/1000*(1+$N$7^2/2))</f>
        <v>358.4807276923388</v>
      </c>
      <c r="Y4641" s="7">
        <f>Y4640+(T4641*COS(X4641)+T4640*COS(X4640))/2*(C4641-C4640)</f>
        <v>-1.3734587436046688</v>
      </c>
      <c r="Z4641" s="7">
        <f>Z4640+(T4641*SIN(X4641)+T4640*SIN(X4640))/2*(C4641-C4640)</f>
        <v>-1.3526315484124158</v>
      </c>
      <c r="AA4641" s="19">
        <f t="shared" si="510"/>
        <v>1.9276931877621721</v>
      </c>
      <c r="AB4641" s="6">
        <f>AB4640+((H4641+H4640)*(C4641-C4640)/2)*$F$2*$F$10^2/(1+$F$10^2/2)</f>
        <v>-0.13575131323306602</v>
      </c>
    </row>
    <row r="4642" spans="1:28" x14ac:dyDescent="0.2">
      <c r="A4642" s="1">
        <v>625</v>
      </c>
      <c r="B4642" s="6">
        <f t="shared" si="505"/>
        <v>0.245</v>
      </c>
      <c r="C4642" s="6">
        <f t="shared" si="504"/>
        <v>1.8130000000000002</v>
      </c>
      <c r="D4642" s="6"/>
      <c r="E4642" s="19">
        <f t="shared" si="506"/>
        <v>-9.0234375</v>
      </c>
      <c r="F4642" s="19"/>
      <c r="H4642" s="13">
        <f>($F$5/$F$1+2*$F$6*$F$3/($F$1)^2)*(E4642*10^-3)</f>
        <v>1.2533413696289063E-3</v>
      </c>
      <c r="I4642" s="11">
        <f t="shared" si="507"/>
        <v>12.533413696289063</v>
      </c>
      <c r="J4642" s="45">
        <f>$F$10*(1+H4642)</f>
        <v>3.6665897360955846</v>
      </c>
      <c r="K4642" s="45">
        <f t="shared" si="508"/>
        <v>13.443880292841488</v>
      </c>
      <c r="L4642" s="6">
        <f>J4642*$F$2*510999/299792458*SIN($F$2*C4642)</f>
        <v>-1.0203236128468327</v>
      </c>
      <c r="M4642" s="46">
        <f>(L4642/$F$2)^2*10^6</f>
        <v>27.003253580597828</v>
      </c>
      <c r="N4642" s="46">
        <f>($F$10*L4642/(J4642*$F$2))^2*10^6</f>
        <v>26.935692033981489</v>
      </c>
      <c r="O4642" s="19">
        <f>O4641+(B4642-B4641)*(M4642+M4641)/2</f>
        <v>35.257363094985479</v>
      </c>
      <c r="P4642" s="19">
        <f>P4641+(B4642-B4641)*(M4642-N4642+M4641-N4641)/2</f>
        <v>-1.5472118630570825E-2</v>
      </c>
      <c r="Q4642" s="7">
        <f>Q4641+10^6*(C4642-C4641)*(L4642+L4641)/2</f>
        <v>3444.0964575669045</v>
      </c>
      <c r="R4642" s="7">
        <f>R4641+(C4642-C4641)*(Q4642+Q4641)/2</f>
        <v>-21.39670400134959</v>
      </c>
      <c r="S4642" s="6">
        <f>C4642*(1+K4642/2)</f>
        <v>13.999877485460811</v>
      </c>
      <c r="T4642" s="11">
        <f t="shared" si="509"/>
        <v>2.0205795756999034</v>
      </c>
      <c r="U4642" s="6">
        <f>U4641+(((T4641)^2+(T4642)^2)/2*(C4642-C4641))</f>
        <v>12.154826634689986</v>
      </c>
      <c r="V4642" s="6"/>
      <c r="W4642" s="6">
        <f>C4642+U4642</f>
        <v>13.967826634689986</v>
      </c>
      <c r="X4642" s="6">
        <f>2*PI()*W4642/($F$1/1000*(1+$N$7^2/2))</f>
        <v>358.53677437634508</v>
      </c>
      <c r="Y4642" s="7">
        <f>Y4641+(T4642*COS(X4642)+T4641*COS(X4641))/2*(C4642-C4641)</f>
        <v>-1.3726775721794864</v>
      </c>
      <c r="Z4642" s="7">
        <f>Z4641+(T4642*SIN(X4642)+T4641*SIN(X4641))/2*(C4642-C4641)</f>
        <v>-1.352332427891253</v>
      </c>
      <c r="AA4642" s="19">
        <f t="shared" si="510"/>
        <v>1.9269267533279046</v>
      </c>
      <c r="AB4642" s="6">
        <f>AB4641+((H4642+H4641)*(C4642-C4641)/2)*$F$2*$F$10^2/(1+$F$10^2/2)</f>
        <v>-0.1355833873548897</v>
      </c>
    </row>
    <row r="4643" spans="1:28" x14ac:dyDescent="0.2">
      <c r="A4643" s="1">
        <v>626</v>
      </c>
      <c r="B4643" s="6">
        <f t="shared" si="505"/>
        <v>0.245392</v>
      </c>
      <c r="C4643" s="6">
        <f t="shared" si="504"/>
        <v>1.8133920000000001</v>
      </c>
      <c r="D4643" s="6"/>
      <c r="E4643" s="19">
        <f t="shared" si="506"/>
        <v>-9.0203100000000003</v>
      </c>
      <c r="F4643" s="19"/>
      <c r="H4643" s="13">
        <f>($F$5/$F$1+2*$F$6*$F$3/($F$1)^2)*(E4643*10^-3)</f>
        <v>1.2529069647656251E-3</v>
      </c>
      <c r="I4643" s="11">
        <f t="shared" si="507"/>
        <v>12.52906964765625</v>
      </c>
      <c r="J4643" s="45">
        <f>$F$10*(1+H4643)</f>
        <v>3.6665881453049747</v>
      </c>
      <c r="K4643" s="45">
        <f t="shared" si="508"/>
        <v>13.443868627290975</v>
      </c>
      <c r="L4643" s="6">
        <f>J4643*$F$2*510999/299792458*SIN($F$2*C4643)</f>
        <v>-1.0697248074992278</v>
      </c>
      <c r="M4643" s="46">
        <f>(L4643/$F$2)^2*10^6</f>
        <v>29.681398161729451</v>
      </c>
      <c r="N4643" s="46">
        <f>($F$10*L4643/(J4643*$F$2))^2*10^6</f>
        <v>29.607161647052685</v>
      </c>
      <c r="O4643" s="19">
        <f>O4642+(B4643-B4642)*(M4643+M4642)/2</f>
        <v>35.268473286726973</v>
      </c>
      <c r="P4643" s="19">
        <f>P4642+(B4643-B4642)*(M4643-N4643+M4642-N4642)/2</f>
        <v>-1.5444326210557377E-2</v>
      </c>
      <c r="Q4643" s="7">
        <f>Q4642+10^6*(C4643-C4642)*(L4643+L4642)/2</f>
        <v>3034.4469671791312</v>
      </c>
      <c r="R4643" s="7">
        <f>R4642+(C4643-C4642)*(Q4643+Q4642)/2</f>
        <v>-20.126909490099536</v>
      </c>
      <c r="S4643" s="6">
        <f>C4643*(1+K4643/2)</f>
        <v>14.002893908890218</v>
      </c>
      <c r="T4643" s="11">
        <f t="shared" si="509"/>
        <v>1.780246761659567</v>
      </c>
      <c r="U4643" s="6">
        <f>U4642+(((T4642)^2+(T4643)^2)/2*(C4643-C4642))</f>
        <v>12.156248030679397</v>
      </c>
      <c r="V4643" s="6"/>
      <c r="W4643" s="6">
        <f>C4643+U4643</f>
        <v>13.969640030679397</v>
      </c>
      <c r="X4643" s="6">
        <f>2*PI()*W4643/($F$1/1000*(1+$N$7^2/2))</f>
        <v>358.5833220008048</v>
      </c>
      <c r="Y4643" s="7">
        <f>Y4642+(T4643*COS(X4643)+T4642*COS(X4642))/2*(C4643-C4642)</f>
        <v>-1.3719966352958264</v>
      </c>
      <c r="Z4643" s="7">
        <f>Z4642+(T4643*SIN(X4643)+T4642*SIN(X4642))/2*(C4643-C4642)</f>
        <v>-1.3520307758871624</v>
      </c>
      <c r="AA4643" s="19">
        <f t="shared" si="510"/>
        <v>1.9262299930717284</v>
      </c>
      <c r="AB4643" s="6">
        <f>AB4642+((H4643+H4642)*(C4643-C4642)/2)*$F$2*$F$10^2/(1+$F$10^2/2)</f>
        <v>-0.13541551962280121</v>
      </c>
    </row>
    <row r="4644" spans="1:28" x14ac:dyDescent="0.2">
      <c r="A4644" s="1">
        <v>627</v>
      </c>
      <c r="B4644" s="6">
        <f t="shared" si="505"/>
        <v>0.24578400000000003</v>
      </c>
      <c r="C4644" s="6">
        <f t="shared" si="504"/>
        <v>1.8137840000000001</v>
      </c>
      <c r="D4644" s="6"/>
      <c r="E4644" s="19">
        <f t="shared" si="506"/>
        <v>-9.017177499999999</v>
      </c>
      <c r="F4644" s="19"/>
      <c r="H4644" s="13">
        <f>($F$5/$F$1+2*$F$6*$F$3/($F$1)^2)*(E4644*10^-3)</f>
        <v>1.2524718654101561E-3</v>
      </c>
      <c r="I4644" s="11">
        <f t="shared" si="507"/>
        <v>12.52471865410156</v>
      </c>
      <c r="J4644" s="45">
        <f>$F$10*(1+H4644)</f>
        <v>3.6665865519711351</v>
      </c>
      <c r="K4644" s="45">
        <f t="shared" si="508"/>
        <v>13.443856943095577</v>
      </c>
      <c r="L4644" s="6">
        <f>J4644*$F$2*510999/299792458*SIN($F$2*C4644)</f>
        <v>-1.1127917934354468</v>
      </c>
      <c r="M4644" s="46">
        <f>(L4644/$F$2)^2*10^6</f>
        <v>32.119446175831897</v>
      </c>
      <c r="N4644" s="46">
        <f>($F$10*L4644/(J4644*$F$2))^2*10^6</f>
        <v>32.03913967442098</v>
      </c>
      <c r="O4644" s="19">
        <f>O4643+(B4644-B4643)*(M4644+M4643)/2</f>
        <v>35.280586252217134</v>
      </c>
      <c r="P4644" s="19">
        <f>P4643+(B4644-B4643)*(M4644-N4644+M4643-N4643)/2</f>
        <v>-1.5414035779404188E-2</v>
      </c>
      <c r="Q4644" s="7">
        <f>Q4643+10^6*(C4644-C4643)*(L4644+L4643)/2</f>
        <v>2606.6737133959919</v>
      </c>
      <c r="R4644" s="7">
        <f>R4643+(C4644-C4643)*(Q4644+Q4643)/2</f>
        <v>-19.021249836706957</v>
      </c>
      <c r="S4644" s="6">
        <f>C4644*(1+K4644/2)</f>
        <v>14.005910310837834</v>
      </c>
      <c r="T4644" s="11">
        <f t="shared" si="509"/>
        <v>1.5292811135500695</v>
      </c>
      <c r="U4644" s="6">
        <f>U4643+(((T4643)^2+(T4644)^2)/2*(C4644-C4643))</f>
        <v>12.157327594613701</v>
      </c>
      <c r="V4644" s="6"/>
      <c r="W4644" s="6">
        <f>C4644+U4644</f>
        <v>13.971111594613701</v>
      </c>
      <c r="X4644" s="6">
        <f>2*PI()*W4644/($F$1/1000*(1+$N$7^2/2))</f>
        <v>358.62109522065447</v>
      </c>
      <c r="Y4644" s="7">
        <f>Y4643+(T4644*COS(X4644)+T4643*COS(X4643))/2*(C4644-C4643)</f>
        <v>-1.371415272057086</v>
      </c>
      <c r="Z4644" s="7">
        <f>Z4643+(T4644*SIN(X4644)+T4643*SIN(X4643))/2*(C4644-C4643)</f>
        <v>-1.3517433092742397</v>
      </c>
      <c r="AA4644" s="19">
        <f t="shared" si="510"/>
        <v>1.9256141416698944</v>
      </c>
      <c r="AB4644" s="6">
        <f>AB4643+((H4644+H4643)*(C4644-C4643)/2)*$F$2*$F$10^2/(1+$F$10^2/2)</f>
        <v>-0.13524771012983422</v>
      </c>
    </row>
    <row r="4645" spans="1:28" x14ac:dyDescent="0.2">
      <c r="A4645" s="1">
        <v>628</v>
      </c>
      <c r="B4645" s="6">
        <f t="shared" si="505"/>
        <v>0.24617600000000001</v>
      </c>
      <c r="C4645" s="6">
        <f t="shared" si="504"/>
        <v>1.814176</v>
      </c>
      <c r="D4645" s="6"/>
      <c r="E4645" s="19">
        <f t="shared" si="506"/>
        <v>-9.0140399999999996</v>
      </c>
      <c r="F4645" s="19"/>
      <c r="H4645" s="13">
        <f>($F$5/$F$1+2*$F$6*$F$3/($F$1)^2)*(E4645*10^-3)</f>
        <v>1.2520360715624998E-3</v>
      </c>
      <c r="I4645" s="11">
        <f t="shared" si="507"/>
        <v>12.520360715624998</v>
      </c>
      <c r="J4645" s="45">
        <f>$F$10*(1+H4645)</f>
        <v>3.6665849560940651</v>
      </c>
      <c r="K4645" s="45">
        <f t="shared" si="508"/>
        <v>13.443845240255317</v>
      </c>
      <c r="L4645" s="6">
        <f>J4645*$F$2*510999/299792458*SIN($F$2*C4645)</f>
        <v>-1.1492695633835699</v>
      </c>
      <c r="M4645" s="46">
        <f>(L4645/$F$2)^2*10^6</f>
        <v>34.259737448905589</v>
      </c>
      <c r="N4645" s="46">
        <f>($F$10*L4645/(J4645*$F$2))^2*10^6</f>
        <v>34.174109442295034</v>
      </c>
      <c r="O4645" s="19">
        <f>O4644+(B4645-B4644)*(M4645+M4644)/2</f>
        <v>35.293596572207584</v>
      </c>
      <c r="P4645" s="19">
        <f>P4644+(B4645-B4644)*(M4645-N4645+M4644-N4644)/2</f>
        <v>-1.5381512615831983E-2</v>
      </c>
      <c r="Q4645" s="7">
        <f>Q4644+10^6*(C4645-C4644)*(L4645+L4644)/2</f>
        <v>2163.3096874595235</v>
      </c>
      <c r="R4645" s="7">
        <f>R4644+(C4645-C4644)*(Q4645+Q4644)/2</f>
        <v>-18.086333090139401</v>
      </c>
      <c r="S4645" s="6">
        <f>C4645*(1+K4645/2)</f>
        <v>14.008926691292716</v>
      </c>
      <c r="T4645" s="11">
        <f t="shared" si="509"/>
        <v>1.269168684515434</v>
      </c>
      <c r="U4645" s="6">
        <f>U4644+(((T4644)^2+(T4645)^2)/2*(C4645-C4644))</f>
        <v>12.158101694629007</v>
      </c>
      <c r="V4645" s="6"/>
      <c r="W4645" s="6">
        <f>C4645+U4645</f>
        <v>13.972277694629007</v>
      </c>
      <c r="X4645" s="6">
        <f>2*PI()*W4645/($F$1/1000*(1+$N$7^2/2))</f>
        <v>358.65102756081183</v>
      </c>
      <c r="Y4645" s="7">
        <f>Y4644+(T4645*COS(X4645)+T4644*COS(X4644))/2*(C4645-C4644)</f>
        <v>-1.3709321740573668</v>
      </c>
      <c r="Z4645" s="7">
        <f>Z4644+(T4645*SIN(X4645)+T4644*SIN(X4644))/2*(C4645-C4644)</f>
        <v>-1.3514836988699679</v>
      </c>
      <c r="AA4645" s="19">
        <f t="shared" si="510"/>
        <v>1.9250878458337708</v>
      </c>
      <c r="AB4645" s="6">
        <f>AB4644+((H4645+H4644)*(C4645-C4644)/2)*$F$2*$F$10^2/(1+$F$10^2/2)</f>
        <v>-0.13507995896902247</v>
      </c>
    </row>
    <row r="4646" spans="1:28" x14ac:dyDescent="0.2">
      <c r="A4646" s="1">
        <v>629</v>
      </c>
      <c r="B4646" s="6">
        <f t="shared" si="505"/>
        <v>0.24656800000000001</v>
      </c>
      <c r="C4646" s="6">
        <f t="shared" si="504"/>
        <v>1.814568</v>
      </c>
      <c r="D4646" s="6"/>
      <c r="E4646" s="19">
        <f t="shared" si="506"/>
        <v>-9.0108975000000004</v>
      </c>
      <c r="F4646" s="19"/>
      <c r="H4646" s="13">
        <f>($F$5/$F$1+2*$F$6*$F$3/($F$1)^2)*(E4646*10^-3)</f>
        <v>1.2515995832226563E-3</v>
      </c>
      <c r="I4646" s="11">
        <f t="shared" si="507"/>
        <v>12.515995832226563</v>
      </c>
      <c r="J4646" s="45">
        <f>$F$10*(1+H4646)</f>
        <v>3.666583357673765</v>
      </c>
      <c r="K4646" s="45">
        <f t="shared" si="508"/>
        <v>13.443833518770221</v>
      </c>
      <c r="L4646" s="6">
        <f>J4646*$F$2*510999/299792458*SIN($F$2*C4646)</f>
        <v>-1.1789421270629128</v>
      </c>
      <c r="M4646" s="46">
        <f>(L4646/$F$2)^2*10^6</f>
        <v>36.051653897638992</v>
      </c>
      <c r="N4646" s="46">
        <f>($F$10*L4646/(J4646*$F$2))^2*10^6</f>
        <v>35.961578570270461</v>
      </c>
      <c r="O4646" s="19">
        <f>O4645+(B4646-B4645)*(M4646+M4645)/2</f>
        <v>35.307377604911508</v>
      </c>
      <c r="P4646" s="19">
        <f>P4645+(B4646-B4645)*(M4646-N4646+M4645-N4645)/2</f>
        <v>-1.5347074762372081E-2</v>
      </c>
      <c r="Q4646" s="7">
        <f>Q4645+10^6*(C4646-C4645)*(L4646+L4645)/2</f>
        <v>1706.9801961320736</v>
      </c>
      <c r="R4646" s="7">
        <f>R4645+(C4646-C4645)*(Q4646+Q4645)/2</f>
        <v>-17.327756272955551</v>
      </c>
      <c r="S4646" s="6">
        <f>C4646*(1+K4646/2)</f>
        <v>14.011943050243922</v>
      </c>
      <c r="T4646" s="11">
        <f t="shared" si="509"/>
        <v>1.0014496872904965</v>
      </c>
      <c r="U4646" s="6">
        <f>U4645+(((T4645)^2+(T4646)^2)/2*(C4646-C4645))</f>
        <v>12.158613977991688</v>
      </c>
      <c r="V4646" s="6"/>
      <c r="W4646" s="6">
        <f>C4646+U4646</f>
        <v>13.973181977991688</v>
      </c>
      <c r="X4646" s="6">
        <f>2*PI()*W4646/($F$1/1000*(1+$N$7^2/2))</f>
        <v>358.67423939243434</v>
      </c>
      <c r="Y4646" s="7">
        <f>Y4645+(T4646*COS(X4646)+T4645*COS(X4645))/2*(C4646-C4645)</f>
        <v>-1.3705459186518596</v>
      </c>
      <c r="Z4646" s="7">
        <f>Z4645+(T4646*SIN(X4646)+T4645*SIN(X4645))/2*(C4646-C4645)</f>
        <v>-1.3512626963227408</v>
      </c>
      <c r="AA4646" s="19">
        <f t="shared" si="510"/>
        <v>1.9246576291919228</v>
      </c>
      <c r="AB4646" s="6">
        <f>AB4645+((H4646+H4645)*(C4646-C4645)/2)*$F$2*$F$10^2/(1+$F$10^2/2)</f>
        <v>-0.13491226623339969</v>
      </c>
    </row>
    <row r="4647" spans="1:28" x14ac:dyDescent="0.2">
      <c r="A4647" s="1">
        <v>630</v>
      </c>
      <c r="B4647" s="6">
        <f t="shared" si="505"/>
        <v>0.24696000000000001</v>
      </c>
      <c r="C4647" s="6">
        <f t="shared" si="504"/>
        <v>1.8149600000000001</v>
      </c>
      <c r="D4647" s="6"/>
      <c r="E4647" s="19">
        <f t="shared" si="506"/>
        <v>-9.0077499999999997</v>
      </c>
      <c r="F4647" s="19"/>
      <c r="H4647" s="13">
        <f>($F$5/$F$1+2*$F$6*$F$3/($F$1)^2)*(E4647*10^-3)</f>
        <v>1.2511624003906251E-3</v>
      </c>
      <c r="I4647" s="11">
        <f t="shared" si="507"/>
        <v>12.511624003906251</v>
      </c>
      <c r="J4647" s="45">
        <f>$F$10*(1+H4647)</f>
        <v>3.6665817567102339</v>
      </c>
      <c r="K4647" s="45">
        <f t="shared" si="508"/>
        <v>13.443821778640304</v>
      </c>
      <c r="L4647" s="6">
        <f>J4647*$F$2*510999/299792458*SIN($F$2*C4647)</f>
        <v>-1.2016337900950778</v>
      </c>
      <c r="M4647" s="46">
        <f>(L4647/$F$2)^2*10^6</f>
        <v>37.452816642453818</v>
      </c>
      <c r="N4647" s="46">
        <f>($F$10*L4647/(J4647*$F$2))^2*10^6</f>
        <v>37.35927312429493</v>
      </c>
      <c r="O4647" s="19">
        <f>O4646+(B4647-B4646)*(M4647+M4646)/2</f>
        <v>35.321784481137364</v>
      </c>
      <c r="P4647" s="19">
        <f>P4646+(B4647-B4646)*(M4647-N4647+M4646-N4646)/2</f>
        <v>-1.5311085468648707E-2</v>
      </c>
      <c r="Q4647" s="7">
        <f>Q4646+10^6*(C4647-C4646)*(L4647+L4646)/2</f>
        <v>1240.3873163689052</v>
      </c>
      <c r="R4647" s="7">
        <f>R4646+(C4647-C4646)*(Q4647+Q4646)/2</f>
        <v>-16.750072240505109</v>
      </c>
      <c r="S4647" s="6">
        <f>C4647*(1+K4647/2)</f>
        <v>14.014959387680504</v>
      </c>
      <c r="T4647" s="11">
        <f t="shared" si="509"/>
        <v>0.72770937408147118</v>
      </c>
      <c r="U4647" s="6">
        <f>U4646+(((T4646)^2+(T4647)^2)/2*(C4647-C4646))</f>
        <v>12.158914340623911</v>
      </c>
      <c r="V4647" s="6"/>
      <c r="W4647" s="6">
        <f>C4647+U4647</f>
        <v>13.973874340623912</v>
      </c>
      <c r="X4647" s="6">
        <f>2*PI()*W4647/($F$1/1000*(1+$N$7^2/2))</f>
        <v>358.69201148191894</v>
      </c>
      <c r="Y4647" s="7">
        <f>Y4646+(T4647*COS(X4647)+T4646*COS(X4646))/2*(C4647-C4646)</f>
        <v>-1.3702552665647314</v>
      </c>
      <c r="Z4647" s="7">
        <f>Z4646+(T4647*SIN(X4647)+T4646*SIN(X4646))/2*(C4647-C4646)</f>
        <v>-1.3510884091502353</v>
      </c>
      <c r="AA4647" s="19">
        <f t="shared" si="510"/>
        <v>1.9243282944675777</v>
      </c>
      <c r="AB4647" s="6">
        <f>AB4646+((H4647+H4646)*(C4647-C4646)/2)*$F$2*$F$10^2/(1+$F$10^2/2)</f>
        <v>-0.13474463201599954</v>
      </c>
    </row>
    <row r="4648" spans="1:28" x14ac:dyDescent="0.2">
      <c r="A4648" s="1">
        <v>631</v>
      </c>
      <c r="B4648" s="6">
        <f t="shared" si="505"/>
        <v>0.24735200000000002</v>
      </c>
      <c r="C4648" s="6">
        <f t="shared" si="504"/>
        <v>1.8153520000000001</v>
      </c>
      <c r="D4648" s="6"/>
      <c r="E4648" s="19">
        <f t="shared" si="506"/>
        <v>-9.0045974999999991</v>
      </c>
      <c r="F4648" s="19"/>
      <c r="H4648" s="13">
        <f>($F$5/$F$1+2*$F$6*$F$3/($F$1)^2)*(E4648*10^-3)</f>
        <v>1.2507245230664061E-3</v>
      </c>
      <c r="I4648" s="11">
        <f t="shared" si="507"/>
        <v>12.507245230664061</v>
      </c>
      <c r="J4648" s="45">
        <f>$F$10*(1+H4648)</f>
        <v>3.6665801532034727</v>
      </c>
      <c r="K4648" s="45">
        <f t="shared" si="508"/>
        <v>13.443810019865602</v>
      </c>
      <c r="L4648" s="6">
        <f>J4648*$F$2*510999/299792458*SIN($F$2*C4648)</f>
        <v>-1.2172101943093789</v>
      </c>
      <c r="M4648" s="46">
        <f>(L4648/$F$2)^2*10^6</f>
        <v>38.430088260030871</v>
      </c>
      <c r="N4648" s="46">
        <f>($F$10*L4648/(J4648*$F$2))^2*10^6</f>
        <v>38.334137402047467</v>
      </c>
      <c r="O4648" s="19">
        <f>O4647+(B4648-B4647)*(M4648+M4647)/2</f>
        <v>35.33665753049825</v>
      </c>
      <c r="P4648" s="19">
        <f>P4647+(B4648-B4647)*(M4648-N4648+M4647-N4647)/2</f>
        <v>-1.5273944570924817E-2</v>
      </c>
      <c r="Q4648" s="7">
        <f>Q4647+10^6*(C4648-C4647)*(L4648+L4647)/2</f>
        <v>766.2938954256947</v>
      </c>
      <c r="R4648" s="7">
        <f>R4647+(C4648-C4647)*(Q4648+Q4647)/2</f>
        <v>-16.35676272299342</v>
      </c>
      <c r="S4648" s="6">
        <f>C4648*(1+K4648/2)</f>
        <v>14.01797570359153</v>
      </c>
      <c r="T4648" s="11">
        <f t="shared" si="509"/>
        <v>0.44956864976264921</v>
      </c>
      <c r="U4648" s="6">
        <f>U4647+(((T4647)^2+(T4648)^2)/2*(C4648-C4647))</f>
        <v>12.15905774851309</v>
      </c>
      <c r="V4648" s="6"/>
      <c r="W4648" s="6">
        <f>C4648+U4648</f>
        <v>13.974409748513091</v>
      </c>
      <c r="X4648" s="6">
        <f>2*PI()*W4648/($F$1/1000*(1+$N$7^2/2))</f>
        <v>358.70575473794457</v>
      </c>
      <c r="Y4648" s="7">
        <f>Y4647+(T4648*COS(X4648)+T4647*COS(X4647))/2*(C4648-C4647)</f>
        <v>-1.3700592441974229</v>
      </c>
      <c r="Z4648" s="7">
        <f>Z4647+(T4648*SIN(X4648)+T4647*SIN(X4647))/2*(C4648-C4647)</f>
        <v>-1.3509666848649584</v>
      </c>
      <c r="AA4648" s="19">
        <f t="shared" si="510"/>
        <v>1.9241032498870299</v>
      </c>
      <c r="AB4648" s="6">
        <f>AB4647+((H4648+H4647)*(C4648-C4647)/2)*$F$2*$F$10^2/(1+$F$10^2/2)</f>
        <v>-0.13457705640985593</v>
      </c>
    </row>
    <row r="4649" spans="1:28" x14ac:dyDescent="0.2">
      <c r="A4649" s="1">
        <v>632</v>
      </c>
      <c r="B4649" s="6">
        <f t="shared" si="505"/>
        <v>0.24774399999999999</v>
      </c>
      <c r="C4649" s="6">
        <f t="shared" si="504"/>
        <v>1.815744</v>
      </c>
      <c r="D4649" s="6"/>
      <c r="E4649" s="19">
        <f t="shared" si="506"/>
        <v>-9.0014400000000006</v>
      </c>
      <c r="F4649" s="19"/>
      <c r="H4649" s="13">
        <f>($F$5/$F$1+2*$F$6*$F$3/($F$1)^2)*(E4649*10^-3)</f>
        <v>1.2502859512500001E-3</v>
      </c>
      <c r="I4649" s="11">
        <f t="shared" si="507"/>
        <v>12.502859512500001</v>
      </c>
      <c r="J4649" s="45">
        <f>$F$10*(1+H4649)</f>
        <v>3.6665785471534811</v>
      </c>
      <c r="K4649" s="45">
        <f t="shared" si="508"/>
        <v>13.443798242446132</v>
      </c>
      <c r="L4649" s="6">
        <f>J4649*$F$2*510999/299792458*SIN($F$2*C4649)</f>
        <v>-1.2255791132828806</v>
      </c>
      <c r="M4649" s="46">
        <f>(L4649/$F$2)^2*10^6</f>
        <v>38.960356472227275</v>
      </c>
      <c r="N4649" s="46">
        <f>($F$10*L4649/(J4649*$F$2))^2*10^6</f>
        <v>38.863115705646258</v>
      </c>
      <c r="O4649" s="19">
        <f>O4648+(B4649-B4648)*(M4649+M4648)/2</f>
        <v>35.351826057665775</v>
      </c>
      <c r="P4649" s="19">
        <f>P4648+(B4649-B4648)*(M4649-N4649+M4648-N4648)/2</f>
        <v>-1.5236079012510194E-2</v>
      </c>
      <c r="Q4649" s="7">
        <f>Q4648+10^6*(C4649-C4648)*(L4649+L4648)/2</f>
        <v>287.50719113767542</v>
      </c>
      <c r="R4649" s="7">
        <f>R4648+(C4649-C4648)*(Q4649+Q4648)/2</f>
        <v>-16.150217710027025</v>
      </c>
      <c r="S4649" s="6">
        <f>C4649*(1+K4649/2)</f>
        <v>14.020991997966055</v>
      </c>
      <c r="T4649" s="11">
        <f t="shared" si="509"/>
        <v>0.16867447396930232</v>
      </c>
      <c r="U4649" s="6">
        <f>U4648+(((T4648)^2+(T4649)^2)/2*(C4649-C4648))</f>
        <v>12.159102938870697</v>
      </c>
      <c r="V4649" s="6"/>
      <c r="W4649" s="6">
        <f>C4649+U4649</f>
        <v>13.974846938870698</v>
      </c>
      <c r="X4649" s="6">
        <f>2*PI()*W4649/($F$1/1000*(1+$N$7^2/2))</f>
        <v>358.71697687183155</v>
      </c>
      <c r="Y4649" s="7">
        <f>Y4648+(T4649*COS(X4649)+T4648*COS(X4648))/2*(C4649-C4648)</f>
        <v>-1.3699570483928016</v>
      </c>
      <c r="Z4649" s="7">
        <f>Z4648+(T4649*SIN(X4649)+T4648*SIN(X4648))/2*(C4649-C4648)</f>
        <v>-1.3509015758075742</v>
      </c>
      <c r="AA4649" s="19">
        <f t="shared" si="510"/>
        <v>1.9239847665614467</v>
      </c>
      <c r="AB4649" s="6">
        <f>AB4648+((H4649+H4648)*(C4649-C4648)/2)*$F$2*$F$10^2/(1+$F$10^2/2)</f>
        <v>-0.13440953950800252</v>
      </c>
    </row>
    <row r="4650" spans="1:28" x14ac:dyDescent="0.2">
      <c r="A4650" s="1">
        <v>633</v>
      </c>
      <c r="B4650" s="6">
        <f t="shared" si="505"/>
        <v>0.248136</v>
      </c>
      <c r="C4650" s="6">
        <f t="shared" si="504"/>
        <v>1.816136</v>
      </c>
      <c r="D4650" s="6"/>
      <c r="E4650" s="19">
        <f t="shared" si="506"/>
        <v>-8.9982775000000004</v>
      </c>
      <c r="F4650" s="19"/>
      <c r="H4650" s="13">
        <f>($F$5/$F$1+2*$F$6*$F$3/($F$1)^2)*(E4650*10^-3)</f>
        <v>1.2498466849414063E-3</v>
      </c>
      <c r="I4650" s="11">
        <f t="shared" si="507"/>
        <v>12.498466849414063</v>
      </c>
      <c r="J4650" s="45">
        <f>$F$10*(1+H4650)</f>
        <v>3.6665769385602585</v>
      </c>
      <c r="K4650" s="45">
        <f t="shared" si="508"/>
        <v>13.443786446381917</v>
      </c>
      <c r="L4650" s="6">
        <f>J4650*$F$2*510999/299792458*SIN($F$2*C4650)</f>
        <v>-1.226690998404617</v>
      </c>
      <c r="M4650" s="46">
        <f>(L4650/$F$2)^2*10^6</f>
        <v>39.031080737401361</v>
      </c>
      <c r="N4650" s="46">
        <f>($F$10*L4650/(J4650*$F$2))^2*10^6</f>
        <v>38.933697612633424</v>
      </c>
      <c r="O4650" s="19">
        <f>O4649+(B4650-B4649)*(M4650+M4649)/2</f>
        <v>35.367112379358865</v>
      </c>
      <c r="P4650" s="19">
        <f>P4649+(B4650-B4649)*(M4650-N4650+M4649-N4649)/2</f>
        <v>-1.5197932729805798E-2</v>
      </c>
      <c r="Q4650" s="7">
        <f>Q4649+10^6*(C4650-C4649)*(L4650+L4649)/2</f>
        <v>-193.13775075301032</v>
      </c>
      <c r="R4650" s="7">
        <f>R4649+(C4650-C4649)*(Q4650+Q4649)/2</f>
        <v>-16.131721299711632</v>
      </c>
      <c r="S4650" s="6">
        <f>C4650*(1+K4650/2)</f>
        <v>14.024008270793134</v>
      </c>
      <c r="T4650" s="11">
        <f t="shared" si="509"/>
        <v>-0.1133098910777444</v>
      </c>
      <c r="U4650" s="6">
        <f>U4649+(((T4649)^2+(T4650)^2)/2*(C4650-C4649))</f>
        <v>12.159111031751776</v>
      </c>
      <c r="V4650" s="6"/>
      <c r="W4650" s="6">
        <f>C4650+U4650</f>
        <v>13.975247031751776</v>
      </c>
      <c r="X4650" s="6">
        <f>2*PI()*W4650/($F$1/1000*(1+$N$7^2/2))</f>
        <v>358.72724675953737</v>
      </c>
      <c r="Y4650" s="7">
        <f>Y4649+(T4650*COS(X4650)+T4649*COS(X4649))/2*(C4650-C4649)</f>
        <v>-1.3699478192804577</v>
      </c>
      <c r="Z4650" s="7">
        <f>Z4649+(T4650*SIN(X4650)+T4649*SIN(X4649))/2*(C4650-C4649)</f>
        <v>-1.3508958613461017</v>
      </c>
      <c r="AA4650" s="19">
        <f t="shared" si="510"/>
        <v>1.9239741827148584</v>
      </c>
      <c r="AB4650" s="6">
        <f>AB4649+((H4650+H4649)*(C4650-C4649)/2)*$F$2*$F$10^2/(1+$F$10^2/2)</f>
        <v>-0.13424208140347305</v>
      </c>
    </row>
    <row r="4651" spans="1:28" x14ac:dyDescent="0.2">
      <c r="A4651" s="1">
        <v>634</v>
      </c>
      <c r="B4651" s="6">
        <f t="shared" si="505"/>
        <v>0.24852800000000003</v>
      </c>
      <c r="C4651" s="6">
        <f t="shared" si="504"/>
        <v>1.8165280000000001</v>
      </c>
      <c r="D4651" s="6"/>
      <c r="E4651" s="19">
        <f t="shared" si="506"/>
        <v>-8.9951100000000004</v>
      </c>
      <c r="F4651" s="19"/>
      <c r="H4651" s="13">
        <f>($F$5/$F$1+2*$F$6*$F$3/($F$1)^2)*(E4651*10^-3)</f>
        <v>1.2494067241406251E-3</v>
      </c>
      <c r="I4651" s="11">
        <f t="shared" si="507"/>
        <v>12.494067241406251</v>
      </c>
      <c r="J4651" s="45">
        <f>$F$10*(1+H4651)</f>
        <v>3.6665753274238067</v>
      </c>
      <c r="K4651" s="45">
        <f t="shared" si="508"/>
        <v>13.443774631672994</v>
      </c>
      <c r="L4651" s="6">
        <f>J4651*$F$2*510999/299792458*SIN($F$2*C4651)</f>
        <v>-1.2205392722307924</v>
      </c>
      <c r="M4651" s="46">
        <f>(L4651/$F$2)^2*10^6</f>
        <v>38.640588817589361</v>
      </c>
      <c r="N4651" s="46">
        <f>($F$10*L4651/(J4651*$F$2))^2*10^6</f>
        <v>38.544213849489495</v>
      </c>
      <c r="O4651" s="19">
        <f>O4650+(B4651-B4650)*(M4651+M4650)/2</f>
        <v>35.382336026591645</v>
      </c>
      <c r="P4651" s="19">
        <f>P4650+(B4651-B4650)*(M4651-N4651+M4650-N4650)/2</f>
        <v>-1.5159956143603706E-2</v>
      </c>
      <c r="Q4651" s="7">
        <f>Q4650+10^6*(C4651-C4650)*(L4651+L4650)/2</f>
        <v>-672.79488379775853</v>
      </c>
      <c r="R4651" s="7">
        <f>R4650+(C4651-C4650)*(Q4651+Q4650)/2</f>
        <v>-16.301444096083657</v>
      </c>
      <c r="S4651" s="6">
        <f>C4651*(1+K4651/2)</f>
        <v>14.027024522061842</v>
      </c>
      <c r="T4651" s="11">
        <f t="shared" si="509"/>
        <v>-0.39471472927257079</v>
      </c>
      <c r="U4651" s="6">
        <f>U4650+(((T4650)^2+(T4651)^2)/2*(C4651-C4650))</f>
        <v>12.159144084966163</v>
      </c>
      <c r="V4651" s="6"/>
      <c r="W4651" s="6">
        <f>C4651+U4651</f>
        <v>13.975672084966163</v>
      </c>
      <c r="X4651" s="6">
        <f>2*PI()*W4651/($F$1/1000*(1+$N$7^2/2))</f>
        <v>358.73815734802116</v>
      </c>
      <c r="Y4651" s="7">
        <f>Y4650+(T4651*COS(X4651)+T4650*COS(X4650))/2*(C4651-C4650)</f>
        <v>-1.3700303262921631</v>
      </c>
      <c r="Z4651" s="7">
        <f>Z4650+(T4651*SIN(X4651)+T4650*SIN(X4650))/2*(C4651-C4650)</f>
        <v>-1.3509516030368363</v>
      </c>
      <c r="AA4651" s="19">
        <f t="shared" si="510"/>
        <v>1.9240720695202684</v>
      </c>
      <c r="AB4651" s="6">
        <f>AB4650+((H4651+H4650)*(C4651-C4650)/2)*$F$2*$F$10^2/(1+$F$10^2/2)</f>
        <v>-0.13407468218930116</v>
      </c>
    </row>
    <row r="4652" spans="1:28" x14ac:dyDescent="0.2">
      <c r="A4652" s="1">
        <v>635</v>
      </c>
      <c r="B4652" s="6">
        <f t="shared" si="505"/>
        <v>0.24892</v>
      </c>
      <c r="C4652" s="6">
        <f t="shared" si="504"/>
        <v>1.8169200000000001</v>
      </c>
      <c r="D4652" s="6"/>
      <c r="E4652" s="19">
        <f t="shared" si="506"/>
        <v>-8.9919375000000006</v>
      </c>
      <c r="F4652" s="19"/>
      <c r="H4652" s="13">
        <f>($F$5/$F$1+2*$F$6*$F$3/($F$1)^2)*(E4652*10^-3)</f>
        <v>1.2489660688476563E-3</v>
      </c>
      <c r="I4652" s="11">
        <f t="shared" si="507"/>
        <v>12.489660688476564</v>
      </c>
      <c r="J4652" s="45">
        <f>$F$10*(1+H4652)</f>
        <v>3.6665737137441239</v>
      </c>
      <c r="K4652" s="45">
        <f t="shared" si="508"/>
        <v>13.443762798319376</v>
      </c>
      <c r="L4652" s="6">
        <f>J4652*$F$2*510999/299792458*SIN($F$2*C4652)</f>
        <v>-1.2071603673941718</v>
      </c>
      <c r="M4652" s="46">
        <f>(L4652/$F$2)^2*10^6</f>
        <v>37.79811630811421</v>
      </c>
      <c r="N4652" s="46">
        <f>($F$10*L4652/(J4652*$F$2))^2*10^6</f>
        <v>37.703875770223917</v>
      </c>
      <c r="O4652" s="19">
        <f>O4651+(B4652-B4651)*(M4652+M4651)/2</f>
        <v>35.397318012796283</v>
      </c>
      <c r="P4652" s="19">
        <f>P4651+(B4652-B4651)*(M4652-N4652+M4651-N4651)/2</f>
        <v>-1.5122595504429636E-2</v>
      </c>
      <c r="Q4652" s="7">
        <f>Q4651+10^6*(C4652-C4651)*(L4652+L4651)/2</f>
        <v>-1148.6240131641882</v>
      </c>
      <c r="R4652" s="7">
        <f>R4651+(C4652-C4651)*(Q4652+Q4651)/2</f>
        <v>-16.65844219988815</v>
      </c>
      <c r="S4652" s="6">
        <f>C4652*(1+K4652/2)</f>
        <v>14.030040751761222</v>
      </c>
      <c r="T4652" s="11">
        <f t="shared" si="509"/>
        <v>-0.67387375753047718</v>
      </c>
      <c r="U4652" s="6">
        <f>U4651+(((T4651)^2+(T4652)^2)/2*(C4652-C4651))</f>
        <v>12.159263626455648</v>
      </c>
      <c r="V4652" s="6"/>
      <c r="W4652" s="6">
        <f>C4652+U4652</f>
        <v>13.976183626455647</v>
      </c>
      <c r="X4652" s="6">
        <f>2*PI()*W4652/($F$1/1000*(1+$N$7^2/2))</f>
        <v>358.75128798318701</v>
      </c>
      <c r="Y4652" s="7">
        <f>Y4651+(T4652*COS(X4652)+T4651*COS(X4651))/2*(C4652-C4651)</f>
        <v>-1.3702026052741871</v>
      </c>
      <c r="Z4652" s="7">
        <f>Z4651+(T4652*SIN(X4652)+T4651*SIN(X4651))/2*(C4652-C4651)</f>
        <v>-1.3510707025948681</v>
      </c>
      <c r="AA4652" s="19">
        <f t="shared" si="510"/>
        <v>1.9242783641953574</v>
      </c>
      <c r="AB4652" s="6">
        <f>AB4651+((H4652+H4651)*(C4652-C4651)/2)*$F$2*$F$10^2/(1+$F$10^2/2)</f>
        <v>-0.1339073419585208</v>
      </c>
    </row>
    <row r="4653" spans="1:28" x14ac:dyDescent="0.2">
      <c r="A4653" s="1">
        <v>636</v>
      </c>
      <c r="B4653" s="6">
        <f t="shared" si="505"/>
        <v>0.24931200000000001</v>
      </c>
      <c r="C4653" s="6">
        <f t="shared" si="504"/>
        <v>1.817312</v>
      </c>
      <c r="D4653" s="6"/>
      <c r="E4653" s="19">
        <f t="shared" si="506"/>
        <v>-8.9887599999999992</v>
      </c>
      <c r="F4653" s="19"/>
      <c r="H4653" s="13">
        <f>($F$5/$F$1+2*$F$6*$F$3/($F$1)^2)*(E4653*10^-3)</f>
        <v>1.2485247190625001E-3</v>
      </c>
      <c r="I4653" s="11">
        <f t="shared" si="507"/>
        <v>12.485247190625001</v>
      </c>
      <c r="J4653" s="45">
        <f>$F$10*(1+H4653)</f>
        <v>3.6665720975212106</v>
      </c>
      <c r="K4653" s="45">
        <f t="shared" si="508"/>
        <v>13.44375094632109</v>
      </c>
      <c r="L4653" s="6">
        <f>J4653*$F$2*510999/299792458*SIN($F$2*C4653)</f>
        <v>-1.1866335108374098</v>
      </c>
      <c r="M4653" s="46">
        <f>(L4653/$F$2)^2*10^6</f>
        <v>36.523588195191081</v>
      </c>
      <c r="N4653" s="46">
        <f>($F$10*L4653/(J4653*$F$2))^2*10^6</f>
        <v>36.432557506360595</v>
      </c>
      <c r="O4653" s="19">
        <f>O4652+(B4653-B4652)*(M4653+M4652)/2</f>
        <v>35.411885066878931</v>
      </c>
      <c r="P4653" s="19">
        <f>P4652+(B4653-B4652)*(M4653-N4653+M4652-N4652)/2</f>
        <v>-1.5086282343992364E-2</v>
      </c>
      <c r="Q4653" s="7">
        <f>Q4652+10^6*(C4653-C4652)*(L4653+L4652)/2</f>
        <v>-1617.8076132975159</v>
      </c>
      <c r="R4653" s="7">
        <f>R4652+(C4653-C4652)*(Q4653+Q4652)/2</f>
        <v>-17.200662798674571</v>
      </c>
      <c r="S4653" s="6">
        <f>C4653*(1+K4653/2)</f>
        <v>14.033056959880337</v>
      </c>
      <c r="T4653" s="11">
        <f t="shared" si="509"/>
        <v>-0.94913399235923313</v>
      </c>
      <c r="U4653" s="6">
        <f>U4652+(((T4652)^2+(T4653)^2)/2*(C4653-C4652))</f>
        <v>12.159529198846249</v>
      </c>
      <c r="V4653" s="6"/>
      <c r="W4653" s="6">
        <f>C4653+U4653</f>
        <v>13.976841198846248</v>
      </c>
      <c r="X4653" s="6">
        <f>2*PI()*W4653/($F$1/1000*(1+$N$7^2/2))</f>
        <v>358.76816705034696</v>
      </c>
      <c r="Y4653" s="7">
        <f>Y4652+(T4653*COS(X4653)+T4652*COS(X4652))/2*(C4653-C4652)</f>
        <v>-1.3704615733829038</v>
      </c>
      <c r="Z4653" s="7">
        <f>Z4652+(T4653*SIN(X4653)+T4652*SIN(X4652))/2*(C4653-C4652)</f>
        <v>-1.3512554245064641</v>
      </c>
      <c r="AA4653" s="19">
        <f t="shared" si="510"/>
        <v>1.9245924624130919</v>
      </c>
      <c r="AB4653" s="6">
        <f>AB4652+((H4653+H4652)*(C4653-C4652)/2)*$F$2*$F$10^2/(1+$F$10^2/2)</f>
        <v>-0.13374006080416559</v>
      </c>
    </row>
    <row r="4654" spans="1:28" x14ac:dyDescent="0.2">
      <c r="A4654" s="1">
        <v>637</v>
      </c>
      <c r="B4654" s="6">
        <f t="shared" si="505"/>
        <v>0.24970400000000001</v>
      </c>
      <c r="C4654" s="6">
        <f t="shared" si="504"/>
        <v>1.817704</v>
      </c>
      <c r="D4654" s="6"/>
      <c r="E4654" s="19">
        <f t="shared" si="506"/>
        <v>-8.9855774999999998</v>
      </c>
      <c r="F4654" s="19"/>
      <c r="H4654" s="13">
        <f>($F$5/$F$1+2*$F$6*$F$3/($F$1)^2)*(E4654*10^-3)</f>
        <v>1.2480826747851561E-3</v>
      </c>
      <c r="I4654" s="11">
        <f t="shared" si="507"/>
        <v>12.480826747851561</v>
      </c>
      <c r="J4654" s="45">
        <f>$F$10*(1+H4654)</f>
        <v>3.6665704787550668</v>
      </c>
      <c r="K4654" s="45">
        <f t="shared" si="508"/>
        <v>13.44373907567816</v>
      </c>
      <c r="L4654" s="6">
        <f>J4654*$F$2*510999/299792458*SIN($F$2*C4654)</f>
        <v>-1.1590802546482533</v>
      </c>
      <c r="M4654" s="46">
        <f>(L4654/$F$2)^2*10^6</f>
        <v>34.847147608185466</v>
      </c>
      <c r="N4654" s="46">
        <f>($F$10*L4654/(J4654*$F$2))^2*10^6</f>
        <v>34.760325940513034</v>
      </c>
      <c r="O4654" s="19">
        <f>O4653+(B4654-B4653)*(M4654+M4653)/2</f>
        <v>35.425873731096395</v>
      </c>
      <c r="P4654" s="19">
        <f>P4653+(B4654-B4653)*(M4654-N4654+M4653-N4653)/2</f>
        <v>-1.5051423282117792E-2</v>
      </c>
      <c r="Q4654" s="7">
        <f>Q4653+10^6*(C4654-C4653)*(L4654+L4653)/2</f>
        <v>-2077.5675113326447</v>
      </c>
      <c r="R4654" s="7">
        <f>R4653+(C4654-C4653)*(Q4654+Q4653)/2</f>
        <v>-17.924956323101988</v>
      </c>
      <c r="S4654" s="6">
        <f>C4654*(1+K4654/2)</f>
        <v>14.036073146408247</v>
      </c>
      <c r="T4654" s="11">
        <f t="shared" si="509"/>
        <v>-1.2188655376690687</v>
      </c>
      <c r="U4654" s="6">
        <f>U4653+(((T4653)^2+(T4654)^2)/2*(C4654-C4653))</f>
        <v>12.159996950598986</v>
      </c>
      <c r="V4654" s="6"/>
      <c r="W4654" s="6">
        <f>C4654+U4654</f>
        <v>13.977700950598987</v>
      </c>
      <c r="X4654" s="6">
        <f>2*PI()*W4654/($F$1/1000*(1+$N$7^2/2))</f>
        <v>358.79023581081003</v>
      </c>
      <c r="Y4654" s="7">
        <f>Y4653+(T4654*COS(X4654)+T4653*COS(X4653))/2*(C4654-C4653)</f>
        <v>-1.3708026364116732</v>
      </c>
      <c r="Z4654" s="7">
        <f>Z4653+(T4654*SIN(X4654)+T4653*SIN(X4653))/2*(C4654-C4653)</f>
        <v>-1.3515088373978015</v>
      </c>
      <c r="AA4654" s="19">
        <f t="shared" si="510"/>
        <v>1.9250132481511786</v>
      </c>
      <c r="AB4654" s="6">
        <f>AB4653+((H4654+H4653)*(C4654-C4653)/2)*$F$2*$F$10^2/(1+$F$10^2/2)</f>
        <v>-0.13357283881926929</v>
      </c>
    </row>
    <row r="4655" spans="1:28" x14ac:dyDescent="0.2">
      <c r="A4655" s="1">
        <v>638</v>
      </c>
      <c r="B4655" s="6">
        <f t="shared" si="505"/>
        <v>0.25009599999999998</v>
      </c>
      <c r="C4655" s="6">
        <f t="shared" si="504"/>
        <v>1.8180960000000002</v>
      </c>
      <c r="D4655" s="6"/>
      <c r="E4655" s="19">
        <f t="shared" si="506"/>
        <v>-8.9823900000000005</v>
      </c>
      <c r="F4655" s="19"/>
      <c r="H4655" s="13">
        <f>($F$5/$F$1+2*$F$6*$F$3/($F$1)^2)*(E4655*10^-3)</f>
        <v>1.2476399360156253E-3</v>
      </c>
      <c r="I4655" s="11">
        <f t="shared" si="507"/>
        <v>12.476399360156252</v>
      </c>
      <c r="J4655" s="45">
        <f>$F$10*(1+H4655)</f>
        <v>3.6665688574456929</v>
      </c>
      <c r="K4655" s="45">
        <f t="shared" si="508"/>
        <v>13.443727186390614</v>
      </c>
      <c r="L4655" s="6">
        <f>J4655*$F$2*510999/299792458*SIN($F$2*C4655)</f>
        <v>-1.1246637562748332</v>
      </c>
      <c r="M4655" s="46">
        <f>(L4655/$F$2)^2*10^6</f>
        <v>32.808442912046566</v>
      </c>
      <c r="N4655" s="46">
        <f>($F$10*L4655/(J4655*$F$2))^2*10^6</f>
        <v>32.726729619744617</v>
      </c>
      <c r="O4655" s="19">
        <f>O4654+(B4655-B4654)*(M4655+M4654)/2</f>
        <v>35.439134226838362</v>
      </c>
      <c r="P4655" s="19">
        <f>P4654+(B4655-B4654)*(M4655-N4655+M4654-N4654)/2</f>
        <v>-1.5018390429962817E-2</v>
      </c>
      <c r="Q4655" s="7">
        <f>Q4654+10^6*(C4655-C4654)*(L4655+L4654)/2</f>
        <v>-2525.181337473764</v>
      </c>
      <c r="R4655" s="7">
        <f>R4654+(C4655-C4654)*(Q4655+Q4654)/2</f>
        <v>-18.827095097468433</v>
      </c>
      <c r="S4655" s="6">
        <f>C4655*(1+K4655/2)</f>
        <v>14.039089311334017</v>
      </c>
      <c r="T4655" s="11">
        <f t="shared" si="509"/>
        <v>-1.4814712358673641</v>
      </c>
      <c r="U4655" s="6">
        <f>U4654+(((T4654)^2+(T4655)^2)/2*(C4655-C4654))</f>
        <v>12.160718307082423</v>
      </c>
      <c r="V4655" s="6"/>
      <c r="W4655" s="6">
        <f>C4655+U4655</f>
        <v>13.978814307082423</v>
      </c>
      <c r="X4655" s="6">
        <f>2*PI()*W4655/($F$1/1000*(1+$N$7^2/2))</f>
        <v>358.81881428996377</v>
      </c>
      <c r="Y4655" s="7">
        <f>Y4654+(T4655*COS(X4655)+T4654*COS(X4654))/2*(C4655-C4654)</f>
        <v>-1.3712192940379955</v>
      </c>
      <c r="Z4655" s="7">
        <f>Z4654+(T4655*SIN(X4655)+T4654*SIN(X4654))/2*(C4655-C4654)</f>
        <v>-1.3518351229750933</v>
      </c>
      <c r="AA4655" s="19">
        <f t="shared" si="510"/>
        <v>1.9255390289607595</v>
      </c>
      <c r="AB4655" s="6">
        <f>AB4654+((H4655+H4654)*(C4655-C4654)/2)*$F$2*$F$10^2/(1+$F$10^2/2)</f>
        <v>-0.13340567609686552</v>
      </c>
    </row>
    <row r="4656" spans="1:28" x14ac:dyDescent="0.2">
      <c r="A4656" s="1">
        <v>639</v>
      </c>
      <c r="B4656" s="6">
        <f t="shared" si="505"/>
        <v>0.25048799999999999</v>
      </c>
      <c r="C4656" s="6">
        <f t="shared" si="504"/>
        <v>1.8184880000000001</v>
      </c>
      <c r="D4656" s="6"/>
      <c r="E4656" s="19">
        <f t="shared" si="506"/>
        <v>-8.9791974999999997</v>
      </c>
      <c r="F4656" s="19"/>
      <c r="H4656" s="13">
        <f>($F$5/$F$1+2*$F$6*$F$3/($F$1)^2)*(E4656*10^-3)</f>
        <v>1.2471965027539061E-3</v>
      </c>
      <c r="I4656" s="11">
        <f t="shared" si="507"/>
        <v>12.471965027539062</v>
      </c>
      <c r="J4656" s="45">
        <f>$F$10*(1+H4656)</f>
        <v>3.6665672335930881</v>
      </c>
      <c r="K4656" s="45">
        <f t="shared" si="508"/>
        <v>13.443715278458471</v>
      </c>
      <c r="L4656" s="6">
        <f>J4656*$F$2*510999/299792458*SIN($F$2*C4656)</f>
        <v>-1.0835878123835025</v>
      </c>
      <c r="M4656" s="46">
        <f>(L4656/$F$2)^2*10^6</f>
        <v>30.455690000727436</v>
      </c>
      <c r="N4656" s="46">
        <f>($F$10*L4656/(J4656*$F$2))^2*10^6</f>
        <v>30.379863426038522</v>
      </c>
      <c r="O4656" s="19">
        <f>O4655+(B4656-B4655)*(M4656+M4655)/2</f>
        <v>35.451533996889268</v>
      </c>
      <c r="P4656" s="19">
        <f>P4655+(B4656-B4655)*(M4656-N4656+M4655-N4655)/2</f>
        <v>-1.4987512616032608E-2</v>
      </c>
      <c r="Q4656" s="7">
        <f>Q4655+10^6*(C4656-C4655)*(L4656+L4655)/2</f>
        <v>-2957.9986449307403</v>
      </c>
      <c r="R4656" s="7">
        <f>R4655+(C4656-C4655)*(Q4656+Q4655)/2</f>
        <v>-19.901798374019574</v>
      </c>
      <c r="S4656" s="6">
        <f>C4656*(1+K4656/2)</f>
        <v>14.042105454646695</v>
      </c>
      <c r="T4656" s="11">
        <f t="shared" si="509"/>
        <v>-1.7353961250891994</v>
      </c>
      <c r="U4656" s="6">
        <f>U4655+(((T4655)^2+(T4656)^2)/2*(C4656-C4655))</f>
        <v>12.161738753002224</v>
      </c>
      <c r="V4656" s="6"/>
      <c r="W4656" s="6">
        <f>C4656+U4656</f>
        <v>13.980226753002224</v>
      </c>
      <c r="X4656" s="6">
        <f>2*PI()*W4656/($F$1/1000*(1+$N$7^2/2))</f>
        <v>358.85507002375186</v>
      </c>
      <c r="Y4656" s="7">
        <f>Y4655+(T4656*COS(X4656)+T4655*COS(X4655))/2*(C4656-C4655)</f>
        <v>-1.3717027456476256</v>
      </c>
      <c r="Z4656" s="7">
        <f>Z4655+(T4656*SIN(X4656)+T4655*SIN(X4655))/2*(C4656-C4655)</f>
        <v>-1.3522396999766007</v>
      </c>
      <c r="AA4656" s="19">
        <f t="shared" si="510"/>
        <v>1.9261673417982255</v>
      </c>
      <c r="AB4656" s="6">
        <f>AB4655+((H4656+H4655)*(C4656-C4655)/2)*$F$2*$F$10^2/(1+$F$10^2/2)</f>
        <v>-0.13323857272998824</v>
      </c>
    </row>
    <row r="4657" spans="1:28" x14ac:dyDescent="0.2">
      <c r="A4657" s="1">
        <v>640</v>
      </c>
      <c r="B4657" s="6">
        <f t="shared" si="505"/>
        <v>0.25087999999999999</v>
      </c>
      <c r="C4657" s="6">
        <f t="shared" si="504"/>
        <v>1.8188800000000001</v>
      </c>
      <c r="D4657" s="6"/>
      <c r="E4657" s="19">
        <f t="shared" si="506"/>
        <v>-8.9760000000000009</v>
      </c>
      <c r="F4657" s="19"/>
      <c r="H4657" s="13">
        <f>($F$5/$F$1+2*$F$6*$F$3/($F$1)^2)*(E4657*10^-3)</f>
        <v>1.2467523750000001E-3</v>
      </c>
      <c r="I4657" s="11">
        <f t="shared" si="507"/>
        <v>12.467523750000002</v>
      </c>
      <c r="J4657" s="45">
        <f>$F$10*(1+H4657)</f>
        <v>3.6665656071972532</v>
      </c>
      <c r="K4657" s="45">
        <f t="shared" si="508"/>
        <v>13.443703351881762</v>
      </c>
      <c r="L4657" s="6">
        <f>J4657*$F$2*510999/299792458*SIN($F$2*C4657)</f>
        <v>-1.0360956520798896</v>
      </c>
      <c r="M4657" s="46">
        <f>(L4657/$F$2)^2*10^6</f>
        <v>27.84453196887338</v>
      </c>
      <c r="N4657" s="46">
        <f>($F$10*L4657/(J4657*$F$2))^2*10^6</f>
        <v>27.775231124549236</v>
      </c>
      <c r="O4657" s="19">
        <f>O4656+(B4657-B4656)*(M4657+M4656)/2</f>
        <v>35.462960840395311</v>
      </c>
      <c r="P4657" s="19">
        <f>P4656+(B4657-B4656)*(M4657-N4657+M4656-N4656)/2</f>
        <v>-1.4959067641906049E-2</v>
      </c>
      <c r="Q4657" s="7">
        <f>Q4656+10^6*(C4657-C4656)*(L4657+L4656)/2</f>
        <v>-3373.4566039655101</v>
      </c>
      <c r="R4657" s="7">
        <f>R4656+(C4657-C4656)*(Q4657+Q4656)/2</f>
        <v>-21.142763602803075</v>
      </c>
      <c r="S4657" s="6">
        <f>C4657*(1+K4657/2)</f>
        <v>14.045121576335351</v>
      </c>
      <c r="T4657" s="11">
        <f t="shared" si="509"/>
        <v>-1.9791366465671221</v>
      </c>
      <c r="U4657" s="6">
        <f>U4656+(((T4656)^2+(T4657)^2)/2*(C4657-C4656))</f>
        <v>12.163096754991269</v>
      </c>
      <c r="V4657" s="6"/>
      <c r="W4657" s="6">
        <f>C4657+U4657</f>
        <v>13.981976754991269</v>
      </c>
      <c r="X4657" s="6">
        <f>2*PI()*W4657/($F$1/1000*(1+$N$7^2/2))</f>
        <v>358.89999040289996</v>
      </c>
      <c r="Y4657" s="7">
        <f>Y4656+(T4657*COS(X4657)+T4656*COS(X4656))/2*(C4657-C4656)</f>
        <v>-1.3722415053058186</v>
      </c>
      <c r="Z4657" s="7">
        <f>Z4656+(T4657*SIN(X4657)+T4656*SIN(X4656))/2*(C4657-C4656)</f>
        <v>-1.3527291142612481</v>
      </c>
      <c r="AA4657" s="19">
        <f t="shared" si="510"/>
        <v>1.9268946015425958</v>
      </c>
      <c r="AB4657" s="6">
        <f>AB4656+((H4657+H4656)*(C4657-C4656)/2)*$F$2*$F$10^2/(1+$F$10^2/2)</f>
        <v>-0.13307152881167106</v>
      </c>
    </row>
    <row r="4658" spans="1:28" x14ac:dyDescent="0.2">
      <c r="A4658" s="1">
        <v>641</v>
      </c>
      <c r="B4658" s="6">
        <f t="shared" si="505"/>
        <v>0.251272</v>
      </c>
      <c r="C4658" s="6">
        <f t="shared" si="504"/>
        <v>1.819272</v>
      </c>
      <c r="D4658" s="6"/>
      <c r="E4658" s="19">
        <f t="shared" si="506"/>
        <v>-8.9727975000000004</v>
      </c>
      <c r="F4658" s="19"/>
      <c r="H4658" s="13">
        <f>($F$5/$F$1+2*$F$6*$F$3/($F$1)^2)*(E4658*10^-3)</f>
        <v>1.2463075527539063E-3</v>
      </c>
      <c r="I4658" s="11">
        <f t="shared" si="507"/>
        <v>12.463075527539063</v>
      </c>
      <c r="J4658" s="45">
        <f>$F$10*(1+H4658)</f>
        <v>3.6665639782581887</v>
      </c>
      <c r="K4658" s="45">
        <f t="shared" si="508"/>
        <v>13.443691406660514</v>
      </c>
      <c r="L4658" s="6">
        <f>J4658*$F$2*510999/299792458*SIN($F$2*C4658)</f>
        <v>-0.98246849663958125</v>
      </c>
      <c r="M4658" s="46">
        <f>(L4658/$F$2)^2*10^6</f>
        <v>25.036723131108602</v>
      </c>
      <c r="N4658" s="46">
        <f>($F$10*L4658/(J4658*$F$2))^2*10^6</f>
        <v>24.974432690582915</v>
      </c>
      <c r="O4658" s="19">
        <f>O4657+(B4658-B4657)*(M4658+M4657)/2</f>
        <v>35.473325566394905</v>
      </c>
      <c r="P4658" s="19">
        <f>P4657+(B4658-B4657)*(M4658-N4658+M4657-N4657)/2</f>
        <v>-1.4933275750075482E-2</v>
      </c>
      <c r="Q4658" s="7">
        <f>Q4657+10^6*(C4658-C4657)*(L4658+L4657)/2</f>
        <v>-3769.0951771144737</v>
      </c>
      <c r="R4658" s="7">
        <f>R4657+(C4658-C4657)*(Q4658+Q4657)/2</f>
        <v>-22.542703751894567</v>
      </c>
      <c r="S4658" s="6">
        <f>C4658*(1+K4658/2)</f>
        <v>14.048137676389043</v>
      </c>
      <c r="T4658" s="11">
        <f t="shared" si="509"/>
        <v>-2.211249547617693</v>
      </c>
      <c r="U4658" s="6">
        <f>U4657+(((T4657)^2+(T4658)^2)/2*(C4658-C4657))</f>
        <v>12.164822849851083</v>
      </c>
      <c r="V4658" s="6"/>
      <c r="W4658" s="6">
        <f>C4658+U4658</f>
        <v>13.984094849851083</v>
      </c>
      <c r="X4658" s="6">
        <f>2*PI()*W4658/($F$1/1000*(1+$N$7^2/2))</f>
        <v>358.95435926920408</v>
      </c>
      <c r="Y4658" s="7">
        <f>Y4657+(T4658*COS(X4658)+T4657*COS(X4657))/2*(C4658-C4657)</f>
        <v>-1.3728210497020237</v>
      </c>
      <c r="Z4658" s="7">
        <f>Z4657+(T4658*SIN(X4658)+T4657*SIN(X4657))/2*(C4658-C4657)</f>
        <v>-1.3533106561075923</v>
      </c>
      <c r="AA4658" s="19">
        <f t="shared" si="510"/>
        <v>1.9277155823511227</v>
      </c>
      <c r="AB4658" s="6">
        <f>AB4657+((H4658+H4657)*(C4658-C4657)/2)*$F$2*$F$10^2/(1+$F$10^2/2)</f>
        <v>-0.13290454443494776</v>
      </c>
    </row>
    <row r="4659" spans="1:28" x14ac:dyDescent="0.2">
      <c r="A4659" s="1">
        <v>642</v>
      </c>
      <c r="B4659" s="6">
        <f t="shared" si="505"/>
        <v>0.251664</v>
      </c>
      <c r="C4659" s="6">
        <f t="shared" si="504"/>
        <v>1.8196639999999999</v>
      </c>
      <c r="D4659" s="6"/>
      <c r="E4659" s="19">
        <f t="shared" si="506"/>
        <v>-8.9695900000000002</v>
      </c>
      <c r="F4659" s="19"/>
      <c r="H4659" s="13">
        <f>($F$5/$F$1+2*$F$6*$F$3/($F$1)^2)*(E4659*10^-3)</f>
        <v>1.2458620360156249E-3</v>
      </c>
      <c r="I4659" s="11">
        <f t="shared" si="507"/>
        <v>12.45862036015625</v>
      </c>
      <c r="J4659" s="45">
        <f>$F$10*(1+H4659)</f>
        <v>3.6665623467758928</v>
      </c>
      <c r="K4659" s="45">
        <f t="shared" si="508"/>
        <v>13.443679442794743</v>
      </c>
      <c r="L4659" s="6">
        <f>J4659*$F$2*510999/299792458*SIN($F$2*C4659)</f>
        <v>-0.92302389427656872</v>
      </c>
      <c r="M4659" s="46">
        <f>(L4659/$F$2)^2*10^6</f>
        <v>22.098668512360046</v>
      </c>
      <c r="N4659" s="46">
        <f>($F$10*L4659/(J4659*$F$2))^2*10^6</f>
        <v>22.043707460214424</v>
      </c>
      <c r="O4659" s="19">
        <f>O4658+(B4659-B4658)*(M4659+M4658)/2</f>
        <v>35.482564103157024</v>
      </c>
      <c r="P4659" s="19">
        <f>P4658+(B4659-B4658)*(M4659-N4659+M4658-N4658)/2</f>
        <v>-1.4910294457511906E-2</v>
      </c>
      <c r="Q4659" s="7">
        <f>Q4658+10^6*(C4659-C4658)*(L4659+L4658)/2</f>
        <v>-4142.5716857339894</v>
      </c>
      <c r="R4659" s="7">
        <f>R4658+(C4659-C4658)*(Q4659+Q4658)/2</f>
        <v>-24.09339045701266</v>
      </c>
      <c r="S4659" s="6">
        <f>C4659*(1+K4659/2)</f>
        <v>14.051153754796825</v>
      </c>
      <c r="T4659" s="11">
        <f t="shared" si="509"/>
        <v>-2.4303604275299877</v>
      </c>
      <c r="U4659" s="6">
        <f>U4658+(((T4658)^2+(T4659)^2)/2*(C4659-C4658))</f>
        <v>12.166938920019513</v>
      </c>
      <c r="V4659" s="6"/>
      <c r="W4659" s="6">
        <f>C4659+U4659</f>
        <v>13.986602920019513</v>
      </c>
      <c r="X4659" s="6">
        <f>2*PI()*W4659/($F$1/1000*(1+$N$7^2/2))</f>
        <v>359.01873831768575</v>
      </c>
      <c r="Y4659" s="7">
        <f>Y4658+(T4659*COS(X4659)+T4658*COS(X4658))/2*(C4659-C4658)</f>
        <v>-1.373423545636985</v>
      </c>
      <c r="Z4659" s="7">
        <f>Z4658+(T4659*SIN(X4659)+T4658*SIN(X4658))/2*(C4659-C4658)</f>
        <v>-1.3539916835940207</v>
      </c>
      <c r="AA4659" s="19">
        <f t="shared" si="510"/>
        <v>1.9286227508125682</v>
      </c>
      <c r="AB4659" s="6">
        <f>AB4658+((H4659+H4658)*(C4659-C4658)/2)*$F$2*$F$10^2/(1+$F$10^2/2)</f>
        <v>-0.13273761969285205</v>
      </c>
    </row>
    <row r="4660" spans="1:28" x14ac:dyDescent="0.2">
      <c r="A4660" s="1">
        <v>643</v>
      </c>
      <c r="B4660" s="6">
        <f t="shared" si="505"/>
        <v>0.252056</v>
      </c>
      <c r="C4660" s="6">
        <f t="shared" si="504"/>
        <v>1.8200560000000001</v>
      </c>
      <c r="D4660" s="6"/>
      <c r="E4660" s="19">
        <f t="shared" si="506"/>
        <v>-8.9663775000000001</v>
      </c>
      <c r="F4660" s="19"/>
      <c r="H4660" s="13">
        <f>($F$5/$F$1+2*$F$6*$F$3/($F$1)^2)*(E4660*10^-3)</f>
        <v>1.2454158247851563E-3</v>
      </c>
      <c r="I4660" s="11">
        <f t="shared" si="507"/>
        <v>12.454158247851563</v>
      </c>
      <c r="J4660" s="45">
        <f>$F$10*(1+H4660)</f>
        <v>3.6665607127503668</v>
      </c>
      <c r="K4660" s="45">
        <f t="shared" si="508"/>
        <v>13.443667460284477</v>
      </c>
      <c r="L4660" s="6">
        <f>J4660*$F$2*510999/299792458*SIN($F$2*C4660)</f>
        <v>-0.85811383981010225</v>
      </c>
      <c r="M4660" s="46">
        <f>(L4660/$F$2)^2*10^6</f>
        <v>19.099853350762949</v>
      </c>
      <c r="N4660" s="46">
        <f>($F$10*L4660/(J4660*$F$2))^2*10^6</f>
        <v>19.052367559270863</v>
      </c>
      <c r="O4660" s="19">
        <f>O4659+(B4660-B4659)*(M4660+M4659)/2</f>
        <v>35.490639013442198</v>
      </c>
      <c r="P4660" s="19">
        <f>P4659+(B4660-B4659)*(M4660-N4660+M4659-N4659)/2</f>
        <v>-1.4890214876158915E-2</v>
      </c>
      <c r="Q4660" s="7">
        <f>Q4659+10^6*(C4660-C4659)*(L4660+L4659)/2</f>
        <v>-4491.6746816151281</v>
      </c>
      <c r="R4660" s="7">
        <f>R4659+(C4660-C4659)*(Q4660+Q4659)/2</f>
        <v>-25.785702745013822</v>
      </c>
      <c r="S4660" s="6">
        <f>C4660*(1+K4660/2)</f>
        <v>14.054169811547762</v>
      </c>
      <c r="T4660" s="11">
        <f t="shared" si="509"/>
        <v>-2.6351718757527252</v>
      </c>
      <c r="U4660" s="6">
        <f>U4659+(((T4659)^2+(T4660)^2)/2*(C4660-C4659))</f>
        <v>12.169457673413516</v>
      </c>
      <c r="V4660" s="6"/>
      <c r="W4660" s="6">
        <f>C4660+U4660</f>
        <v>13.989513673413516</v>
      </c>
      <c r="X4660" s="6">
        <f>2*PI()*W4660/($F$1/1000*(1+$N$7^2/2))</f>
        <v>359.09345374480159</v>
      </c>
      <c r="Y4660" s="7">
        <f>Y4659+(T4660*COS(X4660)+T4659*COS(X4659))/2*(C4660-C4659)</f>
        <v>-1.374027729215868</v>
      </c>
      <c r="Z4660" s="7">
        <f>Z4659+(T4660*SIN(X4660)+T4659*SIN(X4659))/2*(C4660-C4659)</f>
        <v>-1.3547786583457864</v>
      </c>
      <c r="AA4660" s="19">
        <f t="shared" si="510"/>
        <v>1.929605507289851</v>
      </c>
      <c r="AB4660" s="6">
        <f>AB4659+((H4660+H4659)*(C4660-C4659)/2)*$F$2*$F$10^2/(1+$F$10^2/2)</f>
        <v>-0.13257075467841758</v>
      </c>
    </row>
    <row r="4661" spans="1:28" x14ac:dyDescent="0.2">
      <c r="A4661" s="1">
        <v>644</v>
      </c>
      <c r="B4661" s="6">
        <f t="shared" si="505"/>
        <v>0.25244800000000001</v>
      </c>
      <c r="C4661" s="6">
        <f t="shared" si="504"/>
        <v>1.8204480000000001</v>
      </c>
      <c r="D4661" s="6"/>
      <c r="E4661" s="19">
        <f t="shared" si="506"/>
        <v>-8.9631600000000002</v>
      </c>
      <c r="F4661" s="19"/>
      <c r="H4661" s="13">
        <f>($F$5/$F$1+2*$F$6*$F$3/($F$1)^2)*(E4661*10^-3)</f>
        <v>1.2449689190625001E-3</v>
      </c>
      <c r="I4661" s="11">
        <f t="shared" si="507"/>
        <v>12.449689190625001</v>
      </c>
      <c r="J4661" s="45">
        <f>$F$10*(1+H4661)</f>
        <v>3.6665590761816107</v>
      </c>
      <c r="K4661" s="45">
        <f t="shared" si="508"/>
        <v>13.443655459129747</v>
      </c>
      <c r="L4661" s="6">
        <f>J4661*$F$2*510999/299792458*SIN($F$2*C4661)</f>
        <v>-0.78812269036444549</v>
      </c>
      <c r="M4661" s="46">
        <f>(L4661/$F$2)^2*10^6</f>
        <v>16.111199755856052</v>
      </c>
      <c r="N4661" s="46">
        <f>($F$10*L4661/(J4661*$F$2))^2*10^6</f>
        <v>16.071158660351184</v>
      </c>
      <c r="O4661" s="19">
        <f>O4660+(B4661-B4660)*(M4661+M4660)/2</f>
        <v>35.497540379851095</v>
      </c>
      <c r="P4661" s="19">
        <f>P4660+(B4661-B4660)*(M4661-N4661+M4660-N4660)/2</f>
        <v>-1.4873059606307512E-2</v>
      </c>
      <c r="Q4661" s="7">
        <f>Q4660+10^6*(C4661-C4660)*(L4661+L4660)/2</f>
        <v>-4814.3370415292966</v>
      </c>
      <c r="R4661" s="7">
        <f>R4660+(C4661-C4660)*(Q4661+Q4660)/2</f>
        <v>-27.609681042749887</v>
      </c>
      <c r="S4661" s="6">
        <f>C4661*(1+K4661/2)</f>
        <v>14.057185846630915</v>
      </c>
      <c r="T4661" s="11">
        <f t="shared" si="509"/>
        <v>-2.8244711541911354</v>
      </c>
      <c r="U4661" s="6">
        <f>U4660+(((T4660)^2+(T4661)^2)/2*(C4661-C4660))</f>
        <v>12.172382339964177</v>
      </c>
      <c r="V4661" s="6"/>
      <c r="W4661" s="6">
        <f>C4661+U4661</f>
        <v>13.992830339964177</v>
      </c>
      <c r="X4661" s="6">
        <f>2*PI()*W4661/($F$1/1000*(1+$N$7^2/2))</f>
        <v>359.17858845887395</v>
      </c>
      <c r="Y4661" s="7">
        <f>Y4660+(T4661*COS(X4661)+T4660*COS(X4660))/2*(C4661-C4660)</f>
        <v>-1.3746090300954075</v>
      </c>
      <c r="Z4661" s="7">
        <f>Z4660+(T4661*SIN(X4661)+T4660*SIN(X4660))/2*(C4661-C4660)</f>
        <v>-1.35567593802845</v>
      </c>
      <c r="AA4661" s="19">
        <f t="shared" si="510"/>
        <v>1.9306494333692885</v>
      </c>
      <c r="AB4661" s="6">
        <f>AB4660+((H4661+H4660)*(C4661-C4660)/2)*$F$2*$F$10^2/(1+$F$10^2/2)</f>
        <v>-0.13240394948467829</v>
      </c>
    </row>
    <row r="4662" spans="1:28" x14ac:dyDescent="0.2">
      <c r="A4662" s="1">
        <v>645</v>
      </c>
      <c r="B4662" s="6">
        <f t="shared" si="505"/>
        <v>0.25284000000000001</v>
      </c>
      <c r="C4662" s="6">
        <f t="shared" si="504"/>
        <v>1.82084</v>
      </c>
      <c r="D4662" s="6"/>
      <c r="E4662" s="19">
        <f t="shared" si="506"/>
        <v>-8.9599375000000006</v>
      </c>
      <c r="F4662" s="19"/>
      <c r="H4662" s="13">
        <f>($F$5/$F$1+2*$F$6*$F$3/($F$1)^2)*(E4662*10^-3)</f>
        <v>1.2445213188476563E-3</v>
      </c>
      <c r="I4662" s="11">
        <f t="shared" si="507"/>
        <v>12.445213188476563</v>
      </c>
      <c r="J4662" s="45">
        <f>$F$10*(1+H4662)</f>
        <v>3.6665574370696237</v>
      </c>
      <c r="K4662" s="45">
        <f t="shared" si="508"/>
        <v>13.443643439330568</v>
      </c>
      <c r="L4662" s="6">
        <f>J4662*$F$2*510999/299792458*SIN($F$2*C4662)</f>
        <v>-0.71346488944278363</v>
      </c>
      <c r="M4662" s="46">
        <f>(L4662/$F$2)^2*10^6</f>
        <v>13.20338938745339</v>
      </c>
      <c r="N4662" s="46">
        <f>($F$10*L4662/(J4662*$F$2))^2*10^6</f>
        <v>13.170586836210946</v>
      </c>
      <c r="O4662" s="19">
        <f>O4661+(B4662-B4661)*(M4662+M4661)/2</f>
        <v>35.503286039323186</v>
      </c>
      <c r="P4662" s="19">
        <f>P4661+(B4662-B4661)*(M4662-N4662+M4661-N4661)/2</f>
        <v>-1.4858782251545039E-2</v>
      </c>
      <c r="Q4662" s="7">
        <f>Q4661+10^6*(C4662-C4661)*(L4662+L4661)/2</f>
        <v>-5108.6482071714745</v>
      </c>
      <c r="R4662" s="7">
        <f>R4661+(C4662-C4661)*(Q4662+Q4661)/2</f>
        <v>-29.554586151494981</v>
      </c>
      <c r="S4662" s="6">
        <f>C4662*(1+K4662/2)</f>
        <v>14.060201860035336</v>
      </c>
      <c r="T4662" s="11">
        <f t="shared" si="509"/>
        <v>-2.9971373781264341</v>
      </c>
      <c r="U4662" s="6">
        <f>U4661+(((T4661)^2+(T4662)^2)/2*(C4662-C4661))</f>
        <v>12.175706592037963</v>
      </c>
      <c r="V4662" s="6"/>
      <c r="W4662" s="6">
        <f>C4662+U4662</f>
        <v>13.996546592037964</v>
      </c>
      <c r="X4662" s="6">
        <f>2*PI()*W4662/($F$1/1000*(1+$N$7^2/2))</f>
        <v>359.27398003740308</v>
      </c>
      <c r="Y4662" s="7">
        <f>Y4661+(T4662*COS(X4662)+T4661*COS(X4661))/2*(C4662-C4661)</f>
        <v>-1.3751400418683648</v>
      </c>
      <c r="Z4662" s="7">
        <f>Z4661+(T4662*SIN(X4662)+T4661*SIN(X4661))/2*(C4662-C4661)</f>
        <v>-1.3566844175877175</v>
      </c>
      <c r="AA4662" s="19">
        <f t="shared" si="510"/>
        <v>1.9317356816280671</v>
      </c>
      <c r="AB4662" s="6">
        <f>AB4661+((H4662+H4661)*(C4662-C4661)/2)*$F$2*$F$10^2/(1+$F$10^2/2)</f>
        <v>-0.13223720420466784</v>
      </c>
    </row>
    <row r="4663" spans="1:28" x14ac:dyDescent="0.2">
      <c r="A4663" s="1">
        <v>646</v>
      </c>
      <c r="B4663" s="6">
        <f t="shared" si="505"/>
        <v>0.25323200000000001</v>
      </c>
      <c r="C4663" s="6">
        <f t="shared" si="504"/>
        <v>1.8212320000000002</v>
      </c>
      <c r="D4663" s="6"/>
      <c r="E4663" s="19">
        <f t="shared" si="506"/>
        <v>-8.9567099999999993</v>
      </c>
      <c r="F4663" s="19"/>
      <c r="H4663" s="13">
        <f>($F$5/$F$1+2*$F$6*$F$3/($F$1)^2)*(E4663*10^-3)</f>
        <v>1.2440730241406249E-3</v>
      </c>
      <c r="I4663" s="11">
        <f t="shared" si="507"/>
        <v>12.440730241406248</v>
      </c>
      <c r="J4663" s="45">
        <f>$F$10*(1+H4663)</f>
        <v>3.6665557954144061</v>
      </c>
      <c r="K4663" s="45">
        <f t="shared" si="508"/>
        <v>13.443631400886968</v>
      </c>
      <c r="L4663" s="6">
        <f>J4663*$F$2*510999/299792458*SIN($F$2*C4663)</f>
        <v>-0.63458251285281442</v>
      </c>
      <c r="M4663" s="46">
        <f>(L4663/$F$2)^2*10^6</f>
        <v>10.445191824201293</v>
      </c>
      <c r="N4663" s="46">
        <f>($F$10*L4663/(J4663*$F$2))^2*10^6</f>
        <v>10.419251079741979</v>
      </c>
      <c r="O4663" s="19">
        <f>O4662+(B4663-B4662)*(M4663+M4662)/2</f>
        <v>35.507921161240667</v>
      </c>
      <c r="P4663" s="19">
        <f>P4662+(B4663-B4662)*(M4663-N4663+M4662-N4662)/2</f>
        <v>-1.4847268565587494E-2</v>
      </c>
      <c r="Q4663" s="7">
        <f>Q4662+10^6*(C4663-C4662)*(L4663+L4662)/2</f>
        <v>-5372.865498021526</v>
      </c>
      <c r="R4663" s="7">
        <f>R4662+(C4663-C4662)*(Q4663+Q4662)/2</f>
        <v>-31.608962837713698</v>
      </c>
      <c r="S4663" s="6">
        <f>C4663*(1+K4663/2)</f>
        <v>14.063217851750089</v>
      </c>
      <c r="T4663" s="11">
        <f t="shared" si="509"/>
        <v>-3.152148153235657</v>
      </c>
      <c r="U4663" s="6">
        <f>U4662+(((T4662)^2+(T4663)^2)/2*(C4663-C4662))</f>
        <v>12.179414690644855</v>
      </c>
      <c r="V4663" s="6"/>
      <c r="W4663" s="6">
        <f>C4663+U4663</f>
        <v>14.000646690644855</v>
      </c>
      <c r="X4663" s="6">
        <f>2*PI()*W4663/($F$1/1000*(1+$N$7^2/2))</f>
        <v>359.37922448004878</v>
      </c>
      <c r="Y4663" s="7">
        <f>Y4662+(T4663*COS(X4663)+T4662*COS(X4662))/2*(C4663-C4662)</f>
        <v>-1.3755914249128742</v>
      </c>
      <c r="Z4663" s="7">
        <f>Z4662+(T4663*SIN(X4663)+T4662*SIN(X4662))/2*(C4663-C4662)</f>
        <v>-1.3578001633736123</v>
      </c>
      <c r="AA4663" s="19">
        <f t="shared" si="510"/>
        <v>1.9328406690545499</v>
      </c>
      <c r="AB4663" s="6">
        <f>AB4662+((H4663+H4662)*(C4663-C4662)/2)*$F$2*$F$10^2/(1+$F$10^2/2)</f>
        <v>-0.13207051893141983</v>
      </c>
    </row>
    <row r="4664" spans="1:28" x14ac:dyDescent="0.2">
      <c r="A4664" s="1">
        <v>647</v>
      </c>
      <c r="B4664" s="6">
        <f t="shared" si="505"/>
        <v>0.25362400000000002</v>
      </c>
      <c r="C4664" s="6">
        <f t="shared" si="504"/>
        <v>1.8216240000000001</v>
      </c>
      <c r="D4664" s="6"/>
      <c r="E4664" s="19">
        <f t="shared" si="506"/>
        <v>-8.9534775</v>
      </c>
      <c r="F4664" s="19"/>
      <c r="H4664" s="13">
        <f>($F$5/$F$1+2*$F$6*$F$3/($F$1)^2)*(E4664*10^-3)</f>
        <v>1.2436240349414061E-3</v>
      </c>
      <c r="I4664" s="11">
        <f t="shared" si="507"/>
        <v>12.436240349414062</v>
      </c>
      <c r="J4664" s="45">
        <f>$F$10*(1+H4664)</f>
        <v>3.666554151215959</v>
      </c>
      <c r="K4664" s="45">
        <f t="shared" si="508"/>
        <v>13.44361934379898</v>
      </c>
      <c r="L4664" s="6">
        <f>J4664*$F$2*510999/299792458*SIN($F$2*C4664)</f>
        <v>-0.55194265101516493</v>
      </c>
      <c r="M4664" s="46">
        <f>(L4664/$F$2)^2*10^6</f>
        <v>7.9018381561333921</v>
      </c>
      <c r="N4664" s="46">
        <f>($F$10*L4664/(J4664*$F$2))^2*10^6</f>
        <v>7.8822209266983494</v>
      </c>
      <c r="O4664" s="19">
        <f>O4663+(B4664-B4663)*(M4664+M4663)/2</f>
        <v>35.511517179116815</v>
      </c>
      <c r="P4664" s="19">
        <f>P4663+(B4664-B4663)*(M4664-N4664+M4663-N4663)/2</f>
        <v>-1.48383392027042E-2</v>
      </c>
      <c r="Q4664" s="7">
        <f>Q4663+10^6*(C4664-C4663)*(L4664+L4663)/2</f>
        <v>-5605.4244301396193</v>
      </c>
      <c r="R4664" s="7">
        <f>R4663+(C4664-C4663)*(Q4664+Q4663)/2</f>
        <v>-33.760707663632999</v>
      </c>
      <c r="S4664" s="6">
        <f>C4664*(1+K4664/2)</f>
        <v>14.066233821764238</v>
      </c>
      <c r="T4664" s="11">
        <f t="shared" si="509"/>
        <v>-3.2885856294137676</v>
      </c>
      <c r="U4664" s="6">
        <f>U4663+(((T4663)^2+(T4664)^2)/2*(C4664-C4663))</f>
        <v>12.183481853995554</v>
      </c>
      <c r="V4664" s="6"/>
      <c r="W4664" s="6">
        <f>C4664+U4664</f>
        <v>14.005105853995554</v>
      </c>
      <c r="X4664" s="6">
        <f>2*PI()*W4664/($F$1/1000*(1+$N$7^2/2))</f>
        <v>359.49368566903621</v>
      </c>
      <c r="Y4664" s="7">
        <f>Y4663+(T4664*COS(X4664)+T4663*COS(X4663))/2*(C4664-C4663)</f>
        <v>-1.3759332844659429</v>
      </c>
      <c r="Z4664" s="7">
        <f>Z4663+(T4664*SIN(X4664)+T4663*SIN(X4663))/2*(C4664-C4663)</f>
        <v>-1.3590132311247236</v>
      </c>
      <c r="AA4664" s="19">
        <f t="shared" si="510"/>
        <v>1.9339362361963486</v>
      </c>
      <c r="AB4664" s="6">
        <f>AB4663+((H4664+H4663)*(C4664-C4663)/2)*$F$2*$F$10^2/(1+$F$10^2/2)</f>
        <v>-0.13190389375796824</v>
      </c>
    </row>
    <row r="4665" spans="1:28" x14ac:dyDescent="0.2">
      <c r="A4665" s="1">
        <v>648</v>
      </c>
      <c r="B4665" s="6">
        <f t="shared" si="505"/>
        <v>0.25401600000000002</v>
      </c>
      <c r="C4665" s="6">
        <f t="shared" si="504"/>
        <v>1.8220160000000001</v>
      </c>
      <c r="D4665" s="6"/>
      <c r="E4665" s="19">
        <f t="shared" si="506"/>
        <v>-8.9502399999999991</v>
      </c>
      <c r="F4665" s="19"/>
      <c r="H4665" s="13">
        <f>($F$5/$F$1+2*$F$6*$F$3/($F$1)^2)*(E4665*10^-3)</f>
        <v>1.2431743512499999E-3</v>
      </c>
      <c r="I4665" s="11">
        <f t="shared" si="507"/>
        <v>12.431743512499999</v>
      </c>
      <c r="J4665" s="45">
        <f>$F$10*(1+H4665)</f>
        <v>3.6665525044742808</v>
      </c>
      <c r="K4665" s="45">
        <f t="shared" si="508"/>
        <v>13.443607268066621</v>
      </c>
      <c r="L4665" s="6">
        <f>J4665*$F$2*510999/299792458*SIN($F$2*C4665)</f>
        <v>-0.46603464315434773</v>
      </c>
      <c r="M4665" s="46">
        <f>(L4665/$F$2)^2*10^6</f>
        <v>5.6334782659154197</v>
      </c>
      <c r="N4665" s="46">
        <f>($F$10*L4665/(J4665*$F$2))^2*10^6</f>
        <v>5.6194975506367522</v>
      </c>
      <c r="O4665" s="19">
        <f>O4664+(B4665-B4664)*(M4665+M4664)/2</f>
        <v>35.514170101135534</v>
      </c>
      <c r="P4665" s="19">
        <f>P4664+(B4665-B4664)*(M4665-N4665+M4664-N4664)/2</f>
        <v>-1.4831754005540312E-2</v>
      </c>
      <c r="Q4665" s="7">
        <f>Q4664+10^6*(C4665-C4664)*(L4665+L4664)/2</f>
        <v>-5804.947979796817</v>
      </c>
      <c r="R4665" s="7">
        <f>R4664+(C4665-C4664)*(Q4665+Q4664)/2</f>
        <v>-35.997140655980246</v>
      </c>
      <c r="S4665" s="6">
        <f>C4665*(1+K4665/2)</f>
        <v>14.069249770066838</v>
      </c>
      <c r="T4665" s="11">
        <f t="shared" si="509"/>
        <v>-3.4056419355525591</v>
      </c>
      <c r="U4665" s="6">
        <f>U4664+(((T4664)^2+(T4665)^2)/2*(C4665-C4664))</f>
        <v>12.187874839712849</v>
      </c>
      <c r="V4665" s="6"/>
      <c r="W4665" s="6">
        <f>C4665+U4665</f>
        <v>14.009890839712849</v>
      </c>
      <c r="X4665" s="6">
        <f>2*PI()*W4665/($F$1/1000*(1+$N$7^2/2))</f>
        <v>359.61651031379915</v>
      </c>
      <c r="Y4665" s="7">
        <f>Y4664+(T4665*COS(X4665)+T4664*COS(X4664))/2*(C4665-C4664)</f>
        <v>-1.3761369939504271</v>
      </c>
      <c r="Z4665" s="7">
        <f>Z4664+(T4665*SIN(X4665)+T4664*SIN(X4664))/2*(C4665-C4664)</f>
        <v>-1.3603068863814425</v>
      </c>
      <c r="AA4665" s="19">
        <f t="shared" si="510"/>
        <v>1.9349904008174543</v>
      </c>
      <c r="AB4665" s="6">
        <f>AB4664+((H4665+H4664)*(C4665-C4664)/2)*$F$2*$F$10^2/(1+$F$10^2/2)</f>
        <v>-0.13173732877734667</v>
      </c>
    </row>
    <row r="4666" spans="1:28" x14ac:dyDescent="0.2">
      <c r="A4666" s="1">
        <v>649</v>
      </c>
      <c r="B4666" s="6">
        <f t="shared" si="505"/>
        <v>0.25440800000000002</v>
      </c>
      <c r="C4666" s="6">
        <f t="shared" si="504"/>
        <v>1.822408</v>
      </c>
      <c r="D4666" s="6"/>
      <c r="E4666" s="19">
        <f t="shared" si="506"/>
        <v>-8.9469975000000002</v>
      </c>
      <c r="F4666" s="19"/>
      <c r="H4666" s="13">
        <f>($F$5/$F$1+2*$F$6*$F$3/($F$1)^2)*(E4666*10^-3)</f>
        <v>1.2427239730664061E-3</v>
      </c>
      <c r="I4666" s="11">
        <f t="shared" si="507"/>
        <v>12.427239730664061</v>
      </c>
      <c r="J4666" s="45">
        <f>$F$10*(1+H4666)</f>
        <v>3.6665508551893726</v>
      </c>
      <c r="K4666" s="45">
        <f t="shared" si="508"/>
        <v>13.44359517368992</v>
      </c>
      <c r="L4666" s="6">
        <f>J4666*$F$2*510999/299792458*SIN($F$2*C4666)</f>
        <v>-0.37736717975072126</v>
      </c>
      <c r="M4666" s="46">
        <f>(L4666/$F$2)^2*10^6</f>
        <v>3.6937582842071719</v>
      </c>
      <c r="N4666" s="46">
        <f>($F$10*L4666/(J4666*$F$2))^2*10^6</f>
        <v>3.6845947254631399</v>
      </c>
      <c r="O4666" s="19">
        <f>O4665+(B4666-B4665)*(M4666+M4665)/2</f>
        <v>35.515998239499361</v>
      </c>
      <c r="P4666" s="19">
        <f>P4665+(B4666-B4665)*(M4666-N4666+M4665-N4665)/2</f>
        <v>-1.4827217727831863E-2</v>
      </c>
      <c r="Q4666" s="7">
        <f>Q4665+10^6*(C4666-C4665)*(L4666+L4665)/2</f>
        <v>-5970.2547370861885</v>
      </c>
      <c r="R4666" s="7">
        <f>R4665+(C4666-C4665)*(Q4666+Q4665)/2</f>
        <v>-38.30508038848901</v>
      </c>
      <c r="S4666" s="6">
        <f>C4666*(1+K4666/2)</f>
        <v>14.07226569664695</v>
      </c>
      <c r="T4666" s="11">
        <f t="shared" si="509"/>
        <v>-3.5026239630942766</v>
      </c>
      <c r="U4666" s="6">
        <f>U4665+(((T4665)^2+(T4666)^2)/2*(C4666-C4665))</f>
        <v>12.192552726950376</v>
      </c>
      <c r="V4666" s="6"/>
      <c r="W4666" s="6">
        <f>C4666+U4666</f>
        <v>14.014960726950376</v>
      </c>
      <c r="X4666" s="6">
        <f>2*PI()*W4666/($F$1/1000*(1+$N$7^2/2))</f>
        <v>359.74664802699789</v>
      </c>
      <c r="Y4666" s="7">
        <f>Y4665+(T4666*COS(X4666)+T4665*COS(X4665))/2*(C4666-C4665)</f>
        <v>-1.3761773400719999</v>
      </c>
      <c r="Z4666" s="7">
        <f>Z4665+(T4666*SIN(X4666)+T4665*SIN(X4665))/2*(C4666-C4665)</f>
        <v>-1.3616574391319796</v>
      </c>
      <c r="AA4666" s="19">
        <f t="shared" si="510"/>
        <v>1.9359687634027325</v>
      </c>
      <c r="AB4666" s="6">
        <f>AB4665+((H4666+H4665)*(C4666-C4665)/2)*$F$2*$F$10^2/(1+$F$10^2/2)</f>
        <v>-0.13157082408258891</v>
      </c>
    </row>
    <row r="4667" spans="1:28" x14ac:dyDescent="0.2">
      <c r="A4667" s="1">
        <v>650</v>
      </c>
      <c r="B4667" s="6">
        <f t="shared" si="505"/>
        <v>0.25480000000000003</v>
      </c>
      <c r="C4667" s="6">
        <f t="shared" si="504"/>
        <v>1.8228</v>
      </c>
      <c r="D4667" s="6"/>
      <c r="E4667" s="19">
        <f t="shared" si="506"/>
        <v>-8.9437499999999996</v>
      </c>
      <c r="F4667" s="19"/>
      <c r="H4667" s="13">
        <f>($F$5/$F$1+2*$F$6*$F$3/($F$1)^2)*(E4667*10^-3)</f>
        <v>1.2422729003906251E-3</v>
      </c>
      <c r="I4667" s="11">
        <f t="shared" si="507"/>
        <v>12.422729003906252</v>
      </c>
      <c r="J4667" s="45">
        <f>$F$10*(1+H4667)</f>
        <v>3.6665492033612344</v>
      </c>
      <c r="K4667" s="45">
        <f t="shared" si="508"/>
        <v>13.443583060668903</v>
      </c>
      <c r="L4667" s="6">
        <f>J4667*$F$2*510999/299792458*SIN($F$2*C4667)</f>
        <v>-0.2864652904099883</v>
      </c>
      <c r="M4667" s="46">
        <f>(L4667/$F$2)^2*10^6</f>
        <v>2.1285518622974449</v>
      </c>
      <c r="N4667" s="46">
        <f>($F$10*L4667/(J4667*$F$2))^2*10^6</f>
        <v>2.1232732160203516</v>
      </c>
      <c r="O4667" s="19">
        <f>O4666+(B4667-B4666)*(M4667+M4666)/2</f>
        <v>35.517139412288074</v>
      </c>
      <c r="P4667" s="19">
        <f>P4666+(B4667-B4666)*(M4667-N4667+M4666-N4666)/2</f>
        <v>-1.4824387055647722E-2</v>
      </c>
      <c r="Q4667" s="7">
        <f>Q4666+10^6*(C4667-C4666)*(L4667+L4666)/2</f>
        <v>-6100.3659012376702</v>
      </c>
      <c r="R4667" s="7">
        <f>R4666+(C4667-C4666)*(Q4667+Q4666)/2</f>
        <v>-40.670922033600171</v>
      </c>
      <c r="S4667" s="6">
        <f>C4667*(1+K4667/2)</f>
        <v>14.075281601493637</v>
      </c>
      <c r="T4667" s="11">
        <f t="shared" si="509"/>
        <v>-3.5789574700369791</v>
      </c>
      <c r="U4667" s="6">
        <f>U4666+(((T4666)^2+(T4667)^2)/2*(C4667-C4666))</f>
        <v>12.197467879945414</v>
      </c>
      <c r="V4667" s="6"/>
      <c r="W4667" s="6">
        <f>C4667+U4667</f>
        <v>14.020267879945415</v>
      </c>
      <c r="X4667" s="6">
        <f>2*PI()*W4667/($F$1/1000*(1+$N$7^2/2))</f>
        <v>359.88287605772365</v>
      </c>
      <c r="Y4667" s="7">
        <f>Y4666+(T4667*COS(X4667)+T4666*COS(X4666))/2*(C4667-C4666)</f>
        <v>-1.3760347697916651</v>
      </c>
      <c r="Z4667" s="7">
        <f>Z4666+(T4667*SIN(X4667)+T4666*SIN(X4666))/2*(C4667-C4666)</f>
        <v>-1.3630348521381435</v>
      </c>
      <c r="AA4667" s="19">
        <f t="shared" si="510"/>
        <v>1.936836517576755</v>
      </c>
      <c r="AB4667" s="6">
        <f>AB4666+((H4667+H4666)*(C4667-C4666)/2)*$F$2*$F$10^2/(1+$F$10^2/2)</f>
        <v>-0.13140437976672867</v>
      </c>
    </row>
    <row r="4668" spans="1:28" x14ac:dyDescent="0.2">
      <c r="A4668" s="1">
        <v>651</v>
      </c>
      <c r="B4668" s="6">
        <f t="shared" si="505"/>
        <v>0.25519200000000003</v>
      </c>
      <c r="C4668" s="6">
        <f t="shared" si="504"/>
        <v>1.8231920000000001</v>
      </c>
      <c r="D4668" s="6"/>
      <c r="E4668" s="19">
        <f t="shared" si="506"/>
        <v>-8.9404974999999993</v>
      </c>
      <c r="F4668" s="19"/>
      <c r="H4668" s="13">
        <f>($F$5/$F$1+2*$F$6*$F$3/($F$1)^2)*(E4668*10^-3)</f>
        <v>1.2418211332226562E-3</v>
      </c>
      <c r="I4668" s="11">
        <f t="shared" si="507"/>
        <v>12.418211332226562</v>
      </c>
      <c r="J4668" s="45">
        <f>$F$10*(1+H4668)</f>
        <v>3.6665475489898647</v>
      </c>
      <c r="K4668" s="45">
        <f t="shared" si="508"/>
        <v>13.443570929003585</v>
      </c>
      <c r="L4668" s="6">
        <f>J4668*$F$2*510999/299792458*SIN($F$2*C4668)</f>
        <v>-0.19386723498637351</v>
      </c>
      <c r="M4668" s="46">
        <f>(L4668/$F$2)^2*10^6</f>
        <v>0.97487526734719221</v>
      </c>
      <c r="N4668" s="46">
        <f>($F$10*L4668/(J4668*$F$2))^2*10^6</f>
        <v>0.97245852859572646</v>
      </c>
      <c r="O4668" s="19">
        <f>O4667+(B4668-B4667)*(M4668+M4667)/2</f>
        <v>35.517747684005485</v>
      </c>
      <c r="P4668" s="19">
        <f>P4667+(B4668-B4667)*(M4668-N4668+M4667-N4667)/2</f>
        <v>-1.4822878760182125E-2</v>
      </c>
      <c r="Q4668" s="7">
        <f>Q4667+10^6*(C4668-C4667)*(L4668+L4667)/2</f>
        <v>-6194.5110762153981</v>
      </c>
      <c r="R4668" s="7">
        <f>R4667+(C4668-C4667)*(Q4668+Q4667)/2</f>
        <v>-43.080717921182014</v>
      </c>
      <c r="S4668" s="6">
        <f>C4668*(1+K4668/2)</f>
        <v>14.078297484595954</v>
      </c>
      <c r="T4668" s="11">
        <f t="shared" si="509"/>
        <v>-3.6341904810906471</v>
      </c>
      <c r="U4668" s="6">
        <f>U4667+(((T4667)^2+(T4668)^2)/2*(C4668-C4667))</f>
        <v>12.202567070242353</v>
      </c>
      <c r="V4668" s="6"/>
      <c r="W4668" s="6">
        <f>C4668+U4668</f>
        <v>14.025759070242353</v>
      </c>
      <c r="X4668" s="6">
        <f>2*PI()*W4668/($F$1/1000*(1+$N$7^2/2))</f>
        <v>360.02382809758222</v>
      </c>
      <c r="Y4668" s="7">
        <f>Y4667+(T4668*COS(X4668)+T4667*COS(X4667))/2*(C4668-C4667)</f>
        <v>-1.3756974448083592</v>
      </c>
      <c r="Z4668" s="7">
        <f>Z4667+(T4668*SIN(X4668)+T4667*SIN(X4667))/2*(C4668-C4667)</f>
        <v>-1.3644041828713296</v>
      </c>
      <c r="AA4668" s="19">
        <f t="shared" si="510"/>
        <v>1.9375608981110837</v>
      </c>
      <c r="AB4668" s="6">
        <f>AB4667+((H4668+H4667)*(C4668-C4667)/2)*$F$2*$F$10^2/(1+$F$10^2/2)</f>
        <v>-0.13123799592279958</v>
      </c>
    </row>
    <row r="4669" spans="1:28" x14ac:dyDescent="0.2">
      <c r="A4669" s="1">
        <v>652</v>
      </c>
      <c r="B4669" s="6">
        <f t="shared" si="505"/>
        <v>0.25558399999999998</v>
      </c>
      <c r="C4669" s="6">
        <f t="shared" si="504"/>
        <v>1.8235840000000001</v>
      </c>
      <c r="D4669" s="6"/>
      <c r="E4669" s="19">
        <f t="shared" si="506"/>
        <v>-8.937240000000001</v>
      </c>
      <c r="F4669" s="19"/>
      <c r="H4669" s="13">
        <f>($F$5/$F$1+2*$F$6*$F$3/($F$1)^2)*(E4669*10^-3)</f>
        <v>1.2413686715625001E-3</v>
      </c>
      <c r="I4669" s="11">
        <f t="shared" si="507"/>
        <v>12.413686715625001</v>
      </c>
      <c r="J4669" s="45">
        <f>$F$10*(1+H4669)</f>
        <v>3.6665458920752649</v>
      </c>
      <c r="K4669" s="45">
        <f t="shared" si="508"/>
        <v>13.443558778694001</v>
      </c>
      <c r="L4669" s="6">
        <f>J4669*$F$2*510999/299792458*SIN($F$2*C4669)</f>
        <v>-0.10012131636854665</v>
      </c>
      <c r="M4669" s="46">
        <f>(L4669/$F$2)^2*10^6</f>
        <v>0.26001195807884964</v>
      </c>
      <c r="N4669" s="46">
        <f>($F$10*L4669/(J4669*$F$2))^2*10^6</f>
        <v>0.25936761672669867</v>
      </c>
      <c r="O4669" s="19">
        <f>O4668+(B4669-B4668)*(M4669+M4668)/2</f>
        <v>35.517989721901671</v>
      </c>
      <c r="P4669" s="19">
        <f>P4668+(B4669-B4668)*(M4669-N4669+M4668-N4668)/2</f>
        <v>-1.4822278788481816E-2</v>
      </c>
      <c r="Q4669" s="7">
        <f>Q4668+10^6*(C4669-C4668)*(L4669+L4668)/2</f>
        <v>-6252.132832280955</v>
      </c>
      <c r="R4669" s="7">
        <f>R4668+(C4669-C4668)*(Q4669+Q4668)/2</f>
        <v>-45.520260127246978</v>
      </c>
      <c r="S4669" s="6">
        <f>C4669*(1+K4669/2)</f>
        <v>14.081313345942961</v>
      </c>
      <c r="T4669" s="11">
        <f t="shared" si="509"/>
        <v>-3.6679959638512192</v>
      </c>
      <c r="U4669" s="6">
        <f>U4668+(((T4668)^2+(T4669)^2)/2*(C4669-C4668))</f>
        <v>12.207792731071713</v>
      </c>
      <c r="V4669" s="6"/>
      <c r="W4669" s="6">
        <f>C4669+U4669</f>
        <v>14.031376731071713</v>
      </c>
      <c r="X4669" s="6">
        <f>2*PI()*W4669/($F$1/1000*(1+$N$7^2/2))</f>
        <v>360.16802647904672</v>
      </c>
      <c r="Y4669" s="7">
        <f>Y4668+(T4669*COS(X4669)+T4668*COS(X4668))/2*(C4669-C4668)</f>
        <v>-1.3751627822005377</v>
      </c>
      <c r="Z4669" s="7">
        <f>Z4668+(T4669*SIN(X4669)+T4668*SIN(X4668))/2*(C4669-C4668)</f>
        <v>-1.3657277845644151</v>
      </c>
      <c r="AA4669" s="19">
        <f t="shared" si="510"/>
        <v>1.9381137889919542</v>
      </c>
      <c r="AB4669" s="6">
        <f>AB4668+((H4669+H4668)*(C4669-C4668)/2)*$F$2*$F$10^2/(1+$F$10^2/2)</f>
        <v>-0.1310716726438356</v>
      </c>
    </row>
    <row r="4670" spans="1:28" x14ac:dyDescent="0.2">
      <c r="A4670" s="1">
        <v>653</v>
      </c>
      <c r="B4670" s="6">
        <f t="shared" si="505"/>
        <v>0.25597599999999998</v>
      </c>
      <c r="C4670" s="6">
        <f t="shared" si="504"/>
        <v>1.823976</v>
      </c>
      <c r="D4670" s="6"/>
      <c r="E4670" s="19">
        <f t="shared" si="506"/>
        <v>-8.933977500000001</v>
      </c>
      <c r="F4670" s="19"/>
      <c r="H4670" s="13">
        <f>($F$5/$F$1+2*$F$6*$F$3/($F$1)^2)*(E4670*10^-3)</f>
        <v>1.2409155154101564E-3</v>
      </c>
      <c r="I4670" s="11">
        <f t="shared" si="507"/>
        <v>12.409155154101564</v>
      </c>
      <c r="J4670" s="45">
        <f>$F$10*(1+H4670)</f>
        <v>3.6665442326174351</v>
      </c>
      <c r="K4670" s="45">
        <f t="shared" si="508"/>
        <v>13.443546609740176</v>
      </c>
      <c r="L4670" s="6">
        <f>J4670*$F$2*510999/299792458*SIN($F$2*C4670)</f>
        <v>-5.7826337998199166E-3</v>
      </c>
      <c r="M4670" s="46">
        <f>(L4670/$F$2)^2*10^6</f>
        <v>8.6734444358651337E-4</v>
      </c>
      <c r="N4670" s="46">
        <f>($F$10*L4670/(J4670*$F$2))^2*10^6</f>
        <v>8.6519584140930792E-4</v>
      </c>
      <c r="O4670" s="19">
        <f>O4669+(B4670-B4669)*(M4670+M4669)/2</f>
        <v>35.518040854244965</v>
      </c>
      <c r="P4670" s="19">
        <f>P4669+(B4670-B4669)*(M4670-N4670+M4669-N4669)/2</f>
        <v>-1.4822152076450767E-2</v>
      </c>
      <c r="Q4670" s="7">
        <f>Q4669+10^6*(C4670-C4669)*(L4670+L4669)/2</f>
        <v>-6272.8900065139524</v>
      </c>
      <c r="R4670" s="7">
        <f>R4669+(C4670-C4669)*(Q4670+Q4669)/2</f>
        <v>-47.975164603650455</v>
      </c>
      <c r="S4670" s="6">
        <f>C4670*(1+K4670/2)</f>
        <v>14.084329185523725</v>
      </c>
      <c r="T4670" s="11">
        <f t="shared" si="509"/>
        <v>-3.6801737651471997</v>
      </c>
      <c r="U4670" s="6">
        <f>U4669+(((T4669)^2+(T4670)^2)/2*(C4670-C4669))</f>
        <v>12.213084314244883</v>
      </c>
      <c r="V4670" s="6"/>
      <c r="W4670" s="6">
        <f>C4670+U4670</f>
        <v>14.037060314244883</v>
      </c>
      <c r="X4670" s="6">
        <f>2*PI()*W4670/($F$1/1000*(1+$N$7^2/2))</f>
        <v>360.31391700526126</v>
      </c>
      <c r="Y4670" s="7">
        <f>Y4669+(T4670*COS(X4670)+T4669*COS(X4669))/2*(C4670-C4669)</f>
        <v>-1.3744381980249964</v>
      </c>
      <c r="Z4670" s="7">
        <f>Z4669+(T4670*SIN(X4670)+T4669*SIN(X4669))/2*(C4670-C4669)</f>
        <v>-1.3669680486191695</v>
      </c>
      <c r="AA4670" s="19">
        <f t="shared" si="510"/>
        <v>1.9384741437883302</v>
      </c>
      <c r="AB4670" s="6">
        <f>AB4669+((H4670+H4669)*(C4670-C4669)/2)*$F$2*$F$10^2/(1+$F$10^2/2)</f>
        <v>-0.13090541002287037</v>
      </c>
    </row>
    <row r="4671" spans="1:28" x14ac:dyDescent="0.2">
      <c r="A4671" s="1">
        <v>654</v>
      </c>
      <c r="B4671" s="6">
        <f t="shared" si="505"/>
        <v>0.25636799999999998</v>
      </c>
      <c r="C4671" s="6">
        <f t="shared" si="504"/>
        <v>1.824368</v>
      </c>
      <c r="D4671" s="6"/>
      <c r="E4671" s="19">
        <f t="shared" si="506"/>
        <v>-8.9307099999999995</v>
      </c>
      <c r="F4671" s="19"/>
      <c r="H4671" s="13">
        <f>($F$5/$F$1+2*$F$6*$F$3/($F$1)^2)*(E4671*10^-3)</f>
        <v>1.2404616647656249E-3</v>
      </c>
      <c r="I4671" s="11">
        <f t="shared" si="507"/>
        <v>12.404616647656249</v>
      </c>
      <c r="J4671" s="45">
        <f>$F$10*(1+H4671)</f>
        <v>3.6665425706163752</v>
      </c>
      <c r="K4671" s="45">
        <f t="shared" si="508"/>
        <v>13.443534422142138</v>
      </c>
      <c r="L4671" s="6">
        <f>J4671*$F$2*510999/299792458*SIN($F$2*C4671)</f>
        <v>8.8590204041358783E-2</v>
      </c>
      <c r="M4671" s="46">
        <f>(L4671/$F$2)^2*10^6</f>
        <v>0.20356899090232772</v>
      </c>
      <c r="N4671" s="46">
        <f>($F$10*L4671/(J4671*$F$2))^2*10^6</f>
        <v>0.20306489001416989</v>
      </c>
      <c r="O4671" s="19">
        <f>O4670+(B4671-B4670)*(M4671+M4670)/2</f>
        <v>35.518080923766696</v>
      </c>
      <c r="P4671" s="19">
        <f>P4670+(B4671-B4670)*(M4671-N4671+M4670-N4670)/2</f>
        <v>-1.4822052851550662E-2</v>
      </c>
      <c r="Q4671" s="7">
        <f>Q4670+10^6*(C4671-C4670)*(L4671+L4670)/2</f>
        <v>-6256.6597227466127</v>
      </c>
      <c r="R4671" s="7">
        <f>R4670+(C4671-C4670)*(Q4671+Q4670)/2</f>
        <v>-50.430956350585198</v>
      </c>
      <c r="S4671" s="6">
        <f>C4671*(1+K4671/2)</f>
        <v>14.087345003327304</v>
      </c>
      <c r="T4671" s="11">
        <f t="shared" si="509"/>
        <v>-3.670651796093154</v>
      </c>
      <c r="U4671" s="6">
        <f>U4670+(((T4670)^2+(T4671)^2)/2*(C4671-C4670))</f>
        <v>12.218379717500651</v>
      </c>
      <c r="V4671" s="6"/>
      <c r="W4671" s="6">
        <f>C4671+U4671</f>
        <v>14.042747717500651</v>
      </c>
      <c r="X4671" s="6">
        <f>2*PI()*W4671/($F$1/1000*(1+$N$7^2/2))</f>
        <v>360.45990558825503</v>
      </c>
      <c r="Y4671" s="7">
        <f>Y4670+(T4671*COS(X4671)+T4670*COS(X4670))/2*(C4671-C4670)</f>
        <v>-1.3735408757667553</v>
      </c>
      <c r="Z4671" s="7">
        <f>Z4670+(T4671*SIN(X4671)+T4670*SIN(X4670))/2*(C4671-C4670)</f>
        <v>-1.3680903528678896</v>
      </c>
      <c r="AA4671" s="19">
        <f t="shared" si="510"/>
        <v>1.9386298643661435</v>
      </c>
      <c r="AB4671" s="6">
        <f>AB4670+((H4671+H4670)*(C4671-C4670)/2)*$F$2*$F$10^2/(1+$F$10^2/2)</f>
        <v>-0.13073920815293763</v>
      </c>
    </row>
    <row r="4672" spans="1:28" x14ac:dyDescent="0.2">
      <c r="A4672" s="1">
        <v>655</v>
      </c>
      <c r="B4672" s="6">
        <f t="shared" si="505"/>
        <v>0.25675999999999999</v>
      </c>
      <c r="C4672" s="6">
        <f t="shared" si="504"/>
        <v>1.8247599999999999</v>
      </c>
      <c r="D4672" s="6"/>
      <c r="E4672" s="19">
        <f t="shared" si="506"/>
        <v>-8.9274374999999999</v>
      </c>
      <c r="F4672" s="19"/>
      <c r="H4672" s="13">
        <f>($F$5/$F$1+2*$F$6*$F$3/($F$1)^2)*(E4672*10^-3)</f>
        <v>1.2400071196289062E-3</v>
      </c>
      <c r="I4672" s="11">
        <f t="shared" si="507"/>
        <v>12.400071196289062</v>
      </c>
      <c r="J4672" s="45">
        <f>$F$10*(1+H4672)</f>
        <v>3.6665409060720848</v>
      </c>
      <c r="K4672" s="45">
        <f t="shared" si="508"/>
        <v>13.443522215899904</v>
      </c>
      <c r="L4672" s="6">
        <f>J4672*$F$2*510999/299792458*SIN($F$2*C4672)</f>
        <v>0.18243838673873145</v>
      </c>
      <c r="M4672" s="46">
        <f>(L4672/$F$2)^2*10^6</f>
        <v>0.86332171811792735</v>
      </c>
      <c r="N4672" s="46">
        <f>($F$10*L4672/(J4672*$F$2))^2*10^6</f>
        <v>0.86118464376604331</v>
      </c>
      <c r="O4672" s="19">
        <f>O4671+(B4672-B4671)*(M4672+M4671)/2</f>
        <v>35.518290034345661</v>
      </c>
      <c r="P4672" s="19">
        <f>P4671+(B4672-B4671)*(M4672-N4672+M4671-N4671)/2</f>
        <v>-1.4821535181203613E-2</v>
      </c>
      <c r="Q4672" s="7">
        <f>Q4671+10^6*(C4672-C4671)*(L4672+L4671)/2</f>
        <v>-6203.538118953722</v>
      </c>
      <c r="R4672" s="7">
        <f>R4671+(C4672-C4671)*(Q4672+Q4671)/2</f>
        <v>-52.873155127558142</v>
      </c>
      <c r="S4672" s="6">
        <f>C4672*(1+K4672/2)</f>
        <v>14.090360799342754</v>
      </c>
      <c r="T4672" s="11">
        <f t="shared" si="509"/>
        <v>-3.6394864588342299</v>
      </c>
      <c r="U4672" s="6">
        <f>U4671+(((T4671)^2+(T4672)^2)/2*(C4672-C4671))</f>
        <v>12.223616748573923</v>
      </c>
      <c r="V4672" s="6"/>
      <c r="W4672" s="6">
        <f>C4672+U4672</f>
        <v>14.048376748573922</v>
      </c>
      <c r="X4672" s="6">
        <f>2*PI()*W4672/($F$1/1000*(1+$N$7^2/2))</f>
        <v>360.6043958297692</v>
      </c>
      <c r="Y4672" s="7">
        <f>Y4671+(T4672*COS(X4672)+T4671*COS(X4671))/2*(C4672-C4671)</f>
        <v>-1.3724965359066379</v>
      </c>
      <c r="Z4672" s="7">
        <f>Z4671+(T4672*SIN(X4672)+T4671*SIN(X4671))/2*(C4672-C4671)</f>
        <v>-1.3690658205704531</v>
      </c>
      <c r="AA4672" s="19">
        <f t="shared" si="510"/>
        <v>1.9385788511510098</v>
      </c>
      <c r="AB4672" s="6">
        <f>AB4671+((H4672+H4671)*(C4672-C4671)/2)*$F$2*$F$10^2/(1+$F$10^2/2)</f>
        <v>-0.13057306712707112</v>
      </c>
    </row>
    <row r="4673" spans="1:28" x14ac:dyDescent="0.2">
      <c r="A4673" s="1">
        <v>656</v>
      </c>
      <c r="B4673" s="6">
        <f t="shared" si="505"/>
        <v>0.25715199999999999</v>
      </c>
      <c r="C4673" s="6">
        <f t="shared" si="504"/>
        <v>1.8251520000000001</v>
      </c>
      <c r="D4673" s="6"/>
      <c r="E4673" s="19">
        <f t="shared" si="506"/>
        <v>-8.9241600000000005</v>
      </c>
      <c r="F4673" s="19"/>
      <c r="H4673" s="13">
        <f>($F$5/$F$1+2*$F$6*$F$3/($F$1)^2)*(E4673*10^-3)</f>
        <v>1.2395518800000001E-3</v>
      </c>
      <c r="I4673" s="11">
        <f t="shared" si="507"/>
        <v>12.395518800000001</v>
      </c>
      <c r="J4673" s="45">
        <f>$F$10*(1+H4673)</f>
        <v>3.666539238984563</v>
      </c>
      <c r="K4673" s="45">
        <f t="shared" si="508"/>
        <v>13.443509991013499</v>
      </c>
      <c r="L4673" s="6">
        <f>J4673*$F$2*510999/299792458*SIN($F$2*C4673)</f>
        <v>0.27520621102704307</v>
      </c>
      <c r="M4673" s="46">
        <f>(L4673/$F$2)^2*10^6</f>
        <v>1.9645210294702844</v>
      </c>
      <c r="N4673" s="46">
        <f>($F$10*L4673/(J4673*$F$2))^2*10^6</f>
        <v>1.9596598184505569</v>
      </c>
      <c r="O4673" s="19">
        <f>O4672+(B4673-B4672)*(M4673+M4672)/2</f>
        <v>35.518844291524189</v>
      </c>
      <c r="P4673" s="19">
        <f>P4672+(B4673-B4672)*(M4673-N4673+M4672-N4672)/2</f>
        <v>-1.4820163517270777E-2</v>
      </c>
      <c r="Q4673" s="7">
        <f>Q4672+10^6*(C4673-C4672)*(L4673+L4672)/2</f>
        <v>-6113.8397777915916</v>
      </c>
      <c r="R4673" s="7">
        <f>R4672+(C4673-C4672)*(Q4673+Q4672)/2</f>
        <v>-55.287361195321267</v>
      </c>
      <c r="S4673" s="6">
        <f>C4673*(1+K4673/2)</f>
        <v>14.093376573559135</v>
      </c>
      <c r="T4673" s="11">
        <f t="shared" si="509"/>
        <v>-3.5868623124552395</v>
      </c>
      <c r="U4673" s="6">
        <f>U4672+(((T4672)^2+(T4673)^2)/2*(C4673-C4672))</f>
        <v>12.228734591388704</v>
      </c>
      <c r="V4673" s="6"/>
      <c r="W4673" s="6">
        <f>C4673+U4673</f>
        <v>14.053886591388704</v>
      </c>
      <c r="X4673" s="6">
        <f>2*PI()*W4673/($F$1/1000*(1+$N$7^2/2))</f>
        <v>360.74582665661137</v>
      </c>
      <c r="Y4673" s="7">
        <f>Y4672+(T4673*COS(X4673)+T4672*COS(X4672))/2*(C4673-C4672)</f>
        <v>-1.3713373525099799</v>
      </c>
      <c r="Z4673" s="7">
        <f>Z4672+(T4673*SIN(X4673)+T4672*SIN(X4672))/2*(C4673-C4672)</f>
        <v>-1.3698735131538271</v>
      </c>
      <c r="AA4673" s="19">
        <f t="shared" si="510"/>
        <v>1.9383290681485148</v>
      </c>
      <c r="AB4673" s="6">
        <f>AB4672+((H4673+H4672)*(C4673-C4672)/2)*$F$2*$F$10^2/(1+$F$10^2/2)</f>
        <v>-0.13040698703830447</v>
      </c>
    </row>
    <row r="4674" spans="1:28" x14ac:dyDescent="0.2">
      <c r="A4674" s="1">
        <v>657</v>
      </c>
      <c r="B4674" s="6">
        <f t="shared" si="505"/>
        <v>0.257544</v>
      </c>
      <c r="C4674" s="6">
        <f t="shared" si="504"/>
        <v>1.8255440000000001</v>
      </c>
      <c r="D4674" s="6"/>
      <c r="E4674" s="19">
        <f t="shared" si="506"/>
        <v>-8.9208774999999996</v>
      </c>
      <c r="F4674" s="19"/>
      <c r="H4674" s="13">
        <f>($F$5/$F$1+2*$F$6*$F$3/($F$1)^2)*(E4674*10^-3)</f>
        <v>1.2390959458789064E-3</v>
      </c>
      <c r="I4674" s="11">
        <f t="shared" si="507"/>
        <v>12.390959458789064</v>
      </c>
      <c r="J4674" s="45">
        <f>$F$10*(1+H4674)</f>
        <v>3.6665375693538125</v>
      </c>
      <c r="K4674" s="45">
        <f t="shared" si="508"/>
        <v>13.443497747482963</v>
      </c>
      <c r="L4674" s="6">
        <f>J4674*$F$2*510999/299792458*SIN($F$2*C4674)</f>
        <v>0.3663443712794513</v>
      </c>
      <c r="M4674" s="46">
        <f>(L4674/$F$2)^2*10^6</f>
        <v>3.4811221793703053</v>
      </c>
      <c r="N4674" s="46">
        <f>($F$10*L4674/(J4674*$F$2))^2*10^6</f>
        <v>3.472511298475732</v>
      </c>
      <c r="O4674" s="19">
        <f>O4673+(B4674-B4673)*(M4674+M4673)/2</f>
        <v>35.519911637593125</v>
      </c>
      <c r="P4674" s="19">
        <f>P4673+(B4674-B4673)*(M4674-N4674+M4673-N4673)/2</f>
        <v>-1.4817522987255574E-2</v>
      </c>
      <c r="Q4674" s="7">
        <f>Q4673+10^6*(C4674-C4673)*(L4674+L4673)/2</f>
        <v>-5988.0958636595351</v>
      </c>
      <c r="R4674" s="7">
        <f>R4673+(C4674-C4673)*(Q4674+Q4673)/2</f>
        <v>-57.65934058104537</v>
      </c>
      <c r="S4674" s="6">
        <f>C4674*(1+K4674/2)</f>
        <v>14.096392325965519</v>
      </c>
      <c r="T4674" s="11">
        <f t="shared" si="509"/>
        <v>-3.5130909800334735</v>
      </c>
      <c r="U4674" s="6">
        <f>U4673+(((T4673)^2+(T4674)^2)/2*(C4674-C4673))</f>
        <v>12.233675239727274</v>
      </c>
      <c r="V4674" s="6"/>
      <c r="W4674" s="6">
        <f>C4674+U4674</f>
        <v>14.059219239727275</v>
      </c>
      <c r="X4674" s="6">
        <f>2*PI()*W4674/($F$1/1000*(1+$N$7^2/2))</f>
        <v>360.8827091211636</v>
      </c>
      <c r="Y4674" s="7">
        <f>Y4673+(T4674*COS(X4674)+T4673*COS(X4673))/2*(C4674-C4673)</f>
        <v>-1.3700993069281584</v>
      </c>
      <c r="Z4674" s="7">
        <f>Z4673+(T4674*SIN(X4674)+T4673*SIN(X4673))/2*(C4674-C4673)</f>
        <v>-1.3705017744652819</v>
      </c>
      <c r="AA4674" s="19">
        <f t="shared" si="510"/>
        <v>1.9378976300768589</v>
      </c>
      <c r="AB4674" s="6">
        <f>AB4673+((H4674+H4673)*(C4674-C4673)/2)*$F$2*$F$10^2/(1+$F$10^2/2)</f>
        <v>-0.13024096797967163</v>
      </c>
    </row>
    <row r="4675" spans="1:28" x14ac:dyDescent="0.2">
      <c r="A4675" s="1">
        <v>658</v>
      </c>
      <c r="B4675" s="6">
        <f t="shared" si="505"/>
        <v>0.25793600000000005</v>
      </c>
      <c r="C4675" s="6">
        <f t="shared" si="504"/>
        <v>1.825936</v>
      </c>
      <c r="D4675" s="6"/>
      <c r="E4675" s="19">
        <f t="shared" si="506"/>
        <v>-8.9175899999999988</v>
      </c>
      <c r="F4675" s="19"/>
      <c r="H4675" s="13">
        <f>($F$5/$F$1+2*$F$6*$F$3/($F$1)^2)*(E4675*10^-3)</f>
        <v>1.2386393172656249E-3</v>
      </c>
      <c r="I4675" s="11">
        <f t="shared" si="507"/>
        <v>12.38639317265625</v>
      </c>
      <c r="J4675" s="45">
        <f>$F$10*(1+H4675)</f>
        <v>3.6665358971798301</v>
      </c>
      <c r="K4675" s="45">
        <f t="shared" si="508"/>
        <v>13.443485485308301</v>
      </c>
      <c r="L4675" s="6">
        <f>J4675*$F$2*510999/299792458*SIN($F$2*C4675)</f>
        <v>0.45531321210954695</v>
      </c>
      <c r="M4675" s="46">
        <f>(L4675/$F$2)^2*10^6</f>
        <v>5.3772561543854431</v>
      </c>
      <c r="N4675" s="46">
        <f>($F$10*L4675/(J4675*$F$2))^2*10^6</f>
        <v>5.3639599015907189</v>
      </c>
      <c r="O4675" s="19">
        <f>O4674+(B4675-B4674)*(M4675+M4674)/2</f>
        <v>35.521647879746538</v>
      </c>
      <c r="P4675" s="19">
        <f>P4674+(B4675-B4674)*(M4675-N4675+M4674-N4674)/2</f>
        <v>-1.4813229189052471E-2</v>
      </c>
      <c r="Q4675" s="7">
        <f>Q4674+10^6*(C4675-C4674)*(L4675+L4674)/2</f>
        <v>-5827.0509773153126</v>
      </c>
      <c r="R4675" s="7">
        <f>R4674+(C4675-C4674)*(Q4675+Q4674)/2</f>
        <v>-59.975109361876136</v>
      </c>
      <c r="S4675" s="6">
        <f>C4675*(1+K4675/2)</f>
        <v>14.099408056550949</v>
      </c>
      <c r="T4675" s="11">
        <f t="shared" si="509"/>
        <v>-3.4186093033071683</v>
      </c>
      <c r="U4675" s="6">
        <f>U4674+(((T4674)^2+(T4675)^2)/2*(C4675-C4674))</f>
        <v>12.238384864496593</v>
      </c>
      <c r="V4675" s="6"/>
      <c r="W4675" s="6">
        <f>C4675+U4675</f>
        <v>14.064320864496594</v>
      </c>
      <c r="X4675" s="6">
        <f>2*PI()*W4675/($F$1/1000*(1+$N$7^2/2))</f>
        <v>361.01366149741432</v>
      </c>
      <c r="Y4675" s="7">
        <f>Y4674+(T4675*COS(X4675)+T4674*COS(X4674))/2*(C4675-C4674)</f>
        <v>-1.3688193528465793</v>
      </c>
      <c r="Z4675" s="7">
        <f>Z4674+(T4675*SIN(X4675)+T4674*SIN(X4674))/2*(C4675-C4674)</f>
        <v>-1.3709485932002932</v>
      </c>
      <c r="AA4675" s="19">
        <f t="shared" si="510"/>
        <v>1.937309078573987</v>
      </c>
      <c r="AB4675" s="6">
        <f>AB4674+((H4675+H4674)*(C4675-C4674)/2)*$F$2*$F$10^2/(1+$F$10^2/2)</f>
        <v>-0.13007501004420624</v>
      </c>
    </row>
    <row r="4676" spans="1:28" x14ac:dyDescent="0.2">
      <c r="A4676" s="1">
        <v>659</v>
      </c>
      <c r="B4676" s="6">
        <f t="shared" si="505"/>
        <v>0.25832800000000006</v>
      </c>
      <c r="C4676" s="6">
        <f t="shared" si="504"/>
        <v>1.8263280000000002</v>
      </c>
      <c r="D4676" s="6"/>
      <c r="E4676" s="19">
        <f t="shared" si="506"/>
        <v>-8.9142975</v>
      </c>
      <c r="F4676" s="19"/>
      <c r="H4676" s="13">
        <f>($F$5/$F$1+2*$F$6*$F$3/($F$1)^2)*(E4676*10^-3)</f>
        <v>1.2381819941601562E-3</v>
      </c>
      <c r="I4676" s="11">
        <f t="shared" si="507"/>
        <v>12.381819941601561</v>
      </c>
      <c r="J4676" s="45">
        <f>$F$10*(1+H4676)</f>
        <v>3.6665342224626185</v>
      </c>
      <c r="K4676" s="45">
        <f t="shared" si="508"/>
        <v>13.443473204489559</v>
      </c>
      <c r="L4676" s="6">
        <f>J4676*$F$2*510999/299792458*SIN($F$2*C4676)</f>
        <v>0.54158592382842008</v>
      </c>
      <c r="M4676" s="46">
        <f>(L4676/$F$2)^2*10^6</f>
        <v>7.6080779986802103</v>
      </c>
      <c r="N4676" s="46">
        <f>($F$10*L4676/(J4676*$F$2))^2*10^6</f>
        <v>7.5892725623361246</v>
      </c>
      <c r="O4676" s="19">
        <f>O4675+(B4676-B4675)*(M4676+M4675)/2</f>
        <v>35.524193005240541</v>
      </c>
      <c r="P4676" s="19">
        <f>P4675+(B4676-B4675)*(M4676-N4676+M4675-N4675)/2</f>
        <v>-1.4806937257981264E-2</v>
      </c>
      <c r="Q4676" s="7">
        <f>Q4675+10^6*(C4676-C4675)*(L4676+L4675)/2</f>
        <v>-5631.6587466713863</v>
      </c>
      <c r="R4676" s="7">
        <f>R4675+(C4676-C4675)*(Q4676+Q4675)/2</f>
        <v>-62.221016467778504</v>
      </c>
      <c r="S4676" s="6">
        <f>C4676*(1+K4676/2)</f>
        <v>14.102423765304504</v>
      </c>
      <c r="T4676" s="11">
        <f t="shared" si="509"/>
        <v>-3.3039767558876125</v>
      </c>
      <c r="U4676" s="6">
        <f>U4675+(((T4675)^2+(T4676)^2)/2*(C4676-C4675))</f>
        <v>12.242815082283128</v>
      </c>
      <c r="V4676" s="6"/>
      <c r="W4676" s="6">
        <f>C4676+U4676</f>
        <v>14.069143082283128</v>
      </c>
      <c r="X4676" s="6">
        <f>2*PI()*W4676/($F$1/1000*(1+$N$7^2/2))</f>
        <v>361.1374418431862</v>
      </c>
      <c r="Y4676" s="7">
        <f>Y4675+(T4676*COS(X4676)+T4675*COS(X4675))/2*(C4676-C4675)</f>
        <v>-1.3675327734540252</v>
      </c>
      <c r="Z4676" s="7">
        <f>Z4675+(T4676*SIN(X4676)+T4675*SIN(X4675))/2*(C4676-C4675)</f>
        <v>-1.3712210162995586</v>
      </c>
      <c r="AA4676" s="19">
        <f t="shared" si="510"/>
        <v>1.936593132801119</v>
      </c>
      <c r="AB4676" s="6">
        <f>AB4675+((H4676+H4675)*(C4676-C4675)/2)*$F$2*$F$10^2/(1+$F$10^2/2)</f>
        <v>-0.12990911332494193</v>
      </c>
    </row>
    <row r="4677" spans="1:28" x14ac:dyDescent="0.2">
      <c r="A4677" s="1">
        <v>660</v>
      </c>
      <c r="B4677" s="6">
        <f t="shared" si="505"/>
        <v>0.25872000000000001</v>
      </c>
      <c r="C4677" s="6">
        <f t="shared" si="504"/>
        <v>1.8267200000000001</v>
      </c>
      <c r="D4677" s="6"/>
      <c r="E4677" s="19">
        <f t="shared" si="506"/>
        <v>-8.9109999999999996</v>
      </c>
      <c r="F4677" s="19"/>
      <c r="H4677" s="13">
        <f>($F$5/$F$1+2*$F$6*$F$3/($F$1)^2)*(E4677*10^-3)</f>
        <v>1.2377239765625002E-3</v>
      </c>
      <c r="I4677" s="11">
        <f t="shared" si="507"/>
        <v>12.377239765625001</v>
      </c>
      <c r="J4677" s="45">
        <f>$F$10*(1+H4677)</f>
        <v>3.6665325452021751</v>
      </c>
      <c r="K4677" s="45">
        <f t="shared" si="508"/>
        <v>13.44346090502674</v>
      </c>
      <c r="L4677" s="6">
        <f>J4677*$F$2*510999/299792458*SIN($F$2*C4677)</f>
        <v>0.6246516618351462</v>
      </c>
      <c r="M4677" s="46">
        <f>(L4677/$F$2)^2*10^6</f>
        <v>10.120827420309544</v>
      </c>
      <c r="N4677" s="46">
        <f>($F$10*L4677/(J4677*$F$2))^2*10^6</f>
        <v>10.095820276272219</v>
      </c>
      <c r="O4677" s="19">
        <f>O4676+(B4677-B4676)*(M4677+M4676)/2</f>
        <v>35.527667870702665</v>
      </c>
      <c r="P4677" s="19">
        <f>P4676+(B4677-B4676)*(M4677-N4677+M4676-N4676)/2</f>
        <v>-1.4798349992226508E-2</v>
      </c>
      <c r="Q4677" s="7">
        <f>Q4676+10^6*(C4677-C4676)*(L4677+L4676)/2</f>
        <v>-5403.0761798813573</v>
      </c>
      <c r="R4677" s="7">
        <f>R4676+(C4677-C4676)*(Q4677+Q4676)/2</f>
        <v>-64.38382451338255</v>
      </c>
      <c r="S4677" s="6">
        <f>C4677*(1+K4677/2)</f>
        <v>14.105439452215224</v>
      </c>
      <c r="T4677" s="11">
        <f t="shared" si="509"/>
        <v>-3.1698721303327058</v>
      </c>
      <c r="U4677" s="6">
        <f>U4676+(((T4676)^2+(T4677)^2)/2*(C4677-C4676))</f>
        <v>12.246924095221445</v>
      </c>
      <c r="V4677" s="6"/>
      <c r="W4677" s="6">
        <f>C4677+U4677</f>
        <v>14.073644095221445</v>
      </c>
      <c r="X4677" s="6">
        <f>2*PI()*W4677/($F$1/1000*(1+$N$7^2/2))</f>
        <v>361.25297725914868</v>
      </c>
      <c r="Y4677" s="7">
        <f>Y4676+(T4677*COS(X4677)+T4676*COS(X4676))/2*(C4677-C4676)</f>
        <v>-1.3662710446275417</v>
      </c>
      <c r="Z4677" s="7">
        <f>Z4676+(T4677*SIN(X4677)+T4676*SIN(X4676))/2*(C4677-C4676)</f>
        <v>-1.3713337902196665</v>
      </c>
      <c r="AA4677" s="19">
        <f t="shared" si="510"/>
        <v>1.9357822531436406</v>
      </c>
      <c r="AB4677" s="6">
        <f>AB4676+((H4677+H4676)*(C4677-C4676)/2)*$F$2*$F$10^2/(1+$F$10^2/2)</f>
        <v>-0.12974327791491264</v>
      </c>
    </row>
    <row r="4678" spans="1:28" x14ac:dyDescent="0.2">
      <c r="A4678" s="1">
        <v>661</v>
      </c>
      <c r="B4678" s="6">
        <f t="shared" si="505"/>
        <v>0.25911200000000001</v>
      </c>
      <c r="C4678" s="6">
        <f t="shared" si="504"/>
        <v>1.8271120000000001</v>
      </c>
      <c r="D4678" s="6"/>
      <c r="E4678" s="19">
        <f t="shared" si="506"/>
        <v>-8.9076974999999994</v>
      </c>
      <c r="F4678" s="19"/>
      <c r="H4678" s="13">
        <f>($F$5/$F$1+2*$F$6*$F$3/($F$1)^2)*(E4678*10^-3)</f>
        <v>1.237265264472656E-3</v>
      </c>
      <c r="I4678" s="11">
        <f t="shared" si="507"/>
        <v>12.372652644726561</v>
      </c>
      <c r="J4678" s="45">
        <f>$F$10*(1+H4678)</f>
        <v>3.6665308653985029</v>
      </c>
      <c r="K4678" s="45">
        <f t="shared" si="508"/>
        <v>13.443448586919894</v>
      </c>
      <c r="L4678" s="6">
        <f>J4678*$F$2*510999/299792458*SIN($F$2*C4678)</f>
        <v>0.70401857147083557</v>
      </c>
      <c r="M4678" s="46">
        <f>(L4678/$F$2)^2*10^6</f>
        <v>12.856076594499489</v>
      </c>
      <c r="N4678" s="46">
        <f>($F$10*L4678/(J4678*$F$2))^2*10^6</f>
        <v>12.824322784458078</v>
      </c>
      <c r="O4678" s="19">
        <f>O4677+(B4678-B4677)*(M4678+M4677)/2</f>
        <v>35.532171343889566</v>
      </c>
      <c r="P4678" s="19">
        <f>P4677+(B4678-B4677)*(M4678-N4678+M4677-N4677)/2</f>
        <v>-1.4787224845227076E-2</v>
      </c>
      <c r="Q4678" s="7">
        <f>Q4677+10^6*(C4678-C4677)*(L4678+L4677)/2</f>
        <v>-5142.6568141534199</v>
      </c>
      <c r="R4678" s="7">
        <f>R4677+(C4678-C4677)*(Q4678+Q4677)/2</f>
        <v>-66.450788180213095</v>
      </c>
      <c r="S4678" s="6">
        <f>C4678*(1+K4678/2)</f>
        <v>14.108455117272191</v>
      </c>
      <c r="T4678" s="11">
        <f t="shared" si="509"/>
        <v>-3.0170895186986728</v>
      </c>
      <c r="U4678" s="6">
        <f>U4677+(((T4677)^2+(T4678)^2)/2*(C4678-C4677))</f>
        <v>12.250677675244798</v>
      </c>
      <c r="V4678" s="6"/>
      <c r="W4678" s="6">
        <f>C4678+U4678</f>
        <v>14.077789675244798</v>
      </c>
      <c r="X4678" s="6">
        <f>2*PI()*W4678/($F$1/1000*(1+$N$7^2/2))</f>
        <v>361.35938915330837</v>
      </c>
      <c r="Y4678" s="7">
        <f>Y4677+(T4678*COS(X4678)+T4677*COS(X4677))/2*(C4678-C4677)</f>
        <v>-1.3650604005491056</v>
      </c>
      <c r="Z4678" s="7">
        <f>Z4677+(T4678*SIN(X4678)+T4677*SIN(X4677))/2*(C4678-C4677)</f>
        <v>-1.371307499469947</v>
      </c>
      <c r="AA4678" s="19">
        <f t="shared" si="510"/>
        <v>1.9349093403179911</v>
      </c>
      <c r="AB4678" s="6">
        <f>AB4677+((H4678+H4677)*(C4678-C4677)/2)*$F$2*$F$10^2/(1+$F$10^2/2)</f>
        <v>-0.12957750390715203</v>
      </c>
    </row>
    <row r="4679" spans="1:28" x14ac:dyDescent="0.2">
      <c r="A4679" s="1">
        <v>662</v>
      </c>
      <c r="B4679" s="6">
        <f t="shared" si="505"/>
        <v>0.25950400000000001</v>
      </c>
      <c r="C4679" s="6">
        <f t="shared" si="504"/>
        <v>1.827504</v>
      </c>
      <c r="D4679" s="6"/>
      <c r="E4679" s="19">
        <f t="shared" si="506"/>
        <v>-8.9043899999999994</v>
      </c>
      <c r="F4679" s="19"/>
      <c r="H4679" s="13">
        <f>($F$5/$F$1+2*$F$6*$F$3/($F$1)^2)*(E4679*10^-3)</f>
        <v>1.236805857890625E-3</v>
      </c>
      <c r="I4679" s="11">
        <f t="shared" si="507"/>
        <v>12.36805857890625</v>
      </c>
      <c r="J4679" s="45">
        <f>$F$10*(1+H4679)</f>
        <v>3.6665291830515989</v>
      </c>
      <c r="K4679" s="45">
        <f t="shared" si="508"/>
        <v>13.443436250169025</v>
      </c>
      <c r="L4679" s="6">
        <f>J4679*$F$2*510999/299792458*SIN($F$2*C4679)</f>
        <v>0.77921670042395152</v>
      </c>
      <c r="M4679" s="46">
        <f>(L4679/$F$2)^2*10^6</f>
        <v>15.749135652798675</v>
      </c>
      <c r="N4679" s="46">
        <f>($F$10*L4679/(J4679*$F$2))^2*10^6</f>
        <v>15.710250561159501</v>
      </c>
      <c r="O4679" s="19">
        <f>O4678+(B4679-B4678)*(M4679+M4678)/2</f>
        <v>35.537777965490037</v>
      </c>
      <c r="P4679" s="19">
        <f>P4678+(B4679-B4678)*(M4679-N4679+M4678-N4678)/2</f>
        <v>-1.4773379620497681E-2</v>
      </c>
      <c r="Q4679" s="7">
        <f>Q4678+10^6*(C4679-C4678)*(L4679+L4678)/2</f>
        <v>-4851.9427008620805</v>
      </c>
      <c r="R4679" s="7">
        <f>R4678+(C4679-C4678)*(Q4679+Q4678)/2</f>
        <v>-68.409729685155867</v>
      </c>
      <c r="S4679" s="6">
        <f>C4679*(1+K4679/2)</f>
        <v>14.111470760464448</v>
      </c>
      <c r="T4679" s="11">
        <f t="shared" si="509"/>
        <v>-2.8465336103722354</v>
      </c>
      <c r="U4679" s="6">
        <f>U4678+(((T4678)^2+(T4679)^2)/2*(C4679-C4678))</f>
        <v>12.254049969465527</v>
      </c>
      <c r="V4679" s="6"/>
      <c r="W4679" s="6">
        <f>C4679+U4679</f>
        <v>14.081553969465526</v>
      </c>
      <c r="X4679" s="6">
        <f>2*PI()*W4679/($F$1/1000*(1+$N$7^2/2))</f>
        <v>361.45601391412492</v>
      </c>
      <c r="Y4679" s="7">
        <f>Y4678+(T4679*COS(X4679)+T4678*COS(X4678))/2*(C4679-C4678)</f>
        <v>-1.363921162573891</v>
      </c>
      <c r="Z4679" s="7">
        <f>Z4678+(T4679*SIN(X4679)+T4678*SIN(X4678))/2*(C4679-C4678)</f>
        <v>-1.3711665002948727</v>
      </c>
      <c r="AA4679" s="19">
        <f t="shared" si="510"/>
        <v>1.9340058193417629</v>
      </c>
      <c r="AB4679" s="6">
        <f>AB4678+((H4679+H4678)*(C4679-C4678)/2)*$F$2*$F$10^2/(1+$F$10^2/2)</f>
        <v>-0.12941179139469383</v>
      </c>
    </row>
    <row r="4680" spans="1:28" x14ac:dyDescent="0.2">
      <c r="A4680" s="1">
        <v>663</v>
      </c>
      <c r="B4680" s="6">
        <f t="shared" si="505"/>
        <v>0.25989600000000002</v>
      </c>
      <c r="C4680" s="6">
        <f t="shared" si="504"/>
        <v>1.827896</v>
      </c>
      <c r="D4680" s="6"/>
      <c r="E4680" s="19">
        <f t="shared" si="506"/>
        <v>-8.9010774999999995</v>
      </c>
      <c r="F4680" s="19"/>
      <c r="H4680" s="13">
        <f>($F$5/$F$1+2*$F$6*$F$3/($F$1)^2)*(E4680*10^-3)</f>
        <v>1.2363457568164062E-3</v>
      </c>
      <c r="I4680" s="11">
        <f t="shared" si="507"/>
        <v>12.363457568164062</v>
      </c>
      <c r="J4680" s="45">
        <f>$F$10*(1+H4680)</f>
        <v>3.6665274981614648</v>
      </c>
      <c r="K4680" s="45">
        <f t="shared" si="508"/>
        <v>13.44342389477417</v>
      </c>
      <c r="L4680" s="6">
        <f>J4680*$F$2*510999/299792458*SIN($F$2*C4680)</f>
        <v>0.84980078144271398</v>
      </c>
      <c r="M4680" s="46">
        <f>(L4680/$F$2)^2*10^6</f>
        <v>18.731582617799791</v>
      </c>
      <c r="N4680" s="46">
        <f>($F$10*L4680/(J4680*$F$2))^2*10^6</f>
        <v>18.685350947573774</v>
      </c>
      <c r="O4680" s="19">
        <f>O4679+(B4680-B4679)*(M4680+M4679)/2</f>
        <v>35.544536186271074</v>
      </c>
      <c r="P4680" s="19">
        <f>P4679+(B4680-B4679)*(M4680-N4680+M4679-N4679)/2</f>
        <v>-1.4756696735172103E-2</v>
      </c>
      <c r="Q4680" s="7">
        <f>Q4679+10^6*(C4680-C4679)*(L4680+L4679)/2</f>
        <v>-4532.6552744162564</v>
      </c>
      <c r="R4680" s="7">
        <f>R4679+(C4680-C4679)*(Q4680+Q4679)/2</f>
        <v>-70.24911088831017</v>
      </c>
      <c r="S4680" s="6">
        <f>C4680*(1+K4680/2)</f>
        <v>14.114486381781063</v>
      </c>
      <c r="T4680" s="11">
        <f t="shared" si="509"/>
        <v>-2.6592143350259279</v>
      </c>
      <c r="U4680" s="6">
        <f>U4679+(((T4679)^2+(T4680)^2)/2*(C4680-C4679))</f>
        <v>12.257024107662545</v>
      </c>
      <c r="V4680" s="6"/>
      <c r="W4680" s="6">
        <f>C4680+U4680</f>
        <v>14.084920107662544</v>
      </c>
      <c r="X4680" s="6">
        <f>2*PI()*W4680/($F$1/1000*(1+$N$7^2/2))</f>
        <v>361.54241850396039</v>
      </c>
      <c r="Y4680" s="7">
        <f>Y4679+(T4680*COS(X4680)+T4679*COS(X4679))/2*(C4680-C4679)</f>
        <v>-1.3628677697926213</v>
      </c>
      <c r="Z4680" s="7">
        <f>Z4679+(T4680*SIN(X4680)+T4679*SIN(X4679))/2*(C4680-C4679)</f>
        <v>-1.3709369175567008</v>
      </c>
      <c r="AA4680" s="19">
        <f t="shared" si="510"/>
        <v>1.9331002534424802</v>
      </c>
      <c r="AB4680" s="6">
        <f>AB4679+((H4680+H4679)*(C4680-C4679)/2)*$F$2*$F$10^2/(1+$F$10^2/2)</f>
        <v>-0.12924614047057179</v>
      </c>
    </row>
    <row r="4681" spans="1:28" x14ac:dyDescent="0.2">
      <c r="A4681" s="1">
        <v>664</v>
      </c>
      <c r="B4681" s="6">
        <f t="shared" si="505"/>
        <v>0.26028800000000002</v>
      </c>
      <c r="C4681" s="6">
        <f t="shared" si="504"/>
        <v>1.8282880000000001</v>
      </c>
      <c r="D4681" s="6"/>
      <c r="E4681" s="19">
        <f t="shared" si="506"/>
        <v>-8.8977599999999999</v>
      </c>
      <c r="F4681" s="19"/>
      <c r="H4681" s="13">
        <f>($F$5/$F$1+2*$F$6*$F$3/($F$1)^2)*(E4681*10^-3)</f>
        <v>1.23588496125E-3</v>
      </c>
      <c r="I4681" s="11">
        <f t="shared" si="507"/>
        <v>12.3588496125</v>
      </c>
      <c r="J4681" s="45">
        <f>$F$10*(1+H4681)</f>
        <v>3.6665258107281007</v>
      </c>
      <c r="K4681" s="45">
        <f t="shared" si="508"/>
        <v>13.443411520735356</v>
      </c>
      <c r="L4681" s="6">
        <f>J4681*$F$2*510999/299792458*SIN($F$2*C4681)</f>
        <v>0.91535286887704848</v>
      </c>
      <c r="M4681" s="46">
        <f>(L4681/$F$2)^2*10^6</f>
        <v>21.732881600001576</v>
      </c>
      <c r="N4681" s="46">
        <f>($F$10*L4681/(J4681*$F$2))^2*10^6</f>
        <v>21.679262338254311</v>
      </c>
      <c r="O4681" s="19">
        <f>O4680+(B4681-B4680)*(M4681+M4680)/2</f>
        <v>35.552467221257764</v>
      </c>
      <c r="P4681" s="19">
        <f>P4680+(B4681-B4680)*(M4681-N4681+M4680-N4680)/2</f>
        <v>-1.473712595250534E-2</v>
      </c>
      <c r="Q4681" s="7">
        <f>Q4680+10^6*(C4681-C4680)*(L4681+L4680)/2</f>
        <v>-4186.6851589534326</v>
      </c>
      <c r="R4681" s="7">
        <f>R4680+(C4681-C4680)*(Q4681+Q4680)/2</f>
        <v>-71.958101613251372</v>
      </c>
      <c r="S4681" s="6">
        <f>C4681*(1+K4681/2)</f>
        <v>14.117501981211102</v>
      </c>
      <c r="T4681" s="11">
        <f t="shared" si="509"/>
        <v>-2.4562408824181072</v>
      </c>
      <c r="U4681" s="6">
        <f>U4680+(((T4680)^2+(T4681)^2)/2*(C4681-C4680))</f>
        <v>12.259592597532352</v>
      </c>
      <c r="V4681" s="6"/>
      <c r="W4681" s="6">
        <f>C4681+U4681</f>
        <v>14.087880597532353</v>
      </c>
      <c r="X4681" s="6">
        <f>2*PI()*W4681/($F$1/1000*(1+$N$7^2/2))</f>
        <v>361.61841060468271</v>
      </c>
      <c r="Y4681" s="7">
        <f>Y4680+(T4681*COS(X4681)+T4680*COS(X4680))/2*(C4681-C4680)</f>
        <v>-1.3619093623584928</v>
      </c>
      <c r="Z4681" s="7">
        <f>Z4680+(T4681*SIN(X4681)+T4680*SIN(X4680))/2*(C4681-C4680)</f>
        <v>-1.3706449034664574</v>
      </c>
      <c r="AA4681" s="19">
        <f t="shared" si="510"/>
        <v>1.9322175246794266</v>
      </c>
      <c r="AB4681" s="6">
        <f>AB4680+((H4681+H4680)*(C4681-C4680)/2)*$F$2*$F$10^2/(1+$F$10^2/2)</f>
        <v>-0.12908055122781953</v>
      </c>
    </row>
    <row r="4682" spans="1:28" x14ac:dyDescent="0.2">
      <c r="A4682" s="1">
        <v>665</v>
      </c>
      <c r="B4682" s="6">
        <f t="shared" si="505"/>
        <v>0.26068000000000002</v>
      </c>
      <c r="C4682" s="6">
        <f t="shared" si="504"/>
        <v>1.8286800000000001</v>
      </c>
      <c r="D4682" s="6"/>
      <c r="E4682" s="19">
        <f t="shared" si="506"/>
        <v>-8.8944375000000004</v>
      </c>
      <c r="F4682" s="19"/>
      <c r="H4682" s="13">
        <f>($F$5/$F$1+2*$F$6*$F$3/($F$1)^2)*(E4682*10^-3)</f>
        <v>1.2354234711914065E-3</v>
      </c>
      <c r="I4682" s="11">
        <f t="shared" si="507"/>
        <v>12.354234711914065</v>
      </c>
      <c r="J4682" s="45">
        <f>$F$10*(1+H4682)</f>
        <v>3.666524120751506</v>
      </c>
      <c r="K4682" s="45">
        <f t="shared" si="508"/>
        <v>13.443399128052604</v>
      </c>
      <c r="L4682" s="6">
        <f>J4682*$F$2*510999/299792458*SIN($F$2*C4682)</f>
        <v>0.97548481343822679</v>
      </c>
      <c r="M4682" s="46">
        <f>(L4682/$F$2)^2*10^6</f>
        <v>24.682050986031125</v>
      </c>
      <c r="N4682" s="46">
        <f>($F$10*L4682/(J4682*$F$2))^2*10^6</f>
        <v>24.621178244453855</v>
      </c>
      <c r="O4682" s="19">
        <f>O4681+(B4682-B4681)*(M4682+M4681)/2</f>
        <v>35.561564548044629</v>
      </c>
      <c r="P4682" s="19">
        <f>P4681+(B4682-B4681)*(M4682-N4682+M4681-N4681)/2</f>
        <v>-1.4714685519853731E-2</v>
      </c>
      <c r="Q4682" s="7">
        <f>Q4681+10^6*(C4682-C4681)*(L4682+L4681)/2</f>
        <v>-3816.0809732196881</v>
      </c>
      <c r="R4682" s="7">
        <f>R4681+(C4682-C4681)*(Q4682+Q4681)/2</f>
        <v>-73.526643775157098</v>
      </c>
      <c r="S4682" s="6">
        <f>C4682*(1+K4682/2)</f>
        <v>14.12051755874362</v>
      </c>
      <c r="T4682" s="11">
        <f t="shared" si="509"/>
        <v>-2.2388151344495046</v>
      </c>
      <c r="U4682" s="6">
        <f>U4681+(((T4681)^2+(T4682)^2)/2*(C4682-C4681))</f>
        <v>12.261757498378177</v>
      </c>
      <c r="V4682" s="6"/>
      <c r="W4682" s="6">
        <f>C4682+U4682</f>
        <v>14.090437498378177</v>
      </c>
      <c r="X4682" s="6">
        <f>2*PI()*W4682/($F$1/1000*(1+$N$7^2/2))</f>
        <v>361.68404307604987</v>
      </c>
      <c r="Y4682" s="7">
        <f>Y4681+(T4682*COS(X4682)+T4681*COS(X4681))/2*(C4682-C4681)</f>
        <v>-1.3610507249265913</v>
      </c>
      <c r="Z4682" s="7">
        <f>Z4681+(T4682*SIN(X4682)+T4681*SIN(X4681))/2*(C4682-C4681)</f>
        <v>-1.3703152716297733</v>
      </c>
      <c r="AA4682" s="19">
        <f t="shared" si="510"/>
        <v>1.9313785282758476</v>
      </c>
      <c r="AB4682" s="6">
        <f>AB4681+((H4682+H4681)*(C4682-C4681)/2)*$F$2*$F$10^2/(1+$F$10^2/2)</f>
        <v>-0.128915023759471</v>
      </c>
    </row>
    <row r="4683" spans="1:28" x14ac:dyDescent="0.2">
      <c r="A4683" s="1">
        <v>666</v>
      </c>
      <c r="B4683" s="6">
        <f t="shared" si="505"/>
        <v>0.26107200000000003</v>
      </c>
      <c r="C4683" s="6">
        <f t="shared" si="504"/>
        <v>1.829072</v>
      </c>
      <c r="D4683" s="6"/>
      <c r="E4683" s="19">
        <f t="shared" si="506"/>
        <v>-8.8911099999999994</v>
      </c>
      <c r="F4683" s="19"/>
      <c r="H4683" s="13">
        <f>($F$5/$F$1+2*$F$6*$F$3/($F$1)^2)*(E4683*10^-3)</f>
        <v>1.2349612866406248E-3</v>
      </c>
      <c r="I4683" s="11">
        <f t="shared" si="507"/>
        <v>12.349612866406249</v>
      </c>
      <c r="J4683" s="45">
        <f>$F$10*(1+H4683)</f>
        <v>3.6665224282316817</v>
      </c>
      <c r="K4683" s="45">
        <f t="shared" si="508"/>
        <v>13.443386716725948</v>
      </c>
      <c r="L4683" s="6">
        <f>J4683*$F$2*510999/299792458*SIN($F$2*C4683)</f>
        <v>1.0298405605232306</v>
      </c>
      <c r="M4683" s="46">
        <f>(L4683/$F$2)^2*10^6</f>
        <v>27.509342165256975</v>
      </c>
      <c r="N4683" s="46">
        <f>($F$10*L4683/(J4683*$F$2))^2*10^6</f>
        <v>27.441521879051475</v>
      </c>
      <c r="O4683" s="19">
        <f>O4682+(B4683-B4682)*(M4683+M4682)/2</f>
        <v>35.571794061102281</v>
      </c>
      <c r="P4683" s="19">
        <f>P4682+(B4683-B4682)*(M4683-N4683+M4682-N4682)/2</f>
        <v>-1.4689461686408308E-2</v>
      </c>
      <c r="Q4683" s="7">
        <f>Q4682+10^6*(C4683-C4682)*(L4683+L4682)/2</f>
        <v>-3423.0371999232948</v>
      </c>
      <c r="R4683" s="7">
        <f>R4682+(C4683-C4682)*(Q4683+Q4682)/2</f>
        <v>-74.945510937092934</v>
      </c>
      <c r="S4683" s="6">
        <f>C4683*(1+K4683/2)</f>
        <v>14.123533114367682</v>
      </c>
      <c r="T4683" s="11">
        <f t="shared" si="509"/>
        <v>-2.0082245483659302</v>
      </c>
      <c r="U4683" s="6">
        <f>U4682+(((T4682)^2+(T4683)^2)/2*(C4683-C4682))</f>
        <v>12.263530369150585</v>
      </c>
      <c r="V4683" s="6"/>
      <c r="W4683" s="6">
        <f>C4683+U4683</f>
        <v>14.092602369150585</v>
      </c>
      <c r="X4683" s="6">
        <f>2*PI()*W4683/($F$1/1000*(1+$N$7^2/2))</f>
        <v>361.73961262197707</v>
      </c>
      <c r="Y4683" s="7">
        <f>Y4682+(T4683*COS(X4683)+T4682*COS(X4682))/2*(C4683-C4682)</f>
        <v>-1.3602933942480162</v>
      </c>
      <c r="Z4683" s="7">
        <f>Z4682+(T4683*SIN(X4683)+T4682*SIN(X4682))/2*(C4683-C4682)</f>
        <v>-1.3699705402675775</v>
      </c>
      <c r="AA4683" s="19">
        <f t="shared" si="510"/>
        <v>1.9306002692519824</v>
      </c>
      <c r="AB4683" s="6">
        <f>AB4682+((H4683+H4682)*(C4683-C4682)/2)*$F$2*$F$10^2/(1+$F$10^2/2)</f>
        <v>-0.12874955815855985</v>
      </c>
    </row>
    <row r="4684" spans="1:28" x14ac:dyDescent="0.2">
      <c r="A4684" s="1">
        <v>667</v>
      </c>
      <c r="B4684" s="6">
        <f t="shared" si="505"/>
        <v>0.26146399999999997</v>
      </c>
      <c r="C4684" s="6">
        <f t="shared" si="504"/>
        <v>1.829464</v>
      </c>
      <c r="D4684" s="6"/>
      <c r="E4684" s="19">
        <f t="shared" si="506"/>
        <v>-8.8877775000000003</v>
      </c>
      <c r="F4684" s="19"/>
      <c r="H4684" s="13">
        <f>($F$5/$F$1+2*$F$6*$F$3/($F$1)^2)*(E4684*10^-3)</f>
        <v>1.2344984075976565E-3</v>
      </c>
      <c r="I4684" s="11">
        <f t="shared" si="507"/>
        <v>12.344984075976564</v>
      </c>
      <c r="J4684" s="45">
        <f>$F$10*(1+H4684)</f>
        <v>3.666520733168626</v>
      </c>
      <c r="K4684" s="45">
        <f t="shared" si="508"/>
        <v>13.443374286755398</v>
      </c>
      <c r="L4684" s="6">
        <f>J4684*$F$2*510999/299792458*SIN($F$2*C4684)</f>
        <v>1.0780982584939498</v>
      </c>
      <c r="M4684" s="46">
        <f>(L4684/$F$2)^2*10^6</f>
        <v>30.14788909258472</v>
      </c>
      <c r="N4684" s="46">
        <f>($F$10*L4684/(J4684*$F$2))^2*10^6</f>
        <v>30.073591658815385</v>
      </c>
      <c r="O4684" s="19">
        <f>O4683+(B4684-B4683)*(M4684+M4683)/2</f>
        <v>35.583094878428817</v>
      </c>
      <c r="P4684" s="19">
        <f>P4683+(B4684-B4683)*(M4684-N4684+M4683-N4683)/2</f>
        <v>-1.4661606613293243E-2</v>
      </c>
      <c r="Q4684" s="7">
        <f>Q4683+10^6*(C4684-C4683)*(L4684+L4683)/2</f>
        <v>-3009.8811913959826</v>
      </c>
      <c r="R4684" s="7">
        <f>R4683+(C4684-C4683)*(Q4684+Q4683)/2</f>
        <v>-76.20636294179134</v>
      </c>
      <c r="S4684" s="6">
        <f>C4684*(1+K4684/2)</f>
        <v>14.126548648072339</v>
      </c>
      <c r="T4684" s="11">
        <f t="shared" si="509"/>
        <v>-1.7658345332506915</v>
      </c>
      <c r="U4684" s="6">
        <f>U4683+(((T4683)^2+(T4684)^2)/2*(C4684-C4683))</f>
        <v>12.26493199208794</v>
      </c>
      <c r="V4684" s="6"/>
      <c r="W4684" s="6">
        <f>C4684+U4684</f>
        <v>14.094395992087939</v>
      </c>
      <c r="X4684" s="6">
        <f>2*PI()*W4684/($F$1/1000*(1+$N$7^2/2))</f>
        <v>361.78565269673066</v>
      </c>
      <c r="Y4684" s="7">
        <f>Y4683+(T4684*COS(X4684)+T4683*COS(X4683))/2*(C4684-C4683)</f>
        <v>-1.3596367613097158</v>
      </c>
      <c r="Z4684" s="7">
        <f>Z4683+(T4684*SIN(X4684)+T4683*SIN(X4683))/2*(C4684-C4683)</f>
        <v>-1.3696303585391365</v>
      </c>
      <c r="AA4684" s="19">
        <f t="shared" si="510"/>
        <v>1.9298962256393002</v>
      </c>
      <c r="AB4684" s="6">
        <f>AB4683+((H4684+H4683)*(C4684-C4683)/2)*$F$2*$F$10^2/(1+$F$10^2/2)</f>
        <v>-0.1285841545181198</v>
      </c>
    </row>
    <row r="4685" spans="1:28" x14ac:dyDescent="0.2">
      <c r="A4685" s="1">
        <v>668</v>
      </c>
      <c r="B4685" s="6">
        <f t="shared" si="505"/>
        <v>0.26185599999999998</v>
      </c>
      <c r="C4685" s="6">
        <f t="shared" si="504"/>
        <v>1.8298559999999999</v>
      </c>
      <c r="D4685" s="6"/>
      <c r="E4685" s="19">
        <f t="shared" si="506"/>
        <v>-8.8844399999999997</v>
      </c>
      <c r="F4685" s="19"/>
      <c r="H4685" s="13">
        <f>($F$5/$F$1+2*$F$6*$F$3/($F$1)^2)*(E4685*10^-3)</f>
        <v>1.2340348340625E-3</v>
      </c>
      <c r="I4685" s="11">
        <f t="shared" si="507"/>
        <v>12.340348340625001</v>
      </c>
      <c r="J4685" s="45">
        <f>$F$10*(1+H4685)</f>
        <v>3.6665190355623403</v>
      </c>
      <c r="K4685" s="45">
        <f t="shared" si="508"/>
        <v>13.443361838140994</v>
      </c>
      <c r="L4685" s="6">
        <f>J4685*$F$2*510999/299792458*SIN($F$2*C4685)</f>
        <v>1.1199721644283429</v>
      </c>
      <c r="M4685" s="46">
        <f>(L4685/$F$2)^2*10^6</f>
        <v>32.535289675105929</v>
      </c>
      <c r="N4685" s="46">
        <f>($F$10*L4685/(J4685*$F$2))^2*10^6</f>
        <v>32.455138707639406</v>
      </c>
      <c r="O4685" s="19">
        <f>O4684+(B4685-B4684)*(M4685+M4684)/2</f>
        <v>35.595380781467284</v>
      </c>
      <c r="P4685" s="19">
        <f>P4684+(B4685-B4684)*(M4685-N4685+M4684-N4684)/2</f>
        <v>-1.4631334726651015E-2</v>
      </c>
      <c r="Q4685" s="7">
        <f>Q4684+10^6*(C4685-C4684)*(L4685+L4684)/2</f>
        <v>-2579.0593885032704</v>
      </c>
      <c r="R4685" s="7">
        <f>R4684+(C4685-C4684)*(Q4685+Q4684)/2</f>
        <v>-77.301795295451456</v>
      </c>
      <c r="S4685" s="6">
        <f>C4685*(1+K4685/2)</f>
        <v>14.129564159846662</v>
      </c>
      <c r="T4685" s="11">
        <f t="shared" si="509"/>
        <v>-1.5130803649466484</v>
      </c>
      <c r="U4685" s="6">
        <f>U4684+(((T4684)^2+(T4685)^2)/2*(C4685-C4684))</f>
        <v>12.265991878510702</v>
      </c>
      <c r="V4685" s="6"/>
      <c r="W4685" s="6">
        <f>C4685+U4685</f>
        <v>14.095847878510702</v>
      </c>
      <c r="X4685" s="6">
        <f>2*PI()*W4685/($F$1/1000*(1+$N$7^2/2))</f>
        <v>361.82292081928063</v>
      </c>
      <c r="Y4685" s="7">
        <f>Y4684+(T4685*COS(X4685)+T4684*COS(X4684))/2*(C4685-C4684)</f>
        <v>-1.3590790411896665</v>
      </c>
      <c r="Z4685" s="7">
        <f>Z4684+(T4685*SIN(X4685)+T4684*SIN(X4684))/2*(C4685-C4684)</f>
        <v>-1.3693112550951572</v>
      </c>
      <c r="AA4685" s="19">
        <f t="shared" si="510"/>
        <v>1.9292768473008992</v>
      </c>
      <c r="AB4685" s="6">
        <f>AB4684+((H4685+H4684)*(C4685-C4684)/2)*$F$2*$F$10^2/(1+$F$10^2/2)</f>
        <v>-0.12841881293118459</v>
      </c>
    </row>
    <row r="4686" spans="1:28" x14ac:dyDescent="0.2">
      <c r="A4686" s="1">
        <v>669</v>
      </c>
      <c r="B4686" s="6">
        <f t="shared" si="505"/>
        <v>0.26224799999999998</v>
      </c>
      <c r="C4686" s="6">
        <f t="shared" si="504"/>
        <v>1.8302480000000001</v>
      </c>
      <c r="D4686" s="6"/>
      <c r="E4686" s="19">
        <f t="shared" si="506"/>
        <v>-8.881097500000001</v>
      </c>
      <c r="F4686" s="19"/>
      <c r="H4686" s="13">
        <f>($F$5/$F$1+2*$F$6*$F$3/($F$1)^2)*(E4686*10^-3)</f>
        <v>1.2335705660351563E-3</v>
      </c>
      <c r="I4686" s="11">
        <f t="shared" si="507"/>
        <v>12.335705660351563</v>
      </c>
      <c r="J4686" s="45">
        <f>$F$10*(1+H4686)</f>
        <v>3.666517335412824</v>
      </c>
      <c r="K4686" s="45">
        <f t="shared" si="508"/>
        <v>13.443349370882755</v>
      </c>
      <c r="L4686" s="6">
        <f>J4686*$F$2*510999/299792458*SIN($F$2*C4686)</f>
        <v>1.1552143360589309</v>
      </c>
      <c r="M4686" s="46">
        <f>(L4686/$F$2)^2*10^6</f>
        <v>34.615081582674925</v>
      </c>
      <c r="N4686" s="46">
        <f>($F$10*L4686/(J4686*$F$2))^2*10^6</f>
        <v>34.529839052534903</v>
      </c>
      <c r="O4686" s="19">
        <f>O4685+(B4686-B4685)*(M4686+M4685)/2</f>
        <v>35.608542254233811</v>
      </c>
      <c r="P4686" s="19">
        <f>P4685+(B4686-B4685)*(M4686-N4686+M4685-N4685)/2</f>
        <v>-1.4598917601120132E-2</v>
      </c>
      <c r="Q4686" s="7">
        <f>Q4685+10^6*(C4686-C4685)*(L4686+L4685)/2</f>
        <v>-2133.1228344075716</v>
      </c>
      <c r="R4686" s="7">
        <f>R4685+(C4686-C4685)*(Q4686+Q4685)/2</f>
        <v>-78.225383011142384</v>
      </c>
      <c r="S4686" s="6">
        <f>C4686*(1+K4686/2)</f>
        <v>14.132579649679711</v>
      </c>
      <c r="T4686" s="11">
        <f t="shared" si="509"/>
        <v>-1.2514586872830924</v>
      </c>
      <c r="U4686" s="6">
        <f>U4685+(((T4685)^2+(T4686)^2)/2*(C4686-C4685))</f>
        <v>12.266747568473908</v>
      </c>
      <c r="V4686" s="6"/>
      <c r="W4686" s="6">
        <f>C4686+U4686</f>
        <v>14.096995568473908</v>
      </c>
      <c r="X4686" s="6">
        <f>2*PI()*W4686/($F$1/1000*(1+$N$7^2/2))</f>
        <v>361.85238059624913</v>
      </c>
      <c r="Y4686" s="7">
        <f>Y4685+(T4686*COS(X4686)+T4685*COS(X4685))/2*(C4686-C4685)</f>
        <v>-1.3586180312575056</v>
      </c>
      <c r="Z4686" s="7">
        <f>Z4685+(T4686*SIN(X4686)+T4685*SIN(X4685))/2*(C4686-C4685)</f>
        <v>-1.3690266364682029</v>
      </c>
      <c r="AA4686" s="19">
        <f t="shared" si="510"/>
        <v>1.9287500839189771</v>
      </c>
      <c r="AB4686" s="6">
        <f>AB4685+((H4686+H4685)*(C4686-C4685)/2)*$F$2*$F$10^2/(1+$F$10^2/2)</f>
        <v>-0.12825353349078789</v>
      </c>
    </row>
    <row r="4687" spans="1:28" x14ac:dyDescent="0.2">
      <c r="A4687" s="1">
        <v>670</v>
      </c>
      <c r="B4687" s="6">
        <f t="shared" si="505"/>
        <v>0.26263999999999998</v>
      </c>
      <c r="C4687" s="6">
        <f t="shared" si="504"/>
        <v>1.83064</v>
      </c>
      <c r="D4687" s="6"/>
      <c r="E4687" s="19">
        <f t="shared" si="506"/>
        <v>-8.8777500000000007</v>
      </c>
      <c r="F4687" s="19"/>
      <c r="H4687" s="13">
        <f>($F$5/$F$1+2*$F$6*$F$3/($F$1)^2)*(E4687*10^-3)</f>
        <v>1.233105603515625E-3</v>
      </c>
      <c r="I4687" s="11">
        <f t="shared" si="507"/>
        <v>12.33105603515625</v>
      </c>
      <c r="J4687" s="45">
        <f>$F$10*(1+H4687)</f>
        <v>3.6665156327200772</v>
      </c>
      <c r="K4687" s="45">
        <f t="shared" si="508"/>
        <v>13.443336884980708</v>
      </c>
      <c r="L4687" s="6">
        <f>J4687*$F$2*510999/299792458*SIN($F$2*C4687)</f>
        <v>1.1836160998802314</v>
      </c>
      <c r="M4687" s="46">
        <f>(L4687/$F$2)^2*10^6</f>
        <v>36.338077579453085</v>
      </c>
      <c r="N4687" s="46">
        <f>($F$10*L4687/(J4687*$F$2))^2*10^6</f>
        <v>36.248625694698227</v>
      </c>
      <c r="O4687" s="19">
        <f>O4686+(B4687-B4686)*(M4687+M4686)/2</f>
        <v>35.622449073429586</v>
      </c>
      <c r="P4687" s="19">
        <f>P4686+(B4687-B4686)*(M4687-N4687+M4686-N4686)/2</f>
        <v>-1.4564677495800735E-2</v>
      </c>
      <c r="Q4687" s="7">
        <f>Q4686+10^6*(C4687-C4686)*(L4687+L4686)/2</f>
        <v>-1674.7120689635567</v>
      </c>
      <c r="R4687" s="7">
        <f>R4686+(C4687-C4686)*(Q4687+Q4686)/2</f>
        <v>-78.971718652203023</v>
      </c>
      <c r="S4687" s="6">
        <f>C4687*(1+K4687/2)</f>
        <v>14.135595117560541</v>
      </c>
      <c r="T4687" s="11">
        <f t="shared" si="509"/>
        <v>-0.9825186499324855</v>
      </c>
      <c r="U4687" s="6">
        <f>U4686+(((T4686)^2+(T4687)^2)/2*(C4687-C4686))</f>
        <v>12.267243740855623</v>
      </c>
      <c r="V4687" s="6"/>
      <c r="W4687" s="6">
        <f>C4687+U4687</f>
        <v>14.097883740855623</v>
      </c>
      <c r="X4687" s="6">
        <f>2*PI()*W4687/($F$1/1000*(1+$N$7^2/2))</f>
        <v>361.87517887898548</v>
      </c>
      <c r="Y4687" s="7">
        <f>Y4686+(T4687*COS(X4687)+T4686*COS(X4686))/2*(C4687-C4686)</f>
        <v>-1.3582516222193957</v>
      </c>
      <c r="Z4687" s="7">
        <f>Z4686+(T4687*SIN(X4687)+T4686*SIN(X4686))/2*(C4687-C4686)</f>
        <v>-1.36878696824083</v>
      </c>
      <c r="AA4687" s="19">
        <f t="shared" si="510"/>
        <v>1.9283218698359315</v>
      </c>
      <c r="AB4687" s="6">
        <f>AB4686+((H4687+H4686)*(C4687-C4686)/2)*$F$2*$F$10^2/(1+$F$10^2/2)</f>
        <v>-0.12808831628996362</v>
      </c>
    </row>
    <row r="4688" spans="1:28" x14ac:dyDescent="0.2">
      <c r="A4688" s="1">
        <v>671</v>
      </c>
      <c r="B4688" s="6">
        <f t="shared" si="505"/>
        <v>0.26303199999999999</v>
      </c>
      <c r="C4688" s="6">
        <f t="shared" si="504"/>
        <v>1.831032</v>
      </c>
      <c r="D4688" s="6"/>
      <c r="E4688" s="19">
        <f t="shared" si="506"/>
        <v>-8.8743975000000006</v>
      </c>
      <c r="F4688" s="19"/>
      <c r="H4688" s="13">
        <f>($F$5/$F$1+2*$F$6*$F$3/($F$1)^2)*(E4688*10^-3)</f>
        <v>1.2326399465039063E-3</v>
      </c>
      <c r="I4688" s="11">
        <f t="shared" si="507"/>
        <v>12.326399465039064</v>
      </c>
      <c r="J4688" s="45">
        <f>$F$10*(1+H4688)</f>
        <v>3.6665139274841008</v>
      </c>
      <c r="K4688" s="45">
        <f t="shared" si="508"/>
        <v>13.443324380434886</v>
      </c>
      <c r="L4688" s="6">
        <f>J4688*$F$2*510999/299792458*SIN($F$2*C4688)</f>
        <v>1.2050092867325966</v>
      </c>
      <c r="M4688" s="46">
        <f>(L4688/$F$2)^2*10^6</f>
        <v>37.663528795905137</v>
      </c>
      <c r="N4688" s="46">
        <f>($F$10*L4688/(J4688*$F$2))^2*10^6</f>
        <v>37.570849051979508</v>
      </c>
      <c r="O4688" s="19">
        <f>O4687+(B4688-B4687)*(M4688+M4687)/2</f>
        <v>35.636953388279153</v>
      </c>
      <c r="P4688" s="19">
        <f>P4687+(B4688-B4687)*(M4688-N4688+M4687-N4687)/2</f>
        <v>-1.4528979696579359E-2</v>
      </c>
      <c r="Q4688" s="7">
        <f>Q4687+10^6*(C4688-C4687)*(L4688+L4687)/2</f>
        <v>-1206.5414931875046</v>
      </c>
      <c r="R4688" s="7">
        <f>R4687+(C4688-C4687)*(Q4688+Q4687)/2</f>
        <v>-79.536444350384556</v>
      </c>
      <c r="S4688" s="6">
        <f>C4688*(1+K4688/2)</f>
        <v>14.138610563478226</v>
      </c>
      <c r="T4688" s="11">
        <f t="shared" si="509"/>
        <v>-0.70785273537066074</v>
      </c>
      <c r="U4688" s="6">
        <f>U4687+(((T4687)^2+(T4688)^2)/2*(C4688-C4687))</f>
        <v>12.26753115494054</v>
      </c>
      <c r="V4688" s="6"/>
      <c r="W4688" s="6">
        <f>C4688+U4688</f>
        <v>14.098563154940541</v>
      </c>
      <c r="X4688" s="6">
        <f>2*PI()*W4688/($F$1/1000*(1+$N$7^2/2))</f>
        <v>361.89261859533099</v>
      </c>
      <c r="Y4688" s="7">
        <f>Y4687+(T4688*COS(X4688)+T4687*COS(X4687))/2*(C4688-C4687)</f>
        <v>-1.3579780621973676</v>
      </c>
      <c r="Z4688" s="7">
        <f>Z4687+(T4688*SIN(X4688)+T4687*SIN(X4687))/2*(C4688-C4687)</f>
        <v>-1.3686000860468732</v>
      </c>
      <c r="AA4688" s="19">
        <f t="shared" si="510"/>
        <v>1.9279965282481257</v>
      </c>
      <c r="AB4688" s="6">
        <f>AB4687+((H4688+H4687)*(C4688-C4687)/2)*$F$2*$F$10^2/(1+$F$10^2/2)</f>
        <v>-0.1279231614217454</v>
      </c>
    </row>
    <row r="4689" spans="1:28" x14ac:dyDescent="0.2">
      <c r="A4689" s="1">
        <v>672</v>
      </c>
      <c r="B4689" s="6">
        <f t="shared" si="505"/>
        <v>0.26342400000000005</v>
      </c>
      <c r="C4689" s="6">
        <f t="shared" ref="C4689:C4752" si="511">B4689+$C$2/2</f>
        <v>1.8314240000000002</v>
      </c>
      <c r="D4689" s="6"/>
      <c r="E4689" s="19">
        <f t="shared" si="506"/>
        <v>-8.8710399999999989</v>
      </c>
      <c r="F4689" s="19"/>
      <c r="H4689" s="13">
        <f>($F$5/$F$1+2*$F$6*$F$3/($F$1)^2)*(E4689*10^-3)</f>
        <v>1.2321735949999998E-3</v>
      </c>
      <c r="I4689" s="11">
        <f t="shared" si="507"/>
        <v>12.321735949999999</v>
      </c>
      <c r="J4689" s="45">
        <f>$F$10*(1+H4689)</f>
        <v>3.6665122197048938</v>
      </c>
      <c r="K4689" s="45">
        <f t="shared" si="508"/>
        <v>13.443311857245307</v>
      </c>
      <c r="L4689" s="6">
        <f>J4689*$F$2*510999/299792458*SIN($F$2*C4689)</f>
        <v>1.2192672275458856</v>
      </c>
      <c r="M4689" s="46">
        <f>(L4689/$F$2)^2*10^6</f>
        <v>38.56008842997359</v>
      </c>
      <c r="N4689" s="46">
        <f>($F$10*L4689/(J4689*$F$2))^2*10^6</f>
        <v>38.465238328071017</v>
      </c>
      <c r="O4689" s="19">
        <f>O4688+(B4689-B4688)*(M4689+M4688)/2</f>
        <v>35.651893217255427</v>
      </c>
      <c r="P4689" s="19">
        <f>P4688+(B4689-B4688)*(M4689-N4689+M4688-N4688)/2</f>
        <v>-1.4492223846797027E-2</v>
      </c>
      <c r="Q4689" s="7">
        <f>Q4688+10^6*(C4689-C4688)*(L4689+L4688)/2</f>
        <v>-731.38329638871608</v>
      </c>
      <c r="R4689" s="7">
        <f>R4688+(C4689-C4688)*(Q4689+Q4688)/2</f>
        <v>-79.916277609141659</v>
      </c>
      <c r="S4689" s="6">
        <f>C4689*(1+K4689/2)</f>
        <v>14.141625987421817</v>
      </c>
      <c r="T4689" s="11">
        <f t="shared" si="509"/>
        <v>-0.42908732925997062</v>
      </c>
      <c r="U4689" s="6">
        <f>U4688+(((T4688)^2+(T4689)^2)/2*(C4689-C4688))</f>
        <v>12.267665448541036</v>
      </c>
      <c r="V4689" s="6"/>
      <c r="W4689" s="6">
        <f>C4689+U4689</f>
        <v>14.099089448541037</v>
      </c>
      <c r="X4689" s="6">
        <f>2*PI()*W4689/($F$1/1000*(1+$N$7^2/2))</f>
        <v>361.90612789887774</v>
      </c>
      <c r="Y4689" s="7">
        <f>Y4688+(T4689*COS(X4689)+T4688*COS(X4688))/2*(C4689-C4688)</f>
        <v>-1.3577959997900348</v>
      </c>
      <c r="Z4689" s="7">
        <f>Z4688+(T4689*SIN(X4689)+T4688*SIN(X4688))/2*(C4689-C4688)</f>
        <v>-1.3684715989711365</v>
      </c>
      <c r="AA4689" s="19">
        <f t="shared" si="510"/>
        <v>1.9277770862411554</v>
      </c>
      <c r="AB4689" s="6">
        <f>AB4688+((H4689+H4688)*(C4689-C4688)/2)*$F$2*$F$10^2/(1+$F$10^2/2)</f>
        <v>-0.12775806897916692</v>
      </c>
    </row>
    <row r="4690" spans="1:28" x14ac:dyDescent="0.2">
      <c r="A4690" s="1">
        <v>673</v>
      </c>
      <c r="B4690" s="6">
        <f t="shared" ref="B4690:B4753" si="512">A4690*$C$2/8000</f>
        <v>0.26381600000000005</v>
      </c>
      <c r="C4690" s="6">
        <f t="shared" si="511"/>
        <v>1.8318160000000001</v>
      </c>
      <c r="D4690" s="6"/>
      <c r="E4690" s="19">
        <f t="shared" ref="E4690:E4753" si="513">$C$5*B4690^2+$C$6+$C$7</f>
        <v>-8.8676774999999992</v>
      </c>
      <c r="F4690" s="19"/>
      <c r="H4690" s="13">
        <f>($F$5/$F$1+2*$F$6*$F$3/($F$1)^2)*(E4690*10^-3)</f>
        <v>1.2317065490039061E-3</v>
      </c>
      <c r="I4690" s="11">
        <f t="shared" si="507"/>
        <v>12.317065490039061</v>
      </c>
      <c r="J4690" s="45">
        <f>$F$10*(1+H4690)</f>
        <v>3.6665105093824559</v>
      </c>
      <c r="K4690" s="45">
        <f t="shared" si="508"/>
        <v>13.443299315411997</v>
      </c>
      <c r="L4690" s="6">
        <f>J4690*$F$2*510999/299792458*SIN($F$2*C4690)</f>
        <v>1.2263055033474326</v>
      </c>
      <c r="M4690" s="46">
        <f>(L4690/$F$2)^2*10^6</f>
        <v>39.006553086139817</v>
      </c>
      <c r="N4690" s="46">
        <f>($F$10*L4690/(J4690*$F$2))^2*10^6</f>
        <v>38.910641071898048</v>
      </c>
      <c r="O4690" s="19">
        <f>O4689+(B4690-B4689)*(M4690+M4689)/2</f>
        <v>35.667096278992588</v>
      </c>
      <c r="P4690" s="19">
        <f>P4689+(B4690-B4689)*(M4690-N4690+M4689-N4689)/2</f>
        <v>-1.4454834472032736E-2</v>
      </c>
      <c r="Q4690" s="7">
        <f>Q4689+10^6*(C4690-C4689)*(L4690+L4689)/2</f>
        <v>-252.05104113368941</v>
      </c>
      <c r="R4690" s="7">
        <f>R4689+(C4690-C4689)*(Q4690+Q4689)/2</f>
        <v>-80.109030739296031</v>
      </c>
      <c r="S4690" s="6">
        <f>C4690*(1+K4690/2)</f>
        <v>14.144641389380372</v>
      </c>
      <c r="T4690" s="11">
        <f t="shared" si="509"/>
        <v>-0.1478730900900547</v>
      </c>
      <c r="U4690" s="6">
        <f>U4689+(((T4689)^2+(T4690)^2)/2*(C4690-C4689))</f>
        <v>12.267705821088869</v>
      </c>
      <c r="V4690" s="6"/>
      <c r="W4690" s="6">
        <f>C4690+U4690</f>
        <v>14.099521821088869</v>
      </c>
      <c r="X4690" s="6">
        <f>2*PI()*W4690/($F$1/1000*(1+$N$7^2/2))</f>
        <v>361.91722636556722</v>
      </c>
      <c r="Y4690" s="7">
        <f>Y4689+(T4690*COS(X4690)+T4689*COS(X4689))/2*(C4690-C4689)</f>
        <v>-1.3577043478180935</v>
      </c>
      <c r="Z4690" s="7">
        <f>Z4689+(T4690*SIN(X4690)+T4689*SIN(X4689))/2*(C4690-C4689)</f>
        <v>-1.368405359544572</v>
      </c>
      <c r="AA4690" s="19">
        <f t="shared" si="510"/>
        <v>1.9276655114709251</v>
      </c>
      <c r="AB4690" s="6">
        <f>AB4689+((H4690+H4689)*(C4690-C4689)/2)*$F$2*$F$10^2/(1+$F$10^2/2)</f>
        <v>-0.12759303905526206</v>
      </c>
    </row>
    <row r="4691" spans="1:28" x14ac:dyDescent="0.2">
      <c r="A4691" s="1">
        <v>674</v>
      </c>
      <c r="B4691" s="6">
        <f t="shared" si="512"/>
        <v>0.26420800000000005</v>
      </c>
      <c r="C4691" s="6">
        <f t="shared" si="511"/>
        <v>1.8322080000000001</v>
      </c>
      <c r="D4691" s="6"/>
      <c r="E4691" s="19">
        <f t="shared" si="513"/>
        <v>-8.8643099999999997</v>
      </c>
      <c r="F4691" s="19"/>
      <c r="H4691" s="13">
        <f>($F$5/$F$1+2*$F$6*$F$3/($F$1)^2)*(E4691*10^-3)</f>
        <v>1.2312388085156251E-3</v>
      </c>
      <c r="I4691" s="11">
        <f t="shared" ref="I4691:I4754" si="514">H4691*10^4</f>
        <v>12.31238808515625</v>
      </c>
      <c r="J4691" s="45">
        <f>$F$10*(1+H4691)</f>
        <v>3.6665087965167875</v>
      </c>
      <c r="K4691" s="45">
        <f t="shared" ref="K4691:K4754" si="515">J4691^2</f>
        <v>13.443286754934981</v>
      </c>
      <c r="L4691" s="6">
        <f>J4691*$F$2*510999/299792458*SIN($F$2*C4691)</f>
        <v>1.226082445093492</v>
      </c>
      <c r="M4691" s="46">
        <f>(L4691/$F$2)^2*10^6</f>
        <v>38.992364220001662</v>
      </c>
      <c r="N4691" s="46">
        <f>($F$10*L4691/(J4691*$F$2))^2*10^6</f>
        <v>38.896523436512986</v>
      </c>
      <c r="O4691" s="19">
        <f>O4690+(B4691-B4690)*(M4691+M4690)/2</f>
        <v>35.682384066784593</v>
      </c>
      <c r="P4691" s="19">
        <f>P4690+(B4691-B4690)*(M4691-N4691+M4690-N4690)/2</f>
        <v>-1.4417250923677568E-2</v>
      </c>
      <c r="Q4691" s="7">
        <f>Q4690+10^6*(C4691-C4690)*(L4691+L4690)/2</f>
        <v>228.61699676066797</v>
      </c>
      <c r="R4691" s="7">
        <f>R4690+(C4691-C4690)*(Q4691+Q4690)/2</f>
        <v>-80.113623811993136</v>
      </c>
      <c r="S4691" s="6">
        <f>C4691*(1+K4691/2)</f>
        <v>14.147656769342957</v>
      </c>
      <c r="T4691" s="11">
        <f t="shared" ref="T4691:T4754" si="516">299792458/510999*Q4691*10^-6</f>
        <v>0.13412482490075067</v>
      </c>
      <c r="U4691" s="6">
        <f>U4690+(((T4690)^2+(T4691)^2)/2*(C4691-C4690))</f>
        <v>12.267713632849077</v>
      </c>
      <c r="V4691" s="6"/>
      <c r="W4691" s="6">
        <f>C4691+U4691</f>
        <v>14.099921632849076</v>
      </c>
      <c r="X4691" s="6">
        <f>2*PI()*W4691/($F$1/1000*(1+$N$7^2/2))</f>
        <v>361.92748903724913</v>
      </c>
      <c r="Y4691" s="7">
        <f>Y4690+(T4691*COS(X4691)+T4690*COS(X4690))/2*(C4691-C4690)</f>
        <v>-1.3577020159959821</v>
      </c>
      <c r="Z4691" s="7">
        <f>Z4690+(T4691*SIN(X4691)+T4690*SIN(X4690))/2*(C4691-C4690)</f>
        <v>-1.3684039796732754</v>
      </c>
      <c r="AA4691" s="19">
        <f t="shared" ref="AA4691:AA4754" si="517">SQRT(Y4691^2+Z4691^2)</f>
        <v>1.927662889569961</v>
      </c>
      <c r="AB4691" s="6">
        <f>AB4690+((H4691+H4690)*(C4691-C4690)/2)*$F$2*$F$10^2/(1+$F$10^2/2)</f>
        <v>-0.12742807174306453</v>
      </c>
    </row>
    <row r="4692" spans="1:28" x14ac:dyDescent="0.2">
      <c r="A4692" s="1">
        <v>675</v>
      </c>
      <c r="B4692" s="6">
        <f t="shared" si="512"/>
        <v>0.2646</v>
      </c>
      <c r="C4692" s="6">
        <f t="shared" si="511"/>
        <v>1.8326</v>
      </c>
      <c r="D4692" s="6"/>
      <c r="E4692" s="19">
        <f t="shared" si="513"/>
        <v>-8.8609375000000004</v>
      </c>
      <c r="F4692" s="19"/>
      <c r="H4692" s="13">
        <f>($F$5/$F$1+2*$F$6*$F$3/($F$1)^2)*(E4692*10^-3)</f>
        <v>1.2307703735351563E-3</v>
      </c>
      <c r="I4692" s="11">
        <f t="shared" si="514"/>
        <v>12.307703735351563</v>
      </c>
      <c r="J4692" s="45">
        <f>$F$10*(1+H4692)</f>
        <v>3.6665070811078895</v>
      </c>
      <c r="K4692" s="45">
        <f t="shared" si="515"/>
        <v>13.443274175814295</v>
      </c>
      <c r="L4692" s="6">
        <f>J4692*$F$2*510999/299792458*SIN($F$2*C4692)</f>
        <v>1.2185993803645474</v>
      </c>
      <c r="M4692" s="46">
        <f>(L4692/$F$2)^2*10^6</f>
        <v>38.517857829560448</v>
      </c>
      <c r="N4692" s="46">
        <f>($F$10*L4692/(J4692*$F$2))^2*10^6</f>
        <v>38.423219306276557</v>
      </c>
      <c r="O4692" s="19">
        <f>O4691+(B4692-B4691)*(M4692+M4691)/2</f>
        <v>35.697576070306305</v>
      </c>
      <c r="P4692" s="19">
        <f>P4691+(B4692-B4691)*(M4692-N4692+M4691-N4691)/2</f>
        <v>-1.4379916979550151E-2</v>
      </c>
      <c r="Q4692" s="7">
        <f>Q4691+10^6*(C4692-C4691)*(L4692+L4691)/2</f>
        <v>707.77463455038003</v>
      </c>
      <c r="R4692" s="7">
        <f>R4691+(C4692-C4691)*(Q4692+Q4691)/2</f>
        <v>-79.930091052256202</v>
      </c>
      <c r="S4692" s="6">
        <f>C4692*(1+K4692/2)</f>
        <v>14.150672127298639</v>
      </c>
      <c r="T4692" s="11">
        <f t="shared" si="516"/>
        <v>0.41523661964487241</v>
      </c>
      <c r="U4692" s="6">
        <f>U4691+(((T4691)^2+(T4692)^2)/2*(C4692-C4691))</f>
        <v>12.267750953389191</v>
      </c>
      <c r="V4692" s="6"/>
      <c r="W4692" s="6">
        <f>C4692+U4692</f>
        <v>14.10035095338919</v>
      </c>
      <c r="X4692" s="6">
        <f>2*PI()*W4692/($F$1/1000*(1+$N$7^2/2))</f>
        <v>361.93850916268826</v>
      </c>
      <c r="Y4692" s="7">
        <f>Y4691+(T4692*COS(X4692)+T4691*COS(X4691))/2*(C4692-C4691)</f>
        <v>-1.3577875593695814</v>
      </c>
      <c r="Z4692" s="7">
        <f>Z4691+(T4692*SIN(X4692)+T4691*SIN(X4691))/2*(C4692-C4691)</f>
        <v>-1.3684693703702338</v>
      </c>
      <c r="AA4692" s="19">
        <f t="shared" si="517"/>
        <v>1.9277695593665518</v>
      </c>
      <c r="AB4692" s="6">
        <f>AB4691+((H4692+H4691)*(C4692-C4691)/2)*$F$2*$F$10^2/(1+$F$10^2/2)</f>
        <v>-0.12726316713560801</v>
      </c>
    </row>
    <row r="4693" spans="1:28" x14ac:dyDescent="0.2">
      <c r="A4693" s="1">
        <v>676</v>
      </c>
      <c r="B4693" s="6">
        <f t="shared" si="512"/>
        <v>0.26499200000000001</v>
      </c>
      <c r="C4693" s="6">
        <f t="shared" si="511"/>
        <v>1.832992</v>
      </c>
      <c r="D4693" s="6"/>
      <c r="E4693" s="19">
        <f t="shared" si="513"/>
        <v>-8.8575599999999994</v>
      </c>
      <c r="F4693" s="19"/>
      <c r="H4693" s="13">
        <f>($F$5/$F$1+2*$F$6*$F$3/($F$1)^2)*(E4693*10^-3)</f>
        <v>1.2303012440625001E-3</v>
      </c>
      <c r="I4693" s="11">
        <f t="shared" si="514"/>
        <v>12.303012440625</v>
      </c>
      <c r="J4693" s="45">
        <f>$F$10*(1+H4693)</f>
        <v>3.66650536315576</v>
      </c>
      <c r="K4693" s="45">
        <f t="shared" si="515"/>
        <v>13.443261578049952</v>
      </c>
      <c r="L4693" s="6">
        <f>J4693*$F$2*510999/299792458*SIN($F$2*C4693)</f>
        <v>1.2039006254641396</v>
      </c>
      <c r="M4693" s="46">
        <f>(L4693/$F$2)^2*10^6</f>
        <v>37.594256488460744</v>
      </c>
      <c r="N4693" s="46">
        <f>($F$10*L4693/(J4693*$F$2))^2*10^6</f>
        <v>37.501922400439781</v>
      </c>
      <c r="O4693" s="19">
        <f>O4692+(B4693-B4692)*(M4693+M4692)/2</f>
        <v>35.712494044712635</v>
      </c>
      <c r="P4693" s="19">
        <f>P4692+(B4693-B4692)*(M4693-N4693+M4692-N4692)/2</f>
        <v>-1.4343270347734399E-2</v>
      </c>
      <c r="Q4693" s="7">
        <f>Q4692+10^6*(C4693-C4692)*(L4693+L4692)/2</f>
        <v>1182.5846356927395</v>
      </c>
      <c r="R4693" s="7">
        <f>R4692+(C4693-C4692)*(Q4693+Q4692)/2</f>
        <v>-79.559580635288597</v>
      </c>
      <c r="S4693" s="6">
        <f>C4693*(1+K4693/2)</f>
        <v>14.153687463236469</v>
      </c>
      <c r="T4693" s="11">
        <f t="shared" si="516"/>
        <v>0.69379774662447657</v>
      </c>
      <c r="U4693" s="6">
        <f>U4692+(((T4692)^2+(T4693)^2)/2*(C4693-C4692))</f>
        <v>12.267879093634839</v>
      </c>
      <c r="V4693" s="6"/>
      <c r="W4693" s="6">
        <f>C4693+U4693</f>
        <v>14.10087109363484</v>
      </c>
      <c r="X4693" s="6">
        <f>2*PI()*W4693/($F$1/1000*(1+$N$7^2/2))</f>
        <v>361.95186051725301</v>
      </c>
      <c r="Y4693" s="7">
        <f>Y4692+(T4693*COS(X4693)+T4692*COS(X4692))/2*(C4693-C4692)</f>
        <v>-1.3579587818356798</v>
      </c>
      <c r="Z4693" s="7">
        <f>Z4692+(T4693*SIN(X4693)+T4692*SIN(X4692))/2*(C4693-C4692)</f>
        <v>-1.3686032767967871</v>
      </c>
      <c r="AA4693" s="19">
        <f t="shared" si="517"/>
        <v>1.9279852132274113</v>
      </c>
      <c r="AB4693" s="6">
        <f>AB4692+((H4693+H4692)*(C4693-C4692)/2)*$F$2*$F$10^2/(1+$F$10^2/2)</f>
        <v>-0.12709832532592627</v>
      </c>
    </row>
    <row r="4694" spans="1:28" x14ac:dyDescent="0.2">
      <c r="A4694" s="1">
        <v>677</v>
      </c>
      <c r="B4694" s="6">
        <f t="shared" si="512"/>
        <v>0.26538400000000001</v>
      </c>
      <c r="C4694" s="6">
        <f t="shared" si="511"/>
        <v>1.8333840000000001</v>
      </c>
      <c r="D4694" s="6"/>
      <c r="E4694" s="19">
        <f t="shared" si="513"/>
        <v>-8.8541775000000005</v>
      </c>
      <c r="F4694" s="19"/>
      <c r="H4694" s="13">
        <f>($F$5/$F$1+2*$F$6*$F$3/($F$1)^2)*(E4694*10^-3)</f>
        <v>1.2298314200976563E-3</v>
      </c>
      <c r="I4694" s="11">
        <f t="shared" si="514"/>
        <v>12.298314200976563</v>
      </c>
      <c r="J4694" s="45">
        <f>$F$10*(1+H4694)</f>
        <v>3.666503642660401</v>
      </c>
      <c r="K4694" s="45">
        <f t="shared" si="515"/>
        <v>13.44324896164199</v>
      </c>
      <c r="L4694" s="6">
        <f>J4694*$F$2*510999/299792458*SIN($F$2*C4694)</f>
        <v>1.1820732229681603</v>
      </c>
      <c r="M4694" s="46">
        <f>(L4694/$F$2)^2*10^6</f>
        <v>36.243403910074811</v>
      </c>
      <c r="N4694" s="46">
        <f>($F$10*L4694/(J4694*$F$2))^2*10^6</f>
        <v>36.154421539872544</v>
      </c>
      <c r="O4694" s="19">
        <f>O4693+(B4694-B4693)*(M4694+M4693)/2</f>
        <v>35.726966226150751</v>
      </c>
      <c r="P4694" s="19">
        <f>P4693+(B4694-B4693)*(M4694-N4694+M4693-N4693)/2</f>
        <v>-1.4307732321922645E-2</v>
      </c>
      <c r="Q4694" s="7">
        <f>Q4693+10^6*(C4694-C4693)*(L4694+L4693)/2</f>
        <v>1650.2355099856732</v>
      </c>
      <c r="R4694" s="7">
        <f>R4693+(C4694-C4693)*(Q4694+Q4693)/2</f>
        <v>-79.004347886735388</v>
      </c>
      <c r="S4694" s="6">
        <f>C4694*(1+K4694/2)</f>
        <v>14.15670277714552</v>
      </c>
      <c r="T4694" s="11">
        <f t="shared" si="516"/>
        <v>0.96815876316291916</v>
      </c>
      <c r="U4694" s="6">
        <f>U4693+(((T4693)^2+(T4694)^2)/2*(C4694-C4693))</f>
        <v>12.268157156228806</v>
      </c>
      <c r="V4694" s="6"/>
      <c r="W4694" s="6">
        <f>C4694+U4694</f>
        <v>14.101541156228807</v>
      </c>
      <c r="X4694" s="6">
        <f>2*PI()*W4694/($F$1/1000*(1+$N$7^2/2))</f>
        <v>361.96906019243187</v>
      </c>
      <c r="Y4694" s="7">
        <f>Y4693+(T4694*COS(X4694)+T4693*COS(X4693))/2*(C4694-C4693)</f>
        <v>-1.358212322919242</v>
      </c>
      <c r="Z4694" s="7">
        <f>Z4693+(T4694*SIN(X4694)+T4693*SIN(X4693))/2*(C4694-C4693)</f>
        <v>-1.3688077715341038</v>
      </c>
      <c r="AA4694" s="19">
        <f t="shared" si="517"/>
        <v>1.9283089559357034</v>
      </c>
      <c r="AB4694" s="6">
        <f>AB4693+((H4694+H4693)*(C4694-C4693)/2)*$F$2*$F$10^2/(1+$F$10^2/2)</f>
        <v>-0.12693354640705296</v>
      </c>
    </row>
    <row r="4695" spans="1:28" x14ac:dyDescent="0.2">
      <c r="A4695" s="1">
        <v>678</v>
      </c>
      <c r="B4695" s="6">
        <f t="shared" si="512"/>
        <v>0.26577600000000001</v>
      </c>
      <c r="C4695" s="6">
        <f t="shared" si="511"/>
        <v>1.8337760000000001</v>
      </c>
      <c r="D4695" s="6"/>
      <c r="E4695" s="19">
        <f t="shared" si="513"/>
        <v>-8.8507899999999999</v>
      </c>
      <c r="F4695" s="19"/>
      <c r="H4695" s="13">
        <f>($F$5/$F$1+2*$F$6*$F$3/($F$1)^2)*(E4695*10^-3)</f>
        <v>1.2293609016406251E-3</v>
      </c>
      <c r="I4695" s="11">
        <f t="shared" si="514"/>
        <v>12.293609016406251</v>
      </c>
      <c r="J4695" s="45">
        <f>$F$10*(1+H4695)</f>
        <v>3.6665019196218118</v>
      </c>
      <c r="K4695" s="45">
        <f t="shared" si="515"/>
        <v>13.443236326590432</v>
      </c>
      <c r="L4695" s="6">
        <f>J4695*$F$2*510999/299792458*SIN($F$2*C4695)</f>
        <v>1.1532464262789124</v>
      </c>
      <c r="M4695" s="46">
        <f>(L4695/$F$2)^2*10^6</f>
        <v>34.497248320514394</v>
      </c>
      <c r="N4695" s="46">
        <f>($F$10*L4695/(J4695*$F$2))^2*10^6</f>
        <v>34.412585337925186</v>
      </c>
      <c r="O4695" s="19">
        <f>O4694+(B4695-B4694)*(M4695+M4694)/2</f>
        <v>35.740831393987946</v>
      </c>
      <c r="P4695" s="19">
        <f>P4694+(B4695-B4694)*(M4695-N4695+M4694-N4694)/2</f>
        <v>-1.4273697832775515E-2</v>
      </c>
      <c r="Q4695" s="7">
        <f>Q4694+10^6*(C4695-C4694)*(L4695+L4694)/2</f>
        <v>2107.9581612380384</v>
      </c>
      <c r="R4695" s="7">
        <f>R4694+(C4695-C4694)*(Q4695+Q4694)/2</f>
        <v>-78.267741927175635</v>
      </c>
      <c r="S4695" s="6">
        <f>C4695*(1+K4695/2)</f>
        <v>14.159718069014849</v>
      </c>
      <c r="T4695" s="11">
        <f t="shared" si="516"/>
        <v>1.2366950982657734</v>
      </c>
      <c r="U4695" s="6">
        <f>U4694+(((T4694)^2+(T4695)^2)/2*(C4695-C4694))</f>
        <v>12.268640638475532</v>
      </c>
      <c r="V4695" s="6"/>
      <c r="W4695" s="6">
        <f>C4695+U4695</f>
        <v>14.102416638475532</v>
      </c>
      <c r="X4695" s="6">
        <f>2*PI()*W4695/($F$1/1000*(1+$N$7^2/2))</f>
        <v>361.99153273515265</v>
      </c>
      <c r="Y4695" s="7">
        <f>Y4694+(T4695*COS(X4695)+T4694*COS(X4694))/2*(C4695-C4694)</f>
        <v>-1.3585432444142509</v>
      </c>
      <c r="Z4695" s="7">
        <f>Z4694+(T4695*SIN(X4695)+T4694*SIN(X4694))/2*(C4695-C4694)</f>
        <v>-1.3690856609574178</v>
      </c>
      <c r="AA4695" s="19">
        <f t="shared" si="517"/>
        <v>1.9287393017157111</v>
      </c>
      <c r="AB4695" s="6">
        <f>AB4694+((H4695+H4694)*(C4695-C4694)/2)*$F$2*$F$10^2/(1+$F$10^2/2)</f>
        <v>-0.12676883047202198</v>
      </c>
    </row>
    <row r="4696" spans="1:28" x14ac:dyDescent="0.2">
      <c r="A4696" s="1">
        <v>679</v>
      </c>
      <c r="B4696" s="6">
        <f t="shared" si="512"/>
        <v>0.26616800000000002</v>
      </c>
      <c r="C4696" s="6">
        <f t="shared" si="511"/>
        <v>1.834168</v>
      </c>
      <c r="D4696" s="6"/>
      <c r="E4696" s="19">
        <f t="shared" si="513"/>
        <v>-8.8473974999999996</v>
      </c>
      <c r="F4696" s="19"/>
      <c r="H4696" s="13">
        <f>($F$5/$F$1+2*$F$6*$F$3/($F$1)^2)*(E4696*10^-3)</f>
        <v>1.2288896886914061E-3</v>
      </c>
      <c r="I4696" s="11">
        <f t="shared" si="514"/>
        <v>12.288896886914062</v>
      </c>
      <c r="J4696" s="45">
        <f>$F$10*(1+H4696)</f>
        <v>3.6665001940399913</v>
      </c>
      <c r="K4696" s="45">
        <f t="shared" si="515"/>
        <v>13.443223672895293</v>
      </c>
      <c r="L4696" s="6">
        <f>J4696*$F$2*510999/299792458*SIN($F$2*C4696)</f>
        <v>1.1175909342362926</v>
      </c>
      <c r="M4696" s="46">
        <f>(L4696/$F$2)^2*10^6</f>
        <v>32.397086859349528</v>
      </c>
      <c r="N4696" s="46">
        <f>($F$10*L4696/(J4696*$F$2))^2*10^6</f>
        <v>32.317608502567055</v>
      </c>
      <c r="O4696" s="19">
        <f>O4695+(B4696-B4695)*(M4696+M4695)/2</f>
        <v>35.753942683683199</v>
      </c>
      <c r="P4696" s="19">
        <f>P4695+(B4696-B4695)*(M4696-N4696+M4695-N4695)/2</f>
        <v>-1.4241526130258666E-2</v>
      </c>
      <c r="Q4696" s="7">
        <f>Q4695+10^6*(C4696-C4695)*(L4696+L4695)/2</f>
        <v>2553.0422838989593</v>
      </c>
      <c r="R4696" s="7">
        <f>R4695+(C4696-C4695)*(Q4696+Q4695)/2</f>
        <v>-77.354185839928903</v>
      </c>
      <c r="S4696" s="6">
        <f>C4696*(1+K4696/2)</f>
        <v>14.162733338833506</v>
      </c>
      <c r="T4696" s="11">
        <f t="shared" si="516"/>
        <v>1.4978166721813602</v>
      </c>
      <c r="U4696" s="6">
        <f>U4695+(((T4695)^2+(T4696)^2)/2*(C4696-C4695))</f>
        <v>12.269380120907242</v>
      </c>
      <c r="V4696" s="6"/>
      <c r="W4696" s="6">
        <f>C4696+U4696</f>
        <v>14.103548120907242</v>
      </c>
      <c r="X4696" s="6">
        <f>2*PI()*W4696/($F$1/1000*(1+$N$7^2/2))</f>
        <v>362.02057648490256</v>
      </c>
      <c r="Y4696" s="7">
        <f>Y4695+(T4696*COS(X4696)+T4695*COS(X4695))/2*(C4696-C4695)</f>
        <v>-1.3589446250232666</v>
      </c>
      <c r="Z4696" s="7">
        <f>Z4695+(T4696*SIN(X4696)+T4695*SIN(X4695))/2*(C4696-C4695)</f>
        <v>-1.3694407543583607</v>
      </c>
      <c r="AA4696" s="19">
        <f t="shared" si="517"/>
        <v>1.9292740794343406</v>
      </c>
      <c r="AB4696" s="6">
        <f>AB4695+((H4696+H4695)*(C4696-C4695)/2)*$F$2*$F$10^2/(1+$F$10^2/2)</f>
        <v>-0.126604177613867</v>
      </c>
    </row>
    <row r="4697" spans="1:28" x14ac:dyDescent="0.2">
      <c r="A4697" s="1">
        <v>680</v>
      </c>
      <c r="B4697" s="6">
        <f t="shared" si="512"/>
        <v>0.26656000000000002</v>
      </c>
      <c r="C4697" s="6">
        <f t="shared" si="511"/>
        <v>1.8345600000000002</v>
      </c>
      <c r="D4697" s="6"/>
      <c r="E4697" s="19">
        <f t="shared" si="513"/>
        <v>-8.8439999999999994</v>
      </c>
      <c r="F4697" s="19"/>
      <c r="H4697" s="13">
        <f>($F$5/$F$1+2*$F$6*$F$3/($F$1)^2)*(E4697*10^-3)</f>
        <v>1.2284177812499999E-3</v>
      </c>
      <c r="I4697" s="11">
        <f t="shared" si="514"/>
        <v>12.284177812499999</v>
      </c>
      <c r="J4697" s="45">
        <f>$F$10*(1+H4697)</f>
        <v>3.6664984659149411</v>
      </c>
      <c r="K4697" s="45">
        <f t="shared" si="515"/>
        <v>13.443211000556616</v>
      </c>
      <c r="L4697" s="6">
        <f>J4697*$F$2*510999/299792458*SIN($F$2*C4697)</f>
        <v>1.0753178803184036</v>
      </c>
      <c r="M4697" s="46">
        <f>(L4697/$F$2)^2*10^6</f>
        <v>29.992588878520632</v>
      </c>
      <c r="N4697" s="46">
        <f>($F$10*L4697/(J4697*$F$2))^2*10^6</f>
        <v>29.919037574876672</v>
      </c>
      <c r="O4697" s="19">
        <f>O4696+(B4697-B4696)*(M4697+M4696)/2</f>
        <v>35.766171060127824</v>
      </c>
      <c r="P4697" s="19">
        <f>P4696+(B4697-B4696)*(M4697-N4697+M4696-N4696)/2</f>
        <v>-1.4211532316815085E-2</v>
      </c>
      <c r="Q4697" s="7">
        <f>Q4696+10^6*(C4697-C4696)*(L4697+L4696)/2</f>
        <v>2982.8524115518662</v>
      </c>
      <c r="R4697" s="7">
        <f>R4696+(C4697-C4696)*(Q4697+Q4696)/2</f>
        <v>-76.269150479620066</v>
      </c>
      <c r="S4697" s="6">
        <f>C4697*(1+K4697/2)</f>
        <v>14.165748586590574</v>
      </c>
      <c r="T4697" s="11">
        <f t="shared" si="516"/>
        <v>1.7499773117175601</v>
      </c>
      <c r="U4697" s="6">
        <f>U4696+(((T4696)^2+(T4697)^2)/2*(C4697-C4696))</f>
        <v>12.270420072480739</v>
      </c>
      <c r="V4697" s="6"/>
      <c r="W4697" s="6">
        <f>C4697+U4697</f>
        <v>14.104980072480739</v>
      </c>
      <c r="X4697" s="6">
        <f>2*PI()*W4697/($F$1/1000*(1+$N$7^2/2))</f>
        <v>362.05733290461285</v>
      </c>
      <c r="Y4697" s="7">
        <f>Y4696+(T4697*COS(X4697)+T4696*COS(X4696))/2*(C4697-C4696)</f>
        <v>-1.3594071689947835</v>
      </c>
      <c r="Z4697" s="7">
        <f>Z4696+(T4697*SIN(X4697)+T4696*SIN(X4696))/2*(C4697-C4696)</f>
        <v>-1.3698779446884188</v>
      </c>
      <c r="AA4697" s="19">
        <f t="shared" si="517"/>
        <v>1.9299102140924014</v>
      </c>
      <c r="AB4697" s="6">
        <f>AB4696+((H4697+H4696)*(C4697-C4696)/2)*$F$2*$F$10^2/(1+$F$10^2/2)</f>
        <v>-0.12643958792562168</v>
      </c>
    </row>
    <row r="4698" spans="1:28" x14ac:dyDescent="0.2">
      <c r="A4698" s="1">
        <v>681</v>
      </c>
      <c r="B4698" s="6">
        <f t="shared" si="512"/>
        <v>0.26695200000000002</v>
      </c>
      <c r="C4698" s="6">
        <f t="shared" si="511"/>
        <v>1.8349520000000001</v>
      </c>
      <c r="D4698" s="6"/>
      <c r="E4698" s="19">
        <f t="shared" si="513"/>
        <v>-8.8405974999999994</v>
      </c>
      <c r="F4698" s="19"/>
      <c r="H4698" s="13">
        <f>($F$5/$F$1+2*$F$6*$F$3/($F$1)^2)*(E4698*10^-3)</f>
        <v>1.2279451793164062E-3</v>
      </c>
      <c r="I4698" s="11">
        <f t="shared" si="514"/>
        <v>12.279451793164062</v>
      </c>
      <c r="J4698" s="45">
        <f>$F$10*(1+H4698)</f>
        <v>3.6664967352466604</v>
      </c>
      <c r="K4698" s="45">
        <f t="shared" si="515"/>
        <v>13.44319830957442</v>
      </c>
      <c r="L4698" s="6">
        <f>J4698*$F$2*510999/299792458*SIN($F$2*C4698)</f>
        <v>1.0266775824172738</v>
      </c>
      <c r="M4698" s="46">
        <f>(L4698/$F$2)^2*10^6</f>
        <v>27.340621239002232</v>
      </c>
      <c r="N4698" s="46">
        <f>($F$10*L4698/(J4698*$F$2))^2*10^6</f>
        <v>27.273599145336874</v>
      </c>
      <c r="O4698" s="19">
        <f>O4697+(B4698-B4697)*(M4698+M4697)/2</f>
        <v>35.777408369310862</v>
      </c>
      <c r="P4698" s="19">
        <f>P4697+(B4698-B4697)*(M4698-N4698+M4697-N4697)/2</f>
        <v>-1.4183979930942458E-2</v>
      </c>
      <c r="Q4698" s="7">
        <f>Q4697+10^6*(C4698-C4697)*(L4698+L4697)/2</f>
        <v>3394.8435222480043</v>
      </c>
      <c r="R4698" s="7">
        <f>R4697+(C4698-C4697)*(Q4698+Q4697)/2</f>
        <v>-75.019122076595451</v>
      </c>
      <c r="S4698" s="6">
        <f>C4698*(1+K4698/2)</f>
        <v>14.168763812275103</v>
      </c>
      <c r="T4698" s="11">
        <f t="shared" si="516"/>
        <v>1.9916839055655822</v>
      </c>
      <c r="U4698" s="6">
        <f>U4697+(((T4697)^2+(T4698)^2)/2*(C4698-C4697))</f>
        <v>12.271797800653497</v>
      </c>
      <c r="V4698" s="6"/>
      <c r="W4698" s="6">
        <f>C4698+U4698</f>
        <v>14.106749800653496</v>
      </c>
      <c r="X4698" s="6">
        <f>2*PI()*W4698/($F$1/1000*(1+$N$7^2/2))</f>
        <v>362.10275963041482</v>
      </c>
      <c r="Y4698" s="7">
        <f>Y4697+(T4698*COS(X4698)+T4697*COS(X4697))/2*(C4698-C4697)</f>
        <v>-1.3599188410859384</v>
      </c>
      <c r="Z4698" s="7">
        <f>Z4697+(T4698*SIN(X4698)+T4697*SIN(X4697))/2*(C4698-C4697)</f>
        <v>-1.3704030546915684</v>
      </c>
      <c r="AA4698" s="19">
        <f t="shared" si="517"/>
        <v>1.9306433608122717</v>
      </c>
      <c r="AB4698" s="6">
        <f>AB4697+((H4698+H4697)*(C4698-C4697)/2)*$F$2*$F$10^2/(1+$F$10^2/2)</f>
        <v>-0.12627506150031992</v>
      </c>
    </row>
    <row r="4699" spans="1:28" x14ac:dyDescent="0.2">
      <c r="A4699" s="1">
        <v>682</v>
      </c>
      <c r="B4699" s="6">
        <f t="shared" si="512"/>
        <v>0.26734399999999997</v>
      </c>
      <c r="C4699" s="6">
        <f t="shared" si="511"/>
        <v>1.8353440000000001</v>
      </c>
      <c r="D4699" s="6"/>
      <c r="E4699" s="19">
        <f t="shared" si="513"/>
        <v>-8.8371899999999997</v>
      </c>
      <c r="F4699" s="19"/>
      <c r="H4699" s="13">
        <f>($F$5/$F$1+2*$F$6*$F$3/($F$1)^2)*(E4699*10^-3)</f>
        <v>1.2274718828906249E-3</v>
      </c>
      <c r="I4699" s="11">
        <f t="shared" si="514"/>
        <v>12.274718828906249</v>
      </c>
      <c r="J4699" s="45">
        <f>$F$10*(1+H4699)</f>
        <v>3.6664950020351488</v>
      </c>
      <c r="K4699" s="45">
        <f t="shared" si="515"/>
        <v>13.443185599948725</v>
      </c>
      <c r="L4699" s="6">
        <f>J4699*$F$2*510999/299792458*SIN($F$2*C4699)</f>
        <v>0.97195806059240586</v>
      </c>
      <c r="M4699" s="46">
        <f>(L4699/$F$2)^2*10^6</f>
        <v>24.503903387480001</v>
      </c>
      <c r="N4699" s="46">
        <f>($F$10*L4699/(J4699*$F$2))^2*10^6</f>
        <v>24.443858260782122</v>
      </c>
      <c r="O4699" s="19">
        <f>O4698+(B4699-B4698)*(M4699+M4698)/2</f>
        <v>35.787569896137654</v>
      </c>
      <c r="P4699" s="19">
        <f>P4698+(B4699-B4698)*(M4699-N4699+M4698-N4698)/2</f>
        <v>-1.4159074755751266E-2</v>
      </c>
      <c r="Q4699" s="7">
        <f>Q4698+10^6*(C4699-C4698)*(L4699+L4698)/2</f>
        <v>3786.5761082778495</v>
      </c>
      <c r="R4699" s="7">
        <f>R4698+(C4699-C4698)*(Q4699+Q4698)/2</f>
        <v>-73.611563829012567</v>
      </c>
      <c r="S4699" s="6">
        <f>C4699*(1+K4699/2)</f>
        <v>14.171779015876147</v>
      </c>
      <c r="T4699" s="11">
        <f t="shared" si="516"/>
        <v>2.2215052454206186</v>
      </c>
      <c r="U4699" s="6">
        <f>U4698+(((T4698)^2+(T4699)^2)/2*(C4699-C4698))</f>
        <v>12.273542571159179</v>
      </c>
      <c r="V4699" s="6"/>
      <c r="W4699" s="6">
        <f>C4699+U4699</f>
        <v>14.108886571159179</v>
      </c>
      <c r="X4699" s="6">
        <f>2*PI()*W4699/($F$1/1000*(1+$N$7^2/2))</f>
        <v>362.15760787737025</v>
      </c>
      <c r="Y4699" s="7">
        <f>Y4698+(T4699*COS(X4699)+T4698*COS(X4698))/2*(C4699-C4698)</f>
        <v>-1.360464555206661</v>
      </c>
      <c r="Z4699" s="7">
        <f>Z4698+(T4699*SIN(X4699)+T4698*SIN(X4698))/2*(C4699-C4698)</f>
        <v>-1.371022413940735</v>
      </c>
      <c r="AA4699" s="19">
        <f t="shared" si="517"/>
        <v>1.9314673866005447</v>
      </c>
      <c r="AB4699" s="6">
        <f>AB4698+((H4699+H4698)*(C4699-C4698)/2)*$F$2*$F$10^2/(1+$F$10^2/2)</f>
        <v>-0.12611059843099537</v>
      </c>
    </row>
    <row r="4700" spans="1:28" x14ac:dyDescent="0.2">
      <c r="A4700" s="1">
        <v>683</v>
      </c>
      <c r="B4700" s="6">
        <f t="shared" si="512"/>
        <v>0.26773599999999997</v>
      </c>
      <c r="C4700" s="6">
        <f t="shared" si="511"/>
        <v>1.835736</v>
      </c>
      <c r="D4700" s="6"/>
      <c r="E4700" s="19">
        <f t="shared" si="513"/>
        <v>-8.8337775000000001</v>
      </c>
      <c r="F4700" s="19"/>
      <c r="H4700" s="13">
        <f>($F$5/$F$1+2*$F$6*$F$3/($F$1)^2)*(E4700*10^-3)</f>
        <v>1.2269978919726564E-3</v>
      </c>
      <c r="I4700" s="11">
        <f t="shared" si="514"/>
        <v>12.269978919726563</v>
      </c>
      <c r="J4700" s="45">
        <f>$F$10*(1+H4700)</f>
        <v>3.6664932662804071</v>
      </c>
      <c r="K4700" s="45">
        <f t="shared" si="515"/>
        <v>13.443172871679568</v>
      </c>
      <c r="L4700" s="6">
        <f>J4700*$F$2*510999/299792458*SIN($F$2*C4700)</f>
        <v>0.91148333157983252</v>
      </c>
      <c r="M4700" s="46">
        <f>(L4700/$F$2)^2*10^6</f>
        <v>21.549524021041798</v>
      </c>
      <c r="N4700" s="46">
        <f>($F$10*L4700/(J4700*$F$2))^2*10^6</f>
        <v>21.496738750926067</v>
      </c>
      <c r="O4700" s="19">
        <f>O4699+(B4700-B4699)*(M4700+M4699)/2</f>
        <v>35.796596367909721</v>
      </c>
      <c r="P4700" s="19">
        <f>P4699+(B4700-B4699)*(M4700-N4700+M4699-N4699)/2</f>
        <v>-1.4136959997975799E-2</v>
      </c>
      <c r="Q4700" s="7">
        <f>Q4699+10^6*(C4700-C4699)*(L4700+L4699)/2</f>
        <v>4155.7306211435589</v>
      </c>
      <c r="R4700" s="7">
        <f>R4699+(C4700-C4699)*(Q4700+Q4699)/2</f>
        <v>-72.054871710046172</v>
      </c>
      <c r="S4700" s="6">
        <f>C4700*(1+K4700/2)</f>
        <v>14.174794197382782</v>
      </c>
      <c r="T4700" s="11">
        <f t="shared" si="516"/>
        <v>2.4380805005459778</v>
      </c>
      <c r="U4700" s="6">
        <f>U4699+(((T4699)^2+(T4700)^2)/2*(C4700-C4699))</f>
        <v>12.275674918287363</v>
      </c>
      <c r="V4700" s="6"/>
      <c r="W4700" s="6">
        <f>C4700+U4700</f>
        <v>14.111410918287364</v>
      </c>
      <c r="X4700" s="6">
        <f>2*PI()*W4700/($F$1/1000*(1+$N$7^2/2))</f>
        <v>362.22240473520765</v>
      </c>
      <c r="Y4700" s="7">
        <f>Y4699+(T4700*COS(X4700)+T4699*COS(X4699))/2*(C4700-C4699)</f>
        <v>-1.3610259655792822</v>
      </c>
      <c r="Z4700" s="7">
        <f>Z4699+(T4700*SIN(X4700)+T4699*SIN(X4699))/2*(C4700-C4699)</f>
        <v>-1.3717421522760926</v>
      </c>
      <c r="AA4700" s="19">
        <f t="shared" si="517"/>
        <v>1.9323737245450385</v>
      </c>
      <c r="AB4700" s="6">
        <f>AB4699+((H4700+H4699)*(C4700-C4699)/2)*$F$2*$F$10^2/(1+$F$10^2/2)</f>
        <v>-0.12594619881068178</v>
      </c>
    </row>
    <row r="4701" spans="1:28" x14ac:dyDescent="0.2">
      <c r="A4701" s="1">
        <v>684</v>
      </c>
      <c r="B4701" s="6">
        <f t="shared" si="512"/>
        <v>0.26812799999999998</v>
      </c>
      <c r="C4701" s="6">
        <f t="shared" si="511"/>
        <v>1.836128</v>
      </c>
      <c r="D4701" s="6"/>
      <c r="E4701" s="19">
        <f t="shared" si="513"/>
        <v>-8.8303600000000007</v>
      </c>
      <c r="F4701" s="19"/>
      <c r="H4701" s="13">
        <f>($F$5/$F$1+2*$F$6*$F$3/($F$1)^2)*(E4701*10^-3)</f>
        <v>1.2265232065625002E-3</v>
      </c>
      <c r="I4701" s="11">
        <f t="shared" si="514"/>
        <v>12.265232065625002</v>
      </c>
      <c r="J4701" s="45">
        <f>$F$10*(1+H4701)</f>
        <v>3.6664915279824353</v>
      </c>
      <c r="K4701" s="45">
        <f t="shared" si="515"/>
        <v>13.443160124766973</v>
      </c>
      <c r="L4701" s="6">
        <f>J4701*$F$2*510999/299792458*SIN($F$2*C4701)</f>
        <v>0.84561149015517456</v>
      </c>
      <c r="M4701" s="46">
        <f>(L4701/$F$2)^2*10^6</f>
        <v>18.547354421227229</v>
      </c>
      <c r="N4701" s="46">
        <f>($F$10*L4701/(J4701*$F$2))^2*10^6</f>
        <v>18.501940468960075</v>
      </c>
      <c r="O4701" s="19">
        <f>O4700+(B4701-B4700)*(M4701+M4700)/2</f>
        <v>35.804455356084404</v>
      </c>
      <c r="P4701" s="19">
        <f>P4700+(B4701-B4700)*(M4701-N4701+M4700-N4700)/2</f>
        <v>-1.4117712950388753E-2</v>
      </c>
      <c r="Q4701" s="7">
        <f>Q4700+10^6*(C4701-C4700)*(L4701+L4700)/2</f>
        <v>4500.1212062035747</v>
      </c>
      <c r="R4701" s="7">
        <f>R4700+(C4701-C4700)*(Q4701+Q4700)/2</f>
        <v>-70.358324751886357</v>
      </c>
      <c r="S4701" s="6">
        <f>C4701*(1+K4701/2)</f>
        <v>14.177809356784065</v>
      </c>
      <c r="T4701" s="11">
        <f t="shared" si="516"/>
        <v>2.6401272756026812</v>
      </c>
      <c r="U4701" s="6">
        <f>U4700+(((T4700)^2+(T4701)^2)/2*(C4701-C4700))</f>
        <v>12.278206161964833</v>
      </c>
      <c r="V4701" s="6"/>
      <c r="W4701" s="6">
        <f>C4701+U4701</f>
        <v>14.114334161964834</v>
      </c>
      <c r="X4701" s="6">
        <f>2*PI()*W4701/($F$1/1000*(1+$N$7^2/2))</f>
        <v>362.29744077239849</v>
      </c>
      <c r="Y4701" s="7">
        <f>Y4700+(T4701*COS(X4701)+T4700*COS(X4700))/2*(C4701-C4700)</f>
        <v>-1.3615814322047926</v>
      </c>
      <c r="Z4701" s="7">
        <f>Z4700+(T4701*SIN(X4701)+T4700*SIN(X4700))/2*(C4701-C4700)</f>
        <v>-1.3725672246824778</v>
      </c>
      <c r="AA4701" s="19">
        <f t="shared" si="517"/>
        <v>1.9333506621400613</v>
      </c>
      <c r="AB4701" s="6">
        <f>AB4700+((H4701+H4700)*(C4701-C4700)/2)*$F$2*$F$10^2/(1+$F$10^2/2)</f>
        <v>-0.1257818627324129</v>
      </c>
    </row>
    <row r="4702" spans="1:28" x14ac:dyDescent="0.2">
      <c r="A4702" s="1">
        <v>685</v>
      </c>
      <c r="B4702" s="6">
        <f t="shared" si="512"/>
        <v>0.26852000000000004</v>
      </c>
      <c r="C4702" s="6">
        <f t="shared" si="511"/>
        <v>1.8365200000000002</v>
      </c>
      <c r="D4702" s="6"/>
      <c r="E4702" s="19">
        <f t="shared" si="513"/>
        <v>-8.8269374999999997</v>
      </c>
      <c r="F4702" s="19"/>
      <c r="H4702" s="13">
        <f>($F$5/$F$1+2*$F$6*$F$3/($F$1)^2)*(E4702*10^-3)</f>
        <v>1.2260478266601562E-3</v>
      </c>
      <c r="I4702" s="11">
        <f t="shared" si="514"/>
        <v>12.260478266601561</v>
      </c>
      <c r="J4702" s="45">
        <f>$F$10*(1+H4702)</f>
        <v>3.666489787141233</v>
      </c>
      <c r="K4702" s="45">
        <f t="shared" si="515"/>
        <v>13.443147359210965</v>
      </c>
      <c r="L4702" s="6">
        <f>J4702*$F$2*510999/299792458*SIN($F$2*C4702)</f>
        <v>0.77473258871187856</v>
      </c>
      <c r="M4702" s="46">
        <f>(L4702/$F$2)^2*10^6</f>
        <v>15.568395982534609</v>
      </c>
      <c r="N4702" s="46">
        <f>($F$10*L4702/(J4702*$F$2))^2*10^6</f>
        <v>15.530290878747252</v>
      </c>
      <c r="O4702" s="19">
        <f>O4701+(B4702-B4701)*(M4702+M4701)/2</f>
        <v>35.811142043163542</v>
      </c>
      <c r="P4702" s="19">
        <f>P4701+(B4702-B4701)*(M4702-N4702+M4701-N4701)/2</f>
        <v>-1.4101343215402067E-2</v>
      </c>
      <c r="Q4702" s="7">
        <f>Q4701+10^6*(C4702-C4701)*(L4702+L4701)/2</f>
        <v>4817.7086456616544</v>
      </c>
      <c r="R4702" s="7">
        <f>R4701+(C4702-C4701)*(Q4702+Q4701)/2</f>
        <v>-68.532030100919982</v>
      </c>
      <c r="S4702" s="6">
        <f>C4702*(1+K4702/2)</f>
        <v>14.180824494069062</v>
      </c>
      <c r="T4702" s="11">
        <f t="shared" si="516"/>
        <v>2.8264492040312379</v>
      </c>
      <c r="U4702" s="6">
        <f>U4701+(((T4701)^2+(T4702)^2)/2*(C4702-C4701))</f>
        <v>12.281138143043167</v>
      </c>
      <c r="V4702" s="6"/>
      <c r="W4702" s="6">
        <f>C4702+U4702</f>
        <v>14.117658143043167</v>
      </c>
      <c r="X4702" s="6">
        <f>2*PI()*W4702/($F$1/1000*(1+$N$7^2/2))</f>
        <v>362.38276324131817</v>
      </c>
      <c r="Y4702" s="7">
        <f>Y4701+(T4702*COS(X4702)+T4701*COS(X4701))/2*(C4702-C4701)</f>
        <v>-1.3621062494754459</v>
      </c>
      <c r="Z4702" s="7">
        <f>Z4701+(T4702*SIN(X4702)+T4701*SIN(X4701))/2*(C4702-C4701)</f>
        <v>-1.3735002220673156</v>
      </c>
      <c r="AA4702" s="19">
        <f t="shared" si="517"/>
        <v>1.9343826650585532</v>
      </c>
      <c r="AB4702" s="6">
        <f>AB4701+((H4702+H4701)*(C4702-C4701)/2)*$F$2*$F$10^2/(1+$F$10^2/2)</f>
        <v>-0.12561759028922237</v>
      </c>
    </row>
    <row r="4703" spans="1:28" x14ac:dyDescent="0.2">
      <c r="A4703" s="1">
        <v>686</v>
      </c>
      <c r="B4703" s="6">
        <f t="shared" si="512"/>
        <v>0.26891200000000004</v>
      </c>
      <c r="C4703" s="6">
        <f t="shared" si="511"/>
        <v>1.8369120000000001</v>
      </c>
      <c r="D4703" s="6"/>
      <c r="E4703" s="19">
        <f t="shared" si="513"/>
        <v>-8.8235099999999989</v>
      </c>
      <c r="F4703" s="19"/>
      <c r="H4703" s="13">
        <f>($F$5/$F$1+2*$F$6*$F$3/($F$1)^2)*(E4703*10^-3)</f>
        <v>1.225571752265625E-3</v>
      </c>
      <c r="I4703" s="11">
        <f t="shared" si="514"/>
        <v>12.25571752265625</v>
      </c>
      <c r="J4703" s="45">
        <f>$F$10*(1+H4703)</f>
        <v>3.6664880437568002</v>
      </c>
      <c r="K4703" s="45">
        <f t="shared" si="515"/>
        <v>13.443134575011568</v>
      </c>
      <c r="L4703" s="6">
        <f>J4703*$F$2*510999/299792458*SIN($F$2*C4703)</f>
        <v>0.69926632761078833</v>
      </c>
      <c r="M4703" s="46">
        <f>(L4703/$F$2)^2*10^6</f>
        <v>12.683101016727157</v>
      </c>
      <c r="N4703" s="46">
        <f>($F$10*L4703/(J4703*$F$2))^2*10^6</f>
        <v>12.652069973852303</v>
      </c>
      <c r="O4703" s="19">
        <f>O4702+(B4703-B4702)*(M4703+M4702)/2</f>
        <v>35.816679336575397</v>
      </c>
      <c r="P4703" s="19">
        <f>P4702+(B4703-B4702)*(M4703-N4703+M4702-N4702)/2</f>
        <v>-1.4087792530656272E-2</v>
      </c>
      <c r="Q4703" s="7">
        <f>Q4702+10^6*(C4703-C4702)*(L4703+L4702)/2</f>
        <v>5106.6124332608588</v>
      </c>
      <c r="R4703" s="7">
        <f>R4702+(C4703-C4702)*(Q4703+Q4702)/2</f>
        <v>-66.586863169451433</v>
      </c>
      <c r="S4703" s="6">
        <f>C4703*(1+K4703/2)</f>
        <v>14.183839609226826</v>
      </c>
      <c r="T4703" s="11">
        <f t="shared" si="516"/>
        <v>2.9959430320228293</v>
      </c>
      <c r="U4703" s="6">
        <f>U4702+(((T4702)^2+(T4703)^2)/2*(C4703-C4702))</f>
        <v>12.284463183034969</v>
      </c>
      <c r="V4703" s="6"/>
      <c r="W4703" s="6">
        <f>C4703+U4703</f>
        <v>14.121375183034969</v>
      </c>
      <c r="X4703" s="6">
        <f>2*PI()*W4703/($F$1/1000*(1+$N$7^2/2))</f>
        <v>362.47817504472494</v>
      </c>
      <c r="Y4703" s="7">
        <f>Y4702+(T4703*COS(X4703)+T4702*COS(X4702))/2*(C4703-C4702)</f>
        <v>-1.3625732291504724</v>
      </c>
      <c r="Z4703" s="7">
        <f>Z4702+(T4703*SIN(X4703)+T4702*SIN(X4702))/2*(C4703-C4702)</f>
        <v>-1.3745400696165524</v>
      </c>
      <c r="AA4703" s="19">
        <f t="shared" si="517"/>
        <v>1.9354498721948401</v>
      </c>
      <c r="AB4703" s="6">
        <f>AB4702+((H4703+H4702)*(C4703-C4702)/2)*$F$2*$F$10^2/(1+$F$10^2/2)</f>
        <v>-0.1254533815741441</v>
      </c>
    </row>
    <row r="4704" spans="1:28" x14ac:dyDescent="0.2">
      <c r="A4704" s="1">
        <v>687</v>
      </c>
      <c r="B4704" s="6">
        <f t="shared" si="512"/>
        <v>0.26930400000000004</v>
      </c>
      <c r="C4704" s="6">
        <f t="shared" si="511"/>
        <v>1.837304</v>
      </c>
      <c r="D4704" s="6"/>
      <c r="E4704" s="19">
        <f t="shared" si="513"/>
        <v>-8.8200775</v>
      </c>
      <c r="F4704" s="19"/>
      <c r="H4704" s="13">
        <f>($F$5/$F$1+2*$F$6*$F$3/($F$1)^2)*(E4704*10^-3)</f>
        <v>1.2250949833789062E-3</v>
      </c>
      <c r="I4704" s="11">
        <f t="shared" si="514"/>
        <v>12.250949833789063</v>
      </c>
      <c r="J4704" s="45">
        <f>$F$10*(1+H4704)</f>
        <v>3.6664862978291373</v>
      </c>
      <c r="K4704" s="45">
        <f t="shared" si="515"/>
        <v>13.443121772168814</v>
      </c>
      <c r="L4704" s="6">
        <f>J4704*$F$2*510999/299792458*SIN($F$2*C4704)</f>
        <v>0.61965956997659377</v>
      </c>
      <c r="M4704" s="46">
        <f>(L4704/$F$2)^2*10^6</f>
        <v>9.9597065461940968</v>
      </c>
      <c r="N4704" s="46">
        <f>($F$10*L4704/(J4704*$F$2))^2*10^6</f>
        <v>9.9353481443107174</v>
      </c>
      <c r="O4704" s="19">
        <f>O4703+(B4704-B4703)*(M4704+M4703)/2</f>
        <v>35.821117326857731</v>
      </c>
      <c r="P4704" s="19">
        <f>P4703+(B4704-B4703)*(M4704-N4704+M4703-N4703)/2</f>
        <v>-1.4076936199483659E-2</v>
      </c>
      <c r="Q4704" s="7">
        <f>Q4703+10^6*(C4704-C4703)*(L4704+L4703)/2</f>
        <v>5365.1219091879511</v>
      </c>
      <c r="R4704" s="7">
        <f>R4703+(C4704-C4703)*(Q4704+Q4703)/2</f>
        <v>-64.534403238331734</v>
      </c>
      <c r="S4704" s="6">
        <f>C4704*(1+K4704/2)</f>
        <v>14.186854702246425</v>
      </c>
      <c r="T4704" s="11">
        <f t="shared" si="516"/>
        <v>3.1476051511355378</v>
      </c>
      <c r="U4704" s="6">
        <f>U4703+(((T4703)^2+(T4704)^2)/2*(C4704-C4703))</f>
        <v>12.288164269231331</v>
      </c>
      <c r="V4704" s="6"/>
      <c r="W4704" s="6">
        <f>C4704+U4704</f>
        <v>14.12546826923133</v>
      </c>
      <c r="X4704" s="6">
        <f>2*PI()*W4704/($F$1/1000*(1+$N$7^2/2))</f>
        <v>362.58323948749535</v>
      </c>
      <c r="Y4704" s="7">
        <f>Y4703+(T4704*COS(X4704)+T4703*COS(X4703))/2*(C4704-C4703)</f>
        <v>-1.3629537084218781</v>
      </c>
      <c r="Z4704" s="7">
        <f>Z4703+(T4704*SIN(X4704)+T4703*SIN(X4703))/2*(C4704-C4703)</f>
        <v>-1.375680763482918</v>
      </c>
      <c r="AA4704" s="19">
        <f t="shared" si="517"/>
        <v>1.9365279172575576</v>
      </c>
      <c r="AB4704" s="6">
        <f>AB4703+((H4704+H4703)*(C4704-C4703)/2)*$F$2*$F$10^2/(1+$F$10^2/2)</f>
        <v>-0.12528923668021175</v>
      </c>
    </row>
    <row r="4705" spans="1:28" x14ac:dyDescent="0.2">
      <c r="A4705" s="1">
        <v>688</v>
      </c>
      <c r="B4705" s="6">
        <f t="shared" si="512"/>
        <v>0.26969600000000005</v>
      </c>
      <c r="C4705" s="6">
        <f t="shared" si="511"/>
        <v>1.8376960000000002</v>
      </c>
      <c r="D4705" s="6"/>
      <c r="E4705" s="19">
        <f t="shared" si="513"/>
        <v>-8.8166399999999996</v>
      </c>
      <c r="F4705" s="19"/>
      <c r="H4705" s="13">
        <f>($F$5/$F$1+2*$F$6*$F$3/($F$1)^2)*(E4705*10^-3)</f>
        <v>1.22461752E-3</v>
      </c>
      <c r="I4705" s="11">
        <f t="shared" si="514"/>
        <v>12.2461752</v>
      </c>
      <c r="J4705" s="45">
        <f>$F$10*(1+H4705)</f>
        <v>3.666484549358243</v>
      </c>
      <c r="K4705" s="45">
        <f t="shared" si="515"/>
        <v>13.443108950682719</v>
      </c>
      <c r="L4705" s="6">
        <f>J4705*$F$2*510999/299792458*SIN($F$2*C4705)</f>
        <v>0.53638369565797328</v>
      </c>
      <c r="M4705" s="46">
        <f>(L4705/$F$2)^2*10^6</f>
        <v>7.4626204924285613</v>
      </c>
      <c r="N4705" s="46">
        <f>($F$10*L4705/(J4705*$F$2))^2*10^6</f>
        <v>7.4443763008991271</v>
      </c>
      <c r="O4705" s="19">
        <f>O4704+(B4705-B4704)*(M4705+M4704)/2</f>
        <v>35.824532102957299</v>
      </c>
      <c r="P4705" s="19">
        <f>P4704+(B4705-B4704)*(M4705-N4705+M4704-N4704)/2</f>
        <v>-1.4068586091174748E-2</v>
      </c>
      <c r="Q4705" s="7">
        <f>Q4704+10^6*(C4705-C4704)*(L4705+L4704)/2</f>
        <v>5591.7063892524247</v>
      </c>
      <c r="R4705" s="7">
        <f>R4704+(C4705-C4704)*(Q4705+Q4704)/2</f>
        <v>-62.386864891836488</v>
      </c>
      <c r="S4705" s="6">
        <f>C4705*(1+K4705/2)</f>
        <v>14.189869773116916</v>
      </c>
      <c r="T4705" s="11">
        <f t="shared" si="516"/>
        <v>3.2805375408724657</v>
      </c>
      <c r="U4705" s="6">
        <f>U4704+(((T4704)^2+(T4705)^2)/2*(C4705-C4704))</f>
        <v>12.292215460801261</v>
      </c>
      <c r="V4705" s="6"/>
      <c r="W4705" s="6">
        <f>C4705+U4705</f>
        <v>14.12991146080126</v>
      </c>
      <c r="X4705" s="6">
        <f>2*PI()*W4705/($F$1/1000*(1+$N$7^2/2))</f>
        <v>362.69729070069286</v>
      </c>
      <c r="Y4705" s="7">
        <f>Y4704+(T4705*COS(X4705)+T4704*COS(X4704))/2*(C4705-C4704)</f>
        <v>-1.3632190055769846</v>
      </c>
      <c r="Z4705" s="7">
        <f>Z4704+(T4705*SIN(X4705)+T4704*SIN(X4704))/2*(C4705-C4704)</f>
        <v>-1.3769103371504938</v>
      </c>
      <c r="AA4705" s="19">
        <f t="shared" si="517"/>
        <v>1.9375882260475752</v>
      </c>
      <c r="AB4705" s="6">
        <f>AB4704+((H4705+H4704)*(C4705-C4704)/2)*$F$2*$F$10^2/(1+$F$10^2/2)</f>
        <v>-0.12512515570045896</v>
      </c>
    </row>
    <row r="4706" spans="1:28" x14ac:dyDescent="0.2">
      <c r="A4706" s="1">
        <v>689</v>
      </c>
      <c r="B4706" s="6">
        <f t="shared" si="512"/>
        <v>0.27008799999999999</v>
      </c>
      <c r="C4706" s="6">
        <f t="shared" si="511"/>
        <v>1.8380879999999999</v>
      </c>
      <c r="D4706" s="6"/>
      <c r="E4706" s="19">
        <f t="shared" si="513"/>
        <v>-8.8131974999999994</v>
      </c>
      <c r="F4706" s="19"/>
      <c r="H4706" s="13">
        <f>($F$5/$F$1+2*$F$6*$F$3/($F$1)^2)*(E4706*10^-3)</f>
        <v>1.2241393621289062E-3</v>
      </c>
      <c r="I4706" s="11">
        <f t="shared" si="514"/>
        <v>12.241393621289063</v>
      </c>
      <c r="J4706" s="45">
        <f>$F$10*(1+H4706)</f>
        <v>3.6664827983441195</v>
      </c>
      <c r="K4706" s="45">
        <f t="shared" si="515"/>
        <v>13.443096110553325</v>
      </c>
      <c r="L4706" s="6">
        <f>J4706*$F$2*510999/299792458*SIN($F$2*C4706)</f>
        <v>0.44993181001926663</v>
      </c>
      <c r="M4706" s="46">
        <f>(L4706/$F$2)^2*10^6</f>
        <v>5.2508984263935172</v>
      </c>
      <c r="N4706" s="46">
        <f>($F$10*L4706/(J4706*$F$2))^2*10^6</f>
        <v>5.2380663307074213</v>
      </c>
      <c r="O4706" s="19">
        <f>O4705+(B4706-B4705)*(M4706+M4705)/2</f>
        <v>35.827023952665385</v>
      </c>
      <c r="P4706" s="19">
        <f>P4705+(B4706-B4705)*(M4706-N4706+M4705-N4705)/2</f>
        <v>-1.4062495138880504E-2</v>
      </c>
      <c r="Q4706" s="7">
        <f>Q4705+10^6*(C4706-C4705)*(L4706+L4705)/2</f>
        <v>5785.0242283650286</v>
      </c>
      <c r="R4706" s="7">
        <f>R4705+(C4706-C4705)*(Q4706+Q4705)/2</f>
        <v>-60.157025690785026</v>
      </c>
      <c r="S4706" s="6">
        <f>C4706*(1+K4706/2)</f>
        <v>14.19288482182737</v>
      </c>
      <c r="T4706" s="11">
        <f t="shared" si="516"/>
        <v>3.3939530860355993</v>
      </c>
      <c r="U4706" s="6">
        <f>U4705+(((T4705)^2+(T4706)^2)/2*(C4706-C4705))</f>
        <v>12.296582506246285</v>
      </c>
      <c r="V4706" s="6"/>
      <c r="W4706" s="6">
        <f>C4706+U4706</f>
        <v>14.134670506246284</v>
      </c>
      <c r="X4706" s="6">
        <f>2*PI()*W4706/($F$1/1000*(1+$N$7^2/2))</f>
        <v>362.81944949086079</v>
      </c>
      <c r="Y4706" s="7">
        <f>Y4705+(T4706*COS(X4706)+T4705*COS(X4705))/2*(C4706-C4705)</f>
        <v>-1.363342271331101</v>
      </c>
      <c r="Z4706" s="7">
        <f>Z4705+(T4706*SIN(X4706)+T4705*SIN(X4705))/2*(C4706-C4705)</f>
        <v>-1.3782102672777996</v>
      </c>
      <c r="AA4706" s="19">
        <f t="shared" si="517"/>
        <v>1.9385988985935665</v>
      </c>
      <c r="AB4706" s="6">
        <f>AB4705+((H4706+H4705)*(C4706-C4705)/2)*$F$2*$F$10^2/(1+$F$10^2/2)</f>
        <v>-0.12496113872791977</v>
      </c>
    </row>
    <row r="4707" spans="1:28" x14ac:dyDescent="0.2">
      <c r="A4707" s="1">
        <v>690</v>
      </c>
      <c r="B4707" s="6">
        <f t="shared" si="512"/>
        <v>0.27048</v>
      </c>
      <c r="C4707" s="6">
        <f t="shared" si="511"/>
        <v>1.8384800000000001</v>
      </c>
      <c r="D4707" s="6"/>
      <c r="E4707" s="19">
        <f t="shared" si="513"/>
        <v>-8.8097499999999993</v>
      </c>
      <c r="F4707" s="19"/>
      <c r="H4707" s="13">
        <f>($F$5/$F$1+2*$F$6*$F$3/($F$1)^2)*(E4707*10^-3)</f>
        <v>1.223660509765625E-3</v>
      </c>
      <c r="I4707" s="11">
        <f t="shared" si="514"/>
        <v>12.23660509765625</v>
      </c>
      <c r="J4707" s="45">
        <f>$F$10*(1+H4707)</f>
        <v>3.6664810447867646</v>
      </c>
      <c r="K4707" s="45">
        <f t="shared" si="515"/>
        <v>13.443083251780646</v>
      </c>
      <c r="L4707" s="6">
        <f>J4707*$F$2*510999/299792458*SIN($F$2*C4707)</f>
        <v>0.36081582409035262</v>
      </c>
      <c r="M4707" s="46">
        <f>(L4707/$F$2)^2*10^6</f>
        <v>3.3768469056678185</v>
      </c>
      <c r="N4707" s="46">
        <f>($F$10*L4707/(J4707*$F$2))^2*10^6</f>
        <v>3.3685978214597632</v>
      </c>
      <c r="O4707" s="19">
        <f>O4706+(B4707-B4706)*(M4707+M4706)/2</f>
        <v>35.82871499075047</v>
      </c>
      <c r="P4707" s="19">
        <f>P4706+(B4707-B4706)*(M4707-N4707+M4706-N4706)/2</f>
        <v>-1.4058363227621251E-2</v>
      </c>
      <c r="Q4707" s="7">
        <f>Q4706+10^6*(C4707-C4706)*(L4707+L4706)/2</f>
        <v>5943.9307646505831</v>
      </c>
      <c r="R4707" s="7">
        <f>R4706+(C4707-C4706)*(Q4707+Q4706)/2</f>
        <v>-57.858150512152967</v>
      </c>
      <c r="S4707" s="6">
        <f>C4707*(1+K4707/2)</f>
        <v>14.195899848366842</v>
      </c>
      <c r="T4707" s="11">
        <f t="shared" si="516"/>
        <v>3.4871802373711449</v>
      </c>
      <c r="U4707" s="6">
        <f>U4706+(((T4706)^2+(T4707)^2)/2*(C4707-C4706))</f>
        <v>12.301223657583678</v>
      </c>
      <c r="V4707" s="6"/>
      <c r="W4707" s="6">
        <f>C4707+U4707</f>
        <v>14.139703657583679</v>
      </c>
      <c r="X4707" s="6">
        <f>2*PI()*W4707/($F$1/1000*(1+$N$7^2/2))</f>
        <v>362.9486442390957</v>
      </c>
      <c r="Y4707" s="7">
        <f>Y4706+(T4707*COS(X4707)+T4706*COS(X4706))/2*(C4707-C4706)</f>
        <v>-1.3633005934036495</v>
      </c>
      <c r="Z4707" s="7">
        <f>Z4706+(T4707*SIN(X4707)+T4706*SIN(X4706))/2*(C4707-C4706)</f>
        <v>-1.3795555114870368</v>
      </c>
      <c r="AA4707" s="19">
        <f t="shared" si="517"/>
        <v>1.9395262094772019</v>
      </c>
      <c r="AB4707" s="6">
        <f>AB4706+((H4707+H4706)*(C4707-C4706)/2)*$F$2*$F$10^2/(1+$F$10^2/2)</f>
        <v>-0.12479718585562752</v>
      </c>
    </row>
    <row r="4708" spans="1:28" x14ac:dyDescent="0.2">
      <c r="A4708" s="1">
        <v>691</v>
      </c>
      <c r="B4708" s="6">
        <f t="shared" si="512"/>
        <v>0.270872</v>
      </c>
      <c r="C4708" s="6">
        <f t="shared" si="511"/>
        <v>1.8388720000000001</v>
      </c>
      <c r="D4708" s="6"/>
      <c r="E4708" s="19">
        <f t="shared" si="513"/>
        <v>-8.8062974999999994</v>
      </c>
      <c r="F4708" s="19"/>
      <c r="H4708" s="13">
        <f>($F$5/$F$1+2*$F$6*$F$3/($F$1)^2)*(E4708*10^-3)</f>
        <v>1.2231809629101561E-3</v>
      </c>
      <c r="I4708" s="11">
        <f t="shared" si="514"/>
        <v>12.23180962910156</v>
      </c>
      <c r="J4708" s="45">
        <f>$F$10*(1+H4708)</f>
        <v>3.6664792886861806</v>
      </c>
      <c r="K4708" s="45">
        <f t="shared" si="515"/>
        <v>13.443070374364721</v>
      </c>
      <c r="L4708" s="6">
        <f>J4708*$F$2*510999/299792458*SIN($F$2*C4708)</f>
        <v>0.26956342336673889</v>
      </c>
      <c r="M4708" s="46">
        <f>(L4708/$F$2)^2*10^6</f>
        <v>1.8847864294894026</v>
      </c>
      <c r="N4708" s="46">
        <f>($F$10*L4708/(J4708*$F$2))^2*10^6</f>
        <v>1.8801840058459243</v>
      </c>
      <c r="O4708" s="19">
        <f>O4707+(B4708-B4707)*(M4708+M4707)/2</f>
        <v>35.829746270884158</v>
      </c>
      <c r="P4708" s="19">
        <f>P4707+(B4708-B4707)*(M4708-N4708+M4707-N4707)/2</f>
        <v>-1.4055844332082351E-2</v>
      </c>
      <c r="Q4708" s="7">
        <f>Q4707+10^6*(C4708-C4707)*(L4708+L4707)/2</f>
        <v>6067.4850971521564</v>
      </c>
      <c r="R4708" s="7">
        <f>R4707+(C4708-C4707)*(Q4708+Q4707)/2</f>
        <v>-55.503913003239944</v>
      </c>
      <c r="S4708" s="6">
        <f>C4708*(1+K4708/2)</f>
        <v>14.198914852724402</v>
      </c>
      <c r="T4708" s="11">
        <f t="shared" si="516"/>
        <v>3.559666987907244</v>
      </c>
      <c r="U4708" s="6">
        <f>U4707+(((T4707)^2+(T4708)^2)/2*(C4708-C4707))</f>
        <v>12.306090661977928</v>
      </c>
      <c r="V4708" s="6"/>
      <c r="W4708" s="6">
        <f>C4708+U4708</f>
        <v>14.144962661977928</v>
      </c>
      <c r="X4708" s="6">
        <f>2*PI()*W4708/($F$1/1000*(1+$N$7^2/2))</f>
        <v>363.08363635499597</v>
      </c>
      <c r="Y4708" s="7">
        <f>Y4707+(T4708*COS(X4708)+T4707*COS(X4707))/2*(C4708-C4707)</f>
        <v>-1.3630771241581403</v>
      </c>
      <c r="Z4708" s="7">
        <f>Z4707+(T4708*SIN(X4708)+T4707*SIN(X4707))/2*(C4708-C4707)</f>
        <v>-1.3809153087873587</v>
      </c>
      <c r="AA4708" s="19">
        <f t="shared" si="517"/>
        <v>1.9403366554406254</v>
      </c>
      <c r="AB4708" s="6">
        <f>AB4707+((H4708+H4707)*(C4708-C4707)/2)*$F$2*$F$10^2/(1+$F$10^2/2)</f>
        <v>-0.12463329717661625</v>
      </c>
    </row>
    <row r="4709" spans="1:28" x14ac:dyDescent="0.2">
      <c r="A4709" s="1">
        <v>692</v>
      </c>
      <c r="B4709" s="6">
        <f t="shared" si="512"/>
        <v>0.27126400000000001</v>
      </c>
      <c r="C4709" s="6">
        <f t="shared" si="511"/>
        <v>1.839264</v>
      </c>
      <c r="D4709" s="6"/>
      <c r="E4709" s="19">
        <f t="shared" si="513"/>
        <v>-8.8028399999999998</v>
      </c>
      <c r="F4709" s="19"/>
      <c r="H4709" s="13">
        <f>($F$5/$F$1+2*$F$6*$F$3/($F$1)^2)*(E4709*10^-3)</f>
        <v>1.2227007215624998E-3</v>
      </c>
      <c r="I4709" s="11">
        <f t="shared" si="514"/>
        <v>12.227007215624997</v>
      </c>
      <c r="J4709" s="45">
        <f>$F$10*(1+H4709)</f>
        <v>3.6664775300423655</v>
      </c>
      <c r="K4709" s="45">
        <f t="shared" si="515"/>
        <v>13.443057478305565</v>
      </c>
      <c r="L4709" s="6">
        <f>J4709*$F$2*510999/299792458*SIN($F$2*C4709)</f>
        <v>0.17671494320545472</v>
      </c>
      <c r="M4709" s="46">
        <f>(L4709/$F$2)^2*10^6</f>
        <v>0.81000326761395125</v>
      </c>
      <c r="N4709" s="46">
        <f>($F$10*L4709/(J4709*$F$2))^2*10^6</f>
        <v>0.80802611139839842</v>
      </c>
      <c r="O4709" s="19">
        <f>O4708+(B4709-B4708)*(M4709+M4708)/2</f>
        <v>35.830274449664792</v>
      </c>
      <c r="P4709" s="19">
        <f>P4708+(B4709-B4708)*(M4709-N4709+M4708-N4708)/2</f>
        <v>-1.4054554734429981E-2</v>
      </c>
      <c r="Q4709" s="7">
        <f>Q4708+10^6*(C4709-C4708)*(L4709+L4708)/2</f>
        <v>6154.9556570002951</v>
      </c>
      <c r="R4709" s="7">
        <f>R4708+(C4709-C4708)*(Q4709+Q4708)/2</f>
        <v>-53.10831461542638</v>
      </c>
      <c r="S4709" s="6">
        <f>C4709*(1+K4709/2)</f>
        <v>14.201929834889103</v>
      </c>
      <c r="T4709" s="11">
        <f t="shared" si="516"/>
        <v>3.6109841414427883</v>
      </c>
      <c r="U4709" s="6">
        <f>U4708+(((T4708)^2+(T4709)^2)/2*(C4709-C4708))</f>
        <v>12.311129907342698</v>
      </c>
      <c r="V4709" s="6"/>
      <c r="W4709" s="6">
        <f>C4709+U4709</f>
        <v>14.150393907342698</v>
      </c>
      <c r="X4709" s="6">
        <f>2*PI()*W4709/($F$1/1000*(1+$N$7^2/2))</f>
        <v>363.22304968284288</v>
      </c>
      <c r="Y4709" s="7">
        <f>Y4708+(T4709*COS(X4709)+T4708*COS(X4708))/2*(C4709-C4708)</f>
        <v>-1.3626629403274244</v>
      </c>
      <c r="Z4709" s="7">
        <f>Z4708+(T4709*SIN(X4709)+T4708*SIN(X4708))/2*(C4709-C4708)</f>
        <v>-1.3822547687006328</v>
      </c>
      <c r="AA4709" s="19">
        <f t="shared" si="517"/>
        <v>1.9409993648987682</v>
      </c>
      <c r="AB4709" s="6">
        <f>AB4708+((H4709+H4708)*(C4709-C4708)/2)*$F$2*$F$10^2/(1+$F$10^2/2)</f>
        <v>-0.12446947278391961</v>
      </c>
    </row>
    <row r="4710" spans="1:28" x14ac:dyDescent="0.2">
      <c r="A4710" s="1">
        <v>693</v>
      </c>
      <c r="B4710" s="6">
        <f t="shared" si="512"/>
        <v>0.27165600000000001</v>
      </c>
      <c r="C4710" s="6">
        <f t="shared" si="511"/>
        <v>1.8396560000000002</v>
      </c>
      <c r="D4710" s="6"/>
      <c r="E4710" s="19">
        <f t="shared" si="513"/>
        <v>-8.7993775000000003</v>
      </c>
      <c r="F4710" s="19"/>
      <c r="H4710" s="13">
        <f>($F$5/$F$1+2*$F$6*$F$3/($F$1)^2)*(E4710*10^-3)</f>
        <v>1.2222197857226563E-3</v>
      </c>
      <c r="I4710" s="11">
        <f t="shared" si="514"/>
        <v>12.222197857226563</v>
      </c>
      <c r="J4710" s="45">
        <f>$F$10*(1+H4710)</f>
        <v>3.6664757688553196</v>
      </c>
      <c r="K4710" s="45">
        <f t="shared" si="515"/>
        <v>13.443044563603207</v>
      </c>
      <c r="L4710" s="6">
        <f>J4710*$F$2*510999/299792458*SIN($F$2*C4710)</f>
        <v>8.2820169321158238E-2</v>
      </c>
      <c r="M4710" s="46">
        <f>(L4710/$F$2)^2*10^6</f>
        <v>0.17791495210089972</v>
      </c>
      <c r="N4710" s="46">
        <f>($F$10*L4710/(J4710*$F$2))^2*10^6</f>
        <v>0.17748084577366621</v>
      </c>
      <c r="O4710" s="19">
        <f>O4709+(B4710-B4709)*(M4710+M4709)/2</f>
        <v>35.830468081635857</v>
      </c>
      <c r="P4710" s="19">
        <f>P4709+(B4710-B4709)*(M4710-N4710+M4709-N4709)/2</f>
        <v>-1.4054082126971595E-2</v>
      </c>
      <c r="Q4710" s="7">
        <f>Q4709+10^6*(C4710-C4709)*(L4710+L4709)/2</f>
        <v>6205.824539055533</v>
      </c>
      <c r="R4710" s="7">
        <f>R4709+(C4710-C4709)*(Q4710+Q4709)/2</f>
        <v>-50.68560169699839</v>
      </c>
      <c r="S4710" s="6">
        <f>C4710*(1+K4710/2)</f>
        <v>14.204944794850013</v>
      </c>
      <c r="T4710" s="11">
        <f t="shared" si="516"/>
        <v>3.6408278538317593</v>
      </c>
      <c r="U4710" s="6">
        <f>U4709+(((T4709)^2+(T4710)^2)/2*(C4710-C4709))</f>
        <v>12.316283694793174</v>
      </c>
      <c r="V4710" s="6"/>
      <c r="W4710" s="6">
        <f>C4710+U4710</f>
        <v>14.155939694793174</v>
      </c>
      <c r="X4710" s="6">
        <f>2*PI()*W4710/($F$1/1000*(1+$N$7^2/2))</f>
        <v>363.36540316387283</v>
      </c>
      <c r="Y4710" s="7">
        <f>Y4709+(T4710*COS(X4710)+T4709*COS(X4709))/2*(C4710-C4709)</f>
        <v>-1.362058333016877</v>
      </c>
      <c r="Z4710" s="7">
        <f>Z4709+(T4710*SIN(X4710)+T4709*SIN(X4709))/2*(C4710-C4709)</f>
        <v>-1.3835371426953549</v>
      </c>
      <c r="AA4710" s="19">
        <f t="shared" si="517"/>
        <v>1.9414885855338786</v>
      </c>
      <c r="AB4710" s="6">
        <f>AB4709+((H4710+H4709)*(C4710-C4709)/2)*$F$2*$F$10^2/(1+$F$10^2/2)</f>
        <v>-0.12430571277057123</v>
      </c>
    </row>
    <row r="4711" spans="1:28" x14ac:dyDescent="0.2">
      <c r="A4711" s="1">
        <v>694</v>
      </c>
      <c r="B4711" s="6">
        <f t="shared" si="512"/>
        <v>0.27204800000000001</v>
      </c>
      <c r="C4711" s="6">
        <f t="shared" si="511"/>
        <v>1.8400480000000001</v>
      </c>
      <c r="D4711" s="6"/>
      <c r="E4711" s="19">
        <f t="shared" si="513"/>
        <v>-8.7959099999999992</v>
      </c>
      <c r="F4711" s="19"/>
      <c r="H4711" s="13">
        <f>($F$5/$F$1+2*$F$6*$F$3/($F$1)^2)*(E4711*10^-3)</f>
        <v>1.2217381553906248E-3</v>
      </c>
      <c r="I4711" s="11">
        <f t="shared" si="514"/>
        <v>12.217381553906248</v>
      </c>
      <c r="J4711" s="45">
        <f>$F$10*(1+H4711)</f>
        <v>3.6664740051250444</v>
      </c>
      <c r="K4711" s="45">
        <f t="shared" si="515"/>
        <v>13.443031630257684</v>
      </c>
      <c r="L4711" s="6">
        <f>J4711*$F$2*510999/299792458*SIN($F$2*C4711)</f>
        <v>-1.1564917673223098E-2</v>
      </c>
      <c r="M4711" s="46">
        <f>(L4711/$F$2)^2*10^6</f>
        <v>3.4691678339263928E-3</v>
      </c>
      <c r="N4711" s="46">
        <f>($F$10*L4711/(J4711*$F$2))^2*10^6</f>
        <v>3.4607065139377886E-3</v>
      </c>
      <c r="O4711" s="19">
        <f>O4710+(B4711-B4710)*(M4711+M4710)/2</f>
        <v>35.830503632923367</v>
      </c>
      <c r="P4711" s="19">
        <f>P4710+(B4711-B4710)*(M4711-N4711+M4710-N4710)/2</f>
        <v>-1.405399538371274E-2</v>
      </c>
      <c r="Q4711" s="7">
        <f>Q4710+10^6*(C4711-C4710)*(L4711+L4710)/2</f>
        <v>6219.7905683785266</v>
      </c>
      <c r="R4711" s="7">
        <f>R4710+(C4711-C4710)*(Q4711+Q4710)/2</f>
        <v>-48.250181135941638</v>
      </c>
      <c r="S4711" s="6">
        <f>C4711*(1+K4711/2)</f>
        <v>14.207959732596196</v>
      </c>
      <c r="T4711" s="11">
        <f t="shared" si="516"/>
        <v>3.6490214320173142</v>
      </c>
      <c r="U4711" s="6">
        <f>U4710+(((T4710)^2+(T4711)^2)/2*(C4711-C4710))</f>
        <v>12.321491607828195</v>
      </c>
      <c r="V4711" s="6"/>
      <c r="W4711" s="6">
        <f>C4711+U4711</f>
        <v>14.161539607828194</v>
      </c>
      <c r="X4711" s="6">
        <f>2*PI()*W4711/($F$1/1000*(1+$N$7^2/2))</f>
        <v>363.50914598148324</v>
      </c>
      <c r="Y4711" s="7">
        <f>Y4710+(T4711*COS(X4711)+T4710*COS(X4710))/2*(C4711-C4710)</f>
        <v>-1.3612732789133548</v>
      </c>
      <c r="Z4711" s="7">
        <f>Z4710+(T4711*SIN(X4711)+T4710*SIN(X4710))/2*(C4711-C4710)</f>
        <v>-1.3847265384157956</v>
      </c>
      <c r="AA4711" s="19">
        <f t="shared" si="517"/>
        <v>1.9417859114939804</v>
      </c>
      <c r="AB4711" s="6">
        <f>AB4710+((H4711+H4710)*(C4711-C4710)/2)*$F$2*$F$10^2/(1+$F$10^2/2)</f>
        <v>-0.12414201722960505</v>
      </c>
    </row>
    <row r="4712" spans="1:28" x14ac:dyDescent="0.2">
      <c r="A4712" s="1">
        <v>695</v>
      </c>
      <c r="B4712" s="6">
        <f t="shared" si="512"/>
        <v>0.27244000000000002</v>
      </c>
      <c r="C4712" s="6">
        <f t="shared" si="511"/>
        <v>1.8404400000000001</v>
      </c>
      <c r="D4712" s="6"/>
      <c r="E4712" s="19">
        <f t="shared" si="513"/>
        <v>-8.7924375000000001</v>
      </c>
      <c r="F4712" s="19"/>
      <c r="H4712" s="13">
        <f>($F$5/$F$1+2*$F$6*$F$3/($F$1)^2)*(E4712*10^-3)</f>
        <v>1.2212558305664063E-3</v>
      </c>
      <c r="I4712" s="11">
        <f t="shared" si="514"/>
        <v>12.212558305664063</v>
      </c>
      <c r="J4712" s="45">
        <f>$F$10*(1+H4712)</f>
        <v>3.6664722388515378</v>
      </c>
      <c r="K4712" s="45">
        <f t="shared" si="515"/>
        <v>13.443018678269008</v>
      </c>
      <c r="L4712" s="6">
        <f>J4712*$F$2*510999/299792458*SIN($F$2*C4712)</f>
        <v>-0.10588143440526419</v>
      </c>
      <c r="M4712" s="46">
        <f>(L4712/$F$2)^2*10^6</f>
        <v>0.29079025766449046</v>
      </c>
      <c r="N4712" s="46">
        <f>($F$10*L4712/(J4712*$F$2))^2*10^6</f>
        <v>0.29008129806495392</v>
      </c>
      <c r="O4712" s="19">
        <f>O4711+(B4712-B4711)*(M4712+M4711)/2</f>
        <v>35.830561307770765</v>
      </c>
      <c r="P4712" s="19">
        <f>P4711+(B4712-B4711)*(M4712-N4712+M4711-N4711)/2</f>
        <v>-1.4053854769212512E-2</v>
      </c>
      <c r="Q4712" s="7">
        <f>Q4711+10^6*(C4712-C4711)*(L4712+L4711)/2</f>
        <v>6196.7710833711462</v>
      </c>
      <c r="R4712" s="7">
        <f>R4711+(C4712-C4711)*(Q4712+Q4711)/2</f>
        <v>-45.816535052199022</v>
      </c>
      <c r="S4712" s="6">
        <f>C4712*(1+K4712/2)</f>
        <v>14.210974648116707</v>
      </c>
      <c r="T4712" s="11">
        <f t="shared" si="516"/>
        <v>3.6355163801634811</v>
      </c>
      <c r="U4712" s="6">
        <f>U4711+(((T4711)^2+(T4712)^2)/2*(C4712-C4711))</f>
        <v>12.326691945833499</v>
      </c>
      <c r="V4712" s="6"/>
      <c r="W4712" s="6">
        <f>C4712+U4712</f>
        <v>14.1671319458335</v>
      </c>
      <c r="X4712" s="6">
        <f>2*PI()*W4712/($F$1/1000*(1+$N$7^2/2))</f>
        <v>363.65269435748218</v>
      </c>
      <c r="Y4712" s="7">
        <f>Y4711+(T4712*COS(X4712)+T4711*COS(X4711))/2*(C4712-C4711)</f>
        <v>-1.3603269572982513</v>
      </c>
      <c r="Z4712" s="7">
        <f>Z4711+(T4712*SIN(X4712)+T4711*SIN(X4711))/2*(C4712-C4711)</f>
        <v>-1.3857907364309483</v>
      </c>
      <c r="AA4712" s="19">
        <f t="shared" si="517"/>
        <v>1.941881921212036</v>
      </c>
      <c r="AB4712" s="6">
        <f>AB4711+((H4712+H4711)*(C4712-C4711)/2)*$F$2*$F$10^2/(1+$F$10^2/2)</f>
        <v>-0.1239783862540547</v>
      </c>
    </row>
    <row r="4713" spans="1:28" x14ac:dyDescent="0.2">
      <c r="A4713" s="1">
        <v>696</v>
      </c>
      <c r="B4713" s="6">
        <f t="shared" si="512"/>
        <v>0.27283200000000002</v>
      </c>
      <c r="C4713" s="6">
        <f t="shared" si="511"/>
        <v>1.840832</v>
      </c>
      <c r="D4713" s="6"/>
      <c r="E4713" s="19">
        <f t="shared" si="513"/>
        <v>-8.7889599999999994</v>
      </c>
      <c r="F4713" s="19"/>
      <c r="H4713" s="13">
        <f>($F$5/$F$1+2*$F$6*$F$3/($F$1)^2)*(E4713*10^-3)</f>
        <v>1.2207728112500001E-3</v>
      </c>
      <c r="I4713" s="11">
        <f t="shared" si="514"/>
        <v>12.207728112500002</v>
      </c>
      <c r="J4713" s="45">
        <f>$F$10*(1+H4713)</f>
        <v>3.6664704700348012</v>
      </c>
      <c r="K4713" s="45">
        <f t="shared" si="515"/>
        <v>13.443005707637216</v>
      </c>
      <c r="L4713" s="6">
        <f>J4713*$F$2*510999/299792458*SIN($F$2*C4713)</f>
        <v>-0.19957090406609301</v>
      </c>
      <c r="M4713" s="46">
        <f>(L4713/$F$2)^2*10^6</f>
        <v>1.0330817019183238</v>
      </c>
      <c r="N4713" s="46">
        <f>($F$10*L4713/(J4713*$F$2))^2*10^6</f>
        <v>1.0305639970672165</v>
      </c>
      <c r="O4713" s="19">
        <f>O4712+(B4713-B4712)*(M4713+M4712)/2</f>
        <v>35.830820786674842</v>
      </c>
      <c r="P4713" s="19">
        <f>P4712+(B4713-B4712)*(M4713-N4713+M4712-N4712)/2</f>
        <v>-1.4053222342980187E-2</v>
      </c>
      <c r="Q4713" s="7">
        <f>Q4712+10^6*(C4713-C4712)*(L4713+L4712)/2</f>
        <v>6136.9024250307684</v>
      </c>
      <c r="R4713" s="7">
        <f>R4712+(C4713-C4712)*(Q4713+Q4712)/2</f>
        <v>-43.399135044552565</v>
      </c>
      <c r="S4713" s="6">
        <f>C4713*(1+K4713/2)</f>
        <v>14.213989541400617</v>
      </c>
      <c r="T4713" s="11">
        <f t="shared" si="516"/>
        <v>3.6003926866904528</v>
      </c>
      <c r="U4713" s="6">
        <f>U4712+(((T4712)^2+(T4713)^2)/2*(C4713-C4712))</f>
        <v>12.331823187975866</v>
      </c>
      <c r="V4713" s="6"/>
      <c r="W4713" s="6">
        <f>C4713+U4713</f>
        <v>14.172655187975867</v>
      </c>
      <c r="X4713" s="6">
        <f>2*PI()*W4713/($F$1/1000*(1+$N$7^2/2))</f>
        <v>363.79446912843372</v>
      </c>
      <c r="Y4713" s="7">
        <f>Y4712+(T4713*COS(X4713)+T4712*COS(X4712))/2*(C4713-C4712)</f>
        <v>-1.3592463311604803</v>
      </c>
      <c r="Z4713" s="7">
        <f>Z4712+(T4713*SIN(X4713)+T4712*SIN(X4712))/2*(C4713-C4712)</f>
        <v>-1.3867037295896891</v>
      </c>
      <c r="AA4713" s="19">
        <f t="shared" si="517"/>
        <v>1.9417769754611831</v>
      </c>
      <c r="AB4713" s="6">
        <f>AB4712+((H4713+H4712)*(C4713-C4712)/2)*$F$2*$F$10^2/(1+$F$10^2/2)</f>
        <v>-0.12381481993695395</v>
      </c>
    </row>
    <row r="4714" spans="1:28" x14ac:dyDescent="0.2">
      <c r="A4714" s="1">
        <v>697</v>
      </c>
      <c r="B4714" s="6">
        <f t="shared" si="512"/>
        <v>0.27322399999999997</v>
      </c>
      <c r="C4714" s="6">
        <f t="shared" si="511"/>
        <v>1.841224</v>
      </c>
      <c r="D4714" s="6"/>
      <c r="E4714" s="19">
        <f t="shared" si="513"/>
        <v>-8.7854775000000007</v>
      </c>
      <c r="F4714" s="19"/>
      <c r="H4714" s="13">
        <f>($F$5/$F$1+2*$F$6*$F$3/($F$1)^2)*(E4714*10^-3)</f>
        <v>1.2202890974414063E-3</v>
      </c>
      <c r="I4714" s="11">
        <f t="shared" si="514"/>
        <v>12.202890974414064</v>
      </c>
      <c r="J4714" s="45">
        <f>$F$10*(1+H4714)</f>
        <v>3.6664686986748336</v>
      </c>
      <c r="K4714" s="45">
        <f t="shared" si="515"/>
        <v>13.442992718362328</v>
      </c>
      <c r="L4714" s="6">
        <f>J4714*$F$2*510999/299792458*SIN($F$2*C4714)</f>
        <v>-0.29207856332321225</v>
      </c>
      <c r="M4714" s="46">
        <f>(L4714/$F$2)^2*10^6</f>
        <v>2.2127868781392213</v>
      </c>
      <c r="N4714" s="46">
        <f>($F$10*L4714/(J4714*$F$2))^2*10^6</f>
        <v>2.2073962678944516</v>
      </c>
      <c r="O4714" s="19">
        <f>O4713+(B4714-B4713)*(M4714+M4713)/2</f>
        <v>35.831456976916535</v>
      </c>
      <c r="P4714" s="19">
        <f>P4713+(B4714-B4713)*(M4714-N4714+M4713-N4713)/2</f>
        <v>-1.4051672313221394E-2</v>
      </c>
      <c r="Q4714" s="7">
        <f>Q4713+10^6*(C4714-C4713)*(L4714+L4713)/2</f>
        <v>6040.5391294224773</v>
      </c>
      <c r="R4714" s="7">
        <f>R4713+(C4714-C4713)*(Q4714+Q4713)/2</f>
        <v>-41.012356499880049</v>
      </c>
      <c r="S4714" s="6">
        <f>C4714*(1+K4714/2)</f>
        <v>14.21700441243698</v>
      </c>
      <c r="T4714" s="11">
        <f t="shared" si="516"/>
        <v>3.5438583505148635</v>
      </c>
      <c r="U4714" s="6">
        <f>U4713+(((T4713)^2+(T4714)^2)/2*(C4714-C4713))</f>
        <v>12.336825452839216</v>
      </c>
      <c r="V4714" s="6"/>
      <c r="W4714" s="6">
        <f>C4714+U4714</f>
        <v>14.178049452839216</v>
      </c>
      <c r="X4714" s="6">
        <f>2*PI()*W4714/($F$1/1000*(1+$N$7^2/2))</f>
        <v>363.93293321270534</v>
      </c>
      <c r="Y4714" s="7">
        <f>Y4713+(T4714*COS(X4714)+T4713*COS(X4713))/2*(C4714-C4713)</f>
        <v>-1.3580639697554262</v>
      </c>
      <c r="Z4714" s="7">
        <f>Z4713+(T4714*SIN(X4714)+T4713*SIN(X4713))/2*(C4714-C4713)</f>
        <v>-1.3874476409081451</v>
      </c>
      <c r="AA4714" s="19">
        <f t="shared" si="517"/>
        <v>1.9414810589365645</v>
      </c>
      <c r="AB4714" s="6">
        <f>AB4713+((H4714+H4713)*(C4714-C4713)/2)*$F$2*$F$10^2/(1+$F$10^2/2)</f>
        <v>-0.12365131837133651</v>
      </c>
    </row>
    <row r="4715" spans="1:28" x14ac:dyDescent="0.2">
      <c r="A4715" s="1">
        <v>698</v>
      </c>
      <c r="B4715" s="6">
        <f t="shared" si="512"/>
        <v>0.27361599999999997</v>
      </c>
      <c r="C4715" s="6">
        <f t="shared" si="511"/>
        <v>1.8416160000000001</v>
      </c>
      <c r="D4715" s="6"/>
      <c r="E4715" s="19">
        <f t="shared" si="513"/>
        <v>-8.7819900000000004</v>
      </c>
      <c r="F4715" s="19"/>
      <c r="H4715" s="13">
        <f>($F$5/$F$1+2*$F$6*$F$3/($F$1)^2)*(E4715*10^-3)</f>
        <v>1.2198046891406249E-3</v>
      </c>
      <c r="I4715" s="11">
        <f t="shared" si="514"/>
        <v>12.198046891406248</v>
      </c>
      <c r="J4715" s="45">
        <f>$F$10*(1+H4715)</f>
        <v>3.6664669247716368</v>
      </c>
      <c r="K4715" s="45">
        <f t="shared" si="515"/>
        <v>13.442979710444384</v>
      </c>
      <c r="L4715" s="6">
        <f>J4715*$F$2*510999/299792458*SIN($F$2*C4715)</f>
        <v>-0.38285664724148838</v>
      </c>
      <c r="M4715" s="46">
        <f>(L4715/$F$2)^2*10^6</f>
        <v>3.8020042985845093</v>
      </c>
      <c r="N4715" s="46">
        <f>($F$10*L4715/(J4715*$F$2))^2*10^6</f>
        <v>3.7927458369556515</v>
      </c>
      <c r="O4715" s="19">
        <f>O4714+(B4715-B4714)*(M4715+M4714)/2</f>
        <v>35.832635875987172</v>
      </c>
      <c r="P4715" s="19">
        <f>P4714+(B4715-B4714)*(M4715-N4715+M4714-N4714)/2</f>
        <v>-1.4048801095134164E-2</v>
      </c>
      <c r="Q4715" s="7">
        <f>Q4714+10^6*(C4715-C4714)*(L4715+L4714)/2</f>
        <v>5908.2518281517387</v>
      </c>
      <c r="R4715" s="7">
        <f>R4714+(C4715-C4714)*(Q4715+Q4714)/2</f>
        <v>-38.67039347219449</v>
      </c>
      <c r="S4715" s="6">
        <f>C4715*(1+K4715/2)</f>
        <v>14.220019261214873</v>
      </c>
      <c r="T4715" s="11">
        <f t="shared" si="516"/>
        <v>3.4662481493008857</v>
      </c>
      <c r="U4715" s="6">
        <f>U4714+(((T4714)^2+(T4715)^2)/2*(C4715-C4714))</f>
        <v>12.341641919254464</v>
      </c>
      <c r="V4715" s="6"/>
      <c r="W4715" s="6">
        <f>C4715+U4715</f>
        <v>14.183257919254464</v>
      </c>
      <c r="X4715" s="6">
        <f>2*PI()*W4715/($F$1/1000*(1+$N$7^2/2))</f>
        <v>364.06662808140686</v>
      </c>
      <c r="Y4715" s="7">
        <f>Y4714+(T4715*COS(X4715)+T4714*COS(X4714))/2*(C4715-C4714)</f>
        <v>-1.3568154160627328</v>
      </c>
      <c r="Z4715" s="7">
        <f>Z4714+(T4715*SIN(X4715)+T4714*SIN(X4714))/2*(C4715-C4714)</f>
        <v>-1.3880137811909743</v>
      </c>
      <c r="AA4715" s="19">
        <f t="shared" si="517"/>
        <v>1.941012707336444</v>
      </c>
      <c r="AB4715" s="6">
        <f>AB4714+((H4715+H4714)*(C4715-C4714)/2)*$F$2*$F$10^2/(1+$F$10^2/2)</f>
        <v>-0.12348788165023605</v>
      </c>
    </row>
    <row r="4716" spans="1:28" x14ac:dyDescent="0.2">
      <c r="A4716" s="1">
        <v>699</v>
      </c>
      <c r="B4716" s="6">
        <f t="shared" si="512"/>
        <v>0.27400800000000003</v>
      </c>
      <c r="C4716" s="6">
        <f t="shared" si="511"/>
        <v>1.8420080000000001</v>
      </c>
      <c r="D4716" s="6"/>
      <c r="E4716" s="19">
        <f t="shared" si="513"/>
        <v>-8.7784975000000003</v>
      </c>
      <c r="F4716" s="19"/>
      <c r="H4716" s="13">
        <f>($F$5/$F$1+2*$F$6*$F$3/($F$1)^2)*(E4716*10^-3)</f>
        <v>1.2193195863476564E-3</v>
      </c>
      <c r="I4716" s="11">
        <f t="shared" si="514"/>
        <v>12.193195863476564</v>
      </c>
      <c r="J4716" s="45">
        <f>$F$10*(1+H4716)</f>
        <v>3.6664651483252086</v>
      </c>
      <c r="K4716" s="45">
        <f t="shared" si="515"/>
        <v>13.442966683883395</v>
      </c>
      <c r="L4716" s="6">
        <f>J4716*$F$2*510999/299792458*SIN($F$2*C4716)</f>
        <v>-0.471367632760959</v>
      </c>
      <c r="M4716" s="46">
        <f>(L4716/$F$2)^2*10^6</f>
        <v>5.763147504542073</v>
      </c>
      <c r="N4716" s="46">
        <f>($F$10*L4716/(J4716*$F$2))^2*10^6</f>
        <v>5.7491189304632258</v>
      </c>
      <c r="O4716" s="19">
        <f>O4715+(B4716-B4715)*(M4716+M4715)/2</f>
        <v>35.834510645740586</v>
      </c>
      <c r="P4716" s="19">
        <f>P4715+(B4716-B4715)*(M4716-N4716+M4715-N4715)/2</f>
        <v>-1.4044236836135452E-2</v>
      </c>
      <c r="Q4716" s="7">
        <f>Q4715+10^6*(C4716-C4715)*(L4716+L4715)/2</f>
        <v>5740.8238692712812</v>
      </c>
      <c r="R4716" s="7">
        <f>R4715+(C4716-C4715)*(Q4716+Q4715)/2</f>
        <v>-36.387174635499882</v>
      </c>
      <c r="S4716" s="6">
        <f>C4716*(1+K4716/2)</f>
        <v>14.223034087723343</v>
      </c>
      <c r="T4716" s="11">
        <f t="shared" si="516"/>
        <v>3.3680216570167616</v>
      </c>
      <c r="U4716" s="6">
        <f>U4715+(((T4715)^2+(T4716)^2)/2*(C4716-C4715))</f>
        <v>12.346220174692938</v>
      </c>
      <c r="V4716" s="6"/>
      <c r="W4716" s="6">
        <f>C4716+U4716</f>
        <v>14.188228174692938</v>
      </c>
      <c r="X4716" s="6">
        <f>2*PI()*W4716/($F$1/1000*(1+$N$7^2/2))</f>
        <v>364.19420836997597</v>
      </c>
      <c r="Y4716" s="7">
        <f>Y4715+(T4716*COS(X4716)+T4715*COS(X4715))/2*(C4716-C4715)</f>
        <v>-1.3555364659543112</v>
      </c>
      <c r="Z4716" s="7">
        <f>Z4715+(T4716*SIN(X4716)+T4715*SIN(X4715))/2*(C4716-C4715)</f>
        <v>-1.3884027569554298</v>
      </c>
      <c r="AA4716" s="19">
        <f t="shared" si="517"/>
        <v>1.9403972083193022</v>
      </c>
      <c r="AB4716" s="6">
        <f>AB4715+((H4716+H4715)*(C4716-C4715)/2)*$F$2*$F$10^2/(1+$F$10^2/2)</f>
        <v>-0.12332450986668649</v>
      </c>
    </row>
    <row r="4717" spans="1:28" x14ac:dyDescent="0.2">
      <c r="A4717" s="1">
        <v>700</v>
      </c>
      <c r="B4717" s="6">
        <f t="shared" si="512"/>
        <v>0.27440000000000003</v>
      </c>
      <c r="C4717" s="6">
        <f t="shared" si="511"/>
        <v>1.8424</v>
      </c>
      <c r="D4717" s="6"/>
      <c r="E4717" s="19">
        <f t="shared" si="513"/>
        <v>-8.7750000000000004</v>
      </c>
      <c r="F4717" s="19"/>
      <c r="H4717" s="13">
        <f>($F$5/$F$1+2*$F$6*$F$3/($F$1)^2)*(E4717*10^-3)</f>
        <v>1.2188337890624999E-3</v>
      </c>
      <c r="I4717" s="11">
        <f t="shared" si="514"/>
        <v>12.188337890624998</v>
      </c>
      <c r="J4717" s="45">
        <f>$F$10*(1+H4717)</f>
        <v>3.6664633693355499</v>
      </c>
      <c r="K4717" s="45">
        <f t="shared" si="515"/>
        <v>13.442953638679393</v>
      </c>
      <c r="L4717" s="6">
        <f>J4717*$F$2*510999/299792458*SIN($F$2*C4717)</f>
        <v>-0.55708742152686497</v>
      </c>
      <c r="M4717" s="46">
        <f>(L4717/$F$2)^2*10^6</f>
        <v>8.0498340104122388</v>
      </c>
      <c r="N4717" s="46">
        <f>($F$10*L4717/(J4717*$F$2))^2*10^6</f>
        <v>8.0302470082558202</v>
      </c>
      <c r="O4717" s="19">
        <f>O4716+(B4717-B4716)*(M4717+M4716)/2</f>
        <v>35.837217990117516</v>
      </c>
      <c r="P4717" s="19">
        <f>P4716+(B4717-B4716)*(M4717-N4717+M4716-N4716)/2</f>
        <v>-1.403764818319334E-2</v>
      </c>
      <c r="Q4717" s="7">
        <f>Q4716+10^6*(C4717-C4716)*(L4717+L4716)/2</f>
        <v>5539.2466786308942</v>
      </c>
      <c r="R4717" s="7">
        <f>R4716+(C4717-C4716)*(Q4717+Q4716)/2</f>
        <v>-34.17628080811135</v>
      </c>
      <c r="S4717" s="6">
        <f>C4717*(1+K4717/2)</f>
        <v>14.226048891951457</v>
      </c>
      <c r="T4717" s="11">
        <f t="shared" si="516"/>
        <v>3.2497605225354489</v>
      </c>
      <c r="U4717" s="6">
        <f>U4716+(((T4716)^2+(T4717)^2)/2*(C4717-C4716))</f>
        <v>12.350513459306786</v>
      </c>
      <c r="V4717" s="6"/>
      <c r="W4717" s="6">
        <f>C4717+U4717</f>
        <v>14.192913459306785</v>
      </c>
      <c r="X4717" s="6">
        <f>2*PI()*W4717/($F$1/1000*(1+$N$7^2/2))</f>
        <v>364.31447381115146</v>
      </c>
      <c r="Y4717" s="7">
        <f>Y4716+(T4717*COS(X4717)+T4716*COS(X4716))/2*(C4717-C4716)</f>
        <v>-1.3542607144516985</v>
      </c>
      <c r="Z4717" s="7">
        <f>Z4716+(T4717*SIN(X4717)+T4716*SIN(X4716))/2*(C4717-C4716)</f>
        <v>-1.3886236960722576</v>
      </c>
      <c r="AA4717" s="19">
        <f t="shared" si="517"/>
        <v>1.9396643658119315</v>
      </c>
      <c r="AB4717" s="6">
        <f>AB4716+((H4717+H4716)*(C4717-C4716)/2)*$F$2*$F$10^2/(1+$F$10^2/2)</f>
        <v>-0.12316120311372146</v>
      </c>
    </row>
    <row r="4718" spans="1:28" x14ac:dyDescent="0.2">
      <c r="A4718" s="1">
        <v>701</v>
      </c>
      <c r="B4718" s="6">
        <f t="shared" si="512"/>
        <v>0.27479200000000004</v>
      </c>
      <c r="C4718" s="6">
        <f t="shared" si="511"/>
        <v>1.8427920000000002</v>
      </c>
      <c r="D4718" s="6"/>
      <c r="E4718" s="19">
        <f t="shared" si="513"/>
        <v>-8.7714974999999988</v>
      </c>
      <c r="F4718" s="19"/>
      <c r="H4718" s="13">
        <f>($F$5/$F$1+2*$F$6*$F$3/($F$1)^2)*(E4718*10^-3)</f>
        <v>1.2183472972851562E-3</v>
      </c>
      <c r="I4718" s="11">
        <f t="shared" si="514"/>
        <v>12.183472972851561</v>
      </c>
      <c r="J4718" s="45">
        <f>$F$10*(1+H4718)</f>
        <v>3.6664615878026616</v>
      </c>
      <c r="K4718" s="45">
        <f t="shared" si="515"/>
        <v>13.442940574832415</v>
      </c>
      <c r="L4718" s="6">
        <f>J4718*$F$2*510999/299792458*SIN($F$2*C4718)</f>
        <v>-0.6395084432240945</v>
      </c>
      <c r="M4718" s="46">
        <f>(L4718/$F$2)^2*10^6</f>
        <v>10.607982273423215</v>
      </c>
      <c r="N4718" s="46">
        <f>($F$10*L4718/(J4718*$F$2))^2*10^6</f>
        <v>10.582181022254034</v>
      </c>
      <c r="O4718" s="19">
        <f>O4717+(B4718-B4717)*(M4718+M4717)/2</f>
        <v>35.840874922109151</v>
      </c>
      <c r="P4718" s="19">
        <f>P4717+(B4718-B4717)*(M4718-N4718+M4717-N4717)/2</f>
        <v>-1.4028752085541524E-2</v>
      </c>
      <c r="Q4718" s="7">
        <f>Q4717+10^6*(C4718-C4717)*(L4718+L4717)/2</f>
        <v>5304.7138891396044</v>
      </c>
      <c r="R4718" s="7">
        <f>R4717+(C4718-C4717)*(Q4718+Q4717)/2</f>
        <v>-32.050864536827412</v>
      </c>
      <c r="S4718" s="6">
        <f>C4718*(1+K4718/2)</f>
        <v>14.229063673888289</v>
      </c>
      <c r="T4718" s="11">
        <f t="shared" si="516"/>
        <v>3.1121650253951603</v>
      </c>
      <c r="U4718" s="6">
        <f>U4717+(((T4717)^2+(T4718)^2)/2*(C4718-C4717))</f>
        <v>12.354481776168216</v>
      </c>
      <c r="V4718" s="6"/>
      <c r="W4718" s="6">
        <f>C4718+U4718</f>
        <v>14.197273776168217</v>
      </c>
      <c r="X4718" s="6">
        <f>2*PI()*W4718/($F$1/1000*(1+$N$7^2/2))</f>
        <v>364.42639773343677</v>
      </c>
      <c r="Y4718" s="7">
        <f>Y4717+(T4718*COS(X4718)+T4717*COS(X4717))/2*(C4718-C4717)</f>
        <v>-1.3530176467396839</v>
      </c>
      <c r="Z4718" s="7">
        <f>Z4717+(T4718*SIN(X4718)+T4717*SIN(X4717))/2*(C4718-C4717)</f>
        <v>-1.3886927867450984</v>
      </c>
      <c r="AA4718" s="19">
        <f t="shared" si="517"/>
        <v>1.9388461538623583</v>
      </c>
      <c r="AB4718" s="6">
        <f>AB4717+((H4718+H4717)*(C4718-C4717)/2)*$F$2*$F$10^2/(1+$F$10^2/2)</f>
        <v>-0.12299796148437463</v>
      </c>
    </row>
    <row r="4719" spans="1:28" x14ac:dyDescent="0.2">
      <c r="A4719" s="1">
        <v>702</v>
      </c>
      <c r="B4719" s="6">
        <f t="shared" si="512"/>
        <v>0.27518400000000004</v>
      </c>
      <c r="C4719" s="6">
        <f t="shared" si="511"/>
        <v>1.8431840000000002</v>
      </c>
      <c r="D4719" s="6"/>
      <c r="E4719" s="19">
        <f t="shared" si="513"/>
        <v>-8.7679899999999993</v>
      </c>
      <c r="F4719" s="19"/>
      <c r="H4719" s="13">
        <f>($F$5/$F$1+2*$F$6*$F$3/($F$1)^2)*(E4719*10^-3)</f>
        <v>1.2178601110156249E-3</v>
      </c>
      <c r="I4719" s="11">
        <f t="shared" si="514"/>
        <v>12.178601110156249</v>
      </c>
      <c r="J4719" s="45">
        <f>$F$10*(1+H4719)</f>
        <v>3.6664598037265423</v>
      </c>
      <c r="K4719" s="45">
        <f t="shared" si="515"/>
        <v>13.442927492342475</v>
      </c>
      <c r="L4719" s="6">
        <f>J4719*$F$2*510999/299792458*SIN($F$2*C4719)</f>
        <v>-0.71814266104132218</v>
      </c>
      <c r="M4719" s="46">
        <f>(L4719/$F$2)^2*10^6</f>
        <v>13.37709074509111</v>
      </c>
      <c r="N4719" s="46">
        <f>($F$10*L4719/(J4719*$F$2))^2*10^6</f>
        <v>13.344567320176374</v>
      </c>
      <c r="O4719" s="19">
        <f>O4718+(B4719-B4718)*(M4719+M4718)/2</f>
        <v>35.845575996420777</v>
      </c>
      <c r="P4719" s="19">
        <f>P4718+(B4719-B4718)*(M4719-N4719+M4718-N4718)/2</f>
        <v>-1.4017320449029076E-2</v>
      </c>
      <c r="Q4719" s="7">
        <f>Q4718+10^6*(C4719-C4718)*(L4719+L4718)/2</f>
        <v>5038.6142727036176</v>
      </c>
      <c r="R4719" s="7">
        <f>R4718+(C4719-C4718)*(Q4719+Q4718)/2</f>
        <v>-30.023572217106409</v>
      </c>
      <c r="S4719" s="6">
        <f>C4719*(1+K4719/2)</f>
        <v>14.232078433522888</v>
      </c>
      <c r="T4719" s="11">
        <f t="shared" si="516"/>
        <v>2.9560499291147337</v>
      </c>
      <c r="U4719" s="6">
        <f>U4718+(((T4718)^2+(T4719)^2)/2*(C4719-C4718))</f>
        <v>12.358092841424643</v>
      </c>
      <c r="V4719" s="6"/>
      <c r="W4719" s="6">
        <f>C4719+U4719</f>
        <v>14.201276841424644</v>
      </c>
      <c r="X4719" s="6">
        <f>2*PI()*W4719/($F$1/1000*(1+$N$7^2/2))</f>
        <v>364.52915145040328</v>
      </c>
      <c r="Y4719" s="7">
        <f>Y4718+(T4719*COS(X4719)+T4718*COS(X4718))/2*(C4719-C4718)</f>
        <v>-1.3518314322585829</v>
      </c>
      <c r="Z4719" s="7">
        <f>Z4718+(T4719*SIN(X4719)+T4718*SIN(X4718))/2*(C4719-C4718)</f>
        <v>-1.3886314001719067</v>
      </c>
      <c r="AA4719" s="19">
        <f t="shared" si="517"/>
        <v>1.9379745578272387</v>
      </c>
      <c r="AB4719" s="6">
        <f>AB4718+((H4719+H4718)*(C4719-C4718)/2)*$F$2*$F$10^2/(1+$F$10^2/2)</f>
        <v>-0.12283478507167991</v>
      </c>
    </row>
    <row r="4720" spans="1:28" x14ac:dyDescent="0.2">
      <c r="A4720" s="1">
        <v>703</v>
      </c>
      <c r="B4720" s="6">
        <f t="shared" si="512"/>
        <v>0.27557600000000004</v>
      </c>
      <c r="C4720" s="6">
        <f t="shared" si="511"/>
        <v>1.8435760000000001</v>
      </c>
      <c r="D4720" s="6"/>
      <c r="E4720" s="19">
        <f t="shared" si="513"/>
        <v>-8.7644774999999999</v>
      </c>
      <c r="F4720" s="19"/>
      <c r="H4720" s="13">
        <f>($F$5/$F$1+2*$F$6*$F$3/($F$1)^2)*(E4720*10^-3)</f>
        <v>1.2173722302539062E-3</v>
      </c>
      <c r="I4720" s="11">
        <f t="shared" si="514"/>
        <v>12.173722302539062</v>
      </c>
      <c r="J4720" s="45">
        <f>$F$10*(1+H4720)</f>
        <v>3.6664580171071934</v>
      </c>
      <c r="K4720" s="45">
        <f t="shared" si="515"/>
        <v>13.442914391209612</v>
      </c>
      <c r="L4720" s="6">
        <f>J4720*$F$2*510999/299792458*SIN($F$2*C4720)</f>
        <v>-0.79252446146824485</v>
      </c>
      <c r="M4720" s="46">
        <f>(L4720/$F$2)^2*10^6</f>
        <v>16.291668754300691</v>
      </c>
      <c r="N4720" s="46">
        <f>($F$10*L4720/(J4720*$F$2))^2*10^6</f>
        <v>16.252075019179681</v>
      </c>
      <c r="O4720" s="19">
        <f>O4719+(B4720-B4719)*(M4720+M4719)/2</f>
        <v>35.851391073282656</v>
      </c>
      <c r="P4720" s="19">
        <f>P4719+(B4720-B4719)*(M4720-N4720+M4719-N4719)/2</f>
        <v>-1.4003185485662069E-2</v>
      </c>
      <c r="Q4720" s="7">
        <f>Q4719+10^6*(C4720-C4719)*(L4720+L4719)/2</f>
        <v>4742.5235166917819</v>
      </c>
      <c r="R4720" s="7">
        <f>R4719+(C4720-C4719)*(Q4720+Q4719)/2</f>
        <v>-28.106469210385164</v>
      </c>
      <c r="S4720" s="6">
        <f>C4720*(1+K4720/2)</f>
        <v>14.235093170844326</v>
      </c>
      <c r="T4720" s="11">
        <f t="shared" si="516"/>
        <v>2.7823396566173972</v>
      </c>
      <c r="U4720" s="6">
        <f>U4719+(((T4719)^2+(T4720)^2)/2*(C4720-C4719))</f>
        <v>12.361322851873691</v>
      </c>
      <c r="V4720" s="6"/>
      <c r="W4720" s="6">
        <f>C4720+U4720</f>
        <v>14.204898851873692</v>
      </c>
      <c r="X4720" s="6">
        <f>2*PI()*W4720/($F$1/1000*(1+$N$7^2/2))</f>
        <v>364.62212396338776</v>
      </c>
      <c r="Y4720" s="7">
        <f>Y4719+(T4720*COS(X4720)+T4719*COS(X4719))/2*(C4720-C4719)</f>
        <v>-1.3507204507500057</v>
      </c>
      <c r="Z4720" s="7">
        <f>Z4719+(T4720*SIN(X4720)+T4719*SIN(X4719))/2*(C4720-C4719)</f>
        <v>-1.3884640807096194</v>
      </c>
      <c r="AA4720" s="19">
        <f t="shared" si="517"/>
        <v>1.9370798226957779</v>
      </c>
      <c r="AB4720" s="6">
        <f>AB4719+((H4720+H4719)*(C4720-C4719)/2)*$F$2*$F$10^2/(1+$F$10^2/2)</f>
        <v>-0.12267167396867097</v>
      </c>
    </row>
    <row r="4721" spans="1:28" x14ac:dyDescent="0.2">
      <c r="A4721" s="1">
        <v>704</v>
      </c>
      <c r="B4721" s="6">
        <f t="shared" si="512"/>
        <v>0.27596799999999999</v>
      </c>
      <c r="C4721" s="6">
        <f t="shared" si="511"/>
        <v>1.8439680000000001</v>
      </c>
      <c r="D4721" s="6"/>
      <c r="E4721" s="19">
        <f t="shared" si="513"/>
        <v>-8.7609600000000007</v>
      </c>
      <c r="F4721" s="19"/>
      <c r="H4721" s="13">
        <f>($F$5/$F$1+2*$F$6*$F$3/($F$1)^2)*(E4721*10^-3)</f>
        <v>1.2168836550000002E-3</v>
      </c>
      <c r="I4721" s="11">
        <f t="shared" si="514"/>
        <v>12.168836550000002</v>
      </c>
      <c r="J4721" s="45">
        <f>$F$10*(1+H4721)</f>
        <v>3.6664562279446131</v>
      </c>
      <c r="K4721" s="45">
        <f t="shared" si="515"/>
        <v>13.442901271433842</v>
      </c>
      <c r="L4721" s="6">
        <f>J4721*$F$2*510999/299792458*SIN($F$2*C4721)</f>
        <v>-0.86221341131470619</v>
      </c>
      <c r="M4721" s="46">
        <f>(L4721/$F$2)^2*10^6</f>
        <v>19.282785381107626</v>
      </c>
      <c r="N4721" s="46">
        <f>($F$10*L4721/(J4721*$F$2))^2*10^6</f>
        <v>19.235941091807597</v>
      </c>
      <c r="O4721" s="19">
        <f>O4720+(B4721-B4720)*(M4721+M4720)/2</f>
        <v>35.858363666293194</v>
      </c>
      <c r="P4721" s="19">
        <f>P4720+(B4721-B4720)*(M4721-N4721+M4720-N4720)/2</f>
        <v>-1.3986243632875548E-2</v>
      </c>
      <c r="Q4721" s="7">
        <f>Q4720+10^6*(C4721-C4720)*(L4721+L4720)/2</f>
        <v>4418.1948936263661</v>
      </c>
      <c r="R4721" s="7">
        <f>R4720+(C4721-C4720)*(Q4721+Q4720)/2</f>
        <v>-26.310968401963045</v>
      </c>
      <c r="S4721" s="6">
        <f>C4721*(1+K4721/2)</f>
        <v>14.238107885841659</v>
      </c>
      <c r="T4721" s="11">
        <f t="shared" si="516"/>
        <v>2.5920628163329025</v>
      </c>
      <c r="U4721" s="6">
        <f>U4720+(((T4720)^2+(T4721)^2)/2*(C4721-C4720))</f>
        <v>12.364157051780976</v>
      </c>
      <c r="V4721" s="6"/>
      <c r="W4721" s="6">
        <f>C4721+U4721</f>
        <v>14.208125051780977</v>
      </c>
      <c r="X4721" s="6">
        <f>2*PI()*W4721/($F$1/1000*(1+$N$7^2/2))</f>
        <v>364.70493651100185</v>
      </c>
      <c r="Y4721" s="7">
        <f>Y4720+(T4721*COS(X4721)+T4720*COS(X4720))/2*(C4721-C4720)</f>
        <v>-1.3496974679604428</v>
      </c>
      <c r="Z4721" s="7">
        <f>Z4720+(T4721*SIN(X4721)+T4720*SIN(X4720))/2*(C4721-C4720)</f>
        <v>-1.3882166483528025</v>
      </c>
      <c r="AA4721" s="19">
        <f t="shared" si="517"/>
        <v>1.9361892257170319</v>
      </c>
      <c r="AB4721" s="6">
        <f>AB4720+((H4721+H4720)*(C4721-C4720)/2)*$F$2*$F$10^2/(1+$F$10^2/2)</f>
        <v>-0.12250862826838153</v>
      </c>
    </row>
    <row r="4722" spans="1:28" x14ac:dyDescent="0.2">
      <c r="A4722" s="1">
        <v>705</v>
      </c>
      <c r="B4722" s="6">
        <f t="shared" si="512"/>
        <v>0.27635999999999999</v>
      </c>
      <c r="C4722" s="6">
        <f t="shared" si="511"/>
        <v>1.84436</v>
      </c>
      <c r="D4722" s="6"/>
      <c r="E4722" s="19">
        <f t="shared" si="513"/>
        <v>-8.7574375</v>
      </c>
      <c r="F4722" s="19"/>
      <c r="H4722" s="13">
        <f>($F$5/$F$1+2*$F$6*$F$3/($F$1)^2)*(E4722*10^-3)</f>
        <v>1.2163943852539062E-3</v>
      </c>
      <c r="I4722" s="11">
        <f t="shared" si="514"/>
        <v>12.163943852539063</v>
      </c>
      <c r="J4722" s="45">
        <f>$F$10*(1+H4722)</f>
        <v>3.6664544362388032</v>
      </c>
      <c r="K4722" s="45">
        <f t="shared" si="515"/>
        <v>13.442888133015201</v>
      </c>
      <c r="L4722" s="6">
        <f>J4722*$F$2*510999/299792458*SIN($F$2*C4722)</f>
        <v>-0.92679686562667429</v>
      </c>
      <c r="M4722" s="46">
        <f>(L4722/$F$2)^2*10^6</f>
        <v>22.279699689928705</v>
      </c>
      <c r="N4722" s="46">
        <f>($F$10*L4722/(J4722*$F$2))^2*10^6</f>
        <v>22.22559662271431</v>
      </c>
      <c r="O4722" s="19">
        <f>O4721+(B4722-B4721)*(M4722+M4721)/2</f>
        <v>35.866509913367118</v>
      </c>
      <c r="P4722" s="19">
        <f>P4721+(B4722-B4721)*(M4722-N4722+M4721-N4721)/2</f>
        <v>-1.3966457950998721E-2</v>
      </c>
      <c r="Q4722" s="7">
        <f>Q4721+10^6*(C4722-C4721)*(L4722+L4721)/2</f>
        <v>4067.5488793459022</v>
      </c>
      <c r="R4722" s="7">
        <f>R4721+(C4722-C4721)*(Q4722+Q4721)/2</f>
        <v>-24.6477626224607</v>
      </c>
      <c r="S4722" s="6">
        <f>C4722*(1+K4722/2)</f>
        <v>14.241122578503958</v>
      </c>
      <c r="T4722" s="11">
        <f t="shared" si="516"/>
        <v>2.3863461113901465</v>
      </c>
      <c r="U4722" s="6">
        <f>U4721+(((T4721)^2+(T4722)^2)/2*(C4722-C4721))</f>
        <v>12.366590085512779</v>
      </c>
      <c r="V4722" s="6"/>
      <c r="W4722" s="6">
        <f>C4722+U4722</f>
        <v>14.210950085512779</v>
      </c>
      <c r="X4722" s="6">
        <f>2*PI()*W4722/($F$1/1000*(1+$N$7^2/2))</f>
        <v>364.77745162077485</v>
      </c>
      <c r="Y4722" s="7">
        <f>Y4721+(T4722*COS(X4722)+T4721*COS(X4721))/2*(C4722-C4721)</f>
        <v>-1.3487703039482883</v>
      </c>
      <c r="Z4722" s="7">
        <f>Z4721+(T4722*SIN(X4722)+T4721*SIN(X4721))/2*(C4722-C4721)</f>
        <v>-1.3879145864549387</v>
      </c>
      <c r="AA4722" s="19">
        <f t="shared" si="517"/>
        <v>1.9353263890380716</v>
      </c>
      <c r="AB4722" s="6">
        <f>AB4721+((H4722+H4721)*(C4722-C4721)/2)*$F$2*$F$10^2/(1+$F$10^2/2)</f>
        <v>-0.12234564806384535</v>
      </c>
    </row>
    <row r="4723" spans="1:28" x14ac:dyDescent="0.2">
      <c r="A4723" s="1">
        <v>706</v>
      </c>
      <c r="B4723" s="6">
        <f t="shared" si="512"/>
        <v>0.276752</v>
      </c>
      <c r="C4723" s="6">
        <f t="shared" si="511"/>
        <v>1.8447520000000002</v>
      </c>
      <c r="D4723" s="6"/>
      <c r="E4723" s="19">
        <f t="shared" si="513"/>
        <v>-8.7539099999999994</v>
      </c>
      <c r="F4723" s="19"/>
      <c r="H4723" s="13">
        <f>($F$5/$F$1+2*$F$6*$F$3/($F$1)^2)*(E4723*10^-3)</f>
        <v>1.215904421015625E-3</v>
      </c>
      <c r="I4723" s="11">
        <f t="shared" si="514"/>
        <v>12.159044210156249</v>
      </c>
      <c r="J4723" s="45">
        <f>$F$10*(1+H4723)</f>
        <v>3.6664526419897627</v>
      </c>
      <c r="K4723" s="45">
        <f t="shared" si="515"/>
        <v>13.442874975953711</v>
      </c>
      <c r="L4723" s="6">
        <f>J4723*$F$2*510999/299792458*SIN($F$2*C4723)</f>
        <v>-0.98589241105697578</v>
      </c>
      <c r="M4723" s="46">
        <f>(L4723/$F$2)^2*10^6</f>
        <v>25.211533766697713</v>
      </c>
      <c r="N4723" s="46">
        <f>($F$10*L4723/(J4723*$F$2))^2*10^6</f>
        <v>25.1503357749312</v>
      </c>
      <c r="O4723" s="19">
        <f>O4722+(B4723-B4722)*(M4723+M4722)/2</f>
        <v>35.875818195124616</v>
      </c>
      <c r="P4723" s="19">
        <f>P4722+(B4723-B4722)*(M4723-N4723+M4722-N4722)/2</f>
        <v>-1.3943858943438463E-2</v>
      </c>
      <c r="Q4723" s="7">
        <f>Q4722+10^6*(C4723-C4722)*(L4723+L4722)/2</f>
        <v>3692.6617811157444</v>
      </c>
      <c r="R4723" s="7">
        <f>R4722+(C4723-C4722)*(Q4723+Q4722)/2</f>
        <v>-23.126761333009558</v>
      </c>
      <c r="S4723" s="6">
        <f>C4723*(1+K4723/2)</f>
        <v>14.24413724882028</v>
      </c>
      <c r="T4723" s="11">
        <f t="shared" si="516"/>
        <v>2.166407667966761</v>
      </c>
      <c r="U4723" s="6">
        <f>U4722+(((T4722)^2+(T4723)^2)/2*(C4723-C4722))</f>
        <v>12.368626127622425</v>
      </c>
      <c r="V4723" s="6"/>
      <c r="W4723" s="6">
        <f>C4723+U4723</f>
        <v>14.213378127622425</v>
      </c>
      <c r="X4723" s="6">
        <f>2*PI()*W4723/($F$1/1000*(1+$N$7^2/2))</f>
        <v>364.83977644830964</v>
      </c>
      <c r="Y4723" s="7">
        <f>Y4722+(T4723*COS(X4723)+T4722*COS(X4722))/2*(C4723-C4722)</f>
        <v>-1.3479428041427592</v>
      </c>
      <c r="Z4723" s="7">
        <f>Z4722+(T4723*SIN(X4723)+T4722*SIN(X4722))/2*(C4723-C4722)</f>
        <v>-1.387581805619851</v>
      </c>
      <c r="AA4723" s="19">
        <f t="shared" si="517"/>
        <v>1.9345110675639701</v>
      </c>
      <c r="AB4723" s="6">
        <f>AB4722+((H4723+H4722)*(C4723-C4722)/2)*$F$2*$F$10^2/(1+$F$10^2/2)</f>
        <v>-0.12218273344809605</v>
      </c>
    </row>
    <row r="4724" spans="1:28" x14ac:dyDescent="0.2">
      <c r="A4724" s="1">
        <v>707</v>
      </c>
      <c r="B4724" s="6">
        <f t="shared" si="512"/>
        <v>0.277144</v>
      </c>
      <c r="C4724" s="6">
        <f t="shared" si="511"/>
        <v>1.8451440000000001</v>
      </c>
      <c r="D4724" s="6"/>
      <c r="E4724" s="19">
        <f t="shared" si="513"/>
        <v>-8.7503775000000008</v>
      </c>
      <c r="F4724" s="19"/>
      <c r="H4724" s="13">
        <f>($F$5/$F$1+2*$F$6*$F$3/($F$1)^2)*(E4724*10^-3)</f>
        <v>1.2154137622851565E-3</v>
      </c>
      <c r="I4724" s="11">
        <f t="shared" si="514"/>
        <v>12.154137622851565</v>
      </c>
      <c r="J4724" s="45">
        <f>$F$10*(1+H4724)</f>
        <v>3.6664508451974913</v>
      </c>
      <c r="K4724" s="45">
        <f t="shared" si="515"/>
        <v>13.442861800249398</v>
      </c>
      <c r="L4724" s="6">
        <f>J4724*$F$2*510999/299792458*SIN($F$2*C4724)</f>
        <v>-1.0391501302227411</v>
      </c>
      <c r="M4724" s="46">
        <f>(L4724/$F$2)^2*10^6</f>
        <v>28.008948992304575</v>
      </c>
      <c r="N4724" s="46">
        <f>($F$10*L4724/(J4724*$F$2))^2*10^6</f>
        <v>27.94098799434142</v>
      </c>
      <c r="O4724" s="19">
        <f>O4723+(B4724-B4723)*(M4724+M4723)/2</f>
        <v>35.886249409745382</v>
      </c>
      <c r="P4724" s="19">
        <f>P4723+(B4724-B4723)*(M4724-N4724+M4723-N4723)/2</f>
        <v>-1.3918543781451447E-2</v>
      </c>
      <c r="Q4724" s="7">
        <f>Q4723+10^6*(C4724-C4723)*(L4724+L4723)/2</f>
        <v>3295.7534430249725</v>
      </c>
      <c r="R4724" s="7">
        <f>R4723+(C4724-C4723)*(Q4724+Q4723)/2</f>
        <v>-21.757031949078158</v>
      </c>
      <c r="S4724" s="6">
        <f>C4724*(1+K4724/2)</f>
        <v>14.247151896779689</v>
      </c>
      <c r="T4724" s="11">
        <f t="shared" si="516"/>
        <v>1.9335498223018428</v>
      </c>
      <c r="U4724" s="6">
        <f>U4723+(((T4723)^2+(T4724)^2)/2*(C4724-C4723))</f>
        <v>12.370278787293858</v>
      </c>
      <c r="V4724" s="6"/>
      <c r="W4724" s="6">
        <f>C4724+U4724</f>
        <v>14.215422787293857</v>
      </c>
      <c r="X4724" s="6">
        <f>2*PI()*W4724/($F$1/1000*(1+$N$7^2/2))</f>
        <v>364.89226032446771</v>
      </c>
      <c r="Y4724" s="7">
        <f>Y4723+(T4724*COS(X4724)+T4723*COS(X4723))/2*(C4724-C4723)</f>
        <v>-1.3472159274380586</v>
      </c>
      <c r="Z4724" s="7">
        <f>Z4723+(T4724*SIN(X4724)+T4723*SIN(X4723))/2*(C4724-C4723)</f>
        <v>-1.387239801722278</v>
      </c>
      <c r="AA4724" s="19">
        <f t="shared" si="517"/>
        <v>1.933759298006154</v>
      </c>
      <c r="AB4724" s="6">
        <f>AB4723+((H4724+H4723)*(C4724-C4723)/2)*$F$2*$F$10^2/(1+$F$10^2/2)</f>
        <v>-0.12201988451416756</v>
      </c>
    </row>
    <row r="4725" spans="1:28" x14ac:dyDescent="0.2">
      <c r="A4725" s="1">
        <v>708</v>
      </c>
      <c r="B4725" s="6">
        <f t="shared" si="512"/>
        <v>0.277536</v>
      </c>
      <c r="C4725" s="6">
        <f t="shared" si="511"/>
        <v>1.8455360000000001</v>
      </c>
      <c r="D4725" s="6"/>
      <c r="E4725" s="19">
        <f t="shared" si="513"/>
        <v>-8.7468400000000006</v>
      </c>
      <c r="F4725" s="19"/>
      <c r="H4725" s="13">
        <f>($F$5/$F$1+2*$F$6*$F$3/($F$1)^2)*(E4725*10^-3)</f>
        <v>1.2149224090625E-3</v>
      </c>
      <c r="I4725" s="11">
        <f t="shared" si="514"/>
        <v>12.149224090625001</v>
      </c>
      <c r="J4725" s="45">
        <f>$F$10*(1+H4725)</f>
        <v>3.6664490458619903</v>
      </c>
      <c r="K4725" s="45">
        <f t="shared" si="515"/>
        <v>13.442848605902299</v>
      </c>
      <c r="L4725" s="6">
        <f>J4725*$F$2*510999/299792458*SIN($F$2*C4725)</f>
        <v>-1.0862546736424106</v>
      </c>
      <c r="M4725" s="46">
        <f>(L4725/$F$2)^2*10^6</f>
        <v>30.605785908218795</v>
      </c>
      <c r="N4725" s="46">
        <f>($F$10*L4725/(J4725*$F$2))^2*10^6</f>
        <v>30.531553904487939</v>
      </c>
      <c r="O4725" s="19">
        <f>O4724+(B4725-B4724)*(M4725+M4724)/2</f>
        <v>35.897737897785888</v>
      </c>
      <c r="P4725" s="19">
        <f>P4724+(B4725-B4724)*(M4725-N4725+M4724-N4724)/2</f>
        <v>-1.3890673953119421E-2</v>
      </c>
      <c r="Q4725" s="7">
        <f>Q4724+10^6*(C4725-C4724)*(L4725+L4724)/2</f>
        <v>2879.1741014674581</v>
      </c>
      <c r="R4725" s="7">
        <f>R4724+(C4725-C4724)*(Q4725+Q4724)/2</f>
        <v>-20.546746150357801</v>
      </c>
      <c r="S4725" s="6">
        <f>C4725*(1+K4725/2)</f>
        <v>14.250166522371252</v>
      </c>
      <c r="T4725" s="11">
        <f t="shared" si="516"/>
        <v>1.6891514090807824</v>
      </c>
      <c r="U4725" s="6">
        <f>U4724+(((T4724)^2+(T4725)^2)/2*(C4725-C4724))</f>
        <v>12.37157078938389</v>
      </c>
      <c r="V4725" s="6"/>
      <c r="W4725" s="6">
        <f>C4725+U4725</f>
        <v>14.217106789383891</v>
      </c>
      <c r="X4725" s="6">
        <f>2*PI()*W4725/($F$1/1000*(1+$N$7^2/2))</f>
        <v>364.93548656812004</v>
      </c>
      <c r="Y4725" s="7">
        <f>Y4724+(T4725*COS(X4725)+T4724*COS(X4724))/2*(C4725-C4724)</f>
        <v>-1.3465887955194193</v>
      </c>
      <c r="Z4725" s="7">
        <f>Z4724+(T4725*SIN(X4725)+T4724*SIN(X4724))/2*(C4725-C4724)</f>
        <v>-1.3869071737579872</v>
      </c>
      <c r="AA4725" s="19">
        <f t="shared" si="517"/>
        <v>1.9330837780188961</v>
      </c>
      <c r="AB4725" s="6">
        <f>AB4724+((H4725+H4724)*(C4725-C4724)/2)*$F$2*$F$10^2/(1+$F$10^2/2)</f>
        <v>-0.12185710135509355</v>
      </c>
    </row>
    <row r="4726" spans="1:28" x14ac:dyDescent="0.2">
      <c r="A4726" s="1">
        <v>709</v>
      </c>
      <c r="B4726" s="6">
        <f t="shared" si="512"/>
        <v>0.27792800000000001</v>
      </c>
      <c r="C4726" s="6">
        <f t="shared" si="511"/>
        <v>1.845928</v>
      </c>
      <c r="D4726" s="6"/>
      <c r="E4726" s="19">
        <f t="shared" si="513"/>
        <v>-8.7432975000000006</v>
      </c>
      <c r="F4726" s="19"/>
      <c r="H4726" s="13">
        <f>($F$5/$F$1+2*$F$6*$F$3/($F$1)^2)*(E4726*10^-3)</f>
        <v>1.2144303613476563E-3</v>
      </c>
      <c r="I4726" s="11">
        <f t="shared" si="514"/>
        <v>12.144303613476563</v>
      </c>
      <c r="J4726" s="45">
        <f>$F$10*(1+H4726)</f>
        <v>3.6664472439832587</v>
      </c>
      <c r="K4726" s="45">
        <f t="shared" si="515"/>
        <v>13.442835392912434</v>
      </c>
      <c r="L4726" s="6">
        <f>J4726*$F$2*510999/299792458*SIN($F$2*C4726)</f>
        <v>-1.1269271269830394</v>
      </c>
      <c r="M4726" s="46">
        <f>(L4726/$F$2)^2*10^6</f>
        <v>32.94062889125113</v>
      </c>
      <c r="N4726" s="46">
        <f>($F$10*L4726/(J4726*$F$2))^2*10^6</f>
        <v>32.860766202495547</v>
      </c>
      <c r="O4726" s="19">
        <f>O4725+(B4726-B4725)*(M4726+M4725)/2</f>
        <v>35.910192995086582</v>
      </c>
      <c r="P4726" s="19">
        <f>P4725+(B4726-B4725)*(M4726-N4726+M4725-N4725)/2</f>
        <v>-1.3860471393392079E-2</v>
      </c>
      <c r="Q4726" s="7">
        <f>Q4725+10^6*(C4726-C4725)*(L4726+L4725)/2</f>
        <v>2445.3904685449274</v>
      </c>
      <c r="R4726" s="7">
        <f>R4725+(C4726-C4725)*(Q4726+Q4725)/2</f>
        <v>-19.503131494635511</v>
      </c>
      <c r="S4726" s="6">
        <f>C4726*(1+K4726/2)</f>
        <v>14.253181125584032</v>
      </c>
      <c r="T4726" s="11">
        <f t="shared" si="516"/>
        <v>1.434659596858028</v>
      </c>
      <c r="U4726" s="6">
        <f>U4725+(((T4725)^2+(T4726)^2)/2*(C4726-C4725))</f>
        <v>12.372533439589654</v>
      </c>
      <c r="V4726" s="6"/>
      <c r="W4726" s="6">
        <f>C4726+U4726</f>
        <v>14.218461439589655</v>
      </c>
      <c r="X4726" s="6">
        <f>2*PI()*W4726/($F$1/1000*(1+$N$7^2/2))</f>
        <v>364.97025875765854</v>
      </c>
      <c r="Y4726" s="7">
        <f>Y4725+(T4726*COS(X4726)+T4725*COS(X4725))/2*(C4726-C4725)</f>
        <v>-1.346059590730379</v>
      </c>
      <c r="Z4726" s="7">
        <f>Z4725+(T4726*SIN(X4726)+T4725*SIN(X4725))/2*(C4726-C4725)</f>
        <v>-1.3865994391857517</v>
      </c>
      <c r="AA4726" s="19">
        <f t="shared" si="517"/>
        <v>1.9324943535616026</v>
      </c>
      <c r="AB4726" s="6">
        <f>AB4725+((H4726+H4725)*(C4726-C4725)/2)*$F$2*$F$10^2/(1+$F$10^2/2)</f>
        <v>-0.12169438406390774</v>
      </c>
    </row>
    <row r="4727" spans="1:28" x14ac:dyDescent="0.2">
      <c r="A4727" s="1">
        <v>710</v>
      </c>
      <c r="B4727" s="6">
        <f t="shared" si="512"/>
        <v>0.27832000000000001</v>
      </c>
      <c r="C4727" s="6">
        <f t="shared" si="511"/>
        <v>1.84632</v>
      </c>
      <c r="D4727" s="6"/>
      <c r="E4727" s="19">
        <f t="shared" si="513"/>
        <v>-8.7397500000000008</v>
      </c>
      <c r="F4727" s="19"/>
      <c r="H4727" s="13">
        <f>($F$5/$F$1+2*$F$6*$F$3/($F$1)^2)*(E4727*10^-3)</f>
        <v>1.2139376191406251E-3</v>
      </c>
      <c r="I4727" s="11">
        <f t="shared" si="514"/>
        <v>12.139376191406251</v>
      </c>
      <c r="J4727" s="45">
        <f>$F$10*(1+H4727)</f>
        <v>3.6664454395612966</v>
      </c>
      <c r="K4727" s="45">
        <f t="shared" si="515"/>
        <v>13.44282216127983</v>
      </c>
      <c r="L4727" s="6">
        <f>J4727*$F$2*510999/299792458*SIN($F$2*C4727)</f>
        <v>-1.1609266625622094</v>
      </c>
      <c r="M4727" s="46">
        <f>(L4727/$F$2)^2*10^6</f>
        <v>34.958258632834614</v>
      </c>
      <c r="N4727" s="46">
        <f>($F$10*L4727/(J4727*$F$2))^2*10^6</f>
        <v>34.873538640697703</v>
      </c>
      <c r="O4727" s="19">
        <f>O4726+(B4727-B4726)*(M4727+M4726)/2</f>
        <v>35.923501177041302</v>
      </c>
      <c r="P4727" s="19">
        <f>P4726+(B4727-B4726)*(M4727-N4727+M4726-N4726)/2</f>
        <v>-1.3828213187937149E-2</v>
      </c>
      <c r="Q4727" s="7">
        <f>Q4726+10^6*(C4727-C4726)*(L4727+L4726)/2</f>
        <v>1996.9711257941183</v>
      </c>
      <c r="R4727" s="7">
        <f>R4726+(C4727-C4726)*(Q4727+Q4726)/2</f>
        <v>-18.632428622145174</v>
      </c>
      <c r="S4727" s="6">
        <f>C4727*(1+K4727/2)</f>
        <v>14.256195706407087</v>
      </c>
      <c r="T4727" s="11">
        <f t="shared" si="516"/>
        <v>1.1715813188613793</v>
      </c>
      <c r="U4727" s="6">
        <f>U4726+(((T4726)^2+(T4727)^2)/2*(C4727-C4726))</f>
        <v>12.373205886374985</v>
      </c>
      <c r="V4727" s="6"/>
      <c r="W4727" s="6">
        <f>C4727+U4727</f>
        <v>14.219525886374985</v>
      </c>
      <c r="X4727" s="6">
        <f>2*PI()*W4727/($F$1/1000*(1+$N$7^2/2))</f>
        <v>364.99758178556323</v>
      </c>
      <c r="Y4727" s="7">
        <f>Y4726+(T4727*COS(X4727)+T4726*COS(X4726))/2*(C4727-C4726)</f>
        <v>-1.3456262354759339</v>
      </c>
      <c r="Z4727" s="7">
        <f>Z4726+(T4727*SIN(X4727)+T4726*SIN(X4726))/2*(C4727-C4726)</f>
        <v>-1.3863290776072792</v>
      </c>
      <c r="AA4727" s="19">
        <f t="shared" si="517"/>
        <v>1.9319985188970987</v>
      </c>
      <c r="AB4727" s="6">
        <f>AB4726+((H4727+H4726)*(C4727-C4726)/2)*$F$2*$F$10^2/(1+$F$10^2/2)</f>
        <v>-0.12153173273364389</v>
      </c>
    </row>
    <row r="4728" spans="1:28" x14ac:dyDescent="0.2">
      <c r="A4728" s="1">
        <v>711</v>
      </c>
      <c r="B4728" s="6">
        <f t="shared" si="512"/>
        <v>0.27871200000000002</v>
      </c>
      <c r="C4728" s="6">
        <f t="shared" si="511"/>
        <v>1.8467120000000001</v>
      </c>
      <c r="D4728" s="6"/>
      <c r="E4728" s="19">
        <f t="shared" si="513"/>
        <v>-8.7361974999999994</v>
      </c>
      <c r="F4728" s="19"/>
      <c r="H4728" s="13">
        <f>($F$5/$F$1+2*$F$6*$F$3/($F$1)^2)*(E4728*10^-3)</f>
        <v>1.2134441824414061E-3</v>
      </c>
      <c r="I4728" s="11">
        <f t="shared" si="514"/>
        <v>12.134441824414061</v>
      </c>
      <c r="J4728" s="45">
        <f>$F$10*(1+H4728)</f>
        <v>3.6664436325961041</v>
      </c>
      <c r="K4728" s="45">
        <f t="shared" si="515"/>
        <v>13.442808911004516</v>
      </c>
      <c r="L4728" s="6">
        <f>J4728*$F$2*510999/299792458*SIN($F$2*C4728)</f>
        <v>-1.1880519653254615</v>
      </c>
      <c r="M4728" s="46">
        <f>(L4728/$F$2)^2*10^6</f>
        <v>36.61095807167537</v>
      </c>
      <c r="N4728" s="46">
        <f>($F$10*L4728/(J4728*$F$2))^2*10^6</f>
        <v>36.522268825306831</v>
      </c>
      <c r="O4728" s="19">
        <f>O4727+(B4728-B4727)*(M4728+M4727)/2</f>
        <v>35.937528743515387</v>
      </c>
      <c r="P4728" s="19">
        <f>P4727+(B4728-B4727)*(M4728-N4728+M4727-N4727)/2</f>
        <v>-1.3794224977190081E-2</v>
      </c>
      <c r="Q4728" s="7">
        <f>Q4727+10^6*(C4728-C4727)*(L4728+L4727)/2</f>
        <v>1536.5713147279353</v>
      </c>
      <c r="R4728" s="7">
        <f>R4727+(C4728-C4727)*(Q4728+Q4727)/2</f>
        <v>-17.939854303802552</v>
      </c>
      <c r="S4728" s="6">
        <f>C4728*(1+K4728/2)</f>
        <v>14.259210264829486</v>
      </c>
      <c r="T4728" s="11">
        <f t="shared" si="516"/>
        <v>0.90147434991962672</v>
      </c>
      <c r="U4728" s="6">
        <f>U4727+(((T4727)^2+(T4728)^2)/2*(C4728-C4727))</f>
        <v>12.373634197097877</v>
      </c>
      <c r="V4728" s="6"/>
      <c r="W4728" s="6">
        <f>C4728+U4728</f>
        <v>14.220346197097877</v>
      </c>
      <c r="X4728" s="6">
        <f>2*PI()*W4728/($F$1/1000*(1+$N$7^2/2))</f>
        <v>365.01863814374002</v>
      </c>
      <c r="Y4728" s="7">
        <f>Y4727+(T4728*COS(X4728)+T4727*COS(X4727))/2*(C4728-C4727)</f>
        <v>-1.3452868272413272</v>
      </c>
      <c r="Z4728" s="7">
        <f>Z4727+(T4728*SIN(X4728)+T4727*SIN(X4727))/2*(C4728-C4727)</f>
        <v>-1.3861057412699902</v>
      </c>
      <c r="AA4728" s="19">
        <f t="shared" si="517"/>
        <v>1.9316018672414523</v>
      </c>
      <c r="AB4728" s="6">
        <f>AB4727+((H4728+H4727)*(C4728-C4727)/2)*$F$2*$F$10^2/(1+$F$10^2/2)</f>
        <v>-0.12136914745733562</v>
      </c>
    </row>
    <row r="4729" spans="1:28" x14ac:dyDescent="0.2">
      <c r="A4729" s="1">
        <v>712</v>
      </c>
      <c r="B4729" s="6">
        <f t="shared" si="512"/>
        <v>0.27910399999999996</v>
      </c>
      <c r="C4729" s="6">
        <f t="shared" si="511"/>
        <v>1.8471040000000001</v>
      </c>
      <c r="D4729" s="6"/>
      <c r="E4729" s="19">
        <f t="shared" si="513"/>
        <v>-8.73264</v>
      </c>
      <c r="F4729" s="19"/>
      <c r="H4729" s="13">
        <f>($F$5/$F$1+2*$F$6*$F$3/($F$1)^2)*(E4729*10^-3)</f>
        <v>1.2129500512499999E-3</v>
      </c>
      <c r="I4729" s="11">
        <f t="shared" si="514"/>
        <v>12.129500512499998</v>
      </c>
      <c r="J4729" s="45">
        <f>$F$10*(1+H4729)</f>
        <v>3.6664418230876814</v>
      </c>
      <c r="K4729" s="45">
        <f t="shared" si="515"/>
        <v>13.442795642086521</v>
      </c>
      <c r="L4729" s="6">
        <f>J4729*$F$2*510999/299792458*SIN($F$2*C4729)</f>
        <v>-1.2081424248557369</v>
      </c>
      <c r="M4729" s="46">
        <f>(L4729/$F$2)^2*10^6</f>
        <v>37.859640894547923</v>
      </c>
      <c r="N4729" s="46">
        <f>($F$10*L4729/(J4729*$F$2))^2*10^6</f>
        <v>37.767964020723817</v>
      </c>
      <c r="O4729" s="19">
        <f>O4728+(B4729-B4728)*(M4729+M4728)/2</f>
        <v>35.952124980912764</v>
      </c>
      <c r="P4729" s="19">
        <f>P4728+(B4729-B4728)*(M4729-N4729+M4728-N4728)/2</f>
        <v>-1.3758873217632328E-2</v>
      </c>
      <c r="Q4729" s="7">
        <f>Q4728+10^6*(C4729-C4728)*(L4729+L4728)/2</f>
        <v>1066.9172142524828</v>
      </c>
      <c r="R4729" s="7">
        <f>R4728+(C4729-C4728)*(Q4729+Q4728)/2</f>
        <v>-17.429570552122456</v>
      </c>
      <c r="S4729" s="6">
        <f>C4729*(1+K4729/2)</f>
        <v>14.262224800840292</v>
      </c>
      <c r="T4729" s="11">
        <f t="shared" si="516"/>
        <v>0.62593808235097215</v>
      </c>
      <c r="U4729" s="6">
        <f>U4728+(((T4728)^2+(T4729)^2)/2*(C4729-C4728))</f>
        <v>12.37387027017723</v>
      </c>
      <c r="V4729" s="6"/>
      <c r="W4729" s="6">
        <f>C4729+U4729</f>
        <v>14.22097427017723</v>
      </c>
      <c r="X4729" s="6">
        <f>2*PI()*W4729/($F$1/1000*(1+$N$7^2/2))</f>
        <v>365.03476000019151</v>
      </c>
      <c r="Y4729" s="7">
        <f>Y4728+(T4729*COS(X4729)+T4728*COS(X4728))/2*(C4729-C4728)</f>
        <v>-1.3450398359970428</v>
      </c>
      <c r="Z4729" s="7">
        <f>Z4728+(T4729*SIN(X4729)+T4728*SIN(X4728))/2*(C4729-C4728)</f>
        <v>-1.3859365851686931</v>
      </c>
      <c r="AA4729" s="19">
        <f t="shared" si="517"/>
        <v>1.9313084628116788</v>
      </c>
      <c r="AB4729" s="6">
        <f>AB4728+((H4729+H4728)*(C4729-C4728)/2)*$F$2*$F$10^2/(1+$F$10^2/2)</f>
        <v>-0.12120662832801689</v>
      </c>
    </row>
    <row r="4730" spans="1:28" x14ac:dyDescent="0.2">
      <c r="A4730" s="1">
        <v>713</v>
      </c>
      <c r="B4730" s="6">
        <f t="shared" si="512"/>
        <v>0.27949600000000002</v>
      </c>
      <c r="C4730" s="6">
        <f t="shared" si="511"/>
        <v>1.847496</v>
      </c>
      <c r="D4730" s="6"/>
      <c r="E4730" s="19">
        <f t="shared" si="513"/>
        <v>-8.7290775000000007</v>
      </c>
      <c r="F4730" s="19"/>
      <c r="H4730" s="13">
        <f>($F$5/$F$1+2*$F$6*$F$3/($F$1)^2)*(E4730*10^-3)</f>
        <v>1.2124552255664064E-3</v>
      </c>
      <c r="I4730" s="11">
        <f t="shared" si="514"/>
        <v>12.124552255664064</v>
      </c>
      <c r="J4730" s="45">
        <f>$F$10*(1+H4730)</f>
        <v>3.6664400110360273</v>
      </c>
      <c r="K4730" s="45">
        <f t="shared" si="515"/>
        <v>13.442782354525864</v>
      </c>
      <c r="L4730" s="6">
        <f>J4730*$F$2*510999/299792458*SIN($F$2*C4730)</f>
        <v>-1.2210790863570995</v>
      </c>
      <c r="M4730" s="46">
        <f>(L4730/$F$2)^2*10^6</f>
        <v>38.674775916385634</v>
      </c>
      <c r="N4730" s="46">
        <f>($F$10*L4730/(J4730*$F$2))^2*10^6</f>
        <v>38.581163334050629</v>
      </c>
      <c r="O4730" s="19">
        <f>O4729+(B4730-B4729)*(M4730+M4729)/2</f>
        <v>35.967125726607712</v>
      </c>
      <c r="P4730" s="19">
        <f>P4729+(B4730-B4729)*(M4730-N4730+M4729-N4729)/2</f>
        <v>-1.3722556484225138E-2</v>
      </c>
      <c r="Q4730" s="7">
        <f>Q4729+10^6*(C4730-C4729)*(L4730+L4729)/2</f>
        <v>590.78979805483004</v>
      </c>
      <c r="R4730" s="7">
        <f>R4729+(C4730-C4729)*(Q4730+Q4729)/2</f>
        <v>-17.104659977710266</v>
      </c>
      <c r="S4730" s="6">
        <f>C4730*(1+K4730/2)</f>
        <v>14.265239314428557</v>
      </c>
      <c r="T4730" s="11">
        <f t="shared" si="516"/>
        <v>0.34660405542903433</v>
      </c>
      <c r="U4730" s="6">
        <f>U4729+(((T4729)^2+(T4730)^2)/2*(C4730-C4729))</f>
        <v>12.373970609016649</v>
      </c>
      <c r="V4730" s="6"/>
      <c r="W4730" s="6">
        <f>C4730+U4730</f>
        <v>14.221466609016648</v>
      </c>
      <c r="X4730" s="6">
        <f>2*PI()*W4730/($F$1/1000*(1+$N$7^2/2))</f>
        <v>365.04739772716238</v>
      </c>
      <c r="Y4730" s="7">
        <f>Y4729+(T4730*COS(X4730)+T4729*COS(X4729))/2*(C4730-C4729)</f>
        <v>-1.3448840937188349</v>
      </c>
      <c r="Z4730" s="7">
        <f>Z4729+(T4730*SIN(X4730)+T4729*SIN(X4729))/2*(C4730-C4729)</f>
        <v>-1.3858266837021476</v>
      </c>
      <c r="AA4730" s="19">
        <f t="shared" si="517"/>
        <v>1.9311211310528462</v>
      </c>
      <c r="AB4730" s="6">
        <f>AB4729+((H4730+H4729)*(C4730-C4729)/2)*$F$2*$F$10^2/(1+$F$10^2/2)</f>
        <v>-0.12104417543872133</v>
      </c>
    </row>
    <row r="4731" spans="1:28" x14ac:dyDescent="0.2">
      <c r="A4731" s="1">
        <v>714</v>
      </c>
      <c r="B4731" s="6">
        <f t="shared" si="512"/>
        <v>0.27988800000000003</v>
      </c>
      <c r="C4731" s="6">
        <f t="shared" si="511"/>
        <v>1.8478880000000002</v>
      </c>
      <c r="D4731" s="6"/>
      <c r="E4731" s="19">
        <f t="shared" si="513"/>
        <v>-8.7255099999999999</v>
      </c>
      <c r="F4731" s="19"/>
      <c r="H4731" s="13">
        <f>($F$5/$F$1+2*$F$6*$F$3/($F$1)^2)*(E4731*10^-3)</f>
        <v>1.2119597053906251E-3</v>
      </c>
      <c r="I4731" s="11">
        <f t="shared" si="514"/>
        <v>12.119597053906251</v>
      </c>
      <c r="J4731" s="45">
        <f>$F$10*(1+H4731)</f>
        <v>3.6664381964411437</v>
      </c>
      <c r="K4731" s="45">
        <f t="shared" si="515"/>
        <v>13.442769048322587</v>
      </c>
      <c r="L4731" s="6">
        <f>J4731*$F$2*510999/299792458*SIN($F$2*C4731)</f>
        <v>-1.2267853549815011</v>
      </c>
      <c r="M4731" s="46">
        <f>(L4731/$F$2)^2*10^6</f>
        <v>39.037085478312498</v>
      </c>
      <c r="N4731" s="46">
        <f>($F$10*L4731/(J4731*$F$2))^2*10^6</f>
        <v>38.942634469968162</v>
      </c>
      <c r="O4731" s="19">
        <f>O4730+(B4731-B4730)*(M4731+M4730)/2</f>
        <v>35.982357251441073</v>
      </c>
      <c r="P4731" s="19">
        <f>P4730+(B4731-B4730)*(M4731-N4731+M4730-N4730)/2</f>
        <v>-1.3685696020451986E-2</v>
      </c>
      <c r="Q4731" s="7">
        <f>Q4730+10^6*(C4731-C4730)*(L4731+L4730)/2</f>
        <v>111.00836755225635</v>
      </c>
      <c r="R4731" s="7">
        <f>R4730+(C4731-C4730)*(Q4731+Q4730)/2</f>
        <v>-16.967107537251216</v>
      </c>
      <c r="S4731" s="6">
        <f>C4731*(1+K4731/2)</f>
        <v>14.268253805583365</v>
      </c>
      <c r="T4731" s="11">
        <f t="shared" si="516"/>
        <v>6.5126294507539886E-2</v>
      </c>
      <c r="U4731" s="6">
        <f>U4730+(((T4730)^2+(T4731)^2)/2*(C4731-C4730))</f>
        <v>12.373994986674521</v>
      </c>
      <c r="V4731" s="6"/>
      <c r="W4731" s="6">
        <f>C4731+U4731</f>
        <v>14.221882986674522</v>
      </c>
      <c r="X4731" s="6">
        <f>2*PI()*W4731/($F$1/1000*(1+$N$7^2/2))</f>
        <v>365.05808562487766</v>
      </c>
      <c r="Y4731" s="7">
        <f>Y4730+(T4731*COS(X4731)+T4730*COS(X4730))/2*(C4731-C4730)</f>
        <v>-1.3448186190569325</v>
      </c>
      <c r="Z4731" s="7">
        <f>Z4730+(T4731*SIN(X4731)+T4730*SIN(X4730))/2*(C4731-C4730)</f>
        <v>-1.3857795103815616</v>
      </c>
      <c r="AA4731" s="19">
        <f t="shared" si="517"/>
        <v>1.9310416799115331</v>
      </c>
      <c r="AB4731" s="6">
        <f>AB4730+((H4731+H4730)*(C4731-C4730)/2)*$F$2*$F$10^2/(1+$F$10^2/2)</f>
        <v>-0.12088178888248258</v>
      </c>
    </row>
    <row r="4732" spans="1:28" x14ac:dyDescent="0.2">
      <c r="A4732" s="1">
        <v>715</v>
      </c>
      <c r="B4732" s="6">
        <f t="shared" si="512"/>
        <v>0.28028000000000003</v>
      </c>
      <c r="C4732" s="6">
        <f t="shared" si="511"/>
        <v>1.8482800000000001</v>
      </c>
      <c r="D4732" s="6"/>
      <c r="E4732" s="19">
        <f t="shared" si="513"/>
        <v>-8.7219374999999992</v>
      </c>
      <c r="F4732" s="19"/>
      <c r="H4732" s="13">
        <f>($F$5/$F$1+2*$F$6*$F$3/($F$1)^2)*(E4732*10^-3)</f>
        <v>1.2114634907226562E-3</v>
      </c>
      <c r="I4732" s="11">
        <f t="shared" si="514"/>
        <v>12.114634907226561</v>
      </c>
      <c r="J4732" s="45">
        <f>$F$10*(1+H4732)</f>
        <v>3.6664363793030303</v>
      </c>
      <c r="K4732" s="45">
        <f t="shared" si="515"/>
        <v>13.442755723476715</v>
      </c>
      <c r="L4732" s="6">
        <f>J4732*$F$2*510999/299792458*SIN($F$2*C4732)</f>
        <v>-1.2252274493285955</v>
      </c>
      <c r="M4732" s="46">
        <f>(L4732/$F$2)^2*10^6</f>
        <v>38.938001346860091</v>
      </c>
      <c r="N4732" s="46">
        <f>($F$10*L4732/(J4732*$F$2))^2*10^6</f>
        <v>38.843828577632934</v>
      </c>
      <c r="O4732" s="19">
        <f>O4731+(B4732-B4731)*(M4732+M4731)/2</f>
        <v>35.997640368458804</v>
      </c>
      <c r="P4732" s="19">
        <f>P4731+(B4732-B4731)*(M4732-N4732+M4731-N4731)/2</f>
        <v>-1.3648725760047973E-2</v>
      </c>
      <c r="Q4732" s="7">
        <f>Q4731+10^6*(C4732-C4731)*(L4732+L4731)/2</f>
        <v>-369.58614209245877</v>
      </c>
      <c r="R4732" s="7">
        <f>R4731+(C4732-C4731)*(Q4732+Q4731)/2</f>
        <v>-17.017788781061089</v>
      </c>
      <c r="S4732" s="6">
        <f>C4732*(1+K4732/2)</f>
        <v>14.271268274293773</v>
      </c>
      <c r="T4732" s="11">
        <f t="shared" si="516"/>
        <v>-0.21682848299240404</v>
      </c>
      <c r="U4732" s="6">
        <f>U4731+(((T4731)^2+(T4732)^2)/2*(C4732-C4731))</f>
        <v>12.374005032855475</v>
      </c>
      <c r="V4732" s="6"/>
      <c r="W4732" s="6">
        <f>C4732+U4732</f>
        <v>14.222285032855476</v>
      </c>
      <c r="X4732" s="6">
        <f>2*PI()*W4732/($F$1/1000*(1+$N$7^2/2))</f>
        <v>365.06840565136707</v>
      </c>
      <c r="Y4732" s="7">
        <f>Y4731+(T4732*COS(X4732)+T4731*COS(X4731))/2*(C4732-C4731)</f>
        <v>-1.3448423246528267</v>
      </c>
      <c r="Z4732" s="7">
        <f>Z4731+(T4732*SIN(X4732)+T4731*SIN(X4731))/2*(C4732-C4731)</f>
        <v>-1.3857974600664829</v>
      </c>
      <c r="AA4732" s="19">
        <f t="shared" si="517"/>
        <v>1.931071070288283</v>
      </c>
      <c r="AB4732" s="6">
        <f>AB4731+((H4732+H4731)*(C4732-C4731)/2)*$F$2*$F$10^2/(1+$F$10^2/2)</f>
        <v>-0.12071946875233457</v>
      </c>
    </row>
    <row r="4733" spans="1:28" x14ac:dyDescent="0.2">
      <c r="A4733" s="1">
        <v>716</v>
      </c>
      <c r="B4733" s="6">
        <f t="shared" si="512"/>
        <v>0.28067200000000003</v>
      </c>
      <c r="C4733" s="6">
        <f t="shared" si="511"/>
        <v>1.8486720000000001</v>
      </c>
      <c r="D4733" s="6"/>
      <c r="E4733" s="19">
        <f t="shared" si="513"/>
        <v>-8.7183600000000006</v>
      </c>
      <c r="F4733" s="19"/>
      <c r="H4733" s="13">
        <f>($F$5/$F$1+2*$F$6*$F$3/($F$1)^2)*(E4733*10^-3)</f>
        <v>1.2109665815625001E-3</v>
      </c>
      <c r="I4733" s="11">
        <f t="shared" si="514"/>
        <v>12.109665815625002</v>
      </c>
      <c r="J4733" s="45">
        <f>$F$10*(1+H4733)</f>
        <v>3.6664345596216852</v>
      </c>
      <c r="K4733" s="45">
        <f t="shared" si="515"/>
        <v>13.44274237998826</v>
      </c>
      <c r="L4733" s="6">
        <f>J4733*$F$2*510999/299792458*SIN($F$2*C4733)</f>
        <v>-1.2164146014334536</v>
      </c>
      <c r="M4733" s="46">
        <f>(L4733/$F$2)^2*10^6</f>
        <v>38.379867332757598</v>
      </c>
      <c r="N4733" s="46">
        <f>($F$10*L4733/(J4733*$F$2))^2*10^6</f>
        <v>38.287082432383777</v>
      </c>
      <c r="O4733" s="19">
        <f>O4732+(B4733-B4732)*(M4733+M4732)/2</f>
        <v>36.012794670720005</v>
      </c>
      <c r="P4733" s="19">
        <f>P4732+(B4733-B4732)*(M4733-N4733+M4732-N4732)/2</f>
        <v>-1.3612082056806181E-2</v>
      </c>
      <c r="Q4733" s="7">
        <f>Q4732+10^6*(C4733-C4732)*(L4733+L4732)/2</f>
        <v>-848.1479840417569</v>
      </c>
      <c r="R4733" s="7">
        <f>R4732+(C4733-C4732)*(Q4733+Q4732)/2</f>
        <v>-17.256464669783362</v>
      </c>
      <c r="S4733" s="6">
        <f>C4733*(1+K4733/2)</f>
        <v>14.274282720548829</v>
      </c>
      <c r="T4733" s="11">
        <f t="shared" si="516"/>
        <v>-0.49759073674043014</v>
      </c>
      <c r="U4733" s="6">
        <f>U4732+(((T4732)^2+(T4733)^2)/2*(C4733-C4732))</f>
        <v>12.374062776637411</v>
      </c>
      <c r="V4733" s="6"/>
      <c r="W4733" s="6">
        <f>C4733+U4733</f>
        <v>14.222734776637411</v>
      </c>
      <c r="X4733" s="6">
        <f>2*PI()*W4733/($F$1/1000*(1+$N$7^2/2))</f>
        <v>365.07995001607668</v>
      </c>
      <c r="Y4733" s="7">
        <f>Y4732+(T4733*COS(X4733)+T4732*COS(X4732))/2*(C4733-C4732)</f>
        <v>-1.344953651555276</v>
      </c>
      <c r="Z4733" s="7">
        <f>Z4732+(T4733*SIN(X4733)+T4732*SIN(X4732))/2*(C4733-C4732)</f>
        <v>-1.3858823900133634</v>
      </c>
      <c r="AA4733" s="19">
        <f t="shared" si="517"/>
        <v>1.9312095494225952</v>
      </c>
      <c r="AB4733" s="6">
        <f>AB4732+((H4733+H4732)*(C4733-C4732)/2)*$F$2*$F$10^2/(1+$F$10^2/2)</f>
        <v>-0.12055721514131096</v>
      </c>
    </row>
    <row r="4734" spans="1:28" x14ac:dyDescent="0.2">
      <c r="A4734" s="1">
        <v>717</v>
      </c>
      <c r="B4734" s="6">
        <f t="shared" si="512"/>
        <v>0.28106400000000004</v>
      </c>
      <c r="C4734" s="6">
        <f t="shared" si="511"/>
        <v>1.849064</v>
      </c>
      <c r="D4734" s="6"/>
      <c r="E4734" s="19">
        <f t="shared" si="513"/>
        <v>-8.7147775000000003</v>
      </c>
      <c r="F4734" s="19"/>
      <c r="H4734" s="13">
        <f>($F$5/$F$1+2*$F$6*$F$3/($F$1)^2)*(E4734*10^-3)</f>
        <v>1.2104689779101562E-3</v>
      </c>
      <c r="I4734" s="11">
        <f t="shared" si="514"/>
        <v>12.104689779101562</v>
      </c>
      <c r="J4734" s="45">
        <f>$F$10*(1+H4734)</f>
        <v>3.6664327373971108</v>
      </c>
      <c r="K4734" s="45">
        <f t="shared" si="515"/>
        <v>13.442729017857271</v>
      </c>
      <c r="L4734" s="6">
        <f>J4734*$F$2*510999/299792458*SIN($F$2*C4734)</f>
        <v>-1.2003990020581878</v>
      </c>
      <c r="M4734" s="46">
        <f>(L4734/$F$2)^2*10^6</f>
        <v>37.375883837827523</v>
      </c>
      <c r="N4734" s="46">
        <f>($F$10*L4734/(J4734*$F$2))^2*10^6</f>
        <v>37.285563170626006</v>
      </c>
      <c r="O4734" s="19">
        <f>O4733+(B4734-B4733)*(M4734+M4733)/2</f>
        <v>36.02764279794944</v>
      </c>
      <c r="P4734" s="19">
        <f>P4733+(B4734-B4733)*(M4734-N4734+M4733-N4733)/2</f>
        <v>-1.3576193365561413E-2</v>
      </c>
      <c r="Q4734" s="7">
        <f>Q4733+10^6*(C4734-C4733)*(L4734+L4733)/2</f>
        <v>-1321.8434503260557</v>
      </c>
      <c r="R4734" s="7">
        <f>R4733+(C4734-C4733)*(Q4734+Q4733)/2</f>
        <v>-17.681782990919398</v>
      </c>
      <c r="S4734" s="6">
        <f>C4734*(1+K4734/2)</f>
        <v>14.277297144337618</v>
      </c>
      <c r="T4734" s="11">
        <f t="shared" si="516"/>
        <v>-0.77549798935897951</v>
      </c>
      <c r="U4734" s="6">
        <f>U4733+(((T4733)^2+(T4734)^2)/2*(C4734-C4733))</f>
        <v>12.374229179397277</v>
      </c>
      <c r="V4734" s="6"/>
      <c r="W4734" s="6">
        <f>C4734+U4734</f>
        <v>14.223293179397277</v>
      </c>
      <c r="X4734" s="6">
        <f>2*PI()*W4734/($F$1/1000*(1+$N$7^2/2))</f>
        <v>365.09428352189406</v>
      </c>
      <c r="Y4734" s="7">
        <f>Y4733+(T4734*COS(X4734)+T4733*COS(X4733))/2*(C4734-C4733)</f>
        <v>-1.3451501665762187</v>
      </c>
      <c r="Z4734" s="7">
        <f>Z4733+(T4734*SIN(X4734)+T4733*SIN(X4733))/2*(C4734-C4733)</f>
        <v>-1.3860361486600421</v>
      </c>
      <c r="AA4734" s="19">
        <f t="shared" si="517"/>
        <v>1.9314567497183031</v>
      </c>
      <c r="AB4734" s="6">
        <f>AB4733+((H4734+H4733)*(C4734-C4733)/2)*$F$2*$F$10^2/(1+$F$10^2/2)</f>
        <v>-0.12039502814244547</v>
      </c>
    </row>
    <row r="4735" spans="1:28" x14ac:dyDescent="0.2">
      <c r="A4735" s="1">
        <v>718</v>
      </c>
      <c r="B4735" s="6">
        <f t="shared" si="512"/>
        <v>0.28145600000000004</v>
      </c>
      <c r="C4735" s="6">
        <f t="shared" si="511"/>
        <v>1.849456</v>
      </c>
      <c r="D4735" s="6"/>
      <c r="E4735" s="19">
        <f t="shared" si="513"/>
        <v>-8.7111900000000002</v>
      </c>
      <c r="F4735" s="19"/>
      <c r="H4735" s="13">
        <f>($F$5/$F$1+2*$F$6*$F$3/($F$1)^2)*(E4735*10^-3)</f>
        <v>1.2099706797656252E-3</v>
      </c>
      <c r="I4735" s="11">
        <f t="shared" si="514"/>
        <v>12.099706797656252</v>
      </c>
      <c r="J4735" s="45">
        <f>$F$10*(1+H4735)</f>
        <v>3.6664309126293055</v>
      </c>
      <c r="K4735" s="45">
        <f t="shared" si="515"/>
        <v>13.442715637083761</v>
      </c>
      <c r="L4735" s="6">
        <f>J4735*$F$2*510999/299792458*SIN($F$2*C4735)</f>
        <v>-1.1772754916117452</v>
      </c>
      <c r="M4735" s="46">
        <f>(L4735/$F$2)^2*10^6</f>
        <v>35.949795641976799</v>
      </c>
      <c r="N4735" s="46">
        <f>($F$10*L4735/(J4735*$F$2))^2*10^6</f>
        <v>35.862956884925325</v>
      </c>
      <c r="O4735" s="19">
        <f>O4734+(B4735-B4734)*(M4735+M4734)/2</f>
        <v>36.042014631127479</v>
      </c>
      <c r="P4735" s="19">
        <f>P4734+(B4735-B4734)*(M4735-N4735+M4734-N4734)/2</f>
        <v>-1.3541470118407827E-2</v>
      </c>
      <c r="Q4735" s="7">
        <f>Q4734+10^6*(C4735-C4734)*(L4735+L4734)/2</f>
        <v>-1787.8676510853006</v>
      </c>
      <c r="R4735" s="7">
        <f>R4734+(C4735-C4734)*(Q4735+Q4734)/2</f>
        <v>-18.291286366795944</v>
      </c>
      <c r="S4735" s="6">
        <f>C4735*(1+K4735/2)</f>
        <v>14.280311545649193</v>
      </c>
      <c r="T4735" s="11">
        <f t="shared" si="516"/>
        <v>-1.0489046704544407</v>
      </c>
      <c r="U4735" s="6">
        <f>U4734+(((T4734)^2+(T4735)^2)/2*(C4735-C4734))</f>
        <v>12.37456269263256</v>
      </c>
      <c r="V4735" s="6"/>
      <c r="W4735" s="6">
        <f>C4735+U4735</f>
        <v>14.22401869263256</v>
      </c>
      <c r="X4735" s="6">
        <f>2*PI()*W4735/($F$1/1000*(1+$N$7^2/2))</f>
        <v>365.11290654621627</v>
      </c>
      <c r="Y4735" s="7">
        <f>Y4734+(T4735*COS(X4735)+T4734*COS(X4734))/2*(C4735-C4734)</f>
        <v>-1.345428146943987</v>
      </c>
      <c r="Z4735" s="7">
        <f>Z4734+(T4735*SIN(X4735)+T4734*SIN(X4734))/2*(C4735-C4734)</f>
        <v>-1.3862610522473124</v>
      </c>
      <c r="AA4735" s="19">
        <f t="shared" si="517"/>
        <v>1.9318117412333315</v>
      </c>
      <c r="AB4735" s="6">
        <f>AB4734+((H4735+H4734)*(C4735-C4734)/2)*$F$2*$F$10^2/(1+$F$10^2/2)</f>
        <v>-0.12023290784877186</v>
      </c>
    </row>
    <row r="4736" spans="1:28" x14ac:dyDescent="0.2">
      <c r="A4736" s="1">
        <v>719</v>
      </c>
      <c r="B4736" s="6">
        <f t="shared" si="512"/>
        <v>0.28184799999999999</v>
      </c>
      <c r="C4736" s="6">
        <f t="shared" si="511"/>
        <v>1.8498480000000002</v>
      </c>
      <c r="D4736" s="6"/>
      <c r="E4736" s="19">
        <f t="shared" si="513"/>
        <v>-8.7075975000000003</v>
      </c>
      <c r="F4736" s="19"/>
      <c r="H4736" s="13">
        <f>($F$5/$F$1+2*$F$6*$F$3/($F$1)^2)*(E4736*10^-3)</f>
        <v>1.2094716871289062E-3</v>
      </c>
      <c r="I4736" s="11">
        <f t="shared" si="514"/>
        <v>12.094716871289062</v>
      </c>
      <c r="J4736" s="45">
        <f>$F$10*(1+H4736)</f>
        <v>3.6664290853182697</v>
      </c>
      <c r="K4736" s="45">
        <f t="shared" si="515"/>
        <v>13.442702237667763</v>
      </c>
      <c r="L4736" s="6">
        <f>J4736*$F$2*510999/299792458*SIN($F$2*C4736)</f>
        <v>-1.1471809985282373</v>
      </c>
      <c r="M4736" s="46">
        <f>(L4736/$F$2)^2*10^6</f>
        <v>34.135330314676118</v>
      </c>
      <c r="N4736" s="46">
        <f>($F$10*L4736/(J4736*$F$2))^2*10^6</f>
        <v>34.05290844408556</v>
      </c>
      <c r="O4736" s="19">
        <f>O4735+(B4736-B4735)*(M4736+M4735)/2</f>
        <v>36.05575131581498</v>
      </c>
      <c r="P4736" s="19">
        <f>P4735+(B4736-B4735)*(M4736-N4736+M4735-N4735)/2</f>
        <v>-1.3508295035389993E-2</v>
      </c>
      <c r="Q4736" s="7">
        <f>Q4735+10^6*(C4736-C4735)*(L4736+L4735)/2</f>
        <v>-2243.4611231529348</v>
      </c>
      <c r="R4736" s="7">
        <f>R4735+(C4736-C4735)*(Q4736+Q4735)/2</f>
        <v>-19.081426806546983</v>
      </c>
      <c r="S4736" s="6">
        <f>C4736*(1+K4736/2)</f>
        <v>14.283325924472619</v>
      </c>
      <c r="T4736" s="11">
        <f t="shared" si="516"/>
        <v>-1.3161918605270442</v>
      </c>
      <c r="U4736" s="6">
        <f>U4735+(((T4735)^2+(T4736)^2)/2*(C4736-C4735))</f>
        <v>12.375117874788758</v>
      </c>
      <c r="V4736" s="6"/>
      <c r="W4736" s="6">
        <f>C4736+U4736</f>
        <v>14.224965874788758</v>
      </c>
      <c r="X4736" s="6">
        <f>2*PI()*W4736/($F$1/1000*(1+$N$7^2/2))</f>
        <v>365.13721953662713</v>
      </c>
      <c r="Y4736" s="7">
        <f>Y4735+(T4736*COS(X4736)+T4735*COS(X4735))/2*(C4736-C4735)</f>
        <v>-1.3457821655991546</v>
      </c>
      <c r="Z4736" s="7">
        <f>Z4735+(T4736*SIN(X4736)+T4735*SIN(X4735))/2*(C4736-C4735)</f>
        <v>-1.3865602617311892</v>
      </c>
      <c r="AA4736" s="19">
        <f t="shared" si="517"/>
        <v>1.9322730129712038</v>
      </c>
      <c r="AB4736" s="6">
        <f>AB4735+((H4736+H4735)*(C4736-C4735)/2)*$F$2*$F$10^2/(1+$F$10^2/2)</f>
        <v>-0.12007085435332376</v>
      </c>
    </row>
    <row r="4737" spans="1:28" x14ac:dyDescent="0.2">
      <c r="A4737" s="1">
        <v>720</v>
      </c>
      <c r="B4737" s="6">
        <f t="shared" si="512"/>
        <v>0.28223999999999999</v>
      </c>
      <c r="C4737" s="6">
        <f t="shared" si="511"/>
        <v>1.8502400000000001</v>
      </c>
      <c r="D4737" s="6"/>
      <c r="E4737" s="19">
        <f t="shared" si="513"/>
        <v>-8.7040000000000006</v>
      </c>
      <c r="F4737" s="19"/>
      <c r="H4737" s="13">
        <f>($F$5/$F$1+2*$F$6*$F$3/($F$1)^2)*(E4737*10^-3)</f>
        <v>1.2089720000000002E-3</v>
      </c>
      <c r="I4737" s="11">
        <f t="shared" si="514"/>
        <v>12.089720000000002</v>
      </c>
      <c r="J4737" s="45">
        <f>$F$10*(1+H4737)</f>
        <v>3.6664272554640034</v>
      </c>
      <c r="K4737" s="45">
        <f t="shared" si="515"/>
        <v>13.442688819609304</v>
      </c>
      <c r="L4737" s="6">
        <f>J4737*$F$2*510999/299792458*SIN($F$2*C4737)</f>
        <v>-1.1102937284297318</v>
      </c>
      <c r="M4737" s="46">
        <f>(L4737/$F$2)^2*10^6</f>
        <v>31.975400533086066</v>
      </c>
      <c r="N4737" s="46">
        <f>($F$10*L4737/(J4737*$F$2))^2*10^6</f>
        <v>31.898225786563835</v>
      </c>
      <c r="O4737" s="19">
        <f>O4736+(B4737-B4736)*(M4737+M4736)/2</f>
        <v>36.068709019061139</v>
      </c>
      <c r="P4737" s="19">
        <f>P4736+(B4737-B4736)*(M4737-N4737+M4736-N4736)/2</f>
        <v>-1.3477014098435885E-2</v>
      </c>
      <c r="Q4737" s="7">
        <f>Q4736+10^6*(C4737-C4736)*(L4737+L4736)/2</f>
        <v>-2685.926169636638</v>
      </c>
      <c r="R4737" s="7">
        <f>R4736+(C4737-C4736)*(Q4737+Q4736)/2</f>
        <v>-20.047586715933612</v>
      </c>
      <c r="S4737" s="6">
        <f>C4737*(1+K4737/2)</f>
        <v>14.28634028079696</v>
      </c>
      <c r="T4737" s="11">
        <f t="shared" si="516"/>
        <v>-1.5757768770621716</v>
      </c>
      <c r="U4737" s="6">
        <f>U4736+(((T4736)^2+(T4737)^2)/2*(C4737-C4736))</f>
        <v>12.375944099809638</v>
      </c>
      <c r="V4737" s="6"/>
      <c r="W4737" s="6">
        <f>C4737+U4737</f>
        <v>14.226184099809638</v>
      </c>
      <c r="X4737" s="6">
        <f>2*PI()*W4737/($F$1/1000*(1+$N$7^2/2))</f>
        <v>365.16848986098569</v>
      </c>
      <c r="Y4737" s="7">
        <f>Y4736+(T4737*COS(X4737)+T4736*COS(X4736))/2*(C4737-C4736)</f>
        <v>-1.3462046835076795</v>
      </c>
      <c r="Z4737" s="7">
        <f>Z4736+(T4737*SIN(X4737)+T4736*SIN(X4736))/2*(C4737-C4736)</f>
        <v>-1.3869380080528924</v>
      </c>
      <c r="AA4737" s="19">
        <f t="shared" si="517"/>
        <v>1.9328383502196289</v>
      </c>
      <c r="AB4737" s="6">
        <f>AB4736+((H4737+H4736)*(C4737-C4736)/2)*$F$2*$F$10^2/(1+$F$10^2/2)</f>
        <v>-0.11990886774913512</v>
      </c>
    </row>
    <row r="4738" spans="1:28" x14ac:dyDescent="0.2">
      <c r="A4738" s="1">
        <v>721</v>
      </c>
      <c r="B4738" s="6">
        <f t="shared" si="512"/>
        <v>0.28263199999999999</v>
      </c>
      <c r="C4738" s="6">
        <f t="shared" si="511"/>
        <v>1.8506320000000001</v>
      </c>
      <c r="D4738" s="6"/>
      <c r="E4738" s="19">
        <f t="shared" si="513"/>
        <v>-8.7003975000000011</v>
      </c>
      <c r="F4738" s="19"/>
      <c r="H4738" s="13">
        <f>($F$5/$F$1+2*$F$6*$F$3/($F$1)^2)*(E4738*10^-3)</f>
        <v>1.2084716183789065E-3</v>
      </c>
      <c r="I4738" s="11">
        <f t="shared" si="514"/>
        <v>12.084716183789064</v>
      </c>
      <c r="J4738" s="45">
        <f>$F$10*(1+H4738)</f>
        <v>3.666425423066507</v>
      </c>
      <c r="K4738" s="45">
        <f t="shared" si="515"/>
        <v>13.442675382908416</v>
      </c>
      <c r="L4738" s="6">
        <f>J4738*$F$2*510999/299792458*SIN($F$2*C4738)</f>
        <v>-1.0668321088746342</v>
      </c>
      <c r="M4738" s="46">
        <f>(L4738/$F$2)^2*10^6</f>
        <v>29.521089172578311</v>
      </c>
      <c r="N4738" s="46">
        <f>($F$10*L4738/(J4738*$F$2))^2*10^6</f>
        <v>29.449867505792707</v>
      </c>
      <c r="O4738" s="19">
        <f>O4737+(B4738-B4737)*(M4738+M4737)/2</f>
        <v>36.080762331043452</v>
      </c>
      <c r="P4738" s="19">
        <f>P4737+(B4738-B4737)*(M4738-N4738+M4737-N4737)/2</f>
        <v>-1.3447928401427549E-2</v>
      </c>
      <c r="Q4738" s="7">
        <f>Q4737+10^6*(C4738-C4737)*(L4738+L4737)/2</f>
        <v>-3112.6428337482371</v>
      </c>
      <c r="R4738" s="7">
        <f>R4737+(C4738-C4737)*(Q4738+Q4737)/2</f>
        <v>-21.184106240596897</v>
      </c>
      <c r="S4738" s="6">
        <f>C4738*(1+K4738/2)</f>
        <v>14.289354614611284</v>
      </c>
      <c r="T4738" s="11">
        <f t="shared" si="516"/>
        <v>-1.8261226460432787</v>
      </c>
      <c r="U4738" s="6">
        <f>U4737+(((T4737)^2+(T4738)^2)/2*(C4738-C4737))</f>
        <v>12.377084387959835</v>
      </c>
      <c r="V4738" s="6"/>
      <c r="W4738" s="6">
        <f>C4738+U4738</f>
        <v>14.227716387959834</v>
      </c>
      <c r="X4738" s="6">
        <f>2*PI()*W4738/($F$1/1000*(1+$N$7^2/2))</f>
        <v>365.20782179609301</v>
      </c>
      <c r="Y4738" s="7">
        <f>Y4737+(T4738*COS(X4738)+T4737*COS(X4737))/2*(C4738-C4737)</f>
        <v>-1.3466856555255782</v>
      </c>
      <c r="Z4738" s="7">
        <f>Z4737+(T4738*SIN(X4738)+T4737*SIN(X4737))/2*(C4738-C4737)</f>
        <v>-1.3873996142015326</v>
      </c>
      <c r="AA4738" s="19">
        <f t="shared" si="517"/>
        <v>1.9335045757082958</v>
      </c>
      <c r="AB4738" s="6">
        <f>AB4737+((H4738+H4737)*(C4738-C4737)/2)*$F$2*$F$10^2/(1+$F$10^2/2)</f>
        <v>-0.11974694812923957</v>
      </c>
    </row>
    <row r="4739" spans="1:28" x14ac:dyDescent="0.2">
      <c r="A4739" s="1">
        <v>722</v>
      </c>
      <c r="B4739" s="6">
        <f t="shared" si="512"/>
        <v>0.283024</v>
      </c>
      <c r="C4739" s="6">
        <f t="shared" si="511"/>
        <v>1.851024</v>
      </c>
      <c r="D4739" s="6"/>
      <c r="E4739" s="19">
        <f t="shared" si="513"/>
        <v>-8.69679</v>
      </c>
      <c r="F4739" s="19"/>
      <c r="H4739" s="13">
        <f>($F$5/$F$1+2*$F$6*$F$3/($F$1)^2)*(E4739*10^-3)</f>
        <v>1.2079705422656248E-3</v>
      </c>
      <c r="I4739" s="11">
        <f t="shared" si="514"/>
        <v>12.079705422656248</v>
      </c>
      <c r="J4739" s="45">
        <f>$F$10*(1+H4739)</f>
        <v>3.6664235881257801</v>
      </c>
      <c r="K4739" s="45">
        <f t="shared" si="515"/>
        <v>13.442661927565119</v>
      </c>
      <c r="L4739" s="6">
        <f>J4739*$F$2*510999/299792458*SIN($F$2*C4739)</f>
        <v>-1.0170534959408166</v>
      </c>
      <c r="M4739" s="46">
        <f>(L4739/$F$2)^2*10^6</f>
        <v>26.830441172876576</v>
      </c>
      <c r="N4739" s="46">
        <f>($F$10*L4739/(J4739*$F$2))^2*10^6</f>
        <v>26.765737671206409</v>
      </c>
      <c r="O4739" s="19">
        <f>O4738+(B4739-B4738)*(M4739+M4738)/2</f>
        <v>36.091807230991158</v>
      </c>
      <c r="P4739" s="19">
        <f>P4738+(B4739-B4738)*(M4739-N4739+M4738-N4738)/2</f>
        <v>-1.3421287068410217E-2</v>
      </c>
      <c r="Q4739" s="7">
        <f>Q4738+10^6*(C4739-C4738)*(L4739+L4738)/2</f>
        <v>-3521.0844122920112</v>
      </c>
      <c r="R4739" s="7">
        <f>R4738+(C4739-C4738)*(Q4739+Q4738)/2</f>
        <v>-22.484316780820613</v>
      </c>
      <c r="S4739" s="6">
        <f>C4739*(1+K4739/2)</f>
        <v>14.292368925904649</v>
      </c>
      <c r="T4739" s="11">
        <f t="shared" si="516"/>
        <v>-2.0657468033919977</v>
      </c>
      <c r="U4739" s="6">
        <f>U4738+(((T4738)^2+(T4739)^2)/2*(C4739-C4738))</f>
        <v>12.378574386579562</v>
      </c>
      <c r="V4739" s="6"/>
      <c r="W4739" s="6">
        <f>C4739+U4739</f>
        <v>14.229598386579562</v>
      </c>
      <c r="X4739" s="6">
        <f>2*PI()*W4739/($F$1/1000*(1+$N$7^2/2))</f>
        <v>365.25613036493093</v>
      </c>
      <c r="Y4739" s="7">
        <f>Y4738+(T4739*COS(X4739)+T4738*COS(X4738))/2*(C4739-C4738)</f>
        <v>-1.3472121654126392</v>
      </c>
      <c r="Z4739" s="7">
        <f>Z4738+(T4739*SIN(X4739)+T4738*SIN(X4738))/2*(C4739-C4738)</f>
        <v>-1.3879512688323083</v>
      </c>
      <c r="AA4739" s="19">
        <f t="shared" si="517"/>
        <v>1.934267133383863</v>
      </c>
      <c r="AB4739" s="6">
        <f>AB4738+((H4739+H4738)*(C4739-C4738)/2)*$F$2*$F$10^2/(1+$F$10^2/2)</f>
        <v>-0.11958509558667085</v>
      </c>
    </row>
    <row r="4740" spans="1:28" x14ac:dyDescent="0.2">
      <c r="A4740" s="1">
        <v>723</v>
      </c>
      <c r="B4740" s="6">
        <f t="shared" si="512"/>
        <v>0.283416</v>
      </c>
      <c r="C4740" s="6">
        <f t="shared" si="511"/>
        <v>1.851416</v>
      </c>
      <c r="D4740" s="6"/>
      <c r="E4740" s="19">
        <f t="shared" si="513"/>
        <v>-8.6931775000000009</v>
      </c>
      <c r="F4740" s="19"/>
      <c r="H4740" s="13">
        <f>($F$5/$F$1+2*$F$6*$F$3/($F$1)^2)*(E4740*10^-3)</f>
        <v>1.2074687716601565E-3</v>
      </c>
      <c r="I4740" s="11">
        <f t="shared" si="514"/>
        <v>12.074687716601565</v>
      </c>
      <c r="J4740" s="45">
        <f>$F$10*(1+H4740)</f>
        <v>3.6664217506418226</v>
      </c>
      <c r="K4740" s="45">
        <f t="shared" si="515"/>
        <v>13.442648453579448</v>
      </c>
      <c r="L4740" s="6">
        <f>J4740*$F$2*510999/299792458*SIN($F$2*C4740)</f>
        <v>-0.96125265030213536</v>
      </c>
      <c r="M4740" s="46">
        <f>(L4740/$F$2)^2*10^6</f>
        <v>23.967090752734567</v>
      </c>
      <c r="N4740" s="46">
        <f>($F$10*L4740/(J4740*$F$2))^2*10^6</f>
        <v>23.9093163876299</v>
      </c>
      <c r="O4740" s="19">
        <f>O4739+(B4740-B4739)*(M4740+M4739)/2</f>
        <v>36.101763547248581</v>
      </c>
      <c r="P4740" s="19">
        <f>P4739+(B4740-B4739)*(M4740-N4740+M4739-N4739)/2</f>
        <v>-1.3397281406522349E-2</v>
      </c>
      <c r="Q4740" s="7">
        <f>Q4739+10^6*(C4740-C4739)*(L4740+L4739)/2</f>
        <v>-3908.8324169555781</v>
      </c>
      <c r="R4740" s="7">
        <f>R4739+(C4740-C4739)*(Q4740+Q4739)/2</f>
        <v>-23.940580479352949</v>
      </c>
      <c r="S4740" s="6">
        <f>C4740*(1+K4740/2)</f>
        <v>14.295383214666122</v>
      </c>
      <c r="T4740" s="11">
        <f t="shared" si="516"/>
        <v>-2.2932304724455301</v>
      </c>
      <c r="U4740" s="6">
        <f>U4739+(((T4739)^2+(T4740)^2)/2*(C4740-C4739))</f>
        <v>12.380441524887235</v>
      </c>
      <c r="V4740" s="6"/>
      <c r="W4740" s="6">
        <f>C4740+U4740</f>
        <v>14.231857524887236</v>
      </c>
      <c r="X4740" s="6">
        <f>2*PI()*W4740/($F$1/1000*(1+$N$7^2/2))</f>
        <v>365.31411964149396</v>
      </c>
      <c r="Y4740" s="7">
        <f>Y4739+(T4740*COS(X4740)+T4739*COS(X4739))/2*(C4740-C4739)</f>
        <v>-1.3477681232441867</v>
      </c>
      <c r="Z4740" s="7">
        <f>Z4739+(T4740*SIN(X4740)+T4739*SIN(X4739))/2*(C4740-C4739)</f>
        <v>-1.3885995198036816</v>
      </c>
      <c r="AA4740" s="19">
        <f t="shared" si="517"/>
        <v>1.9351195158005545</v>
      </c>
      <c r="AB4740" s="6">
        <f>AB4739+((H4740+H4739)*(C4740-C4739)/2)*$F$2*$F$10^2/(1+$F$10^2/2)</f>
        <v>-0.1194233102144627</v>
      </c>
    </row>
    <row r="4741" spans="1:28" x14ac:dyDescent="0.2">
      <c r="A4741" s="1">
        <v>724</v>
      </c>
      <c r="B4741" s="6">
        <f t="shared" si="512"/>
        <v>0.283808</v>
      </c>
      <c r="C4741" s="6">
        <f t="shared" si="511"/>
        <v>1.8518080000000001</v>
      </c>
      <c r="D4741" s="6"/>
      <c r="E4741" s="19">
        <f t="shared" si="513"/>
        <v>-8.6895600000000002</v>
      </c>
      <c r="F4741" s="19"/>
      <c r="H4741" s="13">
        <f>($F$5/$F$1+2*$F$6*$F$3/($F$1)^2)*(E4741*10^-3)</f>
        <v>1.2069663065625001E-3</v>
      </c>
      <c r="I4741" s="11">
        <f t="shared" si="514"/>
        <v>12.069663065625001</v>
      </c>
      <c r="J4741" s="45">
        <f>$F$10*(1+H4741)</f>
        <v>3.6664199106146356</v>
      </c>
      <c r="K4741" s="45">
        <f t="shared" si="515"/>
        <v>13.442634960951432</v>
      </c>
      <c r="L4741" s="6">
        <f>J4741*$F$2*510999/299792458*SIN($F$2*C4741)</f>
        <v>-0.89975999182226796</v>
      </c>
      <c r="M4741" s="46">
        <f>(L4741/$F$2)^2*10^6</f>
        <v>20.99875644006875</v>
      </c>
      <c r="N4741" s="46">
        <f>($F$10*L4741/(J4741*$F$2))^2*10^6</f>
        <v>20.94815848052777</v>
      </c>
      <c r="O4741" s="19">
        <f>O4740+(B4741-B4740)*(M4741+M4740)/2</f>
        <v>36.110576853298369</v>
      </c>
      <c r="P4741" s="19">
        <f>P4740+(B4741-B4740)*(M4741-N4741+M4740-N4740)/2</f>
        <v>-1.3376040430891802E-2</v>
      </c>
      <c r="Q4741" s="7">
        <f>Q4740+10^6*(C4741-C4740)*(L4741+L4740)/2</f>
        <v>-4273.5908948121196</v>
      </c>
      <c r="R4741" s="7">
        <f>R4740+(C4741-C4740)*(Q4741+Q4740)/2</f>
        <v>-25.544335448460114</v>
      </c>
      <c r="S4741" s="6">
        <f>C4741*(1+K4741/2)</f>
        <v>14.298397480884775</v>
      </c>
      <c r="T4741" s="11">
        <f t="shared" si="516"/>
        <v>-2.5072266654966935</v>
      </c>
      <c r="U4741" s="6">
        <f>U4740+(((T4740)^2+(T4741)^2)/2*(C4741-C4740))</f>
        <v>12.382704362831415</v>
      </c>
      <c r="V4741" s="6"/>
      <c r="W4741" s="6">
        <f>C4741+U4741</f>
        <v>14.234512362831415</v>
      </c>
      <c r="X4741" s="6">
        <f>2*PI()*W4741/($F$1/1000*(1+$N$7^2/2))</f>
        <v>365.38226603662707</v>
      </c>
      <c r="Y4741" s="7">
        <f>Y4740+(T4741*COS(X4741)+T4740*COS(X4740))/2*(C4741-C4740)</f>
        <v>-1.3483340817620395</v>
      </c>
      <c r="Z4741" s="7">
        <f>Z4740+(T4741*SIN(X4741)+T4740*SIN(X4740))/2*(C4741-C4740)</f>
        <v>-1.3893504784217092</v>
      </c>
      <c r="AA4741" s="19">
        <f t="shared" si="517"/>
        <v>1.9360525684835406</v>
      </c>
      <c r="AB4741" s="6">
        <f>AB4740+((H4741+H4740)*(C4741-C4740)/2)*$F$2*$F$10^2/(1+$F$10^2/2)</f>
        <v>-0.11926159210564878</v>
      </c>
    </row>
    <row r="4742" spans="1:28" x14ac:dyDescent="0.2">
      <c r="A4742" s="1">
        <v>725</v>
      </c>
      <c r="B4742" s="6">
        <f t="shared" si="512"/>
        <v>0.28420000000000001</v>
      </c>
      <c r="C4742" s="6">
        <f t="shared" si="511"/>
        <v>1.8522000000000001</v>
      </c>
      <c r="D4742" s="6"/>
      <c r="E4742" s="19">
        <f t="shared" si="513"/>
        <v>-8.6859374999999996</v>
      </c>
      <c r="F4742" s="19"/>
      <c r="H4742" s="13">
        <f>($F$5/$F$1+2*$F$6*$F$3/($F$1)^2)*(E4742*10^-3)</f>
        <v>1.2064631469726561E-3</v>
      </c>
      <c r="I4742" s="11">
        <f t="shared" si="514"/>
        <v>12.064631469726562</v>
      </c>
      <c r="J4742" s="45">
        <f>$F$10*(1+H4742)</f>
        <v>3.6664180680442171</v>
      </c>
      <c r="K4742" s="45">
        <f t="shared" si="515"/>
        <v>13.44262144968109</v>
      </c>
      <c r="L4742" s="6">
        <f>J4742*$F$2*510999/299792458*SIN($F$2*C4742)</f>
        <v>-0.83293964300144285</v>
      </c>
      <c r="M4742" s="46">
        <f>(L4742/$F$2)^2*10^6</f>
        <v>17.995639510590646</v>
      </c>
      <c r="N4742" s="46">
        <f>($F$10*L4742/(J4742*$F$2))^2*10^6</f>
        <v>17.952295813461806</v>
      </c>
      <c r="O4742" s="19">
        <f>O4741+(B4742-B4741)*(M4742+M4741)/2</f>
        <v>36.1182197549047</v>
      </c>
      <c r="P4742" s="19">
        <f>P4741+(B4742-B4741)*(M4742-N4742+M4741-N4741)/2</f>
        <v>-1.3357627866184517E-2</v>
      </c>
      <c r="Q4742" s="7">
        <f>Q4741+10^6*(C4742-C4741)*(L4742+L4741)/2</f>
        <v>-4613.2000232375221</v>
      </c>
      <c r="R4742" s="7">
        <f>R4741+(C4742-C4741)*(Q4742+Q4741)/2</f>
        <v>-27.286146468397611</v>
      </c>
      <c r="S4742" s="6">
        <f>C4742*(1+K4742/2)</f>
        <v>14.301411724549657</v>
      </c>
      <c r="T4742" s="11">
        <f t="shared" si="516"/>
        <v>-2.7064682596483238</v>
      </c>
      <c r="U4742" s="6">
        <f>U4741+(((T4741)^2+(T4742)^2)/2*(C4742-C4741))</f>
        <v>12.385372149405976</v>
      </c>
      <c r="V4742" s="6"/>
      <c r="W4742" s="6">
        <f>C4742+U4742</f>
        <v>14.237572149405976</v>
      </c>
      <c r="X4742" s="6">
        <f>2*PI()*W4742/($F$1/1000*(1+$N$7^2/2))</f>
        <v>365.46080696052417</v>
      </c>
      <c r="Y4742" s="7">
        <f>Y4741+(T4742*COS(X4742)+T4741*COS(X4741))/2*(C4742-C4741)</f>
        <v>-1.3488872514099113</v>
      </c>
      <c r="Z4742" s="7">
        <f>Z4741+(T4742*SIN(X4742)+T4741*SIN(X4741))/2*(C4742-C4741)</f>
        <v>-1.3902087577713413</v>
      </c>
      <c r="AA4742" s="19">
        <f t="shared" si="517"/>
        <v>1.9370537440144302</v>
      </c>
      <c r="AB4742" s="6">
        <f>AB4741+((H4742+H4741)*(C4742-C4741)/2)*$F$2*$F$10^2/(1+$F$10^2/2)</f>
        <v>-0.119099941353263</v>
      </c>
    </row>
    <row r="4743" spans="1:28" x14ac:dyDescent="0.2">
      <c r="A4743" s="1">
        <v>726</v>
      </c>
      <c r="B4743" s="6">
        <f t="shared" si="512"/>
        <v>0.28459200000000001</v>
      </c>
      <c r="C4743" s="6">
        <f t="shared" si="511"/>
        <v>1.852592</v>
      </c>
      <c r="D4743" s="6"/>
      <c r="E4743" s="19">
        <f t="shared" si="513"/>
        <v>-8.6823099999999993</v>
      </c>
      <c r="F4743" s="19"/>
      <c r="H4743" s="13">
        <f>($F$5/$F$1+2*$F$6*$F$3/($F$1)^2)*(E4743*10^-3)</f>
        <v>1.2059592928906249E-3</v>
      </c>
      <c r="I4743" s="11">
        <f t="shared" si="514"/>
        <v>12.059592928906248</v>
      </c>
      <c r="J4743" s="45">
        <f>$F$10*(1+H4743)</f>
        <v>3.6664162229305686</v>
      </c>
      <c r="K4743" s="45">
        <f t="shared" si="515"/>
        <v>13.442607919768456</v>
      </c>
      <c r="L4743" s="6">
        <f>J4743*$F$2*510999/299792458*SIN($F$2*C4743)</f>
        <v>-0.76118727286094279</v>
      </c>
      <c r="M4743" s="46">
        <f>(L4743/$F$2)^2*10^6</f>
        <v>15.028763712271084</v>
      </c>
      <c r="N4743" s="46">
        <f>($F$10*L4743/(J4743*$F$2))^2*10^6</f>
        <v>14.992581023174919</v>
      </c>
      <c r="O4743" s="19">
        <f>O4742+(B4743-B4742)*(M4743+M4742)/2</f>
        <v>36.124692537936383</v>
      </c>
      <c r="P4743" s="19">
        <f>P4742+(B4743-B4742)*(M4743-N4743+M4742-N4742)/2</f>
        <v>-1.3342040694484416E-2</v>
      </c>
      <c r="Q4743" s="7">
        <f>Q4742+10^6*(C4743-C4742)*(L4743+L4742)/2</f>
        <v>-4925.6488987465082</v>
      </c>
      <c r="R4743" s="7">
        <f>R4742+(C4743-C4742)*(Q4743+Q4742)/2</f>
        <v>-29.155760857106234</v>
      </c>
      <c r="S4743" s="6">
        <f>C4743*(1+K4743/2)</f>
        <v>14.304425945649841</v>
      </c>
      <c r="T4743" s="11">
        <f t="shared" si="516"/>
        <v>-2.8897754997567682</v>
      </c>
      <c r="U4743" s="6">
        <f>U4742+(((T4742)^2+(T4743)^2)/2*(C4743-C4742))</f>
        <v>12.388444600890352</v>
      </c>
      <c r="V4743" s="6"/>
      <c r="W4743" s="6">
        <f>C4743+U4743</f>
        <v>14.241036600890352</v>
      </c>
      <c r="X4743" s="6">
        <f>2*PI()*W4743/($F$1/1000*(1+$N$7^2/2))</f>
        <v>365.54973513043046</v>
      </c>
      <c r="Y4743" s="7">
        <f>Y4742+(T4743*COS(X4743)+T4742*COS(X4742))/2*(C4743-C4742)</f>
        <v>-1.3494018088455957</v>
      </c>
      <c r="Z4743" s="7">
        <f>Z4742+(T4743*SIN(X4743)+T4742*SIN(X4742))/2*(C4743-C4742)</f>
        <v>-1.3911762112808683</v>
      </c>
      <c r="AA4743" s="19">
        <f t="shared" si="517"/>
        <v>1.9381064193045636</v>
      </c>
      <c r="AB4743" s="6">
        <f>AB4742+((H4743+H4742)*(C4743-C4742)/2)*$F$2*$F$10^2/(1+$F$10^2/2)</f>
        <v>-0.11893835805033902</v>
      </c>
    </row>
    <row r="4744" spans="1:28" x14ac:dyDescent="0.2">
      <c r="A4744" s="1">
        <v>727</v>
      </c>
      <c r="B4744" s="6">
        <f t="shared" si="512"/>
        <v>0.28498400000000002</v>
      </c>
      <c r="C4744" s="6">
        <f t="shared" si="511"/>
        <v>1.8529840000000002</v>
      </c>
      <c r="D4744" s="6"/>
      <c r="E4744" s="19">
        <f t="shared" si="513"/>
        <v>-8.6786774999999992</v>
      </c>
      <c r="F4744" s="19"/>
      <c r="H4744" s="13">
        <f>($F$5/$F$1+2*$F$6*$F$3/($F$1)^2)*(E4744*10^-3)</f>
        <v>1.2054547443164062E-3</v>
      </c>
      <c r="I4744" s="11">
        <f t="shared" si="514"/>
        <v>12.054547443164061</v>
      </c>
      <c r="J4744" s="45">
        <f>$F$10*(1+H4744)</f>
        <v>3.66641437527369</v>
      </c>
      <c r="K4744" s="45">
        <f t="shared" si="515"/>
        <v>13.442594371213563</v>
      </c>
      <c r="L4744" s="6">
        <f>J4744*$F$2*510999/299792458*SIN($F$2*C4744)</f>
        <v>-0.68492775403351802</v>
      </c>
      <c r="M4744" s="46">
        <f>(L4744/$F$2)^2*10^6</f>
        <v>12.16829554156868</v>
      </c>
      <c r="N4744" s="46">
        <f>($F$10*L4744/(J4744*$F$2))^2*10^6</f>
        <v>12.139011843278361</v>
      </c>
      <c r="O4744" s="19">
        <f>O4743+(B4744-B4743)*(M4744+M4743)/2</f>
        <v>36.130023161550135</v>
      </c>
      <c r="P4744" s="19">
        <f>P4743+(B4744-B4743)*(M4744-N4744+M4743-N4743)/2</f>
        <v>-1.3329209282556664E-2</v>
      </c>
      <c r="Q4744" s="7">
        <f>Q4743+10^6*(C4744-C4743)*(L4744+L4743)/2</f>
        <v>-5209.087444017945</v>
      </c>
      <c r="R4744" s="7">
        <f>R4743+(C4744-C4743)*(Q4744+Q4743)/2</f>
        <v>-31.142169180288928</v>
      </c>
      <c r="S4744" s="6">
        <f>C4744*(1+K4744/2)</f>
        <v>14.307440144174398</v>
      </c>
      <c r="T4744" s="11">
        <f t="shared" si="516"/>
        <v>-3.0560629840353446</v>
      </c>
      <c r="U4744" s="6">
        <f>U4743+(((T4743)^2+(T4744)^2)/2*(C4744-C4743))</f>
        <v>12.391911904277025</v>
      </c>
      <c r="V4744" s="6"/>
      <c r="W4744" s="6">
        <f>C4744+U4744</f>
        <v>14.244895904277026</v>
      </c>
      <c r="X4744" s="6">
        <f>2*PI()*W4744/($F$1/1000*(1+$N$7^2/2))</f>
        <v>365.64879865862184</v>
      </c>
      <c r="Y4744" s="7">
        <f>Y4743+(T4744*COS(X4744)+T4743*COS(X4743))/2*(C4744-C4743)</f>
        <v>-1.34984959145885</v>
      </c>
      <c r="Z4744" s="7">
        <f>Z4743+(T4744*SIN(X4744)+T4743*SIN(X4743))/2*(C4744-C4743)</f>
        <v>-1.3922505877132514</v>
      </c>
      <c r="AA4744" s="19">
        <f t="shared" si="517"/>
        <v>1.9391894230707627</v>
      </c>
      <c r="AB4744" s="6">
        <f>AB4743+((H4744+H4743)*(C4744-C4743)/2)*$F$2*$F$10^2/(1+$F$10^2/2)</f>
        <v>-0.11877684228991048</v>
      </c>
    </row>
    <row r="4745" spans="1:28" x14ac:dyDescent="0.2">
      <c r="A4745" s="1">
        <v>728</v>
      </c>
      <c r="B4745" s="6">
        <f t="shared" si="512"/>
        <v>0.28537600000000002</v>
      </c>
      <c r="C4745" s="6">
        <f t="shared" si="511"/>
        <v>1.8533760000000001</v>
      </c>
      <c r="D4745" s="6"/>
      <c r="E4745" s="19">
        <f t="shared" si="513"/>
        <v>-8.6750399999999992</v>
      </c>
      <c r="F4745" s="19"/>
      <c r="H4745" s="13">
        <f>($F$5/$F$1+2*$F$6*$F$3/($F$1)^2)*(E4745*10^-3)</f>
        <v>1.2049495012499999E-3</v>
      </c>
      <c r="I4745" s="11">
        <f t="shared" si="514"/>
        <v>12.0494950125</v>
      </c>
      <c r="J4745" s="45">
        <f>$F$10*(1+H4745)</f>
        <v>3.6664125250735813</v>
      </c>
      <c r="K4745" s="45">
        <f t="shared" si="515"/>
        <v>13.442580804016435</v>
      </c>
      <c r="L4745" s="6">
        <f>J4745*$F$2*510999/299792458*SIN($F$2*C4745)</f>
        <v>-0.6046126469323253</v>
      </c>
      <c r="M4745" s="46">
        <f>(L4745/$F$2)^2*10^6</f>
        <v>9.4818847971537856</v>
      </c>
      <c r="N4745" s="46">
        <f>($F$10*L4745/(J4745*$F$2))^2*10^6</f>
        <v>9.4590756465254966</v>
      </c>
      <c r="O4745" s="19">
        <f>O4744+(B4745-B4744)*(M4745+M4744)/2</f>
        <v>36.134266596896524</v>
      </c>
      <c r="P4745" s="19">
        <f>P4744+(B4745-B4744)*(M4745-N4745+M4744-N4744)/2</f>
        <v>-1.3318999084168616E-2</v>
      </c>
      <c r="Q4745" s="7">
        <f>Q4744+10^6*(C4745-C4744)*(L4745+L4744)/2</f>
        <v>-5461.8373626072171</v>
      </c>
      <c r="R4745" s="7">
        <f>R4744+(C4745-C4744)*(Q4745+Q4744)/2</f>
        <v>-33.233670442387179</v>
      </c>
      <c r="S4745" s="6">
        <f>C4745*(1+K4745/2)</f>
        <v>14.310454320112383</v>
      </c>
      <c r="T4745" s="11">
        <f t="shared" si="516"/>
        <v>-3.2043460909556671</v>
      </c>
      <c r="U4745" s="6">
        <f>U4744+(((T4744)^2+(T4745)^2)/2*(C4745-C4744))</f>
        <v>12.395754945824295</v>
      </c>
      <c r="V4745" s="6"/>
      <c r="W4745" s="6">
        <f>C4745+U4745</f>
        <v>14.249130945824296</v>
      </c>
      <c r="X4745" s="6">
        <f>2*PI()*W4745/($F$1/1000*(1+$N$7^2/2))</f>
        <v>365.75750691907069</v>
      </c>
      <c r="Y4745" s="7">
        <f>Y4744+(T4745*COS(X4745)+T4744*COS(X4744))/2*(C4745-C4744)</f>
        <v>-1.3502012428265924</v>
      </c>
      <c r="Z4745" s="7">
        <f>Z4744+(T4745*SIN(X4745)+T4744*SIN(X4744))/2*(C4745-C4744)</f>
        <v>-1.3934242689324665</v>
      </c>
      <c r="AA4745" s="19">
        <f t="shared" si="517"/>
        <v>1.9402769362594745</v>
      </c>
      <c r="AB4745" s="6">
        <f>AB4744+((H4745+H4744)*(C4745-C4744)/2)*$F$2*$F$10^2/(1+$F$10^2/2)</f>
        <v>-0.11861539416501131</v>
      </c>
    </row>
    <row r="4746" spans="1:28" x14ac:dyDescent="0.2">
      <c r="A4746" s="1">
        <v>729</v>
      </c>
      <c r="B4746" s="6">
        <f t="shared" si="512"/>
        <v>0.28576800000000002</v>
      </c>
      <c r="C4746" s="6">
        <f t="shared" si="511"/>
        <v>1.8537680000000001</v>
      </c>
      <c r="D4746" s="6"/>
      <c r="E4746" s="19">
        <f t="shared" si="513"/>
        <v>-8.6713974999999994</v>
      </c>
      <c r="F4746" s="19"/>
      <c r="H4746" s="13">
        <f>($F$5/$F$1+2*$F$6*$F$3/($F$1)^2)*(E4746*10^-3)</f>
        <v>1.2044435636914062E-3</v>
      </c>
      <c r="I4746" s="11">
        <f t="shared" si="514"/>
        <v>12.044435636914061</v>
      </c>
      <c r="J4746" s="45">
        <f>$F$10*(1+H4746)</f>
        <v>3.6664106723302412</v>
      </c>
      <c r="K4746" s="45">
        <f t="shared" si="515"/>
        <v>13.442567218177091</v>
      </c>
      <c r="L4746" s="6">
        <f>J4746*$F$2*510999/299792458*SIN($F$2*C4746)</f>
        <v>-0.52071752589584286</v>
      </c>
      <c r="M4746" s="46">
        <f>(L4746/$F$2)^2*10^6</f>
        <v>7.0330646572582944</v>
      </c>
      <c r="N4746" s="46">
        <f>($F$10*L4746/(J4746*$F$2))^2*10^6</f>
        <v>7.0161533575280917</v>
      </c>
      <c r="O4746" s="19">
        <f>O4745+(B4746-B4745)*(M4746+M4745)/2</f>
        <v>36.13750352698959</v>
      </c>
      <c r="P4746" s="19">
        <f>P4745+(B4746-B4745)*(M4746-N4746+M4745-N4745)/2</f>
        <v>-1.3311213875898351E-2</v>
      </c>
      <c r="Q4746" s="7">
        <f>Q4745+10^6*(C4746-C4745)*(L4746+L4745)/2</f>
        <v>-5682.4020764815086</v>
      </c>
      <c r="R4746" s="7">
        <f>R4745+(C4746-C4745)*(Q4746+Q4745)/2</f>
        <v>-35.417941372448283</v>
      </c>
      <c r="S4746" s="6">
        <f>C4746*(1+K4746/2)</f>
        <v>14.313468473452856</v>
      </c>
      <c r="T4746" s="11">
        <f t="shared" si="516"/>
        <v>-3.3337468093923777</v>
      </c>
      <c r="U4746" s="6">
        <f>U4745+(((T4745)^2+(T4746)^2)/2*(C4746-C4745))</f>
        <v>12.399945759349608</v>
      </c>
      <c r="V4746" s="6"/>
      <c r="W4746" s="6">
        <f>C4746+U4746</f>
        <v>14.253713759349608</v>
      </c>
      <c r="X4746" s="6">
        <f>2*PI()*W4746/($F$1/1000*(1+$N$7^2/2))</f>
        <v>365.87514205457938</v>
      </c>
      <c r="Y4746" s="7">
        <f>Y4745+(T4746*COS(X4746)+T4745*COS(X4745))/2*(C4746-C4745)</f>
        <v>-1.3504278172294757</v>
      </c>
      <c r="Z4746" s="7">
        <f>Z4745+(T4746*SIN(X4746)+T4745*SIN(X4745))/2*(C4746-C4745)</f>
        <v>-1.3946832953049566</v>
      </c>
      <c r="AA4746" s="19">
        <f t="shared" si="517"/>
        <v>1.9413389152205904</v>
      </c>
      <c r="AB4746" s="6">
        <f>AB4745+((H4746+H4745)*(C4746-C4745)/2)*$F$2*$F$10^2/(1+$F$10^2/2)</f>
        <v>-0.11845401376867515</v>
      </c>
    </row>
    <row r="4747" spans="1:28" x14ac:dyDescent="0.2">
      <c r="A4747" s="1">
        <v>730</v>
      </c>
      <c r="B4747" s="6">
        <f t="shared" si="512"/>
        <v>0.28616000000000003</v>
      </c>
      <c r="C4747" s="6">
        <f t="shared" si="511"/>
        <v>1.85416</v>
      </c>
      <c r="D4747" s="6"/>
      <c r="E4747" s="19">
        <f t="shared" si="513"/>
        <v>-8.6677499999999998</v>
      </c>
      <c r="F4747" s="19"/>
      <c r="H4747" s="13">
        <f>($F$5/$F$1+2*$F$6*$F$3/($F$1)^2)*(E4747*10^-3)</f>
        <v>1.203936931640625E-3</v>
      </c>
      <c r="I4747" s="11">
        <f t="shared" si="514"/>
        <v>12.039369316406249</v>
      </c>
      <c r="J4747" s="45">
        <f>$F$10*(1+H4747)</f>
        <v>3.6664088170436711</v>
      </c>
      <c r="K4747" s="45">
        <f t="shared" si="515"/>
        <v>13.442553613695571</v>
      </c>
      <c r="L4747" s="6">
        <f>J4747*$F$2*510999/299792458*SIN($F$2*C4747)</f>
        <v>-0.43373916314160754</v>
      </c>
      <c r="M4747" s="46">
        <f>(L4747/$F$2)^2*10^6</f>
        <v>4.8797491189450728</v>
      </c>
      <c r="N4747" s="46">
        <f>($F$10*L4747/(J4747*$F$2))^2*10^6</f>
        <v>4.8680204836355099</v>
      </c>
      <c r="O4747" s="19">
        <f>O4746+(B4747-B4746)*(M4747+M4746)/2</f>
        <v>36.139838438489726</v>
      </c>
      <c r="P4747" s="19">
        <f>P4746+(B4747-B4746)*(M4747-N4747+M4746-N4746)/2</f>
        <v>-1.3305600448630557E-2</v>
      </c>
      <c r="Q4747" s="7">
        <f>Q4746+10^6*(C4747-C4746)*(L4747+L4746)/2</f>
        <v>-5869.4755875328237</v>
      </c>
      <c r="R4747" s="7">
        <f>R4746+(C4747-C4746)*(Q4747+Q4746)/2</f>
        <v>-37.682109394594789</v>
      </c>
      <c r="S4747" s="6">
        <f>C4747*(1+K4747/2)</f>
        <v>14.316482604184889</v>
      </c>
      <c r="T4747" s="11">
        <f t="shared" si="516"/>
        <v>-3.4434989374880565</v>
      </c>
      <c r="U4747" s="6">
        <f>U4746+(((T4746)^2+(T4747)^2)/2*(C4747-C4746))</f>
        <v>12.404448183683044</v>
      </c>
      <c r="V4747" s="6"/>
      <c r="W4747" s="6">
        <f>C4747+U4747</f>
        <v>14.258608183683045</v>
      </c>
      <c r="X4747" s="6">
        <f>2*PI()*W4747/($F$1/1000*(1+$N$7^2/2))</f>
        <v>366.00077585279541</v>
      </c>
      <c r="Y4747" s="7">
        <f>Y4746+(T4747*COS(X4747)+T4746*COS(X4746))/2*(C4747-C4746)</f>
        <v>-1.3505027687416833</v>
      </c>
      <c r="Z4747" s="7">
        <f>Z4746+(T4747*SIN(X4747)+T4746*SIN(X4746))/2*(C4747-C4746)</f>
        <v>-1.3960068957895484</v>
      </c>
      <c r="AA4747" s="19">
        <f t="shared" si="517"/>
        <v>1.9423421381082489</v>
      </c>
      <c r="AB4747" s="6">
        <f>AB4746+((H4747+H4746)*(C4747-C4746)/2)*$F$2*$F$10^2/(1+$F$10^2/2)</f>
        <v>-0.11829270119393576</v>
      </c>
    </row>
    <row r="4748" spans="1:28" x14ac:dyDescent="0.2">
      <c r="A4748" s="1">
        <v>731</v>
      </c>
      <c r="B4748" s="6">
        <f t="shared" si="512"/>
        <v>0.28655200000000003</v>
      </c>
      <c r="C4748" s="6">
        <f t="shared" si="511"/>
        <v>1.854552</v>
      </c>
      <c r="D4748" s="6"/>
      <c r="E4748" s="19">
        <f t="shared" si="513"/>
        <v>-8.6640975000000005</v>
      </c>
      <c r="F4748" s="19"/>
      <c r="H4748" s="13">
        <f>($F$5/$F$1+2*$F$6*$F$3/($F$1)^2)*(E4748*10^-3)</f>
        <v>1.2034296050976562E-3</v>
      </c>
      <c r="I4748" s="11">
        <f t="shared" si="514"/>
        <v>12.034296050976563</v>
      </c>
      <c r="J4748" s="45">
        <f>$F$10*(1+H4748)</f>
        <v>3.6664069592138708</v>
      </c>
      <c r="K4748" s="45">
        <f t="shared" si="515"/>
        <v>13.442539990571902</v>
      </c>
      <c r="L4748" s="6">
        <f>J4748*$F$2*510999/299792458*SIN($F$2*C4748)</f>
        <v>-0.34419258720360091</v>
      </c>
      <c r="M4748" s="46">
        <f>(L4748/$F$2)^2*10^6</f>
        <v>3.0728633348916308</v>
      </c>
      <c r="N4748" s="46">
        <f>($F$10*L4748/(J4748*$F$2))^2*10^6</f>
        <v>3.0654807148390262</v>
      </c>
      <c r="O4748" s="19">
        <f>O4747+(B4748-B4747)*(M4748+M4747)/2</f>
        <v>36.141397150530679</v>
      </c>
      <c r="P4748" s="19">
        <f>P4747+(B4748-B4747)*(M4748-N4748+M4747-N4747)/2</f>
        <v>-1.3301854642579573E-2</v>
      </c>
      <c r="Q4748" s="7">
        <f>Q4747+10^6*(C4748-C4747)*(L4748+L4747)/2</f>
        <v>-6021.9502106004647</v>
      </c>
      <c r="R4748" s="7">
        <f>R4747+(C4748-C4747)*(Q4748+Q4747)/2</f>
        <v>-40.012828851028601</v>
      </c>
      <c r="S4748" s="6">
        <f>C4748*(1+K4748/2)</f>
        <v>14.31949671229755</v>
      </c>
      <c r="T4748" s="11">
        <f t="shared" si="516"/>
        <v>-3.532952619456263</v>
      </c>
      <c r="U4748" s="6">
        <f>U4747+(((T4747)^2+(T4748)^2)/2*(C4748-C4747))</f>
        <v>12.40921871375523</v>
      </c>
      <c r="V4748" s="6"/>
      <c r="W4748" s="6">
        <f>C4748+U4748</f>
        <v>14.26377071375523</v>
      </c>
      <c r="X4748" s="6">
        <f>2*PI()*W4748/($F$1/1000*(1+$N$7^2/2))</f>
        <v>366.13329159258171</v>
      </c>
      <c r="Y4748" s="7">
        <f>Y4747+(T4748*COS(X4748)+T4747*COS(X4747))/2*(C4748-C4747)</f>
        <v>-1.3504041546775012</v>
      </c>
      <c r="Z4748" s="7">
        <f>Z4747+(T4748*SIN(X4748)+T4747*SIN(X4747))/2*(C4748-C4747)</f>
        <v>-1.3973677119587884</v>
      </c>
      <c r="AA4748" s="19">
        <f t="shared" si="517"/>
        <v>1.9432518888181214</v>
      </c>
      <c r="AB4748" s="6">
        <f>AB4747+((H4748+H4747)*(C4748-C4747)/2)*$F$2*$F$10^2/(1+$F$10^2/2)</f>
        <v>-0.11813145653382685</v>
      </c>
    </row>
    <row r="4749" spans="1:28" x14ac:dyDescent="0.2">
      <c r="A4749" s="1">
        <v>732</v>
      </c>
      <c r="B4749" s="6">
        <f t="shared" si="512"/>
        <v>0.28694400000000003</v>
      </c>
      <c r="C4749" s="6">
        <f t="shared" si="511"/>
        <v>1.8549440000000001</v>
      </c>
      <c r="D4749" s="6"/>
      <c r="E4749" s="19">
        <f t="shared" si="513"/>
        <v>-8.6604399999999995</v>
      </c>
      <c r="F4749" s="19"/>
      <c r="H4749" s="13">
        <f>($F$5/$F$1+2*$F$6*$F$3/($F$1)^2)*(E4749*10^-3)</f>
        <v>1.2029215840625E-3</v>
      </c>
      <c r="I4749" s="11">
        <f t="shared" si="514"/>
        <v>12.029215840625</v>
      </c>
      <c r="J4749" s="45">
        <f>$F$10*(1+H4749)</f>
        <v>3.6664050988408405</v>
      </c>
      <c r="K4749" s="45">
        <f t="shared" si="515"/>
        <v>13.442526348806114</v>
      </c>
      <c r="L4749" s="6">
        <f>J4749*$F$2*510999/299792458*SIN($F$2*C4749)</f>
        <v>-0.25260803327124737</v>
      </c>
      <c r="M4749" s="46">
        <f>(L4749/$F$2)^2*10^6</f>
        <v>1.6551392401632503</v>
      </c>
      <c r="N4749" s="46">
        <f>($F$10*L4749/(J4749*$F$2))^2*10^6</f>
        <v>1.6511644082836507</v>
      </c>
      <c r="O4749" s="19">
        <f>O4748+(B4749-B4748)*(M4749+M4748)/2</f>
        <v>36.142323839035392</v>
      </c>
      <c r="P4749" s="19">
        <f>P4748+(B4749-B4748)*(M4749-N4749+M4748-N4748)/2</f>
        <v>-1.3299628582000862E-2</v>
      </c>
      <c r="Q4749" s="7">
        <f>Q4748+10^6*(C4749-C4748)*(L4749+L4748)/2</f>
        <v>-6138.9231322135856</v>
      </c>
      <c r="R4749" s="7">
        <f>R4748+(C4749-C4748)*(Q4749+Q4748)/2</f>
        <v>-42.396360026221188</v>
      </c>
      <c r="S4749" s="6">
        <f>C4749*(1+K4749/2)</f>
        <v>14.322510797779906</v>
      </c>
      <c r="T4749" s="11">
        <f t="shared" si="516"/>
        <v>-3.6015781934590279</v>
      </c>
      <c r="U4749" s="6">
        <f>U4748+(((T4748)^2+(T4749)^2)/2*(C4749-C4748))</f>
        <v>12.414207525215437</v>
      </c>
      <c r="V4749" s="6"/>
      <c r="W4749" s="6">
        <f>C4749+U4749</f>
        <v>14.269151525215436</v>
      </c>
      <c r="X4749" s="6">
        <f>2*PI()*W4749/($F$1/1000*(1+$N$7^2/2))</f>
        <v>366.2714103446915</v>
      </c>
      <c r="Y4749" s="7">
        <f>Y4748+(T4749*COS(X4749)+T4748*COS(X4748))/2*(C4749-C4748)</f>
        <v>-1.3501167956854827</v>
      </c>
      <c r="Z4749" s="7">
        <f>Z4748+(T4749*SIN(X4749)+T4748*SIN(X4748))/2*(C4749-C4748)</f>
        <v>-1.3987328302005273</v>
      </c>
      <c r="AA4749" s="19">
        <f t="shared" si="517"/>
        <v>1.9440341798108418</v>
      </c>
      <c r="AB4749" s="6">
        <f>AB4748+((H4749+H4748)*(C4749-C4748)/2)*$F$2*$F$10^2/(1+$F$10^2/2)</f>
        <v>-0.1179702798813821</v>
      </c>
    </row>
    <row r="4750" spans="1:28" x14ac:dyDescent="0.2">
      <c r="A4750" s="1">
        <v>733</v>
      </c>
      <c r="B4750" s="6">
        <f t="shared" si="512"/>
        <v>0.28733600000000004</v>
      </c>
      <c r="C4750" s="6">
        <f t="shared" si="511"/>
        <v>1.8553360000000001</v>
      </c>
      <c r="D4750" s="6"/>
      <c r="E4750" s="19">
        <f t="shared" si="513"/>
        <v>-8.6567775000000005</v>
      </c>
      <c r="F4750" s="19"/>
      <c r="H4750" s="13">
        <f>($F$5/$F$1+2*$F$6*$F$3/($F$1)^2)*(E4750*10^-3)</f>
        <v>1.2024128685351563E-3</v>
      </c>
      <c r="I4750" s="11">
        <f t="shared" si="514"/>
        <v>12.024128685351563</v>
      </c>
      <c r="J4750" s="45">
        <f>$F$10*(1+H4750)</f>
        <v>3.6664032359245788</v>
      </c>
      <c r="K4750" s="45">
        <f t="shared" si="515"/>
        <v>13.442512688398223</v>
      </c>
      <c r="L4750" s="6">
        <f>J4750*$F$2*510999/299792458*SIN($F$2*C4750)</f>
        <v>-0.15952780348853327</v>
      </c>
      <c r="M4750" s="46">
        <f>(L4750/$F$2)^2*10^6</f>
        <v>0.66010495225778132</v>
      </c>
      <c r="N4750" s="46">
        <f>($F$10*L4750/(J4750*$F$2))^2*10^6</f>
        <v>0.65852037342878778</v>
      </c>
      <c r="O4750" s="19">
        <f>O4749+(B4750-B4749)*(M4750+M4749)/2</f>
        <v>36.142777626897107</v>
      </c>
      <c r="P4750" s="19">
        <f>P4749+(B4750-B4749)*(M4750-N4750+M4749-N4749)/2</f>
        <v>-1.3298538937501977E-2</v>
      </c>
      <c r="Q4750" s="7">
        <f>Q4749+10^6*(C4750-C4749)*(L4750+L4749)/2</f>
        <v>-6219.7017562184919</v>
      </c>
      <c r="R4750" s="7">
        <f>R4749+(C4750-C4749)*(Q4750+Q4749)/2</f>
        <v>-44.818650504353556</v>
      </c>
      <c r="S4750" s="6">
        <f>C4750*(1+K4750/2)</f>
        <v>14.325524860621003</v>
      </c>
      <c r="T4750" s="11">
        <f t="shared" si="516"/>
        <v>-3.6489693277749242</v>
      </c>
      <c r="U4750" s="6">
        <f>U4749+(((T4749)^2+(T4750)^2)/2*(C4750-C4749))</f>
        <v>12.419359648372609</v>
      </c>
      <c r="V4750" s="6"/>
      <c r="W4750" s="6">
        <f>C4750+U4750</f>
        <v>14.274695648372608</v>
      </c>
      <c r="X4750" s="6">
        <f>2*PI()*W4750/($F$1/1000*(1+$N$7^2/2))</f>
        <v>366.41372110537787</v>
      </c>
      <c r="Y4750" s="7">
        <f>Y4749+(T4750*COS(X4750)+T4749*COS(X4749))/2*(C4750-C4749)</f>
        <v>-1.349634081301742</v>
      </c>
      <c r="Z4750" s="7">
        <f>Z4749+(T4750*SIN(X4750)+T4749*SIN(X4749))/2*(C4750-C4749)</f>
        <v>-1.4000656187674283</v>
      </c>
      <c r="AA4750" s="19">
        <f t="shared" si="517"/>
        <v>1.9446582965307346</v>
      </c>
      <c r="AB4750" s="6">
        <f>AB4749+((H4750+H4749)*(C4750-C4749)/2)*$F$2*$F$10^2/(1+$F$10^2/2)</f>
        <v>-0.11780917132963542</v>
      </c>
    </row>
    <row r="4751" spans="1:28" x14ac:dyDescent="0.2">
      <c r="A4751" s="1">
        <v>734</v>
      </c>
      <c r="B4751" s="6">
        <f t="shared" si="512"/>
        <v>0.28772799999999998</v>
      </c>
      <c r="C4751" s="6">
        <f t="shared" si="511"/>
        <v>1.855728</v>
      </c>
      <c r="D4751" s="6"/>
      <c r="E4751" s="19">
        <f t="shared" si="513"/>
        <v>-8.6531099999999999</v>
      </c>
      <c r="F4751" s="19"/>
      <c r="H4751" s="13">
        <f>($F$5/$F$1+2*$F$6*$F$3/($F$1)^2)*(E4751*10^-3)</f>
        <v>1.201903458515625E-3</v>
      </c>
      <c r="I4751" s="11">
        <f t="shared" si="514"/>
        <v>12.01903458515625</v>
      </c>
      <c r="J4751" s="45">
        <f>$F$10*(1+H4751)</f>
        <v>3.6664013704650875</v>
      </c>
      <c r="K4751" s="45">
        <f t="shared" si="515"/>
        <v>13.442499009348271</v>
      </c>
      <c r="L4751" s="6">
        <f>J4751*$F$2*510999/299792458*SIN($F$2*C4751)</f>
        <v>-6.5503055803465118E-2</v>
      </c>
      <c r="M4751" s="46">
        <f>(L4751/$F$2)^2*10^6</f>
        <v>0.11129184485796423</v>
      </c>
      <c r="N4751" s="46">
        <f>($F$10*L4751/(J4751*$F$2))^2*10^6</f>
        <v>0.11102480228695259</v>
      </c>
      <c r="O4751" s="19">
        <f>O4750+(B4751-B4750)*(M4751+M4750)/2</f>
        <v>36.14292882066934</v>
      </c>
      <c r="P4751" s="19">
        <f>P4750+(B4751-B4750)*(M4751-N4751+M4750-N4750)/2</f>
        <v>-1.3298176019707576E-2</v>
      </c>
      <c r="Q4751" s="7">
        <f>Q4750+10^6*(C4751-C4750)*(L4751+L4750)/2</f>
        <v>-6263.8078046397177</v>
      </c>
      <c r="R4751" s="7">
        <f>R4750+(C4751-C4750)*(Q4751+Q4750)/2</f>
        <v>-47.265418378281439</v>
      </c>
      <c r="S4751" s="6">
        <f>C4751*(1+K4751/2)</f>
        <v>14.328538900809924</v>
      </c>
      <c r="T4751" s="11">
        <f t="shared" si="516"/>
        <v>-3.6748454266887505</v>
      </c>
      <c r="U4751" s="6">
        <f>U4750+(((T4750)^2+(T4751)^2)/2*(C4751-C4750))</f>
        <v>12.424616263721367</v>
      </c>
      <c r="V4751" s="6"/>
      <c r="W4751" s="6">
        <f>C4751+U4751</f>
        <v>14.280344263721368</v>
      </c>
      <c r="X4751" s="6">
        <f>2*PI()*W4751/($F$1/1000*(1+$N$7^2/2))</f>
        <v>366.55871405093797</v>
      </c>
      <c r="Y4751" s="7">
        <f>Y4750+(T4751*COS(X4751)+T4750*COS(X4750))/2*(C4751-C4750)</f>
        <v>-1.3489591130024559</v>
      </c>
      <c r="Z4751" s="7">
        <f>Z4750+(T4751*SIN(X4751)+T4750*SIN(X4750))/2*(C4751-C4750)</f>
        <v>-1.4013282250322088</v>
      </c>
      <c r="AA4751" s="19">
        <f t="shared" si="517"/>
        <v>1.9450993503737266</v>
      </c>
      <c r="AB4751" s="6">
        <f>AB4750+((H4751+H4750)*(C4751-C4750)/2)*$F$2*$F$10^2/(1+$F$10^2/2)</f>
        <v>-0.11764813097162045</v>
      </c>
    </row>
    <row r="4752" spans="1:28" x14ac:dyDescent="0.2">
      <c r="A4752" s="1">
        <v>735</v>
      </c>
      <c r="B4752" s="6">
        <f t="shared" si="512"/>
        <v>0.28811999999999999</v>
      </c>
      <c r="C4752" s="6">
        <f t="shared" si="511"/>
        <v>1.85612</v>
      </c>
      <c r="D4752" s="6"/>
      <c r="E4752" s="19">
        <f t="shared" si="513"/>
        <v>-8.6494374999999994</v>
      </c>
      <c r="F4752" s="19"/>
      <c r="H4752" s="13">
        <f>($F$5/$F$1+2*$F$6*$F$3/($F$1)^2)*(E4752*10^-3)</f>
        <v>1.2013933540039061E-3</v>
      </c>
      <c r="I4752" s="11">
        <f t="shared" si="514"/>
        <v>12.01393354003906</v>
      </c>
      <c r="J4752" s="45">
        <f>$F$10*(1+H4752)</f>
        <v>3.6663995024623657</v>
      </c>
      <c r="K4752" s="45">
        <f t="shared" si="515"/>
        <v>13.442485311656283</v>
      </c>
      <c r="L4752" s="6">
        <f>J4752*$F$2*510999/299792458*SIN($F$2*C4752)</f>
        <v>2.8909459616491304E-2</v>
      </c>
      <c r="M4752" s="46">
        <f>(L4752/$F$2)^2*10^6</f>
        <v>2.1678047697400671E-2</v>
      </c>
      <c r="N4752" s="46">
        <f>($F$10*L4752/(J4752*$F$2))^2*10^6</f>
        <v>2.1626053689171768E-2</v>
      </c>
      <c r="O4752" s="19">
        <f>O4751+(B4752-B4751)*(M4752+M4751)/2</f>
        <v>36.142954882768279</v>
      </c>
      <c r="P4752" s="19">
        <f>P4751+(B4752-B4751)*(M4752-N4752+M4751-N4751)/2</f>
        <v>-1.3298113488538045E-2</v>
      </c>
      <c r="Q4752" s="7">
        <f>Q4751+10^6*(C4752-C4751)*(L4752+L4751)/2</f>
        <v>-6270.980149492364</v>
      </c>
      <c r="R4752" s="7">
        <f>R4751+(C4752-C4751)*(Q4752+Q4751)/2</f>
        <v>-49.722236817290998</v>
      </c>
      <c r="S4752" s="6">
        <f>C4752*(1+K4752/2)</f>
        <v>14.33155291833573</v>
      </c>
      <c r="T4752" s="11">
        <f t="shared" si="516"/>
        <v>-3.6790532918567811</v>
      </c>
      <c r="U4752" s="6">
        <f>U4751+(((T4751)^2+(T4752)^2)/2*(C4752-C4751))</f>
        <v>12.429916088440104</v>
      </c>
      <c r="V4752" s="6"/>
      <c r="W4752" s="6">
        <f>C4752+U4752</f>
        <v>14.286036088440104</v>
      </c>
      <c r="X4752" s="6">
        <f>2*PI()*W4752/($F$1/1000*(1+$N$7^2/2))</f>
        <v>366.70481612739871</v>
      </c>
      <c r="Y4752" s="7">
        <f>Y4751+(T4752*COS(X4752)+T4751*COS(X4751))/2*(C4752-C4751)</f>
        <v>-1.3481049476883313</v>
      </c>
      <c r="Z4752" s="7">
        <f>Z4751+(T4752*SIN(X4752)+T4751*SIN(X4751))/2*(C4752-C4751)</f>
        <v>-1.4024844539409886</v>
      </c>
      <c r="AA4752" s="19">
        <f t="shared" si="517"/>
        <v>1.9453404826733833</v>
      </c>
      <c r="AB4752" s="6">
        <f>AB4751+((H4752+H4751)*(C4752-C4751)/2)*$F$2*$F$10^2/(1+$F$10^2/2)</f>
        <v>-0.11748715890037095</v>
      </c>
    </row>
    <row r="4753" spans="1:28" x14ac:dyDescent="0.2">
      <c r="A4753" s="1">
        <v>736</v>
      </c>
      <c r="B4753" s="6">
        <f t="shared" si="512"/>
        <v>0.28851199999999999</v>
      </c>
      <c r="C4753" s="6">
        <f t="shared" ref="C4753:C4816" si="518">B4753+$C$2/2</f>
        <v>1.8565119999999999</v>
      </c>
      <c r="D4753" s="6"/>
      <c r="E4753" s="19">
        <f t="shared" si="513"/>
        <v>-8.6457599999999992</v>
      </c>
      <c r="F4753" s="19"/>
      <c r="H4753" s="13">
        <f>($F$5/$F$1+2*$F$6*$F$3/($F$1)^2)*(E4753*10^-3)</f>
        <v>1.2008825549999999E-3</v>
      </c>
      <c r="I4753" s="11">
        <f t="shared" si="514"/>
        <v>12.008825549999999</v>
      </c>
      <c r="J4753" s="45">
        <f>$F$10*(1+H4753)</f>
        <v>3.6663976319164138</v>
      </c>
      <c r="K4753" s="45">
        <f t="shared" si="515"/>
        <v>13.442471595322287</v>
      </c>
      <c r="L4753" s="6">
        <f>J4753*$F$2*510999/299792458*SIN($F$2*C4753)</f>
        <v>0.12315069707924815</v>
      </c>
      <c r="M4753" s="46">
        <f>(L4753/$F$2)^2*10^6</f>
        <v>0.39338153335652248</v>
      </c>
      <c r="N4753" s="46">
        <f>($F$10*L4753/(J4753*$F$2))^2*10^6</f>
        <v>0.3924384225026617</v>
      </c>
      <c r="O4753" s="19">
        <f>O4752+(B4753-B4752)*(M4753+M4752)/2</f>
        <v>36.143036234446164</v>
      </c>
      <c r="P4753" s="19">
        <f>P4752+(B4753-B4752)*(M4753-N4753+M4752-N4752)/2</f>
        <v>-1.3297918447985075E-2</v>
      </c>
      <c r="Q4753" s="7">
        <f>Q4752+10^6*(C4753-C4752)*(L4753+L4752)/2</f>
        <v>-6241.1763587800033</v>
      </c>
      <c r="R4753" s="7">
        <f>R4752+(C4753-C4752)*(Q4753+Q4752)/2</f>
        <v>-52.174619492912058</v>
      </c>
      <c r="S4753" s="6">
        <f>C4753*(1+K4753/2)</f>
        <v>14.334566913187484</v>
      </c>
      <c r="T4753" s="11">
        <f t="shared" si="516"/>
        <v>-3.6615680293114998</v>
      </c>
      <c r="U4753" s="6">
        <f>U4752+(((T4752)^2+(T4753)^2)/2*(C4753-C4752))</f>
        <v>12.435196821097392</v>
      </c>
      <c r="V4753" s="6"/>
      <c r="W4753" s="6">
        <f>C4753+U4753</f>
        <v>14.291708821097393</v>
      </c>
      <c r="X4753" s="6">
        <f>2*PI()*W4753/($F$1/1000*(1+$N$7^2/2))</f>
        <v>366.85042813433699</v>
      </c>
      <c r="Y4753" s="7">
        <f>Y4752+(T4753*COS(X4753)+T4752*COS(X4752))/2*(C4753-C4752)</f>
        <v>-1.3470938359573377</v>
      </c>
      <c r="Z4753" s="7">
        <f>Z4752+(T4753*SIN(X4753)+T4752*SIN(X4752))/2*(C4753-C4752)</f>
        <v>-1.4035026559317052</v>
      </c>
      <c r="AA4753" s="19">
        <f t="shared" si="517"/>
        <v>1.9453743876389462</v>
      </c>
      <c r="AB4753" s="6">
        <f>AB4752+((H4753+H4752)*(C4753-C4752)/2)*$F$2*$F$10^2/(1+$F$10^2/2)</f>
        <v>-0.11732625520892065</v>
      </c>
    </row>
    <row r="4754" spans="1:28" x14ac:dyDescent="0.2">
      <c r="A4754" s="1">
        <v>737</v>
      </c>
      <c r="B4754" s="6">
        <f t="shared" ref="B4754:B4817" si="519">A4754*$C$2/8000</f>
        <v>0.28890399999999999</v>
      </c>
      <c r="C4754" s="6">
        <f t="shared" si="518"/>
        <v>1.8569040000000001</v>
      </c>
      <c r="D4754" s="6"/>
      <c r="E4754" s="19">
        <f t="shared" ref="E4754:E4817" si="520">$C$5*B4754^2+$C$6+$C$7</f>
        <v>-8.6420774999999992</v>
      </c>
      <c r="F4754" s="19"/>
      <c r="H4754" s="13">
        <f>($F$5/$F$1+2*$F$6*$F$3/($F$1)^2)*(E4754*10^-3)</f>
        <v>1.2003710615039061E-3</v>
      </c>
      <c r="I4754" s="11">
        <f t="shared" si="514"/>
        <v>12.003710615039061</v>
      </c>
      <c r="J4754" s="45">
        <f>$F$10*(1+H4754)</f>
        <v>3.6663957588272305</v>
      </c>
      <c r="K4754" s="45">
        <f t="shared" si="515"/>
        <v>13.442457860346304</v>
      </c>
      <c r="L4754" s="6">
        <f>J4754*$F$2*510999/299792458*SIN($F$2*C4754)</f>
        <v>0.21666262565208871</v>
      </c>
      <c r="M4754" s="46">
        <f>(L4754/$F$2)^2*10^6</f>
        <v>1.2176100490324226</v>
      </c>
      <c r="N4754" s="46">
        <f>($F$10*L4754/(J4754*$F$2))^2*10^6</f>
        <v>1.2146921362159382</v>
      </c>
      <c r="O4754" s="19">
        <f>O4753+(B4754-B4753)*(M4754+M4753)/2</f>
        <v>36.143351988796312</v>
      </c>
      <c r="P4754" s="19">
        <f>P4753+(B4754-B4753)*(M4754-N4754+M4753-N4753)/2</f>
        <v>-1.3297161687345687E-2</v>
      </c>
      <c r="Q4754" s="7">
        <f>Q4753+10^6*(C4754-C4753)*(L4754+L4753)/2</f>
        <v>-6174.5729475246326</v>
      </c>
      <c r="R4754" s="7">
        <f>R4753+(C4754-C4753)*(Q4754+Q4753)/2</f>
        <v>-54.608106356948824</v>
      </c>
      <c r="S4754" s="6">
        <f>C4754*(1+K4754/2)</f>
        <v>14.337580885354248</v>
      </c>
      <c r="T4754" s="11">
        <f t="shared" si="516"/>
        <v>-3.6224931967356384</v>
      </c>
      <c r="U4754" s="6">
        <f>U4753+(((T4753)^2+(T4754)^2)/2*(C4754-C4753))</f>
        <v>12.440396610426554</v>
      </c>
      <c r="V4754" s="6"/>
      <c r="W4754" s="6">
        <f>C4754+U4754</f>
        <v>14.297300610426554</v>
      </c>
      <c r="X4754" s="6">
        <f>2*PI()*W4754/($F$1/1000*(1+$N$7^2/2))</f>
        <v>366.99396242650022</v>
      </c>
      <c r="Y4754" s="7">
        <f>Y4753+(T4754*COS(X4754)+T4753*COS(X4753))/2*(C4754-C4753)</f>
        <v>-1.345955515529784</v>
      </c>
      <c r="Z4754" s="7">
        <f>Z4753+(T4754*SIN(X4754)+T4753*SIN(X4753))/2*(C4754-C4753)</f>
        <v>-1.4043582291779495</v>
      </c>
      <c r="AA4754" s="19">
        <f t="shared" si="517"/>
        <v>1.945203918782006</v>
      </c>
      <c r="AB4754" s="6">
        <f>AB4753+((H4754+H4753)*(C4754-C4753)/2)*$F$2*$F$10^2/(1+$F$10^2/2)</f>
        <v>-0.11716541999030319</v>
      </c>
    </row>
    <row r="4755" spans="1:28" x14ac:dyDescent="0.2">
      <c r="A4755" s="1">
        <v>738</v>
      </c>
      <c r="B4755" s="6">
        <f t="shared" si="519"/>
        <v>0.289296</v>
      </c>
      <c r="C4755" s="6">
        <f t="shared" si="518"/>
        <v>1.8572960000000001</v>
      </c>
      <c r="D4755" s="6"/>
      <c r="E4755" s="19">
        <f t="shared" si="520"/>
        <v>-8.6383900000000011</v>
      </c>
      <c r="F4755" s="19"/>
      <c r="H4755" s="13">
        <f>($F$5/$F$1+2*$F$6*$F$3/($F$1)^2)*(E4755*10^-3)</f>
        <v>1.1998588735156251E-3</v>
      </c>
      <c r="I4755" s="11">
        <f t="shared" ref="I4755:I4818" si="521">H4755*10^4</f>
        <v>11.99858873515625</v>
      </c>
      <c r="J4755" s="45">
        <f>$F$10*(1+H4755)</f>
        <v>3.6663938831948175</v>
      </c>
      <c r="K4755" s="45">
        <f t="shared" ref="K4755:K4818" si="522">J4755^2</f>
        <v>13.442444106728374</v>
      </c>
      <c r="L4755" s="6">
        <f>J4755*$F$2*510999/299792458*SIN($F$2*C4755)</f>
        <v>0.30889153343323755</v>
      </c>
      <c r="M4755" s="46">
        <f>(L4755/$F$2)^2*10^6</f>
        <v>2.4748690768749184</v>
      </c>
      <c r="N4755" s="46">
        <f>($F$10*L4755/(J4755*$F$2))^2*10^6</f>
        <v>2.4689407614747321</v>
      </c>
      <c r="O4755" s="19">
        <f>O4754+(B4755-B4754)*(M4755+M4754)/2</f>
        <v>36.144075714704989</v>
      </c>
      <c r="P4755" s="19">
        <f>P4754+(B4755-B4754)*(M4755-N4755+M4754-N4754)/2</f>
        <v>-1.3295427826615219E-2</v>
      </c>
      <c r="Q4755" s="7">
        <f>Q4754+10^6*(C4755-C4754)*(L4755+L4754)/2</f>
        <v>-6071.5643323439226</v>
      </c>
      <c r="R4755" s="7">
        <f>R4754+(C4755-C4754)*(Q4755+Q4754)/2</f>
        <v>-57.008349263802742</v>
      </c>
      <c r="S4755" s="6">
        <f>C4755*(1+K4755/2)</f>
        <v>14.340594834825092</v>
      </c>
      <c r="T4755" s="11">
        <f t="shared" ref="T4755:T4818" si="523">299792458/510999*Q4755*10^-6</f>
        <v>-3.5620601901344493</v>
      </c>
      <c r="U4755" s="6">
        <f>U4754+(((T4754)^2+(T4755)^2)/2*(C4755-C4754))</f>
        <v>12.445455513459226</v>
      </c>
      <c r="V4755" s="6"/>
      <c r="W4755" s="6">
        <f>C4755+U4755</f>
        <v>14.302751513459226</v>
      </c>
      <c r="X4755" s="6">
        <f>2*PI()*W4755/($F$1/1000*(1+$N$7^2/2))</f>
        <v>367.13388034228529</v>
      </c>
      <c r="Y4755" s="7">
        <f>Y4754+(T4755*COS(X4755)+T4754*COS(X4754))/2*(C4755-C4754)</f>
        <v>-1.3447247823080637</v>
      </c>
      <c r="Z4755" s="7">
        <f>Z4754+(T4755*SIN(X4755)+T4754*SIN(X4754))/2*(C4755-C4754)</f>
        <v>-1.4050353974510423</v>
      </c>
      <c r="AA4755" s="19">
        <f t="shared" ref="AA4755:AA4818" si="524">SQRT(Y4755^2+Z4755^2)</f>
        <v>1.9448416923348486</v>
      </c>
      <c r="AB4755" s="6">
        <f>AB4754+((H4755+H4754)*(C4755-C4754)/2)*$F$2*$F$10^2/(1+$F$10^2/2)</f>
        <v>-0.1170046533375525</v>
      </c>
    </row>
    <row r="4756" spans="1:28" x14ac:dyDescent="0.2">
      <c r="A4756" s="1">
        <v>739</v>
      </c>
      <c r="B4756" s="6">
        <f t="shared" si="519"/>
        <v>0.289688</v>
      </c>
      <c r="C4756" s="6">
        <f t="shared" si="518"/>
        <v>1.857688</v>
      </c>
      <c r="D4756" s="6"/>
      <c r="E4756" s="19">
        <f t="shared" si="520"/>
        <v>-8.6346974999999997</v>
      </c>
      <c r="F4756" s="19"/>
      <c r="H4756" s="13">
        <f>($F$5/$F$1+2*$F$6*$F$3/($F$1)^2)*(E4756*10^-3)</f>
        <v>1.1993459910351562E-3</v>
      </c>
      <c r="I4756" s="11">
        <f t="shared" si="521"/>
        <v>11.993459910351561</v>
      </c>
      <c r="J4756" s="45">
        <f>$F$10*(1+H4756)</f>
        <v>3.6663920050191741</v>
      </c>
      <c r="K4756" s="45">
        <f t="shared" si="522"/>
        <v>13.442430334468519</v>
      </c>
      <c r="L4756" s="6">
        <f>J4756*$F$2*510999/299792458*SIN($F$2*C4756)</f>
        <v>0.39929130624642839</v>
      </c>
      <c r="M4756" s="46">
        <f>(L4756/$F$2)^2*10^6</f>
        <v>4.1354229040784745</v>
      </c>
      <c r="N4756" s="46">
        <f>($F$10*L4756/(J4756*$F$2))^2*10^6</f>
        <v>4.1255211153804856</v>
      </c>
      <c r="O4756" s="19">
        <f>O4755+(B4756-B4755)*(M4756+M4755)/2</f>
        <v>36.145371331933255</v>
      </c>
      <c r="P4756" s="19">
        <f>P4755+(B4756-B4755)*(M4756-N4756+M4755-N4755)/2</f>
        <v>-1.3292325126211977E-2</v>
      </c>
      <c r="Q4756" s="7">
        <f>Q4755+10^6*(C4756-C4755)*(L4756+L4755)/2</f>
        <v>-5932.7604957667263</v>
      </c>
      <c r="R4756" s="7">
        <f>R4755+(C4756-C4755)*(Q4756+Q4755)/2</f>
        <v>-59.361196930112115</v>
      </c>
      <c r="S4756" s="6">
        <f>C4756*(1+K4756/2)</f>
        <v>14.343608761589076</v>
      </c>
      <c r="T4756" s="11">
        <f t="shared" si="523"/>
        <v>-3.480626873538315</v>
      </c>
      <c r="U4756" s="6">
        <f>U4755+(((T4755)^2+(T4756)^2)/2*(C4756-C4755))</f>
        <v>12.45031690856049</v>
      </c>
      <c r="V4756" s="6"/>
      <c r="W4756" s="6">
        <f>C4756+U4756</f>
        <v>14.308004908560489</v>
      </c>
      <c r="X4756" s="6">
        <f>2*PI()*W4756/($F$1/1000*(1+$N$7^2/2))</f>
        <v>367.26872847459629</v>
      </c>
      <c r="Y4756" s="7">
        <f>Y4755+(T4756*COS(X4756)+T4755*COS(X4755))/2*(C4756-C4755)</f>
        <v>-1.3434386803876912</v>
      </c>
      <c r="Z4756" s="7">
        <f>Z4755+(T4756*SIN(X4756)+T4755*SIN(X4755))/2*(C4756-C4755)</f>
        <v>-1.4055280497022082</v>
      </c>
      <c r="AA4756" s="19">
        <f t="shared" si="524"/>
        <v>1.9443087682931213</v>
      </c>
      <c r="AB4756" s="6">
        <f>AB4755+((H4756+H4755)*(C4756-C4755)/2)*$F$2*$F$10^2/(1+$F$10^2/2)</f>
        <v>-0.11684395534370223</v>
      </c>
    </row>
    <row r="4757" spans="1:28" x14ac:dyDescent="0.2">
      <c r="A4757" s="1">
        <v>740</v>
      </c>
      <c r="B4757" s="6">
        <f t="shared" si="519"/>
        <v>0.29008</v>
      </c>
      <c r="C4757" s="6">
        <f t="shared" si="518"/>
        <v>1.8580800000000002</v>
      </c>
      <c r="D4757" s="6"/>
      <c r="E4757" s="19">
        <f t="shared" si="520"/>
        <v>-8.6310000000000002</v>
      </c>
      <c r="F4757" s="19"/>
      <c r="H4757" s="13">
        <f>($F$5/$F$1+2*$F$6*$F$3/($F$1)^2)*(E4757*10^-3)</f>
        <v>1.1988324140624999E-3</v>
      </c>
      <c r="I4757" s="11">
        <f t="shared" si="521"/>
        <v>11.988324140625</v>
      </c>
      <c r="J4757" s="45">
        <f>$F$10*(1+H4757)</f>
        <v>3.6663901243003005</v>
      </c>
      <c r="K4757" s="45">
        <f t="shared" si="522"/>
        <v>13.442416543566774</v>
      </c>
      <c r="L4757" s="6">
        <f>J4757*$F$2*510999/299792458*SIN($F$2*C4757)</f>
        <v>0.48732666134301172</v>
      </c>
      <c r="M4757" s="46">
        <f>(L4757/$F$2)^2*10^6</f>
        <v>6.1599978978241055</v>
      </c>
      <c r="N4757" s="46">
        <f>($F$10*L4757/(J4757*$F$2))^2*10^6</f>
        <v>6.1452548045643081</v>
      </c>
      <c r="O4757" s="19">
        <f>O4756+(B4757-B4756)*(M4757+M4756)/2</f>
        <v>36.147389234410426</v>
      </c>
      <c r="P4757" s="19">
        <f>P4756+(B4757-B4756)*(M4757-N4757+M4756-N4756)/2</f>
        <v>-1.3287494729348251E-2</v>
      </c>
      <c r="Q4757" s="7">
        <f>Q4756+10^6*(C4757-C4756)*(L4757+L4756)/2</f>
        <v>-5758.9833741191205</v>
      </c>
      <c r="R4757" s="7">
        <f>R4756+(C4757-C4756)*(Q4757+Q4756)/2</f>
        <v>-61.652778728610734</v>
      </c>
      <c r="S4757" s="6">
        <f>C4757*(1+K4757/2)</f>
        <v>14.346622665635277</v>
      </c>
      <c r="T4757" s="11">
        <f t="shared" si="523"/>
        <v>-3.3786754598508111</v>
      </c>
      <c r="U4757" s="6">
        <f>U4756+(((T4756)^2+(T4757)^2)/2*(C4757-C4756))</f>
        <v>12.454928829974468</v>
      </c>
      <c r="V4757" s="6"/>
      <c r="W4757" s="6">
        <f>C4757+U4757</f>
        <v>14.313008829974468</v>
      </c>
      <c r="X4757" s="6">
        <f>2*PI()*W4757/($F$1/1000*(1+$N$7^2/2))</f>
        <v>367.39717292697406</v>
      </c>
      <c r="Y4757" s="7">
        <f>Y4756+(T4757*COS(X4757)+T4756*COS(X4756))/2*(C4757-C4756)</f>
        <v>-1.3421337001535196</v>
      </c>
      <c r="Z4757" s="7">
        <f>Z4756+(T4757*SIN(X4757)+T4756*SIN(X4756))/2*(C4757-C4756)</f>
        <v>-1.405839590158219</v>
      </c>
      <c r="AA4757" s="19">
        <f t="shared" si="524"/>
        <v>1.9436326356449172</v>
      </c>
      <c r="AB4757" s="6">
        <f>AB4756+((H4757+H4756)*(C4757-C4756)/2)*$F$2*$F$10^2/(1+$F$10^2/2)</f>
        <v>-0.11668332610178603</v>
      </c>
    </row>
    <row r="4758" spans="1:28" x14ac:dyDescent="0.2">
      <c r="A4758" s="1">
        <v>741</v>
      </c>
      <c r="B4758" s="6">
        <f t="shared" si="519"/>
        <v>0.29047200000000006</v>
      </c>
      <c r="C4758" s="6">
        <f t="shared" si="518"/>
        <v>1.8584720000000001</v>
      </c>
      <c r="D4758" s="6"/>
      <c r="E4758" s="19">
        <f t="shared" si="520"/>
        <v>-8.6272974999999992</v>
      </c>
      <c r="F4758" s="19"/>
      <c r="H4758" s="13">
        <f>($F$5/$F$1+2*$F$6*$F$3/($F$1)^2)*(E4758*10^-3)</f>
        <v>1.198318142597656E-3</v>
      </c>
      <c r="I4758" s="11">
        <f t="shared" si="521"/>
        <v>11.983181425976559</v>
      </c>
      <c r="J4758" s="45">
        <f>$F$10*(1+H4758)</f>
        <v>3.666388241038196</v>
      </c>
      <c r="K4758" s="45">
        <f t="shared" si="522"/>
        <v>13.442402734023156</v>
      </c>
      <c r="L4758" s="6">
        <f>J4758*$F$2*510999/299792458*SIN($F$2*C4758)</f>
        <v>0.57247631696454504</v>
      </c>
      <c r="M4758" s="46">
        <f>(L4758/$F$2)^2*10^6</f>
        <v>8.500711352014676</v>
      </c>
      <c r="N4758" s="46">
        <f>($F$10*L4758/(J4758*$F$2))^2*10^6</f>
        <v>8.4803748005226609</v>
      </c>
      <c r="O4758" s="19">
        <f>O4757+(B4758-B4757)*(M4758+M4757)/2</f>
        <v>36.150262733423396</v>
      </c>
      <c r="P4758" s="19">
        <f>P4757+(B4758-B4757)*(M4758-N4758+M4757-N4757)/2</f>
        <v>-1.3280619118976895E-2</v>
      </c>
      <c r="Q4758" s="7">
        <f>Q4757+10^6*(C4758-C4757)*(L4758+L4757)/2</f>
        <v>-5551.2619903708674</v>
      </c>
      <c r="R4758" s="7">
        <f>R4757+(C4758-C4757)*(Q4758+Q4757)/2</f>
        <v>-63.869586820050479</v>
      </c>
      <c r="S4758" s="6">
        <f>C4758*(1+K4758/2)</f>
        <v>14.349636546952743</v>
      </c>
      <c r="T4758" s="11">
        <f t="shared" si="523"/>
        <v>-3.2568096553912134</v>
      </c>
      <c r="U4758" s="6">
        <f>U4757+(((T4757)^2+(T4758)^2)/2*(C4758-C4757))</f>
        <v>12.45924519234538</v>
      </c>
      <c r="V4758" s="6"/>
      <c r="W4758" s="6">
        <f>C4758+U4758</f>
        <v>14.317717192345381</v>
      </c>
      <c r="X4758" s="6">
        <f>2*PI()*W4758/($F$1/1000*(1+$N$7^2/2))</f>
        <v>367.51803074553186</v>
      </c>
      <c r="Y4758" s="7">
        <f>Y4757+(T4758*COS(X4758)+T4757*COS(X4757))/2*(C4758-C4757)</f>
        <v>-1.3408433428305244</v>
      </c>
      <c r="Z4758" s="7">
        <f>Z4757+(T4758*SIN(X4758)+T4757*SIN(X4757))/2*(C4758-C4757)</f>
        <v>-1.4059819085768686</v>
      </c>
      <c r="AA4758" s="19">
        <f t="shared" si="524"/>
        <v>1.9428448206839344</v>
      </c>
      <c r="AB4758" s="6">
        <f>AB4757+((H4758+H4757)*(C4758-C4757)/2)*$F$2*$F$10^2/(1+$F$10^2/2)</f>
        <v>-0.11652276570483783</v>
      </c>
    </row>
    <row r="4759" spans="1:28" x14ac:dyDescent="0.2">
      <c r="A4759" s="1">
        <v>742</v>
      </c>
      <c r="B4759" s="6">
        <f t="shared" si="519"/>
        <v>0.29086400000000001</v>
      </c>
      <c r="C4759" s="6">
        <f t="shared" si="518"/>
        <v>1.8588640000000001</v>
      </c>
      <c r="D4759" s="6"/>
      <c r="E4759" s="19">
        <f t="shared" si="520"/>
        <v>-8.6235900000000001</v>
      </c>
      <c r="F4759" s="19"/>
      <c r="H4759" s="13">
        <f>($F$5/$F$1+2*$F$6*$F$3/($F$1)^2)*(E4759*10^-3)</f>
        <v>1.197803176640625E-3</v>
      </c>
      <c r="I4759" s="11">
        <f t="shared" si="521"/>
        <v>11.97803176640625</v>
      </c>
      <c r="J4759" s="45">
        <f>$F$10*(1+H4759)</f>
        <v>3.6663863552328615</v>
      </c>
      <c r="K4759" s="45">
        <f t="shared" si="522"/>
        <v>13.442388905837706</v>
      </c>
      <c r="L4759" s="6">
        <f>J4759*$F$2*510999/299792458*SIN($F$2*C4759)</f>
        <v>0.65423607899852054</v>
      </c>
      <c r="M4759" s="46">
        <f>(L4759/$F$2)^2*10^6</f>
        <v>11.102203937994261</v>
      </c>
      <c r="N4759" s="46">
        <f>($F$10*L4759/(J4759*$F$2))^2*10^6</f>
        <v>11.075655137578096</v>
      </c>
      <c r="O4759" s="19">
        <f>O4758+(B4759-B4758)*(M4759+M4758)/2</f>
        <v>36.154104904820237</v>
      </c>
      <c r="P4759" s="19">
        <f>P4758+(B4759-B4758)*(M4759-N4759+M4758-N4758)/2</f>
        <v>-1.3271429590002893E-2</v>
      </c>
      <c r="Q4759" s="7">
        <f>Q4758+10^6*(C4759-C4758)*(L4759+L4758)/2</f>
        <v>-5310.8263607621384</v>
      </c>
      <c r="R4759" s="7">
        <f>R4758+(C4759-C4758)*(Q4759+Q4758)/2</f>
        <v>-65.998556136872267</v>
      </c>
      <c r="S4759" s="6">
        <f>C4759*(1+K4759/2)</f>
        <v>14.352650405530552</v>
      </c>
      <c r="T4759" s="11">
        <f t="shared" si="523"/>
        <v>-3.1157510850394545</v>
      </c>
      <c r="U4759" s="6">
        <f>U4758+(((T4758)^2+(T4759)^2)/2*(C4759-C4758))</f>
        <v>12.463226876280633</v>
      </c>
      <c r="V4759" s="6"/>
      <c r="W4759" s="6">
        <f>C4759+U4759</f>
        <v>14.322090876280633</v>
      </c>
      <c r="X4759" s="6">
        <f>2*PI()*W4759/($F$1/1000*(1+$N$7^2/2))</f>
        <v>367.63029778401244</v>
      </c>
      <c r="Y4759" s="7">
        <f>Y4758+(T4759*COS(X4759)+T4758*COS(X4758))/2*(C4759-C4758)</f>
        <v>-1.3395963142566276</v>
      </c>
      <c r="Z4759" s="7">
        <f>Z4758+(T4759*SIN(X4759)+T4758*SIN(X4758))/2*(C4759-C4758)</f>
        <v>-1.4059737030650798</v>
      </c>
      <c r="AA4759" s="19">
        <f t="shared" si="524"/>
        <v>1.9419784599424563</v>
      </c>
      <c r="AB4759" s="6">
        <f>AB4758+((H4759+H4758)*(C4759-C4758)/2)*$F$2*$F$10^2/(1+$F$10^2/2)</f>
        <v>-0.11636227424589127</v>
      </c>
    </row>
    <row r="4760" spans="1:28" x14ac:dyDescent="0.2">
      <c r="A4760" s="1">
        <v>743</v>
      </c>
      <c r="B4760" s="6">
        <f t="shared" si="519"/>
        <v>0.29125600000000001</v>
      </c>
      <c r="C4760" s="6">
        <f t="shared" si="518"/>
        <v>1.859256</v>
      </c>
      <c r="D4760" s="6"/>
      <c r="E4760" s="19">
        <f t="shared" si="520"/>
        <v>-8.6198774999999994</v>
      </c>
      <c r="F4760" s="19"/>
      <c r="H4760" s="13">
        <f>($F$5/$F$1+2*$F$6*$F$3/($F$1)^2)*(E4760*10^-3)</f>
        <v>1.1972875161914062E-3</v>
      </c>
      <c r="I4760" s="11">
        <f t="shared" si="521"/>
        <v>11.972875161914063</v>
      </c>
      <c r="J4760" s="45">
        <f>$F$10*(1+H4760)</f>
        <v>3.6663844668842964</v>
      </c>
      <c r="K4760" s="45">
        <f t="shared" si="522"/>
        <v>13.442375059010446</v>
      </c>
      <c r="L4760" s="6">
        <f>J4760*$F$2*510999/299792458*SIN($F$2*C4760)</f>
        <v>0.73212182644903989</v>
      </c>
      <c r="M4760" s="46">
        <f>(L4760/$F$2)^2*10^6</f>
        <v>13.902948976172008</v>
      </c>
      <c r="N4760" s="46">
        <f>($F$10*L4760/(J4760*$F$2))^2*10^6</f>
        <v>13.869717015896294</v>
      </c>
      <c r="O4760" s="19">
        <f>O4759+(B4760-B4759)*(M4760+M4759)/2</f>
        <v>36.159005914791415</v>
      </c>
      <c r="P4760" s="19">
        <f>P4759+(B4760-B4759)*(M4760-N4760+M4759-N4759)/2</f>
        <v>-1.3259712560907284E-2</v>
      </c>
      <c r="Q4760" s="7">
        <f>Q4759+10^6*(C4760-C4759)*(L4760+L4759)/2</f>
        <v>-5039.1002112944525</v>
      </c>
      <c r="R4760" s="7">
        <f>R4759+(C4760-C4759)*(Q4760+Q4759)/2</f>
        <v>-68.027141744995092</v>
      </c>
      <c r="S4760" s="6">
        <f>C4760*(1+K4760/2)</f>
        <v>14.355664241357763</v>
      </c>
      <c r="T4760" s="11">
        <f t="shared" si="523"/>
        <v>-2.9563350191532334</v>
      </c>
      <c r="U4760" s="6">
        <f>U4759+(((T4759)^2+(T4760)^2)/2*(C4760-C4759))</f>
        <v>12.466842649308234</v>
      </c>
      <c r="V4760" s="6"/>
      <c r="W4760" s="6">
        <f>C4760+U4760</f>
        <v>14.326098649308234</v>
      </c>
      <c r="X4760" s="6">
        <f>2*PI()*W4760/($F$1/1000*(1+$N$7^2/2))</f>
        <v>367.73317234362213</v>
      </c>
      <c r="Y4760" s="7">
        <f>Y4759+(T4760*COS(X4760)+T4759*COS(X4759))/2*(C4760-C4759)</f>
        <v>-1.3384154790517553</v>
      </c>
      <c r="Z4760" s="7">
        <f>Z4759+(T4760*SIN(X4760)+T4759*SIN(X4759))/2*(C4760-C4759)</f>
        <v>-1.4058384502426562</v>
      </c>
      <c r="AA4760" s="19">
        <f t="shared" si="524"/>
        <v>1.9410661355930181</v>
      </c>
      <c r="AB4760" s="6">
        <f>AB4759+((H4760+H4759)*(C4760-C4759)/2)*$F$2*$F$10^2/(1+$F$10^2/2)</f>
        <v>-0.11620185181798008</v>
      </c>
    </row>
    <row r="4761" spans="1:28" x14ac:dyDescent="0.2">
      <c r="A4761" s="1">
        <v>744</v>
      </c>
      <c r="B4761" s="6">
        <f t="shared" si="519"/>
        <v>0.29164800000000002</v>
      </c>
      <c r="C4761" s="6">
        <f t="shared" si="518"/>
        <v>1.859648</v>
      </c>
      <c r="D4761" s="6"/>
      <c r="E4761" s="19">
        <f t="shared" si="520"/>
        <v>-8.6161600000000007</v>
      </c>
      <c r="F4761" s="19"/>
      <c r="H4761" s="13">
        <f>($F$5/$F$1+2*$F$6*$F$3/($F$1)^2)*(E4761*10^-3)</f>
        <v>1.1967711612500002E-3</v>
      </c>
      <c r="I4761" s="11">
        <f t="shared" si="521"/>
        <v>11.967711612500002</v>
      </c>
      <c r="J4761" s="45">
        <f>$F$10*(1+H4761)</f>
        <v>3.6663825759925008</v>
      </c>
      <c r="K4761" s="45">
        <f t="shared" si="522"/>
        <v>13.442361193541407</v>
      </c>
      <c r="L4761" s="6">
        <f>J4761*$F$2*510999/299792458*SIN($F$2*C4761)</f>
        <v>0.80567237804561709</v>
      </c>
      <c r="M4761" s="46">
        <f>(L4761/$F$2)^2*10^6</f>
        <v>16.836707563735064</v>
      </c>
      <c r="N4761" s="46">
        <f>($F$10*L4761/(J4761*$F$2))^2*10^6</f>
        <v>16.796480420033259</v>
      </c>
      <c r="O4761" s="19">
        <f>O4760+(B4761-B4760)*(M4761+M4760)/2</f>
        <v>36.165030887473236</v>
      </c>
      <c r="P4761" s="19">
        <f>P4760+(B4761-B4760)*(M4761-N4761+M4760-N4760)/2</f>
        <v>-1.324531457652769E-2</v>
      </c>
      <c r="Q4761" s="7">
        <f>Q4760+10^6*(C4761-C4760)*(L4761+L4760)/2</f>
        <v>-4737.6925472135399</v>
      </c>
      <c r="R4761" s="7">
        <f>R4760+(C4761-C4760)*(Q4761+Q4760)/2</f>
        <v>-69.943393125662411</v>
      </c>
      <c r="S4761" s="6">
        <f>C4761*(1+K4761/2)</f>
        <v>14.358678054423445</v>
      </c>
      <c r="T4761" s="11">
        <f t="shared" si="523"/>
        <v>-2.7795054275594047</v>
      </c>
      <c r="U4761" s="6">
        <f>U4760+(((T4760)^2+(T4761)^2)/2*(C4761-C4760))</f>
        <v>12.470069900473025</v>
      </c>
      <c r="V4761" s="6"/>
      <c r="W4761" s="6">
        <f>C4761+U4761</f>
        <v>14.329717900473025</v>
      </c>
      <c r="X4761" s="6">
        <f>2*PI()*W4761/($F$1/1000*(1+$N$7^2/2))</f>
        <v>367.82607402920428</v>
      </c>
      <c r="Y4761" s="7">
        <f>Y4760+(T4761*COS(X4761)+T4760*COS(X4760))/2*(C4761-C4760)</f>
        <v>-1.3373175722753308</v>
      </c>
      <c r="Z4761" s="7">
        <f>Z4760+(T4761*SIN(X4761)+T4760*SIN(X4760))/2*(C4761-C4760)</f>
        <v>-1.4056023158596438</v>
      </c>
      <c r="AA4761" s="19">
        <f t="shared" si="524"/>
        <v>1.9401381805083828</v>
      </c>
      <c r="AB4761" s="6">
        <f>AB4760+((H4761+H4760)*(C4761-C4760)/2)*$F$2*$F$10^2/(1+$F$10^2/2)</f>
        <v>-0.11604149851413802</v>
      </c>
    </row>
    <row r="4762" spans="1:28" x14ac:dyDescent="0.2">
      <c r="A4762" s="1">
        <v>745</v>
      </c>
      <c r="B4762" s="6">
        <f t="shared" si="519"/>
        <v>0.29204000000000002</v>
      </c>
      <c r="C4762" s="6">
        <f t="shared" si="518"/>
        <v>1.8600400000000001</v>
      </c>
      <c r="D4762" s="6"/>
      <c r="E4762" s="19">
        <f t="shared" si="520"/>
        <v>-8.6124375000000004</v>
      </c>
      <c r="F4762" s="19"/>
      <c r="H4762" s="13">
        <f>($F$5/$F$1+2*$F$6*$F$3/($F$1)^2)*(E4762*10^-3)</f>
        <v>1.1962541118164063E-3</v>
      </c>
      <c r="I4762" s="11">
        <f t="shared" si="521"/>
        <v>11.962541118164063</v>
      </c>
      <c r="J4762" s="45">
        <f>$F$10*(1+H4762)</f>
        <v>3.6663806825574752</v>
      </c>
      <c r="K4762" s="45">
        <f t="shared" si="522"/>
        <v>13.442347309430618</v>
      </c>
      <c r="L4762" s="6">
        <f>J4762*$F$2*510999/299792458*SIN($F$2*C4762)</f>
        <v>0.8744522230158126</v>
      </c>
      <c r="M4762" s="46">
        <f>(L4762/$F$2)^2*10^6</f>
        <v>19.834095144152027</v>
      </c>
      <c r="N4762" s="46">
        <f>($F$10*L4762/(J4762*$F$2))^2*10^6</f>
        <v>19.786726921993257</v>
      </c>
      <c r="O4762" s="19">
        <f>O4761+(B4762-B4761)*(M4762+M4761)/2</f>
        <v>36.172218364803982</v>
      </c>
      <c r="P4762" s="19">
        <f>P4761+(B4762-B4761)*(M4762-N4762+M4761-N4761)/2</f>
        <v>-1.3228145884819017E-2</v>
      </c>
      <c r="Q4762" s="7">
        <f>Q4761+10^6*(C4762-C4761)*(L4762+L4761)/2</f>
        <v>-4408.3881254053567</v>
      </c>
      <c r="R4762" s="7">
        <f>R4761+(C4762-C4761)*(Q4762+Q4761)/2</f>
        <v>-71.736024937496495</v>
      </c>
      <c r="S4762" s="6">
        <f>C4762*(1+K4762/2)</f>
        <v>14.361691844716665</v>
      </c>
      <c r="T4762" s="11">
        <f t="shared" si="523"/>
        <v>-2.5863093899073855</v>
      </c>
      <c r="U4762" s="6">
        <f>U4761+(((T4761)^2+(T4762)^2)/2*(C4762-C4761))</f>
        <v>12.472895171222728</v>
      </c>
      <c r="V4762" s="6"/>
      <c r="W4762" s="6">
        <f>C4762+U4762</f>
        <v>14.332935171222728</v>
      </c>
      <c r="X4762" s="6">
        <f>2*PI()*W4762/($F$1/1000*(1+$N$7^2/2))</f>
        <v>367.9086573764252</v>
      </c>
      <c r="Y4762" s="7">
        <f>Y4761+(T4762*COS(X4762)+T4761*COS(X4761))/2*(C4762-C4761)</f>
        <v>-1.3363135570129758</v>
      </c>
      <c r="Z4762" s="7">
        <f>Z4761+(T4762*SIN(X4762)+T4761*SIN(X4761))/2*(C4762-C4761)</f>
        <v>-1.4052922460611146</v>
      </c>
      <c r="AA4762" s="19">
        <f t="shared" si="524"/>
        <v>1.9392215498741148</v>
      </c>
      <c r="AB4762" s="6">
        <f>AB4761+((H4762+H4761)*(C4762-C4761)/2)*$F$2*$F$10^2/(1+$F$10^2/2)</f>
        <v>-0.11588121442739872</v>
      </c>
    </row>
    <row r="4763" spans="1:28" x14ac:dyDescent="0.2">
      <c r="A4763" s="1">
        <v>746</v>
      </c>
      <c r="B4763" s="6">
        <f t="shared" si="519"/>
        <v>0.29243200000000003</v>
      </c>
      <c r="C4763" s="6">
        <f t="shared" si="518"/>
        <v>1.8604320000000001</v>
      </c>
      <c r="D4763" s="6"/>
      <c r="E4763" s="19">
        <f t="shared" si="520"/>
        <v>-8.6087100000000003</v>
      </c>
      <c r="F4763" s="19"/>
      <c r="H4763" s="13">
        <f>($F$5/$F$1+2*$F$6*$F$3/($F$1)^2)*(E4763*10^-3)</f>
        <v>1.1957363678906251E-3</v>
      </c>
      <c r="I4763" s="11">
        <f t="shared" si="521"/>
        <v>11.957363678906251</v>
      </c>
      <c r="J4763" s="45">
        <f>$F$10*(1+H4763)</f>
        <v>3.6663787865792195</v>
      </c>
      <c r="K4763" s="45">
        <f t="shared" si="522"/>
        <v>13.442333406678109</v>
      </c>
      <c r="L4763" s="6">
        <f>J4763*$F$2*510999/299792458*SIN($F$2*C4763)</f>
        <v>0.93805409985184773</v>
      </c>
      <c r="M4763" s="46">
        <f>(L4763/$F$2)^2*10^6</f>
        <v>22.824222468617332</v>
      </c>
      <c r="N4763" s="46">
        <f>($F$10*L4763/(J4763*$F$2))^2*10^6</f>
        <v>22.769736708240139</v>
      </c>
      <c r="O4763" s="19">
        <f>O4762+(B4763-B4762)*(M4763+M4762)/2</f>
        <v>36.180579395056085</v>
      </c>
      <c r="P4763" s="19">
        <f>P4762+(B4763-B4762)*(M4763-N4763+M4762-N4762)/2</f>
        <v>-1.3208182504241968E-2</v>
      </c>
      <c r="Q4763" s="7">
        <f>Q4762+10^6*(C4763-C4762)*(L4763+L4762)/2</f>
        <v>-4053.1368861233423</v>
      </c>
      <c r="R4763" s="7">
        <f>R4762+(C4763-C4762)*(Q4763+Q4762)/2</f>
        <v>-73.394483839755907</v>
      </c>
      <c r="S4763" s="6">
        <f>C4763*(1+K4763/2)</f>
        <v>14.364705612226485</v>
      </c>
      <c r="T4763" s="11">
        <f t="shared" si="523"/>
        <v>-2.3778908954839104</v>
      </c>
      <c r="U4763" s="6">
        <f>U4762+(((T4762)^2+(T4763)^2)/2*(C4763-C4762))</f>
        <v>12.475314470051472</v>
      </c>
      <c r="V4763" s="6"/>
      <c r="W4763" s="6">
        <f>C4763+U4763</f>
        <v>14.335746470051472</v>
      </c>
      <c r="X4763" s="6">
        <f>2*PI()*W4763/($F$1/1000*(1+$N$7^2/2))</f>
        <v>367.98081992828298</v>
      </c>
      <c r="Y4763" s="7">
        <f>Y4762+(T4763*COS(X4763)+T4762*COS(X4762))/2*(C4763-C4762)</f>
        <v>-1.3354094490156627</v>
      </c>
      <c r="Z4763" s="7">
        <f>Z4762+(T4763*SIN(X4763)+T4762*SIN(X4762))/2*(C4763-C4762)</f>
        <v>-1.4049343977873783</v>
      </c>
      <c r="AA4763" s="19">
        <f t="shared" si="524"/>
        <v>1.9383392527126151</v>
      </c>
      <c r="AB4763" s="6">
        <f>AB4762+((H4763+H4762)*(C4763-C4762)/2)*$F$2*$F$10^2/(1+$F$10^2/2)</f>
        <v>-0.11572099965079613</v>
      </c>
    </row>
    <row r="4764" spans="1:28" x14ac:dyDescent="0.2">
      <c r="A4764" s="1">
        <v>747</v>
      </c>
      <c r="B4764" s="6">
        <f t="shared" si="519"/>
        <v>0.29282400000000003</v>
      </c>
      <c r="C4764" s="6">
        <f t="shared" si="518"/>
        <v>1.860824</v>
      </c>
      <c r="D4764" s="6"/>
      <c r="E4764" s="19">
        <f t="shared" si="520"/>
        <v>-8.6049775000000004</v>
      </c>
      <c r="F4764" s="19"/>
      <c r="H4764" s="13">
        <f>($F$5/$F$1+2*$F$6*$F$3/($F$1)^2)*(E4764*10^-3)</f>
        <v>1.1952179294726563E-3</v>
      </c>
      <c r="I4764" s="11">
        <f t="shared" si="521"/>
        <v>11.952179294726564</v>
      </c>
      <c r="J4764" s="45">
        <f>$F$10*(1+H4764)</f>
        <v>3.6663768880577328</v>
      </c>
      <c r="K4764" s="45">
        <f t="shared" si="522"/>
        <v>13.442319485283905</v>
      </c>
      <c r="L4764" s="6">
        <f>J4764*$F$2*510999/299792458*SIN($F$2*C4764)</f>
        <v>0.99610140780243339</v>
      </c>
      <c r="M4764" s="46">
        <f>(L4764/$F$2)^2*10^6</f>
        <v>25.736372140327862</v>
      </c>
      <c r="N4764" s="46">
        <f>($F$10*L4764/(J4764*$F$2))^2*10^6</f>
        <v>25.674961114741745</v>
      </c>
      <c r="O4764" s="19">
        <f>O4763+(B4764-B4763)*(M4764+M4763)/2</f>
        <v>36.190097271599441</v>
      </c>
      <c r="P4764" s="19">
        <f>P4763+(B4764-B4763)*(M4764-N4764+M4763-N4763)/2</f>
        <v>-1.3185466734193159E-2</v>
      </c>
      <c r="Q4764" s="7">
        <f>Q4763+10^6*(C4764-C4763)*(L4764+L4763)/2</f>
        <v>-3674.0424066231535</v>
      </c>
      <c r="R4764" s="7">
        <f>R4763+(C4764-C4763)*(Q4764+Q4763)/2</f>
        <v>-74.909010981134017</v>
      </c>
      <c r="S4764" s="6">
        <f>C4764*(1+K4764/2)</f>
        <v>14.367719356941969</v>
      </c>
      <c r="T4764" s="11">
        <f t="shared" si="523"/>
        <v>-2.1554840692012913</v>
      </c>
      <c r="U4764" s="6">
        <f>U4763+(((T4763)^2+(T4764)^2)/2*(C4764-C4763))</f>
        <v>12.477333363481419</v>
      </c>
      <c r="V4764" s="6"/>
      <c r="W4764" s="6">
        <f>C4764+U4764</f>
        <v>14.338157363481418</v>
      </c>
      <c r="X4764" s="6">
        <f>2*PI()*W4764/($F$1/1000*(1+$N$7^2/2))</f>
        <v>368.0427045704929</v>
      </c>
      <c r="Y4764" s="7">
        <f>Y4763+(T4764*COS(X4764)+T4763*COS(X4763))/2*(C4764-C4763)</f>
        <v>-1.3346074061695075</v>
      </c>
      <c r="Z4764" s="7">
        <f>Z4763+(T4764*SIN(X4764)+T4763*SIN(X4763))/2*(C4764-C4763)</f>
        <v>-1.4045529801379595</v>
      </c>
      <c r="AA4764" s="19">
        <f t="shared" si="524"/>
        <v>1.9375102587126924</v>
      </c>
      <c r="AB4764" s="6">
        <f>AB4763+((H4764+H4763)*(C4764-C4763)/2)*$F$2*$F$10^2/(1+$F$10^2/2)</f>
        <v>-0.11556085427736387</v>
      </c>
    </row>
    <row r="4765" spans="1:28" x14ac:dyDescent="0.2">
      <c r="A4765" s="1">
        <v>748</v>
      </c>
      <c r="B4765" s="6">
        <f t="shared" si="519"/>
        <v>0.29321600000000003</v>
      </c>
      <c r="C4765" s="6">
        <f t="shared" si="518"/>
        <v>1.8612160000000002</v>
      </c>
      <c r="D4765" s="6"/>
      <c r="E4765" s="19">
        <f t="shared" si="520"/>
        <v>-8.6012400000000007</v>
      </c>
      <c r="F4765" s="19"/>
      <c r="H4765" s="13">
        <f>($F$5/$F$1+2*$F$6*$F$3/($F$1)^2)*(E4765*10^-3)</f>
        <v>1.1946987965625001E-3</v>
      </c>
      <c r="I4765" s="11">
        <f t="shared" si="521"/>
        <v>11.946987965625</v>
      </c>
      <c r="J4765" s="45">
        <f>$F$10*(1+H4765)</f>
        <v>3.6663749869930156</v>
      </c>
      <c r="K4765" s="45">
        <f t="shared" si="522"/>
        <v>13.442305545248034</v>
      </c>
      <c r="L4765" s="6">
        <f>J4765*$F$2*510999/299792458*SIN($F$2*C4765)</f>
        <v>1.0482504368097829</v>
      </c>
      <c r="M4765" s="46">
        <f>(L4765/$F$2)^2*10^6</f>
        <v>28.501671090946473</v>
      </c>
      <c r="N4765" s="46">
        <f>($F$10*L4765/(J4765*$F$2))^2*10^6</f>
        <v>28.433691114278755</v>
      </c>
      <c r="O4765" s="19">
        <f>O4764+(B4765-B4764)*(M4765+M4764)/2</f>
        <v>36.200727928072773</v>
      </c>
      <c r="P4765" s="19">
        <f>P4764+(B4765-B4764)*(M4765-N4765+M4764-N4764)/2</f>
        <v>-1.3160106097751407E-2</v>
      </c>
      <c r="Q4765" s="7">
        <f>Q4764+10^6*(C4765-C4764)*(L4765+L4764)/2</f>
        <v>-3273.3494450789854</v>
      </c>
      <c r="R4765" s="7">
        <f>R4764+(C4765-C4764)*(Q4765+Q4764)/2</f>
        <v>-76.270699784068228</v>
      </c>
      <c r="S4765" s="6">
        <f>C4765*(1+K4765/2)</f>
        <v>14.370733078852185</v>
      </c>
      <c r="T4765" s="11">
        <f t="shared" si="523"/>
        <v>-1.9204058638728549</v>
      </c>
      <c r="U4765" s="6">
        <f>U4764+(((T4764)^2+(T4765)^2)/2*(C4765-C4764))</f>
        <v>12.478966841251317</v>
      </c>
      <c r="V4765" s="6"/>
      <c r="W4765" s="6">
        <f>C4765+U4765</f>
        <v>14.340182841251318</v>
      </c>
      <c r="X4765" s="6">
        <f>2*PI()*W4765/($F$1/1000*(1+$N$7^2/2))</f>
        <v>368.09469607104506</v>
      </c>
      <c r="Y4765" s="7">
        <f>Y4764+(T4765*COS(X4765)+T4764*COS(X4764))/2*(C4765-C4764)</f>
        <v>-1.3339068935949587</v>
      </c>
      <c r="Z4765" s="7">
        <f>Z4764+(T4765*SIN(X4765)+T4764*SIN(X4764))/2*(C4765-C4764)</f>
        <v>-1.4041695055861756</v>
      </c>
      <c r="AA4765" s="19">
        <f t="shared" si="524"/>
        <v>1.9367497518260528</v>
      </c>
      <c r="AB4765" s="6">
        <f>AB4764+((H4765+H4764)*(C4765-C4764)/2)*$F$2*$F$10^2/(1+$F$10^2/2)</f>
        <v>-0.11540077840013561</v>
      </c>
    </row>
    <row r="4766" spans="1:28" x14ac:dyDescent="0.2">
      <c r="A4766" s="1">
        <v>749</v>
      </c>
      <c r="B4766" s="6">
        <f t="shared" si="519"/>
        <v>0.29360799999999998</v>
      </c>
      <c r="C4766" s="6">
        <f t="shared" si="518"/>
        <v>1.8616079999999999</v>
      </c>
      <c r="D4766" s="6"/>
      <c r="E4766" s="19">
        <f t="shared" si="520"/>
        <v>-8.5974974999999993</v>
      </c>
      <c r="F4766" s="19"/>
      <c r="H4766" s="13">
        <f>($F$5/$F$1+2*$F$6*$F$3/($F$1)^2)*(E4766*10^-3)</f>
        <v>1.1941789691601562E-3</v>
      </c>
      <c r="I4766" s="11">
        <f t="shared" si="521"/>
        <v>11.941789691601562</v>
      </c>
      <c r="J4766" s="45">
        <f>$F$10*(1+H4766)</f>
        <v>3.6663730833850678</v>
      </c>
      <c r="K4766" s="45">
        <f t="shared" si="522"/>
        <v>13.44229158657053</v>
      </c>
      <c r="L4766" s="6">
        <f>J4766*$F$2*510999/299792458*SIN($F$2*C4766)</f>
        <v>1.0941924026886085</v>
      </c>
      <c r="M4766" s="46">
        <f>(L4766/$F$2)^2*10^6</f>
        <v>31.054719434970124</v>
      </c>
      <c r="N4766" s="46">
        <f>($F$10*L4766/(J4766*$F$2))^2*10^6</f>
        <v>30.980682296056301</v>
      </c>
      <c r="O4766" s="19">
        <f>O4765+(B4766-B4765)*(M4766+M4765)/2</f>
        <v>36.212400980615854</v>
      </c>
      <c r="P4766" s="19">
        <f>P4765+(B4766-B4765)*(M4766-N4766+M4765-N4765)/2</f>
        <v>-1.3132270743097429E-2</v>
      </c>
      <c r="Q4766" s="7">
        <f>Q4765+10^6*(C4766-C4765)*(L4766+L4765)/2</f>
        <v>-2853.4306485375942</v>
      </c>
      <c r="R4766" s="7">
        <f>R4765+(C4766-C4765)*(Q4766+Q4765)/2</f>
        <v>-77.471548682416241</v>
      </c>
      <c r="S4766" s="6">
        <f>C4766*(1+K4766/2)</f>
        <v>14.373746777946195</v>
      </c>
      <c r="T4766" s="11">
        <f t="shared" si="523"/>
        <v>-1.6740482620467347</v>
      </c>
      <c r="U4766" s="6">
        <f>U4765+(((T4765)^2+(T4766)^2)/2*(C4766-C4765))</f>
        <v>12.480238958919385</v>
      </c>
      <c r="V4766" s="6"/>
      <c r="W4766" s="6">
        <f>C4766+U4766</f>
        <v>14.341846958919385</v>
      </c>
      <c r="X4766" s="6">
        <f>2*PI()*W4766/($F$1/1000*(1+$N$7^2/2))</f>
        <v>368.13741190626388</v>
      </c>
      <c r="Y4766" s="7">
        <f>Y4765+(T4766*COS(X4766)+T4765*COS(X4765))/2*(C4766-C4765)</f>
        <v>-1.3333057717675136</v>
      </c>
      <c r="Z4766" s="7">
        <f>Z4765+(T4766*SIN(X4766)+T4765*SIN(X4765))/2*(C4766-C4765)</f>
        <v>-1.4038024009475996</v>
      </c>
      <c r="AA4766" s="19">
        <f t="shared" si="524"/>
        <v>1.9360695911910837</v>
      </c>
      <c r="AB4766" s="6">
        <f>AB4765+((H4766+H4765)*(C4766-C4765)/2)*$F$2*$F$10^2/(1+$F$10^2/2)</f>
        <v>-0.11524077211214537</v>
      </c>
    </row>
    <row r="4767" spans="1:28" x14ac:dyDescent="0.2">
      <c r="A4767" s="1">
        <v>750</v>
      </c>
      <c r="B4767" s="6">
        <f t="shared" si="519"/>
        <v>0.29399999999999998</v>
      </c>
      <c r="C4767" s="6">
        <f t="shared" si="518"/>
        <v>1.8620000000000001</v>
      </c>
      <c r="D4767" s="6"/>
      <c r="E4767" s="19">
        <f t="shared" si="520"/>
        <v>-8.59375</v>
      </c>
      <c r="F4767" s="19"/>
      <c r="H4767" s="13">
        <f>($F$5/$F$1+2*$F$6*$F$3/($F$1)^2)*(E4767*10^-3)</f>
        <v>1.1936584472656251E-3</v>
      </c>
      <c r="I4767" s="11">
        <f t="shared" si="521"/>
        <v>11.936584472656252</v>
      </c>
      <c r="J4767" s="45">
        <f>$F$10*(1+H4767)</f>
        <v>3.6663711772338901</v>
      </c>
      <c r="K4767" s="45">
        <f t="shared" si="522"/>
        <v>13.442277609251422</v>
      </c>
      <c r="L4767" s="6">
        <f>J4767*$F$2*510999/299792458*SIN($F$2*C4767)</f>
        <v>1.1336552754961033</v>
      </c>
      <c r="M4767" s="46">
        <f>(L4767/$F$2)^2*10^6</f>
        <v>33.335137179427733</v>
      </c>
      <c r="N4767" s="46">
        <f>($F$10*L4767/(J4767*$F$2))^2*10^6</f>
        <v>33.255697906576188</v>
      </c>
      <c r="O4767" s="19">
        <f>O4766+(B4767-B4766)*(M4767+M4766)/2</f>
        <v>36.225021392512275</v>
      </c>
      <c r="P4767" s="19">
        <f>P4766+(B4767-B4766)*(M4767-N4767+M4766-N4766)/2</f>
        <v>-1.3102189366391416E-2</v>
      </c>
      <c r="Q4767" s="7">
        <f>Q4766+10^6*(C4767-C4766)*(L4767+L4766)/2</f>
        <v>-2416.7725036132015</v>
      </c>
      <c r="R4767" s="7">
        <f>R4766+(C4767-C4766)*(Q4767+Q4766)/2</f>
        <v>-78.504508500238245</v>
      </c>
      <c r="S4767" s="6">
        <f>C4767*(1+K4767/2)</f>
        <v>14.376760454213073</v>
      </c>
      <c r="T4767" s="11">
        <f t="shared" si="523"/>
        <v>-1.4178700335715246</v>
      </c>
      <c r="U4767" s="6">
        <f>U4766+(((T4766)^2+(T4767)^2)/2*(C4767-C4766))</f>
        <v>12.481182266350475</v>
      </c>
      <c r="V4767" s="6"/>
      <c r="W4767" s="6">
        <f>C4767+U4767</f>
        <v>14.343182266350475</v>
      </c>
      <c r="X4767" s="6">
        <f>2*PI()*W4767/($F$1/1000*(1+$N$7^2/2))</f>
        <v>368.1716875907826</v>
      </c>
      <c r="Y4767" s="7">
        <f>Y4766+(T4767*COS(X4767)+T4766*COS(X4766))/2*(C4767-C4766)</f>
        <v>-1.3328012020624909</v>
      </c>
      <c r="Z4767" s="7">
        <f>Z4766+(T4767*SIN(X4767)+T4766*SIN(X4766))/2*(C4767-C4766)</f>
        <v>-1.4034669047867041</v>
      </c>
      <c r="AA4767" s="19">
        <f t="shared" si="524"/>
        <v>1.9354788547154917</v>
      </c>
      <c r="AB4767" s="6">
        <f>AB4766+((H4767+H4766)*(C4767-C4766)/2)*$F$2*$F$10^2/(1+$F$10^2/2)</f>
        <v>-0.1150808355064265</v>
      </c>
    </row>
    <row r="4768" spans="1:28" x14ac:dyDescent="0.2">
      <c r="A4768" s="1">
        <v>751</v>
      </c>
      <c r="B4768" s="6">
        <f t="shared" si="519"/>
        <v>0.29439199999999999</v>
      </c>
      <c r="C4768" s="6">
        <f t="shared" si="518"/>
        <v>1.862392</v>
      </c>
      <c r="D4768" s="6"/>
      <c r="E4768" s="19">
        <f t="shared" si="520"/>
        <v>-8.5899975000000008</v>
      </c>
      <c r="F4768" s="19"/>
      <c r="H4768" s="13">
        <f>($F$5/$F$1+2*$F$6*$F$3/($F$1)^2)*(E4768*10^-3)</f>
        <v>1.1931372308789064E-3</v>
      </c>
      <c r="I4768" s="11">
        <f t="shared" si="521"/>
        <v>11.931372308789063</v>
      </c>
      <c r="J4768" s="45">
        <f>$F$10*(1+H4768)</f>
        <v>3.6663692685394818</v>
      </c>
      <c r="K4768" s="45">
        <f t="shared" si="522"/>
        <v>13.442263613290734</v>
      </c>
      <c r="L4768" s="6">
        <f>J4768*$F$2*510999/299792458*SIN($F$2*C4768)</f>
        <v>1.1664053902666518</v>
      </c>
      <c r="M4768" s="46">
        <f>(L4768/$F$2)^2*10^6</f>
        <v>35.288992209149882</v>
      </c>
      <c r="N4768" s="46">
        <f>($F$10*L4768/(J4768*$F$2))^2*10^6</f>
        <v>35.204933458595498</v>
      </c>
      <c r="O4768" s="19">
        <f>O4767+(B4768-B4767)*(M4768+M4767)/2</f>
        <v>36.238471721872436</v>
      </c>
      <c r="P4768" s="19">
        <f>P4767+(B4768-B4767)*(M4768-N4768+M4767-N4767)/2</f>
        <v>-1.3070143753803854E-2</v>
      </c>
      <c r="Q4768" s="7">
        <f>Q4767+10^6*(C4768-C4767)*(L4768+L4767)/2</f>
        <v>-1965.9606131237613</v>
      </c>
      <c r="R4768" s="7">
        <f>R4767+(C4768-C4767)*(Q4768+Q4767)/2</f>
        <v>-79.363524191118572</v>
      </c>
      <c r="S4768" s="6">
        <f>C4768*(1+K4768/2)</f>
        <v>14.379774107641879</v>
      </c>
      <c r="T4768" s="11">
        <f t="shared" si="523"/>
        <v>-1.1533880977057871</v>
      </c>
      <c r="U4768" s="6">
        <f>U4767+(((T4767)^2+(T4768)^2)/2*(C4768-C4767))</f>
        <v>12.481837035619536</v>
      </c>
      <c r="V4768" s="6"/>
      <c r="W4768" s="6">
        <f>C4768+U4768</f>
        <v>14.344229035619536</v>
      </c>
      <c r="X4768" s="6">
        <f>2*PI()*W4768/($F$1/1000*(1+$N$7^2/2))</f>
        <v>368.19855685878412</v>
      </c>
      <c r="Y4768" s="7">
        <f>Y4767+(T4768*COS(X4768)+T4767*COS(X4767))/2*(C4768-C4767)</f>
        <v>-1.3323903111833313</v>
      </c>
      <c r="Z4768" s="7">
        <f>Z4767+(T4768*SIN(X4768)+T4767*SIN(X4767))/2*(C4768-C4767)</f>
        <v>-1.4031751760434366</v>
      </c>
      <c r="AA4768" s="19">
        <f t="shared" si="524"/>
        <v>1.9349843709962475</v>
      </c>
      <c r="AB4768" s="6">
        <f>AB4767+((H4768+H4767)*(C4768-C4767)/2)*$F$2*$F$10^2/(1+$F$10^2/2)</f>
        <v>-0.11492096867601304</v>
      </c>
    </row>
    <row r="4769" spans="1:28" x14ac:dyDescent="0.2">
      <c r="A4769" s="1">
        <v>752</v>
      </c>
      <c r="B4769" s="6">
        <f t="shared" si="519"/>
        <v>0.29478399999999999</v>
      </c>
      <c r="C4769" s="6">
        <f t="shared" si="518"/>
        <v>1.862784</v>
      </c>
      <c r="D4769" s="6"/>
      <c r="E4769" s="19">
        <f t="shared" si="520"/>
        <v>-8.5862400000000001</v>
      </c>
      <c r="F4769" s="19"/>
      <c r="H4769" s="13">
        <f>($F$5/$F$1+2*$F$6*$F$3/($F$1)^2)*(E4769*10^-3)</f>
        <v>1.19261532E-3</v>
      </c>
      <c r="I4769" s="11">
        <f t="shared" si="521"/>
        <v>11.9261532</v>
      </c>
      <c r="J4769" s="45">
        <f>$F$10*(1+H4769)</f>
        <v>3.6663673573018434</v>
      </c>
      <c r="K4769" s="45">
        <f t="shared" si="522"/>
        <v>13.442249598688504</v>
      </c>
      <c r="L4769" s="6">
        <f>J4769*$F$2*510999/299792458*SIN($F$2*C4769)</f>
        <v>1.1922488305742704</v>
      </c>
      <c r="M4769" s="46">
        <f>(L4769/$F$2)^2*10^6</f>
        <v>36.870075775813106</v>
      </c>
      <c r="N4769" s="46">
        <f>($F$10*L4769/(J4769*$F$2))^2*10^6</f>
        <v>36.78228921596456</v>
      </c>
      <c r="O4769" s="19">
        <f>O4768+(B4769-B4768)*(M4769+M4768)/2</f>
        <v>36.252614899197489</v>
      </c>
      <c r="P4769" s="19">
        <f>P4768+(B4769-B4768)*(M4769-N4769+M4768-N4768)/2</f>
        <v>-1.3036462072964879E-2</v>
      </c>
      <c r="Q4769" s="7">
        <f>Q4768+10^6*(C4769-C4768)*(L4769+L4768)/2</f>
        <v>-1503.6643858390021</v>
      </c>
      <c r="R4769" s="7">
        <f>R4768+(C4769-C4768)*(Q4769+Q4768)/2</f>
        <v>-80.043570690915189</v>
      </c>
      <c r="S4769" s="6">
        <f>C4769*(1+K4769/2)</f>
        <v>14.382787738221683</v>
      </c>
      <c r="T4769" s="11">
        <f t="shared" si="523"/>
        <v>-0.88216854091247698</v>
      </c>
      <c r="U4769" s="6">
        <f>U4768+(((T4768)^2+(T4769)^2)/2*(C4769-C4768))</f>
        <v>12.482250306605483</v>
      </c>
      <c r="V4769" s="6"/>
      <c r="W4769" s="6">
        <f>C4769+U4769</f>
        <v>14.345034306605482</v>
      </c>
      <c r="X4769" s="6">
        <f>2*PI()*W4769/($F$1/1000*(1+$N$7^2/2))</f>
        <v>368.21922716557918</v>
      </c>
      <c r="Y4769" s="7">
        <f>Y4768+(T4769*COS(X4769)+T4768*COS(X4768))/2*(C4769-C4768)</f>
        <v>-1.3320705965753914</v>
      </c>
      <c r="Z4769" s="7">
        <f>Z4768+(T4769*SIN(X4769)+T4768*SIN(X4768))/2*(C4769-C4768)</f>
        <v>-1.4029365503677105</v>
      </c>
      <c r="AA4769" s="19">
        <f t="shared" si="524"/>
        <v>1.9345911812624317</v>
      </c>
      <c r="AB4769" s="6">
        <f>AB4768+((H4769+H4768)*(C4769-C4768)/2)*$F$2*$F$10^2/(1+$F$10^2/2)</f>
        <v>-0.11476117171393861</v>
      </c>
    </row>
    <row r="4770" spans="1:28" x14ac:dyDescent="0.2">
      <c r="A4770" s="1">
        <v>753</v>
      </c>
      <c r="B4770" s="6">
        <f t="shared" si="519"/>
        <v>0.29517599999999999</v>
      </c>
      <c r="C4770" s="6">
        <f t="shared" si="518"/>
        <v>1.8631760000000002</v>
      </c>
      <c r="D4770" s="6"/>
      <c r="E4770" s="19">
        <f t="shared" si="520"/>
        <v>-8.5824774999999995</v>
      </c>
      <c r="F4770" s="19"/>
      <c r="H4770" s="13">
        <f>($F$5/$F$1+2*$F$6*$F$3/($F$1)^2)*(E4770*10^-3)</f>
        <v>1.1920927146289062E-3</v>
      </c>
      <c r="I4770" s="11">
        <f t="shared" si="521"/>
        <v>11.920927146289062</v>
      </c>
      <c r="J4770" s="45">
        <f>$F$10*(1+H4770)</f>
        <v>3.6663654435209745</v>
      </c>
      <c r="K4770" s="45">
        <f t="shared" si="522"/>
        <v>13.442235565444753</v>
      </c>
      <c r="L4770" s="6">
        <f>J4770*$F$2*510999/299792458*SIN($F$2*C4770)</f>
        <v>1.2110325767299215</v>
      </c>
      <c r="M4770" s="46">
        <f>(L4770/$F$2)^2*10^6</f>
        <v>38.040995325531469</v>
      </c>
      <c r="N4770" s="46">
        <f>($F$10*L4770/(J4770*$F$2))^2*10^6</f>
        <v>37.950460459837849</v>
      </c>
      <c r="O4770" s="19">
        <f>O4769+(B4770-B4769)*(M4770+M4769)/2</f>
        <v>36.267297469133354</v>
      </c>
      <c r="P4770" s="19">
        <f>P4769+(B4770-B4769)*(M4770-N4770+M4769-N4769)/2</f>
        <v>-1.3001511073558614E-2</v>
      </c>
      <c r="Q4770" s="7">
        <f>Q4769+10^6*(C4770-C4769)*(L4770+L4769)/2</f>
        <v>-1032.6212300071761</v>
      </c>
      <c r="R4770" s="7">
        <f>R4769+(C4770-C4769)*(Q4770+Q4769)/2</f>
        <v>-80.540682671621255</v>
      </c>
      <c r="S4770" s="6">
        <f>C4770*(1+K4770/2)</f>
        <v>14.385801345941548</v>
      </c>
      <c r="T4770" s="11">
        <f t="shared" si="523"/>
        <v>-0.6058173435306814</v>
      </c>
      <c r="U4770" s="6">
        <f>U4769+(((T4769)^2+(T4770)^2)/2*(C4770-C4769))</f>
        <v>12.48247477285919</v>
      </c>
      <c r="V4770" s="6"/>
      <c r="W4770" s="6">
        <f>C4770+U4770</f>
        <v>14.345650772859191</v>
      </c>
      <c r="X4770" s="6">
        <f>2*PI()*W4770/($F$1/1000*(1+$N$7^2/2))</f>
        <v>368.23505108922149</v>
      </c>
      <c r="Y4770" s="7">
        <f>Y4769+(T4770*COS(X4770)+T4769*COS(X4769))/2*(C4770-C4769)</f>
        <v>-1.3318400861781494</v>
      </c>
      <c r="Z4770" s="7">
        <f>Z4769+(T4770*SIN(X4770)+T4769*SIN(X4769))/2*(C4770-C4769)</f>
        <v>-1.4027578977490038</v>
      </c>
      <c r="AA4770" s="19">
        <f t="shared" si="524"/>
        <v>1.9343029066948707</v>
      </c>
      <c r="AB4770" s="6">
        <f>AB4769+((H4770+H4769)*(C4770-C4769)/2)*$F$2*$F$10^2/(1+$F$10^2/2)</f>
        <v>-0.11460144471323688</v>
      </c>
    </row>
    <row r="4771" spans="1:28" x14ac:dyDescent="0.2">
      <c r="A4771" s="1">
        <v>754</v>
      </c>
      <c r="B4771" s="6">
        <f t="shared" si="519"/>
        <v>0.295568</v>
      </c>
      <c r="C4771" s="6">
        <f t="shared" si="518"/>
        <v>1.8635680000000001</v>
      </c>
      <c r="D4771" s="6"/>
      <c r="E4771" s="19">
        <f t="shared" si="520"/>
        <v>-8.5787100000000009</v>
      </c>
      <c r="F4771" s="19"/>
      <c r="H4771" s="13">
        <f>($F$5/$F$1+2*$F$6*$F$3/($F$1)^2)*(E4771*10^-3)</f>
        <v>1.1915694147656252E-3</v>
      </c>
      <c r="I4771" s="11">
        <f t="shared" si="521"/>
        <v>11.915694147656252</v>
      </c>
      <c r="J4771" s="45">
        <f>$F$10*(1+H4771)</f>
        <v>3.6663635271968755</v>
      </c>
      <c r="K4771" s="45">
        <f t="shared" si="522"/>
        <v>13.442221513559515</v>
      </c>
      <c r="L4771" s="6">
        <f>J4771*$F$2*510999/299792458*SIN($F$2*C4771)</f>
        <v>1.2226454118155661</v>
      </c>
      <c r="M4771" s="46">
        <f>(L4771/$F$2)^2*10^6</f>
        <v>38.77405881986283</v>
      </c>
      <c r="N4771" s="46">
        <f>($F$10*L4771/(J4771*$F$2))^2*10^6</f>
        <v>38.681819751311707</v>
      </c>
      <c r="O4771" s="19">
        <f>O4770+(B4771-B4770)*(M4771+M4770)/2</f>
        <v>36.28235321974585</v>
      </c>
      <c r="P4771" s="19">
        <f>P4770+(B4771-B4770)*(M4771-N4771+M4770-N4770)/2</f>
        <v>-1.2965687382446644E-2</v>
      </c>
      <c r="Q4771" s="7">
        <f>Q4770+10^6*(C4771-C4770)*(L4771+L4770)/2</f>
        <v>-555.62034425232389</v>
      </c>
      <c r="R4771" s="7">
        <f>R4770+(C4771-C4770)*(Q4771+Q4770)/2</f>
        <v>-80.851978020176077</v>
      </c>
      <c r="S4771" s="6">
        <f>C4771*(1+K4771/2)</f>
        <v>14.38881493079054</v>
      </c>
      <c r="T4771" s="11">
        <f t="shared" si="523"/>
        <v>-0.32597087023303439</v>
      </c>
      <c r="U4771" s="6">
        <f>U4770+(((T4770)^2+(T4771)^2)/2*(C4771-C4770))</f>
        <v>12.482567534104934</v>
      </c>
      <c r="V4771" s="6"/>
      <c r="W4771" s="6">
        <f>C4771+U4771</f>
        <v>14.346135534104935</v>
      </c>
      <c r="X4771" s="6">
        <f>2*PI()*W4771/($F$1/1000*(1+$N$7^2/2))</f>
        <v>368.24749430876727</v>
      </c>
      <c r="Y4771" s="7">
        <f>Y4770+(T4771*COS(X4771)+T4770*COS(X4770))/2*(C4771-C4770)</f>
        <v>-1.3316972870810873</v>
      </c>
      <c r="Z4771" s="7">
        <f>Z4770+(T4771*SIN(X4771)+T4770*SIN(X4770))/2*(C4771-C4770)</f>
        <v>-1.4026440507503102</v>
      </c>
      <c r="AA4771" s="19">
        <f t="shared" si="524"/>
        <v>1.9341220223978544</v>
      </c>
      <c r="AB4771" s="6">
        <f>AB4770+((H4771+H4770)*(C4771-C4770)/2)*$F$2*$F$10^2/(1+$F$10^2/2)</f>
        <v>-0.11444178776694176</v>
      </c>
    </row>
    <row r="4772" spans="1:28" x14ac:dyDescent="0.2">
      <c r="A4772" s="1">
        <v>755</v>
      </c>
      <c r="B4772" s="6">
        <f t="shared" si="519"/>
        <v>0.29596000000000006</v>
      </c>
      <c r="C4772" s="6">
        <f t="shared" si="518"/>
        <v>1.8639600000000001</v>
      </c>
      <c r="D4772" s="6"/>
      <c r="E4772" s="19">
        <f t="shared" si="520"/>
        <v>-8.574937499999999</v>
      </c>
      <c r="F4772" s="19"/>
      <c r="H4772" s="13">
        <f>($F$5/$F$1+2*$F$6*$F$3/($F$1)^2)*(E4772*10^-3)</f>
        <v>1.1910454204101561E-3</v>
      </c>
      <c r="I4772" s="11">
        <f t="shared" si="521"/>
        <v>11.91045420410156</v>
      </c>
      <c r="J4772" s="45">
        <f>$F$10*(1+H4772)</f>
        <v>3.6663616083295461</v>
      </c>
      <c r="K4772" s="45">
        <f t="shared" si="522"/>
        <v>13.442207443032816</v>
      </c>
      <c r="L4772" s="6">
        <f>J4772*$F$2*510999/299792458*SIN($F$2*C4772)</f>
        <v>1.2270185801901139</v>
      </c>
      <c r="M4772" s="46">
        <f>(L4772/$F$2)^2*10^6</f>
        <v>39.051929636327657</v>
      </c>
      <c r="N4772" s="46">
        <f>($F$10*L4772/(J4772*$F$2))^2*10^6</f>
        <v>38.959070324823855</v>
      </c>
      <c r="O4772" s="19">
        <f>O4771+(B4772-B4771)*(M4772+M4771)/2</f>
        <v>36.297607113483267</v>
      </c>
      <c r="P4772" s="19">
        <f>P4771+(B4772-B4771)*(M4772-N4772+M4771-N4771)/2</f>
        <v>-1.2929408099955873E-2</v>
      </c>
      <c r="Q4772" s="7">
        <f>Q4771+10^6*(C4772-C4771)*(L4772+L4771)/2</f>
        <v>-75.486201819274413</v>
      </c>
      <c r="R4772" s="7">
        <f>R4771+(C4772-C4771)*(Q4772+Q4771)/2</f>
        <v>-80.975674903206098</v>
      </c>
      <c r="S4772" s="6">
        <f>C4772*(1+K4772/2)</f>
        <v>14.391828492757725</v>
      </c>
      <c r="T4772" s="11">
        <f t="shared" si="523"/>
        <v>-4.4286180576643686E-2</v>
      </c>
      <c r="U4772" s="6">
        <f>U4771+(((T4771)^2+(T4772)^2)/2*(C4772-C4771))</f>
        <v>12.482588744886645</v>
      </c>
      <c r="V4772" s="6"/>
      <c r="W4772" s="6">
        <f>C4772+U4772</f>
        <v>14.346548744886645</v>
      </c>
      <c r="X4772" s="6">
        <f>2*PI()*W4772/($F$1/1000*(1+$N$7^2/2))</f>
        <v>368.25810091670178</v>
      </c>
      <c r="Y4772" s="7">
        <f>Y4771+(T4772*COS(X4772)+T4771*COS(X4771))/2*(C4772-C4771)</f>
        <v>-1.3316409693725557</v>
      </c>
      <c r="Z4772" s="7">
        <f>Z4771+(T4772*SIN(X4772)+T4771*SIN(X4771))/2*(C4772-C4771)</f>
        <v>-1.4025982827084646</v>
      </c>
      <c r="AA4772" s="19">
        <f t="shared" si="524"/>
        <v>1.934050054669789</v>
      </c>
      <c r="AB4772" s="6">
        <f>AB4771+((H4772+H4771)*(C4772-C4771)/2)*$F$2*$F$10^2/(1+$F$10^2/2)</f>
        <v>-0.11428220096808692</v>
      </c>
    </row>
    <row r="4773" spans="1:28" x14ac:dyDescent="0.2">
      <c r="A4773" s="1">
        <v>756</v>
      </c>
      <c r="B4773" s="6">
        <f t="shared" si="519"/>
        <v>0.29635200000000006</v>
      </c>
      <c r="C4773" s="6">
        <f t="shared" si="518"/>
        <v>1.8643520000000002</v>
      </c>
      <c r="D4773" s="6"/>
      <c r="E4773" s="19">
        <f t="shared" si="520"/>
        <v>-8.571159999999999</v>
      </c>
      <c r="F4773" s="19"/>
      <c r="H4773" s="13">
        <f>($F$5/$F$1+2*$F$6*$F$3/($F$1)^2)*(E4773*10^-3)</f>
        <v>1.1905207315624998E-3</v>
      </c>
      <c r="I4773" s="11">
        <f t="shared" si="521"/>
        <v>11.905207315624999</v>
      </c>
      <c r="J4773" s="45">
        <f>$F$10*(1+H4773)</f>
        <v>3.6663596869189856</v>
      </c>
      <c r="K4773" s="45">
        <f t="shared" si="522"/>
        <v>13.442193353864683</v>
      </c>
      <c r="L4773" s="6">
        <f>J4773*$F$2*510999/299792458*SIN($F$2*C4773)</f>
        <v>1.2241261945683353</v>
      </c>
      <c r="M4773" s="46">
        <f>(L4773/$F$2)^2*10^6</f>
        <v>38.868036560423576</v>
      </c>
      <c r="N4773" s="46">
        <f>($F$10*L4773/(J4773*$F$2))^2*10^6</f>
        <v>38.77565515945701</v>
      </c>
      <c r="O4773" s="19">
        <f>O4772+(B4773-B4772)*(M4773+M4772)/2</f>
        <v>36.312879426857833</v>
      </c>
      <c r="P4773" s="19">
        <f>P4772+(B4773-B4772)*(M4773-N4773+M4772-N4772)/2</f>
        <v>-1.289310092031168E-2</v>
      </c>
      <c r="Q4773" s="7">
        <f>Q4772+10^6*(C4773-C4772)*(L4773+L4772)/2</f>
        <v>404.93817403358992</v>
      </c>
      <c r="R4773" s="7">
        <f>R4772+(C4773-C4772)*(Q4773+Q4772)/2</f>
        <v>-80.911102316652062</v>
      </c>
      <c r="S4773" s="6">
        <f>C4773*(1+K4773/2)</f>
        <v>14.394842031832166</v>
      </c>
      <c r="T4773" s="11">
        <f t="shared" si="523"/>
        <v>0.23756878297523421</v>
      </c>
      <c r="U4773" s="6">
        <f>U4772+(((T4772)^2+(T4773)^2)/2*(C4773-C4772))</f>
        <v>12.482600191324362</v>
      </c>
      <c r="V4773" s="6"/>
      <c r="W4773" s="6">
        <f>C4773+U4773</f>
        <v>14.346952191324363</v>
      </c>
      <c r="X4773" s="6">
        <f>2*PI()*W4773/($F$1/1000*(1+$N$7^2/2))</f>
        <v>368.26845688604442</v>
      </c>
      <c r="Y4773" s="7">
        <f>Y4772+(T4773*COS(X4773)+T4772*COS(X4772))/2*(C4773-C4772)</f>
        <v>-1.3316698347729752</v>
      </c>
      <c r="Z4773" s="7">
        <f>Z4772+(T4773*SIN(X4773)+T4772*SIN(X4772))/2*(C4773-C4772)</f>
        <v>-1.4026228180553679</v>
      </c>
      <c r="AA4773" s="19">
        <f t="shared" si="524"/>
        <v>1.9340877225642752</v>
      </c>
      <c r="AB4773" s="6">
        <f>AB4772+((H4773+H4772)*(C4773-C4772)/2)*$F$2*$F$10^2/(1+$F$10^2/2)</f>
        <v>-0.11412268440970598</v>
      </c>
    </row>
    <row r="4774" spans="1:28" x14ac:dyDescent="0.2">
      <c r="A4774" s="1">
        <v>757</v>
      </c>
      <c r="B4774" s="6">
        <f t="shared" si="519"/>
        <v>0.29674400000000001</v>
      </c>
      <c r="C4774" s="6">
        <f t="shared" si="518"/>
        <v>1.864744</v>
      </c>
      <c r="D4774" s="6"/>
      <c r="E4774" s="19">
        <f t="shared" si="520"/>
        <v>-8.5673774999999992</v>
      </c>
      <c r="F4774" s="19"/>
      <c r="H4774" s="13">
        <f>($F$5/$F$1+2*$F$6*$F$3/($F$1)^2)*(E4774*10^-3)</f>
        <v>1.1899953482226561E-3</v>
      </c>
      <c r="I4774" s="11">
        <f t="shared" si="521"/>
        <v>11.899953482226561</v>
      </c>
      <c r="J4774" s="45">
        <f>$F$10*(1+H4774)</f>
        <v>3.6663577629651947</v>
      </c>
      <c r="K4774" s="45">
        <f t="shared" si="522"/>
        <v>13.442179246055147</v>
      </c>
      <c r="L4774" s="6">
        <f>J4774*$F$2*510999/299792458*SIN($F$2*C4774)</f>
        <v>1.2139853892625938</v>
      </c>
      <c r="M4774" s="46">
        <f>(L4774/$F$2)^2*10^6</f>
        <v>38.226729173276553</v>
      </c>
      <c r="N4774" s="46">
        <f>($F$10*L4774/(J4774*$F$2))^2*10^6</f>
        <v>38.135912053545816</v>
      </c>
      <c r="O4774" s="19">
        <f>O4773+(B4774-B4773)*(M4774+M4773)/2</f>
        <v>36.327990000941639</v>
      </c>
      <c r="P4774" s="19">
        <f>P4773+(B4774-B4773)*(M4774-N4774+M4773-N4773)/2</f>
        <v>-1.2857194010255014E-2</v>
      </c>
      <c r="Q4774" s="7">
        <f>Q4773+10^6*(C4774-C4773)*(L4774+L4773)/2</f>
        <v>882.80804446411787</v>
      </c>
      <c r="R4774" s="7">
        <f>R4773+(C4774-C4773)*(Q4774+Q4773)/2</f>
        <v>-80.658704057826682</v>
      </c>
      <c r="S4774" s="6">
        <f>C4774*(1+K4774/2)</f>
        <v>14.39785554800293</v>
      </c>
      <c r="T4774" s="11">
        <f t="shared" si="523"/>
        <v>0.51792507146211864</v>
      </c>
      <c r="U4774" s="6">
        <f>U4773+(((T4773)^2+(T4774)^2)/2*(C4774-C4773))</f>
        <v>12.482663829644396</v>
      </c>
      <c r="V4774" s="6"/>
      <c r="W4774" s="6">
        <f>C4774+U4774</f>
        <v>14.347407829644396</v>
      </c>
      <c r="X4774" s="6">
        <f>2*PI()*W4774/($F$1/1000*(1+$N$7^2/2))</f>
        <v>368.28015255623137</v>
      </c>
      <c r="Y4774" s="7">
        <f>Y4773+(T4774*COS(X4774)+T4773*COS(X4773))/2*(C4774-C4773)</f>
        <v>-1.3317821159455889</v>
      </c>
      <c r="Z4774" s="7">
        <f>Z4773+(T4774*SIN(X4774)+T4773*SIN(X4773))/2*(C4774-C4773)</f>
        <v>-1.4027193531736708</v>
      </c>
      <c r="AA4774" s="19">
        <f t="shared" si="524"/>
        <v>1.9342350395234988</v>
      </c>
      <c r="AB4774" s="6">
        <f>AB4773+((H4774+H4773)*(C4774-C4773)/2)*$F$2*$F$10^2/(1+$F$10^2/2)</f>
        <v>-0.11396323818483298</v>
      </c>
    </row>
    <row r="4775" spans="1:28" x14ac:dyDescent="0.2">
      <c r="A4775" s="1">
        <v>758</v>
      </c>
      <c r="B4775" s="6">
        <f t="shared" si="519"/>
        <v>0.29713600000000001</v>
      </c>
      <c r="C4775" s="6">
        <f t="shared" si="518"/>
        <v>1.8651360000000001</v>
      </c>
      <c r="D4775" s="6"/>
      <c r="E4775" s="19">
        <f t="shared" si="520"/>
        <v>-8.5635899999999996</v>
      </c>
      <c r="F4775" s="19"/>
      <c r="H4775" s="13">
        <f>($F$5/$F$1+2*$F$6*$F$3/($F$1)^2)*(E4775*10^-3)</f>
        <v>1.1894692703906249E-3</v>
      </c>
      <c r="I4775" s="11">
        <f t="shared" si="521"/>
        <v>11.89469270390625</v>
      </c>
      <c r="J4775" s="45">
        <f>$F$10*(1+H4775)</f>
        <v>3.6663558364681741</v>
      </c>
      <c r="K4775" s="45">
        <f t="shared" si="522"/>
        <v>13.442165119604244</v>
      </c>
      <c r="L4775" s="6">
        <f>J4775*$F$2*510999/299792458*SIN($F$2*C4775)</f>
        <v>1.1966562186801568</v>
      </c>
      <c r="M4775" s="46">
        <f>(L4775/$F$2)^2*10^6</f>
        <v>37.143174960512702</v>
      </c>
      <c r="N4775" s="46">
        <f>($F$10*L4775/(J4775*$F$2))^2*10^6</f>
        <v>37.054971035040474</v>
      </c>
      <c r="O4775" s="19">
        <f>O4774+(B4775-B4774)*(M4775+M4774)/2</f>
        <v>36.342762502151864</v>
      </c>
      <c r="P4775" s="19">
        <f>P4774+(B4775-B4774)*(M4775-N4775+M4774-N4774)/2</f>
        <v>-1.2822105885395233E-2</v>
      </c>
      <c r="Q4775" s="7">
        <f>Q4774+10^6*(C4775-C4774)*(L4775+L4774)/2</f>
        <v>1355.2937996211017</v>
      </c>
      <c r="R4775" s="7">
        <f>R4774+(C4775-C4774)*(Q4775+Q4774)/2</f>
        <v>-80.220036096385783</v>
      </c>
      <c r="S4775" s="6">
        <f>C4775*(1+K4775/2)</f>
        <v>14.400869041259092</v>
      </c>
      <c r="T4775" s="11">
        <f t="shared" si="523"/>
        <v>0.79512261178704768</v>
      </c>
      <c r="U4775" s="6">
        <f>U4774+(((T4774)^2+(T4775)^2)/2*(C4775-C4774))</f>
        <v>12.482840321048492</v>
      </c>
      <c r="V4775" s="6"/>
      <c r="W4775" s="6">
        <f>C4775+U4775</f>
        <v>14.347976321048492</v>
      </c>
      <c r="X4775" s="6">
        <f>2*PI()*W4775/($F$1/1000*(1+$N$7^2/2))</f>
        <v>368.29474502502529</v>
      </c>
      <c r="Y4775" s="7">
        <f>Y4774+(T4775*COS(X4775)+T4774*COS(X4774))/2*(C4775-C4774)</f>
        <v>-1.3319751436153937</v>
      </c>
      <c r="Z4775" s="7">
        <f>Z4774+(T4775*SIN(X4775)+T4774*SIN(X4774))/2*(C4775-C4774)</f>
        <v>-1.4028895582073266</v>
      </c>
      <c r="AA4775" s="19">
        <f t="shared" si="524"/>
        <v>1.9344913790804024</v>
      </c>
      <c r="AB4775" s="6">
        <f>AB4774+((H4775+H4774)*(C4775-C4774)/2)*$F$2*$F$10^2/(1+$F$10^2/2)</f>
        <v>-0.11380386238650128</v>
      </c>
    </row>
    <row r="4776" spans="1:28" x14ac:dyDescent="0.2">
      <c r="A4776" s="1">
        <v>759</v>
      </c>
      <c r="B4776" s="6">
        <f t="shared" si="519"/>
        <v>0.29752800000000001</v>
      </c>
      <c r="C4776" s="6">
        <f t="shared" si="518"/>
        <v>1.8655280000000001</v>
      </c>
      <c r="D4776" s="6"/>
      <c r="E4776" s="19">
        <f t="shared" si="520"/>
        <v>-8.5597975000000002</v>
      </c>
      <c r="F4776" s="19"/>
      <c r="H4776" s="13">
        <f>($F$5/$F$1+2*$F$6*$F$3/($F$1)^2)*(E4776*10^-3)</f>
        <v>1.1889424980664064E-3</v>
      </c>
      <c r="I4776" s="11">
        <f t="shared" si="521"/>
        <v>11.889424980664064</v>
      </c>
      <c r="J4776" s="45">
        <f>$F$10*(1+H4776)</f>
        <v>3.666353907427923</v>
      </c>
      <c r="K4776" s="45">
        <f t="shared" si="522"/>
        <v>13.442150974512</v>
      </c>
      <c r="L4776" s="6">
        <f>J4776*$F$2*510999/299792458*SIN($F$2*C4776)</f>
        <v>1.172241301677631</v>
      </c>
      <c r="M4776" s="46">
        <f>(L4776/$F$2)^2*10^6</f>
        <v>35.643000576298874</v>
      </c>
      <c r="N4776" s="46">
        <f>($F$10*L4776/(J4776*$F$2))^2*10^6</f>
        <v>35.558396533904563</v>
      </c>
      <c r="O4776" s="19">
        <f>O4775+(B4776-B4775)*(M4776+M4775)/2</f>
        <v>36.357028592557079</v>
      </c>
      <c r="P4776" s="19">
        <f>P4775+(B4776-B4775)*(M4776-N4776+M4775-N4775)/2</f>
        <v>-1.2788235523693391E-2</v>
      </c>
      <c r="Q4776" s="7">
        <f>Q4775+10^6*(C4776-C4775)*(L4776+L4775)/2</f>
        <v>1819.5977136111665</v>
      </c>
      <c r="R4776" s="7">
        <f>R4775+(C4776-C4775)*(Q4776+Q4775)/2</f>
        <v>-79.59775735979234</v>
      </c>
      <c r="S4776" s="6">
        <f>C4776*(1+K4776/2)</f>
        <v>14.403882511589712</v>
      </c>
      <c r="T4776" s="11">
        <f t="shared" si="523"/>
        <v>1.0675200365062782</v>
      </c>
      <c r="U4776" s="6">
        <f>U4775+(((T4775)^2+(T4776)^2)/2*(C4776-C4775))</f>
        <v>12.483187597571732</v>
      </c>
      <c r="V4776" s="6"/>
      <c r="W4776" s="6">
        <f>C4776+U4776</f>
        <v>14.348715597571731</v>
      </c>
      <c r="X4776" s="6">
        <f>2*PI()*W4776/($F$1/1000*(1+$N$7^2/2))</f>
        <v>368.3137213358678</v>
      </c>
      <c r="Y4776" s="7">
        <f>Y4775+(T4776*COS(X4776)+T4775*COS(X4775))/2*(C4776-C4775)</f>
        <v>-1.3322449074177016</v>
      </c>
      <c r="Z4776" s="7">
        <f>Z4775+(T4776*SIN(X4776)+T4775*SIN(X4775))/2*(C4776-C4775)</f>
        <v>-1.4031355209390768</v>
      </c>
      <c r="AA4776" s="19">
        <f t="shared" si="524"/>
        <v>1.9348554942065763</v>
      </c>
      <c r="AB4776" s="6">
        <f>AB4775+((H4776+H4775)*(C4776-C4775)/2)*$F$2*$F$10^2/(1+$F$10^2/2)</f>
        <v>-0.1136445571077449</v>
      </c>
    </row>
    <row r="4777" spans="1:28" x14ac:dyDescent="0.2">
      <c r="A4777" s="1">
        <v>760</v>
      </c>
      <c r="B4777" s="6">
        <f t="shared" si="519"/>
        <v>0.29792000000000002</v>
      </c>
      <c r="C4777" s="6">
        <f t="shared" si="518"/>
        <v>1.86592</v>
      </c>
      <c r="D4777" s="6"/>
      <c r="E4777" s="19">
        <f t="shared" si="520"/>
        <v>-8.5559999999999992</v>
      </c>
      <c r="F4777" s="19"/>
      <c r="H4777" s="13">
        <f>($F$5/$F$1+2*$F$6*$F$3/($F$1)^2)*(E4777*10^-3)</f>
        <v>1.1884150312499999E-3</v>
      </c>
      <c r="I4777" s="11">
        <f t="shared" si="521"/>
        <v>11.884150312499999</v>
      </c>
      <c r="J4777" s="45">
        <f>$F$10*(1+H4777)</f>
        <v>3.6663519758444409</v>
      </c>
      <c r="K4777" s="45">
        <f t="shared" si="522"/>
        <v>13.442136810778436</v>
      </c>
      <c r="L4777" s="6">
        <f>J4777*$F$2*510999/299792458*SIN($F$2*C4777)</f>
        <v>1.1408852138783105</v>
      </c>
      <c r="M4777" s="46">
        <f>(L4777/$F$2)^2*10^6</f>
        <v>33.761685747225904</v>
      </c>
      <c r="N4777" s="46">
        <f>($F$10*L4777/(J4777*$F$2))^2*10^6</f>
        <v>33.681582779204255</v>
      </c>
      <c r="O4777" s="19">
        <f>O4776+(B4777-B4776)*(M4777+M4776)/2</f>
        <v>36.370631911076487</v>
      </c>
      <c r="P4777" s="19">
        <f>P4776+(B4777-B4776)*(M4777-N4777+M4776-N4776)/2</f>
        <v>-1.2755952949651863E-2</v>
      </c>
      <c r="Q4777" s="7">
        <f>Q4776+10^6*(C4777-C4776)*(L4777+L4776)/2</f>
        <v>2272.9705106600709</v>
      </c>
      <c r="R4777" s="7">
        <f>R4776+(C4777-C4776)*(Q4777+Q4776)/2</f>
        <v>-78.795613987835281</v>
      </c>
      <c r="S4777" s="6">
        <f>C4777*(1+K4777/2)</f>
        <v>14.406895958983849</v>
      </c>
      <c r="T4777" s="11">
        <f t="shared" si="523"/>
        <v>1.3335044028506864</v>
      </c>
      <c r="U4777" s="6">
        <f>U4776+(((T4776)^2+(T4777)^2)/2*(C4777-C4776))</f>
        <v>12.483759492843802</v>
      </c>
      <c r="V4777" s="6"/>
      <c r="W4777" s="6">
        <f>C4777+U4777</f>
        <v>14.349679492843801</v>
      </c>
      <c r="X4777" s="6">
        <f>2*PI()*W4777/($F$1/1000*(1+$N$7^2/2))</f>
        <v>368.33846333122062</v>
      </c>
      <c r="Y4777" s="7">
        <f>Y4776+(T4777*COS(X4777)+T4776*COS(X4776))/2*(C4777-C4776)</f>
        <v>-1.3325856259632272</v>
      </c>
      <c r="Z4777" s="7">
        <f>Z4776+(T4777*SIN(X4777)+T4776*SIN(X4776))/2*(C4777-C4776)</f>
        <v>-1.4034600860337363</v>
      </c>
      <c r="AA4777" s="19">
        <f t="shared" si="524"/>
        <v>1.9353254671020139</v>
      </c>
      <c r="AB4777" s="6">
        <f>AB4776+((H4777+H4776)*(C4777-C4776)/2)*$F$2*$F$10^2/(1+$F$10^2/2)</f>
        <v>-0.11348532244159749</v>
      </c>
    </row>
    <row r="4778" spans="1:28" x14ac:dyDescent="0.2">
      <c r="A4778" s="1">
        <v>761</v>
      </c>
      <c r="B4778" s="6">
        <f t="shared" si="519"/>
        <v>0.29831200000000002</v>
      </c>
      <c r="C4778" s="6">
        <f t="shared" si="518"/>
        <v>1.8663120000000002</v>
      </c>
      <c r="D4778" s="6"/>
      <c r="E4778" s="19">
        <f t="shared" si="520"/>
        <v>-8.5521975000000001</v>
      </c>
      <c r="F4778" s="19"/>
      <c r="H4778" s="13">
        <f>($F$5/$F$1+2*$F$6*$F$3/($F$1)^2)*(E4778*10^-3)</f>
        <v>1.1878868699414064E-3</v>
      </c>
      <c r="I4778" s="11">
        <f t="shared" si="521"/>
        <v>11.878868699414065</v>
      </c>
      <c r="J4778" s="45">
        <f>$F$10*(1+H4778)</f>
        <v>3.6663500417177284</v>
      </c>
      <c r="K4778" s="45">
        <f t="shared" si="522"/>
        <v>13.442122628403588</v>
      </c>
      <c r="L4778" s="6">
        <f>J4778*$F$2*510999/299792458*SIN($F$2*C4778)</f>
        <v>1.1027736315513066</v>
      </c>
      <c r="M4778" s="46">
        <f>(L4778/$F$2)^2*10^6</f>
        <v>31.543724150840433</v>
      </c>
      <c r="N4778" s="46">
        <f>($F$10*L4778/(J4778*$F$2))^2*10^6</f>
        <v>31.468916719866371</v>
      </c>
      <c r="O4778" s="19">
        <f>O4777+(B4778-B4777)*(M4778+M4777)/2</f>
        <v>36.383431771416511</v>
      </c>
      <c r="P4778" s="19">
        <f>P4777+(B4778-B4777)*(M4778-N4778+M4777-N4777)/2</f>
        <v>-1.2725590511448703E-2</v>
      </c>
      <c r="Q4778" s="7">
        <f>Q4777+10^6*(C4778-C4777)*(L4778+L4777)/2</f>
        <v>2712.7276443644664</v>
      </c>
      <c r="R4778" s="7">
        <f>R4777+(C4778-C4777)*(Q4778+Q4777)/2</f>
        <v>-77.818417149450042</v>
      </c>
      <c r="S4778" s="6">
        <f>C4778*(1+K4778/2)</f>
        <v>14.40990938343058</v>
      </c>
      <c r="T4778" s="11">
        <f t="shared" si="523"/>
        <v>1.5915007434233204</v>
      </c>
      <c r="U4778" s="6">
        <f>U4777+(((T4777)^2+(T4778)^2)/2*(C4778-C4777))</f>
        <v>12.484604470131115</v>
      </c>
      <c r="V4778" s="6"/>
      <c r="W4778" s="6">
        <f>C4778+U4778</f>
        <v>14.350916470131116</v>
      </c>
      <c r="X4778" s="6">
        <f>2*PI()*W4778/($F$1/1000*(1+$N$7^2/2))</f>
        <v>368.37021500298528</v>
      </c>
      <c r="Y4778" s="7">
        <f>Y4777+(T4778*COS(X4778)+T4777*COS(X4777))/2*(C4778-C4777)</f>
        <v>-1.3329893353399191</v>
      </c>
      <c r="Z4778" s="7">
        <f>Z4777+(T4778*SIN(X4778)+T4777*SIN(X4777))/2*(C4778-C4777)</f>
        <v>-1.4038670388533414</v>
      </c>
      <c r="AA4778" s="19">
        <f t="shared" si="524"/>
        <v>1.9358985590440447</v>
      </c>
      <c r="AB4778" s="6">
        <f>AB4777+((H4778+H4777)*(C4778-C4777)/2)*$F$2*$F$10^2/(1+$F$10^2/2)</f>
        <v>-0.1133261584810927</v>
      </c>
    </row>
    <row r="4779" spans="1:28" x14ac:dyDescent="0.2">
      <c r="A4779" s="1">
        <v>762</v>
      </c>
      <c r="B4779" s="6">
        <f t="shared" si="519"/>
        <v>0.29870400000000003</v>
      </c>
      <c r="C4779" s="6">
        <f t="shared" si="518"/>
        <v>1.8667040000000001</v>
      </c>
      <c r="D4779" s="6"/>
      <c r="E4779" s="19">
        <f t="shared" si="520"/>
        <v>-8.5483899999999995</v>
      </c>
      <c r="F4779" s="19"/>
      <c r="H4779" s="13">
        <f>($F$5/$F$1+2*$F$6*$F$3/($F$1)^2)*(E4779*10^-3)</f>
        <v>1.187358014140625E-3</v>
      </c>
      <c r="I4779" s="11">
        <f t="shared" si="521"/>
        <v>11.873580141406251</v>
      </c>
      <c r="J4779" s="45">
        <f>$F$10*(1+H4779)</f>
        <v>3.6663481050477862</v>
      </c>
      <c r="K4779" s="45">
        <f t="shared" si="522"/>
        <v>13.442108427387492</v>
      </c>
      <c r="L4779" s="6">
        <f>J4779*$F$2*510999/299792458*SIN($F$2*C4779)</f>
        <v>1.0581322321220312</v>
      </c>
      <c r="M4779" s="46">
        <f>(L4779/$F$2)^2*10^6</f>
        <v>29.041571114662379</v>
      </c>
      <c r="N4779" s="46">
        <f>($F$10*L4779/(J4779*$F$2))^2*10^6</f>
        <v>28.972728266161333</v>
      </c>
      <c r="O4779" s="19">
        <f>O4778+(B4779-B4778)*(M4779+M4778)/2</f>
        <v>36.395306489288551</v>
      </c>
      <c r="P4779" s="19">
        <f>P4778+(B4779-B4778)*(M4779-N4779+M4778-N4778)/2</f>
        <v>-1.2697435056671582E-2</v>
      </c>
      <c r="Q4779" s="7">
        <f>Q4778+10^6*(C4779-C4778)*(L4779+L4778)/2</f>
        <v>3136.2651936443845</v>
      </c>
      <c r="R4779" s="7">
        <f>R4778+(C4779-C4778)*(Q4779+Q4778)/2</f>
        <v>-76.672014553200455</v>
      </c>
      <c r="S4779" s="6">
        <f>C4779*(1+K4779/2)</f>
        <v>14.412922784918971</v>
      </c>
      <c r="T4779" s="11">
        <f t="shared" si="523"/>
        <v>1.8399813920232642</v>
      </c>
      <c r="U4779" s="6">
        <f>U4778+(((T4778)^2+(T4779)^2)/2*(C4779-C4778))</f>
        <v>12.485764477734421</v>
      </c>
      <c r="V4779" s="6"/>
      <c r="W4779" s="6">
        <f>C4779+U4779</f>
        <v>14.352468477734421</v>
      </c>
      <c r="X4779" s="6">
        <f>2*PI()*W4779/($F$1/1000*(1+$N$7^2/2))</f>
        <v>368.41005311198029</v>
      </c>
      <c r="Y4779" s="7">
        <f>Y4778+(T4779*COS(X4779)+T4778*COS(X4778))/2*(C4779-C4778)</f>
        <v>-1.3334455060167405</v>
      </c>
      <c r="Z4779" s="7">
        <f>Z4778+(T4779*SIN(X4779)+T4778*SIN(X4778))/2*(C4779-C4778)</f>
        <v>-1.4043610842713661</v>
      </c>
      <c r="AA4779" s="19">
        <f t="shared" si="524"/>
        <v>1.9365709314487005</v>
      </c>
      <c r="AB4779" s="6">
        <f>AB4778+((H4779+H4778)*(C4779-C4778)/2)*$F$2*$F$10^2/(1+$F$10^2/2)</f>
        <v>-0.11316706531926446</v>
      </c>
    </row>
    <row r="4780" spans="1:28" x14ac:dyDescent="0.2">
      <c r="A4780" s="1">
        <v>763</v>
      </c>
      <c r="B4780" s="6">
        <f t="shared" si="519"/>
        <v>0.29909600000000003</v>
      </c>
      <c r="C4780" s="6">
        <f t="shared" si="518"/>
        <v>1.8670960000000001</v>
      </c>
      <c r="D4780" s="6"/>
      <c r="E4780" s="19">
        <f t="shared" si="520"/>
        <v>-8.544577499999999</v>
      </c>
      <c r="F4780" s="19"/>
      <c r="H4780" s="13">
        <f>($F$5/$F$1+2*$F$6*$F$3/($F$1)^2)*(E4780*10^-3)</f>
        <v>1.186828463847656E-3</v>
      </c>
      <c r="I4780" s="11">
        <f t="shared" si="521"/>
        <v>11.86828463847656</v>
      </c>
      <c r="J4780" s="45">
        <f>$F$10*(1+H4780)</f>
        <v>3.6663461658346135</v>
      </c>
      <c r="K4780" s="45">
        <f t="shared" si="522"/>
        <v>13.442094207730172</v>
      </c>
      <c r="L4780" s="6">
        <f>J4780*$F$2*510999/299792458*SIN($F$2*C4780)</f>
        <v>1.0072253578243655</v>
      </c>
      <c r="M4780" s="46">
        <f>(L4780/$F$2)^2*10^6</f>
        <v>26.314403023195744</v>
      </c>
      <c r="N4780" s="46">
        <f>($F$10*L4780/(J4780*$F$2))^2*10^6</f>
        <v>26.252052678849729</v>
      </c>
      <c r="O4780" s="19">
        <f>O4779+(B4780-B4779)*(M4780+M4779)/2</f>
        <v>36.406156260219568</v>
      </c>
      <c r="P4780" s="19">
        <f>P4779+(B4780-B4779)*(M4780-N4780+M4779-N4779)/2</f>
        <v>-1.2671721190873559E-2</v>
      </c>
      <c r="Q4780" s="7">
        <f>Q4779+10^6*(C4780-C4779)*(L4780+L4779)/2</f>
        <v>3541.0752812738247</v>
      </c>
      <c r="R4780" s="7">
        <f>R4779+(C4780-C4779)*(Q4780+Q4779)/2</f>
        <v>-75.363255820116663</v>
      </c>
      <c r="S4780" s="6">
        <f>C4780*(1+K4780/2)</f>
        <v>14.415936163438086</v>
      </c>
      <c r="T4780" s="11">
        <f t="shared" si="523"/>
        <v>2.0774750293760289</v>
      </c>
      <c r="U4780" s="6">
        <f>U4779+(((T4779)^2+(T4780)^2)/2*(C4780-C4779))</f>
        <v>12.487273958802472</v>
      </c>
      <c r="V4780" s="6"/>
      <c r="W4780" s="6">
        <f>C4780+U4780</f>
        <v>14.354369958802472</v>
      </c>
      <c r="X4780" s="6">
        <f>2*PI()*W4780/($F$1/1000*(1+$N$7^2/2))</f>
        <v>368.45886177108724</v>
      </c>
      <c r="Y4780" s="7">
        <f>Y4779+(T4780*COS(X4780)+T4779*COS(X4779))/2*(C4780-C4779)</f>
        <v>-1.333940707325229</v>
      </c>
      <c r="Z4780" s="7">
        <f>Z4779+(T4780*SIN(X4780)+T4779*SIN(X4779))/2*(C4780-C4779)</f>
        <v>-1.404947578685092</v>
      </c>
      <c r="AA4780" s="19">
        <f t="shared" si="524"/>
        <v>1.9373372214233731</v>
      </c>
      <c r="AB4780" s="6">
        <f>AB4779+((H4780+H4779)*(C4780-C4779)/2)*$F$2*$F$10^2/(1+$F$10^2/2)</f>
        <v>-0.1130080430491464</v>
      </c>
    </row>
    <row r="4781" spans="1:28" x14ac:dyDescent="0.2">
      <c r="A4781" s="1">
        <v>764</v>
      </c>
      <c r="B4781" s="6">
        <f t="shared" si="519"/>
        <v>0.29948799999999998</v>
      </c>
      <c r="C4781" s="6">
        <f t="shared" si="518"/>
        <v>1.867488</v>
      </c>
      <c r="D4781" s="6"/>
      <c r="E4781" s="19">
        <f t="shared" si="520"/>
        <v>-8.5407600000000006</v>
      </c>
      <c r="F4781" s="19"/>
      <c r="H4781" s="13">
        <f>($F$5/$F$1+2*$F$6*$F$3/($F$1)^2)*(E4781*10^-3)</f>
        <v>1.1862982190625003E-3</v>
      </c>
      <c r="I4781" s="11">
        <f t="shared" si="521"/>
        <v>11.862982190625003</v>
      </c>
      <c r="J4781" s="45">
        <f>$F$10*(1+H4781)</f>
        <v>3.6663442240782103</v>
      </c>
      <c r="K4781" s="45">
        <f t="shared" si="522"/>
        <v>13.442079969431653</v>
      </c>
      <c r="L4781" s="6">
        <f>J4781*$F$2*510999/299792458*SIN($F$2*C4781)</f>
        <v>0.9503544504082323</v>
      </c>
      <c r="M4781" s="46">
        <f>(L4781/$F$2)^2*10^6</f>
        <v>23.426717773574353</v>
      </c>
      <c r="N4781" s="46">
        <f>($F$10*L4781/(J4781*$F$2))^2*10^6</f>
        <v>23.371234375720835</v>
      </c>
      <c r="O4781" s="19">
        <f>O4780+(B4781-B4780)*(M4781+M4780)/2</f>
        <v>36.41590551989573</v>
      </c>
      <c r="P4781" s="19">
        <f>P4780+(B4781-B4780)*(M4781-N4781+M4780-N4780)/2</f>
        <v>-1.2648625777402453E-2</v>
      </c>
      <c r="Q4781" s="7">
        <f>Q4780+10^6*(C4781-C4780)*(L4781+L4780)/2</f>
        <v>3924.7609236873627</v>
      </c>
      <c r="R4781" s="7">
        <f>R4780+(C4781-C4780)*(Q4781+Q4780)/2</f>
        <v>-73.899951923944471</v>
      </c>
      <c r="S4781" s="6">
        <f>C4781*(1+K4781/2)</f>
        <v>14.418949518976989</v>
      </c>
      <c r="T4781" s="11">
        <f t="shared" si="523"/>
        <v>2.3025753952054404</v>
      </c>
      <c r="U4781" s="6">
        <f>U4780+(((T4780)^2+(T4781)^2)/2*(C4781-C4780))</f>
        <v>12.489159038968337</v>
      </c>
      <c r="V4781" s="6"/>
      <c r="W4781" s="6">
        <f>C4781+U4781</f>
        <v>14.356647038968337</v>
      </c>
      <c r="X4781" s="6">
        <f>2*PI()*W4781/($F$1/1000*(1+$N$7^2/2))</f>
        <v>368.51731159288249</v>
      </c>
      <c r="Y4781" s="7">
        <f>Y4780+(T4781*COS(X4781)+T4780*COS(X4780))/2*(C4781-C4780)</f>
        <v>-1.3344583556800051</v>
      </c>
      <c r="Z4781" s="7">
        <f>Z4780+(T4781*SIN(X4781)+T4780*SIN(X4780))/2*(C4781-C4780)</f>
        <v>-1.4056319889634679</v>
      </c>
      <c r="AA4781" s="19">
        <f t="shared" si="524"/>
        <v>1.9381899781604428</v>
      </c>
      <c r="AB4781" s="6">
        <f>AB4780+((H4781+H4780)*(C4781-C4780)/2)*$F$2*$F$10^2/(1+$F$10^2/2)</f>
        <v>-0.11284909176377227</v>
      </c>
    </row>
    <row r="4782" spans="1:28" x14ac:dyDescent="0.2">
      <c r="A4782" s="1">
        <v>765</v>
      </c>
      <c r="B4782" s="6">
        <f t="shared" si="519"/>
        <v>0.29987999999999998</v>
      </c>
      <c r="C4782" s="6">
        <f t="shared" si="518"/>
        <v>1.86788</v>
      </c>
      <c r="D4782" s="6"/>
      <c r="E4782" s="19">
        <f t="shared" si="520"/>
        <v>-8.5369375000000005</v>
      </c>
      <c r="F4782" s="19"/>
      <c r="H4782" s="13">
        <f>($F$5/$F$1+2*$F$6*$F$3/($F$1)^2)*(E4782*10^-3)</f>
        <v>1.1857672797851563E-3</v>
      </c>
      <c r="I4782" s="11">
        <f t="shared" si="521"/>
        <v>11.857672797851563</v>
      </c>
      <c r="J4782" s="45">
        <f>$F$10*(1+H4782)</f>
        <v>3.666342279778577</v>
      </c>
      <c r="K4782" s="45">
        <f t="shared" si="522"/>
        <v>13.442065712491972</v>
      </c>
      <c r="L4782" s="6">
        <f>J4782*$F$2*510999/299792458*SIN($F$2*C4782)</f>
        <v>0.88785626617099045</v>
      </c>
      <c r="M4782" s="46">
        <f>(L4782/$F$2)^2*10^6</f>
        <v>20.446809379591127</v>
      </c>
      <c r="N4782" s="46">
        <f>($F$10*L4782/(J4782*$F$2))^2*10^6</f>
        <v>20.398405175700773</v>
      </c>
      <c r="O4782" s="19">
        <f>O4781+(B4782-B4781)*(M4782+M4781)/2</f>
        <v>36.424504731217752</v>
      </c>
      <c r="P4782" s="19">
        <f>P4781+(B4782-B4781)*(M4782-N4782+M4781-N4781)/2</f>
        <v>-1.2628263807460655E-2</v>
      </c>
      <c r="Q4782" s="7">
        <f>Q4781+10^6*(C4782-C4781)*(L4782+L4781)/2</f>
        <v>4285.0502241368422</v>
      </c>
      <c r="R4782" s="7">
        <f>R4781+(C4782-C4781)*(Q4782+Q4781)/2</f>
        <v>-72.290828938971146</v>
      </c>
      <c r="S4782" s="6">
        <f>C4782*(1+K4782/2)</f>
        <v>14.421962851524752</v>
      </c>
      <c r="T4782" s="11">
        <f t="shared" si="523"/>
        <v>2.5139496150627201</v>
      </c>
      <c r="U4782" s="6">
        <f>U4781+(((T4781)^2+(T4782)^2)/2*(C4782-C4781))</f>
        <v>12.491436911007401</v>
      </c>
      <c r="V4782" s="6"/>
      <c r="W4782" s="6">
        <f>C4782+U4782</f>
        <v>14.359316911007401</v>
      </c>
      <c r="X4782" s="6">
        <f>2*PI()*W4782/($F$1/1000*(1+$N$7^2/2))</f>
        <v>368.58584389457263</v>
      </c>
      <c r="Y4782" s="7">
        <f>Y4781+(T4782*COS(X4782)+T4781*COS(X4781))/2*(C4782-C4781)</f>
        <v>-1.334978604141466</v>
      </c>
      <c r="Z4782" s="7">
        <f>Z4781+(T4782*SIN(X4782)+T4781*SIN(X4781))/2*(C4782-C4781)</f>
        <v>-1.4064190766207922</v>
      </c>
      <c r="AA4782" s="19">
        <f t="shared" si="524"/>
        <v>1.9391189990813813</v>
      </c>
      <c r="AB4782" s="6">
        <f>AB4781+((H4782+H4781)*(C4782-C4781)/2)*$F$2*$F$10^2/(1+$F$10^2/2)</f>
        <v>-0.11269021155617581</v>
      </c>
    </row>
    <row r="4783" spans="1:28" x14ac:dyDescent="0.2">
      <c r="A4783" s="1">
        <v>766</v>
      </c>
      <c r="B4783" s="6">
        <f t="shared" si="519"/>
        <v>0.30027199999999998</v>
      </c>
      <c r="C4783" s="6">
        <f t="shared" si="518"/>
        <v>1.8682720000000002</v>
      </c>
      <c r="D4783" s="6"/>
      <c r="E4783" s="19">
        <f t="shared" si="520"/>
        <v>-8.5331100000000006</v>
      </c>
      <c r="F4783" s="19"/>
      <c r="H4783" s="13">
        <f>($F$5/$F$1+2*$F$6*$F$3/($F$1)^2)*(E4783*10^-3)</f>
        <v>1.1852356460156251E-3</v>
      </c>
      <c r="I4783" s="11">
        <f t="shared" si="521"/>
        <v>11.852356460156251</v>
      </c>
      <c r="J4783" s="45">
        <f>$F$10*(1+H4783)</f>
        <v>3.6663403329357127</v>
      </c>
      <c r="K4783" s="45">
        <f t="shared" si="522"/>
        <v>13.442051436911152</v>
      </c>
      <c r="L4783" s="6">
        <f>J4783*$F$2*510999/299792458*SIN($F$2*C4783)</f>
        <v>0.82010088188234598</v>
      </c>
      <c r="M4783" s="46">
        <f>(L4783/$F$2)^2*10^6</f>
        <v>17.44515280023094</v>
      </c>
      <c r="N4783" s="46">
        <f>($F$10*L4783/(J4783*$F$2))^2*10^6</f>
        <v>17.403872970310445</v>
      </c>
      <c r="O4783" s="19">
        <f>O4782+(B4783-B4782)*(M4783+M4782)/2</f>
        <v>36.431931555804994</v>
      </c>
      <c r="P4783" s="19">
        <f>P4782+(B4783-B4782)*(M4783-N4783+M4782-N4782)/2</f>
        <v>-1.2610685736833728E-2</v>
      </c>
      <c r="Q4783" s="7">
        <f>Q4782+10^6*(C4783-C4782)*(L4783+L4782)/2</f>
        <v>4619.8098251554411</v>
      </c>
      <c r="R4783" s="7">
        <f>R4782+(C4783-C4782)*(Q4783+Q4782)/2</f>
        <v>-70.5454763693091</v>
      </c>
      <c r="S4783" s="6">
        <f>C4783*(1+K4783/2)</f>
        <v>14.424976161070436</v>
      </c>
      <c r="T4783" s="11">
        <f t="shared" si="523"/>
        <v>2.7103460926066387</v>
      </c>
      <c r="U4783" s="6">
        <f>U4782+(((T4782)^2+(T4783)^2)/2*(C4783-C4782))</f>
        <v>12.494115431054723</v>
      </c>
      <c r="V4783" s="6"/>
      <c r="W4783" s="6">
        <f>C4783+U4783</f>
        <v>14.362387431054724</v>
      </c>
      <c r="X4783" s="6">
        <f>2*PI()*W4783/($F$1/1000*(1+$N$7^2/2))</f>
        <v>368.66466033339435</v>
      </c>
      <c r="Y4783" s="7">
        <f>Y4782+(T4783*COS(X4783)+T4782*COS(X4782))/2*(C4783-C4782)</f>
        <v>-1.3354784508457211</v>
      </c>
      <c r="Z4783" s="7">
        <f>Z4782+(T4783*SIN(X4783)+T4782*SIN(X4782))/2*(C4783-C4782)</f>
        <v>-1.4073118398493181</v>
      </c>
      <c r="AA4783" s="19">
        <f t="shared" si="524"/>
        <v>1.940110643044195</v>
      </c>
      <c r="AB4783" s="6">
        <f>AB4782+((H4783+H4782)*(C4783-C4782)/2)*$F$2*$F$10^2/(1+$F$10^2/2)</f>
        <v>-0.11253140251939067</v>
      </c>
    </row>
    <row r="4784" spans="1:28" x14ac:dyDescent="0.2">
      <c r="A4784" s="1">
        <v>767</v>
      </c>
      <c r="B4784" s="6">
        <f t="shared" si="519"/>
        <v>0.30066399999999999</v>
      </c>
      <c r="C4784" s="6">
        <f t="shared" si="518"/>
        <v>1.8686640000000001</v>
      </c>
      <c r="D4784" s="6"/>
      <c r="E4784" s="19">
        <f t="shared" si="520"/>
        <v>-8.529277500000001</v>
      </c>
      <c r="F4784" s="19"/>
      <c r="H4784" s="13">
        <f>($F$5/$F$1+2*$F$6*$F$3/($F$1)^2)*(E4784*10^-3)</f>
        <v>1.1847033177539064E-3</v>
      </c>
      <c r="I4784" s="11">
        <f t="shared" si="521"/>
        <v>11.847033177539064</v>
      </c>
      <c r="J4784" s="45">
        <f>$F$10*(1+H4784)</f>
        <v>3.6663383835496184</v>
      </c>
      <c r="K4784" s="45">
        <f t="shared" si="522"/>
        <v>13.442037142689228</v>
      </c>
      <c r="L4784" s="6">
        <f>J4784*$F$2*510999/299792458*SIN($F$2*C4784)</f>
        <v>0.74748950341082032</v>
      </c>
      <c r="M4784" s="46">
        <f>(L4784/$F$2)^2*10^6</f>
        <v>14.492737191959494</v>
      </c>
      <c r="N4784" s="46">
        <f>($F$10*L4784/(J4784*$F$2))^2*10^6</f>
        <v>14.458458930665472</v>
      </c>
      <c r="O4784" s="19">
        <f>O4783+(B4784-B4783)*(M4784+M4783)/2</f>
        <v>36.43819138224346</v>
      </c>
      <c r="P4784" s="19">
        <f>P4783+(B4784-B4783)*(M4784-N4784+M4783-N4783)/2</f>
        <v>-1.2595876350955682E-2</v>
      </c>
      <c r="Q4784" s="7">
        <f>Q4783+10^6*(C4784-C4783)*(L4784+L4783)/2</f>
        <v>4927.0575406728613</v>
      </c>
      <c r="R4784" s="7">
        <f>R4783+(C4784-C4783)*(Q4784+Q4783)/2</f>
        <v>-68.674290365607007</v>
      </c>
      <c r="S4784" s="6">
        <f>C4784*(1+K4784/2)</f>
        <v>14.427989447603114</v>
      </c>
      <c r="T4784" s="11">
        <f t="shared" si="523"/>
        <v>2.8906019206020988</v>
      </c>
      <c r="U4784" s="6">
        <f>U4783+(((T4783)^2+(T4784)^2)/2*(C4784-C4783))</f>
        <v>12.497192935914121</v>
      </c>
      <c r="V4784" s="6"/>
      <c r="W4784" s="6">
        <f>C4784+U4784</f>
        <v>14.365856935914122</v>
      </c>
      <c r="X4784" s="6">
        <f>2*PI()*W4784/($F$1/1000*(1+$N$7^2/2))</f>
        <v>368.75371821716578</v>
      </c>
      <c r="Y4784" s="7">
        <f>Y4783+(T4784*COS(X4784)+T4783*COS(X4783))/2*(C4784-C4783)</f>
        <v>-1.335932154203114</v>
      </c>
      <c r="Z4784" s="7">
        <f>Z4783+(T4784*SIN(X4784)+T4783*SIN(X4783))/2*(C4784-C4783)</f>
        <v>-1.4083102893625785</v>
      </c>
      <c r="AA4784" s="19">
        <f t="shared" si="524"/>
        <v>1.9411472359814137</v>
      </c>
      <c r="AB4784" s="6">
        <f>AB4783+((H4784+H4783)*(C4784-C4783)/2)*$F$2*$F$10^2/(1+$F$10^2/2)</f>
        <v>-0.11237266474645077</v>
      </c>
    </row>
    <row r="4785" spans="1:28" x14ac:dyDescent="0.2">
      <c r="A4785" s="1">
        <v>768</v>
      </c>
      <c r="B4785" s="6">
        <f t="shared" si="519"/>
        <v>0.30105600000000005</v>
      </c>
      <c r="C4785" s="6">
        <f t="shared" si="518"/>
        <v>1.8690560000000001</v>
      </c>
      <c r="D4785" s="6"/>
      <c r="E4785" s="19">
        <f t="shared" si="520"/>
        <v>-8.5254399999999997</v>
      </c>
      <c r="F4785" s="19"/>
      <c r="H4785" s="13">
        <f>($F$5/$F$1+2*$F$6*$F$3/($F$1)^2)*(E4785*10^-3)</f>
        <v>1.1841702950000001E-3</v>
      </c>
      <c r="I4785" s="11">
        <f t="shared" si="521"/>
        <v>11.841702950000002</v>
      </c>
      <c r="J4785" s="45">
        <f>$F$10*(1+H4785)</f>
        <v>3.6663364316202931</v>
      </c>
      <c r="K4785" s="45">
        <f t="shared" si="522"/>
        <v>13.442022829826223</v>
      </c>
      <c r="L4785" s="6">
        <f>J4785*$F$2*510999/299792458*SIN($F$2*C4785)</f>
        <v>0.67045209002702388</v>
      </c>
      <c r="M4785" s="46">
        <f>(L4785/$F$2)^2*10^6</f>
        <v>11.659387003680669</v>
      </c>
      <c r="N4785" s="46">
        <f>($F$10*L4785/(J4785*$F$2))^2*10^6</f>
        <v>11.63182257530865</v>
      </c>
      <c r="O4785" s="19">
        <f>O4784+(B4785-B4784)*(M4785+M4784)/2</f>
        <v>36.44331719858581</v>
      </c>
      <c r="P4785" s="19">
        <f>P4784+(B4785-B4784)*(M4785-N4785+M4784-N4784)/2</f>
        <v>-1.2583755183781136E-2</v>
      </c>
      <c r="Q4785" s="7">
        <f>Q4784+10^6*(C4785-C4784)*(L4785+L4784)/2</f>
        <v>5204.9740929866421</v>
      </c>
      <c r="R4785" s="7">
        <f>R4784+(C4785-C4784)*(Q4785+Q4784)/2</f>
        <v>-66.688412165410014</v>
      </c>
      <c r="S4785" s="6">
        <f>C4785*(1+K4785/2)</f>
        <v>14.431002711111841</v>
      </c>
      <c r="T4785" s="11">
        <f t="shared" si="523"/>
        <v>3.0536497667564633</v>
      </c>
      <c r="U4785" s="6">
        <f>U4784+(((T4784)^2+(T4785)^2)/2*(C4785-C4784))</f>
        <v>12.500658285760956</v>
      </c>
      <c r="V4785" s="6"/>
      <c r="W4785" s="6">
        <f>C4785+U4785</f>
        <v>14.369714285760956</v>
      </c>
      <c r="X4785" s="6">
        <f>2*PI()*W4785/($F$1/1000*(1+$N$7^2/2))</f>
        <v>368.85273160041396</v>
      </c>
      <c r="Y4785" s="7">
        <f>Y4784+(T4785*COS(X4785)+T4784*COS(X4784))/2*(C4785-C4784)</f>
        <v>-1.3363120349649051</v>
      </c>
      <c r="Z4785" s="7">
        <f>Z4784+(T4785*SIN(X4785)+T4784*SIN(X4784))/2*(C4785-C4784)</f>
        <v>-1.4094101824629897</v>
      </c>
      <c r="AA4785" s="19">
        <f t="shared" si="524"/>
        <v>1.9422067133089629</v>
      </c>
      <c r="AB4785" s="6">
        <f>AB4784+((H4785+H4784)*(C4785-C4784)/2)*$F$2*$F$10^2/(1+$F$10^2/2)</f>
        <v>-0.11221399833038977</v>
      </c>
    </row>
    <row r="4786" spans="1:28" x14ac:dyDescent="0.2">
      <c r="A4786" s="1">
        <v>769</v>
      </c>
      <c r="B4786" s="6">
        <f t="shared" si="519"/>
        <v>0.30144800000000005</v>
      </c>
      <c r="C4786" s="6">
        <f t="shared" si="518"/>
        <v>1.8694480000000002</v>
      </c>
      <c r="D4786" s="6"/>
      <c r="E4786" s="19">
        <f t="shared" si="520"/>
        <v>-8.5215974999999986</v>
      </c>
      <c r="F4786" s="19"/>
      <c r="H4786" s="13">
        <f>($F$5/$F$1+2*$F$6*$F$3/($F$1)^2)*(E4786*10^-3)</f>
        <v>1.183636577753906E-3</v>
      </c>
      <c r="I4786" s="11">
        <f t="shared" si="521"/>
        <v>11.83636577753906</v>
      </c>
      <c r="J4786" s="45">
        <f>$F$10*(1+H4786)</f>
        <v>3.6663344771477386</v>
      </c>
      <c r="K4786" s="45">
        <f t="shared" si="522"/>
        <v>13.442008498322181</v>
      </c>
      <c r="L4786" s="6">
        <f>J4786*$F$2*510999/299792458*SIN($F$2*C4786)</f>
        <v>0.58944480845211467</v>
      </c>
      <c r="M4786" s="46">
        <f>(L4786/$F$2)^2*10^6</f>
        <v>9.0121106207901338</v>
      </c>
      <c r="N4786" s="46">
        <f>($F$10*L4786/(J4786*$F$2))^2*10^6</f>
        <v>8.9908143113339332</v>
      </c>
      <c r="O4786" s="19">
        <f>O4785+(B4786-B4785)*(M4786+M4785)/2</f>
        <v>36.447368812120203</v>
      </c>
      <c r="P4786" s="19">
        <f>P4785+(B4786-B4785)*(M4786-N4786+M4785-N4785)/2</f>
        <v>-1.2574178479166805E-2</v>
      </c>
      <c r="Q4786" s="7">
        <f>Q4785+10^6*(C4786-C4785)*(L4786+L4785)/2</f>
        <v>5451.9138850886602</v>
      </c>
      <c r="R4786" s="7">
        <f>R4785+(C4786-C4785)*(Q4786+Q4785)/2</f>
        <v>-64.599662121706345</v>
      </c>
      <c r="S4786" s="6">
        <f>C4786*(1+K4786/2)</f>
        <v>14.434015951585705</v>
      </c>
      <c r="T4786" s="11">
        <f t="shared" si="523"/>
        <v>3.1985241936188897</v>
      </c>
      <c r="U4786" s="6">
        <f>U4785+(((T4785)^2+(T4786)^2)/2*(C4786-C4785))</f>
        <v>12.504491131208333</v>
      </c>
      <c r="V4786" s="6"/>
      <c r="W4786" s="6">
        <f>C4786+U4786</f>
        <v>14.373939131208333</v>
      </c>
      <c r="X4786" s="6">
        <f>2*PI()*W4786/($F$1/1000*(1+$N$7^2/2))</f>
        <v>368.96117813963281</v>
      </c>
      <c r="Y4786" s="7">
        <f>Y4785+(T4786*COS(X4786)+T4785*COS(X4785))/2*(C4786-C4785)</f>
        <v>-1.3365897123727624</v>
      </c>
      <c r="Z4786" s="7">
        <f>Z4785+(T4786*SIN(X4786)+T4785*SIN(X4785))/2*(C4786-C4785)</f>
        <v>-1.4106018854109963</v>
      </c>
      <c r="AA4786" s="19">
        <f t="shared" si="524"/>
        <v>1.9432626529488393</v>
      </c>
      <c r="AB4786" s="6">
        <f>AB4785+((H4786+H4785)*(C4786-C4785)/2)*$F$2*$F$10^2/(1+$F$10^2/2)</f>
        <v>-0.1120554033642413</v>
      </c>
    </row>
    <row r="4787" spans="1:28" x14ac:dyDescent="0.2">
      <c r="A4787" s="1">
        <v>770</v>
      </c>
      <c r="B4787" s="6">
        <f t="shared" si="519"/>
        <v>0.30184000000000005</v>
      </c>
      <c r="C4787" s="6">
        <f t="shared" si="518"/>
        <v>1.8698400000000002</v>
      </c>
      <c r="D4787" s="6"/>
      <c r="E4787" s="19">
        <f t="shared" si="520"/>
        <v>-8.5177499999999995</v>
      </c>
      <c r="F4787" s="19"/>
      <c r="H4787" s="13">
        <f>($F$5/$F$1+2*$F$6*$F$3/($F$1)^2)*(E4787*10^-3)</f>
        <v>1.183102166015625E-3</v>
      </c>
      <c r="I4787" s="11">
        <f t="shared" si="521"/>
        <v>11.831021660156249</v>
      </c>
      <c r="J4787" s="45">
        <f>$F$10*(1+H4787)</f>
        <v>3.6663325201319523</v>
      </c>
      <c r="K4787" s="45">
        <f t="shared" si="522"/>
        <v>13.441994148177113</v>
      </c>
      <c r="L4787" s="6">
        <f>J4787*$F$2*510999/299792458*SIN($F$2*C4787)</f>
        <v>0.50494733172660933</v>
      </c>
      <c r="M4787" s="46">
        <f>(L4787/$F$2)^2*10^6</f>
        <v>6.6135156130632815</v>
      </c>
      <c r="N4787" s="46">
        <f>($F$10*L4787/(J4787*$F$2))^2*10^6</f>
        <v>6.5978944114490314</v>
      </c>
      <c r="O4787" s="19">
        <f>O4786+(B4787-B4786)*(M4787+M4786)/2</f>
        <v>36.45043143486204</v>
      </c>
      <c r="P4787" s="19">
        <f>P4786+(B4787-B4786)*(M4787-N4787+M4786-N4786)/2</f>
        <v>-1.2566942646996997E-2</v>
      </c>
      <c r="Q4787" s="7">
        <f>Q4786+10^6*(C4787-C4786)*(L4787+L4786)/2</f>
        <v>5666.4147445636618</v>
      </c>
      <c r="R4787" s="7">
        <f>R4786+(C4787-C4786)*(Q4787+Q4786)/2</f>
        <v>-62.420469710294782</v>
      </c>
      <c r="S4787" s="6">
        <f>C4787*(1+K4787/2)</f>
        <v>14.437029169013748</v>
      </c>
      <c r="T4787" s="11">
        <f t="shared" si="523"/>
        <v>3.3243673751224216</v>
      </c>
      <c r="U4787" s="6">
        <f>U4786+(((T4786)^2+(T4787)^2)/2*(C4787-C4786))</f>
        <v>12.508662398398874</v>
      </c>
      <c r="V4787" s="6"/>
      <c r="W4787" s="6">
        <f>C4787+U4787</f>
        <v>14.378502398398874</v>
      </c>
      <c r="X4787" s="6">
        <f>2*PI()*W4787/($F$1/1000*(1+$N$7^2/2))</f>
        <v>369.07831154498672</v>
      </c>
      <c r="Y4787" s="7">
        <f>Y4786+(T4787*COS(X4787)+T4786*COS(X4786))/2*(C4787-C4786)</f>
        <v>-1.3367377614181526</v>
      </c>
      <c r="Z4787" s="7">
        <f>Z4786+(T4787*SIN(X4787)+T4786*SIN(X4786))/2*(C4787-C4786)</f>
        <v>-1.4118695651052167</v>
      </c>
      <c r="AA4787" s="19">
        <f t="shared" si="524"/>
        <v>1.9442848329582803</v>
      </c>
      <c r="AB4787" s="6">
        <f>AB4786+((H4787+H4786)*(C4787-C4786)/2)*$F$2*$F$10^2/(1+$F$10^2/2)</f>
        <v>-0.11189687994103931</v>
      </c>
    </row>
    <row r="4788" spans="1:28" x14ac:dyDescent="0.2">
      <c r="A4788" s="1">
        <v>771</v>
      </c>
      <c r="B4788" s="6">
        <f t="shared" si="519"/>
        <v>0.302232</v>
      </c>
      <c r="C4788" s="6">
        <f t="shared" si="518"/>
        <v>1.8702320000000001</v>
      </c>
      <c r="D4788" s="6"/>
      <c r="E4788" s="19">
        <f t="shared" si="520"/>
        <v>-8.5138975000000006</v>
      </c>
      <c r="F4788" s="19"/>
      <c r="H4788" s="13">
        <f>($F$5/$F$1+2*$F$6*$F$3/($F$1)^2)*(E4788*10^-3)</f>
        <v>1.1825670597851565E-3</v>
      </c>
      <c r="I4788" s="11">
        <f t="shared" si="521"/>
        <v>11.825670597851564</v>
      </c>
      <c r="J4788" s="45">
        <f>$F$10*(1+H4788)</f>
        <v>3.6663305605729368</v>
      </c>
      <c r="K4788" s="45">
        <f t="shared" si="522"/>
        <v>13.441979779391065</v>
      </c>
      <c r="L4788" s="6">
        <f>J4788*$F$2*510999/299792458*SIN($F$2*C4788)</f>
        <v>0.41745999889334101</v>
      </c>
      <c r="M4788" s="46">
        <f>(L4788/$F$2)^2*10^6</f>
        <v>4.5203280658482106</v>
      </c>
      <c r="N4788" s="46">
        <f>($F$10*L4788/(J4788*$F$2))^2*10^6</f>
        <v>4.5096558184094206</v>
      </c>
      <c r="O4788" s="19">
        <f>O4787+(B4788-B4787)*(M4788+M4787)/2</f>
        <v>36.452613668223108</v>
      </c>
      <c r="P4788" s="19">
        <f>P4787+(B4788-B4787)*(M4788-N4788+M4787-N4787)/2</f>
        <v>-1.2561789130982602E-2</v>
      </c>
      <c r="Q4788" s="7">
        <f>Q4787+10^6*(C4788-C4787)*(L4788+L4787)/2</f>
        <v>5847.2065813651479</v>
      </c>
      <c r="R4788" s="7">
        <f>R4787+(C4788-C4787)*(Q4788+Q4787)/2</f>
        <v>-60.163799930413035</v>
      </c>
      <c r="S4788" s="6">
        <f>C4788*(1+K4788/2)</f>
        <v>14.440042363385057</v>
      </c>
      <c r="T4788" s="11">
        <f t="shared" si="523"/>
        <v>3.4304341759205688</v>
      </c>
      <c r="U4788" s="6">
        <f>U4787+(((T4787)^2+(T4788)^2)/2*(C4788-C4787))</f>
        <v>12.513134980626573</v>
      </c>
      <c r="V4788" s="6"/>
      <c r="W4788" s="6">
        <f>C4788+U4788</f>
        <v>14.383366980626572</v>
      </c>
      <c r="X4788" s="6">
        <f>2*PI()*W4788/($F$1/1000*(1+$N$7^2/2))</f>
        <v>369.20317933338521</v>
      </c>
      <c r="Y4788" s="7">
        <f>Y4787+(T4788*COS(X4788)+T4787*COS(X4787))/2*(C4788-C4787)</f>
        <v>-1.3367316960145537</v>
      </c>
      <c r="Z4788" s="7">
        <f>Z4787+(T4788*SIN(X4788)+T4787*SIN(X4787))/2*(C4788-C4787)</f>
        <v>-1.4131909134076082</v>
      </c>
      <c r="AA4788" s="19">
        <f t="shared" si="524"/>
        <v>1.9452403925653443</v>
      </c>
      <c r="AB4788" s="6">
        <f>AB4787+((H4788+H4787)*(C4788-C4787)/2)*$F$2*$F$10^2/(1+$F$10^2/2)</f>
        <v>-0.11173842815381743</v>
      </c>
    </row>
    <row r="4789" spans="1:28" x14ac:dyDescent="0.2">
      <c r="A4789" s="1">
        <v>772</v>
      </c>
      <c r="B4789" s="6">
        <f t="shared" si="519"/>
        <v>0.302624</v>
      </c>
      <c r="C4789" s="6">
        <f t="shared" si="518"/>
        <v>1.8706240000000001</v>
      </c>
      <c r="D4789" s="6"/>
      <c r="E4789" s="19">
        <f t="shared" si="520"/>
        <v>-8.51004</v>
      </c>
      <c r="F4789" s="19"/>
      <c r="H4789" s="13">
        <f>($F$5/$F$1+2*$F$6*$F$3/($F$1)^2)*(E4789*10^-3)</f>
        <v>1.1820312590625E-3</v>
      </c>
      <c r="I4789" s="11">
        <f t="shared" si="521"/>
        <v>11.820312590625001</v>
      </c>
      <c r="J4789" s="45">
        <f>$F$10*(1+H4789)</f>
        <v>3.6663285984706904</v>
      </c>
      <c r="K4789" s="45">
        <f t="shared" si="522"/>
        <v>13.441965391964057</v>
      </c>
      <c r="L4789" s="6">
        <f>J4789*$F$2*510999/299792458*SIN($F$2*C4789)</f>
        <v>0.3275008523142563</v>
      </c>
      <c r="M4789" s="46">
        <f>(L4789/$F$2)^2*10^6</f>
        <v>2.7820510124204993</v>
      </c>
      <c r="N4789" s="46">
        <f>($F$10*L4789/(J4789*$F$2))^2*10^6</f>
        <v>2.7754857127745365</v>
      </c>
      <c r="O4789" s="19">
        <f>O4788+(B4789-B4788)*(M4789+M4788)/2</f>
        <v>36.45404493452245</v>
      </c>
      <c r="P4789" s="19">
        <f>P4788+(B4789-B4788)*(M4789-N4789+M4788-N4788)/2</f>
        <v>-1.255841057175399E-2</v>
      </c>
      <c r="Q4789" s="7">
        <f>Q4788+10^6*(C4789-C4788)*(L4789+L4788)/2</f>
        <v>5993.2189082018176</v>
      </c>
      <c r="R4789" s="7">
        <f>R4788+(C4789-C4788)*(Q4789+Q4788)/2</f>
        <v>-57.84307653445822</v>
      </c>
      <c r="S4789" s="6">
        <f>C4789*(1+K4789/2)</f>
        <v>14.443055534688687</v>
      </c>
      <c r="T4789" s="11">
        <f t="shared" si="523"/>
        <v>3.5160965634412187</v>
      </c>
      <c r="U4789" s="6">
        <f>U4788+(((T4788)^2+(T4789)^2)/2*(C4789-C4788))</f>
        <v>12.517864620107611</v>
      </c>
      <c r="V4789" s="6"/>
      <c r="W4789" s="6">
        <f>C4789+U4789</f>
        <v>14.38848862010761</v>
      </c>
      <c r="X4789" s="6">
        <f>2*PI()*W4789/($F$1/1000*(1+$N$7^2/2))</f>
        <v>369.33464546244562</v>
      </c>
      <c r="Y4789" s="7">
        <f>Y4788+(T4789*COS(X4789)+T4788*COS(X4788))/2*(C4789-C4788)</f>
        <v>-1.3365520927567289</v>
      </c>
      <c r="Z4789" s="7">
        <f>Z4788+(T4789*SIN(X4789)+T4788*SIN(X4788))/2*(C4789-C4788)</f>
        <v>-1.414537569451914</v>
      </c>
      <c r="AA4789" s="19">
        <f t="shared" si="524"/>
        <v>1.9460955865638563</v>
      </c>
      <c r="AB4789" s="6">
        <f>AB4788+((H4789+H4788)*(C4789-C4788)/2)*$F$2*$F$10^2/(1+$F$10^2/2)</f>
        <v>-0.11158004809560941</v>
      </c>
    </row>
    <row r="4790" spans="1:28" x14ac:dyDescent="0.2">
      <c r="A4790" s="1">
        <v>773</v>
      </c>
      <c r="B4790" s="6">
        <f t="shared" si="519"/>
        <v>0.30301600000000001</v>
      </c>
      <c r="C4790" s="6">
        <f t="shared" si="518"/>
        <v>1.871016</v>
      </c>
      <c r="D4790" s="6"/>
      <c r="E4790" s="19">
        <f t="shared" si="520"/>
        <v>-8.5061774999999997</v>
      </c>
      <c r="F4790" s="19"/>
      <c r="H4790" s="13">
        <f>($F$5/$F$1+2*$F$6*$F$3/($F$1)^2)*(E4790*10^-3)</f>
        <v>1.1814947638476563E-3</v>
      </c>
      <c r="I4790" s="11">
        <f t="shared" si="521"/>
        <v>11.814947638476562</v>
      </c>
      <c r="J4790" s="45">
        <f>$F$10*(1+H4790)</f>
        <v>3.6663266338252134</v>
      </c>
      <c r="K4790" s="45">
        <f t="shared" si="522"/>
        <v>13.441950985896121</v>
      </c>
      <c r="L4790" s="6">
        <f>J4790*$F$2*510999/299792458*SIN($F$2*C4790)</f>
        <v>0.23560257016326083</v>
      </c>
      <c r="M4790" s="46">
        <f>(L4790/$F$2)^2*10^6</f>
        <v>1.4397936954514929</v>
      </c>
      <c r="N4790" s="46">
        <f>($F$10*L4790/(J4790*$F$2))^2*10^6</f>
        <v>1.4363974980957028</v>
      </c>
      <c r="O4790" s="19">
        <f>O4789+(B4790-B4789)*(M4790+M4789)/2</f>
        <v>36.454872416085195</v>
      </c>
      <c r="P4790" s="19">
        <f>P4789+(B4790-B4789)*(M4790-N4790+M4789-N4789)/2</f>
        <v>-1.2556458118341647E-2</v>
      </c>
      <c r="Q4790" s="7">
        <f>Q4789+10^6*(C4790-C4789)*(L4790+L4789)/2</f>
        <v>6103.5871790073961</v>
      </c>
      <c r="R4790" s="7">
        <f>R4789+(C4790-C4789)*(Q4790+Q4789)/2</f>
        <v>-55.47210254136553</v>
      </c>
      <c r="S4790" s="6">
        <f>C4790*(1+K4790/2)</f>
        <v>14.446068682913708</v>
      </c>
      <c r="T4790" s="11">
        <f t="shared" si="523"/>
        <v>3.5808473265347156</v>
      </c>
      <c r="U4790" s="6">
        <f>U4789+(((T4789)^2+(T4790)^2)/2*(C4790-C4789))</f>
        <v>12.522800959021012</v>
      </c>
      <c r="V4790" s="6"/>
      <c r="W4790" s="6">
        <f>C4790+U4790</f>
        <v>14.393816959021013</v>
      </c>
      <c r="X4790" s="6">
        <f>2*PI()*W4790/($F$1/1000*(1+$N$7^2/2))</f>
        <v>369.47141730940217</v>
      </c>
      <c r="Y4790" s="7">
        <f>Y4789+(T4790*COS(X4790)+T4789*COS(X4789))/2*(C4790-C4789)</f>
        <v>-1.3361865935293915</v>
      </c>
      <c r="Z4790" s="7">
        <f>Z4789+(T4790*SIN(X4790)+T4789*SIN(X4789))/2*(C4790-C4789)</f>
        <v>-1.415876322681012</v>
      </c>
      <c r="AA4790" s="19">
        <f t="shared" si="524"/>
        <v>1.9468180125159067</v>
      </c>
      <c r="AB4790" s="6">
        <f>AB4789+((H4790+H4789)*(C4790-C4789)/2)*$F$2*$F$10^2/(1+$F$10^2/2)</f>
        <v>-0.11142173985944898</v>
      </c>
    </row>
    <row r="4791" spans="1:28" x14ac:dyDescent="0.2">
      <c r="A4791" s="1">
        <v>774</v>
      </c>
      <c r="B4791" s="6">
        <f t="shared" si="519"/>
        <v>0.30340800000000001</v>
      </c>
      <c r="C4791" s="6">
        <f t="shared" si="518"/>
        <v>1.8714080000000002</v>
      </c>
      <c r="D4791" s="6"/>
      <c r="E4791" s="19">
        <f t="shared" si="520"/>
        <v>-8.5023099999999996</v>
      </c>
      <c r="F4791" s="19"/>
      <c r="H4791" s="13">
        <f>($F$5/$F$1+2*$F$6*$F$3/($F$1)^2)*(E4791*10^-3)</f>
        <v>1.1809575741406249E-3</v>
      </c>
      <c r="I4791" s="11">
        <f t="shared" si="521"/>
        <v>11.809575741406249</v>
      </c>
      <c r="J4791" s="45">
        <f>$F$10*(1+H4791)</f>
        <v>3.6663246666365064</v>
      </c>
      <c r="K4791" s="45">
        <f t="shared" si="522"/>
        <v>13.441936561187289</v>
      </c>
      <c r="L4791" s="6">
        <f>J4791*$F$2*510999/299792458*SIN($F$2*C4791)</f>
        <v>0.14230931225923843</v>
      </c>
      <c r="M4791" s="46">
        <f>(L4791/$F$2)^2*10^6</f>
        <v>0.52529934538068246</v>
      </c>
      <c r="N4791" s="46">
        <f>($F$10*L4791/(J4791*$F$2))^2*10^6</f>
        <v>0.52406082728700398</v>
      </c>
      <c r="O4791" s="19">
        <f>O4790+(B4791-B4790)*(M4791+M4790)/2</f>
        <v>36.455257574321195</v>
      </c>
      <c r="P4791" s="19">
        <f>P4790+(B4791-B4790)*(M4791-N4791+M4790-N4790)/2</f>
        <v>-1.255554971411355E-2</v>
      </c>
      <c r="Q4791" s="7">
        <f>Q4790+10^6*(C4791-C4790)*(L4791+L4790)/2</f>
        <v>6177.6579079622379</v>
      </c>
      <c r="R4791" s="7">
        <f>R4790+(C4791-C4790)*(Q4791+Q4790)/2</f>
        <v>-53.064978504318439</v>
      </c>
      <c r="S4791" s="6">
        <f>C4791*(1+K4791/2)</f>
        <v>14.449081808049192</v>
      </c>
      <c r="T4791" s="11">
        <f t="shared" si="523"/>
        <v>3.6243030786970953</v>
      </c>
      <c r="U4791" s="6">
        <f>U4790+(((T4790)^2+(T4791)^2)/2*(C4791-C4790))</f>
        <v>12.527888734935926</v>
      </c>
      <c r="V4791" s="6"/>
      <c r="W4791" s="6">
        <f>C4791+U4791</f>
        <v>14.399296734935927</v>
      </c>
      <c r="X4791" s="6">
        <f>2*PI()*W4791/($F$1/1000*(1+$N$7^2/2))</f>
        <v>369.61207635624049</v>
      </c>
      <c r="Y4791" s="7">
        <f>Y4790+(T4791*COS(X4791)+T4790*COS(X4790))/2*(C4791-C4790)</f>
        <v>-1.3356314868219124</v>
      </c>
      <c r="Z4791" s="7">
        <f>Z4790+(T4791*SIN(X4791)+T4790*SIN(X4790))/2*(C4791-C4790)</f>
        <v>-1.4171710598366969</v>
      </c>
      <c r="AA4791" s="19">
        <f t="shared" si="524"/>
        <v>1.9473790800531825</v>
      </c>
      <c r="AB4791" s="6">
        <f>AB4790+((H4791+H4790)*(C4791-C4790)/2)*$F$2*$F$10^2/(1+$F$10^2/2)</f>
        <v>-0.11126350353836979</v>
      </c>
    </row>
    <row r="4792" spans="1:28" x14ac:dyDescent="0.2">
      <c r="A4792" s="1">
        <v>775</v>
      </c>
      <c r="B4792" s="6">
        <f t="shared" si="519"/>
        <v>0.30380000000000001</v>
      </c>
      <c r="C4792" s="6">
        <f t="shared" si="518"/>
        <v>1.8718000000000001</v>
      </c>
      <c r="D4792" s="6"/>
      <c r="E4792" s="19">
        <f t="shared" si="520"/>
        <v>-8.4984374999999996</v>
      </c>
      <c r="F4792" s="19"/>
      <c r="H4792" s="13">
        <f>($F$5/$F$1+2*$F$6*$F$3/($F$1)^2)*(E4792*10^-3)</f>
        <v>1.1804196899414061E-3</v>
      </c>
      <c r="I4792" s="11">
        <f t="shared" si="521"/>
        <v>11.804196899414061</v>
      </c>
      <c r="J4792" s="45">
        <f>$F$10*(1+H4792)</f>
        <v>3.6663226969045688</v>
      </c>
      <c r="K4792" s="45">
        <f t="shared" si="522"/>
        <v>13.44192211783759</v>
      </c>
      <c r="L4792" s="6">
        <f>J4792*$F$2*510999/299792458*SIN($F$2*C4792)</f>
        <v>4.8173497916081956E-2</v>
      </c>
      <c r="M4792" s="46">
        <f>(L4792/$F$2)^2*10^6</f>
        <v>6.0194468454170202E-2</v>
      </c>
      <c r="N4792" s="46">
        <f>($F$10*L4792/(J4792*$F$2))^2*10^6</f>
        <v>6.005261021037555E-2</v>
      </c>
      <c r="O4792" s="19">
        <f>O4791+(B4792-B4791)*(M4792+M4791)/2</f>
        <v>36.455372331108705</v>
      </c>
      <c r="P4792" s="19">
        <f>P4791+(B4792-B4791)*(M4792-N4792+M4791-N4791)/2</f>
        <v>-1.2555279160351407E-2</v>
      </c>
      <c r="Q4792" s="7">
        <f>Q4791+10^6*(C4792-C4791)*(L4792+L4791)/2</f>
        <v>6214.9925387565954</v>
      </c>
      <c r="R4792" s="7">
        <f>R4791+(C4792-C4791)*(Q4792+Q4791)/2</f>
        <v>-50.636019016761871</v>
      </c>
      <c r="S4792" s="6">
        <f>C4792*(1+K4792/2)</f>
        <v>14.452094910084202</v>
      </c>
      <c r="T4792" s="11">
        <f t="shared" si="523"/>
        <v>3.6462065280861604</v>
      </c>
      <c r="U4792" s="6">
        <f>U4791+(((T4791)^2+(T4792)^2)/2*(C4792-C4791))</f>
        <v>12.53306909232686</v>
      </c>
      <c r="V4792" s="6"/>
      <c r="W4792" s="6">
        <f>C4792+U4792</f>
        <v>14.404869092326861</v>
      </c>
      <c r="X4792" s="6">
        <f>2*PI()*W4792/($F$1/1000*(1+$N$7^2/2))</f>
        <v>369.75511185466627</v>
      </c>
      <c r="Y4792" s="7">
        <f>Y4791+(T4792*COS(X4792)+T4791*COS(X4791))/2*(C4792-C4791)</f>
        <v>-1.3348925866108989</v>
      </c>
      <c r="Z4792" s="7">
        <f>Z4791+(T4792*SIN(X4792)+T4791*SIN(X4791))/2*(C4792-C4791)</f>
        <v>-1.4183852836332296</v>
      </c>
      <c r="AA4792" s="19">
        <f t="shared" si="524"/>
        <v>1.9477564094660436</v>
      </c>
      <c r="AB4792" s="6">
        <f>AB4791+((H4792+H4791)*(C4792-C4791)/2)*$F$2*$F$10^2/(1+$F$10^2/2)</f>
        <v>-0.11110533922540577</v>
      </c>
    </row>
    <row r="4793" spans="1:28" x14ac:dyDescent="0.2">
      <c r="A4793" s="1">
        <v>776</v>
      </c>
      <c r="B4793" s="6">
        <f t="shared" si="519"/>
        <v>0.30419200000000002</v>
      </c>
      <c r="C4793" s="6">
        <f t="shared" si="518"/>
        <v>1.8721920000000001</v>
      </c>
      <c r="D4793" s="6"/>
      <c r="E4793" s="19">
        <f t="shared" si="520"/>
        <v>-8.4945599999999999</v>
      </c>
      <c r="F4793" s="19"/>
      <c r="H4793" s="13">
        <f>($F$5/$F$1+2*$F$6*$F$3/($F$1)^2)*(E4793*10^-3)</f>
        <v>1.1798811112499999E-3</v>
      </c>
      <c r="I4793" s="11">
        <f t="shared" si="521"/>
        <v>11.798811112499999</v>
      </c>
      <c r="J4793" s="45">
        <f>$F$10*(1+H4793)</f>
        <v>3.6663207246294012</v>
      </c>
      <c r="K4793" s="45">
        <f t="shared" si="522"/>
        <v>13.441907655847057</v>
      </c>
      <c r="L4793" s="6">
        <f>J4793*$F$2*510999/299792458*SIN($F$2*C4793)</f>
        <v>-4.6247465110842878E-2</v>
      </c>
      <c r="M4793" s="46">
        <f>(L4793/$F$2)^2*10^6</f>
        <v>5.5477398406089548E-2</v>
      </c>
      <c r="N4793" s="46">
        <f>($F$10*L4793/(J4793*$F$2))^2*10^6</f>
        <v>5.5346716266664577E-2</v>
      </c>
      <c r="O4793" s="19">
        <f>O4792+(B4793-B4792)*(M4793+M4792)/2</f>
        <v>36.45539500279461</v>
      </c>
      <c r="P4793" s="19">
        <f>P4792+(B4793-B4792)*(M4793-N4793+M4792-N4792)/2</f>
        <v>-1.2555225742436296E-2</v>
      </c>
      <c r="Q4793" s="7">
        <f>Q4792+10^6*(C4793-C4792)*(L4793+L4792)/2</f>
        <v>6215.370041186422</v>
      </c>
      <c r="R4793" s="7">
        <f>R4792+(C4793-C4792)*(Q4793+Q4792)/2</f>
        <v>-48.19966795109336</v>
      </c>
      <c r="S4793" s="6">
        <f>C4793*(1+K4793/2)</f>
        <v>14.455107989007807</v>
      </c>
      <c r="T4793" s="11">
        <f t="shared" si="523"/>
        <v>3.6464280008900971</v>
      </c>
      <c r="U4793" s="6">
        <f>U4792+(((T4792)^2+(T4793)^2)/2*(C4793-C4792))</f>
        <v>12.538280979132242</v>
      </c>
      <c r="V4793" s="6"/>
      <c r="W4793" s="6">
        <f>C4793+U4793</f>
        <v>14.410472979132242</v>
      </c>
      <c r="X4793" s="6">
        <f>2*PI()*W4793/($F$1/1000*(1+$N$7^2/2))</f>
        <v>369.8989566740301</v>
      </c>
      <c r="Y4793" s="7">
        <f>Y4792+(T4793*COS(X4793)+T4792*COS(X4792))/2*(C4793-C4792)</f>
        <v>-1.3339852106800785</v>
      </c>
      <c r="Z4793" s="7">
        <f>Z4792+(T4793*SIN(X4793)+T4792*SIN(X4792))/2*(C4793-C4792)</f>
        <v>-1.4194849100925431</v>
      </c>
      <c r="AA4793" s="19">
        <f t="shared" si="524"/>
        <v>1.9479358183198974</v>
      </c>
      <c r="AB4793" s="6">
        <f>AB4792+((H4793+H4792)*(C4793-C4792)/2)*$F$2*$F$10^2/(1+$F$10^2/2)</f>
        <v>-0.11094724701359057</v>
      </c>
    </row>
    <row r="4794" spans="1:28" x14ac:dyDescent="0.2">
      <c r="A4794" s="1">
        <v>777</v>
      </c>
      <c r="B4794" s="6">
        <f t="shared" si="519"/>
        <v>0.30458400000000002</v>
      </c>
      <c r="C4794" s="6">
        <f t="shared" si="518"/>
        <v>1.872584</v>
      </c>
      <c r="D4794" s="6"/>
      <c r="E4794" s="19">
        <f t="shared" si="520"/>
        <v>-8.4906775000000003</v>
      </c>
      <c r="F4794" s="19"/>
      <c r="H4794" s="13">
        <f>($F$5/$F$1+2*$F$6*$F$3/($F$1)^2)*(E4794*10^-3)</f>
        <v>1.1793418380664062E-3</v>
      </c>
      <c r="I4794" s="11">
        <f t="shared" si="521"/>
        <v>11.793418380664061</v>
      </c>
      <c r="J4794" s="45">
        <f>$F$10*(1+H4794)</f>
        <v>3.6663187498110026</v>
      </c>
      <c r="K4794" s="45">
        <f t="shared" si="522"/>
        <v>13.441893175215712</v>
      </c>
      <c r="L4794" s="6">
        <f>J4794*$F$2*510999/299792458*SIN($F$2*C4794)</f>
        <v>-0.14039448121282402</v>
      </c>
      <c r="M4794" s="46">
        <f>(L4794/$F$2)^2*10^6</f>
        <v>0.51125820709973591</v>
      </c>
      <c r="N4794" s="46">
        <f>($F$10*L4794/(J4794*$F$2))^2*10^6</f>
        <v>0.51005444060895677</v>
      </c>
      <c r="O4794" s="19">
        <f>O4793+(B4794-B4793)*(M4794+M4793)/2</f>
        <v>36.455506082973287</v>
      </c>
      <c r="P4794" s="19">
        <f>P4793+(B4794-B4793)*(M4794-N4794+M4793-N4793)/2</f>
        <v>-1.2554964190504777E-2</v>
      </c>
      <c r="Q4794" s="7">
        <f>Q4793+10^6*(C4794-C4793)*(L4794+L4793)/2</f>
        <v>6178.7882197069885</v>
      </c>
      <c r="R4794" s="7">
        <f>R4793+(C4794-C4793)*(Q4794+Q4793)/2</f>
        <v>-45.770412931958575</v>
      </c>
      <c r="S4794" s="6">
        <f>C4794*(1+K4794/2)</f>
        <v>14.45812104480907</v>
      </c>
      <c r="T4794" s="11">
        <f t="shared" si="523"/>
        <v>3.6249662090285932</v>
      </c>
      <c r="U4794" s="6">
        <f>U4793+(((T4793)^2+(T4794)^2)/2*(C4794-C4793))</f>
        <v>12.543462595299967</v>
      </c>
      <c r="V4794" s="6"/>
      <c r="W4794" s="6">
        <f>C4794+U4794</f>
        <v>14.416046595299967</v>
      </c>
      <c r="X4794" s="6">
        <f>2*PI()*W4794/($F$1/1000*(1+$N$7^2/2))</f>
        <v>370.04202448369375</v>
      </c>
      <c r="Y4794" s="7">
        <f>Y4793+(T4794*COS(X4794)+T4793*COS(X4793))/2*(C4794-C4793)</f>
        <v>-1.3329331960759292</v>
      </c>
      <c r="Z4794" s="7">
        <f>Z4793+(T4794*SIN(X4794)+T4793*SIN(X4793))/2*(C4794-C4793)</f>
        <v>-1.4204409776600178</v>
      </c>
      <c r="AA4794" s="19">
        <f t="shared" si="524"/>
        <v>1.9479125946040132</v>
      </c>
      <c r="AB4794" s="6">
        <f>AB4793+((H4794+H4793)*(C4794-C4793)/2)*$F$2*$F$10^2/(1+$F$10^2/2)</f>
        <v>-0.11078922699595792</v>
      </c>
    </row>
    <row r="4795" spans="1:28" x14ac:dyDescent="0.2">
      <c r="A4795" s="1">
        <v>778</v>
      </c>
      <c r="B4795" s="6">
        <f t="shared" si="519"/>
        <v>0.30497600000000002</v>
      </c>
      <c r="C4795" s="6">
        <f t="shared" si="518"/>
        <v>1.872976</v>
      </c>
      <c r="D4795" s="6"/>
      <c r="E4795" s="19">
        <f t="shared" si="520"/>
        <v>-8.4867899999999992</v>
      </c>
      <c r="F4795" s="19"/>
      <c r="H4795" s="13">
        <f>($F$5/$F$1+2*$F$6*$F$3/($F$1)^2)*(E4795*10^-3)</f>
        <v>1.178801870390625E-3</v>
      </c>
      <c r="I4795" s="11">
        <f t="shared" si="521"/>
        <v>11.78801870390625</v>
      </c>
      <c r="J4795" s="45">
        <f>$F$10*(1+H4795)</f>
        <v>3.6663167724493739</v>
      </c>
      <c r="K4795" s="45">
        <f t="shared" si="522"/>
        <v>13.441878675943594</v>
      </c>
      <c r="L4795" s="6">
        <f>J4795*$F$2*510999/299792458*SIN($F$2*C4795)</f>
        <v>-0.23371007750668241</v>
      </c>
      <c r="M4795" s="46">
        <f>(L4795/$F$2)^2*10^6</f>
        <v>1.4167561247409874</v>
      </c>
      <c r="N4795" s="46">
        <f>($F$10*L4795/(J4795*$F$2))^2*10^6</f>
        <v>1.4134218719942</v>
      </c>
      <c r="O4795" s="19">
        <f>O4794+(B4795-B4794)*(M4795+M4794)/2</f>
        <v>36.455883973782328</v>
      </c>
      <c r="P4795" s="19">
        <f>P4794+(B4795-B4794)*(M4795-N4795+M4794-N4794)/2</f>
        <v>-1.2554074738734215E-2</v>
      </c>
      <c r="Q4795" s="7">
        <f>Q4794+10^6*(C4795-C4794)*(L4795+L4794)/2</f>
        <v>6105.4637261979751</v>
      </c>
      <c r="R4795" s="7">
        <f>R4794+(C4795-C4794)*(Q4795+Q4794)/2</f>
        <v>-43.362699550561523</v>
      </c>
      <c r="S4795" s="6">
        <f>C4795*(1+K4795/2)</f>
        <v>14.461134077477064</v>
      </c>
      <c r="T4795" s="11">
        <f t="shared" si="523"/>
        <v>3.5819482576418546</v>
      </c>
      <c r="U4795" s="6">
        <f>U4794+(((T4794)^2+(T4795)^2)/2*(C4795-C4794))</f>
        <v>12.548552859034023</v>
      </c>
      <c r="V4795" s="6"/>
      <c r="W4795" s="6">
        <f>C4795+U4795</f>
        <v>14.421528859034023</v>
      </c>
      <c r="X4795" s="6">
        <f>2*PI()*W4795/($F$1/1000*(1+$N$7^2/2))</f>
        <v>370.18274738976186</v>
      </c>
      <c r="Y4795" s="7">
        <f>Y4794+(T4795*COS(X4795)+T4794*COS(X4794))/2*(C4795-C4794)</f>
        <v>-1.3317670499375891</v>
      </c>
      <c r="Z4795" s="7">
        <f>Z4794+(T4795*SIN(X4795)+T4794*SIN(X4794))/2*(C4795-C4794)</f>
        <v>-1.4212318972886044</v>
      </c>
      <c r="AA4795" s="19">
        <f t="shared" si="524"/>
        <v>1.9476918599126596</v>
      </c>
      <c r="AB4795" s="6">
        <f>AB4794+((H4795+H4794)*(C4795-C4794)/2)*$F$2*$F$10^2/(1+$F$10^2/2)</f>
        <v>-0.11063127926554156</v>
      </c>
    </row>
    <row r="4796" spans="1:28" x14ac:dyDescent="0.2">
      <c r="A4796" s="1">
        <v>779</v>
      </c>
      <c r="B4796" s="6">
        <f t="shared" si="519"/>
        <v>0.30536799999999997</v>
      </c>
      <c r="C4796" s="6">
        <f t="shared" si="518"/>
        <v>1.8733680000000001</v>
      </c>
      <c r="D4796" s="6"/>
      <c r="E4796" s="19">
        <f t="shared" si="520"/>
        <v>-8.4828975</v>
      </c>
      <c r="F4796" s="19"/>
      <c r="H4796" s="13">
        <f>($F$5/$F$1+2*$F$6*$F$3/($F$1)^2)*(E4796*10^-3)</f>
        <v>1.1782612082226562E-3</v>
      </c>
      <c r="I4796" s="11">
        <f t="shared" si="521"/>
        <v>11.782612082226562</v>
      </c>
      <c r="J4796" s="45">
        <f>$F$10*(1+H4796)</f>
        <v>3.6663147925445152</v>
      </c>
      <c r="K4796" s="45">
        <f t="shared" si="522"/>
        <v>13.441864158030732</v>
      </c>
      <c r="L4796" s="6">
        <f>J4796*$F$2*510999/299792458*SIN($F$2*C4796)</f>
        <v>-0.32564170480149462</v>
      </c>
      <c r="M4796" s="46">
        <f>(L4796/$F$2)^2*10^6</f>
        <v>2.7505545301233907</v>
      </c>
      <c r="N4796" s="46">
        <f>($F$10*L4796/(J4796*$F$2))^2*10^6</f>
        <v>2.7440842245249955</v>
      </c>
      <c r="O4796" s="19">
        <f>O4795+(B4796-B4795)*(M4796+M4795)/2</f>
        <v>36.456700766670679</v>
      </c>
      <c r="P4796" s="19">
        <f>P4795+(B4796-B4795)*(M4796-N4796+M4795-N4795)/2</f>
        <v>-1.2552153045298558E-2</v>
      </c>
      <c r="Q4796" s="7">
        <f>Q4795+10^6*(C4796-C4795)*(L4796+L4795)/2</f>
        <v>5995.830776865525</v>
      </c>
      <c r="R4796" s="7">
        <f>R4795+(C4796-C4795)*(Q4796+Q4795)/2</f>
        <v>-40.990845827960051</v>
      </c>
      <c r="S4796" s="6">
        <f>C4796*(1+K4796/2)</f>
        <v>14.46414708700086</v>
      </c>
      <c r="T4796" s="11">
        <f t="shared" si="523"/>
        <v>3.5176288923237919</v>
      </c>
      <c r="U4796" s="6">
        <f>U4795+(((T4795)^2+(T4796)^2)/2*(C4796-C4795))</f>
        <v>12.553492856037554</v>
      </c>
      <c r="V4796" s="6"/>
      <c r="W4796" s="6">
        <f>C4796+U4796</f>
        <v>14.426860856037553</v>
      </c>
      <c r="X4796" s="6">
        <f>2*PI()*W4796/($F$1/1000*(1+$N$7^2/2))</f>
        <v>370.31961313535197</v>
      </c>
      <c r="Y4796" s="7">
        <f>Y4795+(T4796*COS(X4796)+T4795*COS(X4795))/2*(C4796-C4795)</f>
        <v>-1.3305214814814406</v>
      </c>
      <c r="Z4796" s="7">
        <f>Z4795+(T4796*SIN(X4796)+T4795*SIN(X4795))/2*(C4796-C4795)</f>
        <v>-1.4218449438700829</v>
      </c>
      <c r="AA4796" s="19">
        <f t="shared" si="524"/>
        <v>1.947287974874925</v>
      </c>
      <c r="AB4796" s="6">
        <f>AB4795+((H4796+H4795)*(C4796-C4795)/2)*$F$2*$F$10^2/(1+$F$10^2/2)</f>
        <v>-0.11047340391537515</v>
      </c>
    </row>
    <row r="4797" spans="1:28" x14ac:dyDescent="0.2">
      <c r="A4797" s="1">
        <v>780</v>
      </c>
      <c r="B4797" s="6">
        <f t="shared" si="519"/>
        <v>0.30575999999999998</v>
      </c>
      <c r="C4797" s="6">
        <f t="shared" si="518"/>
        <v>1.8737600000000001</v>
      </c>
      <c r="D4797" s="6"/>
      <c r="E4797" s="19">
        <f t="shared" si="520"/>
        <v>-8.479000000000001</v>
      </c>
      <c r="F4797" s="19"/>
      <c r="H4797" s="13">
        <f>($F$5/$F$1+2*$F$6*$F$3/($F$1)^2)*(E4797*10^-3)</f>
        <v>1.1777198515625E-3</v>
      </c>
      <c r="I4797" s="11">
        <f t="shared" si="521"/>
        <v>11.777198515625001</v>
      </c>
      <c r="J4797" s="45">
        <f>$F$10*(1+H4797)</f>
        <v>3.6663128100964255</v>
      </c>
      <c r="K4797" s="45">
        <f t="shared" si="522"/>
        <v>13.441849621477148</v>
      </c>
      <c r="L4797" s="6">
        <f>J4797*$F$2*510999/299792458*SIN($F$2*C4797)</f>
        <v>-0.4156450094067175</v>
      </c>
      <c r="M4797" s="46">
        <f>(L4797/$F$2)^2*10^6</f>
        <v>4.4811074797855426</v>
      </c>
      <c r="N4797" s="46">
        <f>($F$10*L4797/(J4797*$F$2))^2*10^6</f>
        <v>4.4705711182882313</v>
      </c>
      <c r="O4797" s="19">
        <f>O4796+(B4797-B4796)*(M4797+M4796)/2</f>
        <v>36.458118172424619</v>
      </c>
      <c r="P4797" s="19">
        <f>P4796+(B4797-B4796)*(M4797-N4797+M4796-N4796)/2</f>
        <v>-1.25488197385478E-2</v>
      </c>
      <c r="Q4797" s="7">
        <f>Q4796+10^6*(C4797-C4796)*(L4797+L4796)/2</f>
        <v>5850.538580880735</v>
      </c>
      <c r="R4797" s="7">
        <f>R4796+(C4797-C4796)*(Q4797+Q4796)/2</f>
        <v>-38.668957433842095</v>
      </c>
      <c r="S4797" s="6">
        <f>C4797*(1+K4797/2)</f>
        <v>14.467160073369511</v>
      </c>
      <c r="T4797" s="11">
        <f t="shared" si="523"/>
        <v>3.4323889905578433</v>
      </c>
      <c r="U4797" s="6">
        <f>U4796+(((T4796)^2+(T4797)^2)/2*(C4797-C4796))</f>
        <v>12.558227237450049</v>
      </c>
      <c r="V4797" s="6"/>
      <c r="W4797" s="6">
        <f>C4797+U4797</f>
        <v>14.43198723745005</v>
      </c>
      <c r="X4797" s="6">
        <f>2*PI()*W4797/($F$1/1000*(1+$N$7^2/2))</f>
        <v>370.45120098390777</v>
      </c>
      <c r="Y4797" s="7">
        <f>Y4796+(T4797*COS(X4797)+T4796*COS(X4796))/2*(C4797-C4796)</f>
        <v>-1.3292326597283013</v>
      </c>
      <c r="Z4797" s="7">
        <f>Z4796+(T4797*SIN(X4797)+T4796*SIN(X4796))/2*(C4797-C4796)</f>
        <v>-1.4222768201010092</v>
      </c>
      <c r="AA4797" s="19">
        <f t="shared" si="524"/>
        <v>1.9467230970749314</v>
      </c>
      <c r="AB4797" s="6">
        <f>AB4796+((H4797+H4796)*(C4797-C4796)/2)*$F$2*$F$10^2/(1+$F$10^2/2)</f>
        <v>-0.11031560103849261</v>
      </c>
    </row>
    <row r="4798" spans="1:28" x14ac:dyDescent="0.2">
      <c r="A4798" s="1">
        <v>781</v>
      </c>
      <c r="B4798" s="6">
        <f t="shared" si="519"/>
        <v>0.30615199999999998</v>
      </c>
      <c r="C4798" s="6">
        <f t="shared" si="518"/>
        <v>1.874152</v>
      </c>
      <c r="D4798" s="6"/>
      <c r="E4798" s="19">
        <f t="shared" si="520"/>
        <v>-8.4750975000000004</v>
      </c>
      <c r="F4798" s="19"/>
      <c r="H4798" s="13">
        <f>($F$5/$F$1+2*$F$6*$F$3/($F$1)^2)*(E4798*10^-3)</f>
        <v>1.1771778004101563E-3</v>
      </c>
      <c r="I4798" s="11">
        <f t="shared" si="521"/>
        <v>11.771778004101563</v>
      </c>
      <c r="J4798" s="45">
        <f>$F$10*(1+H4798)</f>
        <v>3.6663108251051053</v>
      </c>
      <c r="K4798" s="45">
        <f t="shared" si="522"/>
        <v>13.441835066282879</v>
      </c>
      <c r="L4798" s="6">
        <f>J4798*$F$2*510999/299792458*SIN($F$2*C4798)</f>
        <v>-0.50318705640936812</v>
      </c>
      <c r="M4798" s="46">
        <f>(L4798/$F$2)^2*10^6</f>
        <v>6.5674857960623401</v>
      </c>
      <c r="N4798" s="46">
        <f>($F$10*L4798/(J4798*$F$2))^2*10^6</f>
        <v>6.5520508589371609</v>
      </c>
      <c r="O4798" s="19">
        <f>O4797+(B4798-B4797)*(M4798+M4797)/2</f>
        <v>36.460283696706682</v>
      </c>
      <c r="P4798" s="19">
        <f>P4797+(B4798-B4797)*(M4798-N4798+M4797-N4797)/2</f>
        <v>-1.2543729364017792E-2</v>
      </c>
      <c r="Q4798" s="7">
        <f>Q4797+10^6*(C4798-C4797)*(L4798+L4797)/2</f>
        <v>5670.4474959808058</v>
      </c>
      <c r="R4798" s="7">
        <f>R4797+(C4798-C4797)*(Q4798+Q4797)/2</f>
        <v>-36.410844162777536</v>
      </c>
      <c r="S4798" s="6">
        <f>C4798*(1+K4798/2)</f>
        <v>14.470173036572096</v>
      </c>
      <c r="T4798" s="11">
        <f t="shared" si="523"/>
        <v>3.3267333062883311</v>
      </c>
      <c r="U4798" s="6">
        <f>U4797+(((T4797)^2+(T4798)^2)/2*(C4798-C4797))</f>
        <v>12.562705533390089</v>
      </c>
      <c r="V4798" s="6"/>
      <c r="W4798" s="6">
        <f>C4798+U4798</f>
        <v>14.436857533390089</v>
      </c>
      <c r="X4798" s="6">
        <f>2*PI()*W4798/($F$1/1000*(1+$N$7^2/2))</f>
        <v>370.57621543621087</v>
      </c>
      <c r="Y4798" s="7">
        <f>Y4797+(T4798*COS(X4798)+T4797*COS(X4797))/2*(C4798-C4797)</f>
        <v>-1.3279355692601271</v>
      </c>
      <c r="Z4798" s="7">
        <f>Z4797+(T4798*SIN(X4798)+T4797*SIN(X4797))/2*(C4798-C4797)</f>
        <v>-1.422533282148875</v>
      </c>
      <c r="AA4798" s="19">
        <f t="shared" si="524"/>
        <v>1.9460251321417894</v>
      </c>
      <c r="AB4798" s="6">
        <f>AB4797+((H4798+H4797)*(C4798-C4797)/2)*$F$2*$F$10^2/(1+$F$10^2/2)</f>
        <v>-0.11015787072792758</v>
      </c>
    </row>
    <row r="4799" spans="1:28" x14ac:dyDescent="0.2">
      <c r="A4799" s="1">
        <v>782</v>
      </c>
      <c r="B4799" s="6">
        <f t="shared" si="519"/>
        <v>0.30654400000000004</v>
      </c>
      <c r="C4799" s="6">
        <f t="shared" si="518"/>
        <v>1.8745440000000002</v>
      </c>
      <c r="D4799" s="6"/>
      <c r="E4799" s="19">
        <f t="shared" si="520"/>
        <v>-8.47119</v>
      </c>
      <c r="F4799" s="19"/>
      <c r="H4799" s="13">
        <f>($F$5/$F$1+2*$F$6*$F$3/($F$1)^2)*(E4799*10^-3)</f>
        <v>1.1766350547656251E-3</v>
      </c>
      <c r="I4799" s="11">
        <f t="shared" si="521"/>
        <v>11.76635054765625</v>
      </c>
      <c r="J4799" s="45">
        <f>$F$10*(1+H4799)</f>
        <v>3.6663088375705555</v>
      </c>
      <c r="K4799" s="45">
        <f t="shared" si="522"/>
        <v>13.441820492447958</v>
      </c>
      <c r="L4799" s="6">
        <f>J4799*$F$2*510999/299792458*SIN($F$2*C4799)</f>
        <v>-0.58774948533299254</v>
      </c>
      <c r="M4799" s="46">
        <f>(L4799/$F$2)^2*10^6</f>
        <v>8.9603450683994552</v>
      </c>
      <c r="N4799" s="46">
        <f>($F$10*L4799/(J4799*$F$2))^2*10^6</f>
        <v>8.9392961138666855</v>
      </c>
      <c r="O4799" s="19">
        <f>O4798+(B4799-B4798)*(M4799+M4798)/2</f>
        <v>36.463327151556115</v>
      </c>
      <c r="P4799" s="19">
        <f>P4798+(B4799-B4798)*(M4799-N4799+M4798-N4798)/2</f>
        <v>-1.2536578521252832E-2</v>
      </c>
      <c r="Q4799" s="7">
        <f>Q4798+10^6*(C4799-C4798)*(L4799+L4798)/2</f>
        <v>5456.6239337992101</v>
      </c>
      <c r="R4799" s="7">
        <f>R4798+(C4799-C4798)*(Q4799+Q4798)/2</f>
        <v>-34.22993816253971</v>
      </c>
      <c r="S4799" s="6">
        <f>C4799*(1+K4799/2)</f>
        <v>14.473185976597684</v>
      </c>
      <c r="T4799" s="11">
        <f t="shared" si="523"/>
        <v>3.2012874809839049</v>
      </c>
      <c r="U4799" s="6">
        <f>U4798+(((T4798)^2+(T4799)^2)/2*(C4799-C4798))</f>
        <v>12.566883351011397</v>
      </c>
      <c r="V4799" s="6"/>
      <c r="W4799" s="6">
        <f>C4799+U4799</f>
        <v>14.441427351011397</v>
      </c>
      <c r="X4799" s="6">
        <f>2*PI()*W4799/($F$1/1000*(1+$N$7^2/2))</f>
        <v>370.69351698299283</v>
      </c>
      <c r="Y4799" s="7">
        <f>Y4798+(T4799*COS(X4799)+T4798*COS(X4798))/2*(C4799-C4798)</f>
        <v>-1.3266617905094062</v>
      </c>
      <c r="Z4799" s="7">
        <f>Z4798+(T4799*SIN(X4799)+T4798*SIN(X4798))/2*(C4799-C4798)</f>
        <v>-1.4226279643124002</v>
      </c>
      <c r="AA4799" s="19">
        <f t="shared" si="524"/>
        <v>1.9452253934290669</v>
      </c>
      <c r="AB4799" s="6">
        <f>AB4798+((H4799+H4798)*(C4799-C4798)/2)*$F$2*$F$10^2/(1+$F$10^2/2)</f>
        <v>-0.11000021307671373</v>
      </c>
    </row>
    <row r="4800" spans="1:28" x14ac:dyDescent="0.2">
      <c r="A4800" s="1">
        <v>783</v>
      </c>
      <c r="B4800" s="6">
        <f t="shared" si="519"/>
        <v>0.30693600000000004</v>
      </c>
      <c r="C4800" s="6">
        <f t="shared" si="518"/>
        <v>1.8749360000000002</v>
      </c>
      <c r="D4800" s="6"/>
      <c r="E4800" s="19">
        <f t="shared" si="520"/>
        <v>-8.4672774999999998</v>
      </c>
      <c r="F4800" s="19"/>
      <c r="H4800" s="13">
        <f>($F$5/$F$1+2*$F$6*$F$3/($F$1)^2)*(E4800*10^-3)</f>
        <v>1.1760916146289063E-3</v>
      </c>
      <c r="I4800" s="11">
        <f t="shared" si="521"/>
        <v>11.760916146289064</v>
      </c>
      <c r="J4800" s="45">
        <f>$F$10*(1+H4800)</f>
        <v>3.6663068474927742</v>
      </c>
      <c r="K4800" s="45">
        <f t="shared" si="522"/>
        <v>13.441805899972405</v>
      </c>
      <c r="L4800" s="6">
        <f>J4800*$F$2*510999/299792458*SIN($F$2*C4800)</f>
        <v>-0.66883157949351091</v>
      </c>
      <c r="M4800" s="46">
        <f>(L4800/$F$2)^2*10^6</f>
        <v>11.603092674076475</v>
      </c>
      <c r="N4800" s="46">
        <f>($F$10*L4800/(J4800*$F$2))^2*10^6</f>
        <v>11.575848146587042</v>
      </c>
      <c r="O4800" s="19">
        <f>O4799+(B4800-B4799)*(M4800+M4799)/2</f>
        <v>36.467357585353639</v>
      </c>
      <c r="P4800" s="19">
        <f>P4799+(B4800-B4799)*(M4800-N4800+M4799-N4799)/2</f>
        <v>-1.252711299877648E-2</v>
      </c>
      <c r="Q4800" s="7">
        <f>Q4799+10^6*(C4800-C4799)*(L4800+L4799)/2</f>
        <v>5210.3340450932483</v>
      </c>
      <c r="R4800" s="7">
        <f>R4799+(C4800-C4799)*(Q4800+Q4799)/2</f>
        <v>-32.139214398677069</v>
      </c>
      <c r="S4800" s="6">
        <f>C4800*(1+K4800/2)</f>
        <v>14.476198893435331</v>
      </c>
      <c r="T4800" s="11">
        <f t="shared" si="523"/>
        <v>3.0567943388922241</v>
      </c>
      <c r="U4800" s="6">
        <f>U4799+(((T4799)^2+(T4800)^2)/2*(C4800-C4799))</f>
        <v>12.570723428711968</v>
      </c>
      <c r="V4800" s="6"/>
      <c r="W4800" s="6">
        <f>C4800+U4800</f>
        <v>14.445659428711968</v>
      </c>
      <c r="X4800" s="6">
        <f>2*PI()*W4800/($F$1/1000*(1+$N$7^2/2))</f>
        <v>370.80214916517531</v>
      </c>
      <c r="Y4800" s="7">
        <f>Y4799+(T4800*COS(X4800)+T4799*COS(X4799))/2*(C4800-C4799)</f>
        <v>-1.3254379288502141</v>
      </c>
      <c r="Z4800" s="7">
        <f>Z4799+(T4800*SIN(X4800)+T4799*SIN(X4799))/2*(C4800-C4799)</f>
        <v>-1.4225806450983922</v>
      </c>
      <c r="AA4800" s="19">
        <f t="shared" si="524"/>
        <v>1.9443562932351939</v>
      </c>
      <c r="AB4800" s="6">
        <f>AB4799+((H4800+H4799)*(C4800-C4799)/2)*$F$2*$F$10^2/(1+$F$10^2/2)</f>
        <v>-0.10984262817788497</v>
      </c>
    </row>
    <row r="4801" spans="1:28" x14ac:dyDescent="0.2">
      <c r="A4801" s="1">
        <v>784</v>
      </c>
      <c r="B4801" s="6">
        <f t="shared" si="519"/>
        <v>0.30732800000000005</v>
      </c>
      <c r="C4801" s="6">
        <f t="shared" si="518"/>
        <v>1.8753280000000001</v>
      </c>
      <c r="D4801" s="6"/>
      <c r="E4801" s="19">
        <f t="shared" si="520"/>
        <v>-8.4633599999999998</v>
      </c>
      <c r="F4801" s="19"/>
      <c r="H4801" s="13">
        <f>($F$5/$F$1+2*$F$6*$F$3/($F$1)^2)*(E4801*10^-3)</f>
        <v>1.1755474799999999E-3</v>
      </c>
      <c r="I4801" s="11">
        <f t="shared" si="521"/>
        <v>11.755474799999998</v>
      </c>
      <c r="J4801" s="45">
        <f>$F$10*(1+H4801)</f>
        <v>3.6663048548717634</v>
      </c>
      <c r="K4801" s="45">
        <f t="shared" si="522"/>
        <v>13.441791288856262</v>
      </c>
      <c r="L4801" s="6">
        <f>J4801*$F$2*510999/299792458*SIN($F$2*C4801)</f>
        <v>-0.74595323087794363</v>
      </c>
      <c r="M4801" s="46">
        <f>(L4801/$F$2)^2*10^6</f>
        <v>14.433226217712555</v>
      </c>
      <c r="N4801" s="46">
        <f>($F$10*L4801/(J4801*$F$2))^2*10^6</f>
        <v>14.399352074986124</v>
      </c>
      <c r="O4801" s="19">
        <f>O4800+(B4801-B4800)*(M4801+M4800)/2</f>
        <v>36.472460703856427</v>
      </c>
      <c r="P4801" s="19">
        <f>P4800+(B4801-B4800)*(M4801-N4801+M4800-N4800)/2</f>
        <v>-1.251513373941417E-2</v>
      </c>
      <c r="Q4801" s="7">
        <f>Q4800+10^6*(C4801-C4800)*(L4801+L4800)/2</f>
        <v>4933.0362222604799</v>
      </c>
      <c r="R4801" s="7">
        <f>R4800+(C4801-C4800)*(Q4801+Q4800)/2</f>
        <v>-30.151113826276003</v>
      </c>
      <c r="S4801" s="6">
        <f>C4801*(1+K4801/2)</f>
        <v>14.479211787074119</v>
      </c>
      <c r="T4801" s="11">
        <f t="shared" si="523"/>
        <v>2.8941094884226852</v>
      </c>
      <c r="U4801" s="6">
        <f>U4800+(((T4800)^2+(T4801)^2)/2*(C4801-C4800))</f>
        <v>12.574196521538775</v>
      </c>
      <c r="V4801" s="6"/>
      <c r="W4801" s="6">
        <f>C4801+U4801</f>
        <v>14.449524521538775</v>
      </c>
      <c r="X4801" s="6">
        <f>2*PI()*W4801/($F$1/1000*(1+$N$7^2/2))</f>
        <v>370.90136130110972</v>
      </c>
      <c r="Y4801" s="7">
        <f>Y4800+(T4801*COS(X4801)+T4800*COS(X4800))/2*(C4801-C4800)</f>
        <v>-1.3242847874254129</v>
      </c>
      <c r="Z4801" s="7">
        <f>Z4800+(T4801*SIN(X4801)+T4800*SIN(X4800))/2*(C4801-C4800)</f>
        <v>-1.4224152424157561</v>
      </c>
      <c r="AA4801" s="19">
        <f t="shared" si="524"/>
        <v>1.943449335604879</v>
      </c>
      <c r="AB4801" s="6">
        <f>AB4800+((H4801+H4800)*(C4801-C4800)/2)*$F$2*$F$10^2/(1+$F$10^2/2)</f>
        <v>-0.10968511612447494</v>
      </c>
    </row>
    <row r="4802" spans="1:28" x14ac:dyDescent="0.2">
      <c r="A4802" s="1">
        <v>785</v>
      </c>
      <c r="B4802" s="6">
        <f t="shared" si="519"/>
        <v>0.30772000000000005</v>
      </c>
      <c r="C4802" s="6">
        <f t="shared" si="518"/>
        <v>1.8757200000000001</v>
      </c>
      <c r="D4802" s="6"/>
      <c r="E4802" s="19">
        <f t="shared" si="520"/>
        <v>-8.4594374999999999</v>
      </c>
      <c r="F4802" s="19"/>
      <c r="H4802" s="13">
        <f>($F$5/$F$1+2*$F$6*$F$3/($F$1)^2)*(E4802*10^-3)</f>
        <v>1.1750026508789062E-3</v>
      </c>
      <c r="I4802" s="11">
        <f t="shared" si="521"/>
        <v>11.750026508789063</v>
      </c>
      <c r="J4802" s="45">
        <f>$F$10*(1+H4802)</f>
        <v>3.6663028597075225</v>
      </c>
      <c r="K4802" s="45">
        <f t="shared" si="522"/>
        <v>13.441776659099556</v>
      </c>
      <c r="L4802" s="6">
        <f>J4802*$F$2*510999/299792458*SIN($F$2*C4802)</f>
        <v>-0.81865778298898872</v>
      </c>
      <c r="M4802" s="46">
        <f>(L4802/$F$2)^2*10^6</f>
        <v>17.383811734851808</v>
      </c>
      <c r="N4802" s="46">
        <f>($F$10*L4802/(J4802*$F$2))^2*10^6</f>
        <v>17.343031574372464</v>
      </c>
      <c r="O4802" s="19">
        <f>O4801+(B4802-B4801)*(M4802+M4801)/2</f>
        <v>36.478696843295133</v>
      </c>
      <c r="P4802" s="19">
        <f>P4801+(B4802-B4801)*(M4802-N4802+M4801-N4801)/2</f>
        <v>-1.2500501495985838E-2</v>
      </c>
      <c r="Q4802" s="7">
        <f>Q4801+10^6*(C4802-C4801)*(L4802+L4801)/2</f>
        <v>4626.3724635426015</v>
      </c>
      <c r="R4802" s="7">
        <f>R4801+(C4802-C4801)*(Q4802+Q4801)/2</f>
        <v>-28.277469723858847</v>
      </c>
      <c r="S4802" s="6">
        <f>C4802*(1+K4802/2)</f>
        <v>14.48222465750311</v>
      </c>
      <c r="T4802" s="11">
        <f t="shared" si="523"/>
        <v>2.7141962557049073</v>
      </c>
      <c r="U4802" s="6">
        <f>U4801+(((T4801)^2+(T4802)^2)/2*(C4802-C4801))</f>
        <v>12.577282096823685</v>
      </c>
      <c r="V4802" s="6"/>
      <c r="W4802" s="6">
        <f>C4802+U4802</f>
        <v>14.453002096823685</v>
      </c>
      <c r="X4802" s="6">
        <f>2*PI()*W4802/($F$1/1000*(1+$N$7^2/2))</f>
        <v>370.9906263426879</v>
      </c>
      <c r="Y4802" s="7">
        <f>Y4801+(T4802*COS(X4802)+T4801*COS(X4801))/2*(C4802-C4801)</f>
        <v>-1.3232172536714271</v>
      </c>
      <c r="Z4802" s="7">
        <f>Z4801+(T4802*SIN(X4802)+T4801*SIN(X4801))/2*(C4802-C4801)</f>
        <v>-1.4221578113027713</v>
      </c>
      <c r="AA4802" s="19">
        <f t="shared" si="524"/>
        <v>1.942533588039919</v>
      </c>
      <c r="AB4802" s="6">
        <f>AB4801+((H4802+H4801)*(C4802-C4801)/2)*$F$2*$F$10^2/(1+$F$10^2/2)</f>
        <v>-0.10952767700951739</v>
      </c>
    </row>
    <row r="4803" spans="1:28" x14ac:dyDescent="0.2">
      <c r="A4803" s="1">
        <v>786</v>
      </c>
      <c r="B4803" s="6">
        <f t="shared" si="519"/>
        <v>0.308112</v>
      </c>
      <c r="C4803" s="6">
        <f t="shared" si="518"/>
        <v>1.876112</v>
      </c>
      <c r="D4803" s="6"/>
      <c r="E4803" s="19">
        <f t="shared" si="520"/>
        <v>-8.4555100000000003</v>
      </c>
      <c r="F4803" s="19"/>
      <c r="H4803" s="13">
        <f>($F$5/$F$1+2*$F$6*$F$3/($F$1)^2)*(E4803*10^-3)</f>
        <v>1.1744571272656252E-3</v>
      </c>
      <c r="I4803" s="11">
        <f t="shared" si="521"/>
        <v>11.744571272656252</v>
      </c>
      <c r="J4803" s="45">
        <f>$F$10*(1+H4803)</f>
        <v>3.6663008620000501</v>
      </c>
      <c r="K4803" s="45">
        <f t="shared" si="522"/>
        <v>13.441762010702311</v>
      </c>
      <c r="L4803" s="6">
        <f>J4803*$F$2*510999/299792458*SIN($F$2*C4803)</f>
        <v>-0.88651473482315313</v>
      </c>
      <c r="M4803" s="46">
        <f>(L4803/$F$2)^2*10^6</f>
        <v>20.38506669961221</v>
      </c>
      <c r="N4803" s="46">
        <f>($F$10*L4803/(J4803*$F$2))^2*10^6</f>
        <v>20.337268148358763</v>
      </c>
      <c r="O4803" s="19">
        <f>O4802+(B4803-B4802)*(M4803+M4802)/2</f>
        <v>36.486099543468285</v>
      </c>
      <c r="P4803" s="19">
        <f>P4802+(B4803-B4802)*(M4803-N4803+M4802-N4802)/2</f>
        <v>-1.2483140068486213E-2</v>
      </c>
      <c r="Q4803" s="7">
        <f>Q4802+10^6*(C4803-C4802)*(L4803+L4802)/2</f>
        <v>4292.1586500514659</v>
      </c>
      <c r="R4803" s="7">
        <f>R4802+(C4803-C4802)*(Q4803+Q4802)/2</f>
        <v>-26.529437625594642</v>
      </c>
      <c r="S4803" s="6">
        <f>C4803*(1+K4803/2)</f>
        <v>14.485237504711368</v>
      </c>
      <c r="T4803" s="11">
        <f t="shared" si="523"/>
        <v>2.5181199803226439</v>
      </c>
      <c r="U4803" s="6">
        <f>U4802+(((T4802)^2+(T4803)^2)/2*(C4803-C4802))</f>
        <v>12.579968823575442</v>
      </c>
      <c r="V4803" s="6"/>
      <c r="W4803" s="6">
        <f>C4803+U4803</f>
        <v>14.456080823575441</v>
      </c>
      <c r="X4803" s="6">
        <f>2*PI()*W4803/($F$1/1000*(1+$N$7^2/2))</f>
        <v>371.06965343742706</v>
      </c>
      <c r="Y4803" s="7">
        <f>Y4802+(T4803*COS(X4803)+T4802*COS(X4802))/2*(C4803-C4802)</f>
        <v>-1.3222447733205529</v>
      </c>
      <c r="Z4803" s="7">
        <f>Z4802+(T4803*SIN(X4803)+T4802*SIN(X4802))/2*(C4803-C4802)</f>
        <v>-1.4218347586703817</v>
      </c>
      <c r="AA4803" s="19">
        <f t="shared" si="524"/>
        <v>1.9416347034230674</v>
      </c>
      <c r="AB4803" s="6">
        <f>AB4802+((H4803+H4802)*(C4803-C4802)/2)*$F$2*$F$10^2/(1+$F$10^2/2)</f>
        <v>-0.10937031092604606</v>
      </c>
    </row>
    <row r="4804" spans="1:28" x14ac:dyDescent="0.2">
      <c r="A4804" s="1">
        <v>787</v>
      </c>
      <c r="B4804" s="6">
        <f t="shared" si="519"/>
        <v>0.308504</v>
      </c>
      <c r="C4804" s="6">
        <f t="shared" si="518"/>
        <v>1.8765040000000002</v>
      </c>
      <c r="D4804" s="6"/>
      <c r="E4804" s="19">
        <f t="shared" si="520"/>
        <v>-8.4515775000000009</v>
      </c>
      <c r="F4804" s="19"/>
      <c r="H4804" s="13">
        <f>($F$5/$F$1+2*$F$6*$F$3/($F$1)^2)*(E4804*10^-3)</f>
        <v>1.1739109091601565E-3</v>
      </c>
      <c r="I4804" s="11">
        <f t="shared" si="521"/>
        <v>11.739109091601565</v>
      </c>
      <c r="J4804" s="45">
        <f>$F$10*(1+H4804)</f>
        <v>3.6662988617493482</v>
      </c>
      <c r="K4804" s="45">
        <f t="shared" si="522"/>
        <v>13.441747343664566</v>
      </c>
      <c r="L4804" s="6">
        <f>J4804*$F$2*510999/299792458*SIN($F$2*C4804)</f>
        <v>-0.94912228997116999</v>
      </c>
      <c r="M4804" s="46">
        <f>(L4804/$F$2)^2*10^6</f>
        <v>23.366010397792255</v>
      </c>
      <c r="N4804" s="46">
        <f>($F$10*L4804/(J4804*$F$2))^2*10^6</f>
        <v>23.311247617566529</v>
      </c>
      <c r="O4804" s="19">
        <f>O4803+(B4804-B4803)*(M4804+M4803)/2</f>
        <v>36.494674754579378</v>
      </c>
      <c r="P4804" s="19">
        <f>P4803+(B4804-B4803)*(M4804-N4804+M4803-N4803)/2</f>
        <v>-1.2463038047516296E-2</v>
      </c>
      <c r="Q4804" s="7">
        <f>Q4803+10^6*(C4804-C4803)*(L4804+L4803)/2</f>
        <v>3932.3737931916226</v>
      </c>
      <c r="R4804" s="7">
        <f>R4803+(C4804-C4803)*(Q4804+Q4803)/2</f>
        <v>-24.917429266718297</v>
      </c>
      <c r="S4804" s="6">
        <f>C4804*(1+K4804/2)</f>
        <v>14.488250328687968</v>
      </c>
      <c r="T4804" s="11">
        <f t="shared" si="523"/>
        <v>2.3070417070007969</v>
      </c>
      <c r="U4804" s="6">
        <f>U4803+(((T4803)^2+(T4804)^2)/2*(C4804-C4803))</f>
        <v>12.582254844031379</v>
      </c>
      <c r="V4804" s="6"/>
      <c r="W4804" s="6">
        <f>C4804+U4804</f>
        <v>14.458758844031379</v>
      </c>
      <c r="X4804" s="6">
        <f>2*PI()*W4804/($F$1/1000*(1+$N$7^2/2))</f>
        <v>371.13839489886544</v>
      </c>
      <c r="Y4804" s="7">
        <f>Y4803+(T4804*COS(X4804)+T4803*COS(X4803))/2*(C4804-C4803)</f>
        <v>-1.3213722306082476</v>
      </c>
      <c r="Z4804" s="7">
        <f>Z4803+(T4804*SIN(X4804)+T4803*SIN(X4803))/2*(C4804-C4803)</f>
        <v>-1.4214714083210145</v>
      </c>
      <c r="AA4804" s="19">
        <f t="shared" si="524"/>
        <v>1.9407744682205463</v>
      </c>
      <c r="AB4804" s="6">
        <f>AB4803+((H4804+H4803)*(C4804-C4803)/2)*$F$2*$F$10^2/(1+$F$10^2/2)</f>
        <v>-0.10921301796709459</v>
      </c>
    </row>
    <row r="4805" spans="1:28" x14ac:dyDescent="0.2">
      <c r="A4805" s="1">
        <v>788</v>
      </c>
      <c r="B4805" s="6">
        <f t="shared" si="519"/>
        <v>0.308896</v>
      </c>
      <c r="C4805" s="6">
        <f t="shared" si="518"/>
        <v>1.8768960000000001</v>
      </c>
      <c r="D4805" s="6"/>
      <c r="E4805" s="19">
        <f t="shared" si="520"/>
        <v>-8.4476399999999998</v>
      </c>
      <c r="F4805" s="19"/>
      <c r="H4805" s="13">
        <f>($F$5/$F$1+2*$F$6*$F$3/($F$1)^2)*(E4805*10^-3)</f>
        <v>1.1733639965624998E-3</v>
      </c>
      <c r="I4805" s="11">
        <f t="shared" si="521"/>
        <v>11.733639965624999</v>
      </c>
      <c r="J4805" s="45">
        <f>$F$10*(1+H4805)</f>
        <v>3.6662968589554157</v>
      </c>
      <c r="K4805" s="45">
        <f t="shared" si="522"/>
        <v>13.441732657986346</v>
      </c>
      <c r="L4805" s="6">
        <f>J4805*$F$2*510999/299792458*SIN($F$2*C4805)</f>
        <v>-1.0061097357466395</v>
      </c>
      <c r="M4805" s="46">
        <f>(L4805/$F$2)^2*10^6</f>
        <v>26.256142633703323</v>
      </c>
      <c r="N4805" s="46">
        <f>($F$10*L4805/(J4805*$F$2))^2*10^6</f>
        <v>26.194634886415884</v>
      </c>
      <c r="O4805" s="19">
        <f>O4804+(B4805-B4804)*(M4805+M4804)/2</f>
        <v>36.504400696573555</v>
      </c>
      <c r="P4805" s="19">
        <f>P4804+(B4805-B4804)*(M4805-N4805+M4804-N4804)/2</f>
        <v>-1.2440249024123716E-2</v>
      </c>
      <c r="Q4805" s="7">
        <f>Q4804+10^6*(C4805-C4804)*(L4805+L4804)/2</f>
        <v>3549.1483161509827</v>
      </c>
      <c r="R4805" s="7">
        <f>R4804+(C4805-C4804)*(Q4805+Q4804)/2</f>
        <v>-23.451050933287341</v>
      </c>
      <c r="S4805" s="6">
        <f>C4805*(1+K4805/2)</f>
        <v>14.491263129421972</v>
      </c>
      <c r="T4805" s="11">
        <f t="shared" si="523"/>
        <v>2.0822113106003419</v>
      </c>
      <c r="U4805" s="6">
        <f>U4804+(((T4804)^2+(T4805)^2)/2*(C4805-C4804))</f>
        <v>12.584147820925827</v>
      </c>
      <c r="V4805" s="6"/>
      <c r="W4805" s="6">
        <f>C4805+U4805</f>
        <v>14.461043820925827</v>
      </c>
      <c r="X4805" s="6">
        <f>2*PI()*W4805/($F$1/1000*(1+$N$7^2/2))</f>
        <v>371.19704741988295</v>
      </c>
      <c r="Y4805" s="7">
        <f>Y4804+(T4805*COS(X4805)+T4804*COS(X4804))/2*(C4805-C4804)</f>
        <v>-1.3206010395531824</v>
      </c>
      <c r="Z4805" s="7">
        <f>Z4804+(T4805*SIN(X4805)+T4804*SIN(X4804))/2*(C4805-C4804)</f>
        <v>-1.4210909681024584</v>
      </c>
      <c r="AA4805" s="19">
        <f t="shared" si="524"/>
        <v>1.9399707846489154</v>
      </c>
      <c r="AB4805" s="6">
        <f>AB4804+((H4805+H4804)*(C4805-C4804)/2)*$F$2*$F$10^2/(1+$F$10^2/2)</f>
        <v>-0.10905579822569693</v>
      </c>
    </row>
    <row r="4806" spans="1:28" x14ac:dyDescent="0.2">
      <c r="A4806" s="1">
        <v>789</v>
      </c>
      <c r="B4806" s="6">
        <f t="shared" si="519"/>
        <v>0.30928800000000001</v>
      </c>
      <c r="C4806" s="6">
        <f t="shared" si="518"/>
        <v>1.8772880000000001</v>
      </c>
      <c r="D4806" s="6"/>
      <c r="E4806" s="19">
        <f t="shared" si="520"/>
        <v>-8.4436975000000007</v>
      </c>
      <c r="F4806" s="19"/>
      <c r="H4806" s="13">
        <f>($F$5/$F$1+2*$F$6*$F$3/($F$1)^2)*(E4806*10^-3)</f>
        <v>1.1728163894726565E-3</v>
      </c>
      <c r="I4806" s="11">
        <f t="shared" si="521"/>
        <v>11.728163894726565</v>
      </c>
      <c r="J4806" s="45">
        <f>$F$10*(1+H4806)</f>
        <v>3.6662948536182522</v>
      </c>
      <c r="K4806" s="45">
        <f t="shared" si="522"/>
        <v>13.441717953667682</v>
      </c>
      <c r="L4806" s="6">
        <f>J4806*$F$2*510999/299792458*SIN($F$2*C4806)</f>
        <v>-1.0571396382562126</v>
      </c>
      <c r="M4806" s="46">
        <f>(L4806/$F$2)^2*10^6</f>
        <v>28.987111069028924</v>
      </c>
      <c r="N4806" s="46">
        <f>($F$10*L4806/(J4806*$F$2))^2*10^6</f>
        <v>28.919237379528031</v>
      </c>
      <c r="O4806" s="19">
        <f>O4805+(B4806-B4805)*(M4806+M4805)/2</f>
        <v>36.515228374299291</v>
      </c>
      <c r="P4806" s="19">
        <f>P4805+(B4806-B4805)*(M4806-N4806+M4805-N4805)/2</f>
        <v>-1.2414890262513202E-2</v>
      </c>
      <c r="Q4806" s="7">
        <f>Q4805+10^6*(C4806-C4805)*(L4806+L4805)/2</f>
        <v>3144.7514388464774</v>
      </c>
      <c r="R4806" s="7">
        <f>R4805+(C4806-C4805)*(Q4806+Q4805)/2</f>
        <v>-22.139046581308012</v>
      </c>
      <c r="S4806" s="6">
        <f>C4806*(1+K4806/2)</f>
        <v>14.494275906902448</v>
      </c>
      <c r="T4806" s="11">
        <f t="shared" si="523"/>
        <v>1.8449600951289966</v>
      </c>
      <c r="U4806" s="6">
        <f>U4805+(((T4805)^2+(T4806)^2)/2*(C4806-C4805))</f>
        <v>12.58566475933797</v>
      </c>
      <c r="V4806" s="6"/>
      <c r="W4806" s="6">
        <f>C4806+U4806</f>
        <v>14.46295275933797</v>
      </c>
      <c r="X4806" s="6">
        <f>2*PI()*W4806/($F$1/1000*(1+$N$7^2/2))</f>
        <v>371.24604749975742</v>
      </c>
      <c r="Y4806" s="7">
        <f>Y4805+(T4806*COS(X4806)+T4805*COS(X4805))/2*(C4806-C4805)</f>
        <v>-1.3199302697762876</v>
      </c>
      <c r="Z4806" s="7">
        <f>Z4805+(T4806*SIN(X4806)+T4805*SIN(X4805))/2*(C4806-C4805)</f>
        <v>-1.4207138857084267</v>
      </c>
      <c r="AA4806" s="19">
        <f t="shared" si="524"/>
        <v>1.9392379591263265</v>
      </c>
      <c r="AB4806" s="6">
        <f>AB4805+((H4806+H4805)*(C4806-C4805)/2)*$F$2*$F$10^2/(1+$F$10^2/2)</f>
        <v>-0.1088986517948867</v>
      </c>
    </row>
    <row r="4807" spans="1:28" x14ac:dyDescent="0.2">
      <c r="A4807" s="1">
        <v>790</v>
      </c>
      <c r="B4807" s="6">
        <f t="shared" si="519"/>
        <v>0.30968000000000001</v>
      </c>
      <c r="C4807" s="6">
        <f t="shared" si="518"/>
        <v>1.87768</v>
      </c>
      <c r="D4807" s="6"/>
      <c r="E4807" s="19">
        <f t="shared" si="520"/>
        <v>-8.4397500000000001</v>
      </c>
      <c r="F4807" s="19"/>
      <c r="H4807" s="13">
        <f>($F$5/$F$1+2*$F$6*$F$3/($F$1)^2)*(E4807*10^-3)</f>
        <v>1.1722680878906251E-3</v>
      </c>
      <c r="I4807" s="11">
        <f t="shared" si="521"/>
        <v>11.722680878906251</v>
      </c>
      <c r="J4807" s="45">
        <f>$F$10*(1+H4807)</f>
        <v>3.6662928457378592</v>
      </c>
      <c r="K4807" s="45">
        <f t="shared" si="522"/>
        <v>13.44170323070861</v>
      </c>
      <c r="L4807" s="6">
        <f>J4807*$F$2*510999/299792458*SIN($F$2*C4807)</f>
        <v>-1.1019098404128944</v>
      </c>
      <c r="M4807" s="46">
        <f>(L4807/$F$2)^2*10^6</f>
        <v>31.494327760875265</v>
      </c>
      <c r="N4807" s="46">
        <f>($F$10*L4807/(J4807*$F$2))^2*10^6</f>
        <v>31.420617807156198</v>
      </c>
      <c r="O4807" s="19">
        <f>O4806+(B4807-B4806)*(M4807+M4806)/2</f>
        <v>36.52708273630995</v>
      </c>
      <c r="P4807" s="19">
        <f>P4806+(B4807-B4806)*(M4807-N4807+M4806-N4806)/2</f>
        <v>-1.2387139868442089E-2</v>
      </c>
      <c r="Q4807" s="7">
        <f>Q4806+10^6*(C4807-C4806)*(L4807+L4806)/2</f>
        <v>2721.5777410273886</v>
      </c>
      <c r="R4807" s="7">
        <f>R4806+(C4807-C4806)*(Q4807+Q4806)/2</f>
        <v>-20.989246062052885</v>
      </c>
      <c r="S4807" s="6">
        <f>C4807*(1+K4807/2)</f>
        <v>14.497288661118471</v>
      </c>
      <c r="T4807" s="11">
        <f t="shared" si="523"/>
        <v>1.5966929105941268</v>
      </c>
      <c r="U4807" s="6">
        <f>U4806+(((T4806)^2+(T4807)^2)/2*(C4807-C4806))</f>
        <v>12.586831607314629</v>
      </c>
      <c r="V4807" s="6"/>
      <c r="W4807" s="6">
        <f>C4807+U4807</f>
        <v>14.464511607314629</v>
      </c>
      <c r="X4807" s="6">
        <f>2*PI()*W4807/($F$1/1000*(1+$N$7^2/2))</f>
        <v>371.28606119264691</v>
      </c>
      <c r="Y4807" s="7">
        <f>Y4806+(T4807*COS(X4807)+T4806*COS(X4806))/2*(C4807-C4806)</f>
        <v>-1.3193576687643451</v>
      </c>
      <c r="Z4807" s="7">
        <f>Z4806+(T4807*SIN(X4807)+T4806*SIN(X4806))/2*(C4807-C4806)</f>
        <v>-1.4203575382807236</v>
      </c>
      <c r="AA4807" s="19">
        <f t="shared" si="524"/>
        <v>1.9385871645809907</v>
      </c>
      <c r="AB4807" s="6">
        <f>AB4806+((H4807+H4806)*(C4807-C4806)/2)*$F$2*$F$10^2/(1+$F$10^2/2)</f>
        <v>-0.10874157876769765</v>
      </c>
    </row>
    <row r="4808" spans="1:28" x14ac:dyDescent="0.2">
      <c r="A4808" s="1">
        <v>791</v>
      </c>
      <c r="B4808" s="6">
        <f t="shared" si="519"/>
        <v>0.31007200000000001</v>
      </c>
      <c r="C4808" s="6">
        <f t="shared" si="518"/>
        <v>1.878072</v>
      </c>
      <c r="D4808" s="6"/>
      <c r="E4808" s="19">
        <f t="shared" si="520"/>
        <v>-8.4357974999999996</v>
      </c>
      <c r="F4808" s="19"/>
      <c r="H4808" s="13">
        <f>($F$5/$F$1+2*$F$6*$F$3/($F$1)^2)*(E4808*10^-3)</f>
        <v>1.1717190918164061E-3</v>
      </c>
      <c r="I4808" s="11">
        <f t="shared" si="521"/>
        <v>11.717190918164061</v>
      </c>
      <c r="J4808" s="45">
        <f>$F$10*(1+H4808)</f>
        <v>3.6662908353142352</v>
      </c>
      <c r="K4808" s="45">
        <f t="shared" si="522"/>
        <v>13.441688489109152</v>
      </c>
      <c r="L4808" s="6">
        <f>J4808*$F$2*510999/299792458*SIN($F$2*C4808)</f>
        <v>-1.1401552510625355</v>
      </c>
      <c r="M4808" s="46">
        <f>(L4808/$F$2)^2*10^6</f>
        <v>33.718496667788393</v>
      </c>
      <c r="N4808" s="46">
        <f>($F$10*L4808/(J4808*$F$2))^2*10^6</f>
        <v>33.639618117515091</v>
      </c>
      <c r="O4808" s="19">
        <f>O4807+(B4808-B4807)*(M4808+M4807)/2</f>
        <v>36.539864449897969</v>
      </c>
      <c r="P4808" s="19">
        <f>P4807+(B4808-B4807)*(M4808-N4808+M4807-N4807)/2</f>
        <v>-1.2357232521659585E-2</v>
      </c>
      <c r="Q4808" s="7">
        <f>Q4807+10^6*(C4808-C4807)*(L4808+L4807)/2</f>
        <v>2282.1329830982627</v>
      </c>
      <c r="R4808" s="7">
        <f>R4807+(C4808-C4807)*(Q4808+Q4807)/2</f>
        <v>-20.008518760124389</v>
      </c>
      <c r="S4808" s="6">
        <f>C4808*(1+K4808/2)</f>
        <v>14.500301392059102</v>
      </c>
      <c r="T4808" s="11">
        <f t="shared" si="523"/>
        <v>1.3388798343752151</v>
      </c>
      <c r="U4808" s="6">
        <f>U4807+(((T4807)^2+(T4808)^2)/2*(C4808-C4807))</f>
        <v>12.587682644697109</v>
      </c>
      <c r="V4808" s="6"/>
      <c r="W4808" s="6">
        <f>C4808+U4808</f>
        <v>14.465754644697109</v>
      </c>
      <c r="X4808" s="6">
        <f>2*PI()*W4808/($F$1/1000*(1+$N$7^2/2))</f>
        <v>371.31796841953337</v>
      </c>
      <c r="Y4808" s="7">
        <f>Y4807+(T4808*COS(X4808)+T4807*COS(X4807))/2*(C4808-C4807)</f>
        <v>-1.3188804885833958</v>
      </c>
      <c r="Z4808" s="7">
        <f>Z4807+(T4808*SIN(X4808)+T4807*SIN(X4807))/2*(C4808-C4807)</f>
        <v>-1.4200361837907136</v>
      </c>
      <c r="AA4808" s="19">
        <f t="shared" si="524"/>
        <v>1.93802696225849</v>
      </c>
      <c r="AB4808" s="6">
        <f>AB4807+((H4808+H4807)*(C4808-C4807)/2)*$F$2*$F$10^2/(1+$F$10^2/2)</f>
        <v>-0.10858457923716353</v>
      </c>
    </row>
    <row r="4809" spans="1:28" x14ac:dyDescent="0.2">
      <c r="A4809" s="1">
        <v>792</v>
      </c>
      <c r="B4809" s="6">
        <f t="shared" si="519"/>
        <v>0.31046400000000002</v>
      </c>
      <c r="C4809" s="6">
        <f t="shared" si="518"/>
        <v>1.8784640000000001</v>
      </c>
      <c r="D4809" s="6"/>
      <c r="E4809" s="19">
        <f t="shared" si="520"/>
        <v>-8.4318399999999993</v>
      </c>
      <c r="F4809" s="19"/>
      <c r="H4809" s="13">
        <f>($F$5/$F$1+2*$F$6*$F$3/($F$1)^2)*(E4809*10^-3)</f>
        <v>1.1711694012499999E-3</v>
      </c>
      <c r="I4809" s="11">
        <f t="shared" si="521"/>
        <v>11.711694012499999</v>
      </c>
      <c r="J4809" s="45">
        <f>$F$10*(1+H4809)</f>
        <v>3.6662888223473806</v>
      </c>
      <c r="K4809" s="45">
        <f t="shared" si="522"/>
        <v>13.441673728869343</v>
      </c>
      <c r="L4809" s="6">
        <f>J4809*$F$2*510999/299792458*SIN($F$2*C4809)</f>
        <v>-1.1716494146294958</v>
      </c>
      <c r="M4809" s="46">
        <f>(L4809/$F$2)^2*10^6</f>
        <v>35.607015998172244</v>
      </c>
      <c r="N4809" s="46">
        <f>($F$10*L4809/(J4809*$F$2))^2*10^6</f>
        <v>35.523758594277346</v>
      </c>
      <c r="O4809" s="19">
        <f>O4808+(B4809-B4808)*(M4809+M4808)/2</f>
        <v>36.553452250380495</v>
      </c>
      <c r="P4809" s="19">
        <f>P4808+(B4809-B4808)*(M4809-N4809+M4808-N4808)/2</f>
        <v>-1.2325453874642617E-2</v>
      </c>
      <c r="Q4809" s="7">
        <f>Q4808+10^6*(C4809-C4808)*(L4809+L4808)/2</f>
        <v>1829.0192686224282</v>
      </c>
      <c r="R4809" s="7">
        <f>R4808+(C4809-C4808)*(Q4809+Q4808)/2</f>
        <v>-19.202732918786783</v>
      </c>
      <c r="S4809" s="6">
        <f>C4809*(1+K4809/2)</f>
        <v>14.503314099713412</v>
      </c>
      <c r="T4809" s="11">
        <f t="shared" si="523"/>
        <v>1.0730474663740635</v>
      </c>
      <c r="U4809" s="6">
        <f>U4808+(((T4808)^2+(T4809)^2)/2*(C4809-C4808))</f>
        <v>12.588259674592003</v>
      </c>
      <c r="V4809" s="6"/>
      <c r="W4809" s="6">
        <f>C4809+U4809</f>
        <v>14.466723674592004</v>
      </c>
      <c r="X4809" s="6">
        <f>2*PI()*W4809/($F$1/1000*(1+$N$7^2/2))</f>
        <v>371.34284221428157</v>
      </c>
      <c r="Y4809" s="7">
        <f>Y4808+(T4809*COS(X4809)+T4808*COS(X4808))/2*(C4809-C4808)</f>
        <v>-1.3184960696409869</v>
      </c>
      <c r="Z4809" s="7">
        <f>Z4808+(T4809*SIN(X4809)+T4808*SIN(X4808))/2*(C4809-C4808)</f>
        <v>-1.4197611039617244</v>
      </c>
      <c r="AA4809" s="19">
        <f t="shared" si="524"/>
        <v>1.9375637997189523</v>
      </c>
      <c r="AB4809" s="6">
        <f>AB4808+((H4809+H4808)*(C4809-C4808)/2)*$F$2*$F$10^2/(1+$F$10^2/2)</f>
        <v>-0.10842765329631797</v>
      </c>
    </row>
    <row r="4810" spans="1:28" x14ac:dyDescent="0.2">
      <c r="A4810" s="1">
        <v>793</v>
      </c>
      <c r="B4810" s="6">
        <f t="shared" si="519"/>
        <v>0.31085600000000002</v>
      </c>
      <c r="C4810" s="6">
        <f t="shared" si="518"/>
        <v>1.8788560000000001</v>
      </c>
      <c r="D4810" s="6"/>
      <c r="E4810" s="19">
        <f t="shared" si="520"/>
        <v>-8.4278774999999992</v>
      </c>
      <c r="F4810" s="19"/>
      <c r="H4810" s="13">
        <f>($F$5/$F$1+2*$F$6*$F$3/($F$1)^2)*(E4810*10^-3)</f>
        <v>1.1706190161914062E-3</v>
      </c>
      <c r="I4810" s="11">
        <f t="shared" si="521"/>
        <v>11.706190161914062</v>
      </c>
      <c r="J4810" s="45">
        <f>$F$10*(1+H4810)</f>
        <v>3.666286806837296</v>
      </c>
      <c r="K4810" s="45">
        <f t="shared" si="522"/>
        <v>13.441658949989217</v>
      </c>
      <c r="L4810" s="6">
        <f>J4810*$F$2*510999/299792458*SIN($F$2*C4810)</f>
        <v>-1.1962058519872893</v>
      </c>
      <c r="M4810" s="46">
        <f>(L4810/$F$2)^2*10^6</f>
        <v>37.115222235624699</v>
      </c>
      <c r="N4810" s="46">
        <f>($F$10*L4810/(J4810*$F$2))^2*10^6</f>
        <v>37.028479010349599</v>
      </c>
      <c r="O4810" s="19">
        <f>O4809+(B4810-B4809)*(M4810+M4809)/2</f>
        <v>36.567705809074319</v>
      </c>
      <c r="P4810" s="19">
        <f>P4809+(B4810-B4809)*(M4810-N4810+M4809-N4809)/2</f>
        <v>-1.2292133751325297E-2</v>
      </c>
      <c r="Q4810" s="7">
        <f>Q4809+10^6*(C4810-C4809)*(L4810+L4809)/2</f>
        <v>1364.9196363655999</v>
      </c>
      <c r="R4810" s="7">
        <f>R4809+(C4810-C4809)*(Q4810+Q4809)/2</f>
        <v>-18.576720893409213</v>
      </c>
      <c r="S4810" s="6">
        <f>C4810*(1+K4810/2)</f>
        <v>14.50632678407047</v>
      </c>
      <c r="T4810" s="11">
        <f t="shared" si="523"/>
        <v>0.80076988948806049</v>
      </c>
      <c r="U4810" s="6">
        <f>U4809+(((T4809)^2+(T4810)^2)/2*(C4810-C4809))</f>
        <v>12.588611036595079</v>
      </c>
      <c r="V4810" s="6"/>
      <c r="W4810" s="6">
        <f>C4810+U4810</f>
        <v>14.46746703659508</v>
      </c>
      <c r="X4810" s="6">
        <f>2*PI()*W4810/($F$1/1000*(1+$N$7^2/2))</f>
        <v>371.36192339432108</v>
      </c>
      <c r="Y4810" s="7">
        <f>Y4809+(T4810*COS(X4810)+T4809*COS(X4809))/2*(C4810-C4809)</f>
        <v>-1.318202171732435</v>
      </c>
      <c r="Z4810" s="7">
        <f>Z4809+(T4810*SIN(X4810)+T4809*SIN(X4809))/2*(C4810-C4809)</f>
        <v>-1.4195408814986172</v>
      </c>
      <c r="AA4810" s="19">
        <f t="shared" si="524"/>
        <v>1.937202436454688</v>
      </c>
      <c r="AB4810" s="6">
        <f>AB4809+((H4810+H4809)*(C4810-C4809)/2)*$F$2*$F$10^2/(1+$F$10^2/2)</f>
        <v>-0.10827080103819491</v>
      </c>
    </row>
    <row r="4811" spans="1:28" x14ac:dyDescent="0.2">
      <c r="A4811" s="1">
        <v>794</v>
      </c>
      <c r="B4811" s="6">
        <f t="shared" si="519"/>
        <v>0.31124799999999997</v>
      </c>
      <c r="C4811" s="6">
        <f t="shared" si="518"/>
        <v>1.879248</v>
      </c>
      <c r="D4811" s="6"/>
      <c r="E4811" s="19">
        <f t="shared" si="520"/>
        <v>-8.4239099999999993</v>
      </c>
      <c r="F4811" s="19"/>
      <c r="H4811" s="13">
        <f>($F$5/$F$1+2*$F$6*$F$3/($F$1)^2)*(E4811*10^-3)</f>
        <v>1.170067936640625E-3</v>
      </c>
      <c r="I4811" s="11">
        <f t="shared" si="521"/>
        <v>11.70067936640625</v>
      </c>
      <c r="J4811" s="45">
        <f>$F$10*(1+H4811)</f>
        <v>3.6662847887839813</v>
      </c>
      <c r="K4811" s="45">
        <f t="shared" si="522"/>
        <v>13.441644152468802</v>
      </c>
      <c r="L4811" s="6">
        <f>J4811*$F$2*510999/299792458*SIN($F$2*C4811)</f>
        <v>-1.2136791646150746</v>
      </c>
      <c r="M4811" s="46">
        <f>(L4811/$F$2)^2*10^6</f>
        <v>38.207446420171536</v>
      </c>
      <c r="N4811" s="46">
        <f>($F$10*L4811/(J4811*$F$2))^2*10^6</f>
        <v>38.11819248446043</v>
      </c>
      <c r="O4811" s="19">
        <f>O4810+(B4811-B4810)*(M4811+M4810)/2</f>
        <v>36.582469052130854</v>
      </c>
      <c r="P4811" s="19">
        <f>P4810+(B4811-B4810)*(M4811-N4811+M4810-N4810)/2</f>
        <v>-1.2257638307772005E-2</v>
      </c>
      <c r="Q4811" s="7">
        <f>Q4810+10^6*(C4811-C4810)*(L4811+L4810)/2</f>
        <v>892.58217311159933</v>
      </c>
      <c r="R4811" s="7">
        <f>R4810+(C4811-C4810)*(Q4811+Q4810)/2</f>
        <v>-18.13425053875174</v>
      </c>
      <c r="S4811" s="6">
        <f>C4811*(1+K4811/2)</f>
        <v>14.509339445119346</v>
      </c>
      <c r="T4811" s="11">
        <f t="shared" si="523"/>
        <v>0.52365934893044386</v>
      </c>
      <c r="U4811" s="6">
        <f>U4810+(((T4810)^2+(T4811)^2)/2*(C4811-C4810))</f>
        <v>12.588790465094887</v>
      </c>
      <c r="V4811" s="6"/>
      <c r="W4811" s="6">
        <f>C4811+U4811</f>
        <v>14.468038465094887</v>
      </c>
      <c r="X4811" s="6">
        <f>2*PI()*W4811/($F$1/1000*(1+$N$7^2/2))</f>
        <v>371.37659125471669</v>
      </c>
      <c r="Y4811" s="7">
        <f>Y4810+(T4811*COS(X4811)+T4810*COS(X4810))/2*(C4811-C4810)</f>
        <v>-1.3179970709331197</v>
      </c>
      <c r="Z4811" s="7">
        <f>Z4810+(T4811*SIN(X4811)+T4810*SIN(X4810))/2*(C4811-C4810)</f>
        <v>-1.4193817708641268</v>
      </c>
      <c r="AA4811" s="19">
        <f t="shared" si="524"/>
        <v>1.936946279701548</v>
      </c>
      <c r="AB4811" s="6">
        <f>AB4810+((H4811+H4810)*(C4811-C4810)/2)*$F$2*$F$10^2/(1+$F$10^2/2)</f>
        <v>-0.10811402255582798</v>
      </c>
    </row>
    <row r="4812" spans="1:28" x14ac:dyDescent="0.2">
      <c r="A4812" s="1">
        <v>795</v>
      </c>
      <c r="B4812" s="6">
        <f t="shared" si="519"/>
        <v>0.31163999999999997</v>
      </c>
      <c r="C4812" s="6">
        <f t="shared" si="518"/>
        <v>1.87964</v>
      </c>
      <c r="D4812" s="6"/>
      <c r="E4812" s="19">
        <f t="shared" si="520"/>
        <v>-8.4199374999999996</v>
      </c>
      <c r="F4812" s="19"/>
      <c r="H4812" s="13">
        <f>($F$5/$F$1+2*$F$6*$F$3/($F$1)^2)*(E4812*10^-3)</f>
        <v>1.1695161625976563E-3</v>
      </c>
      <c r="I4812" s="11">
        <f t="shared" si="521"/>
        <v>11.695161625976562</v>
      </c>
      <c r="J4812" s="45">
        <f>$F$10*(1+H4812)</f>
        <v>3.6662827681874366</v>
      </c>
      <c r="K4812" s="45">
        <f t="shared" si="522"/>
        <v>13.441629336308132</v>
      </c>
      <c r="L4812" s="6">
        <f>J4812*$F$2*510999/299792458*SIN($F$2*C4812)</f>
        <v>-1.2239658955017449</v>
      </c>
      <c r="M4812" s="46">
        <f>(L4812/$F$2)^2*10^6</f>
        <v>38.857857704572773</v>
      </c>
      <c r="N4812" s="46">
        <f>($F$10*L4812/(J4812*$F$2))^2*10^6</f>
        <v>38.767127116653917</v>
      </c>
      <c r="O4812" s="19">
        <f>O4811+(B4812-B4811)*(M4812+M4811)/2</f>
        <v>36.597573851739305</v>
      </c>
      <c r="P4812" s="19">
        <f>P4811+(B4812-B4811)*(M4812-N4812+M4811-N4811)/2</f>
        <v>-1.2222361341140532E-2</v>
      </c>
      <c r="Q4812" s="7">
        <f>Q4811+10^6*(C4812-C4811)*(L4812+L4811)/2</f>
        <v>414.80374132876614</v>
      </c>
      <c r="R4812" s="7">
        <f>R4811+(C4812-C4811)*(Q4812+Q4811)/2</f>
        <v>-17.878002899521462</v>
      </c>
      <c r="S4812" s="6">
        <f>C4812*(1+K4812/2)</f>
        <v>14.512352082849109</v>
      </c>
      <c r="T4812" s="11">
        <f t="shared" si="523"/>
        <v>0.24335670559149231</v>
      </c>
      <c r="U4812" s="6">
        <f>U4811+(((T4811)^2+(T4812)^2)/2*(C4812-C4811))</f>
        <v>12.588855819648463</v>
      </c>
      <c r="V4812" s="6"/>
      <c r="W4812" s="6">
        <f>C4812+U4812</f>
        <v>14.468495819648464</v>
      </c>
      <c r="X4812" s="6">
        <f>2*PI()*W4812/($F$1/1000*(1+$N$7^2/2))</f>
        <v>371.38833097848863</v>
      </c>
      <c r="Y4812" s="7">
        <f>Y4811+(T4812*COS(X4812)+T4811*COS(X4811))/2*(C4812-C4811)</f>
        <v>-1.3178794595319132</v>
      </c>
      <c r="Z4812" s="7">
        <f>Z4811+(T4812*SIN(X4812)+T4811*SIN(X4811))/2*(C4812-C4811)</f>
        <v>-1.4192881357215326</v>
      </c>
      <c r="AA4812" s="19">
        <f t="shared" si="524"/>
        <v>1.9367976358040173</v>
      </c>
      <c r="AB4812" s="6">
        <f>AB4811+((H4812+H4811)*(C4812-C4811)/2)*$F$2*$F$10^2/(1+$F$10^2/2)</f>
        <v>-0.10795731794225094</v>
      </c>
    </row>
    <row r="4813" spans="1:28" x14ac:dyDescent="0.2">
      <c r="A4813" s="1">
        <v>796</v>
      </c>
      <c r="B4813" s="6">
        <f t="shared" si="519"/>
        <v>0.31203200000000003</v>
      </c>
      <c r="C4813" s="6">
        <f t="shared" si="518"/>
        <v>1.8800320000000001</v>
      </c>
      <c r="D4813" s="6"/>
      <c r="E4813" s="19">
        <f t="shared" si="520"/>
        <v>-8.4159600000000001</v>
      </c>
      <c r="F4813" s="19"/>
      <c r="H4813" s="13">
        <f>($F$5/$F$1+2*$F$6*$F$3/($F$1)^2)*(E4813*10^-3)</f>
        <v>1.1689636940625E-3</v>
      </c>
      <c r="I4813" s="11">
        <f t="shared" si="521"/>
        <v>11.689636940625</v>
      </c>
      <c r="J4813" s="45">
        <f>$F$10*(1+H4813)</f>
        <v>3.6662807450476609</v>
      </c>
      <c r="K4813" s="45">
        <f t="shared" si="522"/>
        <v>13.441614501507232</v>
      </c>
      <c r="L4813" s="6">
        <f>J4813*$F$2*510999/299792458*SIN($F$2*C4813)</f>
        <v>-1.2270051417005554</v>
      </c>
      <c r="M4813" s="46">
        <f>(L4813/$F$2)^2*10^6</f>
        <v>39.051074235955909</v>
      </c>
      <c r="N4813" s="46">
        <f>($F$10*L4813/(J4813*$F$2))^2*10^6</f>
        <v>38.959935497894371</v>
      </c>
      <c r="O4813" s="19">
        <f>O4812+(B4813-B4812)*(M4813+M4812)/2</f>
        <v>36.612844002399655</v>
      </c>
      <c r="P4813" s="19">
        <f>P4812+(B4813-B4812)*(M4813-N4813+M4812-N4812)/2</f>
        <v>-1.2186714953248369E-2</v>
      </c>
      <c r="Q4813" s="7">
        <f>Q4812+10^6*(C4813-C4812)*(L4813+L4812)/2</f>
        <v>-65.58658196309301</v>
      </c>
      <c r="R4813" s="7">
        <f>R4812+(C4813-C4812)*(Q4813+Q4812)/2</f>
        <v>-17.809556336285759</v>
      </c>
      <c r="S4813" s="6">
        <f>C4813*(1+K4813/2)</f>
        <v>14.515364697248822</v>
      </c>
      <c r="T4813" s="11">
        <f t="shared" si="523"/>
        <v>-3.8478280032904412E-2</v>
      </c>
      <c r="U4813" s="6">
        <f>U4812+(((T4812)^2+(T4813)^2)/2*(C4813-C4812))</f>
        <v>12.588867717449045</v>
      </c>
      <c r="V4813" s="6"/>
      <c r="W4813" s="6">
        <f>C4813+U4813</f>
        <v>14.468899717449045</v>
      </c>
      <c r="X4813" s="6">
        <f>2*PI()*W4813/($F$1/1000*(1+$N$7^2/2))</f>
        <v>371.39869853375586</v>
      </c>
      <c r="Y4813" s="7">
        <f>Y4812+(T4813*COS(X4813)+T4812*COS(X4812))/2*(C4813-C4812)</f>
        <v>-1.3178481957334764</v>
      </c>
      <c r="Z4813" s="7">
        <f>Z4812+(T4813*SIN(X4813)+T4812*SIN(X4812))/2*(C4813-C4812)</f>
        <v>-1.4192629339026548</v>
      </c>
      <c r="AA4813" s="19">
        <f t="shared" si="524"/>
        <v>1.9367578946651929</v>
      </c>
      <c r="AB4813" s="6">
        <f>AB4812+((H4813+H4812)*(C4813-C4812)/2)*$F$2*$F$10^2/(1+$F$10^2/2)</f>
        <v>-0.10780068729049744</v>
      </c>
    </row>
    <row r="4814" spans="1:28" x14ac:dyDescent="0.2">
      <c r="A4814" s="1">
        <v>797</v>
      </c>
      <c r="B4814" s="6">
        <f t="shared" si="519"/>
        <v>0.31242400000000004</v>
      </c>
      <c r="C4814" s="6">
        <f t="shared" si="518"/>
        <v>1.8804240000000001</v>
      </c>
      <c r="D4814" s="6"/>
      <c r="E4814" s="19">
        <f t="shared" si="520"/>
        <v>-8.411977499999999</v>
      </c>
      <c r="F4814" s="19"/>
      <c r="H4814" s="13">
        <f>($F$5/$F$1+2*$F$6*$F$3/($F$1)^2)*(E4814*10^-3)</f>
        <v>1.1684105310351561E-3</v>
      </c>
      <c r="I4814" s="11">
        <f t="shared" si="521"/>
        <v>11.68410531035156</v>
      </c>
      <c r="J4814" s="45">
        <f>$F$10*(1+H4814)</f>
        <v>3.6662787193646547</v>
      </c>
      <c r="K4814" s="45">
        <f t="shared" si="522"/>
        <v>13.441599648066132</v>
      </c>
      <c r="L4814" s="6">
        <f>J4814*$F$2*510999/299792458*SIN($F$2*C4814)</f>
        <v>-1.2227789149072905</v>
      </c>
      <c r="M4814" s="46">
        <f>(L4814/$F$2)^2*10^6</f>
        <v>38.782526915837259</v>
      </c>
      <c r="N4814" s="46">
        <f>($F$10*L4814/(J4814*$F$2))^2*10^6</f>
        <v>38.692057678772734</v>
      </c>
      <c r="O4814" s="19">
        <f>O4813+(B4814-B4813)*(M4814+M4813)/2</f>
        <v>36.628099388225408</v>
      </c>
      <c r="P4814" s="19">
        <f>P4813+(B4814-B4813)*(M4814-N4814+M4813-N4813)/2</f>
        <v>-1.2151119790123659E-2</v>
      </c>
      <c r="Q4814" s="7">
        <f>Q4813+10^6*(C4814-C4813)*(L4814+L4813)/2</f>
        <v>-545.74425705816702</v>
      </c>
      <c r="R4814" s="7">
        <f>R4813+(C4814-C4813)*(Q4814+Q4813)/2</f>
        <v>-17.929377180733908</v>
      </c>
      <c r="S4814" s="6">
        <f>C4814*(1+K4814/2)</f>
        <v>14.518377288307555</v>
      </c>
      <c r="T4814" s="11">
        <f t="shared" si="523"/>
        <v>-0.32017677581140419</v>
      </c>
      <c r="U4814" s="6">
        <f>U4813+(((T4813)^2+(T4814)^2)/2*(C4814-C4813))</f>
        <v>12.588888100223222</v>
      </c>
      <c r="V4814" s="6"/>
      <c r="W4814" s="6">
        <f>C4814+U4814</f>
        <v>14.469312100223222</v>
      </c>
      <c r="X4814" s="6">
        <f>2*PI()*W4814/($F$1/1000*(1+$N$7^2/2))</f>
        <v>371.40928388776467</v>
      </c>
      <c r="Y4814" s="7">
        <f>Y4813+(T4814*COS(X4814)+T4813*COS(X4813))/2*(C4814-C4813)</f>
        <v>-1.3179019513467789</v>
      </c>
      <c r="Z4814" s="7">
        <f>Z4813+(T4814*SIN(X4814)+T4813*SIN(X4813))/2*(C4814-C4813)</f>
        <v>-1.4193082314035583</v>
      </c>
      <c r="AA4814" s="19">
        <f t="shared" si="524"/>
        <v>1.9368276663383204</v>
      </c>
      <c r="AB4814" s="6">
        <f>AB4813+((H4814+H4813)*(C4814-C4813)/2)*$F$2*$F$10^2/(1+$F$10^2/2)</f>
        <v>-0.10764413069360139</v>
      </c>
    </row>
    <row r="4815" spans="1:28" x14ac:dyDescent="0.2">
      <c r="A4815" s="1">
        <v>798</v>
      </c>
      <c r="B4815" s="6">
        <f t="shared" si="519"/>
        <v>0.31281600000000004</v>
      </c>
      <c r="C4815" s="6">
        <f t="shared" si="518"/>
        <v>1.880816</v>
      </c>
      <c r="D4815" s="6"/>
      <c r="E4815" s="19">
        <f t="shared" si="520"/>
        <v>-8.4079899999999999</v>
      </c>
      <c r="F4815" s="19"/>
      <c r="H4815" s="13">
        <f>($F$5/$F$1+2*$F$6*$F$3/($F$1)^2)*(E4815*10^-3)</f>
        <v>1.1678566735156251E-3</v>
      </c>
      <c r="I4815" s="11">
        <f t="shared" si="521"/>
        <v>11.678566735156251</v>
      </c>
      <c r="J4815" s="45">
        <f>$F$10*(1+H4815)</f>
        <v>3.6662766911384175</v>
      </c>
      <c r="K4815" s="45">
        <f t="shared" si="522"/>
        <v>13.441584775984863</v>
      </c>
      <c r="L4815" s="6">
        <f>J4815*$F$2*510999/299792458*SIN($F$2*C4815)</f>
        <v>-1.2113122479271945</v>
      </c>
      <c r="M4815" s="46">
        <f>(L4815/$F$2)^2*10^6</f>
        <v>38.058567436099011</v>
      </c>
      <c r="N4815" s="46">
        <f>($F$10*L4815/(J4815*$F$2))^2*10^6</f>
        <v>37.969829013048653</v>
      </c>
      <c r="O4815" s="19">
        <f>O4814+(B4815-B4814)*(M4815+M4814)/2</f>
        <v>36.643160242718388</v>
      </c>
      <c r="P4815" s="19">
        <f>P4814+(B4815-B4814)*(M4815-N4815+M4814-N4814)/2</f>
        <v>-1.2115995088741142E-2</v>
      </c>
      <c r="Q4815" s="7">
        <f>Q4814+10^6*(C4815-C4814)*(L4815+L4814)/2</f>
        <v>-1022.8261249736627</v>
      </c>
      <c r="R4815" s="7">
        <f>R4814+(C4815-C4814)*(Q4815+Q4814)/2</f>
        <v>-18.236816975612108</v>
      </c>
      <c r="S4815" s="6">
        <f>C4815*(1+K4815/2)</f>
        <v>14.521389856014373</v>
      </c>
      <c r="T4815" s="11">
        <f t="shared" si="523"/>
        <v>-0.60007075965406886</v>
      </c>
      <c r="U4815" s="6">
        <f>U4814+(((T4814)^2+(T4815)^2)/2*(C4815-C4814))</f>
        <v>12.588978769447758</v>
      </c>
      <c r="V4815" s="6"/>
      <c r="W4815" s="6">
        <f>C4815+U4815</f>
        <v>14.469794769447757</v>
      </c>
      <c r="X4815" s="6">
        <f>2*PI()*W4815/($F$1/1000*(1+$N$7^2/2))</f>
        <v>371.42167340772227</v>
      </c>
      <c r="Y4815" s="7">
        <f>Y4814+(T4815*COS(X4815)+T4814*COS(X4814))/2*(C4815-C4814)</f>
        <v>-1.3180388006003618</v>
      </c>
      <c r="Z4815" s="7">
        <f>Z4814+(T4815*SIN(X4815)+T4814*SIN(X4814))/2*(C4815-C4814)</f>
        <v>-1.4194257216191446</v>
      </c>
      <c r="AA4815" s="19">
        <f t="shared" si="524"/>
        <v>1.9370068815267718</v>
      </c>
      <c r="AB4815" s="6">
        <f>AB4814+((H4815+H4814)*(C4815-C4814)/2)*$F$2*$F$10^2/(1+$F$10^2/2)</f>
        <v>-0.10748764824459645</v>
      </c>
    </row>
    <row r="4816" spans="1:28" x14ac:dyDescent="0.2">
      <c r="A4816" s="1">
        <v>799</v>
      </c>
      <c r="B4816" s="6">
        <f t="shared" si="519"/>
        <v>0.31320800000000004</v>
      </c>
      <c r="C4816" s="6">
        <f t="shared" si="518"/>
        <v>1.881208</v>
      </c>
      <c r="D4816" s="6"/>
      <c r="E4816" s="19">
        <f t="shared" si="520"/>
        <v>-8.4039974999999991</v>
      </c>
      <c r="F4816" s="19"/>
      <c r="H4816" s="13">
        <f>($F$5/$F$1+2*$F$6*$F$3/($F$1)^2)*(E4816*10^-3)</f>
        <v>1.1673021215039062E-3</v>
      </c>
      <c r="I4816" s="11">
        <f t="shared" si="521"/>
        <v>11.673021215039062</v>
      </c>
      <c r="J4816" s="45">
        <f>$F$10*(1+H4816)</f>
        <v>3.6662746603689511</v>
      </c>
      <c r="K4816" s="45">
        <f t="shared" si="522"/>
        <v>13.441569885263467</v>
      </c>
      <c r="L4816" s="6">
        <f>J4816*$F$2*510999/299792458*SIN($F$2*C4816)</f>
        <v>-1.1926730464004822</v>
      </c>
      <c r="M4816" s="46">
        <f>(L4816/$F$2)^2*10^6</f>
        <v>36.896318036416908</v>
      </c>
      <c r="N4816" s="46">
        <f>($F$10*L4816/(J4816*$F$2))^2*10^6</f>
        <v>36.810330325508268</v>
      </c>
      <c r="O4816" s="19">
        <f>O4815+(B4816-B4815)*(M4816+M4815)/2</f>
        <v>36.657851400270999</v>
      </c>
      <c r="P4816" s="19">
        <f>P4815+(B4816-B4815)*(M4816-N4816+M4815-N4815)/2</f>
        <v>-1.2081748766485179E-2</v>
      </c>
      <c r="Q4816" s="7">
        <f>Q4815+10^6*(C4816-C4815)*(L4816+L4815)/2</f>
        <v>-1494.0072426618246</v>
      </c>
      <c r="R4816" s="7">
        <f>R4815+(C4816-C4815)*(Q4816+Q4815)/2</f>
        <v>-18.730116315668596</v>
      </c>
      <c r="S4816" s="6">
        <f>C4816*(1+K4816/2)</f>
        <v>14.524402400358358</v>
      </c>
      <c r="T4816" s="11">
        <f t="shared" si="523"/>
        <v>-0.87650289638020995</v>
      </c>
      <c r="U4816" s="6">
        <f>U4815+(((T4815)^2+(T4816)^2)/2*(C4816-C4815))</f>
        <v>12.589199924527573</v>
      </c>
      <c r="V4816" s="6"/>
      <c r="W4816" s="6">
        <f>C4816+U4816</f>
        <v>14.470407924527574</v>
      </c>
      <c r="X4816" s="6">
        <f>2*PI()*W4816/($F$1/1000*(1+$N$7^2/2))</f>
        <v>371.4374123376403</v>
      </c>
      <c r="Y4816" s="7">
        <f>Y4815+(T4816*COS(X4816)+T4815*COS(X4815))/2*(C4816-C4815)</f>
        <v>-1.318255783664225</v>
      </c>
      <c r="Z4816" s="7">
        <f>Z4815+(T4816*SIN(X4816)+T4815*SIN(X4815))/2*(C4816-C4815)</f>
        <v>-1.4196172172799322</v>
      </c>
      <c r="AA4816" s="19">
        <f t="shared" si="524"/>
        <v>1.9372948548844593</v>
      </c>
      <c r="AB4816" s="6">
        <f>AB4815+((H4816+H4815)*(C4816-C4815)/2)*$F$2*$F$10^2/(1+$F$10^2/2)</f>
        <v>-0.10733124003651634</v>
      </c>
    </row>
    <row r="4817" spans="1:28" x14ac:dyDescent="0.2">
      <c r="A4817" s="1">
        <v>800</v>
      </c>
      <c r="B4817" s="6">
        <f t="shared" si="519"/>
        <v>0.31360000000000005</v>
      </c>
      <c r="C4817" s="6">
        <f t="shared" ref="C4817:C4880" si="525">B4817+$C$2/2</f>
        <v>1.8816000000000002</v>
      </c>
      <c r="D4817" s="6"/>
      <c r="E4817" s="19">
        <f t="shared" si="520"/>
        <v>-8.4</v>
      </c>
      <c r="F4817" s="19"/>
      <c r="H4817" s="13">
        <f>($F$5/$F$1+2*$F$6*$F$3/($F$1)^2)*(E4817*10^-3)</f>
        <v>1.1667468750000002E-3</v>
      </c>
      <c r="I4817" s="11">
        <f t="shared" si="521"/>
        <v>11.667468750000001</v>
      </c>
      <c r="J4817" s="45">
        <f>$F$10*(1+H4817)</f>
        <v>3.6662726270562538</v>
      </c>
      <c r="K4817" s="45">
        <f t="shared" si="522"/>
        <v>13.441554975901964</v>
      </c>
      <c r="L4817" s="6">
        <f>J4817*$F$2*510999/299792458*SIN($F$2*C4817)</f>
        <v>-1.1669716866647297</v>
      </c>
      <c r="M4817" s="46">
        <f>(L4817/$F$2)^2*10^6</f>
        <v>35.323266536971239</v>
      </c>
      <c r="N4817" s="46">
        <f>($F$10*L4817/(J4817*$F$2))^2*10^6</f>
        <v>35.24098394769495</v>
      </c>
      <c r="O4817" s="19">
        <f>O4816+(B4817-B4816)*(M4817+M4816)/2</f>
        <v>36.672006438847383</v>
      </c>
      <c r="P4817" s="19">
        <f>P4816+(B4817-B4816)*(M4817-N4817+M4816-N4816)/2</f>
        <v>-1.2048767787648932E-2</v>
      </c>
      <c r="Q4817" s="7">
        <f>Q4816+10^6*(C4817-C4816)*(L4817+L4816)/2</f>
        <v>-1956.4976103428066</v>
      </c>
      <c r="R4817" s="7">
        <f>R4816+(C4817-C4816)*(Q4817+Q4816)/2</f>
        <v>-19.406415266857795</v>
      </c>
      <c r="S4817" s="6">
        <f>C4817*(1+K4817/2)</f>
        <v>14.527414921328569</v>
      </c>
      <c r="T4817" s="11">
        <f t="shared" si="523"/>
        <v>-1.1478363512957879</v>
      </c>
      <c r="U4817" s="6">
        <f>U4816+(((T4816)^2+(T4817)^2)/2*(C4817-C4816))</f>
        <v>12.589608738508451</v>
      </c>
      <c r="V4817" s="6"/>
      <c r="W4817" s="6">
        <f>C4817+U4817</f>
        <v>14.471208738508452</v>
      </c>
      <c r="X4817" s="6">
        <f>2*PI()*W4817/($F$1/1000*(1+$N$7^2/2))</f>
        <v>371.45796823864686</v>
      </c>
      <c r="Y4817" s="7">
        <f>Y4816+(T4817*COS(X4817)+T4816*COS(X4816))/2*(C4817-C4816)</f>
        <v>-1.3185484672196961</v>
      </c>
      <c r="Z4817" s="7">
        <f>Z4816+(T4817*SIN(X4817)+T4816*SIN(X4816))/2*(C4817-C4816)</f>
        <v>-1.4198850732663699</v>
      </c>
      <c r="AA4817" s="19">
        <f t="shared" si="524"/>
        <v>1.937690295607648</v>
      </c>
      <c r="AB4817" s="6">
        <f>AB4816+((H4817+H4816)*(C4817-C4816)/2)*$F$2*$F$10^2/(1+$F$10^2/2)</f>
        <v>-0.10717490616239474</v>
      </c>
    </row>
    <row r="4818" spans="1:28" x14ac:dyDescent="0.2">
      <c r="A4818" s="1">
        <v>801</v>
      </c>
      <c r="B4818" s="6">
        <f t="shared" ref="B4818:B4881" si="526">A4818*$C$2/8000</f>
        <v>0.31399199999999999</v>
      </c>
      <c r="C4818" s="6">
        <f t="shared" si="525"/>
        <v>1.8819920000000001</v>
      </c>
      <c r="D4818" s="6"/>
      <c r="E4818" s="19">
        <f t="shared" ref="E4818:E4881" si="527">$C$5*B4818^2+$C$6+$C$7</f>
        <v>-8.3959975</v>
      </c>
      <c r="F4818" s="19"/>
      <c r="H4818" s="13">
        <f>($F$5/$F$1+2*$F$6*$F$3/($F$1)^2)*(E4818*10^-3)</f>
        <v>1.1661909340039062E-3</v>
      </c>
      <c r="I4818" s="11">
        <f t="shared" si="521"/>
        <v>11.661909340039061</v>
      </c>
      <c r="J4818" s="45">
        <f>$F$10*(1+H4818)</f>
        <v>3.6662705912003259</v>
      </c>
      <c r="K4818" s="45">
        <f t="shared" si="522"/>
        <v>13.441540047900387</v>
      </c>
      <c r="L4818" s="6">
        <f>J4818*$F$2*510999/299792458*SIN($F$2*C4818)</f>
        <v>-1.1343603621355947</v>
      </c>
      <c r="M4818" s="46">
        <f>(L4818/$F$2)^2*10^6</f>
        <v>33.376616224541557</v>
      </c>
      <c r="N4818" s="46">
        <f>($F$10*L4818/(J4818*$F$2))^2*10^6</f>
        <v>33.298905175331953</v>
      </c>
      <c r="O4818" s="19">
        <f>O4817+(B4818-B4817)*(M4818+M4817)/2</f>
        <v>36.685471615868636</v>
      </c>
      <c r="P4818" s="19">
        <f>P4817+(B4818-B4817)*(M4818-N4818+M4817-N4817)/2</f>
        <v>-1.2017409034505702E-2</v>
      </c>
      <c r="Q4818" s="7">
        <f>Q4817+10^6*(C4818-C4817)*(L4818+L4817)/2</f>
        <v>-2407.5586919076104</v>
      </c>
      <c r="R4818" s="7">
        <f>R4817+(C4818-C4817)*(Q4818+Q4817)/2</f>
        <v>-20.261770302098764</v>
      </c>
      <c r="S4818" s="6">
        <f>C4818*(1+K4818/2)</f>
        <v>14.530427418914075</v>
      </c>
      <c r="T4818" s="11">
        <f t="shared" si="523"/>
        <v>-1.412464482369334</v>
      </c>
      <c r="U4818" s="6">
        <f>U4817+(((T4817)^2+(T4818)^2)/2*(C4818-C4817))</f>
        <v>12.5902580050123</v>
      </c>
      <c r="V4818" s="6"/>
      <c r="W4818" s="6">
        <f>C4818+U4818</f>
        <v>14.472250005012301</v>
      </c>
      <c r="X4818" s="6">
        <f>2*PI()*W4818/($F$1/1000*(1+$N$7^2/2))</f>
        <v>371.4846962574947</v>
      </c>
      <c r="Y4818" s="7">
        <f>Y4817+(T4818*COS(X4818)+T4817*COS(X4817))/2*(C4818-C4817)</f>
        <v>-1.318910514857873</v>
      </c>
      <c r="Z4818" s="7">
        <f>Z4817+(T4818*SIN(X4818)+T4817*SIN(X4817))/2*(C4818-C4817)</f>
        <v>-1.4202324912972595</v>
      </c>
      <c r="AA4818" s="19">
        <f t="shared" si="524"/>
        <v>1.9381912381235964</v>
      </c>
      <c r="AB4818" s="6">
        <f>AB4817+((H4818+H4817)*(C4818-C4817)/2)*$F$2*$F$10^2/(1+$F$10^2/2)</f>
        <v>-0.10701864671526555</v>
      </c>
    </row>
    <row r="4819" spans="1:28" x14ac:dyDescent="0.2">
      <c r="A4819" s="1">
        <v>802</v>
      </c>
      <c r="B4819" s="6">
        <f t="shared" si="526"/>
        <v>0.314384</v>
      </c>
      <c r="C4819" s="6">
        <f t="shared" si="525"/>
        <v>1.8823840000000001</v>
      </c>
      <c r="D4819" s="6"/>
      <c r="E4819" s="19">
        <f t="shared" si="527"/>
        <v>-8.3919899999999998</v>
      </c>
      <c r="F4819" s="19"/>
      <c r="H4819" s="13">
        <f>($F$5/$F$1+2*$F$6*$F$3/($F$1)^2)*(E4819*10^-3)</f>
        <v>1.165634298515625E-3</v>
      </c>
      <c r="I4819" s="11">
        <f t="shared" ref="I4819:I4882" si="528">H4819*10^4</f>
        <v>11.65634298515625</v>
      </c>
      <c r="J4819" s="45">
        <f>$F$10*(1+H4819)</f>
        <v>3.6662685528011676</v>
      </c>
      <c r="K4819" s="45">
        <f t="shared" ref="K4819:K4882" si="529">J4819^2</f>
        <v>13.441525101258767</v>
      </c>
      <c r="L4819" s="6">
        <f>J4819*$F$2*510999/299792458*SIN($F$2*C4819)</f>
        <v>-1.0950321820764204</v>
      </c>
      <c r="M4819" s="46">
        <f>(L4819/$F$2)^2*10^6</f>
        <v>31.102405967819571</v>
      </c>
      <c r="N4819" s="46">
        <f>($F$10*L4819/(J4819*$F$2))^2*10^6</f>
        <v>31.030024485574028</v>
      </c>
      <c r="O4819" s="19">
        <f>O4818+(B4819-B4818)*(M4819+M4818)/2</f>
        <v>36.698109504218337</v>
      </c>
      <c r="P4819" s="19">
        <f>P4818+(B4819-B4818)*(M4819-N4819+M4818-N4818)/2</f>
        <v>-1.1987990898340493E-2</v>
      </c>
      <c r="Q4819" s="7">
        <f>Q4818+10^6*(C4819-C4818)*(L4819+L4818)/2</f>
        <v>-2844.5196305731074</v>
      </c>
      <c r="R4819" s="7">
        <f>R4818+(C4819-C4818)*(Q4819+Q4818)/2</f>
        <v>-21.29117765330485</v>
      </c>
      <c r="S4819" s="6">
        <f>C4819*(1+K4819/2)</f>
        <v>14.533439893103942</v>
      </c>
      <c r="T4819" s="11">
        <f t="shared" ref="T4819:T4882" si="530">299792458/510999*Q4819*10^-6</f>
        <v>-1.668820353618625</v>
      </c>
      <c r="U4819" s="6">
        <f>U4818+(((T4818)^2+(T4819)^2)/2*(C4819-C4818))</f>
        <v>12.591194888400475</v>
      </c>
      <c r="V4819" s="6"/>
      <c r="W4819" s="6">
        <f>C4819+U4819</f>
        <v>14.473578888400475</v>
      </c>
      <c r="X4819" s="6">
        <f>2*PI()*W4819/($F$1/1000*(1+$N$7^2/2))</f>
        <v>371.5188070448047</v>
      </c>
      <c r="Y4819" s="7">
        <f>Y4818+(T4819*COS(X4819)+T4818*COS(X4818))/2*(C4819-C4818)</f>
        <v>-1.3193332755853489</v>
      </c>
      <c r="Z4819" s="7">
        <f>Z4818+(T4819*SIN(X4819)+T4818*SIN(X4818))/2*(C4819-C4818)</f>
        <v>-1.4206636544549136</v>
      </c>
      <c r="AA4819" s="19">
        <f t="shared" ref="AA4819:AA4882" si="531">SQRT(Y4819^2+Z4819^2)</f>
        <v>1.9387948605141174</v>
      </c>
      <c r="AB4819" s="6">
        <f>AB4818+((H4819+H4818)*(C4819-C4818)/2)*$F$2*$F$10^2/(1+$F$10^2/2)</f>
        <v>-0.10686246178816243</v>
      </c>
    </row>
    <row r="4820" spans="1:28" x14ac:dyDescent="0.2">
      <c r="A4820" s="1">
        <v>803</v>
      </c>
      <c r="B4820" s="6">
        <f t="shared" si="526"/>
        <v>0.314776</v>
      </c>
      <c r="C4820" s="6">
        <f t="shared" si="525"/>
        <v>1.882776</v>
      </c>
      <c r="D4820" s="6"/>
      <c r="E4820" s="19">
        <f t="shared" si="527"/>
        <v>-8.3879774999999999</v>
      </c>
      <c r="F4820" s="19"/>
      <c r="H4820" s="13">
        <f>($F$5/$F$1+2*$F$6*$F$3/($F$1)^2)*(E4820*10^-3)</f>
        <v>1.1650769685351561E-3</v>
      </c>
      <c r="I4820" s="11">
        <f t="shared" si="528"/>
        <v>11.650769685351561</v>
      </c>
      <c r="J4820" s="45">
        <f>$F$10*(1+H4820)</f>
        <v>3.6662665118587792</v>
      </c>
      <c r="K4820" s="45">
        <f t="shared" si="529"/>
        <v>13.44151013597714</v>
      </c>
      <c r="L4820" s="6">
        <f>J4820*$F$2*510999/299792458*SIN($F$2*C4820)</f>
        <v>-1.049220028093474</v>
      </c>
      <c r="M4820" s="46">
        <f>(L4820/$F$2)^2*10^6</f>
        <v>28.554421371856257</v>
      </c>
      <c r="N4820" s="46">
        <f>($F$10*L4820/(J4820*$F$2))^2*10^6</f>
        <v>28.488001273792214</v>
      </c>
      <c r="O4820" s="19">
        <f>O4819+(B4820-B4819)*(M4820+M4819)/2</f>
        <v>36.709802242376917</v>
      </c>
      <c r="P4820" s="19">
        <f>P4819+(B4820-B4819)*(M4820-N4820+M4819-N4819)/2</f>
        <v>-1.1960785788599814E-2</v>
      </c>
      <c r="Q4820" s="7">
        <f>Q4819+10^6*(C4820-C4819)*(L4820+L4819)/2</f>
        <v>-3264.7930637663508</v>
      </c>
      <c r="R4820" s="7">
        <f>R4819+(C4820-C4819)*(Q4820+Q4819)/2</f>
        <v>-22.488602941395225</v>
      </c>
      <c r="S4820" s="6">
        <f>C4820*(1+K4820/2)</f>
        <v>14.536452343887248</v>
      </c>
      <c r="T4820" s="11">
        <f t="shared" si="530"/>
        <v>-1.915386013373539</v>
      </c>
      <c r="U4820" s="6">
        <f>U4819+(((T4819)^2+(T4820)^2)/2*(C4820-C4819))</f>
        <v>12.592459806731238</v>
      </c>
      <c r="V4820" s="6"/>
      <c r="W4820" s="6">
        <f>C4820+U4820</f>
        <v>14.475235806731238</v>
      </c>
      <c r="X4820" s="6">
        <f>2*PI()*W4820/($F$1/1000*(1+$N$7^2/2))</f>
        <v>371.56133808196984</v>
      </c>
      <c r="Y4820" s="7">
        <f>Y4819+(T4820*COS(X4820)+T4819*COS(X4819))/2*(C4820-C4819)</f>
        <v>-1.319805401899794</v>
      </c>
      <c r="Z4820" s="7">
        <f>Z4819+(T4820*SIN(X4820)+T4819*SIN(X4819))/2*(C4820-C4819)</f>
        <v>-1.4211836421036728</v>
      </c>
      <c r="AA4820" s="19">
        <f t="shared" si="531"/>
        <v>1.9394971625312931</v>
      </c>
      <c r="AB4820" s="6">
        <f>AB4819+((H4820+H4819)*(C4820-C4819)/2)*$F$2*$F$10^2/(1+$F$10^2/2)</f>
        <v>-0.10670635147411911</v>
      </c>
    </row>
    <row r="4821" spans="1:28" x14ac:dyDescent="0.2">
      <c r="A4821" s="1">
        <v>804</v>
      </c>
      <c r="B4821" s="6">
        <f t="shared" si="526"/>
        <v>0.315168</v>
      </c>
      <c r="C4821" s="6">
        <f t="shared" si="525"/>
        <v>1.883168</v>
      </c>
      <c r="D4821" s="6"/>
      <c r="E4821" s="19">
        <f t="shared" si="527"/>
        <v>-8.3839600000000001</v>
      </c>
      <c r="F4821" s="19"/>
      <c r="H4821" s="13">
        <f>($F$5/$F$1+2*$F$6*$F$3/($F$1)^2)*(E4821*10^-3)</f>
        <v>1.1645189440625001E-3</v>
      </c>
      <c r="I4821" s="11">
        <f t="shared" si="528"/>
        <v>11.645189440625</v>
      </c>
      <c r="J4821" s="45">
        <f>$F$10*(1+H4821)</f>
        <v>3.6662644683731607</v>
      </c>
      <c r="K4821" s="45">
        <f t="shared" si="529"/>
        <v>13.441495152055534</v>
      </c>
      <c r="L4821" s="6">
        <f>J4821*$F$2*510999/299792458*SIN($F$2*C4821)</f>
        <v>-0.99719517512812328</v>
      </c>
      <c r="M4821" s="46">
        <f>(L4821/$F$2)^2*10^6</f>
        <v>25.792922723467751</v>
      </c>
      <c r="N4821" s="46">
        <f>($F$10*L4821/(J4821*$F$2))^2*10^6</f>
        <v>25.7329548001922</v>
      </c>
      <c r="O4821" s="19">
        <f>O4820+(B4821-B4820)*(M4821+M4820)/2</f>
        <v>36.720454321819602</v>
      </c>
      <c r="P4821" s="19">
        <f>P4820+(B4821-B4820)*(M4821-N4821+M4820-N4820)/2</f>
        <v>-1.1936013736417252E-2</v>
      </c>
      <c r="Q4821" s="7">
        <f>Q4820+10^6*(C4821-C4820)*(L4821+L4820)/2</f>
        <v>-3665.8904435977306</v>
      </c>
      <c r="R4821" s="7">
        <f>R4820+(C4821-C4820)*(Q4821+Q4820)/2</f>
        <v>-23.847016908838405</v>
      </c>
      <c r="S4821" s="6">
        <f>C4821*(1+K4821/2)</f>
        <v>14.539464771253058</v>
      </c>
      <c r="T4821" s="11">
        <f t="shared" si="530"/>
        <v>-2.1507014824781927</v>
      </c>
      <c r="U4821" s="6">
        <f>U4820+(((T4820)^2+(T4821)^2)/2*(C4821-C4820))</f>
        <v>12.594085473938842</v>
      </c>
      <c r="V4821" s="6"/>
      <c r="W4821" s="6">
        <f>C4821+U4821</f>
        <v>14.477253473938841</v>
      </c>
      <c r="X4821" s="6">
        <f>2*PI()*W4821/($F$1/1000*(1+$N$7^2/2))</f>
        <v>371.61312909508155</v>
      </c>
      <c r="Y4821" s="7">
        <f>Y4820+(T4821*COS(X4821)+T4820*COS(X4820))/2*(C4821-C4820)</f>
        <v>-1.3203125207883062</v>
      </c>
      <c r="Z4821" s="7">
        <f>Z4820+(T4821*SIN(X4821)+T4820*SIN(X4820))/2*(C4821-C4820)</f>
        <v>-1.4217980852414986</v>
      </c>
      <c r="AA4821" s="19">
        <f t="shared" si="531"/>
        <v>1.940292490256756</v>
      </c>
      <c r="AB4821" s="6">
        <f>AB4820+((H4821+H4820)*(C4821-C4820)/2)*$F$2*$F$10^2/(1+$F$10^2/2)</f>
        <v>-0.10655031586616934</v>
      </c>
    </row>
    <row r="4822" spans="1:28" x14ac:dyDescent="0.2">
      <c r="A4822" s="1">
        <v>805</v>
      </c>
      <c r="B4822" s="6">
        <f t="shared" si="526"/>
        <v>0.31556000000000001</v>
      </c>
      <c r="C4822" s="6">
        <f t="shared" si="525"/>
        <v>1.8835600000000001</v>
      </c>
      <c r="D4822" s="6"/>
      <c r="E4822" s="19">
        <f t="shared" si="527"/>
        <v>-8.3799375000000005</v>
      </c>
      <c r="F4822" s="19"/>
      <c r="H4822" s="13">
        <f>($F$5/$F$1+2*$F$6*$F$3/($F$1)^2)*(E4822*10^-3)</f>
        <v>1.1639602250976564E-3</v>
      </c>
      <c r="I4822" s="11">
        <f t="shared" si="528"/>
        <v>11.639602250976564</v>
      </c>
      <c r="J4822" s="45">
        <f>$F$10*(1+H4822)</f>
        <v>3.6662624223443112</v>
      </c>
      <c r="K4822" s="45">
        <f t="shared" si="529"/>
        <v>13.441480149493977</v>
      </c>
      <c r="L4822" s="6">
        <f>J4822*$F$2*510999/299792458*SIN($F$2*C4822)</f>
        <v>-0.93926568511171338</v>
      </c>
      <c r="M4822" s="46">
        <f>(L4822/$F$2)^2*10^6</f>
        <v>22.883219812289166</v>
      </c>
      <c r="N4822" s="46">
        <f>($F$10*L4822/(J4822*$F$2))^2*10^6</f>
        <v>22.830042359582333</v>
      </c>
      <c r="O4822" s="19">
        <f>O4821+(B4822-B4821)*(M4822+M4821)/2</f>
        <v>36.729994845756607</v>
      </c>
      <c r="P4822" s="19">
        <f>P4821+(B4822-B4821)*(M4822-N4822+M4821-N4821)/2</f>
        <v>-1.1913837242724705E-2</v>
      </c>
      <c r="Q4822" s="7">
        <f>Q4821+10^6*(C4822-C4821)*(L4822+L4821)/2</f>
        <v>-4045.4367722049033</v>
      </c>
      <c r="R4822" s="7">
        <f>R4821+(C4822-C4821)*(Q4822+Q4821)/2</f>
        <v>-25.358437043136377</v>
      </c>
      <c r="S4822" s="6">
        <f>C4822*(1+K4822/2)</f>
        <v>14.542477175190438</v>
      </c>
      <c r="T4822" s="11">
        <f t="shared" si="530"/>
        <v>-2.3733733992099673</v>
      </c>
      <c r="U4822" s="6">
        <f>U4821+(((T4821)^2+(T4822)^2)/2*(C4822-C4821))</f>
        <v>12.59609612389797</v>
      </c>
      <c r="V4822" s="6"/>
      <c r="W4822" s="6">
        <f>C4822+U4822</f>
        <v>14.479656123897971</v>
      </c>
      <c r="X4822" s="6">
        <f>2*PI()*W4822/($F$1/1000*(1+$N$7^2/2))</f>
        <v>371.6748021376265</v>
      </c>
      <c r="Y4822" s="7">
        <f>Y4821+(T4822*COS(X4822)+T4821*COS(X4821))/2*(C4822-C4821)</f>
        <v>-1.3208370002882153</v>
      </c>
      <c r="Z4822" s="7">
        <f>Z4821+(T4822*SIN(X4822)+T4821*SIN(X4821))/2*(C4822-C4821)</f>
        <v>-1.4225125400381622</v>
      </c>
      <c r="AA4822" s="19">
        <f t="shared" si="531"/>
        <v>1.9411729206580732</v>
      </c>
      <c r="AB4822" s="6">
        <f>AB4821+((H4822+H4821)*(C4822-C4821)/2)*$F$2*$F$10^2/(1+$F$10^2/2)</f>
        <v>-0.10639435505734676</v>
      </c>
    </row>
    <row r="4823" spans="1:28" x14ac:dyDescent="0.2">
      <c r="A4823" s="1">
        <v>806</v>
      </c>
      <c r="B4823" s="6">
        <f t="shared" si="526"/>
        <v>0.31595200000000001</v>
      </c>
      <c r="C4823" s="6">
        <f t="shared" si="525"/>
        <v>1.8839520000000001</v>
      </c>
      <c r="D4823" s="6"/>
      <c r="E4823" s="19">
        <f t="shared" si="527"/>
        <v>-8.3759099999999993</v>
      </c>
      <c r="F4823" s="19"/>
      <c r="H4823" s="13">
        <f>($F$5/$F$1+2*$F$6*$F$3/($F$1)^2)*(E4823*10^-3)</f>
        <v>1.1634008116406251E-3</v>
      </c>
      <c r="I4823" s="11">
        <f t="shared" si="528"/>
        <v>11.634008116406251</v>
      </c>
      <c r="J4823" s="45">
        <f>$F$10*(1+H4823)</f>
        <v>3.6662603737722312</v>
      </c>
      <c r="K4823" s="45">
        <f t="shared" si="529"/>
        <v>13.441465128292501</v>
      </c>
      <c r="L4823" s="6">
        <f>J4823*$F$2*510999/299792458*SIN($F$2*C4823)</f>
        <v>-0.87577458279531972</v>
      </c>
      <c r="M4823" s="46">
        <f>(L4823/$F$2)^2*10^6</f>
        <v>19.894127333526068</v>
      </c>
      <c r="N4823" s="46">
        <f>($F$10*L4823/(J4823*$F$2))^2*10^6</f>
        <v>19.847918300818801</v>
      </c>
      <c r="O4823" s="19">
        <f>O4822+(B4823-B4822)*(M4823+M4822)/2</f>
        <v>36.738379205797187</v>
      </c>
      <c r="P4823" s="19">
        <f>P4822+(B4823-B4822)*(M4823-N4823+M4822-N4822)/2</f>
        <v>-1.1894357491583541E-2</v>
      </c>
      <c r="Q4823" s="7">
        <f>Q4822+10^6*(C4823-C4822)*(L4823+L4822)/2</f>
        <v>-4401.1846647146349</v>
      </c>
      <c r="R4823" s="7">
        <f>R4822+(C4823-C4822)*(Q4823+Q4822)/2</f>
        <v>-27.013974844772385</v>
      </c>
      <c r="S4823" s="6">
        <f>C4823*(1+K4823/2)</f>
        <v>14.545489555688457</v>
      </c>
      <c r="T4823" s="11">
        <f t="shared" si="530"/>
        <v>-2.5820832697259806</v>
      </c>
      <c r="U4823" s="6">
        <f>U4822+(((T4822)^2+(T4823)^2)/2*(C4823-C4822))</f>
        <v>12.59850693473753</v>
      </c>
      <c r="V4823" s="6"/>
      <c r="W4823" s="6">
        <f>C4823+U4823</f>
        <v>14.482458934737531</v>
      </c>
      <c r="X4823" s="6">
        <f>2*PI()*W4823/($F$1/1000*(1+$N$7^2/2))</f>
        <v>371.74674681333624</v>
      </c>
      <c r="Y4823" s="7">
        <f>Y4822+(T4823*COS(X4823)+T4822*COS(X4822))/2*(C4823-C4822)</f>
        <v>-1.3213578768777543</v>
      </c>
      <c r="Z4823" s="7">
        <f>Z4822+(T4823*SIN(X4823)+T4822*SIN(X4822))/2*(C4823-C4822)</f>
        <v>-1.423331584605104</v>
      </c>
      <c r="AA4823" s="19">
        <f t="shared" si="531"/>
        <v>1.9421275546475734</v>
      </c>
      <c r="AB4823" s="6">
        <f>AB4822+((H4823+H4822)*(C4823-C4822)/2)*$F$2*$F$10^2/(1+$F$10^2/2)</f>
        <v>-0.10623846914068531</v>
      </c>
    </row>
    <row r="4824" spans="1:28" x14ac:dyDescent="0.2">
      <c r="A4824" s="1">
        <v>807</v>
      </c>
      <c r="B4824" s="6">
        <f t="shared" si="526"/>
        <v>0.31634400000000001</v>
      </c>
      <c r="C4824" s="6">
        <f t="shared" si="525"/>
        <v>1.884344</v>
      </c>
      <c r="D4824" s="6"/>
      <c r="E4824" s="19">
        <f t="shared" si="527"/>
        <v>-8.3718775000000001</v>
      </c>
      <c r="F4824" s="19"/>
      <c r="H4824" s="13">
        <f>($F$5/$F$1+2*$F$6*$F$3/($F$1)^2)*(E4824*10^-3)</f>
        <v>1.1628407036914062E-3</v>
      </c>
      <c r="I4824" s="11">
        <f t="shared" si="528"/>
        <v>11.628407036914062</v>
      </c>
      <c r="J4824" s="45">
        <f>$F$10*(1+H4824)</f>
        <v>3.6662583226569216</v>
      </c>
      <c r="K4824" s="45">
        <f t="shared" si="529"/>
        <v>13.441450088451145</v>
      </c>
      <c r="L4824" s="6">
        <f>J4824*$F$2*510999/299792458*SIN($F$2*C4824)</f>
        <v>-0.80709782455545354</v>
      </c>
      <c r="M4824" s="46">
        <f>(L4824/$F$2)^2*10^6</f>
        <v>16.896337402595705</v>
      </c>
      <c r="N4824" s="46">
        <f>($F$10*L4824/(J4824*$F$2))^2*10^6</f>
        <v>16.857110340335623</v>
      </c>
      <c r="O4824" s="19">
        <f>O4823+(B4824-B4823)*(M4824+M4823)/2</f>
        <v>36.745590136885468</v>
      </c>
      <c r="P4824" s="19">
        <f>P4823+(B4824-B4823)*(M4824-N4824+M4823-N4823)/2</f>
        <v>-1.187761201696994E-2</v>
      </c>
      <c r="Q4824" s="7">
        <f>Q4823+10^6*(C4824-C4823)*(L4824+L4823)/2</f>
        <v>-4731.0276565553422</v>
      </c>
      <c r="R4824" s="7">
        <f>R4823+(C4824-C4823)*(Q4824+Q4823)/2</f>
        <v>-28.803888459741064</v>
      </c>
      <c r="S4824" s="6">
        <f>C4824*(1+K4824/2)</f>
        <v>14.548501912736192</v>
      </c>
      <c r="T4824" s="11">
        <f t="shared" si="530"/>
        <v>-2.7755952751858728</v>
      </c>
      <c r="U4824" s="6">
        <f>U4823+(((T4823)^2+(T4824)^2)/2*(C4824-C4823))</f>
        <v>12.601323667033643</v>
      </c>
      <c r="V4824" s="6"/>
      <c r="W4824" s="6">
        <f>C4824+U4824</f>
        <v>14.485667667033644</v>
      </c>
      <c r="X4824" s="6">
        <f>2*PI()*W4824/($F$1/1000*(1+$N$7^2/2))</f>
        <v>371.82911098905049</v>
      </c>
      <c r="Y4824" s="7">
        <f>Y4823+(T4824*COS(X4824)+T4823*COS(X4823))/2*(C4824-C4823)</f>
        <v>-1.3218510282117248</v>
      </c>
      <c r="Z4824" s="7">
        <f>Z4823+(T4824*SIN(X4824)+T4823*SIN(X4823))/2*(C4824-C4823)</f>
        <v>-1.4242576815668868</v>
      </c>
      <c r="AA4824" s="19">
        <f t="shared" si="531"/>
        <v>1.9431418075597771</v>
      </c>
      <c r="AB4824" s="6">
        <f>AB4823+((H4824+H4823)*(C4824-C4823)/2)*$F$2*$F$10^2/(1+$F$10^2/2)</f>
        <v>-0.10608265820921862</v>
      </c>
    </row>
    <row r="4825" spans="1:28" x14ac:dyDescent="0.2">
      <c r="A4825" s="1">
        <v>808</v>
      </c>
      <c r="B4825" s="6">
        <f t="shared" si="526"/>
        <v>0.31673600000000002</v>
      </c>
      <c r="C4825" s="6">
        <f t="shared" si="525"/>
        <v>1.8847360000000002</v>
      </c>
      <c r="D4825" s="6"/>
      <c r="E4825" s="19">
        <f t="shared" si="527"/>
        <v>-8.3678399999999993</v>
      </c>
      <c r="F4825" s="19"/>
      <c r="H4825" s="13">
        <f>($F$5/$F$1+2*$F$6*$F$3/($F$1)^2)*(E4825*10^-3)</f>
        <v>1.16227990125E-3</v>
      </c>
      <c r="I4825" s="11">
        <f t="shared" si="528"/>
        <v>11.6227990125</v>
      </c>
      <c r="J4825" s="45">
        <f>$F$10*(1+H4825)</f>
        <v>3.6662562689983811</v>
      </c>
      <c r="K4825" s="45">
        <f t="shared" si="529"/>
        <v>13.441435029969929</v>
      </c>
      <c r="L4825" s="6">
        <f>J4825*$F$2*510999/299792458*SIN($F$2*C4825)</f>
        <v>-0.73364207220407529</v>
      </c>
      <c r="M4825" s="46">
        <f>(L4825/$F$2)^2*10^6</f>
        <v>13.960747672157101</v>
      </c>
      <c r="N4825" s="46">
        <f>($F$10*L4825/(J4825*$F$2))^2*10^6</f>
        <v>13.928351570247328</v>
      </c>
      <c r="O4825" s="19">
        <f>O4824+(B4825-B4824)*(M4825+M4824)/2</f>
        <v>36.75163812556012</v>
      </c>
      <c r="P4825" s="19">
        <f>P4824+(B4825-B4824)*(M4825-N4825+M4824-N4824)/2</f>
        <v>-1.1863573876792648E-2</v>
      </c>
      <c r="Q4825" s="7">
        <f>Q4824+10^6*(C4825-C4824)*(L4825+L4824)/2</f>
        <v>-5033.0126763203407</v>
      </c>
      <c r="R4825" s="7">
        <f>R4824+(C4825-C4824)*(Q4825+Q4824)/2</f>
        <v>-30.717640364985527</v>
      </c>
      <c r="S4825" s="6">
        <f>C4825*(1+K4825/2)</f>
        <v>14.551514246322704</v>
      </c>
      <c r="T4825" s="11">
        <f t="shared" si="530"/>
        <v>-2.9527635893205924</v>
      </c>
      <c r="U4825" s="6">
        <f>U4824+(((T4824)^2+(T4825)^2)/2*(C4825-C4824))</f>
        <v>12.60454252445507</v>
      </c>
      <c r="V4825" s="6"/>
      <c r="W4825" s="6">
        <f>C4825+U4825</f>
        <v>14.48927852445507</v>
      </c>
      <c r="X4825" s="6">
        <f>2*PI()*W4825/($F$1/1000*(1+$N$7^2/2))</f>
        <v>371.92179721765791</v>
      </c>
      <c r="Y4825" s="7">
        <f>Y4824+(T4825*COS(X4825)+T4824*COS(X4824))/2*(C4825-C4824)</f>
        <v>-1.3222896829837358</v>
      </c>
      <c r="Z4825" s="7">
        <f>Z4824+(T4825*SIN(X4825)+T4824*SIN(X4824))/2*(C4825-C4824)</f>
        <v>-1.4252898954301367</v>
      </c>
      <c r="AA4825" s="19">
        <f t="shared" si="531"/>
        <v>1.9441968243314458</v>
      </c>
      <c r="AB4825" s="6">
        <f>AB4824+((H4825+H4824)*(C4825-C4824)/2)*$F$2*$F$10^2/(1+$F$10^2/2)</f>
        <v>-0.10592692235598036</v>
      </c>
    </row>
    <row r="4826" spans="1:28" x14ac:dyDescent="0.2">
      <c r="A4826" s="1">
        <v>809</v>
      </c>
      <c r="B4826" s="6">
        <f t="shared" si="526"/>
        <v>0.31712799999999997</v>
      </c>
      <c r="C4826" s="6">
        <f t="shared" si="525"/>
        <v>1.8851279999999999</v>
      </c>
      <c r="D4826" s="6"/>
      <c r="E4826" s="19">
        <f t="shared" si="527"/>
        <v>-8.3637975000000004</v>
      </c>
      <c r="F4826" s="19"/>
      <c r="H4826" s="13">
        <f>($F$5/$F$1+2*$F$6*$F$3/($F$1)^2)*(E4826*10^-3)</f>
        <v>1.1617184043164063E-3</v>
      </c>
      <c r="I4826" s="11">
        <f t="shared" si="528"/>
        <v>11.617184043164063</v>
      </c>
      <c r="J4826" s="45">
        <f>$F$10*(1+H4826)</f>
        <v>3.6662542127966105</v>
      </c>
      <c r="K4826" s="45">
        <f t="shared" si="529"/>
        <v>13.441419952848895</v>
      </c>
      <c r="L4826" s="6">
        <f>J4826*$F$2*510999/299792458*SIN($F$2*C4826)</f>
        <v>-0.65584228498486197</v>
      </c>
      <c r="M4826" s="46">
        <f>(L4826/$F$2)^2*10^6</f>
        <v>11.156784591896358</v>
      </c>
      <c r="N4826" s="46">
        <f>($F$10*L4826/(J4826*$F$2))^2*10^6</f>
        <v>11.130907609285735</v>
      </c>
      <c r="O4826" s="19">
        <f>O4825+(B4826-B4825)*(M4826+M4825)/2</f>
        <v>36.756561161883873</v>
      </c>
      <c r="P4826" s="19">
        <f>P4825+(B4826-B4825)*(M4826-N4826+M4825-N4825)/2</f>
        <v>-1.1852152352226652E-2</v>
      </c>
      <c r="Q4826" s="7">
        <f>Q4825+10^6*(C4826-C4825)*(L4826+L4825)/2</f>
        <v>-5305.3516103291822</v>
      </c>
      <c r="R4826" s="7">
        <f>R4825+(C4826-C4825)*(Q4826+Q4825)/2</f>
        <v>-32.743959765167418</v>
      </c>
      <c r="S4826" s="6">
        <f>C4826*(1+K4826/2)</f>
        <v>14.554526556437064</v>
      </c>
      <c r="T4826" s="11">
        <f t="shared" si="530"/>
        <v>-3.1125391631193873</v>
      </c>
      <c r="U4826" s="6">
        <f>U4825+(((T4825)^2+(T4826)^2)/2*(C4826-C4825))</f>
        <v>12.608150240174917</v>
      </c>
      <c r="V4826" s="6"/>
      <c r="W4826" s="6">
        <f>C4826+U4826</f>
        <v>14.493278240174917</v>
      </c>
      <c r="X4826" s="6">
        <f>2*PI()*W4826/($F$1/1000*(1+$N$7^2/2))</f>
        <v>372.02446495617744</v>
      </c>
      <c r="Y4826" s="7">
        <f>Y4825+(T4826*COS(X4826)+T4825*COS(X4825))/2*(C4826-C4825)</f>
        <v>-1.3226453461844172</v>
      </c>
      <c r="Z4826" s="7">
        <f>Z4825+(T4826*SIN(X4826)+T4825*SIN(X4825))/2*(C4826-C4825)</f>
        <v>-1.4264226042528028</v>
      </c>
      <c r="AA4826" s="19">
        <f t="shared" si="531"/>
        <v>1.9452691735866903</v>
      </c>
      <c r="AB4826" s="6">
        <f>AB4825+((H4826+H4825)*(C4826-C4825)/2)*$F$2*$F$10^2/(1+$F$10^2/2)</f>
        <v>-0.10577126167400452</v>
      </c>
    </row>
    <row r="4827" spans="1:28" x14ac:dyDescent="0.2">
      <c r="A4827" s="1">
        <v>810</v>
      </c>
      <c r="B4827" s="6">
        <f t="shared" si="526"/>
        <v>0.31752000000000002</v>
      </c>
      <c r="C4827" s="6">
        <f t="shared" si="525"/>
        <v>1.8855200000000001</v>
      </c>
      <c r="D4827" s="6"/>
      <c r="E4827" s="19">
        <f t="shared" si="527"/>
        <v>-8.35975</v>
      </c>
      <c r="F4827" s="19"/>
      <c r="H4827" s="13">
        <f>($F$5/$F$1+2*$F$6*$F$3/($F$1)^2)*(E4827*10^-3)</f>
        <v>1.161156212890625E-3</v>
      </c>
      <c r="I4827" s="11">
        <f t="shared" si="528"/>
        <v>11.61156212890625</v>
      </c>
      <c r="J4827" s="45">
        <f>$F$10*(1+H4827)</f>
        <v>3.6662521540516089</v>
      </c>
      <c r="K4827" s="45">
        <f t="shared" si="529"/>
        <v>13.441404857088061</v>
      </c>
      <c r="L4827" s="6">
        <f>J4827*$F$2*510999/299792458*SIN($F$2*C4827)</f>
        <v>-0.57415914401347712</v>
      </c>
      <c r="M4827" s="46">
        <f>(L4827/$F$2)^2*10^6</f>
        <v>8.5507614662025446</v>
      </c>
      <c r="N4827" s="46">
        <f>($F$10*L4827/(J4827*$F$2))^2*10^6</f>
        <v>8.5309384596883326</v>
      </c>
      <c r="O4827" s="19">
        <f>O4826+(B4827-B4826)*(M4827+M4826)/2</f>
        <v>36.760423840911258</v>
      </c>
      <c r="P4827" s="19">
        <f>P4826+(B4827-B4826)*(M4827-N4827+M4826-N4826)/2</f>
        <v>-1.1843195154358183E-2</v>
      </c>
      <c r="Q4827" s="7">
        <f>Q4826+10^6*(C4827-C4826)*(L4827+L4826)/2</f>
        <v>-5546.4318904129614</v>
      </c>
      <c r="R4827" s="7">
        <f>R4826+(C4827-C4826)*(Q4827+Q4826)/2</f>
        <v>-34.870909331313797</v>
      </c>
      <c r="S4827" s="6">
        <f>C4827*(1+K4827/2)</f>
        <v>14.557538843068341</v>
      </c>
      <c r="T4827" s="11">
        <f t="shared" si="530"/>
        <v>-3.253975936462671</v>
      </c>
      <c r="U4827" s="6">
        <f>U4826+(((T4826)^2+(T4827)^2)/2*(C4827-C4826))</f>
        <v>12.612124387024576</v>
      </c>
      <c r="V4827" s="6"/>
      <c r="W4827" s="6">
        <f>C4827+U4827</f>
        <v>14.497644387024575</v>
      </c>
      <c r="X4827" s="6">
        <f>2*PI()*W4827/($F$1/1000*(1+$N$7^2/2))</f>
        <v>372.13653852702498</v>
      </c>
      <c r="Y4827" s="7">
        <f>Y4826+(T4827*COS(X4827)+T4826*COS(X4826))/2*(C4827-C4826)</f>
        <v>-1.3228891773462279</v>
      </c>
      <c r="Z4827" s="7">
        <f>Z4826+(T4827*SIN(X4827)+T4826*SIN(X4826))/2*(C4827-C4826)</f>
        <v>-1.4276443904430436</v>
      </c>
      <c r="AA4827" s="19">
        <f t="shared" si="531"/>
        <v>1.9463309793309227</v>
      </c>
      <c r="AB4827" s="6">
        <f>AB4826+((H4827+H4826)*(C4827-C4826)/2)*$F$2*$F$10^2/(1+$F$10^2/2)</f>
        <v>-0.10561567625632449</v>
      </c>
    </row>
    <row r="4828" spans="1:28" x14ac:dyDescent="0.2">
      <c r="A4828" s="1">
        <v>811</v>
      </c>
      <c r="B4828" s="6">
        <f t="shared" si="526"/>
        <v>0.31791200000000003</v>
      </c>
      <c r="C4828" s="6">
        <f t="shared" si="525"/>
        <v>1.885912</v>
      </c>
      <c r="D4828" s="6"/>
      <c r="E4828" s="19">
        <f t="shared" si="527"/>
        <v>-8.3556974999999998</v>
      </c>
      <c r="F4828" s="19"/>
      <c r="H4828" s="13">
        <f>($F$5/$F$1+2*$F$6*$F$3/($F$1)^2)*(E4828*10^-3)</f>
        <v>1.1605933269726563E-3</v>
      </c>
      <c r="I4828" s="11">
        <f t="shared" si="528"/>
        <v>11.605933269726563</v>
      </c>
      <c r="J4828" s="45">
        <f>$F$10*(1+H4828)</f>
        <v>3.6662500927633777</v>
      </c>
      <c r="K4828" s="45">
        <f t="shared" si="529"/>
        <v>13.441389742687475</v>
      </c>
      <c r="L4828" s="6">
        <f>J4828*$F$2*510999/299792458*SIN($F$2*C4828)</f>
        <v>-0.48907632441500465</v>
      </c>
      <c r="M4828" s="46">
        <f>(L4828/$F$2)^2*10^6</f>
        <v>6.2043101419225843</v>
      </c>
      <c r="N4828" s="46">
        <f>($F$10*L4828/(J4828*$F$2))^2*10^6</f>
        <v>6.1899338124705947</v>
      </c>
      <c r="O4828" s="19">
        <f>O4827+(B4828-B4827)*(M4828+M4827)/2</f>
        <v>36.763315834946454</v>
      </c>
      <c r="P4828" s="19">
        <f>P4827+(B4828-B4827)*(M4828-N4828+M4827-N4827)/2</f>
        <v>-1.1836492084508808E-2</v>
      </c>
      <c r="Q4828" s="7">
        <f>Q4827+10^6*(C4828-C4827)*(L4828+L4827)/2</f>
        <v>-5754.8260422249159</v>
      </c>
      <c r="R4828" s="7">
        <f>R4827+(C4828-C4827)*(Q4828+Q4827)/2</f>
        <v>-37.085955886110526</v>
      </c>
      <c r="S4828" s="6">
        <f>C4828*(1+K4828/2)</f>
        <v>14.560551106205612</v>
      </c>
      <c r="T4828" s="11">
        <f t="shared" si="530"/>
        <v>-3.3762364399167497</v>
      </c>
      <c r="U4828" s="6">
        <f>U4827+(((T4827)^2+(T4828)^2)/2*(C4828-C4827))</f>
        <v>12.616433904075661</v>
      </c>
      <c r="V4828" s="6"/>
      <c r="W4828" s="6">
        <f>C4828+U4828</f>
        <v>14.502345904075661</v>
      </c>
      <c r="X4828" s="6">
        <f>2*PI()*W4828/($F$1/1000*(1+$N$7^2/2))</f>
        <v>372.25722063471846</v>
      </c>
      <c r="Y4828" s="7">
        <f>Y4827+(T4828*COS(X4828)+T4827*COS(X4827))/2*(C4828-C4827)</f>
        <v>-1.3229937906899283</v>
      </c>
      <c r="Z4828" s="7">
        <f>Z4827+(T4828*SIN(X4828)+T4827*SIN(X4827))/2*(C4828-C4827)</f>
        <v>-1.4289373224663993</v>
      </c>
      <c r="AA4828" s="19">
        <f t="shared" si="531"/>
        <v>1.9473506211623905</v>
      </c>
      <c r="AB4828" s="6">
        <f>AB4827+((H4828+H4827)*(C4828-C4827)/2)*$F$2*$F$10^2/(1+$F$10^2/2)</f>
        <v>-0.10546016619597429</v>
      </c>
    </row>
    <row r="4829" spans="1:28" x14ac:dyDescent="0.2">
      <c r="A4829" s="1">
        <v>812</v>
      </c>
      <c r="B4829" s="6">
        <f t="shared" si="526"/>
        <v>0.31830400000000003</v>
      </c>
      <c r="C4829" s="6">
        <f t="shared" si="525"/>
        <v>1.886304</v>
      </c>
      <c r="D4829" s="6"/>
      <c r="E4829" s="19">
        <f t="shared" si="527"/>
        <v>-8.3516399999999997</v>
      </c>
      <c r="F4829" s="19"/>
      <c r="H4829" s="13">
        <f>($F$5/$F$1+2*$F$6*$F$3/($F$1)^2)*(E4829*10^-3)</f>
        <v>1.1600297465625001E-3</v>
      </c>
      <c r="I4829" s="11">
        <f t="shared" si="528"/>
        <v>11.600297465625001</v>
      </c>
      <c r="J4829" s="45">
        <f>$F$10*(1+H4829)</f>
        <v>3.6662480289319159</v>
      </c>
      <c r="K4829" s="45">
        <f t="shared" si="529"/>
        <v>13.441374609647159</v>
      </c>
      <c r="L4829" s="6">
        <f>J4829*$F$2*510999/299792458*SIN($F$2*C4829)</f>
        <v>-0.40109763130836756</v>
      </c>
      <c r="M4829" s="46">
        <f>(L4829/$F$2)^2*10^6</f>
        <v>4.1729234167477971</v>
      </c>
      <c r="N4829" s="46">
        <f>($F$10*L4829/(J4829*$F$2))^2*10^6</f>
        <v>4.1632588062636193</v>
      </c>
      <c r="O4829" s="19">
        <f>O4828+(B4829-B4828)*(M4829+M4828)/2</f>
        <v>36.765349772723951</v>
      </c>
      <c r="P4829" s="19">
        <f>P4828+(B4829-B4828)*(M4829-N4829+M4828-N4828)/2</f>
        <v>-1.183178006028132E-2</v>
      </c>
      <c r="Q4829" s="7">
        <f>Q4828+10^6*(C4829-C4828)*(L4829+L4828)/2</f>
        <v>-5929.3001375466738</v>
      </c>
      <c r="R4829" s="7">
        <f>R4828+(C4829-C4828)*(Q4829+Q4828)/2</f>
        <v>-39.37604461734545</v>
      </c>
      <c r="S4829" s="6">
        <f>C4829*(1+K4829/2)</f>
        <v>14.563563345837938</v>
      </c>
      <c r="T4829" s="11">
        <f t="shared" si="530"/>
        <v>-3.4785967535256539</v>
      </c>
      <c r="U4829" s="6">
        <f>U4828+(((T4828)^2+(T4829)^2)/2*(C4829-C4828))</f>
        <v>12.621039827218546</v>
      </c>
      <c r="V4829" s="6"/>
      <c r="W4829" s="6">
        <f>C4829+U4829</f>
        <v>14.507343827218545</v>
      </c>
      <c r="X4829" s="6">
        <f>2*PI()*W4829/($F$1/1000*(1+$N$7^2/2))</f>
        <v>372.38551111892173</v>
      </c>
      <c r="Y4829" s="7">
        <f>Y4828+(T4829*COS(X4829)+T4828*COS(X4828))/2*(C4829-C4828)</f>
        <v>-1.3229353568923898</v>
      </c>
      <c r="Z4829" s="7">
        <f>Z4828+(T4829*SIN(X4829)+T4828*SIN(X4828))/2*(C4829-C4828)</f>
        <v>-1.4302768333188414</v>
      </c>
      <c r="AA4829" s="19">
        <f t="shared" si="531"/>
        <v>1.9482940687803183</v>
      </c>
      <c r="AB4829" s="6">
        <f>AB4828+((H4829+H4828)*(C4829-C4828)/2)*$F$2*$F$10^2/(1+$F$10^2/2)</f>
        <v>-0.10530473158598755</v>
      </c>
    </row>
    <row r="4830" spans="1:28" x14ac:dyDescent="0.2">
      <c r="A4830" s="1">
        <v>813</v>
      </c>
      <c r="B4830" s="6">
        <f t="shared" si="526"/>
        <v>0.31869600000000003</v>
      </c>
      <c r="C4830" s="6">
        <f t="shared" si="525"/>
        <v>1.8866960000000002</v>
      </c>
      <c r="D4830" s="6"/>
      <c r="E4830" s="19">
        <f t="shared" si="527"/>
        <v>-8.3475774999999999</v>
      </c>
      <c r="F4830" s="19"/>
      <c r="H4830" s="13">
        <f>($F$5/$F$1+2*$F$6*$F$3/($F$1)^2)*(E4830*10^-3)</f>
        <v>1.1594654716601562E-3</v>
      </c>
      <c r="I4830" s="11">
        <f t="shared" si="528"/>
        <v>11.594654716601562</v>
      </c>
      <c r="J4830" s="45">
        <f>$F$10*(1+H4830)</f>
        <v>3.6662459625572232</v>
      </c>
      <c r="K4830" s="45">
        <f t="shared" si="529"/>
        <v>13.44135945796714</v>
      </c>
      <c r="L4830" s="6">
        <f>J4830*$F$2*510999/299792458*SIN($F$2*C4830)</f>
        <v>-0.31074401659892564</v>
      </c>
      <c r="M4830" s="46">
        <f>(L4830/$F$2)^2*10^6</f>
        <v>2.5046426403263031</v>
      </c>
      <c r="N4830" s="46">
        <f>($F$10*L4830/(J4830*$F$2))^2*10^6</f>
        <v>2.4988446328374461</v>
      </c>
      <c r="O4830" s="19">
        <f>O4829+(B4830-B4829)*(M4830+M4829)/2</f>
        <v>36.766658575671137</v>
      </c>
      <c r="P4830" s="19">
        <f>P4829+(B4830-B4829)*(M4830-N4830+M4829-N4829)/2</f>
        <v>-1.1828749387158605E-2</v>
      </c>
      <c r="Q4830" s="7">
        <f>Q4829+10^6*(C4830-C4829)*(L4830+L4829)/2</f>
        <v>-6068.8211005365638</v>
      </c>
      <c r="R4830" s="7">
        <f>R4829+(C4830-C4829)*(Q4830+Q4829)/2</f>
        <v>-41.727676380010784</v>
      </c>
      <c r="S4830" s="6">
        <f>C4830*(1+K4830/2)</f>
        <v>14.566575561954387</v>
      </c>
      <c r="T4830" s="11">
        <f t="shared" si="530"/>
        <v>-3.5604507932346672</v>
      </c>
      <c r="U4830" s="6">
        <f>U4829+(((T4829)^2+(T4830)^2)/2*(C4830-C4829))</f>
        <v>12.625896206482587</v>
      </c>
      <c r="V4830" s="6"/>
      <c r="W4830" s="6">
        <f>C4830+U4830</f>
        <v>14.512592206482587</v>
      </c>
      <c r="X4830" s="6">
        <f>2*PI()*W4830/($F$1/1000*(1+$N$7^2/2))</f>
        <v>372.52023050091628</v>
      </c>
      <c r="Y4830" s="7">
        <f>Y4829+(T4830*COS(X4830)+T4829*COS(X4829))/2*(C4830-C4829)</f>
        <v>-1.3226957932165277</v>
      </c>
      <c r="Z4830" s="7">
        <f>Z4829+(T4830*SIN(X4830)+T4829*SIN(X4829))/2*(C4830-C4829)</f>
        <v>-1.4316323517437741</v>
      </c>
      <c r="AA4830" s="19">
        <f t="shared" si="531"/>
        <v>1.9491268178217929</v>
      </c>
      <c r="AB4830" s="6">
        <f>AB4829+((H4830+H4829)*(C4830-C4829)/2)*$F$2*$F$10^2/(1+$F$10^2/2)</f>
        <v>-0.10514937251939793</v>
      </c>
    </row>
    <row r="4831" spans="1:28" x14ac:dyDescent="0.2">
      <c r="A4831" s="1">
        <v>814</v>
      </c>
      <c r="B4831" s="6">
        <f t="shared" si="526"/>
        <v>0.31908800000000004</v>
      </c>
      <c r="C4831" s="6">
        <f t="shared" si="525"/>
        <v>1.8870880000000001</v>
      </c>
      <c r="D4831" s="6"/>
      <c r="E4831" s="19">
        <f t="shared" si="527"/>
        <v>-8.3435100000000002</v>
      </c>
      <c r="F4831" s="19"/>
      <c r="H4831" s="13">
        <f>($F$5/$F$1+2*$F$6*$F$3/($F$1)^2)*(E4831*10^-3)</f>
        <v>1.158900502265625E-3</v>
      </c>
      <c r="I4831" s="11">
        <f t="shared" si="528"/>
        <v>11.58900502265625</v>
      </c>
      <c r="J4831" s="45">
        <f>$F$10*(1+H4831)</f>
        <v>3.6662438936393</v>
      </c>
      <c r="K4831" s="45">
        <f t="shared" si="529"/>
        <v>13.441344287647455</v>
      </c>
      <c r="L4831" s="6">
        <f>J4831*$F$2*510999/299792458*SIN($F$2*C4831)</f>
        <v>-0.21855049424299358</v>
      </c>
      <c r="M4831" s="46">
        <f>(L4831/$F$2)^2*10^6</f>
        <v>1.2389215461683252</v>
      </c>
      <c r="N4831" s="46">
        <f>($F$10*L4831/(J4831*$F$2))^2*10^6</f>
        <v>1.2360549566640415</v>
      </c>
      <c r="O4831" s="19">
        <f>O4830+(B4831-B4830)*(M4831+M4830)/2</f>
        <v>36.767392314251687</v>
      </c>
      <c r="P4831" s="19">
        <f>P4830+(B4831-B4830)*(M4831-N4831+M4830-N4830)/2</f>
        <v>-1.182705112614795E-2</v>
      </c>
      <c r="Q4831" s="7">
        <f>Q4830+10^6*(C4831-C4830)*(L4831+L4830)/2</f>
        <v>-6172.5628246615661</v>
      </c>
      <c r="R4831" s="7">
        <f>R4830+(C4831-C4830)*(Q4831+Q4830)/2</f>
        <v>-44.126987629349301</v>
      </c>
      <c r="S4831" s="6">
        <f>C4831*(1+K4831/2)</f>
        <v>14.569587754544031</v>
      </c>
      <c r="T4831" s="11">
        <f t="shared" si="530"/>
        <v>-3.6213138995667582</v>
      </c>
      <c r="U4831" s="6">
        <f>U4830+(((T4830)^2+(T4831)^2)/2*(C4831-C4830))</f>
        <v>12.630951188427794</v>
      </c>
      <c r="V4831" s="6"/>
      <c r="W4831" s="6">
        <f>C4831+U4831</f>
        <v>14.518039188427794</v>
      </c>
      <c r="X4831" s="6">
        <f>2*PI()*W4831/($F$1/1000*(1+$N$7^2/2))</f>
        <v>372.66004776725254</v>
      </c>
      <c r="Y4831" s="7">
        <f>Y4830+(T4831*COS(X4831)+T4830*COS(X4830))/2*(C4831-C4830)</f>
        <v>-1.322264755789021</v>
      </c>
      <c r="Z4831" s="7">
        <f>Z4830+(T4831*SIN(X4831)+T4830*SIN(X4830))/2*(C4831-C4830)</f>
        <v>-1.4329687462323997</v>
      </c>
      <c r="AA4831" s="19">
        <f t="shared" si="531"/>
        <v>1.9498162764939304</v>
      </c>
      <c r="AB4831" s="6">
        <f>AB4830+((H4831+H4830)*(C4831-C4830)/2)*$F$2*$F$10^2/(1+$F$10^2/2)</f>
        <v>-0.10499408908923935</v>
      </c>
    </row>
    <row r="4832" spans="1:28" x14ac:dyDescent="0.2">
      <c r="A4832" s="1">
        <v>815</v>
      </c>
      <c r="B4832" s="6">
        <f t="shared" si="526"/>
        <v>0.31948000000000004</v>
      </c>
      <c r="C4832" s="6">
        <f t="shared" si="525"/>
        <v>1.88748</v>
      </c>
      <c r="D4832" s="6"/>
      <c r="E4832" s="19">
        <f t="shared" si="527"/>
        <v>-8.3394374999999989</v>
      </c>
      <c r="F4832" s="19"/>
      <c r="H4832" s="13">
        <f>($F$5/$F$1+2*$F$6*$F$3/($F$1)^2)*(E4832*10^-3)</f>
        <v>1.1583348383789062E-3</v>
      </c>
      <c r="I4832" s="11">
        <f t="shared" si="528"/>
        <v>11.583348383789062</v>
      </c>
      <c r="J4832" s="45">
        <f>$F$10*(1+H4832)</f>
        <v>3.6662418221781476</v>
      </c>
      <c r="K4832" s="45">
        <f t="shared" si="529"/>
        <v>13.441329098688144</v>
      </c>
      <c r="L4832" s="6">
        <f>J4832*$F$2*510999/299792458*SIN($F$2*C4832)</f>
        <v>-0.12506297224947741</v>
      </c>
      <c r="M4832" s="46">
        <f>(L4832/$F$2)^2*10^6</f>
        <v>0.40569318449011849</v>
      </c>
      <c r="N4832" s="46">
        <f>($F$10*L4832/(J4832*$F$2))^2*10^6</f>
        <v>0.40475495787693327</v>
      </c>
      <c r="O4832" s="19">
        <f>O4831+(B4832-B4831)*(M4832+M4831)/2</f>
        <v>36.767714658738896</v>
      </c>
      <c r="P4832" s="19">
        <f>P4831+(B4832-B4831)*(M4832-N4832+M4831-N4831)/2</f>
        <v>-1.1826305382188925E-2</v>
      </c>
      <c r="Q4832" s="7">
        <f>Q4831+10^6*(C4832-C4831)*(L4832+L4831)/2</f>
        <v>-6239.9110640940817</v>
      </c>
      <c r="R4832" s="7">
        <f>R4831+(C4832-C4831)*(Q4832+Q4831)/2</f>
        <v>-46.559832511545082</v>
      </c>
      <c r="S4832" s="6">
        <f>C4832*(1+K4832/2)</f>
        <v>14.572599923595948</v>
      </c>
      <c r="T4832" s="11">
        <f t="shared" si="530"/>
        <v>-3.6608257073030677</v>
      </c>
      <c r="U4832" s="6">
        <f>U4831+(((T4831)^2+(T4832)^2)/2*(C4832-C4831))</f>
        <v>12.636148238034609</v>
      </c>
      <c r="V4832" s="6"/>
      <c r="W4832" s="6">
        <f>C4832+U4832</f>
        <v>14.523628238034609</v>
      </c>
      <c r="X4832" s="6">
        <f>2*PI()*W4832/($F$1/1000*(1+$N$7^2/2))</f>
        <v>372.8035117341434</v>
      </c>
      <c r="Y4832" s="7">
        <f>Y4831+(T4832*COS(X4832)+T4831*COS(X4831))/2*(C4832-C4831)</f>
        <v>-1.321641119952655</v>
      </c>
      <c r="Z4832" s="7">
        <f>Z4831+(T4832*SIN(X4832)+T4831*SIN(X4831))/2*(C4832-C4831)</f>
        <v>-1.4342485109795209</v>
      </c>
      <c r="AA4832" s="19">
        <f t="shared" si="531"/>
        <v>1.9503343408750924</v>
      </c>
      <c r="AB4832" s="6">
        <f>AB4831+((H4832+H4831)*(C4832-C4831)/2)*$F$2*$F$10^2/(1+$F$10^2/2)</f>
        <v>-0.10483888138854547</v>
      </c>
    </row>
    <row r="4833" spans="1:28" x14ac:dyDescent="0.2">
      <c r="A4833" s="1">
        <v>816</v>
      </c>
      <c r="B4833" s="6">
        <f t="shared" si="526"/>
        <v>0.31987199999999999</v>
      </c>
      <c r="C4833" s="6">
        <f t="shared" si="525"/>
        <v>1.887872</v>
      </c>
      <c r="D4833" s="6"/>
      <c r="E4833" s="19">
        <f t="shared" si="527"/>
        <v>-8.3353599999999997</v>
      </c>
      <c r="F4833" s="19"/>
      <c r="H4833" s="13">
        <f>($F$5/$F$1+2*$F$6*$F$3/($F$1)^2)*(E4833*10^-3)</f>
        <v>1.15776848E-3</v>
      </c>
      <c r="I4833" s="11">
        <f t="shared" si="528"/>
        <v>11.5776848</v>
      </c>
      <c r="J4833" s="45">
        <f>$F$10*(1+H4833)</f>
        <v>3.6662397481737634</v>
      </c>
      <c r="K4833" s="45">
        <f t="shared" si="529"/>
        <v>13.441313891089219</v>
      </c>
      <c r="L4833" s="6">
        <f>J4833*$F$2*510999/299792458*SIN($F$2*C4833)</f>
        <v>-3.0835020178701593E-2</v>
      </c>
      <c r="M4833" s="46">
        <f>(L4833/$F$2)^2*10^6</f>
        <v>2.466202273972536E-2</v>
      </c>
      <c r="N4833" s="46">
        <f>($F$10*L4833/(J4833*$F$2))^2*10^6</f>
        <v>2.460501593467854E-2</v>
      </c>
      <c r="O4833" s="19">
        <f>O4832+(B4833-B4832)*(M4833+M4832)/2</f>
        <v>36.767799008359511</v>
      </c>
      <c r="P4833" s="19">
        <f>P4832+(B4833-B4832)*(M4833-N4833+M4832-N4832)/2</f>
        <v>-1.1826110316438952E-2</v>
      </c>
      <c r="Q4833" s="7">
        <f>Q4832+10^6*(C4833-C4832)*(L4833+L4832)/2</f>
        <v>-6270.4670706100005</v>
      </c>
      <c r="R4833" s="7">
        <f>R4832+(C4833-C4832)*(Q4833+Q4832)/2</f>
        <v>-49.011866625946759</v>
      </c>
      <c r="S4833" s="6">
        <f>C4833*(1+K4833/2)</f>
        <v>14.575612069099193</v>
      </c>
      <c r="T4833" s="11">
        <f t="shared" si="530"/>
        <v>-3.6787522791751677</v>
      </c>
      <c r="U4833" s="6">
        <f>U4832+(((T4832)^2+(T4833)^2)/2*(C4833-C4832))</f>
        <v>12.641427471220004</v>
      </c>
      <c r="V4833" s="6"/>
      <c r="W4833" s="6">
        <f>C4833+U4833</f>
        <v>14.529299471220003</v>
      </c>
      <c r="X4833" s="6">
        <f>2*PI()*W4833/($F$1/1000*(1+$N$7^2/2))</f>
        <v>372.94908525149913</v>
      </c>
      <c r="Y4833" s="7">
        <f>Y4832+(T4833*COS(X4833)+T4832*COS(X4832))/2*(C4833-C4832)</f>
        <v>-1.3208336698961849</v>
      </c>
      <c r="Z4833" s="7">
        <f>Z4832+(T4833*SIN(X4833)+T4832*SIN(X4832))/2*(C4833-C4832)</f>
        <v>-1.4354344819462366</v>
      </c>
      <c r="AA4833" s="19">
        <f t="shared" si="531"/>
        <v>1.9506598205457775</v>
      </c>
      <c r="AB4833" s="6">
        <f>AB4832+((H4833+H4832)*(C4833-C4832)/2)*$F$2*$F$10^2/(1+$F$10^2/2)</f>
        <v>-0.10468374951035</v>
      </c>
    </row>
    <row r="4834" spans="1:28" x14ac:dyDescent="0.2">
      <c r="A4834" s="1">
        <v>817</v>
      </c>
      <c r="B4834" s="6">
        <f t="shared" si="526"/>
        <v>0.32026399999999999</v>
      </c>
      <c r="C4834" s="6">
        <f t="shared" si="525"/>
        <v>1.8882639999999999</v>
      </c>
      <c r="D4834" s="6"/>
      <c r="E4834" s="19">
        <f t="shared" si="527"/>
        <v>-8.3312775000000006</v>
      </c>
      <c r="F4834" s="19"/>
      <c r="H4834" s="13">
        <f>($F$5/$F$1+2*$F$6*$F$3/($F$1)^2)*(E4834*10^-3)</f>
        <v>1.1572014271289065E-3</v>
      </c>
      <c r="I4834" s="11">
        <f t="shared" si="528"/>
        <v>11.572014271289065</v>
      </c>
      <c r="J4834" s="45">
        <f>$F$10*(1+H4834)</f>
        <v>3.6662376716261491</v>
      </c>
      <c r="K4834" s="45">
        <f t="shared" si="529"/>
        <v>13.441298664850727</v>
      </c>
      <c r="L4834" s="6">
        <f>J4834*$F$2*510999/299792458*SIN($F$2*C4834)</f>
        <v>6.3575408721857185E-2</v>
      </c>
      <c r="M4834" s="46">
        <f>(L4834/$F$2)^2*10^6</f>
        <v>0.10483795520603642</v>
      </c>
      <c r="N4834" s="46">
        <f>($F$10*L4834/(J4834*$F$2))^2*10^6</f>
        <v>0.10459573846465336</v>
      </c>
      <c r="O4834" s="19">
        <f>O4833+(B4834-B4833)*(M4834+M4833)/2</f>
        <v>36.767824390355187</v>
      </c>
      <c r="P4834" s="19">
        <f>P4833+(B4834-B4833)*(M4834-N4834+M4833-N4833)/2</f>
        <v>-1.1826051668623851E-2</v>
      </c>
      <c r="Q4834" s="7">
        <f>Q4833+10^6*(C4834-C4833)*(L4834+L4833)/2</f>
        <v>-6264.0499544555432</v>
      </c>
      <c r="R4834" s="7">
        <f>R4833+(C4834-C4833)*(Q4834+Q4833)/2</f>
        <v>-51.468631962859277</v>
      </c>
      <c r="S4834" s="6">
        <f>C4834*(1+K4834/2)</f>
        <v>14.578624191042847</v>
      </c>
      <c r="T4834" s="11">
        <f t="shared" si="530"/>
        <v>-3.6749874909364113</v>
      </c>
      <c r="U4834" s="6">
        <f>U4833+(((T4833)^2+(T4834)^2)/2*(C4834-C4833))</f>
        <v>12.646727066492458</v>
      </c>
      <c r="V4834" s="6"/>
      <c r="W4834" s="6">
        <f>C4834+U4834</f>
        <v>14.534991066492458</v>
      </c>
      <c r="X4834" s="6">
        <f>2*PI()*W4834/($F$1/1000*(1+$N$7^2/2))</f>
        <v>373.09518143835857</v>
      </c>
      <c r="Y4834" s="7">
        <f>Y4833+(T4834*COS(X4834)+T4833*COS(X4833))/2*(C4834-C4833)</f>
        <v>-1.3198608201939919</v>
      </c>
      <c r="Z4834" s="7">
        <f>Z4833+(T4834*SIN(X4834)+T4833*SIN(X4833))/2*(C4834-C4833)</f>
        <v>-1.4364927535046468</v>
      </c>
      <c r="AA4834" s="19">
        <f t="shared" si="531"/>
        <v>1.9507803606645517</v>
      </c>
      <c r="AB4834" s="6">
        <f>AB4833+((H4834+H4833)*(C4834-C4833)/2)*$F$2*$F$10^2/(1+$F$10^2/2)</f>
        <v>-0.10452869354768672</v>
      </c>
    </row>
    <row r="4835" spans="1:28" x14ac:dyDescent="0.2">
      <c r="A4835" s="1">
        <v>818</v>
      </c>
      <c r="B4835" s="6">
        <f t="shared" si="526"/>
        <v>0.320656</v>
      </c>
      <c r="C4835" s="6">
        <f t="shared" si="525"/>
        <v>1.8886560000000001</v>
      </c>
      <c r="D4835" s="6"/>
      <c r="E4835" s="19">
        <f t="shared" si="527"/>
        <v>-8.3271899999999999</v>
      </c>
      <c r="F4835" s="19"/>
      <c r="H4835" s="13">
        <f>($F$5/$F$1+2*$F$6*$F$3/($F$1)^2)*(E4835*10^-3)</f>
        <v>1.1566336797656251E-3</v>
      </c>
      <c r="I4835" s="11">
        <f t="shared" si="528"/>
        <v>11.56633679765625</v>
      </c>
      <c r="J4835" s="45">
        <f>$F$10*(1+H4835)</f>
        <v>3.6662355925353056</v>
      </c>
      <c r="K4835" s="45">
        <f t="shared" si="529"/>
        <v>13.441283419972704</v>
      </c>
      <c r="L4835" s="6">
        <f>J4835*$F$2*510999/299792458*SIN($F$2*C4835)</f>
        <v>0.15760928133529845</v>
      </c>
      <c r="M4835" s="46">
        <f>(L4835/$F$2)^2*10^6</f>
        <v>0.64432324191571355</v>
      </c>
      <c r="N4835" s="46">
        <f>($F$10*L4835/(J4835*$F$2))^2*10^6</f>
        <v>0.64283533193873454</v>
      </c>
      <c r="O4835" s="19">
        <f>O4834+(B4835-B4834)*(M4835+M4834)/2</f>
        <v>36.767971225949822</v>
      </c>
      <c r="P4835" s="19">
        <f>P4834+(B4835-B4834)*(M4835-N4835+M4834-N4834)/2</f>
        <v>-1.1825712563787052E-2</v>
      </c>
      <c r="Q4835" s="7">
        <f>Q4834+10^6*(C4835-C4834)*(L4835+L4834)/2</f>
        <v>-6220.6977552043218</v>
      </c>
      <c r="R4835" s="7">
        <f>R4834+(C4835-C4834)*(Q4835+Q4834)/2</f>
        <v>-53.915642513953671</v>
      </c>
      <c r="S4835" s="6">
        <f>C4835*(1+K4835/2)</f>
        <v>14.581636289415984</v>
      </c>
      <c r="T4835" s="11">
        <f t="shared" si="530"/>
        <v>-3.6495536596114393</v>
      </c>
      <c r="U4835" s="6">
        <f>U4834+(((T4834)^2+(T4835)^2)/2*(C4835-C4834))</f>
        <v>12.651984722387153</v>
      </c>
      <c r="V4835" s="6"/>
      <c r="W4835" s="6">
        <f>C4835+U4835</f>
        <v>14.540640722387153</v>
      </c>
      <c r="X4835" s="6">
        <f>2*PI()*W4835/($F$1/1000*(1+$N$7^2/2))</f>
        <v>373.24020109344144</v>
      </c>
      <c r="Y4835" s="7">
        <f>Y4834+(T4835*COS(X4835)+T4834*COS(X4834))/2*(C4835-C4834)</f>
        <v>-1.318749343373899</v>
      </c>
      <c r="Z4835" s="7">
        <f>Z4834+(T4835*SIN(X4835)+T4834*SIN(X4834))/2*(C4835-C4834)</f>
        <v>-1.437395404435396</v>
      </c>
      <c r="AA4835" s="19">
        <f t="shared" si="531"/>
        <v>1.9506935636693647</v>
      </c>
      <c r="AB4835" s="6">
        <f>AB4834+((H4835+H4834)*(C4835-C4834)/2)*$F$2*$F$10^2/(1+$F$10^2/2)</f>
        <v>-0.10437371359358925</v>
      </c>
    </row>
    <row r="4836" spans="1:28" x14ac:dyDescent="0.2">
      <c r="A4836" s="1">
        <v>819</v>
      </c>
      <c r="B4836" s="6">
        <f t="shared" si="526"/>
        <v>0.321048</v>
      </c>
      <c r="C4836" s="6">
        <f t="shared" si="525"/>
        <v>1.8890480000000001</v>
      </c>
      <c r="D4836" s="6"/>
      <c r="E4836" s="19">
        <f t="shared" si="527"/>
        <v>-8.3230974999999994</v>
      </c>
      <c r="F4836" s="19"/>
      <c r="H4836" s="13">
        <f>($F$5/$F$1+2*$F$6*$F$3/($F$1)^2)*(E4836*10^-3)</f>
        <v>1.1560652379101562E-3</v>
      </c>
      <c r="I4836" s="11">
        <f t="shared" si="528"/>
        <v>11.560652379101562</v>
      </c>
      <c r="J4836" s="45">
        <f>$F$10*(1+H4836)</f>
        <v>3.6662335109012303</v>
      </c>
      <c r="K4836" s="45">
        <f t="shared" si="529"/>
        <v>13.441268156455161</v>
      </c>
      <c r="L4836" s="6">
        <f>J4836*$F$2*510999/299792458*SIN($F$2*C4836)</f>
        <v>0.25070979488317968</v>
      </c>
      <c r="M4836" s="46">
        <f>(L4836/$F$2)^2*10^6</f>
        <v>1.6303574151682982</v>
      </c>
      <c r="N4836" s="46">
        <f>($F$10*L4836/(J4836*$F$2))^2*10^6</f>
        <v>1.626594342894371</v>
      </c>
      <c r="O4836" s="19">
        <f>O4835+(B4836-B4835)*(M4836+M4835)/2</f>
        <v>36.768417063358612</v>
      </c>
      <c r="P4836" s="19">
        <f>P4835+(B4836-B4835)*(M4836-N4836+M4835-N4835)/2</f>
        <v>-1.1824683371265875E-2</v>
      </c>
      <c r="Q4836" s="7">
        <f>Q4835+10^6*(C4836-C4835)*(L4836+L4835)/2</f>
        <v>-6140.6672162655104</v>
      </c>
      <c r="R4836" s="7">
        <f>R4835+(C4836-C4835)*(Q4836+Q4835)/2</f>
        <v>-56.338470048361437</v>
      </c>
      <c r="S4836" s="6">
        <f>C4836*(1+K4836/2)</f>
        <v>14.584648364207656</v>
      </c>
      <c r="T4836" s="11">
        <f t="shared" si="530"/>
        <v>-3.6026014112048261</v>
      </c>
      <c r="U4836" s="6">
        <f>U4835+(((T4835)^2+(T4836)^2)/2*(C4836-C4835))</f>
        <v>12.657139126240263</v>
      </c>
      <c r="V4836" s="6"/>
      <c r="W4836" s="6">
        <f>C4836+U4836</f>
        <v>14.546187126240264</v>
      </c>
      <c r="X4836" s="6">
        <f>2*PI()*W4836/($F$1/1000*(1+$N$7^2/2))</f>
        <v>373.38257039676199</v>
      </c>
      <c r="Y4836" s="7">
        <f>Y4835+(T4836*COS(X4836)+T4835*COS(X4835))/2*(C4836-C4835)</f>
        <v>-1.3175322464042605</v>
      </c>
      <c r="Z4836" s="7">
        <f>Z4835+(T4836*SIN(X4836)+T4835*SIN(X4835))/2*(C4836-C4835)</f>
        <v>-1.4381226569403034</v>
      </c>
      <c r="AA4836" s="19">
        <f t="shared" si="531"/>
        <v>1.950407136143655</v>
      </c>
      <c r="AB4836" s="6">
        <f>AB4835+((H4836+H4835)*(C4836-C4835)/2)*$F$2*$F$10^2/(1+$F$10^2/2)</f>
        <v>-0.10421880974109153</v>
      </c>
    </row>
    <row r="4837" spans="1:28" x14ac:dyDescent="0.2">
      <c r="A4837" s="1">
        <v>820</v>
      </c>
      <c r="B4837" s="6">
        <f t="shared" si="526"/>
        <v>0.32144</v>
      </c>
      <c r="C4837" s="6">
        <f t="shared" si="525"/>
        <v>1.88944</v>
      </c>
      <c r="D4837" s="6"/>
      <c r="E4837" s="19">
        <f t="shared" si="527"/>
        <v>-8.3190000000000008</v>
      </c>
      <c r="F4837" s="19"/>
      <c r="H4837" s="13">
        <f>($F$5/$F$1+2*$F$6*$F$3/($F$1)^2)*(E4837*10^-3)</f>
        <v>1.1554961015625002E-3</v>
      </c>
      <c r="I4837" s="11">
        <f t="shared" si="528"/>
        <v>11.554961015625002</v>
      </c>
      <c r="J4837" s="45">
        <f>$F$10*(1+H4837)</f>
        <v>3.6662314267239253</v>
      </c>
      <c r="K4837" s="45">
        <f t="shared" si="529"/>
        <v>13.441252874298149</v>
      </c>
      <c r="L4837" s="6">
        <f>J4837*$F$2*510999/299792458*SIN($F$2*C4837)</f>
        <v>0.34232567392381752</v>
      </c>
      <c r="M4837" s="46">
        <f>(L4837/$F$2)^2*10^6</f>
        <v>3.0396190910855663</v>
      </c>
      <c r="N4837" s="46">
        <f>($F$10*L4837/(J4837*$F$2))^2*10^6</f>
        <v>3.0326067115707165</v>
      </c>
      <c r="O4837" s="19">
        <f>O4836+(B4837-B4836)*(M4837+M4836)/2</f>
        <v>36.769332378753838</v>
      </c>
      <c r="P4837" s="19">
        <f>P4836+(B4837-B4836)*(M4837-N4837+M4836-N4836)/2</f>
        <v>-1.1822571382715275E-2</v>
      </c>
      <c r="Q4837" s="7">
        <f>Q4836+10^6*(C4837-C4836)*(L4837+L4836)/2</f>
        <v>-6024.4322643793548</v>
      </c>
      <c r="R4837" s="7">
        <f>R4836+(C4837-C4836)*(Q4837+Q4836)/2</f>
        <v>-58.72282954656751</v>
      </c>
      <c r="S4837" s="6">
        <f>C4837*(1+K4837/2)</f>
        <v>14.587660415406948</v>
      </c>
      <c r="T4837" s="11">
        <f t="shared" si="530"/>
        <v>-3.5344087886528008</v>
      </c>
      <c r="U4837" s="6">
        <f>U4836+(((T4836)^2+(T4837)^2)/2*(C4837-C4836))</f>
        <v>12.662131399593274</v>
      </c>
      <c r="V4837" s="6"/>
      <c r="W4837" s="6">
        <f>C4837+U4837</f>
        <v>14.551571399593275</v>
      </c>
      <c r="X4837" s="6">
        <f>2*PI()*W4837/($F$1/1000*(1+$N$7^2/2))</f>
        <v>373.52077801136357</v>
      </c>
      <c r="Y4837" s="7">
        <f>Y4836+(T4837*COS(X4837)+T4836*COS(X4836))/2*(C4837-C4836)</f>
        <v>-1.3162460846590058</v>
      </c>
      <c r="Z4837" s="7">
        <f>Z4836+(T4837*SIN(X4837)+T4836*SIN(X4836))/2*(C4837-C4836)</f>
        <v>-1.4386641842714183</v>
      </c>
      <c r="AA4837" s="19">
        <f t="shared" si="531"/>
        <v>1.9499380478583179</v>
      </c>
      <c r="AB4837" s="6">
        <f>AB4836+((H4837+H4836)*(C4837-C4836)/2)*$F$2*$F$10^2/(1+$F$10^2/2)</f>
        <v>-0.1040639820832272</v>
      </c>
    </row>
    <row r="4838" spans="1:28" x14ac:dyDescent="0.2">
      <c r="A4838" s="1">
        <v>821</v>
      </c>
      <c r="B4838" s="6">
        <f t="shared" si="526"/>
        <v>0.32183200000000001</v>
      </c>
      <c r="C4838" s="6">
        <f t="shared" si="525"/>
        <v>1.8898320000000002</v>
      </c>
      <c r="D4838" s="6"/>
      <c r="E4838" s="19">
        <f t="shared" si="527"/>
        <v>-8.3148975000000007</v>
      </c>
      <c r="F4838" s="19"/>
      <c r="H4838" s="13">
        <f>($F$5/$F$1+2*$F$6*$F$3/($F$1)^2)*(E4838*10^-3)</f>
        <v>1.1549262707226564E-3</v>
      </c>
      <c r="I4838" s="11">
        <f t="shared" si="528"/>
        <v>11.549262707226564</v>
      </c>
      <c r="J4838" s="45">
        <f>$F$10*(1+H4838)</f>
        <v>3.6662293400033898</v>
      </c>
      <c r="K4838" s="45">
        <f t="shared" si="529"/>
        <v>13.441237573501692</v>
      </c>
      <c r="L4838" s="6">
        <f>J4838*$F$2*510999/299792458*SIN($F$2*C4838)</f>
        <v>0.4319144346171499</v>
      </c>
      <c r="M4838" s="46">
        <f>(L4838/$F$2)^2*10^6</f>
        <v>4.8387775476974353</v>
      </c>
      <c r="N4838" s="46">
        <f>($F$10*L4838/(J4838*$F$2))^2*10^6</f>
        <v>4.8276200179861526</v>
      </c>
      <c r="O4838" s="19">
        <f>O4837+(B4838-B4837)*(M4838+M4837)/2</f>
        <v>36.770876544495039</v>
      </c>
      <c r="P4838" s="19">
        <f>P4837+(B4838-B4837)*(M4838-N4838+M4837-N4837)/2</f>
        <v>-1.1819010080506953E-2</v>
      </c>
      <c r="Q4838" s="7">
        <f>Q4837+10^6*(C4838-C4837)*(L4838+L4837)/2</f>
        <v>-5872.6812031052596</v>
      </c>
      <c r="R4838" s="7">
        <f>R4837+(C4838-C4837)*(Q4838+Q4837)/2</f>
        <v>-61.054663786195505</v>
      </c>
      <c r="S4838" s="6">
        <f>C4838*(1+K4838/2)</f>
        <v>14.590672443002926</v>
      </c>
      <c r="T4838" s="11">
        <f t="shared" si="530"/>
        <v>-3.4453796053012296</v>
      </c>
      <c r="U4838" s="6">
        <f>U4837+(((T4837)^2+(T4838)^2)/2*(C4838-C4837))</f>
        <v>12.666906486070824</v>
      </c>
      <c r="V4838" s="6"/>
      <c r="W4838" s="6">
        <f>C4838+U4838</f>
        <v>14.556738486070824</v>
      </c>
      <c r="X4838" s="6">
        <f>2*PI()*W4838/($F$1/1000*(1+$N$7^2/2))</f>
        <v>373.65341070842061</v>
      </c>
      <c r="Y4838" s="7">
        <f>Y4837+(T4838*COS(X4838)+T4837*COS(X4837))/2*(C4838-C4837)</f>
        <v>-1.3149280891175816</v>
      </c>
      <c r="Z4838" s="7">
        <f>Z4837+(T4838*SIN(X4838)+T4837*SIN(X4837))/2*(C4838-C4837)</f>
        <v>-1.4390194304317938</v>
      </c>
      <c r="AA4838" s="19">
        <f t="shared" si="531"/>
        <v>1.9493108527658329</v>
      </c>
      <c r="AB4838" s="6">
        <f>AB4837+((H4838+H4837)*(C4838-C4837)/2)*$F$2*$F$10^2/(1+$F$10^2/2)</f>
        <v>-0.10390923071302992</v>
      </c>
    </row>
    <row r="4839" spans="1:28" x14ac:dyDescent="0.2">
      <c r="A4839" s="1">
        <v>822</v>
      </c>
      <c r="B4839" s="6">
        <f t="shared" si="526"/>
        <v>0.32222400000000001</v>
      </c>
      <c r="C4839" s="6">
        <f t="shared" si="525"/>
        <v>1.8902240000000001</v>
      </c>
      <c r="D4839" s="6"/>
      <c r="E4839" s="19">
        <f t="shared" si="527"/>
        <v>-8.3107900000000008</v>
      </c>
      <c r="F4839" s="19"/>
      <c r="H4839" s="13">
        <f>($F$5/$F$1+2*$F$6*$F$3/($F$1)^2)*(E4839*10^-3)</f>
        <v>1.154355745390625E-3</v>
      </c>
      <c r="I4839" s="11">
        <f t="shared" si="528"/>
        <v>11.543557453906249</v>
      </c>
      <c r="J4839" s="45">
        <f>$F$10*(1+H4839)</f>
        <v>3.6662272507396239</v>
      </c>
      <c r="K4839" s="45">
        <f t="shared" si="529"/>
        <v>13.441222254065821</v>
      </c>
      <c r="L4839" s="6">
        <f>J4839*$F$2*510999/299792458*SIN($F$2*C4839)</f>
        <v>0.5189455969281207</v>
      </c>
      <c r="M4839" s="46">
        <f>(L4839/$F$2)^2*10^6</f>
        <v>6.9852810240892653</v>
      </c>
      <c r="N4839" s="46">
        <f>($F$10*L4839/(J4839*$F$2))^2*10^6</f>
        <v>6.9691819070450709</v>
      </c>
      <c r="O4839" s="19">
        <f>O4838+(B4839-B4838)*(M4839+M4838)/2</f>
        <v>36.773194059975111</v>
      </c>
      <c r="P4839" s="19">
        <f>P4838+(B4839-B4838)*(M4839-N4839+M4838-N4838)/2</f>
        <v>-1.1813667777742879E-2</v>
      </c>
      <c r="Q4839" s="7">
        <f>Q4838+10^6*(C4839-C4838)*(L4839+L4838)/2</f>
        <v>-5686.312636922411</v>
      </c>
      <c r="R4839" s="7">
        <f>R4838+(C4839-C4838)*(Q4839+Q4838)/2</f>
        <v>-63.320226578840625</v>
      </c>
      <c r="S4839" s="6">
        <f>C4839*(1+K4839/2)</f>
        <v>14.593684446984657</v>
      </c>
      <c r="T4839" s="11">
        <f t="shared" si="530"/>
        <v>-3.3360410536604399</v>
      </c>
      <c r="U4839" s="6">
        <f>U4838+(((T4838)^2+(T4839)^2)/2*(C4839-C4838))</f>
        <v>12.671414448935945</v>
      </c>
      <c r="V4839" s="6"/>
      <c r="W4839" s="6">
        <f>C4839+U4839</f>
        <v>14.561638448935945</v>
      </c>
      <c r="X4839" s="6">
        <f>2*PI()*W4839/($F$1/1000*(1+$N$7^2/2))</f>
        <v>373.77918667387121</v>
      </c>
      <c r="Y4839" s="7">
        <f>Y4838+(T4839*COS(X4839)+T4838*COS(X4838))/2*(C4839-C4838)</f>
        <v>-1.3136134922477101</v>
      </c>
      <c r="Z4839" s="7">
        <f>Z4838+(T4839*SIN(X4839)+T4838*SIN(X4838))/2*(C4839-C4838)</f>
        <v>-1.4391969728303744</v>
      </c>
      <c r="AA4839" s="19">
        <f t="shared" si="531"/>
        <v>1.9485554479201608</v>
      </c>
      <c r="AB4839" s="6">
        <f>AB4838+((H4839+H4838)*(C4839-C4838)/2)*$F$2*$F$10^2/(1+$F$10^2/2)</f>
        <v>-0.10375455572353361</v>
      </c>
    </row>
    <row r="4840" spans="1:28" x14ac:dyDescent="0.2">
      <c r="A4840" s="1">
        <v>823</v>
      </c>
      <c r="B4840" s="6">
        <f t="shared" si="526"/>
        <v>0.32261599999999996</v>
      </c>
      <c r="C4840" s="6">
        <f t="shared" si="525"/>
        <v>1.8906160000000001</v>
      </c>
      <c r="D4840" s="6"/>
      <c r="E4840" s="19">
        <f t="shared" si="527"/>
        <v>-8.306677500000001</v>
      </c>
      <c r="F4840" s="19"/>
      <c r="H4840" s="13">
        <f>($F$5/$F$1+2*$F$6*$F$3/($F$1)^2)*(E4840*10^-3)</f>
        <v>1.1537845255664065E-3</v>
      </c>
      <c r="I4840" s="11">
        <f t="shared" si="528"/>
        <v>11.537845255664065</v>
      </c>
      <c r="J4840" s="45">
        <f>$F$10*(1+H4840)</f>
        <v>3.6662251589326278</v>
      </c>
      <c r="K4840" s="45">
        <f t="shared" si="529"/>
        <v>13.441206915990572</v>
      </c>
      <c r="L4840" s="6">
        <f>J4840*$F$2*510999/299792458*SIN($F$2*C4840)</f>
        <v>0.60290382574876467</v>
      </c>
      <c r="M4840" s="46">
        <f>(L4840/$F$2)^2*10^6</f>
        <v>9.4283630966980105</v>
      </c>
      <c r="N4840" s="46">
        <f>($F$10*L4840/(J4840*$F$2))^2*10^6</f>
        <v>9.4066440936117548</v>
      </c>
      <c r="O4840" s="19">
        <f>O4839+(B4840-B4839)*(M4840+M4839)/2</f>
        <v>36.776411134222784</v>
      </c>
      <c r="P4840" s="19">
        <f>P4839+(B4840-B4839)*(M4840-N4840+M4839-N4839)/2</f>
        <v>-1.1806255426197312E-2</v>
      </c>
      <c r="Q4840" s="7">
        <f>Q4839+10^6*(C4840-C4839)*(L4840+L4839)/2</f>
        <v>-5466.430150077771</v>
      </c>
      <c r="R4840" s="7">
        <f>R4839+(C4840-C4839)*(Q4840+Q4839)/2</f>
        <v>-65.506164165092372</v>
      </c>
      <c r="S4840" s="6">
        <f>C4840*(1+K4840/2)</f>
        <v>14.596696427341216</v>
      </c>
      <c r="T4840" s="11">
        <f t="shared" si="530"/>
        <v>-3.2070405835962963</v>
      </c>
      <c r="U4840" s="6">
        <f>U4839+(((T4839)^2+(T4840)^2)/2*(C4840-C4839))</f>
        <v>12.675611647662386</v>
      </c>
      <c r="V4840" s="6"/>
      <c r="W4840" s="6">
        <f>C4840+U4840</f>
        <v>14.566227647662386</v>
      </c>
      <c r="X4840" s="6">
        <f>2*PI()*W4840/($F$1/1000*(1+$N$7^2/2))</f>
        <v>373.89698570956824</v>
      </c>
      <c r="Y4840" s="7">
        <f>Y4839+(T4840*COS(X4840)+T4839*COS(X4839))/2*(C4840-C4839)</f>
        <v>-1.3123333728935198</v>
      </c>
      <c r="Z4840" s="7">
        <f>Z4839+(T4840*SIN(X4840)+T4839*SIN(X4839))/2*(C4840-C4839)</f>
        <v>-1.4392131059612803</v>
      </c>
      <c r="AA4840" s="19">
        <f t="shared" si="531"/>
        <v>1.9477046095290727</v>
      </c>
      <c r="AB4840" s="6">
        <f>AB4839+((H4840+H4839)*(C4840-C4839)/2)*$F$2*$F$10^2/(1+$F$10^2/2)</f>
        <v>-0.1035999572077719</v>
      </c>
    </row>
    <row r="4841" spans="1:28" x14ac:dyDescent="0.2">
      <c r="A4841" s="1">
        <v>824</v>
      </c>
      <c r="B4841" s="6">
        <f t="shared" si="526"/>
        <v>0.32300800000000002</v>
      </c>
      <c r="C4841" s="6">
        <f t="shared" si="525"/>
        <v>1.891008</v>
      </c>
      <c r="D4841" s="6"/>
      <c r="E4841" s="19">
        <f t="shared" si="527"/>
        <v>-8.3025599999999997</v>
      </c>
      <c r="F4841" s="19"/>
      <c r="H4841" s="13">
        <f>($F$5/$F$1+2*$F$6*$F$3/($F$1)^2)*(E4841*10^-3)</f>
        <v>1.1532126112500001E-3</v>
      </c>
      <c r="I4841" s="11">
        <f t="shared" si="528"/>
        <v>11.5321261125</v>
      </c>
      <c r="J4841" s="45">
        <f>$F$10*(1+H4841)</f>
        <v>3.6662230645824008</v>
      </c>
      <c r="K4841" s="45">
        <f t="shared" si="529"/>
        <v>13.441191559275971</v>
      </c>
      <c r="L4841" s="6">
        <f>J4841*$F$2*510999/299792458*SIN($F$2*C4841)</f>
        <v>0.68329198233826105</v>
      </c>
      <c r="M4841" s="46">
        <f>(L4841/$F$2)^2*10^6</f>
        <v>12.110243331284053</v>
      </c>
      <c r="N4841" s="46">
        <f>($F$10*L4841/(J4841*$F$2))^2*10^6</f>
        <v>12.082360202642649</v>
      </c>
      <c r="O4841" s="19">
        <f>O4840+(B4841-B4840)*(M4841+M4840)/2</f>
        <v>36.780632701082666</v>
      </c>
      <c r="P4841" s="19">
        <f>P4840+(B4841-B4840)*(M4841-N4841+M4840-N4840)/2</f>
        <v>-1.1796533408378688E-2</v>
      </c>
      <c r="Q4841" s="7">
        <f>Q4840+10^6*(C4841-C4840)*(L4841+L4840)/2</f>
        <v>-5214.3357716927476</v>
      </c>
      <c r="R4841" s="7">
        <f>R4840+(C4841-C4840)*(Q4841+Q4840)/2</f>
        <v>-67.59959428575911</v>
      </c>
      <c r="S4841" s="6">
        <f>C4841*(1+K4841/2)</f>
        <v>14.599708384061667</v>
      </c>
      <c r="T4841" s="11">
        <f t="shared" si="530"/>
        <v>-3.0591420684445478</v>
      </c>
      <c r="U4841" s="6">
        <f>U4840+(((T4840)^2+(T4841)^2)/2*(C4841-C4840))</f>
        <v>12.679461765724339</v>
      </c>
      <c r="V4841" s="6"/>
      <c r="W4841" s="6">
        <f>C4841+U4841</f>
        <v>14.570469765724338</v>
      </c>
      <c r="X4841" s="6">
        <f>2*PI()*W4841/($F$1/1000*(1+$N$7^2/2))</f>
        <v>374.00587561536639</v>
      </c>
      <c r="Y4841" s="7">
        <f>Y4840+(T4841*COS(X4841)+T4840*COS(X4840))/2*(C4841-C4840)</f>
        <v>-1.3111132225576794</v>
      </c>
      <c r="Z4841" s="7">
        <f>Z4840+(T4841*SIN(X4841)+T4840*SIN(X4840))/2*(C4841-C4840)</f>
        <v>-1.4390899201840486</v>
      </c>
      <c r="AA4841" s="19">
        <f t="shared" si="531"/>
        <v>1.9467916377314018</v>
      </c>
      <c r="AB4841" s="6">
        <f>AB4840+((H4841+H4840)*(C4841-C4840)/2)*$F$2*$F$10^2/(1+$F$10^2/2)</f>
        <v>-0.10344543525877856</v>
      </c>
    </row>
    <row r="4842" spans="1:28" x14ac:dyDescent="0.2">
      <c r="A4842" s="1">
        <v>825</v>
      </c>
      <c r="B4842" s="6">
        <f t="shared" si="526"/>
        <v>0.32340000000000002</v>
      </c>
      <c r="C4842" s="6">
        <f t="shared" si="525"/>
        <v>1.8914</v>
      </c>
      <c r="D4842" s="6"/>
      <c r="E4842" s="19">
        <f t="shared" si="527"/>
        <v>-8.2984375000000004</v>
      </c>
      <c r="F4842" s="19"/>
      <c r="H4842" s="13">
        <f>($F$5/$F$1+2*$F$6*$F$3/($F$1)^2)*(E4842*10^-3)</f>
        <v>1.1526400024414064E-3</v>
      </c>
      <c r="I4842" s="11">
        <f t="shared" si="528"/>
        <v>11.526400024414064</v>
      </c>
      <c r="J4842" s="45">
        <f>$F$10*(1+H4842)</f>
        <v>3.6662209676889437</v>
      </c>
      <c r="K4842" s="45">
        <f t="shared" si="529"/>
        <v>13.441176183922055</v>
      </c>
      <c r="L4842" s="6">
        <f>J4842*$F$2*510999/299792458*SIN($F$2*C4842)</f>
        <v>0.75963406801353284</v>
      </c>
      <c r="M4842" s="46">
        <f>(L4842/$F$2)^2*10^6</f>
        <v>14.967493814555823</v>
      </c>
      <c r="N4842" s="46">
        <f>($F$10*L4842/(J4842*$F$2))^2*10^6</f>
        <v>14.933049115283339</v>
      </c>
      <c r="O4842" s="19">
        <f>O4841+(B4842-B4841)*(M4842+M4841)/2</f>
        <v>36.785939937563249</v>
      </c>
      <c r="P4842" s="19">
        <f>P4841+(B4842-B4841)*(M4842-N4842+M4841-N4841)/2</f>
        <v>-1.1784317154107566E-2</v>
      </c>
      <c r="Q4842" s="7">
        <f>Q4841+10^6*(C4842-C4841)*(L4842+L4841)/2</f>
        <v>-4931.5222658238335</v>
      </c>
      <c r="R4842" s="7">
        <f>R4841+(C4842-C4841)*(Q4842+Q4841)/2</f>
        <v>-69.588182461112098</v>
      </c>
      <c r="S4842" s="6">
        <f>C4842*(1+K4842/2)</f>
        <v>14.602720317135088</v>
      </c>
      <c r="T4842" s="11">
        <f t="shared" si="530"/>
        <v>-2.8932212817501726</v>
      </c>
      <c r="U4842" s="6">
        <f>U4841+(((T4841)^2+(T4842)^2)/2*(C4842-C4841))</f>
        <v>12.682936665322037</v>
      </c>
      <c r="V4842" s="6"/>
      <c r="W4842" s="6">
        <f>C4842+U4842</f>
        <v>14.574336665322036</v>
      </c>
      <c r="X4842" s="6">
        <f>2*PI()*W4842/($F$1/1000*(1+$N$7^2/2))</f>
        <v>374.10513412886718</v>
      </c>
      <c r="Y4842" s="7">
        <f>Y4841+(T4842*COS(X4842)+T4841*COS(X4841))/2*(C4842-C4841)</f>
        <v>-1.3099722973570398</v>
      </c>
      <c r="Z4842" s="7">
        <f>Z4841+(T4842*SIN(X4842)+T4841*SIN(X4841))/2*(C4842-C4841)</f>
        <v>-1.4388531806243035</v>
      </c>
      <c r="AA4842" s="19">
        <f t="shared" si="531"/>
        <v>1.9458483741637103</v>
      </c>
      <c r="AB4842" s="6">
        <f>AB4841+((H4842+H4841)*(C4842-C4841)/2)*$F$2*$F$10^2/(1+$F$10^2/2)</f>
        <v>-0.1032909899695873</v>
      </c>
    </row>
    <row r="4843" spans="1:28" x14ac:dyDescent="0.2">
      <c r="A4843" s="1">
        <v>826</v>
      </c>
      <c r="B4843" s="6">
        <f t="shared" si="526"/>
        <v>0.32379200000000002</v>
      </c>
      <c r="C4843" s="6">
        <f t="shared" si="525"/>
        <v>1.8917920000000001</v>
      </c>
      <c r="D4843" s="6"/>
      <c r="E4843" s="19">
        <f t="shared" si="527"/>
        <v>-8.2943099999999994</v>
      </c>
      <c r="F4843" s="19"/>
      <c r="H4843" s="13">
        <f>($F$5/$F$1+2*$F$6*$F$3/($F$1)^2)*(E4843*10^-3)</f>
        <v>1.1520666991406249E-3</v>
      </c>
      <c r="I4843" s="11">
        <f t="shared" si="528"/>
        <v>11.52066699140625</v>
      </c>
      <c r="J4843" s="45">
        <f>$F$10*(1+H4843)</f>
        <v>3.6662188682522565</v>
      </c>
      <c r="K4843" s="45">
        <f t="shared" si="529"/>
        <v>13.441160789928857</v>
      </c>
      <c r="L4843" s="6">
        <f>J4843*$F$2*510999/299792458*SIN($F$2*C4843)</f>
        <v>0.83147804265960823</v>
      </c>
      <c r="M4843" s="46">
        <f>(L4843/$F$2)^2*10^6</f>
        <v>17.932539246383438</v>
      </c>
      <c r="N4843" s="46">
        <f>($F$10*L4843/(J4843*$F$2))^2*10^6</f>
        <v>17.891291577567046</v>
      </c>
      <c r="O4843" s="19">
        <f>O4842+(B4843-B4842)*(M4843+M4842)/2</f>
        <v>36.792388344043196</v>
      </c>
      <c r="P4843" s="19">
        <f>P4842+(B4843-B4842)*(M4843-N4843+M4842-N4842)/2</f>
        <v>-1.1769481449962146E-2</v>
      </c>
      <c r="Q4843" s="7">
        <f>Q4842+10^6*(C4843-C4842)*(L4843+L4842)/2</f>
        <v>-4619.6642921317625</v>
      </c>
      <c r="R4843" s="7">
        <f>R4842+(C4843-C4842)*(Q4843+Q4842)/2</f>
        <v>-71.460215026472213</v>
      </c>
      <c r="S4843" s="6">
        <f>C4843*(1+K4843/2)</f>
        <v>14.605732226550547</v>
      </c>
      <c r="T4843" s="11">
        <f t="shared" si="530"/>
        <v>-2.7102607114162867</v>
      </c>
      <c r="U4843" s="6">
        <f>U4842+(((T4842)^2+(T4843)^2)/2*(C4843-C4842))</f>
        <v>12.686017048853806</v>
      </c>
      <c r="V4843" s="6"/>
      <c r="W4843" s="6">
        <f>C4843+U4843</f>
        <v>14.577809048853807</v>
      </c>
      <c r="X4843" s="6">
        <f>2*PI()*W4843/($F$1/1000*(1+$N$7^2/2))</f>
        <v>374.19426590458573</v>
      </c>
      <c r="Y4843" s="7">
        <f>Y4842+(T4843*COS(X4843)+T4842*COS(X4842))/2*(C4843-C4842)</f>
        <v>-1.3089236939298712</v>
      </c>
      <c r="Z4843" s="7">
        <f>Z4842+(T4843*SIN(X4843)+T4842*SIN(X4842))/2*(C4843-C4842)</f>
        <v>-1.4385302817678478</v>
      </c>
      <c r="AA4843" s="19">
        <f t="shared" si="531"/>
        <v>1.9449037529127509</v>
      </c>
      <c r="AB4843" s="6">
        <f>AB4842+((H4843+H4842)*(C4843-C4842)/2)*$F$2*$F$10^2/(1+$F$10^2/2)</f>
        <v>-0.1031366214332318</v>
      </c>
    </row>
    <row r="4844" spans="1:28" x14ac:dyDescent="0.2">
      <c r="A4844" s="1">
        <v>827</v>
      </c>
      <c r="B4844" s="6">
        <f t="shared" si="526"/>
        <v>0.32418400000000003</v>
      </c>
      <c r="C4844" s="6">
        <f t="shared" si="525"/>
        <v>1.8921840000000001</v>
      </c>
      <c r="D4844" s="6"/>
      <c r="E4844" s="19">
        <f t="shared" si="527"/>
        <v>-8.2901775000000004</v>
      </c>
      <c r="F4844" s="19"/>
      <c r="H4844" s="13">
        <f>($F$5/$F$1+2*$F$6*$F$3/($F$1)^2)*(E4844*10^-3)</f>
        <v>1.1514927013476564E-3</v>
      </c>
      <c r="I4844" s="11">
        <f t="shared" si="528"/>
        <v>11.514927013476564</v>
      </c>
      <c r="J4844" s="45">
        <f>$F$10*(1+H4844)</f>
        <v>3.6662167662723384</v>
      </c>
      <c r="K4844" s="45">
        <f t="shared" si="529"/>
        <v>13.441145377296403</v>
      </c>
      <c r="L4844" s="6">
        <f>J4844*$F$2*510999/299792458*SIN($F$2*C4844)</f>
        <v>0.89839850137068056</v>
      </c>
      <c r="M4844" s="46">
        <f>(L4844/$F$2)^2*10^6</f>
        <v>20.935255114891511</v>
      </c>
      <c r="N4844" s="46">
        <f>($F$10*L4844/(J4844*$F$2))^2*10^6</f>
        <v>20.887124676677974</v>
      </c>
      <c r="O4844" s="19">
        <f>O4843+(B4844-B4843)*(M4844+M4843)/2</f>
        <v>36.800006431738005</v>
      </c>
      <c r="P4844" s="19">
        <f>P4843+(B4844-B4843)*(M4844-N4844+M4843-N4843)/2</f>
        <v>-1.175196334098428E-2</v>
      </c>
      <c r="Q4844" s="7">
        <f>Q4843+10^6*(C4844-C4843)*(L4844+L4843)/2</f>
        <v>-4280.6084895018712</v>
      </c>
      <c r="R4844" s="7">
        <f>R4843+(C4844-C4843)*(Q4844+Q4843)/2</f>
        <v>-73.20466849167218</v>
      </c>
      <c r="S4844" s="6">
        <f>C4844*(1+K4844/2)</f>
        <v>14.608744112297108</v>
      </c>
      <c r="T4844" s="11">
        <f t="shared" si="530"/>
        <v>-2.5113437419709883</v>
      </c>
      <c r="U4844" s="6">
        <f>U4843+(((T4843)^2+(T4844)^2)/2*(C4844-C4843))</f>
        <v>12.688692911514586</v>
      </c>
      <c r="V4844" s="6"/>
      <c r="W4844" s="6">
        <f>C4844+U4844</f>
        <v>14.580876911514586</v>
      </c>
      <c r="X4844" s="6">
        <f>2*PI()*W4844/($F$1/1000*(1+$N$7^2/2))</f>
        <v>374.2730141315929</v>
      </c>
      <c r="Y4844" s="7">
        <f>Y4843+(T4844*COS(X4844)+T4843*COS(X4843))/2*(C4844-C4843)</f>
        <v>-1.3079749966934167</v>
      </c>
      <c r="Z4844" s="7">
        <f>Z4843+(T4844*SIN(X4844)+T4843*SIN(X4843))/2*(C4844-C4843)</f>
        <v>-1.4381484820376302</v>
      </c>
      <c r="AA4844" s="19">
        <f t="shared" si="531"/>
        <v>1.9439829341746506</v>
      </c>
      <c r="AB4844" s="6">
        <f>AB4843+((H4844+H4843)*(C4844-C4843)/2)*$F$2*$F$10^2/(1+$F$10^2/2)</f>
        <v>-0.10298232974274596</v>
      </c>
    </row>
    <row r="4845" spans="1:28" x14ac:dyDescent="0.2">
      <c r="A4845" s="1">
        <v>828</v>
      </c>
      <c r="B4845" s="6">
        <f t="shared" si="526"/>
        <v>0.32457600000000003</v>
      </c>
      <c r="C4845" s="6">
        <f t="shared" si="525"/>
        <v>1.892576</v>
      </c>
      <c r="D4845" s="6"/>
      <c r="E4845" s="19">
        <f t="shared" si="527"/>
        <v>-8.2860399999999998</v>
      </c>
      <c r="F4845" s="19"/>
      <c r="H4845" s="13">
        <f>($F$5/$F$1+2*$F$6*$F$3/($F$1)^2)*(E4845*10^-3)</f>
        <v>1.1509180090625E-3</v>
      </c>
      <c r="I4845" s="11">
        <f t="shared" si="528"/>
        <v>11.509180090625</v>
      </c>
      <c r="J4845" s="45">
        <f>$F$10*(1+H4845)</f>
        <v>3.6662146617491906</v>
      </c>
      <c r="K4845" s="45">
        <f t="shared" si="529"/>
        <v>13.441129946024732</v>
      </c>
      <c r="L4845" s="6">
        <f>J4845*$F$2*510999/299792458*SIN($F$2*C4845)</f>
        <v>0.9599991933728077</v>
      </c>
      <c r="M4845" s="46">
        <f>(L4845/$F$2)^2*10^6</f>
        <v>23.904626157126255</v>
      </c>
      <c r="N4845" s="46">
        <f>($F$10*L4845/(J4845*$F$2))^2*10^6</f>
        <v>23.849696475157948</v>
      </c>
      <c r="O4845" s="19">
        <f>O4844+(B4845-B4844)*(M4845+M4844)/2</f>
        <v>36.808795048467317</v>
      </c>
      <c r="P4845" s="19">
        <f>P4844+(B4845-B4844)*(M4845-N4845+M4844-N4844)/2</f>
        <v>-1.1731763557428637E-2</v>
      </c>
      <c r="Q4845" s="7">
        <f>Q4844+10^6*(C4845-C4844)*(L4845+L4844)/2</f>
        <v>-3916.3625413321961</v>
      </c>
      <c r="R4845" s="7">
        <f>R4844+(C4845-C4844)*(Q4845+Q4844)/2</f>
        <v>-74.811274813715443</v>
      </c>
      <c r="S4845" s="6">
        <f>C4845*(1+K4845/2)</f>
        <v>14.611755974363852</v>
      </c>
      <c r="T4845" s="11">
        <f t="shared" si="530"/>
        <v>-2.2976482393998925</v>
      </c>
      <c r="U4845" s="6">
        <f>U4844+(((T4844)^2+(T4845)^2)/2*(C4845-C4844))</f>
        <v>12.690963774339767</v>
      </c>
      <c r="V4845" s="6"/>
      <c r="W4845" s="6">
        <f>C4845+U4845</f>
        <v>14.583539774339767</v>
      </c>
      <c r="X4845" s="6">
        <f>2*PI()*W4845/($F$1/1000*(1+$N$7^2/2))</f>
        <v>374.34136651546169</v>
      </c>
      <c r="Y4845" s="7">
        <f>Y4844+(T4845*COS(X4845)+T4844*COS(X4844))/2*(C4845-C4844)</f>
        <v>-1.3071292977086115</v>
      </c>
      <c r="Z4845" s="7">
        <f>Z4844+(T4845*SIN(X4845)+T4844*SIN(X4844))/2*(C4845-C4844)</f>
        <v>-1.4377335339436152</v>
      </c>
      <c r="AA4845" s="19">
        <f t="shared" si="531"/>
        <v>1.9431069748097261</v>
      </c>
      <c r="AB4845" s="6">
        <f>AB4844+((H4845+H4844)*(C4845-C4844)/2)*$F$2*$F$10^2/(1+$F$10^2/2)</f>
        <v>-0.10282811499116344</v>
      </c>
    </row>
    <row r="4846" spans="1:28" x14ac:dyDescent="0.2">
      <c r="A4846" s="1">
        <v>829</v>
      </c>
      <c r="B4846" s="6">
        <f t="shared" si="526"/>
        <v>0.32496800000000003</v>
      </c>
      <c r="C4846" s="6">
        <f t="shared" si="525"/>
        <v>1.8929680000000002</v>
      </c>
      <c r="D4846" s="6"/>
      <c r="E4846" s="19">
        <f t="shared" si="527"/>
        <v>-8.2818974999999995</v>
      </c>
      <c r="F4846" s="19"/>
      <c r="H4846" s="13">
        <f>($F$5/$F$1+2*$F$6*$F$3/($F$1)^2)*(E4846*10^-3)</f>
        <v>1.1503426222851563E-3</v>
      </c>
      <c r="I4846" s="11">
        <f t="shared" si="528"/>
        <v>11.503426222851562</v>
      </c>
      <c r="J4846" s="45">
        <f>$F$10*(1+H4846)</f>
        <v>3.6662125546828119</v>
      </c>
      <c r="K4846" s="45">
        <f t="shared" si="529"/>
        <v>13.441114496113871</v>
      </c>
      <c r="L4846" s="6">
        <f>J4846*$F$2*510999/299792458*SIN($F$2*C4846)</f>
        <v>1.0159153683131479</v>
      </c>
      <c r="M4846" s="46">
        <f>(L4846/$F$2)^2*10^6</f>
        <v>26.770425882317653</v>
      </c>
      <c r="N4846" s="46">
        <f>($F$10*L4846/(J4846*$F$2))^2*10^6</f>
        <v>26.708941670691825</v>
      </c>
      <c r="O4846" s="19">
        <f>O4845+(B4846-B4845)*(M4846+M4845)/2</f>
        <v>36.818727358667047</v>
      </c>
      <c r="P4846" s="19">
        <f>P4845+(B4846-B4845)*(M4846-N4846+M4845-N4845)/2</f>
        <v>-1.1708946434284186E-2</v>
      </c>
      <c r="Q4846" s="7">
        <f>Q4845+10^6*(C4846-C4845)*(L4846+L4845)/2</f>
        <v>-3529.0832872415808</v>
      </c>
      <c r="R4846" s="7">
        <f>R4845+(C4846-C4845)*(Q4846+Q4845)/2</f>
        <v>-76.270582196116536</v>
      </c>
      <c r="S4846" s="6">
        <f>C4846*(1+K4846/2)</f>
        <v>14.614767812739842</v>
      </c>
      <c r="T4846" s="11">
        <f t="shared" si="530"/>
        <v>-2.0704395765331705</v>
      </c>
      <c r="U4846" s="6">
        <f>U4845+(((T4845)^2+(T4846)^2)/2*(C4846-C4845))</f>
        <v>12.692838692204298</v>
      </c>
      <c r="V4846" s="6"/>
      <c r="W4846" s="6">
        <f>C4846+U4846</f>
        <v>14.585806692204297</v>
      </c>
      <c r="X4846" s="6">
        <f>2*PI()*W4846/($F$1/1000*(1+$N$7^2/2))</f>
        <v>374.39955548359404</v>
      </c>
      <c r="Y4846" s="7">
        <f>Y4845+(T4846*COS(X4846)+T4845*COS(X4845))/2*(C4846-C4845)</f>
        <v>-1.3063863861653255</v>
      </c>
      <c r="Z4846" s="7">
        <f>Z4845+(T4846*SIN(X4846)+T4845*SIN(X4845))/2*(C4846-C4845)</f>
        <v>-1.4373087416971635</v>
      </c>
      <c r="AA4846" s="19">
        <f t="shared" si="531"/>
        <v>1.9422929256209482</v>
      </c>
      <c r="AB4846" s="6">
        <f>AB4845+((H4846+H4845)*(C4846-C4845)/2)*$F$2*$F$10^2/(1+$F$10^2/2)</f>
        <v>-0.10267397727151789</v>
      </c>
    </row>
    <row r="4847" spans="1:28" x14ac:dyDescent="0.2">
      <c r="A4847" s="1">
        <v>830</v>
      </c>
      <c r="B4847" s="6">
        <f t="shared" si="526"/>
        <v>0.32536000000000004</v>
      </c>
      <c r="C4847" s="6">
        <f t="shared" si="525"/>
        <v>1.8933600000000002</v>
      </c>
      <c r="D4847" s="6"/>
      <c r="E4847" s="19">
        <f t="shared" si="527"/>
        <v>-8.2777499999999993</v>
      </c>
      <c r="F4847" s="19"/>
      <c r="H4847" s="13">
        <f>($F$5/$F$1+2*$F$6*$F$3/($F$1)^2)*(E4847*10^-3)</f>
        <v>1.1497665410156249E-3</v>
      </c>
      <c r="I4847" s="11">
        <f t="shared" si="528"/>
        <v>11.497665410156248</v>
      </c>
      <c r="J4847" s="45">
        <f>$F$10*(1+H4847)</f>
        <v>3.6662104450732027</v>
      </c>
      <c r="K4847" s="45">
        <f t="shared" si="529"/>
        <v>13.441099027563851</v>
      </c>
      <c r="L4847" s="6">
        <f>J4847*$F$2*510999/299792458*SIN($F$2*C4847)</f>
        <v>1.0658159360225827</v>
      </c>
      <c r="M4847" s="46">
        <f>(L4847/$F$2)^2*10^6</f>
        <v>29.464877436698877</v>
      </c>
      <c r="N4847" s="46">
        <f>($F$10*L4847/(J4847*$F$2))^2*10^6</f>
        <v>29.397238651833909</v>
      </c>
      <c r="O4847" s="19">
        <f>O4846+(B4847-B4846)*(M4847+M4846)/2</f>
        <v>36.829749478117577</v>
      </c>
      <c r="P4847" s="19">
        <f>P4846+(B4847-B4846)*(M4847-N4847+M4846-N4846)/2</f>
        <v>-1.1683638326971991E-2</v>
      </c>
      <c r="Q4847" s="7">
        <f>Q4846+10^6*(C4847-C4846)*(L4847+L4846)/2</f>
        <v>-3121.0639515918319</v>
      </c>
      <c r="R4847" s="7">
        <f>R4846+(C4847-C4846)*(Q4847+Q4846)/2</f>
        <v>-77.574011054927709</v>
      </c>
      <c r="S4847" s="6">
        <f>C4847*(1+K4847/2)</f>
        <v>14.617779627414148</v>
      </c>
      <c r="T4847" s="11">
        <f t="shared" si="530"/>
        <v>-1.8310631402858095</v>
      </c>
      <c r="U4847" s="6">
        <f>U4846+(((T4846)^2+(T4847)^2)/2*(C4847-C4846))</f>
        <v>12.694336036608</v>
      </c>
      <c r="V4847" s="6"/>
      <c r="W4847" s="6">
        <f>C4847+U4847</f>
        <v>14.587696036608</v>
      </c>
      <c r="X4847" s="6">
        <f>2*PI()*W4847/($F$1/1000*(1+$N$7^2/2))</f>
        <v>374.44805260958981</v>
      </c>
      <c r="Y4847" s="7">
        <f>Y4846+(T4847*COS(X4847)+T4846*COS(X4846))/2*(C4847-C4846)</f>
        <v>-1.305743931201883</v>
      </c>
      <c r="Z4847" s="7">
        <f>Z4846+(T4847*SIN(X4847)+T4846*SIN(X4846))/2*(C4847-C4846)</f>
        <v>-1.4368944146812603</v>
      </c>
      <c r="AA4847" s="19">
        <f t="shared" si="531"/>
        <v>1.9415542157799122</v>
      </c>
      <c r="AB4847" s="6">
        <f>AB4846+((H4847+H4846)*(C4847-C4846)/2)*$F$2*$F$10^2/(1+$F$10^2/2)</f>
        <v>-0.10251991667684322</v>
      </c>
    </row>
    <row r="4848" spans="1:28" x14ac:dyDescent="0.2">
      <c r="A4848" s="1">
        <v>831</v>
      </c>
      <c r="B4848" s="6">
        <f t="shared" si="526"/>
        <v>0.32575199999999999</v>
      </c>
      <c r="C4848" s="6">
        <f t="shared" si="525"/>
        <v>1.8937520000000001</v>
      </c>
      <c r="D4848" s="6"/>
      <c r="E4848" s="19">
        <f t="shared" si="527"/>
        <v>-8.273597500000001</v>
      </c>
      <c r="F4848" s="19"/>
      <c r="H4848" s="13">
        <f>($F$5/$F$1+2*$F$6*$F$3/($F$1)^2)*(E4848*10^-3)</f>
        <v>1.1491897652539066E-3</v>
      </c>
      <c r="I4848" s="11">
        <f t="shared" si="528"/>
        <v>11.491897652539066</v>
      </c>
      <c r="J4848" s="45">
        <f>$F$10*(1+H4848)</f>
        <v>3.666208332920363</v>
      </c>
      <c r="K4848" s="45">
        <f t="shared" si="529"/>
        <v>13.441083540374708</v>
      </c>
      <c r="L4848" s="6">
        <f>J4848*$F$2*510999/299792458*SIN($F$2*C4848)</f>
        <v>1.1094054269639317</v>
      </c>
      <c r="M4848" s="46">
        <f>(L4848/$F$2)^2*10^6</f>
        <v>31.924256530255779</v>
      </c>
      <c r="N4848" s="46">
        <f>($F$10*L4848/(J4848*$F$2))^2*10^6</f>
        <v>31.851008760071245</v>
      </c>
      <c r="O4848" s="19">
        <f>O4847+(B4848-B4847)*(M4848+M4847)/2</f>
        <v>36.841781748375098</v>
      </c>
      <c r="P4848" s="19">
        <f>P4847+(B4848-B4847)*(M4848-N4848+M4847-N4847)/2</f>
        <v>-1.1656024562182293E-2</v>
      </c>
      <c r="Q4848" s="7">
        <f>Q4847+10^6*(C4848-C4847)*(L4848+L4847)/2</f>
        <v>-2694.7205644465316</v>
      </c>
      <c r="R4848" s="7">
        <f>R4847+(C4848-C4847)*(Q4848+Q4847)/2</f>
        <v>-78.713904820071079</v>
      </c>
      <c r="S4848" s="6">
        <f>C4848*(1+K4848/2)</f>
        <v>14.620791418375843</v>
      </c>
      <c r="T4848" s="11">
        <f t="shared" si="530"/>
        <v>-1.5809363651172961</v>
      </c>
      <c r="U4848" s="6">
        <f>U4847+(((T4847)^2+(T4848)^2)/2*(C4848-C4847))</f>
        <v>12.695483058402795</v>
      </c>
      <c r="V4848" s="6"/>
      <c r="W4848" s="6">
        <f>C4848+U4848</f>
        <v>14.589235058402796</v>
      </c>
      <c r="X4848" s="6">
        <f>2*PI()*W4848/($F$1/1000*(1+$N$7^2/2))</f>
        <v>374.487557388997</v>
      </c>
      <c r="Y4848" s="7">
        <f>Y4847+(T4848*COS(X4848)+T4847*COS(X4847))/2*(C4848-C4847)</f>
        <v>-1.3051985256496257</v>
      </c>
      <c r="Z4848" s="7">
        <f>Z4847+(T4848*SIN(X4848)+T4847*SIN(X4847))/2*(C4848-C4847)</f>
        <v>-1.4365076481338748</v>
      </c>
      <c r="AA4848" s="19">
        <f t="shared" si="531"/>
        <v>1.9409011861774603</v>
      </c>
      <c r="AB4848" s="6">
        <f>AB4847+((H4848+H4847)*(C4848-C4847)/2)*$F$2*$F$10^2/(1+$F$10^2/2)</f>
        <v>-0.10236593330017309</v>
      </c>
    </row>
    <row r="4849" spans="1:28" x14ac:dyDescent="0.2">
      <c r="A4849" s="1">
        <v>832</v>
      </c>
      <c r="B4849" s="6">
        <f t="shared" si="526"/>
        <v>0.32614399999999999</v>
      </c>
      <c r="C4849" s="6">
        <f t="shared" si="525"/>
        <v>1.894144</v>
      </c>
      <c r="D4849" s="6"/>
      <c r="E4849" s="19">
        <f t="shared" si="527"/>
        <v>-8.2694399999999995</v>
      </c>
      <c r="F4849" s="19"/>
      <c r="H4849" s="13">
        <f>($F$5/$F$1+2*$F$6*$F$3/($F$1)^2)*(E4849*10^-3)</f>
        <v>1.1486122949999999E-3</v>
      </c>
      <c r="I4849" s="11">
        <f t="shared" si="528"/>
        <v>11.486122949999999</v>
      </c>
      <c r="J4849" s="45">
        <f>$F$10*(1+H4849)</f>
        <v>3.6662062182242932</v>
      </c>
      <c r="K4849" s="45">
        <f t="shared" si="529"/>
        <v>13.441068034546474</v>
      </c>
      <c r="L4849" s="6">
        <f>J4849*$F$2*510999/299792458*SIN($F$2*C4849)</f>
        <v>1.146425741756729</v>
      </c>
      <c r="M4849" s="46">
        <f>(L4849/$F$2)^2*10^6</f>
        <v>34.090398516039279</v>
      </c>
      <c r="N4849" s="46">
        <f>($F$10*L4849/(J4849*$F$2))^2*10^6</f>
        <v>34.012219935374439</v>
      </c>
      <c r="O4849" s="19">
        <f>O4848+(B4849-B4848)*(M4849+M4848)/2</f>
        <v>36.854720620764169</v>
      </c>
      <c r="P4849" s="19">
        <f>P4848+(B4849-B4848)*(M4849-N4849+M4848-N4848)/2</f>
        <v>-1.1626344997415817E-2</v>
      </c>
      <c r="Q4849" s="7">
        <f>Q4848+10^6*(C4849-C4848)*(L4849+L4848)/2</f>
        <v>-2252.5776553773408</v>
      </c>
      <c r="R4849" s="7">
        <f>R4848+(C4849-C4848)*(Q4849+Q4848)/2</f>
        <v>-79.683575271156428</v>
      </c>
      <c r="S4849" s="6">
        <f>C4849*(1+K4849/2)</f>
        <v>14.623803185613998</v>
      </c>
      <c r="T4849" s="11">
        <f t="shared" si="530"/>
        <v>-1.3215403398860859</v>
      </c>
      <c r="U4849" s="6">
        <f>U4848+(((T4848)^2+(T4849)^2)/2*(C4849-C4848))</f>
        <v>12.696315240820253</v>
      </c>
      <c r="V4849" s="6"/>
      <c r="W4849" s="6">
        <f>C4849+U4849</f>
        <v>14.590459240820254</v>
      </c>
      <c r="X4849" s="6">
        <f>2*PI()*W4849/($F$1/1000*(1+$N$7^2/2))</f>
        <v>374.51898063233205</v>
      </c>
      <c r="Y4849" s="7">
        <f>Y4848+(T4849*COS(X4849)+T4848*COS(X4848))/2*(C4849-C4848)</f>
        <v>-1.3047465070237723</v>
      </c>
      <c r="Z4849" s="7">
        <f>Z4848+(T4849*SIN(X4849)+T4848*SIN(X4848))/2*(C4849-C4848)</f>
        <v>-1.436162350358245</v>
      </c>
      <c r="AA4849" s="19">
        <f t="shared" si="531"/>
        <v>1.9403416565587754</v>
      </c>
      <c r="AB4849" s="6">
        <f>AB4848+((H4849+H4848)*(C4849-C4848)/2)*$F$2*$F$10^2/(1+$F$10^2/2)</f>
        <v>-0.10221202723454123</v>
      </c>
    </row>
    <row r="4850" spans="1:28" x14ac:dyDescent="0.2">
      <c r="A4850" s="1">
        <v>833</v>
      </c>
      <c r="B4850" s="6">
        <f t="shared" si="526"/>
        <v>0.32653599999999999</v>
      </c>
      <c r="C4850" s="6">
        <f t="shared" si="525"/>
        <v>1.894536</v>
      </c>
      <c r="D4850" s="6"/>
      <c r="E4850" s="19">
        <f t="shared" si="527"/>
        <v>-8.2652774999999998</v>
      </c>
      <c r="F4850" s="19"/>
      <c r="H4850" s="13">
        <f>($F$5/$F$1+2*$F$6*$F$3/($F$1)^2)*(E4850*10^-3)</f>
        <v>1.1480341302539062E-3</v>
      </c>
      <c r="I4850" s="11">
        <f t="shared" si="528"/>
        <v>11.480341302539061</v>
      </c>
      <c r="J4850" s="45">
        <f>$F$10*(1+H4850)</f>
        <v>3.6662041009849933</v>
      </c>
      <c r="K4850" s="45">
        <f t="shared" si="529"/>
        <v>13.441052510079183</v>
      </c>
      <c r="L4850" s="6">
        <f>J4850*$F$2*510999/299792458*SIN($F$2*C4850)</f>
        <v>1.1766576794199692</v>
      </c>
      <c r="M4850" s="46">
        <f>(L4850/$F$2)^2*10^6</f>
        <v>35.912073979642351</v>
      </c>
      <c r="N4850" s="46">
        <f>($F$10*L4850/(J4850*$F$2))^2*10^6</f>
        <v>35.829759183808051</v>
      </c>
      <c r="O4850" s="19">
        <f>O4849+(B4850-B4849)*(M4850+M4849)/2</f>
        <v>36.868441105373321</v>
      </c>
      <c r="P4850" s="19">
        <f>P4849+(B4850-B4849)*(M4850-N4850+M4849-N4849)/2</f>
        <v>-1.1594888295621985E-2</v>
      </c>
      <c r="Q4850" s="7">
        <f>Q4849+10^6*(C4850-C4849)*(L4850+L4849)/2</f>
        <v>-1797.2533048267683</v>
      </c>
      <c r="R4850" s="7">
        <f>R4849+(C4850-C4849)*(Q4850+Q4849)/2</f>
        <v>-80.477342139356324</v>
      </c>
      <c r="S4850" s="6">
        <f>C4850*(1+K4850/2)</f>
        <v>14.626814929117687</v>
      </c>
      <c r="T4850" s="11">
        <f t="shared" si="530"/>
        <v>-1.0544110377958473</v>
      </c>
      <c r="U4850" s="6">
        <f>U4849+(((T4849)^2+(T4850)^2)/2*(C4850-C4849))</f>
        <v>12.696875458115541</v>
      </c>
      <c r="V4850" s="6"/>
      <c r="W4850" s="6">
        <f>C4850+U4850</f>
        <v>14.591411458115541</v>
      </c>
      <c r="X4850" s="6">
        <f>2*PI()*W4850/($F$1/1000*(1+$N$7^2/2))</f>
        <v>374.54342286851431</v>
      </c>
      <c r="Y4850" s="7">
        <f>Y4849+(T4850*COS(X4850)+T4849*COS(X4849))/2*(C4850-C4849)</f>
        <v>-1.3043845170348012</v>
      </c>
      <c r="Z4850" s="7">
        <f>Z4849+(T4850*SIN(X4850)+T4849*SIN(X4849))/2*(C4850-C4849)</f>
        <v>-1.4358694422542166</v>
      </c>
      <c r="AA4850" s="19">
        <f t="shared" si="531"/>
        <v>1.9398814457279463</v>
      </c>
      <c r="AB4850" s="6">
        <f>AB4849+((H4850+H4849)*(C4850-C4849)/2)*$F$2*$F$10^2/(1+$F$10^2/2)</f>
        <v>-0.1020581985729814</v>
      </c>
    </row>
    <row r="4851" spans="1:28" x14ac:dyDescent="0.2">
      <c r="A4851" s="1">
        <v>834</v>
      </c>
      <c r="B4851" s="6">
        <f t="shared" si="526"/>
        <v>0.326928</v>
      </c>
      <c r="C4851" s="6">
        <f t="shared" si="525"/>
        <v>1.8949280000000002</v>
      </c>
      <c r="D4851" s="6"/>
      <c r="E4851" s="19">
        <f t="shared" si="527"/>
        <v>-8.2611100000000004</v>
      </c>
      <c r="F4851" s="19"/>
      <c r="H4851" s="13">
        <f>($F$5/$F$1+2*$F$6*$F$3/($F$1)^2)*(E4851*10^-3)</f>
        <v>1.147455271015625E-3</v>
      </c>
      <c r="I4851" s="11">
        <f t="shared" si="528"/>
        <v>11.474552710156249</v>
      </c>
      <c r="J4851" s="45">
        <f>$F$10*(1+H4851)</f>
        <v>3.6662019812024624</v>
      </c>
      <c r="K4851" s="45">
        <f t="shared" si="529"/>
        <v>13.441036966972861</v>
      </c>
      <c r="L4851" s="6">
        <f>J4851*$F$2*510999/299792458*SIN($F$2*C4851)</f>
        <v>1.1999222352836265</v>
      </c>
      <c r="M4851" s="46">
        <f>(L4851/$F$2)^2*10^6</f>
        <v>37.346200306235033</v>
      </c>
      <c r="N4851" s="46">
        <f>($F$10*L4851/(J4851*$F$2))^2*10^6</f>
        <v>37.260641408107126</v>
      </c>
      <c r="O4851" s="19">
        <f>O4850+(B4851-B4850)*(M4851+M4850)/2</f>
        <v>36.882799727133353</v>
      </c>
      <c r="P4851" s="19">
        <f>P4850+(B4851-B4850)*(M4851-N4851+M4850-N4850)/2</f>
        <v>-1.1561985051605392E-2</v>
      </c>
      <c r="Q4851" s="7">
        <f>Q4850+10^6*(C4851-C4850)*(L4851+L4850)/2</f>
        <v>-1331.4436415446614</v>
      </c>
      <c r="R4851" s="7">
        <f>R4850+(C4851-C4850)*(Q4851+Q4850)/2</f>
        <v>-81.090566740845389</v>
      </c>
      <c r="S4851" s="6">
        <f>C4851*(1+K4851/2)</f>
        <v>14.629826648875977</v>
      </c>
      <c r="T4851" s="11">
        <f t="shared" si="530"/>
        <v>-0.781130221364709</v>
      </c>
      <c r="U4851" s="6">
        <f>U4850+(((T4850)^2+(T4851)^2)/2*(C4851-C4850))</f>
        <v>12.697212959739174</v>
      </c>
      <c r="V4851" s="6"/>
      <c r="W4851" s="6">
        <f>C4851+U4851</f>
        <v>14.592140959739174</v>
      </c>
      <c r="X4851" s="6">
        <f>2*PI()*W4851/($F$1/1000*(1+$N$7^2/2))</f>
        <v>374.56214826981545</v>
      </c>
      <c r="Y4851" s="7">
        <f>Y4850+(T4851*COS(X4851)+T4850*COS(X4850))/2*(C4851-C4850)</f>
        <v>-1.3041097974406821</v>
      </c>
      <c r="Z4851" s="7">
        <f>Z4850+(T4851*SIN(X4851)+T4850*SIN(X4850))/2*(C4851-C4850)</f>
        <v>-1.4356371715336382</v>
      </c>
      <c r="AA4851" s="19">
        <f t="shared" si="531"/>
        <v>1.9395248005812873</v>
      </c>
      <c r="AB4851" s="6">
        <f>AB4850+((H4851+H4850)*(C4851-C4850)/2)*$F$2*$F$10^2/(1+$F$10^2/2)</f>
        <v>-0.10190444740852724</v>
      </c>
    </row>
    <row r="4852" spans="1:28" x14ac:dyDescent="0.2">
      <c r="A4852" s="1">
        <v>835</v>
      </c>
      <c r="B4852" s="6">
        <f t="shared" si="526"/>
        <v>0.32732</v>
      </c>
      <c r="C4852" s="6">
        <f t="shared" si="525"/>
        <v>1.8953200000000001</v>
      </c>
      <c r="D4852" s="6"/>
      <c r="E4852" s="19">
        <f t="shared" si="527"/>
        <v>-8.2569374999999994</v>
      </c>
      <c r="F4852" s="19"/>
      <c r="H4852" s="13">
        <f>($F$5/$F$1+2*$F$6*$F$3/($F$1)^2)*(E4852*10^-3)</f>
        <v>1.1468757172851563E-3</v>
      </c>
      <c r="I4852" s="11">
        <f t="shared" si="528"/>
        <v>11.468757172851562</v>
      </c>
      <c r="J4852" s="45">
        <f>$F$10*(1+H4852)</f>
        <v>3.666199858876702</v>
      </c>
      <c r="K4852" s="45">
        <f t="shared" si="529"/>
        <v>13.44102140522755</v>
      </c>
      <c r="L4852" s="6">
        <f>J4852*$F$2*510999/299792458*SIN($F$2*C4852)</f>
        <v>1.2160816608838299</v>
      </c>
      <c r="M4852" s="46">
        <f>(L4852/$F$2)^2*10^6</f>
        <v>38.358860571790991</v>
      </c>
      <c r="N4852" s="46">
        <f>($F$10*L4852/(J4852*$F$2))^2*10^6</f>
        <v>38.271026012177472</v>
      </c>
      <c r="O4852" s="19">
        <f>O4851+(B4852-B4851)*(M4852+M4851)/2</f>
        <v>36.897637919065446</v>
      </c>
      <c r="P4852" s="19">
        <f>P4851+(B4852-B4851)*(M4852-N4852+M4851-N4851)/2</f>
        <v>-1.1527999933888072E-2</v>
      </c>
      <c r="Q4852" s="7">
        <f>Q4851+10^6*(C4852-C4851)*(L4852+L4851)/2</f>
        <v>-857.90687789590288</v>
      </c>
      <c r="R4852" s="7">
        <f>R4851+(C4852-C4851)*(Q4852+Q4851)/2</f>
        <v>-81.519679442655686</v>
      </c>
      <c r="S4852" s="6">
        <f>C4852*(1+K4852/2)</f>
        <v>14.632838344877941</v>
      </c>
      <c r="T4852" s="11">
        <f t="shared" si="530"/>
        <v>-0.50331607627317976</v>
      </c>
      <c r="U4852" s="6">
        <f>U4851+(((T4851)^2+(T4852)^2)/2*(C4852-C4851))</f>
        <v>12.697382204072266</v>
      </c>
      <c r="V4852" s="6"/>
      <c r="W4852" s="6">
        <f>C4852+U4852</f>
        <v>14.592702204072266</v>
      </c>
      <c r="X4852" s="6">
        <f>2*PI()*W4852/($F$1/1000*(1+$N$7^2/2))</f>
        <v>374.57655471529091</v>
      </c>
      <c r="Y4852" s="7">
        <f>Y4851+(T4852*COS(X4852)+T4851*COS(X4851))/2*(C4852-C4851)</f>
        <v>-1.3039202466476398</v>
      </c>
      <c r="Z4852" s="7">
        <f>Z4851+(T4852*SIN(X4852)+T4851*SIN(X4851))/2*(C4852-C4851)</f>
        <v>-1.4354715026859788</v>
      </c>
      <c r="AA4852" s="19">
        <f t="shared" si="531"/>
        <v>1.9392747212917472</v>
      </c>
      <c r="AB4852" s="6">
        <f>AB4851+((H4852+H4851)*(C4852-C4851)/2)*$F$2*$F$10^2/(1+$F$10^2/2)</f>
        <v>-0.10175077383421266</v>
      </c>
    </row>
    <row r="4853" spans="1:28" x14ac:dyDescent="0.2">
      <c r="A4853" s="1">
        <v>836</v>
      </c>
      <c r="B4853" s="6">
        <f t="shared" si="526"/>
        <v>0.327712</v>
      </c>
      <c r="C4853" s="6">
        <f t="shared" si="525"/>
        <v>1.8957120000000001</v>
      </c>
      <c r="D4853" s="6"/>
      <c r="E4853" s="19">
        <f t="shared" si="527"/>
        <v>-8.2527600000000003</v>
      </c>
      <c r="F4853" s="19"/>
      <c r="H4853" s="13">
        <f>($F$5/$F$1+2*$F$6*$F$3/($F$1)^2)*(E4853*10^-3)</f>
        <v>1.1462954690625001E-3</v>
      </c>
      <c r="I4853" s="11">
        <f t="shared" si="528"/>
        <v>11.462954690625001</v>
      </c>
      <c r="J4853" s="45">
        <f>$F$10*(1+H4853)</f>
        <v>3.6661977340077101</v>
      </c>
      <c r="K4853" s="45">
        <f t="shared" si="529"/>
        <v>13.441005824843268</v>
      </c>
      <c r="L4853" s="6">
        <f>J4853*$F$2*510999/299792458*SIN($F$2*C4853)</f>
        <v>1.2250402795662503</v>
      </c>
      <c r="M4853" s="46">
        <f>(L4853/$F$2)^2*10^6</f>
        <v>38.926105662035788</v>
      </c>
      <c r="N4853" s="46">
        <f>($F$10*L4853/(J4853*$F$2))^2*10^6</f>
        <v>38.837017236674647</v>
      </c>
      <c r="O4853" s="19">
        <f>O4852+(B4853-B4852)*(M4853+M4852)/2</f>
        <v>36.912785772447279</v>
      </c>
      <c r="P4853" s="19">
        <f>P4852+(B4853-B4852)*(M4853-N4853+M4852-N4852)/2</f>
        <v>-1.1493323028833038E-2</v>
      </c>
      <c r="Q4853" s="7">
        <f>Q4852+10^6*(C4853-C4852)*(L4853+L4852)/2</f>
        <v>-379.44697756775071</v>
      </c>
      <c r="R4853" s="7">
        <f>R4852+(C4853-C4852)*(Q4853+Q4852)/2</f>
        <v>-81.762200798326532</v>
      </c>
      <c r="S4853" s="6">
        <f>C4853*(1+K4853/2)</f>
        <v>14.635850017112642</v>
      </c>
      <c r="T4853" s="11">
        <f t="shared" si="530"/>
        <v>-0.2226136295486035</v>
      </c>
      <c r="U4853" s="6">
        <f>U4852+(((T4852)^2+(T4853)^2)/2*(C4853-C4852))</f>
        <v>12.697441569316803</v>
      </c>
      <c r="V4853" s="6"/>
      <c r="W4853" s="6">
        <f>C4853+U4853</f>
        <v>14.593153569316803</v>
      </c>
      <c r="X4853" s="6">
        <f>2*PI()*W4853/($F$1/1000*(1+$N$7^2/2))</f>
        <v>374.58814070093314</v>
      </c>
      <c r="Y4853" s="7">
        <f>Y4852+(T4853*COS(X4853)+T4852*COS(X4852))/2*(C4853-C4852)</f>
        <v>-1.3038142783183284</v>
      </c>
      <c r="Z4853" s="7">
        <f>Z4852+(T4853*SIN(X4853)+T4852*SIN(X4852))/2*(C4853-C4852)</f>
        <v>-1.4353765586698806</v>
      </c>
      <c r="AA4853" s="19">
        <f t="shared" si="531"/>
        <v>1.939133192311898</v>
      </c>
      <c r="AB4853" s="6">
        <f>AB4852+((H4853+H4852)*(C4853-C4852)/2)*$F$2*$F$10^2/(1+$F$10^2/2)</f>
        <v>-0.10159717794307133</v>
      </c>
    </row>
    <row r="4854" spans="1:28" x14ac:dyDescent="0.2">
      <c r="A4854" s="1">
        <v>837</v>
      </c>
      <c r="B4854" s="6">
        <f t="shared" si="526"/>
        <v>0.32810400000000001</v>
      </c>
      <c r="C4854" s="6">
        <f t="shared" si="525"/>
        <v>1.896104</v>
      </c>
      <c r="D4854" s="6"/>
      <c r="E4854" s="19">
        <f t="shared" si="527"/>
        <v>-8.2485774999999997</v>
      </c>
      <c r="F4854" s="19"/>
      <c r="H4854" s="13">
        <f>($F$5/$F$1+2*$F$6*$F$3/($F$1)^2)*(E4854*10^-3)</f>
        <v>1.1457145263476561E-3</v>
      </c>
      <c r="I4854" s="11">
        <f t="shared" si="528"/>
        <v>11.457145263476562</v>
      </c>
      <c r="J4854" s="45">
        <f>$F$10*(1+H4854)</f>
        <v>3.6661956065954886</v>
      </c>
      <c r="K4854" s="45">
        <f t="shared" si="529"/>
        <v>13.440990225820062</v>
      </c>
      <c r="L4854" s="6">
        <f>J4854*$F$2*510999/299792458*SIN($F$2*C4854)</f>
        <v>1.2267450529681905</v>
      </c>
      <c r="M4854" s="46">
        <f>(L4854/$F$2)^2*10^6</f>
        <v>39.034520649363735</v>
      </c>
      <c r="N4854" s="46">
        <f>($F$10*L4854/(J4854*$F$2))^2*10^6</f>
        <v>38.945229297573547</v>
      </c>
      <c r="O4854" s="19">
        <f>O4853+(B4854-B4853)*(M4854+M4853)/2</f>
        <v>36.928066055204312</v>
      </c>
      <c r="P4854" s="19">
        <f>P4853+(B4854-B4853)*(M4854-N4854+M4853-N4853)/2</f>
        <v>-1.1458360592511378E-2</v>
      </c>
      <c r="Q4854" s="7">
        <f>Q4853+10^6*(C4854-C4853)*(L4854+L4853)/2</f>
        <v>101.10294760893589</v>
      </c>
      <c r="R4854" s="7">
        <f>R4853+(C4854-C4853)*(Q4854+Q4853)/2</f>
        <v>-81.816756228198457</v>
      </c>
      <c r="S4854" s="6">
        <f>C4854*(1+K4854/2)</f>
        <v>14.638861665569163</v>
      </c>
      <c r="T4854" s="11">
        <f t="shared" si="530"/>
        <v>5.9314991173618957E-2</v>
      </c>
      <c r="U4854" s="6">
        <f>U4853+(((T4853)^2+(T4854)^2)/2*(C4854-C4853))</f>
        <v>12.697451972035665</v>
      </c>
      <c r="V4854" s="6"/>
      <c r="W4854" s="6">
        <f>C4854+U4854</f>
        <v>14.593555972035665</v>
      </c>
      <c r="X4854" s="6">
        <f>2*PI()*W4854/($F$1/1000*(1+$N$7^2/2))</f>
        <v>374.59846987930814</v>
      </c>
      <c r="Y4854" s="7">
        <f>Y4853+(T4854*COS(X4854)+T4853*COS(X4853))/2*(C4854-C4853)</f>
        <v>-1.3037905313248095</v>
      </c>
      <c r="Z4854" s="7">
        <f>Z4853+(T4854*SIN(X4854)+T4853*SIN(X4853))/2*(C4854-C4853)</f>
        <v>-1.4353550981810452</v>
      </c>
      <c r="AA4854" s="19">
        <f t="shared" si="531"/>
        <v>1.9391013401693442</v>
      </c>
      <c r="AB4854" s="6">
        <f>AB4853+((H4854+H4853)*(C4854-C4853)/2)*$F$2*$F$10^2/(1+$F$10^2/2)</f>
        <v>-0.10144365982813697</v>
      </c>
    </row>
    <row r="4855" spans="1:28" x14ac:dyDescent="0.2">
      <c r="A4855" s="1">
        <v>838</v>
      </c>
      <c r="B4855" s="6">
        <f t="shared" si="526"/>
        <v>0.32849600000000001</v>
      </c>
      <c r="C4855" s="6">
        <f t="shared" si="525"/>
        <v>1.896496</v>
      </c>
      <c r="D4855" s="6"/>
      <c r="E4855" s="19">
        <f t="shared" si="527"/>
        <v>-8.2443899999999992</v>
      </c>
      <c r="F4855" s="19"/>
      <c r="H4855" s="13">
        <f>($F$5/$F$1+2*$F$6*$F$3/($F$1)^2)*(E4855*10^-3)</f>
        <v>1.1451328891406249E-3</v>
      </c>
      <c r="I4855" s="11">
        <f t="shared" si="528"/>
        <v>11.451328891406249</v>
      </c>
      <c r="J4855" s="45">
        <f>$F$10*(1+H4855)</f>
        <v>3.6661934766400361</v>
      </c>
      <c r="K4855" s="45">
        <f t="shared" si="529"/>
        <v>13.440974608157955</v>
      </c>
      <c r="L4855" s="6">
        <f>J4855*$F$2*510999/299792458*SIN($F$2*C4855)</f>
        <v>1.2211858950256254</v>
      </c>
      <c r="M4855" s="46">
        <f>(L4855/$F$2)^2*10^6</f>
        <v>38.681542033387231</v>
      </c>
      <c r="N4855" s="46">
        <f>($F$10*L4855/(J4855*$F$2))^2*10^6</f>
        <v>38.593102962127404</v>
      </c>
      <c r="O4855" s="19">
        <f>O4854+(B4855-B4854)*(M4855+M4854)/2</f>
        <v>36.943298403490132</v>
      </c>
      <c r="P4855" s="19">
        <f>P4854+(B4855-B4854)*(M4855-N4855+M4854-N4854)/2</f>
        <v>-1.1423525429593575E-2</v>
      </c>
      <c r="Q4855" s="7">
        <f>Q4854+10^6*(C4855-C4854)*(L4855+L4854)/2</f>
        <v>580.89741341566014</v>
      </c>
      <c r="R4855" s="7">
        <f>R4854+(C4855-C4854)*(Q4855+Q4854)/2</f>
        <v>-81.683084157437648</v>
      </c>
      <c r="S4855" s="6">
        <f>C4855*(1+K4855/2)</f>
        <v>14.641873290236564</v>
      </c>
      <c r="T4855" s="11">
        <f t="shared" si="530"/>
        <v>0.3408003996362477</v>
      </c>
      <c r="U4855" s="6">
        <f>U4854+(((T4854)^2+(T4855)^2)/2*(C4855-C4854))</f>
        <v>12.697475426019057</v>
      </c>
      <c r="V4855" s="6"/>
      <c r="W4855" s="6">
        <f>C4855+U4855</f>
        <v>14.593971426019056</v>
      </c>
      <c r="X4855" s="6">
        <f>2*PI()*W4855/($F$1/1000*(1+$N$7^2/2))</f>
        <v>374.60913406744584</v>
      </c>
      <c r="Y4855" s="7">
        <f>Y4854+(T4855*COS(X4855)+T4854*COS(X4854))/2*(C4855-C4854)</f>
        <v>-1.3038474809155942</v>
      </c>
      <c r="Z4855" s="7">
        <f>Z4854+(T4855*SIN(X4855)+T4854*SIN(X4854))/2*(C4855-C4854)</f>
        <v>-1.4354090125816255</v>
      </c>
      <c r="AA4855" s="19">
        <f t="shared" si="531"/>
        <v>1.9391795396224913</v>
      </c>
      <c r="AB4855" s="6">
        <f>AB4854+((H4855+H4854)*(C4855-C4854)/2)*$F$2*$F$10^2/(1+$F$10^2/2)</f>
        <v>-0.10129021958244333</v>
      </c>
    </row>
    <row r="4856" spans="1:28" x14ac:dyDescent="0.2">
      <c r="A4856" s="1">
        <v>839</v>
      </c>
      <c r="B4856" s="6">
        <f t="shared" si="526"/>
        <v>0.32888800000000001</v>
      </c>
      <c r="C4856" s="6">
        <f t="shared" si="525"/>
        <v>1.8968880000000001</v>
      </c>
      <c r="D4856" s="6"/>
      <c r="E4856" s="19">
        <f t="shared" si="527"/>
        <v>-8.2401975000000007</v>
      </c>
      <c r="F4856" s="19"/>
      <c r="H4856" s="13">
        <f>($F$5/$F$1+2*$F$6*$F$3/($F$1)^2)*(E4856*10^-3)</f>
        <v>1.1445505574414064E-3</v>
      </c>
      <c r="I4856" s="11">
        <f t="shared" si="528"/>
        <v>11.445505574414064</v>
      </c>
      <c r="J4856" s="45">
        <f>$F$10*(1+H4856)</f>
        <v>3.6661913441413541</v>
      </c>
      <c r="K4856" s="45">
        <f t="shared" si="529"/>
        <v>13.440958971856988</v>
      </c>
      <c r="L4856" s="6">
        <f>J4856*$F$2*510999/299792458*SIN($F$2*C4856)</f>
        <v>1.2083957316460279</v>
      </c>
      <c r="M4856" s="46">
        <f>(L4856/$F$2)^2*10^6</f>
        <v>37.875518342902055</v>
      </c>
      <c r="N4856" s="46">
        <f>($F$10*L4856/(J4856*$F$2))^2*10^6</f>
        <v>37.788966075135605</v>
      </c>
      <c r="O4856" s="19">
        <f>O4855+(B4856-B4855)*(M4856+M4855)/2</f>
        <v>36.958303587323883</v>
      </c>
      <c r="P4856" s="19">
        <f>P4855+(B4856-B4855)*(M4856-N4856+M4855-N4855)/2</f>
        <v>-1.1389227127144423E-2</v>
      </c>
      <c r="Q4856" s="7">
        <f>Q4855+10^6*(C4856-C4855)*(L4856+L4855)/2</f>
        <v>1057.0954122435105</v>
      </c>
      <c r="R4856" s="7">
        <f>R4855+(C4856-C4855)*(Q4856+Q4855)/2</f>
        <v>-81.362037563608311</v>
      </c>
      <c r="S4856" s="6">
        <f>C4856*(1+K4856/2)</f>
        <v>14.64488489110393</v>
      </c>
      <c r="T4856" s="11">
        <f t="shared" si="530"/>
        <v>0.6201758359155406</v>
      </c>
      <c r="U4856" s="6">
        <f>U4855+(((T4855)^2+(T4856)^2)/2*(C4856-C4855))</f>
        <v>12.697573575563107</v>
      </c>
      <c r="V4856" s="6"/>
      <c r="W4856" s="6">
        <f>C4856+U4856</f>
        <v>14.594461575563107</v>
      </c>
      <c r="X4856" s="6">
        <f>2*PI()*W4856/($F$1/1000*(1+$N$7^2/2))</f>
        <v>374.62171559792171</v>
      </c>
      <c r="Y4856" s="7">
        <f>Y4855+(T4856*COS(X4856)+T4855*COS(X4855))/2*(C4856-C4855)</f>
        <v>-1.3039829954587554</v>
      </c>
      <c r="Z4856" s="7">
        <f>Z4855+(T4856*SIN(X4856)+T4855*SIN(X4855))/2*(C4856-C4855)</f>
        <v>-1.4355398206526164</v>
      </c>
      <c r="AA4856" s="19">
        <f t="shared" si="531"/>
        <v>1.9393674817127708</v>
      </c>
      <c r="AB4856" s="6">
        <f>AB4855+((H4856+H4855)*(C4856-C4855)/2)*$F$2*$F$10^2/(1+$F$10^2/2)</f>
        <v>-0.10113685729902407</v>
      </c>
    </row>
    <row r="4857" spans="1:28" x14ac:dyDescent="0.2">
      <c r="A4857" s="1">
        <v>840</v>
      </c>
      <c r="B4857" s="6">
        <f t="shared" si="526"/>
        <v>0.32928000000000002</v>
      </c>
      <c r="C4857" s="6">
        <f t="shared" si="525"/>
        <v>1.8972800000000001</v>
      </c>
      <c r="D4857" s="6"/>
      <c r="E4857" s="19">
        <f t="shared" si="527"/>
        <v>-8.2360000000000007</v>
      </c>
      <c r="F4857" s="19"/>
      <c r="H4857" s="13">
        <f>($F$5/$F$1+2*$F$6*$F$3/($F$1)^2)*(E4857*10^-3)</f>
        <v>1.14396753125E-3</v>
      </c>
      <c r="I4857" s="11">
        <f t="shared" si="528"/>
        <v>11.4396753125</v>
      </c>
      <c r="J4857" s="45">
        <f>$F$10*(1+H4857)</f>
        <v>3.6661892090994406</v>
      </c>
      <c r="K4857" s="45">
        <f t="shared" si="529"/>
        <v>13.440943316917181</v>
      </c>
      <c r="L4857" s="6">
        <f>J4857*$F$2*510999/299792458*SIN($F$2*C4857)</f>
        <v>1.1884503056940146</v>
      </c>
      <c r="M4857" s="46">
        <f>(L4857/$F$2)^2*10^6</f>
        <v>36.635512666623725</v>
      </c>
      <c r="N4857" s="46">
        <f>($F$10*L4857/(J4857*$F$2))^2*10^6</f>
        <v>36.551836604069422</v>
      </c>
      <c r="O4857" s="19">
        <f>O4856+(B4857-B4856)*(M4857+M4856)/2</f>
        <v>36.972907749401749</v>
      </c>
      <c r="P4857" s="19">
        <f>P4856+(B4857-B4856)*(M4857-N4857+M4856-N4856)/2</f>
        <v>-1.1355862374401556E-2</v>
      </c>
      <c r="Q4857" s="7">
        <f>Q4856+10^6*(C4857-C4856)*(L4857+L4856)/2</f>
        <v>1526.8772355620963</v>
      </c>
      <c r="R4857" s="7">
        <f>R4856+(C4857-C4856)*(Q4857+Q4856)/2</f>
        <v>-80.855578924638479</v>
      </c>
      <c r="S4857" s="6">
        <f>C4857*(1+K4857/2)</f>
        <v>14.647896468160315</v>
      </c>
      <c r="T4857" s="11">
        <f t="shared" si="530"/>
        <v>0.89578703581299746</v>
      </c>
      <c r="U4857" s="6">
        <f>U4856+(((T4856)^2+(T4857)^2)/2*(C4857-C4856))</f>
        <v>12.697806237849379</v>
      </c>
      <c r="V4857" s="6"/>
      <c r="W4857" s="6">
        <f>C4857+U4857</f>
        <v>14.59508623784938</v>
      </c>
      <c r="X4857" s="6">
        <f>2*PI()*W4857/($F$1/1000*(1+$N$7^2/2))</f>
        <v>374.6377499035479</v>
      </c>
      <c r="Y4857" s="7">
        <f>Y4856+(T4857*COS(X4857)+T4856*COS(X4856))/2*(C4857-C4856)</f>
        <v>-1.3041938736084868</v>
      </c>
      <c r="Z4857" s="7">
        <f>Z4856+(T4857*SIN(X4857)+T4856*SIN(X4856))/2*(C4857-C4856)</f>
        <v>-1.4357491299860623</v>
      </c>
      <c r="AA4857" s="19">
        <f t="shared" si="531"/>
        <v>1.9396642039831649</v>
      </c>
      <c r="AB4857" s="6">
        <f>AB4856+((H4857+H4856)*(C4857-C4856)/2)*$F$2*$F$10^2/(1+$F$10^2/2)</f>
        <v>-0.10098357307091309</v>
      </c>
    </row>
    <row r="4858" spans="1:28" x14ac:dyDescent="0.2">
      <c r="A4858" s="1">
        <v>841</v>
      </c>
      <c r="B4858" s="6">
        <f t="shared" si="526"/>
        <v>0.32967200000000002</v>
      </c>
      <c r="C4858" s="6">
        <f t="shared" si="525"/>
        <v>1.897672</v>
      </c>
      <c r="D4858" s="6"/>
      <c r="E4858" s="19">
        <f t="shared" si="527"/>
        <v>-8.231797499999999</v>
      </c>
      <c r="F4858" s="19"/>
      <c r="H4858" s="13">
        <f>($F$5/$F$1+2*$F$6*$F$3/($F$1)^2)*(E4858*10^-3)</f>
        <v>1.1433838105664061E-3</v>
      </c>
      <c r="I4858" s="11">
        <f t="shared" si="528"/>
        <v>11.43383810566406</v>
      </c>
      <c r="J4858" s="45">
        <f>$F$10*(1+H4858)</f>
        <v>3.6661870715142975</v>
      </c>
      <c r="K4858" s="45">
        <f t="shared" si="529"/>
        <v>13.440927643338581</v>
      </c>
      <c r="L4858" s="6">
        <f>J4858*$F$2*510999/299792458*SIN($F$2*C4858)</f>
        <v>1.1614677284447057</v>
      </c>
      <c r="M4858" s="46">
        <f>(L4858/$F$2)^2*10^6</f>
        <v>34.990851783463548</v>
      </c>
      <c r="N4858" s="46">
        <f>($F$10*L4858/(J4858*$F$2))^2*10^6</f>
        <v>34.910972861061339</v>
      </c>
      <c r="O4858" s="19">
        <f>O4857+(B4858-B4857)*(M4858+M4857)/2</f>
        <v>36.986946516833967</v>
      </c>
      <c r="P4858" s="19">
        <f>P4857+(B4858-B4857)*(M4858-N4858+M4857-N4857)/2</f>
        <v>-1.132380559735008E-2</v>
      </c>
      <c r="Q4858" s="7">
        <f>Q4857+10^6*(C4858-C4857)*(L4858+L4857)/2</f>
        <v>1987.4611702532243</v>
      </c>
      <c r="R4858" s="7">
        <f>R4857+(C4858-C4857)*(Q4858+Q4857)/2</f>
        <v>-80.166768597098766</v>
      </c>
      <c r="S4858" s="6">
        <f>C4858*(1+K4858/2)</f>
        <v>14.650908021394805</v>
      </c>
      <c r="T4858" s="11">
        <f t="shared" si="530"/>
        <v>1.1660020262461777</v>
      </c>
      <c r="U4858" s="6">
        <f>U4857+(((T4857)^2+(T4858)^2)/2*(C4858-C4857))</f>
        <v>12.698229988896573</v>
      </c>
      <c r="V4858" s="6"/>
      <c r="W4858" s="6">
        <f>C4858+U4858</f>
        <v>14.595901988896573</v>
      </c>
      <c r="X4858" s="6">
        <f>2*PI()*W4858/($F$1/1000*(1+$N$7^2/2))</f>
        <v>374.65868922050856</v>
      </c>
      <c r="Y4858" s="7">
        <f>Y4857+(T4858*COS(X4858)+T4857*COS(X4857))/2*(C4858-C4857)</f>
        <v>-1.3044753859241955</v>
      </c>
      <c r="Z4858" s="7">
        <f>Z4857+(T4858*SIN(X4858)+T4857*SIN(X4857))/2*(C4858-C4857)</f>
        <v>-1.4360390241842067</v>
      </c>
      <c r="AA4858" s="19">
        <f t="shared" si="531"/>
        <v>1.9400680687702707</v>
      </c>
      <c r="AB4858" s="6">
        <f>AB4857+((H4858+H4857)*(C4858-C4857)/2)*$F$2*$F$10^2/(1+$F$10^2/2)</f>
        <v>-0.10083036699114406</v>
      </c>
    </row>
    <row r="4859" spans="1:28" x14ac:dyDescent="0.2">
      <c r="A4859" s="1">
        <v>842</v>
      </c>
      <c r="B4859" s="6">
        <f t="shared" si="526"/>
        <v>0.33006400000000002</v>
      </c>
      <c r="C4859" s="6">
        <f t="shared" si="525"/>
        <v>1.8980640000000002</v>
      </c>
      <c r="D4859" s="6"/>
      <c r="E4859" s="19">
        <f t="shared" si="527"/>
        <v>-8.2275899999999993</v>
      </c>
      <c r="F4859" s="19"/>
      <c r="H4859" s="13">
        <f>($F$5/$F$1+2*$F$6*$F$3/($F$1)^2)*(E4859*10^-3)</f>
        <v>1.1427993953906251E-3</v>
      </c>
      <c r="I4859" s="11">
        <f t="shared" si="528"/>
        <v>11.427993953906251</v>
      </c>
      <c r="J4859" s="45">
        <f>$F$10*(1+H4859)</f>
        <v>3.6661849313859234</v>
      </c>
      <c r="K4859" s="45">
        <f t="shared" si="529"/>
        <v>13.440911951121208</v>
      </c>
      <c r="L4859" s="6">
        <f>J4859*$F$2*510999/299792458*SIN($F$2*C4859)</f>
        <v>1.1276077801612194</v>
      </c>
      <c r="M4859" s="46">
        <f>(L4859/$F$2)^2*10^6</f>
        <v>32.980432556079087</v>
      </c>
      <c r="N4859" s="46">
        <f>($F$10*L4859/(J4859*$F$2))^2*10^6</f>
        <v>32.905181539089824</v>
      </c>
      <c r="O4859" s="19">
        <f>O4858+(B4859-B4858)*(M4859+M4858)/2</f>
        <v>37.00026888856452</v>
      </c>
      <c r="P4859" s="19">
        <f>P4858+(B4859-B4858)*(M4859-N4859+M4858-N4858)/2</f>
        <v>-1.1293400129229351E-2</v>
      </c>
      <c r="Q4859" s="7">
        <f>Q4858+10^6*(C4859-C4858)*(L4859+L4858)/2</f>
        <v>2436.11996994018</v>
      </c>
      <c r="R4859" s="7">
        <f>R4858+(C4859-C4858)*(Q4859+Q4858)/2</f>
        <v>-79.299746693620477</v>
      </c>
      <c r="S4859" s="6">
        <f>C4859*(1+K4859/2)</f>
        <v>14.653919550796465</v>
      </c>
      <c r="T4859" s="11">
        <f t="shared" si="530"/>
        <v>1.4292207886341315</v>
      </c>
      <c r="U4859" s="6">
        <f>U4858+(((T4858)^2+(T4859)^2)/2*(C4859-C4858))</f>
        <v>12.698896826522997</v>
      </c>
      <c r="V4859" s="6"/>
      <c r="W4859" s="6">
        <f>C4859+U4859</f>
        <v>14.596960826522997</v>
      </c>
      <c r="X4859" s="6">
        <f>2*PI()*W4859/($F$1/1000*(1+$N$7^2/2))</f>
        <v>374.68586826826561</v>
      </c>
      <c r="Y4859" s="7">
        <f>Y4858+(T4859*COS(X4859)+T4858*COS(X4858))/2*(C4859-C4858)</f>
        <v>-1.3048208360560938</v>
      </c>
      <c r="Z4859" s="7">
        <f>Z4858+(T4859*SIN(X4859)+T4858*SIN(X4858))/2*(C4859-C4858)</f>
        <v>-1.4364123278797756</v>
      </c>
      <c r="AA4859" s="19">
        <f t="shared" si="531"/>
        <v>1.9405766642653206</v>
      </c>
      <c r="AB4859" s="6">
        <f>AB4858+((H4859+H4858)*(C4859-C4858)/2)*$F$2*$F$10^2/(1+$F$10^2/2)</f>
        <v>-0.10067723915275062</v>
      </c>
    </row>
    <row r="4860" spans="1:28" x14ac:dyDescent="0.2">
      <c r="A4860" s="1">
        <v>843</v>
      </c>
      <c r="B4860" s="6">
        <f t="shared" si="526"/>
        <v>0.33045600000000003</v>
      </c>
      <c r="C4860" s="6">
        <f t="shared" si="525"/>
        <v>1.8984560000000001</v>
      </c>
      <c r="D4860" s="6"/>
      <c r="E4860" s="19">
        <f t="shared" si="527"/>
        <v>-8.2233774999999998</v>
      </c>
      <c r="F4860" s="19"/>
      <c r="H4860" s="13">
        <f>($F$5/$F$1+2*$F$6*$F$3/($F$1)^2)*(E4860*10^-3)</f>
        <v>1.1422142857226564E-3</v>
      </c>
      <c r="I4860" s="11">
        <f t="shared" si="528"/>
        <v>11.422142857226564</v>
      </c>
      <c r="J4860" s="45">
        <f>$F$10*(1+H4860)</f>
        <v>3.6661827887143201</v>
      </c>
      <c r="K4860" s="45">
        <f t="shared" si="529"/>
        <v>13.44089624026511</v>
      </c>
      <c r="L4860" s="6">
        <f>J4860*$F$2*510999/299792458*SIN($F$2*C4860)</f>
        <v>1.0870709639381462</v>
      </c>
      <c r="M4860" s="46">
        <f>(L4860/$F$2)^2*10^6</f>
        <v>30.651801992163566</v>
      </c>
      <c r="N4860" s="46">
        <f>($F$10*L4860/(J4860*$F$2))^2*10^6</f>
        <v>30.581899927418288</v>
      </c>
      <c r="O4860" s="19">
        <f>O4859+(B4860-B4859)*(M4860+M4859)/2</f>
        <v>37.012740806535973</v>
      </c>
      <c r="P4860" s="19">
        <f>P4859+(B4860-B4859)*(M4860-N4860+M4859-N4859)/2</f>
        <v>-1.126495012520938E-2</v>
      </c>
      <c r="Q4860" s="7">
        <f>Q4859+10^6*(C4860-C4859)*(L4860+L4859)/2</f>
        <v>2870.1970037835981</v>
      </c>
      <c r="R4860" s="7">
        <f>R4859+(C4860-C4859)*(Q4860+Q4859)/2</f>
        <v>-78.259708566770755</v>
      </c>
      <c r="S4860" s="6">
        <f>C4860*(1+K4860/2)</f>
        <v>14.65693105635437</v>
      </c>
      <c r="T4860" s="11">
        <f t="shared" si="530"/>
        <v>1.6838847330592039</v>
      </c>
      <c r="U4860" s="6">
        <f>U4859+(((T4859)^2+(T4860)^2)/2*(C4860-C4859))</f>
        <v>12.699852941934948</v>
      </c>
      <c r="V4860" s="6"/>
      <c r="W4860" s="6">
        <f>C4860+U4860</f>
        <v>14.598308941934947</v>
      </c>
      <c r="X4860" s="6">
        <f>2*PI()*W4860/($F$1/1000*(1+$N$7^2/2))</f>
        <v>374.72047271775722</v>
      </c>
      <c r="Y4860" s="7">
        <f>Y4859+(T4860*COS(X4860)+T4859*COS(X4859))/2*(C4860-C4859)</f>
        <v>-1.30522115277414</v>
      </c>
      <c r="Z4860" s="7">
        <f>Z4859+(T4860*SIN(X4860)+T4859*SIN(X4859))/2*(C4860-C4859)</f>
        <v>-1.4368726990853047</v>
      </c>
      <c r="AA4860" s="19">
        <f t="shared" si="531"/>
        <v>1.9411865987137207</v>
      </c>
      <c r="AB4860" s="6">
        <f>AB4859+((H4860+H4859)*(C4860-C4859)/2)*$F$2*$F$10^2/(1+$F$10^2/2)</f>
        <v>-0.10052418964876669</v>
      </c>
    </row>
    <row r="4861" spans="1:28" x14ac:dyDescent="0.2">
      <c r="A4861" s="1">
        <v>844</v>
      </c>
      <c r="B4861" s="6">
        <f t="shared" si="526"/>
        <v>0.33084800000000003</v>
      </c>
      <c r="C4861" s="6">
        <f t="shared" si="525"/>
        <v>1.8988480000000001</v>
      </c>
      <c r="D4861" s="6"/>
      <c r="E4861" s="19">
        <f t="shared" si="527"/>
        <v>-8.2191600000000005</v>
      </c>
      <c r="F4861" s="19"/>
      <c r="H4861" s="13">
        <f>($F$5/$F$1+2*$F$6*$F$3/($F$1)^2)*(E4861*10^-3)</f>
        <v>1.1416284815625002E-3</v>
      </c>
      <c r="I4861" s="11">
        <f t="shared" si="528"/>
        <v>11.416284815625001</v>
      </c>
      <c r="J4861" s="45">
        <f>$F$10*(1+H4861)</f>
        <v>3.666180643499485</v>
      </c>
      <c r="K4861" s="45">
        <f t="shared" si="529"/>
        <v>13.440880510770299</v>
      </c>
      <c r="L4861" s="6">
        <f>J4861*$F$2*510999/299792458*SIN($F$2*C4861)</f>
        <v>1.0400973184134095</v>
      </c>
      <c r="M4861" s="46">
        <f>(L4861/$F$2)^2*10^6</f>
        <v>28.060032730668368</v>
      </c>
      <c r="N4861" s="46">
        <f>($F$10*L4861/(J4861*$F$2))^2*10^6</f>
        <v>27.996074012020546</v>
      </c>
      <c r="O4861" s="19">
        <f>O4860+(B4861-B4860)*(M4861+M4860)/2</f>
        <v>37.024248326141645</v>
      </c>
      <c r="P4861" s="19">
        <f>P4860+(B4861-B4860)*(M4861-N4861+M4860-N4860)/2</f>
        <v>-1.1238713411664332E-2</v>
      </c>
      <c r="Q4861" s="7">
        <f>Q4860+10^6*(C4861-C4860)*(L4861+L4860)/2</f>
        <v>3287.1219871244475</v>
      </c>
      <c r="R4861" s="7">
        <f>R4860+(C4861-C4860)*(Q4861+Q4860)/2</f>
        <v>-77.052874044552937</v>
      </c>
      <c r="S4861" s="6">
        <f>C4861*(1+K4861/2)</f>
        <v>14.659942538057582</v>
      </c>
      <c r="T4861" s="11">
        <f t="shared" si="530"/>
        <v>1.9284859271072596</v>
      </c>
      <c r="U4861" s="6">
        <f>U4860+(((T4860)^2+(T4861)^2)/2*(C4861-C4860))</f>
        <v>12.701137628984943</v>
      </c>
      <c r="V4861" s="6"/>
      <c r="W4861" s="6">
        <f>C4861+U4861</f>
        <v>14.599985628984943</v>
      </c>
      <c r="X4861" s="6">
        <f>2*PI()*W4861/($F$1/1000*(1+$N$7^2/2))</f>
        <v>374.7635111934103</v>
      </c>
      <c r="Y4861" s="7">
        <f>Y4860+(T4861*COS(X4861)+T4860*COS(X4860))/2*(C4861-C4860)</f>
        <v>-1.3056645277088026</v>
      </c>
      <c r="Z4861" s="7">
        <f>Z4860+(T4861*SIN(X4861)+T4860*SIN(X4860))/2*(C4861-C4860)</f>
        <v>-1.43742450206752</v>
      </c>
      <c r="AA4861" s="19">
        <f t="shared" si="531"/>
        <v>1.9418931634003731</v>
      </c>
      <c r="AB4861" s="6">
        <f>AB4860+((H4861+H4860)*(C4861-C4860)/2)*$F$2*$F$10^2/(1+$F$10^2/2)</f>
        <v>-0.10037121857222593</v>
      </c>
    </row>
    <row r="4862" spans="1:28" x14ac:dyDescent="0.2">
      <c r="A4862" s="1">
        <v>845</v>
      </c>
      <c r="B4862" s="6">
        <f t="shared" si="526"/>
        <v>0.33124000000000003</v>
      </c>
      <c r="C4862" s="6">
        <f t="shared" si="525"/>
        <v>1.89924</v>
      </c>
      <c r="D4862" s="6"/>
      <c r="E4862" s="19">
        <f t="shared" si="527"/>
        <v>-8.2149374999999996</v>
      </c>
      <c r="F4862" s="19"/>
      <c r="H4862" s="13">
        <f>($F$5/$F$1+2*$F$6*$F$3/($F$1)^2)*(E4862*10^-3)</f>
        <v>1.1410419829101562E-3</v>
      </c>
      <c r="I4862" s="11">
        <f t="shared" si="528"/>
        <v>11.410419829101562</v>
      </c>
      <c r="J4862" s="45">
        <f>$F$10*(1+H4862)</f>
        <v>3.6661784957414203</v>
      </c>
      <c r="K4862" s="45">
        <f t="shared" si="529"/>
        <v>13.440864762636823</v>
      </c>
      <c r="L4862" s="6">
        <f>J4862*$F$2*510999/299792458*SIN($F$2*C4862)</f>
        <v>0.98696499637961721</v>
      </c>
      <c r="M4862" s="46">
        <f>(L4862/$F$2)^2*10^6</f>
        <v>25.266420548386112</v>
      </c>
      <c r="N4862" s="46">
        <f>($F$10*L4862/(J4862*$F$2))^2*10^6</f>
        <v>25.208858994129251</v>
      </c>
      <c r="O4862" s="19">
        <f>O4861+(B4862-B4861)*(M4862+M4861)/2</f>
        <v>37.034700310984341</v>
      </c>
      <c r="P4862" s="19">
        <f>P4861+(B4862-B4861)*(M4862-N4862+M4861-N4861)/2</f>
        <v>-1.1214895438175014E-2</v>
      </c>
      <c r="Q4862" s="7">
        <f>Q4861+10^6*(C4862-C4861)*(L4862+L4861)/2</f>
        <v>3684.4262008238279</v>
      </c>
      <c r="R4862" s="7">
        <f>R4861+(C4862-C4861)*(Q4862+Q4861)/2</f>
        <v>-75.686450599715258</v>
      </c>
      <c r="S4862" s="6">
        <f>C4862*(1+K4862/2)</f>
        <v>14.66295399589518</v>
      </c>
      <c r="T4862" s="11">
        <f t="shared" si="530"/>
        <v>2.1615760247369895</v>
      </c>
      <c r="U4862" s="6">
        <f>U4861+(((T4861)^2+(T4862)^2)/2*(C4862-C4861))</f>
        <v>12.70278235688577</v>
      </c>
      <c r="V4862" s="6"/>
      <c r="W4862" s="6">
        <f>C4862+U4862</f>
        <v>14.602022356885771</v>
      </c>
      <c r="X4862" s="6">
        <f>2*PI()*W4862/($F$1/1000*(1+$N$7^2/2))</f>
        <v>374.81579147086103</v>
      </c>
      <c r="Y4862" s="7">
        <f>Y4861+(T4862*COS(X4862)+T4861*COS(X4861))/2*(C4862-C4861)</f>
        <v>-1.3061361253704578</v>
      </c>
      <c r="Z4862" s="7">
        <f>Z4861+(T4862*SIN(X4862)+T4861*SIN(X4861))/2*(C4862-C4861)</f>
        <v>-1.4380724250602748</v>
      </c>
      <c r="AA4862" s="19">
        <f t="shared" si="531"/>
        <v>1.9426898562859929</v>
      </c>
      <c r="AB4862" s="6">
        <f>AB4861+((H4862+H4861)*(C4862-C4861)/2)*$F$2*$F$10^2/(1+$F$10^2/2)</f>
        <v>-0.10021832601616207</v>
      </c>
    </row>
    <row r="4863" spans="1:28" x14ac:dyDescent="0.2">
      <c r="A4863" s="1">
        <v>846</v>
      </c>
      <c r="B4863" s="6">
        <f t="shared" si="526"/>
        <v>0.33163199999999998</v>
      </c>
      <c r="C4863" s="6">
        <f t="shared" si="525"/>
        <v>1.899632</v>
      </c>
      <c r="D4863" s="6"/>
      <c r="E4863" s="19">
        <f t="shared" si="527"/>
        <v>-8.2107100000000006</v>
      </c>
      <c r="F4863" s="19"/>
      <c r="H4863" s="13">
        <f>($F$5/$F$1+2*$F$6*$F$3/($F$1)^2)*(E4863*10^-3)</f>
        <v>1.1404547897656252E-3</v>
      </c>
      <c r="I4863" s="11">
        <f t="shared" si="528"/>
        <v>11.404547897656252</v>
      </c>
      <c r="J4863" s="45">
        <f>$F$10*(1+H4863)</f>
        <v>3.6661763454401251</v>
      </c>
      <c r="K4863" s="45">
        <f t="shared" si="529"/>
        <v>13.440848995864711</v>
      </c>
      <c r="L4863" s="6">
        <f>J4863*$F$2*510999/299792458*SIN($F$2*C4863)</f>
        <v>0.92798861771126839</v>
      </c>
      <c r="M4863" s="46">
        <f>(L4863/$F$2)^2*10^6</f>
        <v>22.337034691450718</v>
      </c>
      <c r="N4863" s="46">
        <f>($F$10*L4863/(J4863*$F$2))^2*10^6</f>
        <v>22.286172959831571</v>
      </c>
      <c r="O4863" s="19">
        <f>O4862+(B4863-B4862)*(M4863+M4862)/2</f>
        <v>37.044030588211349</v>
      </c>
      <c r="P4863" s="19">
        <f>P4862+(B4863-B4862)*(M4863-N4863+M4862-N4862)/2</f>
        <v>-1.1193644474143319E-2</v>
      </c>
      <c r="Q4863" s="7">
        <f>Q4862+10^6*(C4863-C4862)*(L4863+L4862)/2</f>
        <v>4059.7571091855916</v>
      </c>
      <c r="R4863" s="7">
        <f>R4862+(C4863-C4862)*(Q4863+Q4862)/2</f>
        <v>-74.16859067095362</v>
      </c>
      <c r="S4863" s="6">
        <f>C4863*(1+K4863/2)</f>
        <v>14.665965429856236</v>
      </c>
      <c r="T4863" s="11">
        <f t="shared" si="530"/>
        <v>2.3817748423103038</v>
      </c>
      <c r="U4863" s="6">
        <f>U4862+(((T4862)^2+(T4863)^2)/2*(C4863-C4862))</f>
        <v>12.704810028298565</v>
      </c>
      <c r="V4863" s="6"/>
      <c r="W4863" s="6">
        <f>C4863+U4863</f>
        <v>14.604442028298566</v>
      </c>
      <c r="X4863" s="6">
        <f>2*PI()*W4863/($F$1/1000*(1+$N$7^2/2))</f>
        <v>374.8779014329964</v>
      </c>
      <c r="Y4863" s="7">
        <f>Y4862+(T4863*COS(X4863)+T4862*COS(X4862))/2*(C4863-C4862)</f>
        <v>-1.3066179101355462</v>
      </c>
      <c r="Z4863" s="7">
        <f>Z4862+(T4863*SIN(X4863)+T4862*SIN(X4862))/2*(C4863-C4862)</f>
        <v>-1.4388208268343277</v>
      </c>
      <c r="AA4863" s="19">
        <f t="shared" si="531"/>
        <v>1.9435677849818362</v>
      </c>
      <c r="AB4863" s="6">
        <f>AB4862+((H4863+H4862)*(C4863-C4862)/2)*$F$2*$F$10^2/(1+$F$10^2/2)</f>
        <v>-0.10006551207360885</v>
      </c>
    </row>
    <row r="4864" spans="1:28" x14ac:dyDescent="0.2">
      <c r="A4864" s="1">
        <v>847</v>
      </c>
      <c r="B4864" s="6">
        <f t="shared" si="526"/>
        <v>0.33202399999999999</v>
      </c>
      <c r="C4864" s="6">
        <f t="shared" si="525"/>
        <v>1.9000240000000002</v>
      </c>
      <c r="D4864" s="6"/>
      <c r="E4864" s="19">
        <f t="shared" si="527"/>
        <v>-8.2064775000000001</v>
      </c>
      <c r="F4864" s="19"/>
      <c r="H4864" s="13">
        <f>($F$5/$F$1+2*$F$6*$F$3/($F$1)^2)*(E4864*10^-3)</f>
        <v>1.1398669021289063E-3</v>
      </c>
      <c r="I4864" s="11">
        <f t="shared" si="528"/>
        <v>11.398669021289063</v>
      </c>
      <c r="J4864" s="45">
        <f>$F$10*(1+H4864)</f>
        <v>3.6661741925955997</v>
      </c>
      <c r="K4864" s="45">
        <f t="shared" si="529"/>
        <v>13.440833210453997</v>
      </c>
      <c r="L4864" s="6">
        <f>J4864*$F$2*510999/299792458*SIN($F$2*C4864)</f>
        <v>0.86351740636107299</v>
      </c>
      <c r="M4864" s="46">
        <f>(L4864/$F$2)^2*10^6</f>
        <v>19.341155316985198</v>
      </c>
      <c r="N4864" s="46">
        <f>($F$10*L4864/(J4864*$F$2))^2*10^6</f>
        <v>19.297137906669146</v>
      </c>
      <c r="O4864" s="19">
        <f>O4863+(B4864-B4863)*(M4864+M4863)/2</f>
        <v>37.052199513453004</v>
      </c>
      <c r="P4864" s="19">
        <f>P4863+(B4864-B4863)*(M4864-N4864+M4863-N4863)/2</f>
        <v>-1.117504816232402E-2</v>
      </c>
      <c r="Q4864" s="7">
        <f>Q4863+10^6*(C4864-C4863)*(L4864+L4863)/2</f>
        <v>4410.8922899039226</v>
      </c>
      <c r="R4864" s="7">
        <f>R4863+(C4864-C4863)*(Q4864+Q4863)/2</f>
        <v>-72.508343388731362</v>
      </c>
      <c r="S4864" s="6">
        <f>C4864*(1+K4864/2)</f>
        <v>14.668976839929824</v>
      </c>
      <c r="T4864" s="11">
        <f t="shared" si="530"/>
        <v>2.5877785310021064</v>
      </c>
      <c r="U4864" s="6">
        <f>U4863+(((T4863)^2+(T4864)^2)/2*(C4864-C4863))</f>
        <v>12.707234440327062</v>
      </c>
      <c r="V4864" s="6"/>
      <c r="W4864" s="6">
        <f>C4864+U4864</f>
        <v>14.607258440327062</v>
      </c>
      <c r="X4864" s="6">
        <f>2*PI()*W4864/($F$1/1000*(1+$N$7^2/2))</f>
        <v>374.95019523434587</v>
      </c>
      <c r="Y4864" s="7">
        <f>Y4863+(T4864*COS(X4864)+T4863*COS(X4863))/2*(C4864-C4863)</f>
        <v>-1.3070886550562677</v>
      </c>
      <c r="Z4864" s="7">
        <f>Z4863+(T4864*SIN(X4864)+T4863*SIN(X4863))/2*(C4864-C4863)</f>
        <v>-1.43967282536885</v>
      </c>
      <c r="AA4864" s="19">
        <f t="shared" si="531"/>
        <v>1.9445150028432103</v>
      </c>
      <c r="AB4864" s="6">
        <f>AB4863+((H4864+H4863)*(C4864-C4863)/2)*$F$2*$F$10^2/(1+$F$10^2/2)</f>
        <v>-9.9912776837599929E-2</v>
      </c>
    </row>
    <row r="4865" spans="1:28" x14ac:dyDescent="0.2">
      <c r="A4865" s="1">
        <v>848</v>
      </c>
      <c r="B4865" s="6">
        <f t="shared" si="526"/>
        <v>0.33241599999999999</v>
      </c>
      <c r="C4865" s="6">
        <f t="shared" si="525"/>
        <v>1.9004160000000001</v>
      </c>
      <c r="D4865" s="6"/>
      <c r="E4865" s="19">
        <f t="shared" si="527"/>
        <v>-8.2022399999999998</v>
      </c>
      <c r="F4865" s="19"/>
      <c r="H4865" s="13">
        <f>($F$5/$F$1+2*$F$6*$F$3/($F$1)^2)*(E4865*10^-3)</f>
        <v>1.1392783199999999E-3</v>
      </c>
      <c r="I4865" s="11">
        <f t="shared" si="528"/>
        <v>11.392783199999998</v>
      </c>
      <c r="J4865" s="45">
        <f>$F$10*(1+H4865)</f>
        <v>3.6661720372078435</v>
      </c>
      <c r="K4865" s="45">
        <f t="shared" si="529"/>
        <v>13.44081740640471</v>
      </c>
      <c r="L4865" s="6">
        <f>J4865*$F$2*510999/299792458*SIN($F$2*C4865)</f>
        <v>0.79393312245702097</v>
      </c>
      <c r="M4865" s="46">
        <f>(L4865/$F$2)^2*10^6</f>
        <v>16.349634999897695</v>
      </c>
      <c r="N4865" s="46">
        <f>($F$10*L4865/(J4865*$F$2))^2*10^6</f>
        <v>16.312444997213642</v>
      </c>
      <c r="O4865" s="19">
        <f>O4864+(B4865-B4864)*(M4865+M4864)/2</f>
        <v>37.059194908355117</v>
      </c>
      <c r="P4865" s="19">
        <f>P4864+(B4865-B4864)*(M4865-N4865+M4864-N4864)/2</f>
        <v>-1.1159131509376001E-2</v>
      </c>
      <c r="Q4865" s="7">
        <f>Q4864+10^6*(C4865-C4864)*(L4865+L4864)/2</f>
        <v>4735.7525935522262</v>
      </c>
      <c r="R4865" s="7">
        <f>R4864+(C4865-C4864)*(Q4865+Q4864)/2</f>
        <v>-70.715600991574192</v>
      </c>
      <c r="S4865" s="6">
        <f>C4865*(1+K4865/2)</f>
        <v>14.671988226105007</v>
      </c>
      <c r="T4865" s="11">
        <f t="shared" si="530"/>
        <v>2.7783672971980313</v>
      </c>
      <c r="U4865" s="6">
        <f>U4864+(((T4864)^2+(T4865)^2)/2*(C4865-C4864))</f>
        <v>12.710059961149538</v>
      </c>
      <c r="V4865" s="6"/>
      <c r="W4865" s="6">
        <f>C4865+U4865</f>
        <v>14.610475961149538</v>
      </c>
      <c r="X4865" s="6">
        <f>2*PI()*W4865/($F$1/1000*(1+$N$7^2/2))</f>
        <v>375.03278500062447</v>
      </c>
      <c r="Y4865" s="7">
        <f>Y4864+(T4865*COS(X4865)+T4864*COS(X4864))/2*(C4865-C4864)</f>
        <v>-1.3075242127190378</v>
      </c>
      <c r="Z4865" s="7">
        <f>Z4864+(T4865*SIN(X4865)+T4864*SIN(X4864))/2*(C4865-C4864)</f>
        <v>-1.4406291805997202</v>
      </c>
      <c r="AA4865" s="19">
        <f t="shared" si="531"/>
        <v>1.9455158706219697</v>
      </c>
      <c r="AB4865" s="6">
        <f>AB4864+((H4865+H4864)*(C4865-C4864)/2)*$F$2*$F$10^2/(1+$F$10^2/2)</f>
        <v>-9.9760120401169217E-2</v>
      </c>
    </row>
    <row r="4866" spans="1:28" x14ac:dyDescent="0.2">
      <c r="A4866" s="1">
        <v>849</v>
      </c>
      <c r="B4866" s="6">
        <f t="shared" si="526"/>
        <v>0.33280799999999999</v>
      </c>
      <c r="C4866" s="6">
        <f t="shared" si="525"/>
        <v>1.9008080000000001</v>
      </c>
      <c r="D4866" s="6"/>
      <c r="E4866" s="19">
        <f t="shared" si="527"/>
        <v>-8.1979974999999996</v>
      </c>
      <c r="F4866" s="19"/>
      <c r="H4866" s="13">
        <f>($F$5/$F$1+2*$F$6*$F$3/($F$1)^2)*(E4866*10^-3)</f>
        <v>1.1386890433789062E-3</v>
      </c>
      <c r="I4866" s="11">
        <f t="shared" si="528"/>
        <v>11.386890433789061</v>
      </c>
      <c r="J4866" s="45">
        <f>$F$10*(1+H4866)</f>
        <v>3.6661698792768571</v>
      </c>
      <c r="K4866" s="45">
        <f t="shared" si="529"/>
        <v>13.440801583716885</v>
      </c>
      <c r="L4866" s="6">
        <f>J4866*$F$2*510999/299792458*SIN($F$2*C4866)</f>
        <v>0.71964780174508935</v>
      </c>
      <c r="M4866" s="46">
        <f>(L4866/$F$2)^2*10^6</f>
        <v>13.433223055611077</v>
      </c>
      <c r="N4866" s="46">
        <f>($F$10*L4866/(J4866*$F$2))^2*10^6</f>
        <v>13.402682701633504</v>
      </c>
      <c r="O4866" s="19">
        <f>O4865+(B4866-B4865)*(M4866+M4865)/2</f>
        <v>37.065032348533997</v>
      </c>
      <c r="P4866" s="19">
        <f>P4865+(B4866-B4865)*(M4866-N4866+M4865-N4865)/2</f>
        <v>-1.1145856359470322E-2</v>
      </c>
      <c r="Q4866" s="7">
        <f>Q4865+10^6*(C4866-C4865)*(L4866+L4865)/2</f>
        <v>5032.4144546958005</v>
      </c>
      <c r="R4866" s="7">
        <f>R4865+(C4866-C4865)*(Q4866+Q4865)/2</f>
        <v>-68.801040250117836</v>
      </c>
      <c r="S4866" s="6">
        <f>C4866*(1+K4866/2)</f>
        <v>14.674999588370863</v>
      </c>
      <c r="T4866" s="11">
        <f t="shared" si="530"/>
        <v>2.9524126251675318</v>
      </c>
      <c r="U4866" s="6">
        <f>U4865+(((T4865)^2+(T4866)^2)/2*(C4866-C4865))</f>
        <v>12.713281429918426</v>
      </c>
      <c r="V4866" s="6"/>
      <c r="W4866" s="6">
        <f>C4866+U4866</f>
        <v>14.614089429918426</v>
      </c>
      <c r="X4866" s="6">
        <f>2*PI()*W4866/($F$1/1000*(1+$N$7^2/2))</f>
        <v>375.12553825928029</v>
      </c>
      <c r="Y4866" s="7">
        <f>Y4865+(T4866*COS(X4866)+T4865*COS(X4865))/2*(C4866-C4865)</f>
        <v>-1.3078981305896209</v>
      </c>
      <c r="Z4866" s="7">
        <f>Z4865+(T4866*SIN(X4866)+T4865*SIN(X4865))/2*(C4866-C4865)</f>
        <v>-1.4416870692468184</v>
      </c>
      <c r="AA4866" s="19">
        <f t="shared" si="531"/>
        <v>1.9465505710444067</v>
      </c>
      <c r="AB4866" s="6">
        <f>AB4865+((H4866+H4865)*(C4866-C4865)/2)*$F$2*$F$10^2/(1+$F$10^2/2)</f>
        <v>-9.9607542857350378E-2</v>
      </c>
    </row>
    <row r="4867" spans="1:28" x14ac:dyDescent="0.2">
      <c r="A4867" s="1">
        <v>850</v>
      </c>
      <c r="B4867" s="6">
        <f t="shared" si="526"/>
        <v>0.3332</v>
      </c>
      <c r="C4867" s="6">
        <f t="shared" si="525"/>
        <v>1.9012</v>
      </c>
      <c r="D4867" s="6"/>
      <c r="E4867" s="19">
        <f t="shared" si="527"/>
        <v>-8.1937499999999996</v>
      </c>
      <c r="F4867" s="19"/>
      <c r="H4867" s="13">
        <f>($F$5/$F$1+2*$F$6*$F$3/($F$1)^2)*(E4867*10^-3)</f>
        <v>1.138099072265625E-3</v>
      </c>
      <c r="I4867" s="11">
        <f t="shared" si="528"/>
        <v>11.38099072265625</v>
      </c>
      <c r="J4867" s="45">
        <f>$F$10*(1+H4867)</f>
        <v>3.6661677188026403</v>
      </c>
      <c r="K4867" s="45">
        <f t="shared" si="529"/>
        <v>13.440785742390554</v>
      </c>
      <c r="L4867" s="6">
        <f>J4867*$F$2*510999/299792458*SIN($F$2*C4867)</f>
        <v>0.64110131576360352</v>
      </c>
      <c r="M4867" s="46">
        <f>(L4867/$F$2)^2*10^6</f>
        <v>10.660892308843234</v>
      </c>
      <c r="N4867" s="46">
        <f>($F$10*L4867/(J4867*$F$2))^2*10^6</f>
        <v>10.636667368963197</v>
      </c>
      <c r="O4867" s="19">
        <f>O4866+(B4867-B4866)*(M4867+M4866)/2</f>
        <v>37.069754795145428</v>
      </c>
      <c r="P4867" s="19">
        <f>P4866+(B4867-B4866)*(M4867-N4867+M4866-N4866)/2</f>
        <v>-1.1135122361874231E-2</v>
      </c>
      <c r="Q4867" s="7">
        <f>Q4866+10^6*(C4867-C4866)*(L4867+L4866)/2</f>
        <v>5299.1212817274691</v>
      </c>
      <c r="R4867" s="7">
        <f>R4866+(C4867-C4866)*(Q4867+Q4866)/2</f>
        <v>-66.776059245779138</v>
      </c>
      <c r="S4867" s="6">
        <f>C4867*(1+K4867/2)</f>
        <v>14.67801092671646</v>
      </c>
      <c r="T4867" s="11">
        <f t="shared" si="530"/>
        <v>3.1088839592429505</v>
      </c>
      <c r="U4867" s="6">
        <f>U4866+(((T4866)^2+(T4867)^2)/2*(C4867-C4866))</f>
        <v>12.716884282275558</v>
      </c>
      <c r="V4867" s="6"/>
      <c r="W4867" s="6">
        <f>C4867+U4867</f>
        <v>14.618084282275557</v>
      </c>
      <c r="X4867" s="6">
        <f>2*PI()*W4867/($F$1/1000*(1+$N$7^2/2))</f>
        <v>375.22808116131478</v>
      </c>
      <c r="Y4867" s="7">
        <f>Y4866+(T4867*COS(X4867)+T4866*COS(X4866))/2*(C4867-C4866)</f>
        <v>-1.3081826743224414</v>
      </c>
      <c r="Z4867" s="7">
        <f>Z4866+(T4867*SIN(X4867)+T4866*SIN(X4866))/2*(C4867-C4866)</f>
        <v>-1.4428388973517976</v>
      </c>
      <c r="AA4867" s="19">
        <f t="shared" si="531"/>
        <v>1.9475949253139795</v>
      </c>
      <c r="AB4867" s="6">
        <f>AB4866+((H4867+H4866)*(C4867-C4866)/2)*$F$2*$F$10^2/(1+$F$10^2/2)</f>
        <v>-9.9455044299177148E-2</v>
      </c>
    </row>
    <row r="4868" spans="1:28" x14ac:dyDescent="0.2">
      <c r="A4868" s="1">
        <v>851</v>
      </c>
      <c r="B4868" s="6">
        <f t="shared" si="526"/>
        <v>0.333592</v>
      </c>
      <c r="C4868" s="6">
        <f t="shared" si="525"/>
        <v>1.9015919999999999</v>
      </c>
      <c r="D4868" s="6"/>
      <c r="E4868" s="19">
        <f t="shared" si="527"/>
        <v>-8.1894974999999999</v>
      </c>
      <c r="F4868" s="19"/>
      <c r="H4868" s="13">
        <f>($F$5/$F$1+2*$F$6*$F$3/($F$1)^2)*(E4868*10^-3)</f>
        <v>1.1375084066601563E-3</v>
      </c>
      <c r="I4868" s="11">
        <f t="shared" si="528"/>
        <v>11.375084066601563</v>
      </c>
      <c r="J4868" s="45">
        <f>$F$10*(1+H4868)</f>
        <v>3.6661655557851924</v>
      </c>
      <c r="K4868" s="45">
        <f t="shared" si="529"/>
        <v>13.44076988242575</v>
      </c>
      <c r="L4868" s="6">
        <f>J4868*$F$2*510999/299792458*SIN($F$2*C4868)</f>
        <v>0.55875876719559792</v>
      </c>
      <c r="M4868" s="46">
        <f>(L4868/$F$2)^2*10^6</f>
        <v>8.0982078805683368</v>
      </c>
      <c r="N4868" s="46">
        <f>($F$10*L4868/(J4868*$F$2))^2*10^6</f>
        <v>8.0798157093025722</v>
      </c>
      <c r="O4868" s="19">
        <f>O4867+(B4868-B4867)*(M4868+M4867)/2</f>
        <v>37.073431578782554</v>
      </c>
      <c r="P4868" s="19">
        <f>P4867+(B4868-B4867)*(M4868-N4868+M4867-N4867)/2</f>
        <v>-1.1126769408089654E-2</v>
      </c>
      <c r="Q4868" s="7">
        <f>Q4867+10^6*(C4868-C4867)*(L4868+L4867)/2</f>
        <v>5534.2938579874417</v>
      </c>
      <c r="R4868" s="7">
        <f>R4867+(C4868-C4867)*(Q4868+Q4867)/2</f>
        <v>-64.652709878395299</v>
      </c>
      <c r="S4868" s="6">
        <f>C4868*(1+K4868/2)</f>
        <v>14.681022241130872</v>
      </c>
      <c r="T4868" s="11">
        <f t="shared" si="530"/>
        <v>3.2468548059396558</v>
      </c>
      <c r="U4868" s="6">
        <f>U4867+(((T4867)^2+(T4868)^2)/2*(C4868-C4867))</f>
        <v>12.720844898493723</v>
      </c>
      <c r="V4868" s="6"/>
      <c r="W4868" s="6">
        <f>C4868+U4868</f>
        <v>14.622436898493724</v>
      </c>
      <c r="X4868" s="6">
        <f>2*PI()*W4868/($F$1/1000*(1+$N$7^2/2))</f>
        <v>375.33980741764469</v>
      </c>
      <c r="Y4868" s="7">
        <f>Y4867+(T4868*COS(X4868)+T4867*COS(X4867))/2*(C4868-C4867)</f>
        <v>-1.3083502773538649</v>
      </c>
      <c r="Z4868" s="7">
        <f>Z4867+(T4868*SIN(X4868)+T4867*SIN(X4867))/2*(C4868-C4867)</f>
        <v>-1.4440713355983641</v>
      </c>
      <c r="AA4868" s="19">
        <f t="shared" si="531"/>
        <v>1.948620658452737</v>
      </c>
      <c r="AB4868" s="6">
        <f>AB4867+((H4868+H4867)*(C4868-C4867)/2)*$F$2*$F$10^2/(1+$F$10^2/2)</f>
        <v>-9.9302624819683258E-2</v>
      </c>
    </row>
    <row r="4869" spans="1:28" x14ac:dyDescent="0.2">
      <c r="A4869" s="1">
        <v>852</v>
      </c>
      <c r="B4869" s="6">
        <f t="shared" si="526"/>
        <v>0.33398400000000006</v>
      </c>
      <c r="C4869" s="6">
        <f t="shared" si="525"/>
        <v>1.9019840000000001</v>
      </c>
      <c r="D4869" s="6"/>
      <c r="E4869" s="19">
        <f t="shared" si="527"/>
        <v>-8.1852400000000003</v>
      </c>
      <c r="F4869" s="19"/>
      <c r="H4869" s="13">
        <f>($F$5/$F$1+2*$F$6*$F$3/($F$1)^2)*(E4869*10^-3)</f>
        <v>1.1369170465625E-3</v>
      </c>
      <c r="I4869" s="11">
        <f t="shared" si="528"/>
        <v>11.369170465625</v>
      </c>
      <c r="J4869" s="45">
        <f>$F$10*(1+H4869)</f>
        <v>3.6661633902245154</v>
      </c>
      <c r="K4869" s="45">
        <f t="shared" si="529"/>
        <v>13.440754003822512</v>
      </c>
      <c r="L4869" s="6">
        <f>J4869*$F$2*510999/299792458*SIN($F$2*C4869)</f>
        <v>0.47310773582339755</v>
      </c>
      <c r="M4869" s="46">
        <f>(L4869/$F$2)^2*10^6</f>
        <v>5.8057765715347731</v>
      </c>
      <c r="N4869" s="46">
        <f>($F$10*L4869/(J4869*$F$2))^2*10^6</f>
        <v>5.7925976780486153</v>
      </c>
      <c r="O4869" s="19">
        <f>O4868+(B4869-B4868)*(M4869+M4868)/2</f>
        <v>37.076156759735163</v>
      </c>
      <c r="P4869" s="19">
        <f>P4868+(B4869-B4868)*(M4869-N4869+M4868-N4868)/2</f>
        <v>-1.1120581479398275E-2</v>
      </c>
      <c r="Q4869" s="7">
        <f>Q4868+10^6*(C4869-C4868)*(L4869+L4868)/2</f>
        <v>5736.5396925792529</v>
      </c>
      <c r="R4869" s="7">
        <f>R4868+(C4869-C4868)*(Q4869+Q4868)/2</f>
        <v>-62.443626502483269</v>
      </c>
      <c r="S4869" s="6">
        <f>C4869*(1+K4869/2)</f>
        <v>14.684033531603179</v>
      </c>
      <c r="T4869" s="11">
        <f t="shared" si="530"/>
        <v>3.3655082198847723</v>
      </c>
      <c r="U4869" s="6">
        <f>U4868+(((T4868)^2+(T4869)^2)/2*(C4869-C4868))</f>
        <v>12.725131165988682</v>
      </c>
      <c r="V4869" s="6"/>
      <c r="W4869" s="6">
        <f>C4869+U4869</f>
        <v>14.627115165988682</v>
      </c>
      <c r="X4869" s="6">
        <f>2*PI()*W4869/($F$1/1000*(1+$N$7^2/2))</f>
        <v>375.45989273808721</v>
      </c>
      <c r="Y4869" s="7">
        <f>Y4868+(T4869*COS(X4869)+T4868*COS(X4868))/2*(C4869-C4868)</f>
        <v>-1.3083753646872398</v>
      </c>
      <c r="Z4869" s="7">
        <f>Z4868+(T4869*SIN(X4869)+T4868*SIN(X4868))/2*(C4869-C4868)</f>
        <v>-1.4453647807748062</v>
      </c>
      <c r="AA4869" s="19">
        <f t="shared" si="531"/>
        <v>1.9495962259977504</v>
      </c>
      <c r="AB4869" s="6">
        <f>AB4868+((H4869+H4868)*(C4869-C4868)/2)*$F$2*$F$10^2/(1+$F$10^2/2)</f>
        <v>-9.9150284511902373E-2</v>
      </c>
    </row>
    <row r="4870" spans="1:28" x14ac:dyDescent="0.2">
      <c r="A4870" s="1">
        <v>853</v>
      </c>
      <c r="B4870" s="6">
        <f t="shared" si="526"/>
        <v>0.33437600000000001</v>
      </c>
      <c r="C4870" s="6">
        <f t="shared" si="525"/>
        <v>1.9023760000000001</v>
      </c>
      <c r="D4870" s="6"/>
      <c r="E4870" s="19">
        <f t="shared" si="527"/>
        <v>-8.1809775000000009</v>
      </c>
      <c r="F4870" s="19"/>
      <c r="H4870" s="13">
        <f>($F$5/$F$1+2*$F$6*$F$3/($F$1)^2)*(E4870*10^-3)</f>
        <v>1.1363249919726563E-3</v>
      </c>
      <c r="I4870" s="11">
        <f t="shared" si="528"/>
        <v>11.363249919726563</v>
      </c>
      <c r="J4870" s="45">
        <f>$F$10*(1+H4870)</f>
        <v>3.6661612221206075</v>
      </c>
      <c r="K4870" s="45">
        <f t="shared" si="529"/>
        <v>13.440738106580866</v>
      </c>
      <c r="L4870" s="6">
        <f>J4870*$F$2*510999/299792458*SIN($F$2*C4870)</f>
        <v>0.38465539139233157</v>
      </c>
      <c r="M4870" s="46">
        <f>(L4870/$F$2)^2*10^6</f>
        <v>3.8378135144281282</v>
      </c>
      <c r="N4870" s="46">
        <f>($F$10*L4870/(J4870*$F$2))^2*10^6</f>
        <v>3.8291063516653159</v>
      </c>
      <c r="O4870" s="19">
        <f>O4869+(B4870-B4869)*(M4870+M4869)/2</f>
        <v>37.078046903392014</v>
      </c>
      <c r="P4870" s="19">
        <f>P4869+(B4870-B4869)*(M4870-N4870+M4869-N4869)/2</f>
        <v>-1.1116291812373478E-2</v>
      </c>
      <c r="Q4870" s="7">
        <f>Q4869+10^6*(C4870-C4869)*(L4870+L4869)/2</f>
        <v>5904.6612655135132</v>
      </c>
      <c r="R4870" s="7">
        <f>R4869+(C4870-C4869)*(Q4870+Q4869)/2</f>
        <v>-60.161951114697388</v>
      </c>
      <c r="S4870" s="6">
        <f>C4870*(1+K4870/2)</f>
        <v>14.687044798122441</v>
      </c>
      <c r="T4870" s="11">
        <f t="shared" si="530"/>
        <v>3.4641416410710919</v>
      </c>
      <c r="U4870" s="6">
        <f>U4869+(((T4869)^2+(T4870)^2)/2*(C4870-C4869))</f>
        <v>12.729703242874633</v>
      </c>
      <c r="V4870" s="6"/>
      <c r="W4870" s="6">
        <f>C4870+U4870</f>
        <v>14.632079242874633</v>
      </c>
      <c r="X4870" s="6">
        <f>2*PI()*W4870/($F$1/1000*(1+$N$7^2/2))</f>
        <v>375.58731443088118</v>
      </c>
      <c r="Y4870" s="7">
        <f>Y4869+(T4870*COS(X4870)+T4869*COS(X4869))/2*(C4870-C4869)</f>
        <v>-1.3082364123073462</v>
      </c>
      <c r="Z4870" s="7">
        <f>Z4869+(T4870*SIN(X4870)+T4869*SIN(X4869))/2*(C4870-C4869)</f>
        <v>-1.4466934306995602</v>
      </c>
      <c r="AA4870" s="19">
        <f t="shared" si="531"/>
        <v>1.9504882447520826</v>
      </c>
      <c r="AB4870" s="6">
        <f>AB4869+((H4870+H4869)*(C4870-C4869)/2)*$F$2*$F$10^2/(1+$F$10^2/2)</f>
        <v>-9.8998023468868393E-2</v>
      </c>
    </row>
    <row r="4871" spans="1:28" x14ac:dyDescent="0.2">
      <c r="A4871" s="1">
        <v>854</v>
      </c>
      <c r="B4871" s="6">
        <f t="shared" si="526"/>
        <v>0.33476800000000001</v>
      </c>
      <c r="C4871" s="6">
        <f t="shared" si="525"/>
        <v>1.902768</v>
      </c>
      <c r="D4871" s="6"/>
      <c r="E4871" s="19">
        <f t="shared" si="527"/>
        <v>-8.1767099999999999</v>
      </c>
      <c r="F4871" s="19"/>
      <c r="H4871" s="13">
        <f>($F$5/$F$1+2*$F$6*$F$3/($F$1)^2)*(E4871*10^-3)</f>
        <v>1.1357322428906251E-3</v>
      </c>
      <c r="I4871" s="11">
        <f t="shared" si="528"/>
        <v>11.357322428906251</v>
      </c>
      <c r="J4871" s="45">
        <f>$F$10*(1+H4871)</f>
        <v>3.666159051473469</v>
      </c>
      <c r="K4871" s="45">
        <f t="shared" si="529"/>
        <v>13.440722190700846</v>
      </c>
      <c r="L4871" s="6">
        <f>J4871*$F$2*510999/299792458*SIN($F$2*C4871)</f>
        <v>0.29392549047969463</v>
      </c>
      <c r="M4871" s="46">
        <f>(L4871/$F$2)^2*10^6</f>
        <v>2.240859993305663</v>
      </c>
      <c r="N4871" s="46">
        <f>($F$10*L4871/(J4871*$F$2))^2*10^6</f>
        <v>2.2357786176741468</v>
      </c>
      <c r="O4871" s="19">
        <f>O4870+(B4871-B4870)*(M4871+M4870)/2</f>
        <v>37.07923832339953</v>
      </c>
      <c r="P4871" s="19">
        <f>P4870+(B4871-B4870)*(M4871-N4871+M4870-N4870)/2</f>
        <v>-1.111358925884819E-2</v>
      </c>
      <c r="Q4871" s="7">
        <f>Q4870+10^6*(C4871-C4870)*(L4871+L4870)/2</f>
        <v>6037.6631183604122</v>
      </c>
      <c r="R4871" s="7">
        <f>R4870+(C4871-C4870)*(Q4871+Q4870)/2</f>
        <v>-57.821255535458405</v>
      </c>
      <c r="S4871" s="6">
        <f>C4871*(1+K4871/2)</f>
        <v>14.690056040677733</v>
      </c>
      <c r="T4871" s="11">
        <f t="shared" si="530"/>
        <v>3.5421710547950442</v>
      </c>
      <c r="U4871" s="6">
        <f>U4870+(((T4870)^2+(T4871)^2)/2*(C4871-C4870))</f>
        <v>12.734514504480435</v>
      </c>
      <c r="V4871" s="6"/>
      <c r="W4871" s="6">
        <f>C4871+U4871</f>
        <v>14.637282504480435</v>
      </c>
      <c r="X4871" s="6">
        <f>2*PI()*W4871/($F$1/1000*(1+$N$7^2/2))</f>
        <v>375.72087569858382</v>
      </c>
      <c r="Y4871" s="7">
        <f>Y4870+(T4871*COS(X4871)+T4870*COS(X4870))/2*(C4871-C4870)</f>
        <v>-1.3079180188375972</v>
      </c>
      <c r="Z4871" s="7">
        <f>Z4870+(T4871*SIN(X4871)+T4870*SIN(X4870))/2*(C4871-C4870)</f>
        <v>-1.44802610089774</v>
      </c>
      <c r="AA4871" s="19">
        <f t="shared" si="531"/>
        <v>1.9512634709031933</v>
      </c>
      <c r="AB4871" s="6">
        <f>AB4870+((H4871+H4870)*(C4871-C4870)/2)*$F$2*$F$10^2/(1+$F$10^2/2)</f>
        <v>-9.8845841783614982E-2</v>
      </c>
    </row>
    <row r="4872" spans="1:28" x14ac:dyDescent="0.2">
      <c r="A4872" s="1">
        <v>855</v>
      </c>
      <c r="B4872" s="6">
        <f t="shared" si="526"/>
        <v>0.33516000000000001</v>
      </c>
      <c r="C4872" s="6">
        <f t="shared" si="525"/>
        <v>1.9031600000000002</v>
      </c>
      <c r="D4872" s="6"/>
      <c r="E4872" s="19">
        <f t="shared" si="527"/>
        <v>-8.1724374999999991</v>
      </c>
      <c r="F4872" s="19"/>
      <c r="H4872" s="13">
        <f>($F$5/$F$1+2*$F$6*$F$3/($F$1)^2)*(E4872*10^-3)</f>
        <v>1.1351387993164062E-3</v>
      </c>
      <c r="I4872" s="11">
        <f t="shared" si="528"/>
        <v>11.351387993164062</v>
      </c>
      <c r="J4872" s="45">
        <f>$F$10*(1+H4872)</f>
        <v>3.6661568782831</v>
      </c>
      <c r="K4872" s="45">
        <f t="shared" si="529"/>
        <v>13.440706256182485</v>
      </c>
      <c r="L4872" s="6">
        <f>J4872*$F$2*510999/299792458*SIN($F$2*C4872)</f>
        <v>0.20145527515143608</v>
      </c>
      <c r="M4872" s="46">
        <f>(L4872/$F$2)^2*10^6</f>
        <v>1.0526827537035326</v>
      </c>
      <c r="N4872" s="46">
        <f>($F$10*L4872/(J4872*$F$2))^2*10^6</f>
        <v>1.0502969347509443</v>
      </c>
      <c r="O4872" s="19">
        <f>O4871+(B4872-B4871)*(M4872+M4871)/2</f>
        <v>37.079883857777943</v>
      </c>
      <c r="P4872" s="19">
        <f>P4871+(B4872-B4871)*(M4872-N4872+M4871-N4871)/2</f>
        <v>-1.1112125688709704E-2</v>
      </c>
      <c r="Q4872" s="7">
        <f>Q4871+10^6*(C4872-C4871)*(L4872+L4871)/2</f>
        <v>6134.7577484241556</v>
      </c>
      <c r="R4872" s="7">
        <f>R4871+(C4872-C4871)*(Q4872+Q4871)/2</f>
        <v>-55.435461045567592</v>
      </c>
      <c r="S4872" s="6">
        <f>C4872*(1+K4872/2)</f>
        <v>14.693067259258131</v>
      </c>
      <c r="T4872" s="11">
        <f t="shared" si="530"/>
        <v>3.599134449645935</v>
      </c>
      <c r="U4872" s="6">
        <f>U4871+(((T4871)^2+(T4872)^2)/2*(C4872-C4871))</f>
        <v>12.739512650415776</v>
      </c>
      <c r="V4872" s="6"/>
      <c r="W4872" s="6">
        <f>C4872+U4872</f>
        <v>14.642672650415776</v>
      </c>
      <c r="X4872" s="6">
        <f>2*PI()*W4872/($F$1/1000*(1+$N$7^2/2))</f>
        <v>375.85923405508544</v>
      </c>
      <c r="Y4872" s="7">
        <f>Y4871+(T4872*COS(X4872)+T4871*COS(X4871))/2*(C4872-C4871)</f>
        <v>-1.3074127061879521</v>
      </c>
      <c r="Z4872" s="7">
        <f>Z4871+(T4872*SIN(X4872)+T4871*SIN(X4871))/2*(C4872-C4871)</f>
        <v>-1.4493278102394813</v>
      </c>
      <c r="AA4872" s="19">
        <f t="shared" si="531"/>
        <v>1.951891156247006</v>
      </c>
      <c r="AB4872" s="6">
        <f>AB4871+((H4872+H4871)*(C4872-C4871)/2)*$F$2*$F$10^2/(1+$F$10^2/2)</f>
        <v>-9.8693739549175791E-2</v>
      </c>
    </row>
    <row r="4873" spans="1:28" x14ac:dyDescent="0.2">
      <c r="A4873" s="1">
        <v>856</v>
      </c>
      <c r="B4873" s="6">
        <f t="shared" si="526"/>
        <v>0.33555200000000002</v>
      </c>
      <c r="C4873" s="6">
        <f t="shared" si="525"/>
        <v>1.9035520000000001</v>
      </c>
      <c r="D4873" s="6"/>
      <c r="E4873" s="19">
        <f t="shared" si="527"/>
        <v>-8.1681600000000003</v>
      </c>
      <c r="F4873" s="19"/>
      <c r="H4873" s="13">
        <f>($F$5/$F$1+2*$F$6*$F$3/($F$1)^2)*(E4873*10^-3)</f>
        <v>1.13454466125E-3</v>
      </c>
      <c r="I4873" s="11">
        <f t="shared" si="528"/>
        <v>11.3454466125</v>
      </c>
      <c r="J4873" s="45">
        <f>$F$10*(1+H4873)</f>
        <v>3.6661547025495014</v>
      </c>
      <c r="K4873" s="45">
        <f t="shared" si="529"/>
        <v>13.440690303025823</v>
      </c>
      <c r="L4873" s="6">
        <f>J4873*$F$2*510999/299792458*SIN($F$2*C4873)</f>
        <v>0.10779229177112186</v>
      </c>
      <c r="M4873" s="46">
        <f>(L4873/$F$2)^2*10^6</f>
        <v>0.30138083447204622</v>
      </c>
      <c r="N4873" s="46">
        <f>($F$10*L4873/(J4873*$F$2))^2*10^6</f>
        <v>0.30069813648514016</v>
      </c>
      <c r="O4873" s="19">
        <f>O4872+(B4873-B4872)*(M4873+M4872)/2</f>
        <v>37.080149254241228</v>
      </c>
      <c r="P4873" s="19">
        <f>P4872+(B4873-B4872)*(M4873-N4873+M4872-N4872)/2</f>
        <v>-1.1111524259389563E-2</v>
      </c>
      <c r="Q4873" s="7">
        <f>Q4872+10^6*(C4873-C4872)*(L4873+L4872)/2</f>
        <v>6195.370271540969</v>
      </c>
      <c r="R4873" s="7">
        <f>R4872+(C4873-C4872)*(Q4873+Q4872)/2</f>
        <v>-53.018755953654747</v>
      </c>
      <c r="S4873" s="6">
        <f>C4873*(1+K4873/2)</f>
        <v>14.696078453852707</v>
      </c>
      <c r="T4873" s="11">
        <f t="shared" si="530"/>
        <v>3.6346945530723049</v>
      </c>
      <c r="U4873" s="6">
        <f>U4872+(((T4872)^2+(T4873)^2)/2*(C4873-C4872))</f>
        <v>12.744640945978805</v>
      </c>
      <c r="V4873" s="6"/>
      <c r="W4873" s="6">
        <f>C4873+U4873</f>
        <v>14.648192945978805</v>
      </c>
      <c r="X4873" s="6">
        <f>2*PI()*W4873/($F$1/1000*(1+$N$7^2/2))</f>
        <v>376.00093319100233</v>
      </c>
      <c r="Y4873" s="7">
        <f>Y4872+(T4873*COS(X4873)+T4872*COS(X4872))/2*(C4873-C4872)</f>
        <v>-1.3067221537778047</v>
      </c>
      <c r="Z4873" s="7">
        <f>Z4872+(T4873*SIN(X4873)+T4872*SIN(X4872))/2*(C4873-C4872)</f>
        <v>-1.4505620334881331</v>
      </c>
      <c r="AA4873" s="19">
        <f t="shared" si="531"/>
        <v>1.9523455124979627</v>
      </c>
      <c r="AB4873" s="6">
        <f>AB4872+((H4873+H4872)*(C4873-C4872)/2)*$F$2*$F$10^2/(1+$F$10^2/2)</f>
        <v>-9.8541716858584733E-2</v>
      </c>
    </row>
    <row r="4874" spans="1:28" x14ac:dyDescent="0.2">
      <c r="A4874" s="1">
        <v>857</v>
      </c>
      <c r="B4874" s="6">
        <f t="shared" si="526"/>
        <v>0.33594400000000002</v>
      </c>
      <c r="C4874" s="6">
        <f t="shared" si="525"/>
        <v>1.9039440000000001</v>
      </c>
      <c r="D4874" s="6"/>
      <c r="E4874" s="19">
        <f t="shared" si="527"/>
        <v>-8.1638774999999999</v>
      </c>
      <c r="F4874" s="19"/>
      <c r="H4874" s="13">
        <f>($F$5/$F$1+2*$F$6*$F$3/($F$1)^2)*(E4874*10^-3)</f>
        <v>1.1339498286914063E-3</v>
      </c>
      <c r="I4874" s="11">
        <f t="shared" si="528"/>
        <v>11.339498286914063</v>
      </c>
      <c r="J4874" s="45">
        <f>$F$10*(1+H4874)</f>
        <v>3.6661525242726709</v>
      </c>
      <c r="K4874" s="45">
        <f t="shared" si="529"/>
        <v>13.440674331230877</v>
      </c>
      <c r="L4874" s="6">
        <f>J4874*$F$2*510999/299792458*SIN($F$2*C4874)</f>
        <v>1.3491148797056179E-2</v>
      </c>
      <c r="M4874" s="46">
        <f>(L4874/$F$2)^2*10^6</f>
        <v>4.7210443952668E-3</v>
      </c>
      <c r="N4874" s="46">
        <f>($F$10*L4874/(J4874*$F$2))^2*10^6</f>
        <v>4.7103557243591441E-3</v>
      </c>
      <c r="O4874" s="19">
        <f>O4873+(B4874-B4873)*(M4874+M4873)/2</f>
        <v>37.080209250209485</v>
      </c>
      <c r="P4874" s="19">
        <f>P4873+(B4874-B4873)*(M4874-N4874+M4873-N4873)/2</f>
        <v>-1.1111388355604632E-2</v>
      </c>
      <c r="Q4874" s="7">
        <f>Q4873+10^6*(C4874-C4873)*(L4874+L4873)/2</f>
        <v>6219.1418258923286</v>
      </c>
      <c r="R4874" s="7">
        <f>R4873+(C4874-C4873)*(Q4874+Q4873)/2</f>
        <v>-50.585511582558141</v>
      </c>
      <c r="S4874" s="6">
        <f>C4874*(1+K4874/2)</f>
        <v>14.69908962445052</v>
      </c>
      <c r="T4874" s="11">
        <f t="shared" si="530"/>
        <v>3.6486408283281753</v>
      </c>
      <c r="U4874" s="6">
        <f>U4873+(((T4873)^2+(T4874)^2)/2*(C4874-C4873))</f>
        <v>12.749839568518906</v>
      </c>
      <c r="V4874" s="6"/>
      <c r="W4874" s="6">
        <f>C4874+U4874</f>
        <v>14.653783568518907</v>
      </c>
      <c r="X4874" s="6">
        <f>2*PI()*W4874/($F$1/1000*(1+$N$7^2/2))</f>
        <v>376.14443753313856</v>
      </c>
      <c r="Y4874" s="7">
        <f>Y4873+(T4874*COS(X4874)+T4873*COS(X4873))/2*(C4874-C4873)</f>
        <v>-1.3058576206192356</v>
      </c>
      <c r="Z4874" s="7">
        <f>Z4873+(T4874*SIN(X4874)+T4873*SIN(X4873))/2*(C4874-C4873)</f>
        <v>-1.451693387272464</v>
      </c>
      <c r="AA4874" s="19">
        <f t="shared" si="531"/>
        <v>1.9526079524522919</v>
      </c>
      <c r="AB4874" s="6">
        <f>AB4873+((H4874+H4873)*(C4874-C4873)/2)*$F$2*$F$10^2/(1+$F$10^2/2)</f>
        <v>-9.8389773804875472E-2</v>
      </c>
    </row>
    <row r="4875" spans="1:28" x14ac:dyDescent="0.2">
      <c r="A4875" s="1">
        <v>858</v>
      </c>
      <c r="B4875" s="6">
        <f t="shared" si="526"/>
        <v>0.33633600000000002</v>
      </c>
      <c r="C4875" s="6">
        <f t="shared" si="525"/>
        <v>1.904336</v>
      </c>
      <c r="D4875" s="6"/>
      <c r="E4875" s="19">
        <f t="shared" si="527"/>
        <v>-8.1595899999999997</v>
      </c>
      <c r="F4875" s="19"/>
      <c r="H4875" s="13">
        <f>($F$5/$F$1+2*$F$6*$F$3/($F$1)^2)*(E4875*10^-3)</f>
        <v>1.1333543016406248E-3</v>
      </c>
      <c r="I4875" s="11">
        <f t="shared" si="528"/>
        <v>11.333543016406248</v>
      </c>
      <c r="J4875" s="45">
        <f>$F$10*(1+H4875)</f>
        <v>3.6661503434526113</v>
      </c>
      <c r="K4875" s="45">
        <f t="shared" si="529"/>
        <v>13.4406583407977</v>
      </c>
      <c r="L4875" s="6">
        <f>J4875*$F$2*510999/299792458*SIN($F$2*C4875)</f>
        <v>-8.0889767232912371E-2</v>
      </c>
      <c r="M4875" s="46">
        <f>(L4875/$F$2)^2*10^6</f>
        <v>0.16971779914722535</v>
      </c>
      <c r="N4875" s="46">
        <f>($F$10*L4875/(J4875*$F$2))^2*10^6</f>
        <v>0.16933375136832846</v>
      </c>
      <c r="O4875" s="19">
        <f>O4874+(B4875-B4874)*(M4875+M4874)/2</f>
        <v>37.080243440222823</v>
      </c>
      <c r="P4875" s="19">
        <f>P4874+(B4875-B4874)*(M4875-N4875+M4874-N4874)/2</f>
        <v>-1.1111310987260471E-2</v>
      </c>
      <c r="Q4875" s="7">
        <f>Q4874+10^6*(C4875-C4874)*(L4875+L4874)/2</f>
        <v>6205.9316966789029</v>
      </c>
      <c r="R4875" s="7">
        <f>R4874+(C4875-C4874)*(Q4875+Q4874)/2</f>
        <v>-48.150197172134504</v>
      </c>
      <c r="S4875" s="6">
        <f>C4875*(1+K4875/2)</f>
        <v>14.702100771040666</v>
      </c>
      <c r="T4875" s="11">
        <f t="shared" si="530"/>
        <v>3.6408907209749506</v>
      </c>
      <c r="U4875" s="6">
        <f>U4874+(((T4874)^2+(T4875)^2)/2*(C4875-C4874))</f>
        <v>12.755047026885606</v>
      </c>
      <c r="V4875" s="6"/>
      <c r="W4875" s="6">
        <f>C4875+U4875</f>
        <v>14.659383026885607</v>
      </c>
      <c r="X4875" s="6">
        <f>2*PI()*W4875/($F$1/1000*(1+$N$7^2/2))</f>
        <v>376.2881686799775</v>
      </c>
      <c r="Y4875" s="7">
        <f>Y4874+(T4875*COS(X4875)+T4874*COS(X4874))/2*(C4875-C4874)</f>
        <v>-1.3048394197612438</v>
      </c>
      <c r="Z4875" s="7">
        <f>Z4874+(T4875*SIN(X4875)+T4874*SIN(X4874))/2*(C4875-C4874)</f>
        <v>-1.4526904147556534</v>
      </c>
      <c r="AA4875" s="19">
        <f t="shared" si="531"/>
        <v>1.9526687769526638</v>
      </c>
      <c r="AB4875" s="6">
        <f>AB4874+((H4875+H4874)*(C4875-C4874)/2)*$F$2*$F$10^2/(1+$F$10^2/2)</f>
        <v>-9.8237910481081728E-2</v>
      </c>
    </row>
    <row r="4876" spans="1:28" x14ac:dyDescent="0.2">
      <c r="A4876" s="1">
        <v>859</v>
      </c>
      <c r="B4876" s="6">
        <f t="shared" si="526"/>
        <v>0.33672800000000003</v>
      </c>
      <c r="C4876" s="6">
        <f t="shared" si="525"/>
        <v>1.904728</v>
      </c>
      <c r="D4876" s="6"/>
      <c r="E4876" s="19">
        <f t="shared" si="527"/>
        <v>-8.1552974999999996</v>
      </c>
      <c r="F4876" s="19"/>
      <c r="H4876" s="13">
        <f>($F$5/$F$1+2*$F$6*$F$3/($F$1)^2)*(E4876*10^-3)</f>
        <v>1.1327580800976564E-3</v>
      </c>
      <c r="I4876" s="11">
        <f t="shared" si="528"/>
        <v>11.327580800976564</v>
      </c>
      <c r="J4876" s="45">
        <f>$F$10*(1+H4876)</f>
        <v>3.6661481600893215</v>
      </c>
      <c r="K4876" s="45">
        <f t="shared" si="529"/>
        <v>13.440642331726318</v>
      </c>
      <c r="L4876" s="6">
        <f>J4876*$F$2*510999/299792458*SIN($F$2*C4876)</f>
        <v>-0.17479159808419922</v>
      </c>
      <c r="M4876" s="46">
        <f>(L4876/$F$2)^2*10^6</f>
        <v>0.79246725490930003</v>
      </c>
      <c r="N4876" s="46">
        <f>($F$10*L4876/(J4876*$F$2))^2*10^6</f>
        <v>0.79067495347738914</v>
      </c>
      <c r="O4876" s="19">
        <f>O4875+(B4876-B4875)*(M4876+M4875)/2</f>
        <v>37.080432028493419</v>
      </c>
      <c r="P4876" s="19">
        <f>P4875+(B4876-B4875)*(M4876-N4876+M4875-N4875)/2</f>
        <v>-1.1110884422815152E-2</v>
      </c>
      <c r="Q4876" s="7">
        <f>Q4875+10^6*(C4876-C4875)*(L4876+L4875)/2</f>
        <v>6155.8181490767556</v>
      </c>
      <c r="R4876" s="7">
        <f>R4875+(C4876-C4875)*(Q4876+Q4875)/2</f>
        <v>-45.727294202366714</v>
      </c>
      <c r="S4876" s="6">
        <f>C4876*(1+K4876/2)</f>
        <v>14.705111893612203</v>
      </c>
      <c r="T4876" s="11">
        <f t="shared" si="530"/>
        <v>3.6114901475594494</v>
      </c>
      <c r="U4876" s="6">
        <f>U4875+(((T4875)^2+(T4876)^2)/2*(C4876-C4875))</f>
        <v>12.760201620365894</v>
      </c>
      <c r="V4876" s="6"/>
      <c r="W4876" s="6">
        <f>C4876+U4876</f>
        <v>14.664929620365895</v>
      </c>
      <c r="X4876" s="6">
        <f>2*PI()*W4876/($F$1/1000*(1+$N$7^2/2))</f>
        <v>376.43054285079234</v>
      </c>
      <c r="Y4876" s="7">
        <f>Y4875+(T4876*COS(X4876)+T4875*COS(X4875))/2*(C4876-C4875)</f>
        <v>-1.3036954609001228</v>
      </c>
      <c r="Z4876" s="7">
        <f>Z4875+(T4876*SIN(X4876)+T4875*SIN(X4875))/2*(C4876-C4875)</f>
        <v>-1.453528092250109</v>
      </c>
      <c r="AA4876" s="19">
        <f t="shared" si="531"/>
        <v>1.9525280458246494</v>
      </c>
      <c r="AB4876" s="6">
        <f>AB4875+((H4876+H4875)*(C4876-C4875)/2)*$F$2*$F$10^2/(1+$F$10^2/2)</f>
        <v>-9.8086126980237262E-2</v>
      </c>
    </row>
    <row r="4877" spans="1:28" x14ac:dyDescent="0.2">
      <c r="A4877" s="1">
        <v>860</v>
      </c>
      <c r="B4877" s="6">
        <f t="shared" si="526"/>
        <v>0.33712000000000003</v>
      </c>
      <c r="C4877" s="6">
        <f t="shared" si="525"/>
        <v>1.9051200000000001</v>
      </c>
      <c r="D4877" s="6"/>
      <c r="E4877" s="19">
        <f t="shared" si="527"/>
        <v>-8.1509999999999998</v>
      </c>
      <c r="F4877" s="19"/>
      <c r="H4877" s="13">
        <f>($F$5/$F$1+2*$F$6*$F$3/($F$1)^2)*(E4877*10^-3)</f>
        <v>1.1321611640624999E-3</v>
      </c>
      <c r="I4877" s="11">
        <f t="shared" si="528"/>
        <v>11.321611640624999</v>
      </c>
      <c r="J4877" s="45">
        <f>$F$10*(1+H4877)</f>
        <v>3.6661459741828</v>
      </c>
      <c r="K4877" s="45">
        <f t="shared" si="529"/>
        <v>13.440626304016751</v>
      </c>
      <c r="L4877" s="6">
        <f>J4877*$F$2*510999/299792458*SIN($F$2*C4877)</f>
        <v>-0.26765832299742276</v>
      </c>
      <c r="M4877" s="46">
        <f>(L4877/$F$2)^2*10^6</f>
        <v>1.858239660815852</v>
      </c>
      <c r="N4877" s="46">
        <f>($F$10*L4877/(J4877*$F$2))^2*10^6</f>
        <v>1.8540391421023774</v>
      </c>
      <c r="O4877" s="19">
        <f>O4876+(B4877-B4876)*(M4877+M4876)/2</f>
        <v>37.080951567048899</v>
      </c>
      <c r="P4877" s="19">
        <f>P4876+(B4877-B4876)*(M4877-N4877+M4876-N4876)/2</f>
        <v>-1.1109709830066657E-2</v>
      </c>
      <c r="Q4877" s="7">
        <f>Q4876+10^6*(C4877-C4876)*(L4877+L4876)/2</f>
        <v>6069.0979645447205</v>
      </c>
      <c r="R4877" s="7">
        <f>R4876+(C4877-C4876)*(Q4877+Q4876)/2</f>
        <v>-43.331210644095869</v>
      </c>
      <c r="S4877" s="6">
        <f>C4877*(1+K4877/2)</f>
        <v>14.708122992154198</v>
      </c>
      <c r="T4877" s="11">
        <f t="shared" si="530"/>
        <v>3.5606132235751118</v>
      </c>
      <c r="U4877" s="6">
        <f>U4876+(((T4876)^2+(T4877)^2)/2*(C4877-C4876))</f>
        <v>12.765242902578205</v>
      </c>
      <c r="V4877" s="6"/>
      <c r="W4877" s="6">
        <f>C4877+U4877</f>
        <v>14.670362902578205</v>
      </c>
      <c r="X4877" s="6">
        <f>2*PI()*W4877/($F$1/1000*(1+$N$7^2/2))</f>
        <v>376.57000846198764</v>
      </c>
      <c r="Y4877" s="7">
        <f>Y4876+(T4877*COS(X4877)+T4876*COS(X4876))/2*(C4877-C4876)</f>
        <v>-1.3024590357042076</v>
      </c>
      <c r="Z4877" s="7">
        <f>Z4876+(T4877*SIN(X4877)+T4876*SIN(X4876))/2*(C4877-C4876)</f>
        <v>-1.4541897136997952</v>
      </c>
      <c r="AA4877" s="19">
        <f t="shared" si="531"/>
        <v>1.952195498180914</v>
      </c>
      <c r="AB4877" s="6">
        <f>AB4876+((H4877+H4876)*(C4877-C4876)/2)*$F$2*$F$10^2/(1+$F$10^2/2)</f>
        <v>-9.7934423395375711E-2</v>
      </c>
    </row>
    <row r="4878" spans="1:28" x14ac:dyDescent="0.2">
      <c r="A4878" s="1">
        <v>861</v>
      </c>
      <c r="B4878" s="6">
        <f t="shared" si="526"/>
        <v>0.33751199999999998</v>
      </c>
      <c r="C4878" s="6">
        <f t="shared" si="525"/>
        <v>1.9055120000000001</v>
      </c>
      <c r="D4878" s="6"/>
      <c r="E4878" s="19">
        <f t="shared" si="527"/>
        <v>-8.1466975000000001</v>
      </c>
      <c r="F4878" s="19"/>
      <c r="H4878" s="13">
        <f>($F$5/$F$1+2*$F$6*$F$3/($F$1)^2)*(E4878*10^-3)</f>
        <v>1.1315635535351564E-3</v>
      </c>
      <c r="I4878" s="11">
        <f t="shared" si="528"/>
        <v>11.315635535351564</v>
      </c>
      <c r="J4878" s="45">
        <f>$F$10*(1+H4878)</f>
        <v>3.6661437857330492</v>
      </c>
      <c r="K4878" s="45">
        <f t="shared" si="529"/>
        <v>13.440610257669054</v>
      </c>
      <c r="L4878" s="6">
        <f>J4878*$F$2*510999/299792458*SIN($F$2*C4878)</f>
        <v>-0.35894005105449728</v>
      </c>
      <c r="M4878" s="46">
        <f>(L4878/$F$2)^2*10^6</f>
        <v>3.3418277454582546</v>
      </c>
      <c r="N4878" s="46">
        <f>($F$10*L4878/(J4878*$F$2))^2*10^6</f>
        <v>3.3342775821502899</v>
      </c>
      <c r="O4878" s="19">
        <f>O4877+(B4878-B4877)*(M4878+M4877)/2</f>
        <v>37.081970780260527</v>
      </c>
      <c r="P4878" s="19">
        <f>P4877+(B4878-B4877)*(M4878-N4878+M4877-N4877)/2</f>
        <v>-1.1107406696390454E-2</v>
      </c>
      <c r="Q4878" s="7">
        <f>Q4877+10^6*(C4878-C4877)*(L4878+L4877)/2</f>
        <v>5946.2846832305604</v>
      </c>
      <c r="R4878" s="7">
        <f>R4877+(C4878-C4877)*(Q4878+Q4877)/2</f>
        <v>-40.976195645132229</v>
      </c>
      <c r="S4878" s="6">
        <f>C4878*(1+K4878/2)</f>
        <v>14.711134066655738</v>
      </c>
      <c r="T4878" s="11">
        <f t="shared" si="530"/>
        <v>3.4885612323183435</v>
      </c>
      <c r="U4878" s="6">
        <f>U4877+(((T4877)^2+(T4878)^2)/2*(C4878-C4877))</f>
        <v>12.770113115674112</v>
      </c>
      <c r="V4878" s="6"/>
      <c r="W4878" s="6">
        <f>C4878+U4878</f>
        <v>14.675625115674112</v>
      </c>
      <c r="X4878" s="6">
        <f>2*PI()*W4878/($F$1/1000*(1+$N$7^2/2))</f>
        <v>376.70508294127723</v>
      </c>
      <c r="Y4878" s="7">
        <f>Y4877+(T4878*COS(X4878)+T4877*COS(X4877))/2*(C4878-C4877)</f>
        <v>-1.3011661483576755</v>
      </c>
      <c r="Z4878" s="7">
        <f>Z4877+(T4878*SIN(X4878)+T4877*SIN(X4877))/2*(C4878-C4877)</f>
        <v>-1.4546679117868102</v>
      </c>
      <c r="AA4878" s="19">
        <f t="shared" si="531"/>
        <v>1.9516895447827116</v>
      </c>
      <c r="AB4878" s="6">
        <f>AB4877+((H4878+H4877)*(C4878-C4877)/2)*$F$2*$F$10^2/(1+$F$10^2/2)</f>
        <v>-9.7782799819531002E-2</v>
      </c>
    </row>
    <row r="4879" spans="1:28" x14ac:dyDescent="0.2">
      <c r="A4879" s="1">
        <v>862</v>
      </c>
      <c r="B4879" s="6">
        <f t="shared" si="526"/>
        <v>0.33790399999999998</v>
      </c>
      <c r="C4879" s="6">
        <f t="shared" si="525"/>
        <v>1.905904</v>
      </c>
      <c r="D4879" s="6"/>
      <c r="E4879" s="19">
        <f t="shared" si="527"/>
        <v>-8.1423900000000007</v>
      </c>
      <c r="F4879" s="19"/>
      <c r="H4879" s="13">
        <f>($F$5/$F$1+2*$F$6*$F$3/($F$1)^2)*(E4879*10^-3)</f>
        <v>1.1309652485156252E-3</v>
      </c>
      <c r="I4879" s="11">
        <f t="shared" si="528"/>
        <v>11.309652485156253</v>
      </c>
      <c r="J4879" s="45">
        <f>$F$10*(1+H4879)</f>
        <v>3.666141594740068</v>
      </c>
      <c r="K4879" s="45">
        <f t="shared" si="529"/>
        <v>13.440594192683248</v>
      </c>
      <c r="L4879" s="6">
        <f>J4879*$F$2*510999/299792458*SIN($F$2*C4879)</f>
        <v>-0.44809627724480344</v>
      </c>
      <c r="M4879" s="46">
        <f>(L4879/$F$2)^2*10^6</f>
        <v>5.208142897457301</v>
      </c>
      <c r="N4879" s="46">
        <f>($F$10*L4879/(J4879*$F$2))^2*10^6</f>
        <v>5.1963823950424866</v>
      </c>
      <c r="O4879" s="19">
        <f>O4878+(B4879-B4878)*(M4879+M4878)/2</f>
        <v>37.083646574506538</v>
      </c>
      <c r="P4879" s="19">
        <f>P4878+(B4879-B4878)*(M4879-N4879+M4878-N4878)/2</f>
        <v>-1.1103621805908789E-2</v>
      </c>
      <c r="Q4879" s="7">
        <f>Q4878+10^6*(C4879-C4878)*(L4879+L4878)/2</f>
        <v>5788.1055628839185</v>
      </c>
      <c r="R4879" s="7">
        <f>R4878+(C4879-C4878)*(Q4879+Q4878)/2</f>
        <v>-38.676255156894094</v>
      </c>
      <c r="S4879" s="6">
        <f>C4879*(1+K4879/2)</f>
        <v>14.714145117105886</v>
      </c>
      <c r="T4879" s="11">
        <f t="shared" si="530"/>
        <v>3.3957608407461528</v>
      </c>
      <c r="U4879" s="6">
        <f>U4878+(((T4878)^2+(T4879)^2)/2*(C4879-C4878))</f>
        <v>12.774758560901311</v>
      </c>
      <c r="V4879" s="6"/>
      <c r="W4879" s="6">
        <f>C4879+U4879</f>
        <v>14.680662560901311</v>
      </c>
      <c r="X4879" s="6">
        <f>2*PI()*W4879/($F$1/1000*(1+$N$7^2/2))</f>
        <v>376.83438790833429</v>
      </c>
      <c r="Y4879" s="7">
        <f>Y4878+(T4879*COS(X4879)+T4878*COS(X4878))/2*(C4879-C4878)</f>
        <v>-1.2998527602689531</v>
      </c>
      <c r="Z4879" s="7">
        <f>Z4878+(T4879*SIN(X4879)+T4878*SIN(X4878))/2*(C4879-C4878)</f>
        <v>-1.4549647232516871</v>
      </c>
      <c r="AA4879" s="19">
        <f t="shared" si="531"/>
        <v>1.9510355056445474</v>
      </c>
      <c r="AB4879" s="6">
        <f>AB4878+((H4879+H4878)*(C4879-C4878)/2)*$F$2*$F$10^2/(1+$F$10^2/2)</f>
        <v>-9.7631256345736786E-2</v>
      </c>
    </row>
    <row r="4880" spans="1:28" x14ac:dyDescent="0.2">
      <c r="A4880" s="1">
        <v>863</v>
      </c>
      <c r="B4880" s="6">
        <f t="shared" si="526"/>
        <v>0.33829599999999999</v>
      </c>
      <c r="C4880" s="6">
        <f t="shared" si="525"/>
        <v>1.906296</v>
      </c>
      <c r="D4880" s="6"/>
      <c r="E4880" s="19">
        <f t="shared" si="527"/>
        <v>-8.1380774999999996</v>
      </c>
      <c r="F4880" s="19"/>
      <c r="H4880" s="13">
        <f>($F$5/$F$1+2*$F$6*$F$3/($F$1)^2)*(E4880*10^-3)</f>
        <v>1.1303662490039063E-3</v>
      </c>
      <c r="I4880" s="11">
        <f t="shared" si="528"/>
        <v>11.303662490039063</v>
      </c>
      <c r="J4880" s="45">
        <f>$F$10*(1+H4880)</f>
        <v>3.6661394012038557</v>
      </c>
      <c r="K4880" s="45">
        <f t="shared" si="529"/>
        <v>13.440578109059366</v>
      </c>
      <c r="L4880" s="6">
        <f>J4880*$F$2*510999/299792458*SIN($F$2*C4880)</f>
        <v>-0.53459908294993308</v>
      </c>
      <c r="M4880" s="46">
        <f>(L4880/$F$2)^2*10^6</f>
        <v>7.4130450397381038</v>
      </c>
      <c r="N4880" s="46">
        <f>($F$10*L4880/(J4880*$F$2))^2*10^6</f>
        <v>7.3963145007038005</v>
      </c>
      <c r="O4880" s="19">
        <f>O4879+(B4880-B4879)*(M4880+M4879)/2</f>
        <v>37.086120327342229</v>
      </c>
      <c r="P4880" s="19">
        <f>P4879+(B4880-B4879)*(M4880-N4880+M4879-N4879)/2</f>
        <v>-1.1098037561784761E-2</v>
      </c>
      <c r="Q4880" s="7">
        <f>Q4879+10^6*(C4880-C4879)*(L4880+L4879)/2</f>
        <v>5595.4972722857756</v>
      </c>
      <c r="R4880" s="7">
        <f>R4879+(C4880-C4879)*(Q4880+Q4879)/2</f>
        <v>-36.445069001201126</v>
      </c>
      <c r="S4880" s="6">
        <f>C4880*(1+K4880/2)</f>
        <v>14.717156143493717</v>
      </c>
      <c r="T4880" s="11">
        <f t="shared" si="530"/>
        <v>3.2827615729010193</v>
      </c>
      <c r="U4880" s="6">
        <f>U4879+(((T4879)^2+(T4880)^2)/2*(C4880-C4879))</f>
        <v>12.779130873086794</v>
      </c>
      <c r="V4880" s="6"/>
      <c r="W4880" s="6">
        <f>C4880+U4880</f>
        <v>14.685426873086794</v>
      </c>
      <c r="X4880" s="6">
        <f>2*PI()*W4880/($F$1/1000*(1+$N$7^2/2))</f>
        <v>376.95668188919336</v>
      </c>
      <c r="Y4880" s="7">
        <f>Y4879+(T4880*COS(X4880)+T4879*COS(X4879))/2*(C4880-C4879)</f>
        <v>-1.2985523092986968</v>
      </c>
      <c r="Z4880" s="7">
        <f>Z4879+(T4880*SIN(X4880)+T4879*SIN(X4879))/2*(C4880-C4879)</f>
        <v>-1.4550907645232738</v>
      </c>
      <c r="AA4880" s="19">
        <f t="shared" si="531"/>
        <v>1.950263375287016</v>
      </c>
      <c r="AB4880" s="6">
        <f>AB4879+((H4880+H4879)*(C4880-C4879)/2)*$F$2*$F$10^2/(1+$F$10^2/2)</f>
        <v>-9.7479793067026796E-2</v>
      </c>
    </row>
    <row r="4881" spans="1:28" x14ac:dyDescent="0.2">
      <c r="A4881" s="1">
        <v>864</v>
      </c>
      <c r="B4881" s="6">
        <f t="shared" si="526"/>
        <v>0.33868799999999999</v>
      </c>
      <c r="C4881" s="6">
        <f t="shared" ref="C4881:C4944" si="532">B4881+$C$2/2</f>
        <v>1.9066879999999999</v>
      </c>
      <c r="D4881" s="6"/>
      <c r="E4881" s="19">
        <f t="shared" si="527"/>
        <v>-8.1337600000000005</v>
      </c>
      <c r="F4881" s="19"/>
      <c r="H4881" s="13">
        <f>($F$5/$F$1+2*$F$6*$F$3/($F$1)^2)*(E4881*10^-3)</f>
        <v>1.1297665550000001E-3</v>
      </c>
      <c r="I4881" s="11">
        <f t="shared" si="528"/>
        <v>11.297665550000001</v>
      </c>
      <c r="J4881" s="45">
        <f>$F$10*(1+H4881)</f>
        <v>3.6661372051244139</v>
      </c>
      <c r="K4881" s="45">
        <f t="shared" si="529"/>
        <v>13.440562006797448</v>
      </c>
      <c r="L4881" s="6">
        <f>J4881*$F$2*510999/299792458*SIN($F$2*C4881)</f>
        <v>-0.61793626189704343</v>
      </c>
      <c r="M4881" s="46">
        <f>(L4881/$F$2)^2*10^6</f>
        <v>9.9043865703104785</v>
      </c>
      <c r="N4881" s="46">
        <f>($F$10*L4881/(J4881*$F$2))^2*10^6</f>
        <v>9.8820451489315868</v>
      </c>
      <c r="O4881" s="19">
        <f>O4880+(B4881-B4880)*(M4881+M4880)/2</f>
        <v>37.089514543937796</v>
      </c>
      <c r="P4881" s="19">
        <f>P4880+(B4881-B4880)*(M4881-N4881+M4880-N4880)/2</f>
        <v>-1.1090379457543775E-2</v>
      </c>
      <c r="Q4881" s="7">
        <f>Q4880+10^6*(C4881-C4880)*(L4881+L4880)/2</f>
        <v>5369.6003446957984</v>
      </c>
      <c r="R4881" s="7">
        <f>R4880+(C4881-C4880)*(Q4881+Q4880)/2</f>
        <v>-34.295909868273021</v>
      </c>
      <c r="S4881" s="6">
        <f>C4881*(1+K4881/2)</f>
        <v>14.720167145808306</v>
      </c>
      <c r="T4881" s="11">
        <f t="shared" si="530"/>
        <v>3.1502325558641031</v>
      </c>
      <c r="U4881" s="6">
        <f>U4880+(((T4880)^2+(T4881)^2)/2*(C4881-C4880))</f>
        <v>12.783188168872099</v>
      </c>
      <c r="V4881" s="6"/>
      <c r="W4881" s="6">
        <f>C4881+U4881</f>
        <v>14.6898761688721</v>
      </c>
      <c r="X4881" s="6">
        <f>2*PI()*W4881/($F$1/1000*(1+$N$7^2/2))</f>
        <v>377.07088979002367</v>
      </c>
      <c r="Y4881" s="7">
        <f>Y4880+(T4881*COS(X4881)+T4880*COS(X4880))/2*(C4881-C4880)</f>
        <v>-1.2972937874270671</v>
      </c>
      <c r="Z4881" s="7">
        <f>Z4880+(T4881*SIN(X4881)+T4880*SIN(X4880))/2*(C4881-C4880)</f>
        <v>-1.4550637150958656</v>
      </c>
      <c r="AA4881" s="19">
        <f t="shared" si="531"/>
        <v>1.9494054442022692</v>
      </c>
      <c r="AB4881" s="6">
        <f>AB4880+((H4881+H4880)*(C4881-C4880)/2)*$F$2*$F$10^2/(1+$F$10^2/2)</f>
        <v>-9.7328410076434779E-2</v>
      </c>
    </row>
    <row r="4882" spans="1:28" x14ac:dyDescent="0.2">
      <c r="A4882" s="1">
        <v>865</v>
      </c>
      <c r="B4882" s="6">
        <f t="shared" ref="B4882:B4945" si="533">A4882*$C$2/8000</f>
        <v>0.33908000000000005</v>
      </c>
      <c r="C4882" s="6">
        <f t="shared" si="532"/>
        <v>1.9070800000000001</v>
      </c>
      <c r="D4882" s="6"/>
      <c r="E4882" s="19">
        <f t="shared" ref="E4882:E4945" si="534">$C$5*B4882^2+$C$6+$C$7</f>
        <v>-8.1294374999999999</v>
      </c>
      <c r="F4882" s="19"/>
      <c r="H4882" s="13">
        <f>($F$5/$F$1+2*$F$6*$F$3/($F$1)^2)*(E4882*10^-3)</f>
        <v>1.1291661665039062E-3</v>
      </c>
      <c r="I4882" s="11">
        <f t="shared" si="528"/>
        <v>11.291661665039062</v>
      </c>
      <c r="J4882" s="45">
        <f>$F$10*(1+H4882)</f>
        <v>3.6661350065017406</v>
      </c>
      <c r="K4882" s="45">
        <f t="shared" si="529"/>
        <v>13.440545885897517</v>
      </c>
      <c r="L4882" s="6">
        <f>J4882*$F$2*510999/299792458*SIN($F$2*C4882)</f>
        <v>-0.69761435307081099</v>
      </c>
      <c r="M4882" s="46">
        <f>(L4882/$F$2)^2*10^6</f>
        <v>12.623245679686287</v>
      </c>
      <c r="N4882" s="46">
        <f>($F$10*L4882/(J4882*$F$2))^2*10^6</f>
        <v>12.594786407757217</v>
      </c>
      <c r="O4882" s="19">
        <f>O4881+(B4882-B4881)*(M4882+M4881)/2</f>
        <v>37.093929959858798</v>
      </c>
      <c r="P4882" s="19">
        <f>P4881+(B4882-B4881)*(M4882-N4882+M4881-N4881)/2</f>
        <v>-1.1080422521655413E-2</v>
      </c>
      <c r="Q4882" s="7">
        <f>Q4881+10^6*(C4882-C4881)*(L4882+L4881)/2</f>
        <v>5111.7524241619867</v>
      </c>
      <c r="R4882" s="7">
        <f>R4881+(C4882-C4881)*(Q4882+Q4881)/2</f>
        <v>-32.241564725576005</v>
      </c>
      <c r="S4882" s="6">
        <f>C4882*(1+K4882/2)</f>
        <v>14.72317812403872</v>
      </c>
      <c r="T4882" s="11">
        <f t="shared" si="530"/>
        <v>2.9989585575059454</v>
      </c>
      <c r="U4882" s="6">
        <f>U4881+(((T4881)^2+(T4882)^2)/2*(C4882-C4881))</f>
        <v>12.786896041518892</v>
      </c>
      <c r="V4882" s="6"/>
      <c r="W4882" s="6">
        <f>C4882+U4882</f>
        <v>14.693976041518892</v>
      </c>
      <c r="X4882" s="6">
        <f>2*PI()*W4882/($F$1/1000*(1+$N$7^2/2))</f>
        <v>377.17612843255409</v>
      </c>
      <c r="Y4882" s="7">
        <f>Y4881+(T4882*COS(X4882)+T4881*COS(X4881))/2*(C4882-C4881)</f>
        <v>-1.2961005405584105</v>
      </c>
      <c r="Z4882" s="7">
        <f>Z4881+(T4882*SIN(X4882)+T4881*SIN(X4881))/2*(C4882-C4881)</f>
        <v>-1.4549063840514909</v>
      </c>
      <c r="AA4882" s="19">
        <f t="shared" si="531"/>
        <v>1.9484940845662293</v>
      </c>
      <c r="AB4882" s="6">
        <f>AB4881+((H4882+H4881)*(C4882-C4881)/2)*$F$2*$F$10^2/(1+$F$10^2/2)</f>
        <v>-9.7177107466994386E-2</v>
      </c>
    </row>
    <row r="4883" spans="1:28" x14ac:dyDescent="0.2">
      <c r="A4883" s="1">
        <v>866</v>
      </c>
      <c r="B4883" s="6">
        <f t="shared" si="533"/>
        <v>0.33947200000000005</v>
      </c>
      <c r="C4883" s="6">
        <f t="shared" si="532"/>
        <v>1.9074720000000001</v>
      </c>
      <c r="D4883" s="6"/>
      <c r="E4883" s="19">
        <f t="shared" si="534"/>
        <v>-8.1251099999999994</v>
      </c>
      <c r="F4883" s="19"/>
      <c r="H4883" s="13">
        <f>($F$5/$F$1+2*$F$6*$F$3/($F$1)^2)*(E4883*10^-3)</f>
        <v>1.128565083515625E-3</v>
      </c>
      <c r="I4883" s="11">
        <f t="shared" ref="I4883:I4946" si="535">H4883*10^4</f>
        <v>11.28565083515625</v>
      </c>
      <c r="J4883" s="45">
        <f>$F$10*(1+H4883)</f>
        <v>3.6661328053358373</v>
      </c>
      <c r="K4883" s="45">
        <f t="shared" ref="K4883:K4946" si="536">J4883^2</f>
        <v>13.440529746359616</v>
      </c>
      <c r="L4883" s="6">
        <f>J4883*$F$2*510999/299792458*SIN($F$2*C4883)</f>
        <v>-0.7731615626250149</v>
      </c>
      <c r="M4883" s="46">
        <f>(L4883/$F$2)^2*10^6</f>
        <v>15.505319876328819</v>
      </c>
      <c r="N4883" s="46">
        <f>($F$10*L4883/(J4883*$F$2))^2*10^6</f>
        <v>15.470381507539749</v>
      </c>
      <c r="O4883" s="19">
        <f>O4882+(B4883-B4882)*(M4883+M4882)/2</f>
        <v>37.099443158707778</v>
      </c>
      <c r="P4883" s="19">
        <f>P4882+(B4883-B4882)*(M4883-N4883+M4882-N4882)/2</f>
        <v>-1.1067996584074657E-2</v>
      </c>
      <c r="Q4883" s="7">
        <f>Q4882+10^6*(C4883-C4882)*(L4883+L4882)/2</f>
        <v>4823.4803446856431</v>
      </c>
      <c r="R4883" s="7">
        <f>R4882+(C4883-C4882)*(Q4883+Q4882)/2</f>
        <v>-30.29425910288213</v>
      </c>
      <c r="S4883" s="6">
        <f>C4883*(1+K4883/2)</f>
        <v>14.726189078174034</v>
      </c>
      <c r="T4883" s="11">
        <f t="shared" ref="T4883:T4946" si="537">299792458/510999*Q4883*10^-6</f>
        <v>2.8298353394977216</v>
      </c>
      <c r="U4883" s="6">
        <f>U4882+(((T4882)^2+(T4883)^2)/2*(C4883-C4882))</f>
        <v>12.790228378732641</v>
      </c>
      <c r="V4883" s="6"/>
      <c r="W4883" s="6">
        <f>C4883+U4883</f>
        <v>14.697700378732641</v>
      </c>
      <c r="X4883" s="6">
        <f>2*PI()*W4883/($F$1/1000*(1+$N$7^2/2))</f>
        <v>377.27172754659165</v>
      </c>
      <c r="Y4883" s="7">
        <f>Y4882+(T4883*COS(X4883)+T4882*COS(X4882))/2*(C4883-C4882)</f>
        <v>-1.2949898220143541</v>
      </c>
      <c r="Z4883" s="7">
        <f>Z4882+(T4883*SIN(X4883)+T4882*SIN(X4882))/2*(C4883-C4882)</f>
        <v>-1.454644650567537</v>
      </c>
      <c r="AA4883" s="19">
        <f t="shared" ref="AA4883:AA4946" si="538">SQRT(Y4883^2+Z4883^2)</f>
        <v>1.9475599345194798</v>
      </c>
      <c r="AB4883" s="6">
        <f>AB4882+((H4883+H4882)*(C4883-C4882)/2)*$F$2*$F$10^2/(1+$F$10^2/2)</f>
        <v>-9.7025885331739531E-2</v>
      </c>
    </row>
    <row r="4884" spans="1:28" x14ac:dyDescent="0.2">
      <c r="A4884" s="1">
        <v>867</v>
      </c>
      <c r="B4884" s="6">
        <f t="shared" si="533"/>
        <v>0.33986400000000005</v>
      </c>
      <c r="C4884" s="6">
        <f t="shared" si="532"/>
        <v>1.907864</v>
      </c>
      <c r="D4884" s="6"/>
      <c r="E4884" s="19">
        <f t="shared" si="534"/>
        <v>-8.1207774999999991</v>
      </c>
      <c r="F4884" s="19"/>
      <c r="H4884" s="13">
        <f>($F$5/$F$1+2*$F$6*$F$3/($F$1)^2)*(E4884*10^-3)</f>
        <v>1.127963306035156E-3</v>
      </c>
      <c r="I4884" s="11">
        <f t="shared" si="535"/>
        <v>11.279633060351561</v>
      </c>
      <c r="J4884" s="45">
        <f>$F$10*(1+H4884)</f>
        <v>3.6661306016267048</v>
      </c>
      <c r="K4884" s="45">
        <f t="shared" si="536"/>
        <v>13.440513588183784</v>
      </c>
      <c r="L4884" s="6">
        <f>J4884*$F$2*510999/299792458*SIN($F$2*C4884)</f>
        <v>-0.84413055749320254</v>
      </c>
      <c r="M4884" s="46">
        <f>(L4884/$F$2)^2*10^6</f>
        <v>18.482446762696483</v>
      </c>
      <c r="N4884" s="46">
        <f>($F$10*L4884/(J4884*$F$2))^2*10^6</f>
        <v>18.440822158959101</v>
      </c>
      <c r="O4884" s="19">
        <f>O4883+(B4884-B4883)*(M4884+M4883)/2</f>
        <v>37.106104760969025</v>
      </c>
      <c r="P4884" s="19">
        <f>P4883+(B4884-B4883)*(M4884-N4884+M4883-N4883)/2</f>
        <v>-1.1052990241459473E-2</v>
      </c>
      <c r="Q4884" s="7">
        <f>Q4883+10^6*(C4884-C4883)*(L4884+L4883)/2</f>
        <v>4506.4910891425143</v>
      </c>
      <c r="R4884" s="7">
        <f>R4883+(C4884-C4883)*(Q4884+Q4883)/2</f>
        <v>-28.465584701852055</v>
      </c>
      <c r="S4884" s="6">
        <f>C4884*(1+K4884/2)</f>
        <v>14.729200008203334</v>
      </c>
      <c r="T4884" s="11">
        <f t="shared" si="537"/>
        <v>2.6438643530987957</v>
      </c>
      <c r="U4884" s="6">
        <f>U4883+(((T4883)^2+(T4884)^2)/2*(C4884-C4883))</f>
        <v>12.793167984138826</v>
      </c>
      <c r="V4884" s="6"/>
      <c r="W4884" s="6">
        <f>C4884+U4884</f>
        <v>14.701031984138826</v>
      </c>
      <c r="X4884" s="6">
        <f>2*PI()*W4884/($F$1/1000*(1+$N$7^2/2))</f>
        <v>377.3572457225448</v>
      </c>
      <c r="Y4884" s="7">
        <f>Y4883+(T4884*COS(X4884)+T4883*COS(X4883))/2*(C4884-C4883)</f>
        <v>-1.2939730165708458</v>
      </c>
      <c r="Z4884" s="7">
        <f>Z4883+(T4884*SIN(X4884)+T4883*SIN(X4883))/2*(C4884-C4883)</f>
        <v>-1.4543055301154741</v>
      </c>
      <c r="AA4884" s="19">
        <f t="shared" si="538"/>
        <v>1.9466306127609072</v>
      </c>
      <c r="AB4884" s="6">
        <f>AB4883+((H4884+H4883)*(C4884-C4883)/2)*$F$2*$F$10^2/(1+$F$10^2/2)</f>
        <v>-9.6874743763703877E-2</v>
      </c>
    </row>
    <row r="4885" spans="1:28" x14ac:dyDescent="0.2">
      <c r="A4885" s="1">
        <v>868</v>
      </c>
      <c r="B4885" s="6">
        <f t="shared" si="533"/>
        <v>0.340256</v>
      </c>
      <c r="C4885" s="6">
        <f t="shared" si="532"/>
        <v>1.9082560000000002</v>
      </c>
      <c r="D4885" s="6"/>
      <c r="E4885" s="19">
        <f t="shared" si="534"/>
        <v>-8.1164400000000008</v>
      </c>
      <c r="F4885" s="19"/>
      <c r="H4885" s="13">
        <f>($F$5/$F$1+2*$F$6*$F$3/($F$1)^2)*(E4885*10^-3)</f>
        <v>1.1273608340625E-3</v>
      </c>
      <c r="I4885" s="11">
        <f t="shared" si="535"/>
        <v>11.273608340625</v>
      </c>
      <c r="J4885" s="45">
        <f>$F$10*(1+H4885)</f>
        <v>3.6661283953743404</v>
      </c>
      <c r="K4885" s="45">
        <f t="shared" si="536"/>
        <v>13.440497411370036</v>
      </c>
      <c r="L4885" s="6">
        <f>J4885*$F$2*510999/299792458*SIN($F$2*C4885)</f>
        <v>-0.9101011141556361</v>
      </c>
      <c r="M4885" s="46">
        <f>(L4885/$F$2)^2*10^6</f>
        <v>21.484216094958434</v>
      </c>
      <c r="N4885" s="46">
        <f>($F$10*L4885/(J4885*$F$2))^2*10^6</f>
        <v>21.435856960055197</v>
      </c>
      <c r="O4885" s="19">
        <f>O4884+(B4885-B4884)*(M4885+M4884)/2</f>
        <v>37.113938226889125</v>
      </c>
      <c r="P4885" s="19">
        <f>P4884+(B4885-B4884)*(M4885-N4885+M4884-N4884)/2</f>
        <v>-1.1035353428685914E-2</v>
      </c>
      <c r="Q4885" s="7">
        <f>Q4884+10^6*(C4885-C4884)*(L4885+L4884)/2</f>
        <v>4162.661681499193</v>
      </c>
      <c r="R4885" s="7">
        <f>R4884+(C4885-C4884)*(Q4885+Q4884)/2</f>
        <v>-26.766430758805544</v>
      </c>
      <c r="S4885" s="6">
        <f>C4885*(1+K4885/2)</f>
        <v>14.732210914115671</v>
      </c>
      <c r="T4885" s="11">
        <f t="shared" si="537"/>
        <v>2.4421468091308518</v>
      </c>
      <c r="U4885" s="6">
        <f>U4884+(((T4884)^2+(T4885)^2)/2*(C4885-C4884))</f>
        <v>12.795706987690794</v>
      </c>
      <c r="V4885" s="6"/>
      <c r="W4885" s="6">
        <f>C4885+U4885</f>
        <v>14.703962987690794</v>
      </c>
      <c r="X4885" s="6">
        <f>2*PI()*W4885/($F$1/1000*(1+$N$7^2/2))</f>
        <v>377.43248094608333</v>
      </c>
      <c r="Y4885" s="7">
        <f>Y4884+(T4885*COS(X4885)+T4884*COS(X4884))/2*(C4885-C4884)</f>
        <v>-1.293056373937397</v>
      </c>
      <c r="Z4885" s="7">
        <f>Z4884+(T4885*SIN(X4885)+T4884*SIN(X4884))/2*(C4885-C4884)</f>
        <v>-1.4539155439664686</v>
      </c>
      <c r="AA4885" s="19">
        <f t="shared" si="538"/>
        <v>1.9457299903037528</v>
      </c>
      <c r="AB4885" s="6">
        <f>AB4884+((H4885+H4884)*(C4885-C4884)/2)*$F$2*$F$10^2/(1+$F$10^2/2)</f>
        <v>-9.6723682855921062E-2</v>
      </c>
    </row>
    <row r="4886" spans="1:28" x14ac:dyDescent="0.2">
      <c r="A4886" s="1">
        <v>869</v>
      </c>
      <c r="B4886" s="6">
        <f t="shared" si="533"/>
        <v>0.34064800000000001</v>
      </c>
      <c r="C4886" s="6">
        <f t="shared" si="532"/>
        <v>1.9086480000000001</v>
      </c>
      <c r="D4886" s="6"/>
      <c r="E4886" s="19">
        <f t="shared" si="534"/>
        <v>-8.1120975000000008</v>
      </c>
      <c r="F4886" s="19"/>
      <c r="H4886" s="13">
        <f>($F$5/$F$1+2*$F$6*$F$3/($F$1)^2)*(E4886*10^-3)</f>
        <v>1.1267576675976566E-3</v>
      </c>
      <c r="I4886" s="11">
        <f t="shared" si="535"/>
        <v>11.267576675976565</v>
      </c>
      <c r="J4886" s="45">
        <f>$F$10*(1+H4886)</f>
        <v>3.6661261865787464</v>
      </c>
      <c r="K4886" s="45">
        <f t="shared" si="536"/>
        <v>13.440481215918421</v>
      </c>
      <c r="L4886" s="6">
        <f>J4886*$F$2*510999/299792458*SIN($F$2*C4886)</f>
        <v>-0.97068260687912611</v>
      </c>
      <c r="M4886" s="46">
        <f>(L4886/$F$2)^2*10^6</f>
        <v>24.439635000727741</v>
      </c>
      <c r="N4886" s="46">
        <f>($F$10*L4886/(J4886*$F$2))^2*10^6</f>
        <v>24.384652853242681</v>
      </c>
      <c r="O4886" s="19">
        <f>O4885+(B4886-B4885)*(M4886+M4885)/2</f>
        <v>37.12293930170388</v>
      </c>
      <c r="P4886" s="19">
        <f>P4885+(B4886-B4885)*(M4886-N4886+M4885-N4885)/2</f>
        <v>-1.1015098537337809E-2</v>
      </c>
      <c r="Q4886" s="7">
        <f>Q4885+10^6*(C4886-C4885)*(L4886+L4885)/2</f>
        <v>3794.0280721764284</v>
      </c>
      <c r="R4886" s="7">
        <f>R4885+(C4886-C4885)*(Q4886+Q4885)/2</f>
        <v>-25.206919567085329</v>
      </c>
      <c r="S4886" s="6">
        <f>C4886*(1+K4886/2)</f>
        <v>14.735221795900133</v>
      </c>
      <c r="T4886" s="11">
        <f t="shared" si="537"/>
        <v>2.2258771572523091</v>
      </c>
      <c r="U4886" s="6">
        <f>U4885+(((T4885)^2+(T4886)^2)/2*(C4886-C4885))</f>
        <v>12.797847035281473</v>
      </c>
      <c r="V4886" s="6"/>
      <c r="W4886" s="6">
        <f>C4886+U4886</f>
        <v>14.706495035281472</v>
      </c>
      <c r="X4886" s="6">
        <f>2*PI()*W4886/($F$1/1000*(1+$N$7^2/2))</f>
        <v>377.49747546523594</v>
      </c>
      <c r="Y4886" s="7">
        <f>Y4885+(T4886*COS(X4886)+T4885*COS(X4885))/2*(C4886-C4885)</f>
        <v>-1.2922420557298411</v>
      </c>
      <c r="Z4886" s="7">
        <f>Z4885+(T4886*SIN(X4886)+T4885*SIN(X4885))/2*(C4886-C4885)</f>
        <v>-1.4534994840357172</v>
      </c>
      <c r="AA4886" s="19">
        <f t="shared" si="538"/>
        <v>1.944877960358691</v>
      </c>
      <c r="AB4886" s="6">
        <f>AB4885+((H4886+H4885)*(C4886-C4885)/2)*$F$2*$F$10^2/(1+$F$10^2/2)</f>
        <v>-9.6572702701425012E-2</v>
      </c>
    </row>
    <row r="4887" spans="1:28" x14ac:dyDescent="0.2">
      <c r="A4887" s="1">
        <v>870</v>
      </c>
      <c r="B4887" s="6">
        <f t="shared" si="533"/>
        <v>0.34104000000000001</v>
      </c>
      <c r="C4887" s="6">
        <f t="shared" si="532"/>
        <v>1.9090400000000001</v>
      </c>
      <c r="D4887" s="6"/>
      <c r="E4887" s="19">
        <f t="shared" si="534"/>
        <v>-8.1077499999999993</v>
      </c>
      <c r="F4887" s="19"/>
      <c r="H4887" s="13">
        <f>($F$5/$F$1+2*$F$6*$F$3/($F$1)^2)*(E4887*10^-3)</f>
        <v>1.1261538066406251E-3</v>
      </c>
      <c r="I4887" s="11">
        <f t="shared" si="535"/>
        <v>11.261538066406251</v>
      </c>
      <c r="J4887" s="45">
        <f>$F$10*(1+H4887)</f>
        <v>3.666123975239922</v>
      </c>
      <c r="K4887" s="45">
        <f t="shared" si="536"/>
        <v>13.440465001828969</v>
      </c>
      <c r="L4887" s="6">
        <f>J4887*$F$2*510999/299792458*SIN($F$2*C4887)</f>
        <v>-1.0255163206966647</v>
      </c>
      <c r="M4887" s="46">
        <f>(L4887/$F$2)^2*10^6</f>
        <v>27.278806972058689</v>
      </c>
      <c r="N4887" s="46">
        <f>($F$10*L4887/(J4887*$F$2))^2*10^6</f>
        <v>27.217470338595348</v>
      </c>
      <c r="O4887" s="19">
        <f>O4886+(B4887-B4886)*(M4887+M4886)/2</f>
        <v>37.13307611633055</v>
      </c>
      <c r="P4887" s="19">
        <f>P4886+(B4887-B4886)*(M4887-N4887+M4886-N4886)/2</f>
        <v>-1.0992300056271923E-2</v>
      </c>
      <c r="Q4887" s="7">
        <f>Q4886+10^6*(C4887-C4886)*(L4887+L4886)/2</f>
        <v>3402.7730823716256</v>
      </c>
      <c r="R4887" s="7">
        <f>R4886+(C4887-C4886)*(Q4887+Q4886)/2</f>
        <v>-23.796346540794097</v>
      </c>
      <c r="S4887" s="6">
        <f>C4887*(1+K4887/2)</f>
        <v>14.738232653545788</v>
      </c>
      <c r="T4887" s="11">
        <f t="shared" si="537"/>
        <v>1.9963360131437167</v>
      </c>
      <c r="U4887" s="6">
        <f>U4886+(((T4886)^2+(T4887)^2)/2*(C4887-C4886))</f>
        <v>12.799599253054398</v>
      </c>
      <c r="V4887" s="6"/>
      <c r="W4887" s="6">
        <f>C4887+U4887</f>
        <v>14.708639253054397</v>
      </c>
      <c r="X4887" s="6">
        <f>2*PI()*W4887/($F$1/1000*(1+$N$7^2/2))</f>
        <v>377.55251487429877</v>
      </c>
      <c r="Y4887" s="7">
        <f>Y4886+(T4887*COS(X4887)+T4886*COS(X4886))/2*(C4887-C4886)</f>
        <v>-1.2915293034723505</v>
      </c>
      <c r="Z4887" s="7">
        <f>Z4886+(T4887*SIN(X4887)+T4886*SIN(X4886))/2*(C4887-C4886)</f>
        <v>-1.4530795882304168</v>
      </c>
      <c r="AA4887" s="19">
        <f t="shared" si="538"/>
        <v>1.944090592400378</v>
      </c>
      <c r="AB4887" s="6">
        <f>AB4886+((H4887+H4886)*(C4887-C4886)/2)*$F$2*$F$10^2/(1+$F$10^2/2)</f>
        <v>-9.6421803393249378E-2</v>
      </c>
    </row>
    <row r="4888" spans="1:28" x14ac:dyDescent="0.2">
      <c r="A4888" s="1">
        <v>871</v>
      </c>
      <c r="B4888" s="6">
        <f t="shared" si="533"/>
        <v>0.34143200000000001</v>
      </c>
      <c r="C4888" s="6">
        <f t="shared" si="532"/>
        <v>1.909432</v>
      </c>
      <c r="D4888" s="6"/>
      <c r="E4888" s="19">
        <f t="shared" si="534"/>
        <v>-8.1033974999999998</v>
      </c>
      <c r="F4888" s="19"/>
      <c r="H4888" s="13">
        <f>($F$5/$F$1+2*$F$6*$F$3/($F$1)^2)*(E4888*10^-3)</f>
        <v>1.1255492511914062E-3</v>
      </c>
      <c r="I4888" s="11">
        <f t="shared" si="535"/>
        <v>11.255492511914062</v>
      </c>
      <c r="J4888" s="45">
        <f>$F$10*(1+H4888)</f>
        <v>3.6661217613578665</v>
      </c>
      <c r="K4888" s="45">
        <f t="shared" si="536"/>
        <v>13.440448769101705</v>
      </c>
      <c r="L4888" s="6">
        <f>J4888*$F$2*510999/299792458*SIN($F$2*C4888)</f>
        <v>-1.0742775754302896</v>
      </c>
      <c r="M4888" s="46">
        <f>(L4888/$F$2)^2*10^6</f>
        <v>29.93458492519925</v>
      </c>
      <c r="N4888" s="46">
        <f>($F$10*L4888/(J4888*$F$2))^2*10^6</f>
        <v>29.867312824293002</v>
      </c>
      <c r="O4888" s="19">
        <f>O4887+(B4888-B4887)*(M4888+M4887)/2</f>
        <v>37.144289941142411</v>
      </c>
      <c r="P4888" s="19">
        <f>P4887+(B4888-B4887)*(M4888-N4888+M4887-N4887)/2</f>
        <v>-1.0967092744335483E-2</v>
      </c>
      <c r="Q4888" s="7">
        <f>Q4887+10^6*(C4888-C4887)*(L4888+L4887)/2</f>
        <v>2991.2134787307973</v>
      </c>
      <c r="R4888" s="7">
        <f>R4887+(C4888-C4887)*(Q4888+Q4887)/2</f>
        <v>-22.54312517481819</v>
      </c>
      <c r="S4888" s="6">
        <f>C4888*(1+K4888/2)</f>
        <v>14.741243487041704</v>
      </c>
      <c r="T4888" s="11">
        <f t="shared" si="537"/>
        <v>1.7548825754873032</v>
      </c>
      <c r="U4888" s="6">
        <f>U4887+(((T4887)^2+(T4888)^2)/2*(C4888-C4887))</f>
        <v>12.800983987239297</v>
      </c>
      <c r="V4888" s="6"/>
      <c r="W4888" s="6">
        <f>C4888+U4888</f>
        <v>14.710415987239298</v>
      </c>
      <c r="X4888" s="6">
        <f>2*PI()*W4888/($F$1/1000*(1+$N$7^2/2))</f>
        <v>377.59812143573737</v>
      </c>
      <c r="Y4888" s="7">
        <f>Y4887+(T4888*COS(X4888)+T4887*COS(X4887))/2*(C4888-C4887)</f>
        <v>-1.2909155655557065</v>
      </c>
      <c r="Z4888" s="7">
        <f>Z4887+(T4888*SIN(X4888)+T4887*SIN(X4887))/2*(C4888-C4887)</f>
        <v>-1.4526750860108948</v>
      </c>
      <c r="AA4888" s="19">
        <f t="shared" si="538"/>
        <v>1.9433805347668711</v>
      </c>
      <c r="AB4888" s="6">
        <f>AB4887+((H4888+H4887)*(C4888-C4887)/2)*$F$2*$F$10^2/(1+$F$10^2/2)</f>
        <v>-9.6270985024427894E-2</v>
      </c>
    </row>
    <row r="4889" spans="1:28" x14ac:dyDescent="0.2">
      <c r="A4889" s="1">
        <v>872</v>
      </c>
      <c r="B4889" s="6">
        <f t="shared" si="533"/>
        <v>0.34182400000000002</v>
      </c>
      <c r="C4889" s="6">
        <f t="shared" si="532"/>
        <v>1.909824</v>
      </c>
      <c r="D4889" s="6"/>
      <c r="E4889" s="19">
        <f t="shared" si="534"/>
        <v>-8.0990400000000005</v>
      </c>
      <c r="F4889" s="19"/>
      <c r="H4889" s="13">
        <f>($F$5/$F$1+2*$F$6*$F$3/($F$1)^2)*(E4889*10^-3)</f>
        <v>1.12494400125E-3</v>
      </c>
      <c r="I4889" s="11">
        <f t="shared" si="535"/>
        <v>11.249440012500001</v>
      </c>
      <c r="J4889" s="45">
        <f>$F$10*(1+H4889)</f>
        <v>3.666119544932581</v>
      </c>
      <c r="K4889" s="45">
        <f t="shared" si="536"/>
        <v>13.440432517736674</v>
      </c>
      <c r="L4889" s="6">
        <f>J4889*$F$2*510999/299792458*SIN($F$2*C4889)</f>
        <v>-1.1166776481811509</v>
      </c>
      <c r="M4889" s="46">
        <f>(L4889/$F$2)^2*10^6</f>
        <v>32.344159232085993</v>
      </c>
      <c r="N4889" s="46">
        <f>($F$10*L4889/(J4889*$F$2))^2*10^6</f>
        <v>32.27151110685891</v>
      </c>
      <c r="O4889" s="19">
        <f>O4888+(B4889-B4888)*(M4889+M4888)/2</f>
        <v>37.156496574997242</v>
      </c>
      <c r="P4889" s="19">
        <f>P4888+(B4889-B4888)*(M4889-N4889+M4888-N4888)/2</f>
        <v>-1.093966838001335E-2</v>
      </c>
      <c r="Q4889" s="7">
        <f>Q4888+10^6*(C4889-C4888)*(L4889+L4888)/2</f>
        <v>2561.7862549030119</v>
      </c>
      <c r="R4889" s="7">
        <f>R4888+(C4889-C4888)*(Q4889+Q4888)/2</f>
        <v>-21.454737227026108</v>
      </c>
      <c r="S4889" s="6">
        <f>C4889*(1+K4889/2)</f>
        <v>14.744254296376964</v>
      </c>
      <c r="T4889" s="11">
        <f t="shared" si="537"/>
        <v>1.5029465776410296</v>
      </c>
      <c r="U4889" s="6">
        <f>U4888+(((T4888)^2+(T4889)^2)/2*(C4889-C4888))</f>
        <v>12.802030325648019</v>
      </c>
      <c r="V4889" s="6"/>
      <c r="W4889" s="6">
        <f>C4889+U4889</f>
        <v>14.711854325648019</v>
      </c>
      <c r="X4889" s="6">
        <f>2*PI()*W4889/($F$1/1000*(1+$N$7^2/2))</f>
        <v>377.63504179758121</v>
      </c>
      <c r="Y4889" s="7">
        <f>Y4888+(T4889*COS(X4889)+T4888*COS(X4888))/2*(C4889-C4888)</f>
        <v>-1.2903974652589709</v>
      </c>
      <c r="Z4889" s="7">
        <f>Z4888+(T4889*SIN(X4889)+T4888*SIN(X4888))/2*(C4889-C4888)</f>
        <v>-1.4523020440421426</v>
      </c>
      <c r="AA4889" s="19">
        <f t="shared" si="538"/>
        <v>1.9427575364609353</v>
      </c>
      <c r="AB4889" s="6">
        <f>AB4888+((H4889+H4888)*(C4889-C4888)/2)*$F$2*$F$10^2/(1+$F$10^2/2)</f>
        <v>-9.6120247687994306E-2</v>
      </c>
    </row>
    <row r="4890" spans="1:28" x14ac:dyDescent="0.2">
      <c r="A4890" s="1">
        <v>873</v>
      </c>
      <c r="B4890" s="6">
        <f t="shared" si="533"/>
        <v>0.34221600000000002</v>
      </c>
      <c r="C4890" s="6">
        <f t="shared" si="532"/>
        <v>1.9102160000000001</v>
      </c>
      <c r="D4890" s="6"/>
      <c r="E4890" s="19">
        <f t="shared" si="534"/>
        <v>-8.0946774999999995</v>
      </c>
      <c r="F4890" s="19"/>
      <c r="H4890" s="13">
        <f>($F$5/$F$1+2*$F$6*$F$3/($F$1)^2)*(E4890*10^-3)</f>
        <v>1.1243380568164061E-3</v>
      </c>
      <c r="I4890" s="11">
        <f t="shared" si="535"/>
        <v>11.24338056816406</v>
      </c>
      <c r="J4890" s="45">
        <f>$F$10*(1+H4890)</f>
        <v>3.6661173259640654</v>
      </c>
      <c r="K4890" s="45">
        <f t="shared" si="536"/>
        <v>13.440416247733909</v>
      </c>
      <c r="L4890" s="6">
        <f>J4890*$F$2*510999/299792458*SIN($F$2*C4890)</f>
        <v>-1.1524654829030572</v>
      </c>
      <c r="M4890" s="46">
        <f>(L4890/$F$2)^2*10^6</f>
        <v>34.450543166544051</v>
      </c>
      <c r="N4890" s="46">
        <f>($F$10*L4890/(J4890*$F$2))^2*10^6</f>
        <v>34.373205507960513</v>
      </c>
      <c r="O4890" s="19">
        <f>O4889+(B4890-B4889)*(M4890+M4889)/2</f>
        <v>37.169588336667374</v>
      </c>
      <c r="P4890" s="19">
        <f>P4889+(B4890-B4889)*(M4890-N4890+M4889-N4889)/2</f>
        <v>-1.0910271166386468E-2</v>
      </c>
      <c r="Q4890" s="7">
        <f>Q4889+10^6*(C4890-C4889)*(L4890+L4889)/2</f>
        <v>2117.0342012103142</v>
      </c>
      <c r="R4890" s="7">
        <f>R4889+(C4890-C4889)*(Q4890+Q4889)/2</f>
        <v>-20.5376884176275</v>
      </c>
      <c r="S4890" s="6">
        <f>C4890*(1+K4890/2)</f>
        <v>14.74726508154064</v>
      </c>
      <c r="T4890" s="11">
        <f t="shared" si="537"/>
        <v>1.2420198216648304</v>
      </c>
      <c r="U4890" s="6">
        <f>U4889+(((T4889)^2+(T4890)^2)/2*(C4890-C4889))</f>
        <v>12.80277541213194</v>
      </c>
      <c r="V4890" s="6"/>
      <c r="W4890" s="6">
        <f>C4890+U4890</f>
        <v>14.71299141213194</v>
      </c>
      <c r="X4890" s="6">
        <f>2*PI()*W4890/($F$1/1000*(1+$N$7^2/2))</f>
        <v>377.66422939639625</v>
      </c>
      <c r="Y4890" s="7">
        <f>Y4889+(T4890*COS(X4890)+T4889*COS(X4889))/2*(C4890-C4889)</f>
        <v>-1.2899715387763904</v>
      </c>
      <c r="Z4890" s="7">
        <f>Z4889+(T4890*SIN(X4890)+T4889*SIN(X4889))/2*(C4890-C4889)</f>
        <v>-1.451973434884968</v>
      </c>
      <c r="AA4890" s="19">
        <f t="shared" si="538"/>
        <v>1.9422289840450793</v>
      </c>
      <c r="AB4890" s="6">
        <f>AB4889+((H4890+H4889)*(C4890-C4889)/2)*$F$2*$F$10^2/(1+$F$10^2/2)</f>
        <v>-9.5969591476982266E-2</v>
      </c>
    </row>
    <row r="4891" spans="1:28" x14ac:dyDescent="0.2">
      <c r="A4891" s="1">
        <v>874</v>
      </c>
      <c r="B4891" s="6">
        <f t="shared" si="533"/>
        <v>0.34260800000000002</v>
      </c>
      <c r="C4891" s="6">
        <f t="shared" si="532"/>
        <v>1.9106080000000001</v>
      </c>
      <c r="D4891" s="6"/>
      <c r="E4891" s="19">
        <f t="shared" si="534"/>
        <v>-8.0903100000000006</v>
      </c>
      <c r="F4891" s="19"/>
      <c r="H4891" s="13">
        <f>($F$5/$F$1+2*$F$6*$F$3/($F$1)^2)*(E4891*10^-3)</f>
        <v>1.1237314178906249E-3</v>
      </c>
      <c r="I4891" s="11">
        <f t="shared" si="535"/>
        <v>11.237314178906249</v>
      </c>
      <c r="J4891" s="45">
        <f>$F$10*(1+H4891)</f>
        <v>3.6661151044523193</v>
      </c>
      <c r="K4891" s="45">
        <f t="shared" si="536"/>
        <v>13.44039995909344</v>
      </c>
      <c r="L4891" s="6">
        <f>J4891*$F$2*510999/299792458*SIN($F$2*C4891)</f>
        <v>-1.1814291769369003</v>
      </c>
      <c r="M4891" s="46">
        <f>(L4891/$F$2)^2*10^6</f>
        <v>36.203920634419575</v>
      </c>
      <c r="N4891" s="46">
        <f>($F$10*L4891/(J4891*$F$2))^2*10^6</f>
        <v>36.122690615000842</v>
      </c>
      <c r="O4891" s="19">
        <f>O4890+(B4891-B4890)*(M4891+M4890)/2</f>
        <v>37.183436611572361</v>
      </c>
      <c r="P4891" s="19">
        <f>P4890+(B4891-B4890)*(M4891-N4891+M4890-N4890)/2</f>
        <v>-1.0879191901498022E-2</v>
      </c>
      <c r="Q4891" s="7">
        <f>Q4890+10^6*(C4891-C4890)*(L4891+L4890)/2</f>
        <v>1659.5908478817432</v>
      </c>
      <c r="R4891" s="7">
        <f>R4890+(C4891-C4890)*(Q4891+Q4890)/2</f>
        <v>-19.797469908005557</v>
      </c>
      <c r="S4891" s="6">
        <f>C4891*(1+K4891/2)</f>
        <v>14.7502758425218</v>
      </c>
      <c r="T4891" s="11">
        <f t="shared" si="537"/>
        <v>0.97364734482997406</v>
      </c>
      <c r="U4891" s="6">
        <f>U4890+(((T4890)^2+(T4891)^2)/2*(C4891-C4890))</f>
        <v>12.803263570200283</v>
      </c>
      <c r="V4891" s="6"/>
      <c r="W4891" s="6">
        <f>C4891+U4891</f>
        <v>14.713871570200283</v>
      </c>
      <c r="X4891" s="6">
        <f>2*PI()*W4891/($F$1/1000*(1+$N$7^2/2))</f>
        <v>377.6868219616548</v>
      </c>
      <c r="Y4891" s="7">
        <f>Y4890+(T4891*COS(X4891)+T4890*COS(X4890))/2*(C4891-C4890)</f>
        <v>-1.2896347142411282</v>
      </c>
      <c r="Z4891" s="7">
        <f>Z4890+(T4891*SIN(X4891)+T4890*SIN(X4890))/2*(C4891-C4890)</f>
        <v>-1.451699360774221</v>
      </c>
      <c r="AA4891" s="19">
        <f t="shared" si="538"/>
        <v>1.9418003837284814</v>
      </c>
      <c r="AB4891" s="6">
        <f>AB4890+((H4891+H4890)*(C4891-C4890)/2)*$F$2*$F$10^2/(1+$F$10^2/2)</f>
        <v>-9.5819016484425687E-2</v>
      </c>
    </row>
    <row r="4892" spans="1:28" x14ac:dyDescent="0.2">
      <c r="A4892" s="1">
        <v>875</v>
      </c>
      <c r="B4892" s="6">
        <f t="shared" si="533"/>
        <v>0.34300000000000003</v>
      </c>
      <c r="C4892" s="6">
        <f t="shared" si="532"/>
        <v>1.911</v>
      </c>
      <c r="D4892" s="6"/>
      <c r="E4892" s="19">
        <f t="shared" si="534"/>
        <v>-8.0859375</v>
      </c>
      <c r="F4892" s="19"/>
      <c r="H4892" s="13">
        <f>($F$5/$F$1+2*$F$6*$F$3/($F$1)^2)*(E4892*10^-3)</f>
        <v>1.1231240844726562E-3</v>
      </c>
      <c r="I4892" s="11">
        <f t="shared" si="535"/>
        <v>11.231240844726562</v>
      </c>
      <c r="J4892" s="45">
        <f>$F$10*(1+H4892)</f>
        <v>3.6661128803973426</v>
      </c>
      <c r="K4892" s="45">
        <f t="shared" si="536"/>
        <v>13.440383651815301</v>
      </c>
      <c r="L4892" s="6">
        <f>J4892*$F$2*510999/299792458*SIN($F$2*C4892)</f>
        <v>-1.2033972357039984</v>
      </c>
      <c r="M4892" s="46">
        <f>(L4892/$F$2)^2*10^6</f>
        <v>37.562824313960036</v>
      </c>
      <c r="N4892" s="46">
        <f>($F$10*L4892/(J4892*$F$2))^2*10^6</f>
        <v>37.478590822167696</v>
      </c>
      <c r="O4892" s="19">
        <f>O4891+(B4892-B4891)*(M4892+M4891)/2</f>
        <v>37.197894893582244</v>
      </c>
      <c r="P4892" s="19">
        <f>P4891+(B4892-B4891)*(M4892-N4892+M4891-N4891)/2</f>
        <v>-1.0846761053300652E-2</v>
      </c>
      <c r="Q4892" s="7">
        <f>Q4891+10^6*(C4892-C4891)*(L4892+L4891)/2</f>
        <v>1192.1648710041891</v>
      </c>
      <c r="R4892" s="7">
        <f>R4891+(C4892-C4891)*(Q4892+Q4891)/2</f>
        <v>-19.238525787103988</v>
      </c>
      <c r="S4892" s="6">
        <f>C4892*(1+K4892/2)</f>
        <v>14.75328657930952</v>
      </c>
      <c r="T4892" s="11">
        <f t="shared" si="537"/>
        <v>0.69941827091559627</v>
      </c>
      <c r="U4892" s="6">
        <f>U4891+(((T4891)^2+(T4892)^2)/2*(C4892-C4891))</f>
        <v>12.80354525651396</v>
      </c>
      <c r="V4892" s="6"/>
      <c r="W4892" s="6">
        <f>C4892+U4892</f>
        <v>14.71454525651396</v>
      </c>
      <c r="X4892" s="6">
        <f>2*PI()*W4892/($F$1/1000*(1+$N$7^2/2))</f>
        <v>377.70411465322132</v>
      </c>
      <c r="Y4892" s="7">
        <f>Y4891+(T4892*COS(X4892)+T4891*COS(X4891))/2*(C4892-C4891)</f>
        <v>-1.2893845362374234</v>
      </c>
      <c r="Z4892" s="7">
        <f>Z4891+(T4892*SIN(X4892)+T4891*SIN(X4891))/2*(C4892-C4891)</f>
        <v>-1.4514873814486196</v>
      </c>
      <c r="AA4892" s="19">
        <f t="shared" si="538"/>
        <v>1.9414757533363032</v>
      </c>
      <c r="AB4892" s="6">
        <f>AB4891+((H4892+H4891)*(C4892-C4891)/2)*$F$2*$F$10^2/(1+$F$10^2/2)</f>
        <v>-9.5668522803358219E-2</v>
      </c>
    </row>
    <row r="4893" spans="1:28" x14ac:dyDescent="0.2">
      <c r="A4893" s="1">
        <v>876</v>
      </c>
      <c r="B4893" s="6">
        <f t="shared" si="533"/>
        <v>0.34339199999999998</v>
      </c>
      <c r="C4893" s="6">
        <f t="shared" si="532"/>
        <v>1.911392</v>
      </c>
      <c r="D4893" s="6"/>
      <c r="E4893" s="19">
        <f t="shared" si="534"/>
        <v>-8.0815599999999996</v>
      </c>
      <c r="F4893" s="19"/>
      <c r="H4893" s="13">
        <f>($F$5/$F$1+2*$F$6*$F$3/($F$1)^2)*(E4893*10^-3)</f>
        <v>1.1225160565625E-3</v>
      </c>
      <c r="I4893" s="11">
        <f t="shared" si="535"/>
        <v>11.225160565625</v>
      </c>
      <c r="J4893" s="45">
        <f>$F$10*(1+H4893)</f>
        <v>3.666110653799135</v>
      </c>
      <c r="K4893" s="45">
        <f t="shared" si="536"/>
        <v>13.440367325899521</v>
      </c>
      <c r="L4893" s="6">
        <f>J4893*$F$2*510999/299792458*SIN($F$2*C4893)</f>
        <v>-1.2182395881292003</v>
      </c>
      <c r="M4893" s="46">
        <f>(L4893/$F$2)^2*10^6</f>
        <v>38.495116343657827</v>
      </c>
      <c r="N4893" s="46">
        <f>($F$10*L4893/(J4893*$F$2))^2*10^6</f>
        <v>38.408838870204825</v>
      </c>
      <c r="O4893" s="19">
        <f>O4892+(B4893-B4892)*(M4893+M4892)/2</f>
        <v>37.212802249951139</v>
      </c>
      <c r="P4893" s="19">
        <f>P4892+(B4893-B4892)*(M4893-N4893+M4892-N4892)/2</f>
        <v>-1.0813340904112569E-2</v>
      </c>
      <c r="Q4893" s="7">
        <f>Q4892+10^6*(C4893-C4892)*(L4893+L4892)/2</f>
        <v>717.52405353294523</v>
      </c>
      <c r="R4893" s="7">
        <f>R4892+(C4893-C4892)*(Q4893+Q4892)/2</f>
        <v>-18.864226757894759</v>
      </c>
      <c r="S4893" s="6">
        <f>C4893*(1+K4893/2)</f>
        <v>14.756297291892869</v>
      </c>
      <c r="T4893" s="11">
        <f t="shared" si="537"/>
        <v>0.42095640046803467</v>
      </c>
      <c r="U4893" s="6">
        <f>U4892+(((T4892)^2+(T4893)^2)/2*(C4893-C4892))</f>
        <v>12.803675868994882</v>
      </c>
      <c r="V4893" s="6"/>
      <c r="W4893" s="6">
        <f>C4893+U4893</f>
        <v>14.715067868994881</v>
      </c>
      <c r="X4893" s="6">
        <f>2*PI()*W4893/($F$1/1000*(1+$N$7^2/2))</f>
        <v>377.71752946699718</v>
      </c>
      <c r="Y4893" s="7">
        <f>Y4892+(T4893*COS(X4893)+T4892*COS(X4892))/2*(C4893-C4892)</f>
        <v>-1.2892191641384891</v>
      </c>
      <c r="Z4893" s="7">
        <f>Z4892+(T4893*SIN(X4893)+T4892*SIN(X4892))/2*(C4893-C4892)</f>
        <v>-1.451342912384622</v>
      </c>
      <c r="AA4893" s="19">
        <f t="shared" si="538"/>
        <v>1.941257917565572</v>
      </c>
      <c r="AB4893" s="6">
        <f>AB4892+((H4893+H4892)*(C4893-C4892)/2)*$F$2*$F$10^2/(1+$F$10^2/2)</f>
        <v>-9.551811052681361E-2</v>
      </c>
    </row>
    <row r="4894" spans="1:28" x14ac:dyDescent="0.2">
      <c r="A4894" s="1">
        <v>877</v>
      </c>
      <c r="B4894" s="6">
        <f t="shared" si="533"/>
        <v>0.34378399999999998</v>
      </c>
      <c r="C4894" s="6">
        <f t="shared" si="532"/>
        <v>1.9117839999999999</v>
      </c>
      <c r="D4894" s="6"/>
      <c r="E4894" s="19">
        <f t="shared" si="534"/>
        <v>-8.0771775000000012</v>
      </c>
      <c r="F4894" s="19"/>
      <c r="H4894" s="13">
        <f>($F$5/$F$1+2*$F$6*$F$3/($F$1)^2)*(E4894*10^-3)</f>
        <v>1.1219073341601565E-3</v>
      </c>
      <c r="I4894" s="11">
        <f t="shared" si="535"/>
        <v>11.219073341601565</v>
      </c>
      <c r="J4894" s="45">
        <f>$F$10*(1+H4894)</f>
        <v>3.6661084246576983</v>
      </c>
      <c r="K4894" s="45">
        <f t="shared" si="536"/>
        <v>13.44035098134615</v>
      </c>
      <c r="L4894" s="6">
        <f>J4894*$F$2*510999/299792458*SIN($F$2*C4894)</f>
        <v>-1.2258683567814193</v>
      </c>
      <c r="M4894" s="46">
        <f>(L4894/$F$2)^2*10^6</f>
        <v>38.978748364623442</v>
      </c>
      <c r="N4894" s="46">
        <f>($F$10*L4894/(J4894*$F$2))^2*10^6</f>
        <v>38.891434242281129</v>
      </c>
      <c r="O4894" s="19">
        <f>O4893+(B4894-B4893)*(M4894+M4893)/2</f>
        <v>37.227987127433963</v>
      </c>
      <c r="P4894" s="19">
        <f>P4893+(B4894-B4893)*(M4894-N4894+M4893-N4893)/2</f>
        <v>-1.0779316951336687E-2</v>
      </c>
      <c r="Q4894" s="7">
        <f>Q4893+10^6*(C4894-C4893)*(L4894+L4893)/2</f>
        <v>238.47889633052739</v>
      </c>
      <c r="R4894" s="7">
        <f>R4893+(C4894-C4893)*(Q4894+Q4893)/2</f>
        <v>-18.676850179721544</v>
      </c>
      <c r="S4894" s="6">
        <f>C4894*(1+K4894/2)</f>
        <v>14.759307980260933</v>
      </c>
      <c r="T4894" s="11">
        <f t="shared" si="537"/>
        <v>0.13991059573904446</v>
      </c>
      <c r="U4894" s="6">
        <f>U4893+(((T4893)^2+(T4894)^2)/2*(C4894-C4893))</f>
        <v>12.803714437730997</v>
      </c>
      <c r="V4894" s="6"/>
      <c r="W4894" s="6">
        <f>C4894+U4894</f>
        <v>14.715498437730997</v>
      </c>
      <c r="X4894" s="6">
        <f>2*PI()*W4894/($F$1/1000*(1+$N$7^2/2))</f>
        <v>377.72858163207849</v>
      </c>
      <c r="Y4894" s="7">
        <f>Y4893+(T4894*COS(X4894)+T4893*COS(X4893))/2*(C4894-C4893)</f>
        <v>-1.2891371871421178</v>
      </c>
      <c r="Z4894" s="7">
        <f>Z4893+(T4894*SIN(X4894)+T4893*SIN(X4893))/2*(C4894-C4893)</f>
        <v>-1.4512696724673468</v>
      </c>
      <c r="AA4894" s="19">
        <f t="shared" si="538"/>
        <v>1.9411487190568815</v>
      </c>
      <c r="AB4894" s="6">
        <f>AB4893+((H4894+H4893)*(C4894-C4893)/2)*$F$2*$F$10^2/(1+$F$10^2/2)</f>
        <v>-9.5367779747825593E-2</v>
      </c>
    </row>
    <row r="4895" spans="1:28" x14ac:dyDescent="0.2">
      <c r="A4895" s="1">
        <v>878</v>
      </c>
      <c r="B4895" s="6">
        <f t="shared" si="533"/>
        <v>0.34417599999999998</v>
      </c>
      <c r="C4895" s="6">
        <f t="shared" si="532"/>
        <v>1.9121760000000001</v>
      </c>
      <c r="D4895" s="6"/>
      <c r="E4895" s="19">
        <f t="shared" si="534"/>
        <v>-8.0727900000000012</v>
      </c>
      <c r="F4895" s="19"/>
      <c r="H4895" s="13">
        <f>($F$5/$F$1+2*$F$6*$F$3/($F$1)^2)*(E4895*10^-3)</f>
        <v>1.1212979172656253E-3</v>
      </c>
      <c r="I4895" s="11">
        <f t="shared" si="535"/>
        <v>11.212979172656253</v>
      </c>
      <c r="J4895" s="45">
        <f>$F$10*(1+H4895)</f>
        <v>3.6661061929730305</v>
      </c>
      <c r="K4895" s="45">
        <f t="shared" si="536"/>
        <v>13.440334618155207</v>
      </c>
      <c r="L4895" s="6">
        <f>J4895*$F$2*510999/299792458*SIN($F$2*C4895)</f>
        <v>-1.2262383781716373</v>
      </c>
      <c r="M4895" s="46">
        <f>(L4895/$F$2)^2*10^6</f>
        <v>39.002282942908074</v>
      </c>
      <c r="N4895" s="46">
        <f>($F$10*L4895/(J4895*$F$2))^2*10^6</f>
        <v>38.914963479772815</v>
      </c>
      <c r="O4895" s="19">
        <f>O4894+(B4895-B4894)*(M4895+M4894)/2</f>
        <v>37.243271409570241</v>
      </c>
      <c r="P4895" s="19">
        <f>P4894+(B4895-B4894)*(M4895-N4895+M4894-N4894)/2</f>
        <v>-1.0745088768583082E-2</v>
      </c>
      <c r="Q4895" s="7">
        <f>Q4894+10^6*(C4895-C4894)*(L4895+L4894)/2</f>
        <v>-242.13402372048</v>
      </c>
      <c r="R4895" s="7">
        <f>R4894+(C4895-C4894)*(Q4895+Q4894)/2</f>
        <v>-18.677566584689977</v>
      </c>
      <c r="S4895" s="6">
        <f>C4895*(1+K4895/2)</f>
        <v>14.762318644402777</v>
      </c>
      <c r="T4895" s="11">
        <f t="shared" si="537"/>
        <v>-0.14205498276237918</v>
      </c>
      <c r="U4895" s="6">
        <f>U4894+(((T4894)^2+(T4895)^2)/2*(C4895-C4894))</f>
        <v>12.803722229631211</v>
      </c>
      <c r="V4895" s="6"/>
      <c r="W4895" s="6">
        <f>C4895+U4895</f>
        <v>14.715898229631211</v>
      </c>
      <c r="X4895" s="6">
        <f>2*PI()*W4895/($F$1/1000*(1+$N$7^2/2))</f>
        <v>377.73884379397913</v>
      </c>
      <c r="Y4895" s="7">
        <f>Y4894+(T4895*COS(X4895)+T4894*COS(X4894))/2*(C4895-C4894)</f>
        <v>-1.2891373050300692</v>
      </c>
      <c r="Z4895" s="7">
        <f>Z4894+(T4895*SIN(X4895)+T4894*SIN(X4894))/2*(C4895-C4894)</f>
        <v>-1.4512701655811937</v>
      </c>
      <c r="AA4895" s="19">
        <f t="shared" si="538"/>
        <v>1.9411491660164231</v>
      </c>
      <c r="AB4895" s="6">
        <f>AB4894+((H4895+H4894)*(C4895-C4894)/2)*$F$2*$F$10^2/(1+$F$10^2/2)</f>
        <v>-9.5217530559427832E-2</v>
      </c>
    </row>
    <row r="4896" spans="1:28" x14ac:dyDescent="0.2">
      <c r="A4896" s="1">
        <v>879</v>
      </c>
      <c r="B4896" s="6">
        <f t="shared" si="533"/>
        <v>0.34456800000000004</v>
      </c>
      <c r="C4896" s="6">
        <f t="shared" si="532"/>
        <v>1.912568</v>
      </c>
      <c r="D4896" s="6"/>
      <c r="E4896" s="19">
        <f t="shared" si="534"/>
        <v>-8.0683974999999997</v>
      </c>
      <c r="F4896" s="19"/>
      <c r="H4896" s="13">
        <f>($F$5/$F$1+2*$F$6*$F$3/($F$1)^2)*(E4896*10^-3)</f>
        <v>1.1206878058789061E-3</v>
      </c>
      <c r="I4896" s="11">
        <f t="shared" si="535"/>
        <v>11.20687805878906</v>
      </c>
      <c r="J4896" s="45">
        <f>$F$10*(1+H4896)</f>
        <v>3.6661039587451323</v>
      </c>
      <c r="K4896" s="45">
        <f t="shared" si="536"/>
        <v>13.44031823632673</v>
      </c>
      <c r="L4896" s="6">
        <f>J4896*$F$2*510999/299792458*SIN($F$2*C4896)</f>
        <v>-1.2193474701278606</v>
      </c>
      <c r="M4896" s="46">
        <f>(L4896/$F$2)^2*10^6</f>
        <v>38.565164040641342</v>
      </c>
      <c r="N4896" s="46">
        <f>($F$10*L4896/(J4896*$F$2))^2*10^6</f>
        <v>38.478870112406696</v>
      </c>
      <c r="O4896" s="19">
        <f>O4895+(B4896-B4895)*(M4896+M4895)/2</f>
        <v>37.25847462917902</v>
      </c>
      <c r="P4896" s="19">
        <f>P4895+(B4896-B4895)*(M4896-N4896+M4895-N4895)/2</f>
        <v>-1.0711060543874575E-2</v>
      </c>
      <c r="Q4896" s="7">
        <f>Q4895+10^6*(C4896-C4895)*(L4896+L4895)/2</f>
        <v>-721.46884998711789</v>
      </c>
      <c r="R4896" s="7">
        <f>R4895+(C4896-C4895)*(Q4896+Q4895)/2</f>
        <v>-18.866432747936642</v>
      </c>
      <c r="S4896" s="6">
        <f>C4896*(1+K4896/2)</f>
        <v>14.765329284307471</v>
      </c>
      <c r="T4896" s="11">
        <f t="shared" si="537"/>
        <v>-0.42327073029119694</v>
      </c>
      <c r="U4896" s="6">
        <f>U4895+(((T4895)^2+(T4896)^2)/2*(C4896-C4895))</f>
        <v>12.803761299826144</v>
      </c>
      <c r="V4896" s="6"/>
      <c r="W4896" s="6">
        <f>C4896+U4896</f>
        <v>14.716329299826144</v>
      </c>
      <c r="X4896" s="6">
        <f>2*PI()*W4896/($F$1/1000*(1+$N$7^2/2))</f>
        <v>377.74990883088594</v>
      </c>
      <c r="Y4896" s="7">
        <f>Y4895+(T4896*COS(X4896)+T4895*COS(X4895))/2*(C4896-C4895)</f>
        <v>-1.289217922651845</v>
      </c>
      <c r="Z4896" s="7">
        <f>Z4895+(T4896*SIN(X4896)+T4895*SIN(X4895))/2*(C4896-C4895)</f>
        <v>-1.4513461787850384</v>
      </c>
      <c r="AA4896" s="19">
        <f t="shared" si="538"/>
        <v>1.94125953513709</v>
      </c>
      <c r="AB4896" s="6">
        <f>AB4895+((H4896+H4895)*(C4896-C4895)/2)*$F$2*$F$10^2/(1+$F$10^2/2)</f>
        <v>-9.5067363054654228E-2</v>
      </c>
    </row>
    <row r="4897" spans="1:28" x14ac:dyDescent="0.2">
      <c r="A4897" s="1">
        <v>880</v>
      </c>
      <c r="B4897" s="6">
        <f t="shared" si="533"/>
        <v>0.34496000000000004</v>
      </c>
      <c r="C4897" s="6">
        <f t="shared" si="532"/>
        <v>1.91296</v>
      </c>
      <c r="D4897" s="6"/>
      <c r="E4897" s="19">
        <f t="shared" si="534"/>
        <v>-8.0640000000000001</v>
      </c>
      <c r="F4897" s="19"/>
      <c r="H4897" s="13">
        <f>($F$5/$F$1+2*$F$6*$F$3/($F$1)^2)*(E4897*10^-3)</f>
        <v>1.1200769999999999E-3</v>
      </c>
      <c r="I4897" s="11">
        <f t="shared" si="535"/>
        <v>11.200769999999999</v>
      </c>
      <c r="J4897" s="45">
        <f>$F$10*(1+H4897)</f>
        <v>3.6661017219740031</v>
      </c>
      <c r="K4897" s="45">
        <f t="shared" si="536"/>
        <v>13.440301835860751</v>
      </c>
      <c r="L4897" s="6">
        <f>J4897*$F$2*510999/299792458*SIN($F$2*C4897)</f>
        <v>-1.2052364446641013</v>
      </c>
      <c r="M4897" s="46">
        <f>(L4897/$F$2)^2*10^6</f>
        <v>37.677730139910743</v>
      </c>
      <c r="N4897" s="46">
        <f>($F$10*L4897/(J4897*$F$2))^2*10^6</f>
        <v>37.593467818872057</v>
      </c>
      <c r="O4897" s="19">
        <f>O4896+(B4897-B4896)*(M4897+M4896)/2</f>
        <v>37.27341823643841</v>
      </c>
      <c r="P4897" s="19">
        <f>P4896+(B4897-B4896)*(M4897-N4897+M4896-N4896)/2</f>
        <v>-1.0677631519017001E-2</v>
      </c>
      <c r="Q4897" s="7">
        <f>Q4896+10^6*(C4897-C4896)*(L4897+L4896)/2</f>
        <v>-1196.6872972862793</v>
      </c>
      <c r="R4897" s="7">
        <f>R4896+(C4897-C4896)*(Q4897+Q4896)/2</f>
        <v>-19.242391352802176</v>
      </c>
      <c r="S4897" s="6">
        <f>C4897*(1+K4897/2)</f>
        <v>14.768339899964092</v>
      </c>
      <c r="T4897" s="11">
        <f t="shared" si="537"/>
        <v>-0.70207148411411846</v>
      </c>
      <c r="U4897" s="6">
        <f>U4896+(((T4896)^2+(T4897)^2)/2*(C4897-C4896))</f>
        <v>12.80389302407221</v>
      </c>
      <c r="V4897" s="6"/>
      <c r="W4897" s="6">
        <f>C4897+U4897</f>
        <v>14.71685302407221</v>
      </c>
      <c r="X4897" s="6">
        <f>2*PI()*W4897/($F$1/1000*(1+$N$7^2/2))</f>
        <v>377.76335218229332</v>
      </c>
      <c r="Y4897" s="7">
        <f>Y4896+(T4897*COS(X4897)+T4896*COS(X4896))/2*(C4897-C4896)</f>
        <v>-1.2893766995076748</v>
      </c>
      <c r="Z4897" s="7">
        <f>Z4896+(T4897*SIN(X4897)+T4896*SIN(X4896))/2*(C4897-C4896)</f>
        <v>-1.4514992724854185</v>
      </c>
      <c r="AA4897" s="19">
        <f t="shared" si="538"/>
        <v>1.9414794387937782</v>
      </c>
      <c r="AB4897" s="6">
        <f>AB4896+((H4897+H4896)*(C4897-C4896)/2)*$F$2*$F$10^2/(1+$F$10^2/2)</f>
        <v>-9.4917277326538443E-2</v>
      </c>
    </row>
    <row r="4898" spans="1:28" x14ac:dyDescent="0.2">
      <c r="A4898" s="1">
        <v>881</v>
      </c>
      <c r="B4898" s="6">
        <f t="shared" si="533"/>
        <v>0.34535200000000005</v>
      </c>
      <c r="C4898" s="6">
        <f t="shared" si="532"/>
        <v>1.9133520000000002</v>
      </c>
      <c r="D4898" s="6"/>
      <c r="E4898" s="19">
        <f t="shared" si="534"/>
        <v>-8.0595974999999989</v>
      </c>
      <c r="F4898" s="19"/>
      <c r="H4898" s="13">
        <f>($F$5/$F$1+2*$F$6*$F$3/($F$1)^2)*(E4898*10^-3)</f>
        <v>1.1194654996289062E-3</v>
      </c>
      <c r="I4898" s="11">
        <f t="shared" si="535"/>
        <v>11.194654996289062</v>
      </c>
      <c r="J4898" s="45">
        <f>$F$10*(1+H4898)</f>
        <v>3.6660994826596447</v>
      </c>
      <c r="K4898" s="45">
        <f t="shared" si="536"/>
        <v>13.440285416757314</v>
      </c>
      <c r="L4898" s="6">
        <f>J4898*$F$2*510999/299792458*SIN($F$2*C4898)</f>
        <v>-1.1839888662674793</v>
      </c>
      <c r="M4898" s="46">
        <f>(L4898/$F$2)^2*10^6</f>
        <v>36.360969709626843</v>
      </c>
      <c r="N4898" s="46">
        <f>($F$10*L4898/(J4898*$F$2))^2*10^6</f>
        <v>36.279696506649749</v>
      </c>
      <c r="O4898" s="19">
        <f>O4897+(B4898-B4897)*(M4898+M4897)/2</f>
        <v>37.28792982160892</v>
      </c>
      <c r="P4898" s="19">
        <f>P4897+(B4898-B4897)*(M4898-N4898+M4897-N4897)/2</f>
        <v>-1.0645186556309909E-2</v>
      </c>
      <c r="Q4898" s="7">
        <f>Q4897+10^6*(C4898-C4897)*(L4898+L4897)/2</f>
        <v>-1664.975458229072</v>
      </c>
      <c r="R4898" s="7">
        <f>R4897+(C4898-C4897)*(Q4898+Q4897)/2</f>
        <v>-19.803277252883429</v>
      </c>
      <c r="S4898" s="6">
        <f>C4898*(1+K4898/2)</f>
        <v>14.771350491361721</v>
      </c>
      <c r="T4898" s="11">
        <f t="shared" si="537"/>
        <v>-0.97680638344139592</v>
      </c>
      <c r="U4898" s="6">
        <f>U4897+(((T4897)^2+(T4898)^2)/2*(C4898-C4897))</f>
        <v>12.804176646867798</v>
      </c>
      <c r="V4898" s="6"/>
      <c r="W4898" s="6">
        <f>C4898+U4898</f>
        <v>14.717528646867798</v>
      </c>
      <c r="X4898" s="6">
        <f>2*PI()*W4898/($F$1/1000*(1+$N$7^2/2))</f>
        <v>377.78069458094706</v>
      </c>
      <c r="Y4898" s="7">
        <f>Y4897+(T4898*COS(X4898)+T4897*COS(X4897))/2*(C4898-C4897)</f>
        <v>-1.2896100857769499</v>
      </c>
      <c r="Z4898" s="7">
        <f>Z4897+(T4898*SIN(X4898)+T4897*SIN(X4897))/2*(C4898-C4897)</f>
        <v>-1.4517312281932249</v>
      </c>
      <c r="AA4898" s="19">
        <f t="shared" si="538"/>
        <v>1.9418078515262631</v>
      </c>
      <c r="AB4898" s="6">
        <f>AB4897+((H4898+H4897)*(C4898-C4897)/2)*$F$2*$F$10^2/(1+$F$10^2/2)</f>
        <v>-9.476727346811413E-2</v>
      </c>
    </row>
    <row r="4899" spans="1:28" x14ac:dyDescent="0.2">
      <c r="A4899" s="1">
        <v>882</v>
      </c>
      <c r="B4899" s="6">
        <f t="shared" si="533"/>
        <v>0.34574400000000005</v>
      </c>
      <c r="C4899" s="6">
        <f t="shared" si="532"/>
        <v>1.9137440000000001</v>
      </c>
      <c r="D4899" s="6"/>
      <c r="E4899" s="19">
        <f t="shared" si="534"/>
        <v>-8.0551899999999996</v>
      </c>
      <c r="F4899" s="19"/>
      <c r="H4899" s="13">
        <f>($F$5/$F$1+2*$F$6*$F$3/($F$1)^2)*(E4899*10^-3)</f>
        <v>1.118853304765625E-3</v>
      </c>
      <c r="I4899" s="11">
        <f t="shared" si="535"/>
        <v>11.18853304765625</v>
      </c>
      <c r="J4899" s="45">
        <f>$F$10*(1+H4899)</f>
        <v>3.6660972408020553</v>
      </c>
      <c r="K4899" s="45">
        <f t="shared" si="536"/>
        <v>13.440268979016443</v>
      </c>
      <c r="L4899" s="6">
        <f>J4899*$F$2*510999/299792458*SIN($F$2*C4899)</f>
        <v>-1.1557305570351299</v>
      </c>
      <c r="M4899" s="46">
        <f>(L4899/$F$2)^2*10^6</f>
        <v>34.646024799254306</v>
      </c>
      <c r="N4899" s="46">
        <f>($F$10*L4899/(J4899*$F$2))^2*10^6</f>
        <v>34.568627079816991</v>
      </c>
      <c r="O4899" s="19">
        <f>O4898+(B4899-B4898)*(M4899+M4898)/2</f>
        <v>37.301847192532662</v>
      </c>
      <c r="P4899" s="19">
        <f>P4898+(B4899-B4898)*(M4899-N4899+M4898-N4898)/2</f>
        <v>-1.0614087055516684E-2</v>
      </c>
      <c r="Q4899" s="7">
        <f>Q4898+10^6*(C4899-C4898)*(L4899+L4898)/2</f>
        <v>-2123.5604651963226</v>
      </c>
      <c r="R4899" s="7">
        <f>R4898+(C4899-C4898)*(Q4899+Q4898)/2</f>
        <v>-20.545830293874708</v>
      </c>
      <c r="S4899" s="6">
        <f>C4899*(1+K4899/2)</f>
        <v>14.774361058489422</v>
      </c>
      <c r="T4899" s="11">
        <f t="shared" si="537"/>
        <v>-1.245848644660418</v>
      </c>
      <c r="U4899" s="6">
        <f>U4898+(((T4898)^2+(T4899)^2)/2*(C4899-C4898))</f>
        <v>12.804667879620801</v>
      </c>
      <c r="V4899" s="6"/>
      <c r="W4899" s="6">
        <f>C4899+U4899</f>
        <v>14.718411879620801</v>
      </c>
      <c r="X4899" s="6">
        <f>2*PI()*W4899/($F$1/1000*(1+$N$7^2/2))</f>
        <v>377.80336606954495</v>
      </c>
      <c r="Y4899" s="7">
        <f>Y4898+(T4899*COS(X4899)+T4898*COS(X4898))/2*(C4899-C4898)</f>
        <v>-1.2899128655957224</v>
      </c>
      <c r="Z4899" s="7">
        <f>Z4898+(T4899*SIN(X4899)+T4898*SIN(X4898))/2*(C4899-C4898)</f>
        <v>-1.4520444100865224</v>
      </c>
      <c r="AA4899" s="19">
        <f t="shared" si="538"/>
        <v>1.9422430768811831</v>
      </c>
      <c r="AB4899" s="6">
        <f>AB4898+((H4899+H4898)*(C4899-C4898)/2)*$F$2*$F$10^2/(1+$F$10^2/2)</f>
        <v>-9.4617351572415201E-2</v>
      </c>
    </row>
    <row r="4900" spans="1:28" x14ac:dyDescent="0.2">
      <c r="A4900" s="1">
        <v>883</v>
      </c>
      <c r="B4900" s="6">
        <f t="shared" si="533"/>
        <v>0.346136</v>
      </c>
      <c r="C4900" s="6">
        <f t="shared" si="532"/>
        <v>1.9141360000000001</v>
      </c>
      <c r="D4900" s="6"/>
      <c r="E4900" s="19">
        <f t="shared" si="534"/>
        <v>-8.0507775000000006</v>
      </c>
      <c r="F4900" s="19"/>
      <c r="H4900" s="13">
        <f>($F$5/$F$1+2*$F$6*$F$3/($F$1)^2)*(E4900*10^-3)</f>
        <v>1.1182404154101563E-3</v>
      </c>
      <c r="I4900" s="11">
        <f t="shared" si="535"/>
        <v>11.182404154101564</v>
      </c>
      <c r="J4900" s="45">
        <f>$F$10*(1+H4900)</f>
        <v>3.6660949964012355</v>
      </c>
      <c r="K4900" s="45">
        <f t="shared" si="536"/>
        <v>13.440252522638175</v>
      </c>
      <c r="L4900" s="6">
        <f>J4900*$F$2*510999/299792458*SIN($F$2*C4900)</f>
        <v>-1.1206288515912028</v>
      </c>
      <c r="M4900" s="46">
        <f>(L4900/$F$2)^2*10^6</f>
        <v>32.573454500089397</v>
      </c>
      <c r="N4900" s="46">
        <f>($F$10*L4900/(J4900*$F$2))^2*10^6</f>
        <v>32.500726607133345</v>
      </c>
      <c r="O4900" s="19">
        <f>O4899+(B4900-B4899)*(M4900+M4899)/2</f>
        <v>37.315022210475334</v>
      </c>
      <c r="P4900" s="19">
        <f>P4899+(B4900-B4899)*(M4900-N4900+M4899-N4899)/2</f>
        <v>-1.0584662435487589E-2</v>
      </c>
      <c r="Q4900" s="7">
        <f>Q4899+10^6*(C4900-C4899)*(L4900+L4899)/2</f>
        <v>-2569.7269092870247</v>
      </c>
      <c r="R4900" s="7">
        <f>R4899+(C4900-C4899)*(Q4900+Q4899)/2</f>
        <v>-21.465714619273321</v>
      </c>
      <c r="S4900" s="6">
        <f>C4900*(1+K4900/2)</f>
        <v>14.777371601336274</v>
      </c>
      <c r="T4900" s="11">
        <f t="shared" si="537"/>
        <v>-1.5076051939903996</v>
      </c>
      <c r="U4900" s="6">
        <f>U4899+(((T4899)^2+(T4900)^2)/2*(C4900-C4899))</f>
        <v>12.805417582025006</v>
      </c>
      <c r="V4900" s="6"/>
      <c r="W4900" s="6">
        <f>C4900+U4900</f>
        <v>14.719553582025007</v>
      </c>
      <c r="X4900" s="6">
        <f>2*PI()*W4900/($F$1/1000*(1+$N$7^2/2))</f>
        <v>377.83267215330494</v>
      </c>
      <c r="Y4900" s="7">
        <f>Y4899+(T4900*COS(X4900)+T4899*COS(X4899))/2*(C4900-C4899)</f>
        <v>-1.2902777206375193</v>
      </c>
      <c r="Z4900" s="7">
        <f>Z4899+(T4900*SIN(X4900)+T4899*SIN(X4899))/2*(C4900-C4899)</f>
        <v>-1.4524419903249146</v>
      </c>
      <c r="AA4900" s="19">
        <f t="shared" si="538"/>
        <v>1.9427826259343972</v>
      </c>
      <c r="AB4900" s="6">
        <f>AB4899+((H4900+H4899)*(C4900-C4899)/2)*$F$2*$F$10^2/(1+$F$10^2/2)</f>
        <v>-9.4467511732475321E-2</v>
      </c>
    </row>
    <row r="4901" spans="1:28" x14ac:dyDescent="0.2">
      <c r="A4901" s="1">
        <v>884</v>
      </c>
      <c r="B4901" s="6">
        <f t="shared" si="533"/>
        <v>0.346528</v>
      </c>
      <c r="C4901" s="6">
        <f t="shared" si="532"/>
        <v>1.914528</v>
      </c>
      <c r="D4901" s="6"/>
      <c r="E4901" s="19">
        <f t="shared" si="534"/>
        <v>-8.04636</v>
      </c>
      <c r="F4901" s="19"/>
      <c r="H4901" s="13">
        <f>($F$5/$F$1+2*$F$6*$F$3/($F$1)^2)*(E4901*10^-3)</f>
        <v>1.1176268315625001E-3</v>
      </c>
      <c r="I4901" s="11">
        <f t="shared" si="535"/>
        <v>11.176268315625</v>
      </c>
      <c r="J4901" s="45">
        <f>$F$10*(1+H4901)</f>
        <v>3.6660927494571851</v>
      </c>
      <c r="K4901" s="45">
        <f t="shared" si="536"/>
        <v>13.440236047622543</v>
      </c>
      <c r="L4901" s="6">
        <f>J4901*$F$2*510999/299792458*SIN($F$2*C4901)</f>
        <v>-1.0788916061964462</v>
      </c>
      <c r="M4901" s="46">
        <f>(L4901/$F$2)^2*10^6</f>
        <v>30.192275693940037</v>
      </c>
      <c r="N4901" s="46">
        <f>($F$10*L4901/(J4901*$F$2))^2*10^6</f>
        <v>30.12490126932158</v>
      </c>
      <c r="O4901" s="19">
        <f>O4900+(B4901-B4900)*(M4901+M4900)/2</f>
        <v>37.327324293593364</v>
      </c>
      <c r="P4901" s="19">
        <f>P4900+(B4901-B4900)*(M4901-N4901+M4900-N4900)/2</f>
        <v>-1.0557202381242985E-2</v>
      </c>
      <c r="Q4901" s="7">
        <f>Q4900+10^6*(C4901-C4900)*(L4901+L4900)/2</f>
        <v>-3000.8329190133468</v>
      </c>
      <c r="R4901" s="7">
        <f>R4900+(C4901-C4900)*(Q4901+Q4900)/2</f>
        <v>-22.557544345620048</v>
      </c>
      <c r="S4901" s="6">
        <f>C4901*(1+K4901/2)</f>
        <v>14.780382119891346</v>
      </c>
      <c r="T4901" s="11">
        <f t="shared" si="537"/>
        <v>-1.7605261005174691</v>
      </c>
      <c r="U4901" s="6">
        <f>U4900+(((T4900)^2+(T4901)^2)/2*(C4901-C4900))</f>
        <v>12.806470557837029</v>
      </c>
      <c r="V4901" s="6"/>
      <c r="W4901" s="6">
        <f>C4901+U4901</f>
        <v>14.72099855783703</v>
      </c>
      <c r="X4901" s="6">
        <f>2*PI()*W4901/($F$1/1000*(1+$N$7^2/2))</f>
        <v>377.8697628890539</v>
      </c>
      <c r="Y4901" s="7">
        <f>Y4900+(T4901*COS(X4901)+T4900*COS(X4900))/2*(C4901-C4900)</f>
        <v>-1.2906948251971189</v>
      </c>
      <c r="Z4901" s="7">
        <f>Z4900+(T4901*SIN(X4901)+T4900*SIN(X4900))/2*(C4901-C4900)</f>
        <v>-1.4529279868429441</v>
      </c>
      <c r="AA4901" s="19">
        <f t="shared" si="538"/>
        <v>1.9434229767968967</v>
      </c>
      <c r="AB4901" s="6">
        <f>AB4900+((H4901+H4900)*(C4901-C4900)/2)*$F$2*$F$10^2/(1+$F$10^2/2)</f>
        <v>-9.4317754041328208E-2</v>
      </c>
    </row>
    <row r="4902" spans="1:28" x14ac:dyDescent="0.2">
      <c r="A4902" s="1">
        <v>885</v>
      </c>
      <c r="B4902" s="6">
        <f t="shared" si="533"/>
        <v>0.34692000000000001</v>
      </c>
      <c r="C4902" s="6">
        <f t="shared" si="532"/>
        <v>1.91492</v>
      </c>
      <c r="D4902" s="6"/>
      <c r="E4902" s="19">
        <f t="shared" si="534"/>
        <v>-8.0419374999999995</v>
      </c>
      <c r="F4902" s="19"/>
      <c r="H4902" s="13">
        <f>($F$5/$F$1+2*$F$6*$F$3/($F$1)^2)*(E4902*10^-3)</f>
        <v>1.1170125532226564E-3</v>
      </c>
      <c r="I4902" s="11">
        <f t="shared" si="535"/>
        <v>11.170125532226564</v>
      </c>
      <c r="J4902" s="45">
        <f>$F$10*(1+H4902)</f>
        <v>3.6660904999699051</v>
      </c>
      <c r="K4902" s="45">
        <f t="shared" si="536"/>
        <v>13.440219553969589</v>
      </c>
      <c r="L4902" s="6">
        <f>J4902*$F$2*510999/299792458*SIN($F$2*C4902)</f>
        <v>-1.0307659679178176</v>
      </c>
      <c r="M4902" s="46">
        <f>(L4902/$F$2)^2*10^6</f>
        <v>27.55880377617494</v>
      </c>
      <c r="N4902" s="46">
        <f>($F$10*L4902/(J4902*$F$2))^2*10^6</f>
        <v>27.497339719980609</v>
      </c>
      <c r="O4902" s="19">
        <f>O4901+(B4902-B4901)*(M4902+M4901)/2</f>
        <v>37.338643505169507</v>
      </c>
      <c r="P4902" s="19">
        <f>P4901+(B4902-B4901)*(M4902-N4902+M4901-N4901)/2</f>
        <v>-1.0531950039003679E-2</v>
      </c>
      <c r="Q4902" s="7">
        <f>Q4901+10^6*(C4902-C4901)*(L4902+L4901)/2</f>
        <v>-3414.3258035396875</v>
      </c>
      <c r="R4902" s="7">
        <f>R4901+(C4902-C4901)*(Q4902+Q4901)/2</f>
        <v>-23.814915455240275</v>
      </c>
      <c r="S4902" s="6">
        <f>C4902*(1+K4902/2)</f>
        <v>14.783392614143722</v>
      </c>
      <c r="T4902" s="11">
        <f t="shared" si="537"/>
        <v>-2.0031137537568333</v>
      </c>
      <c r="U4902" s="6">
        <f>U4901+(((T4901)^2+(T4902)^2)/2*(C4902-C4901))</f>
        <v>12.807864493541803</v>
      </c>
      <c r="V4902" s="6"/>
      <c r="W4902" s="6">
        <f>C4902+U4902</f>
        <v>14.722784493541804</v>
      </c>
      <c r="X4902" s="6">
        <f>2*PI()*W4902/($F$1/1000*(1+$N$7^2/2))</f>
        <v>377.91560564208771</v>
      </c>
      <c r="Y4902" s="7">
        <f>Y4901+(T4902*COS(X4902)+T4901*COS(X4901))/2*(C4902-C4901)</f>
        <v>-1.2911514900745948</v>
      </c>
      <c r="Z4902" s="7">
        <f>Z4901+(T4902*SIN(X4902)+T4901*SIN(X4901))/2*(C4902-C4901)</f>
        <v>-1.4535070676595934</v>
      </c>
      <c r="AA4902" s="19">
        <f t="shared" si="538"/>
        <v>1.9441591925709778</v>
      </c>
      <c r="AB4902" s="6">
        <f>AB4901+((H4902+H4901)*(C4902-C4901)/2)*$F$2*$F$10^2/(1+$F$10^2/2)</f>
        <v>-9.4168078592007626E-2</v>
      </c>
    </row>
    <row r="4903" spans="1:28" x14ac:dyDescent="0.2">
      <c r="A4903" s="1">
        <v>886</v>
      </c>
      <c r="B4903" s="6">
        <f t="shared" si="533"/>
        <v>0.34731200000000001</v>
      </c>
      <c r="C4903" s="6">
        <f t="shared" si="532"/>
        <v>1.9153120000000001</v>
      </c>
      <c r="D4903" s="6"/>
      <c r="E4903" s="19">
        <f t="shared" si="534"/>
        <v>-8.0375099999999993</v>
      </c>
      <c r="F4903" s="19"/>
      <c r="H4903" s="13">
        <f>($F$5/$F$1+2*$F$6*$F$3/($F$1)^2)*(E4903*10^-3)</f>
        <v>1.116397580390625E-3</v>
      </c>
      <c r="I4903" s="11">
        <f t="shared" si="535"/>
        <v>11.163975803906249</v>
      </c>
      <c r="J4903" s="45">
        <f>$F$10*(1+H4903)</f>
        <v>3.6660882479393941</v>
      </c>
      <c r="K4903" s="45">
        <f t="shared" si="536"/>
        <v>13.440203041679336</v>
      </c>
      <c r="L4903" s="6">
        <f>J4903*$F$2*510999/299792458*SIN($F$2*C4903)</f>
        <v>-0.97653691114658714</v>
      </c>
      <c r="M4903" s="46">
        <f>(L4903/$F$2)^2*10^6</f>
        <v>24.735320770706277</v>
      </c>
      <c r="N4903" s="46">
        <f>($F$10*L4903/(J4903*$F$2))^2*10^6</f>
        <v>24.680184214835613</v>
      </c>
      <c r="O4903" s="19">
        <f>O4902+(B4903-B4902)*(M4903+M4902)/2</f>
        <v>37.348893153580697</v>
      </c>
      <c r="P4903" s="19">
        <f>P4902+(B4903-B4902)*(M4903-N4903+M4902-N4902)/2</f>
        <v>-1.050909631903894E-2</v>
      </c>
      <c r="Q4903" s="7">
        <f>Q4902+10^6*(C4903-C4902)*(L4903+L4902)/2</f>
        <v>-3807.7571678364811</v>
      </c>
      <c r="R4903" s="7">
        <f>R4902+(C4903-C4902)*(Q4903+Q4902)/2</f>
        <v>-25.230443717630617</v>
      </c>
      <c r="S4903" s="6">
        <f>C4903*(1+K4903/2)</f>
        <v>14.786403084082467</v>
      </c>
      <c r="T4903" s="11">
        <f t="shared" si="537"/>
        <v>-2.2339317313983336</v>
      </c>
      <c r="U4903" s="6">
        <f>U4902+(((T4902)^2+(T4903)^2)/2*(C4903-C4902))</f>
        <v>12.809629065017248</v>
      </c>
      <c r="V4903" s="6"/>
      <c r="W4903" s="6">
        <f>C4903+U4903</f>
        <v>14.724941065017248</v>
      </c>
      <c r="X4903" s="6">
        <f>2*PI()*W4903/($F$1/1000*(1+$N$7^2/2))</f>
        <v>377.97096215536209</v>
      </c>
      <c r="Y4903" s="7">
        <f>Y4902+(T4903*COS(X4903)+T4902*COS(X4902))/2*(C4903-C4902)</f>
        <v>-1.2916318867751775</v>
      </c>
      <c r="Z4903" s="7">
        <f>Z4902+(T4903*SIN(X4903)+T4902*SIN(X4902))/2*(C4903-C4902)</f>
        <v>-1.4541840888565478</v>
      </c>
      <c r="AA4903" s="19">
        <f t="shared" si="538"/>
        <v>1.9449843945949676</v>
      </c>
      <c r="AB4903" s="6">
        <f>AB4902+((H4903+H4902)*(C4903-C4902)/2)*$F$2*$F$10^2/(1+$F$10^2/2)</f>
        <v>-9.4018485477547209E-2</v>
      </c>
    </row>
    <row r="4904" spans="1:28" x14ac:dyDescent="0.2">
      <c r="A4904" s="1">
        <v>887</v>
      </c>
      <c r="B4904" s="6">
        <f t="shared" si="533"/>
        <v>0.34770400000000001</v>
      </c>
      <c r="C4904" s="6">
        <f t="shared" si="532"/>
        <v>1.9157040000000001</v>
      </c>
      <c r="D4904" s="6"/>
      <c r="E4904" s="19">
        <f t="shared" si="534"/>
        <v>-8.0330774999999992</v>
      </c>
      <c r="F4904" s="19"/>
      <c r="H4904" s="13">
        <f>($F$5/$F$1+2*$F$6*$F$3/($F$1)^2)*(E4904*10^-3)</f>
        <v>1.1157819130664061E-3</v>
      </c>
      <c r="I4904" s="11">
        <f t="shared" si="535"/>
        <v>11.157819130664061</v>
      </c>
      <c r="J4904" s="45">
        <f>$F$10*(1+H4904)</f>
        <v>3.6660859933656531</v>
      </c>
      <c r="K4904" s="45">
        <f t="shared" si="536"/>
        <v>13.440186510751827</v>
      </c>
      <c r="L4904" s="6">
        <f>J4904*$F$2*510999/299792458*SIN($F$2*C4904)</f>
        <v>-0.91652555013119008</v>
      </c>
      <c r="M4904" s="46">
        <f>(L4904/$F$2)^2*10^6</f>
        <v>21.788602336618911</v>
      </c>
      <c r="N4904" s="46">
        <f>($F$10*L4904/(J4904*$F$2))^2*10^6</f>
        <v>21.740060937345245</v>
      </c>
      <c r="O4904" s="19">
        <f>O4903+(B4904-B4903)*(M4904+M4903)/2</f>
        <v>37.358011842509733</v>
      </c>
      <c r="P4904" s="19">
        <f>P4903+(B4904-B4903)*(M4904-N4904+M4903-N4903)/2</f>
        <v>-1.0488775439830652E-2</v>
      </c>
      <c r="Q4904" s="7">
        <f>Q4903+10^6*(C4904-C4903)*(L4904+L4903)/2</f>
        <v>-4178.7974102468761</v>
      </c>
      <c r="R4904" s="7">
        <f>R4903+(C4904-C4903)*(Q4904+Q4903)/2</f>
        <v>-26.795808414934747</v>
      </c>
      <c r="S4904" s="6">
        <f>C4904*(1+K4904/2)</f>
        <v>14.78941352969666</v>
      </c>
      <c r="T4904" s="11">
        <f t="shared" si="537"/>
        <v>-2.4516133047265165</v>
      </c>
      <c r="U4904" s="6">
        <f>U4903+(((T4903)^2+(T4904)^2)/2*(C4904-C4903))</f>
        <v>12.811785233337433</v>
      </c>
      <c r="V4904" s="6"/>
      <c r="W4904" s="6">
        <f>C4904+U4904</f>
        <v>14.727489233337433</v>
      </c>
      <c r="X4904" s="6">
        <f>2*PI()*W4904/($F$1/1000*(1+$N$7^2/2))</f>
        <v>378.03637047363395</v>
      </c>
      <c r="Y4904" s="7">
        <f>Y4903+(T4904*COS(X4904)+T4903*COS(X4903))/2*(C4904-C4903)</f>
        <v>-1.2921169035173456</v>
      </c>
      <c r="Z4904" s="7">
        <f>Z4903+(T4904*SIN(X4904)+T4903*SIN(X4903))/2*(C4904-C4903)</f>
        <v>-1.45496335555715</v>
      </c>
      <c r="AA4904" s="19">
        <f t="shared" si="538"/>
        <v>1.9458891176964259</v>
      </c>
      <c r="AB4904" s="6">
        <f>AB4903+((H4904+H4903)*(C4904-C4903)/2)*$F$2*$F$10^2/(1+$F$10^2/2)</f>
        <v>-9.3868974790980886E-2</v>
      </c>
    </row>
    <row r="4905" spans="1:28" x14ac:dyDescent="0.2">
      <c r="A4905" s="1">
        <v>888</v>
      </c>
      <c r="B4905" s="6">
        <f t="shared" si="533"/>
        <v>0.34809600000000002</v>
      </c>
      <c r="C4905" s="6">
        <f t="shared" si="532"/>
        <v>1.916096</v>
      </c>
      <c r="D4905" s="6"/>
      <c r="E4905" s="19">
        <f t="shared" si="534"/>
        <v>-8.0286399999999993</v>
      </c>
      <c r="F4905" s="19"/>
      <c r="H4905" s="13">
        <f>($F$5/$F$1+2*$F$6*$F$3/($F$1)^2)*(E4905*10^-3)</f>
        <v>1.1151655512500001E-3</v>
      </c>
      <c r="I4905" s="11">
        <f t="shared" si="535"/>
        <v>11.151655512500001</v>
      </c>
      <c r="J4905" s="45">
        <f>$F$10*(1+H4905)</f>
        <v>3.6660837362486811</v>
      </c>
      <c r="K4905" s="45">
        <f t="shared" si="536"/>
        <v>13.44016996118709</v>
      </c>
      <c r="L4905" s="6">
        <f>J4905*$F$2*510999/299792458*SIN($F$2*C4905)</f>
        <v>-0.85108723751649684</v>
      </c>
      <c r="M4905" s="46">
        <f>(L4905/$F$2)^2*10^6</f>
        <v>18.788338503271628</v>
      </c>
      <c r="N4905" s="46">
        <f>($F$10*L4905/(J4905*$F$2))^2*10^6</f>
        <v>18.746504278671637</v>
      </c>
      <c r="O4905" s="19">
        <f>O4904+(B4905-B4904)*(M4905+M4904)/2</f>
        <v>37.365964922914351</v>
      </c>
      <c r="P4905" s="19">
        <f>P4904+(B4905-B4904)*(M4905-N4905+M4904-N4904)/2</f>
        <v>-1.0471061817551414E-2</v>
      </c>
      <c r="Q4905" s="7">
        <f>Q4904+10^6*(C4905-C4904)*(L4905+L4904)/2</f>
        <v>-4525.2495166257768</v>
      </c>
      <c r="R4905" s="7">
        <f>R4904+(C4905-C4904)*(Q4905+Q4904)/2</f>
        <v>-28.501801612601561</v>
      </c>
      <c r="S4905" s="6">
        <f>C4905*(1+K4905/2)</f>
        <v>14.792423950975369</v>
      </c>
      <c r="T4905" s="11">
        <f t="shared" si="537"/>
        <v>-2.6548695313543735</v>
      </c>
      <c r="U4905" s="6">
        <f>U4904+(((T4904)^2+(T4905)^2)/2*(C4905-C4904))</f>
        <v>12.81434474638222</v>
      </c>
      <c r="V4905" s="6"/>
      <c r="W4905" s="6">
        <f>C4905+U4905</f>
        <v>14.73044074638222</v>
      </c>
      <c r="X4905" s="6">
        <f>2*PI()*W4905/($F$1/1000*(1+$N$7^2/2))</f>
        <v>378.11213215039896</v>
      </c>
      <c r="Y4905" s="7">
        <f>Y4904+(T4905*COS(X4905)+T4904*COS(X4904))/2*(C4905-C4904)</f>
        <v>-1.292584205145028</v>
      </c>
      <c r="Z4905" s="7">
        <f>Z4904+(T4905*SIN(X4905)+T4904*SIN(X4904))/2*(C4905-C4904)</f>
        <v>-1.4558476274184013</v>
      </c>
      <c r="AA4905" s="19">
        <f t="shared" si="538"/>
        <v>1.9468606117671066</v>
      </c>
      <c r="AB4905" s="6">
        <f>AB4904+((H4905+H4904)*(C4905-C4904)/2)*$F$2*$F$10^2/(1+$F$10^2/2)</f>
        <v>-9.3719546625342307E-2</v>
      </c>
    </row>
    <row r="4906" spans="1:28" x14ac:dyDescent="0.2">
      <c r="A4906" s="1">
        <v>889</v>
      </c>
      <c r="B4906" s="6">
        <f t="shared" si="533"/>
        <v>0.34848800000000002</v>
      </c>
      <c r="C4906" s="6">
        <f t="shared" si="532"/>
        <v>1.9164880000000002</v>
      </c>
      <c r="D4906" s="6"/>
      <c r="E4906" s="19">
        <f t="shared" si="534"/>
        <v>-8.0241974999999996</v>
      </c>
      <c r="F4906" s="19"/>
      <c r="H4906" s="13">
        <f>($F$5/$F$1+2*$F$6*$F$3/($F$1)^2)*(E4906*10^-3)</f>
        <v>1.1145484949414061E-3</v>
      </c>
      <c r="I4906" s="11">
        <f t="shared" si="535"/>
        <v>11.145484949414062</v>
      </c>
      <c r="J4906" s="45">
        <f>$F$10*(1+H4906)</f>
        <v>3.6660814765884786</v>
      </c>
      <c r="K4906" s="45">
        <f t="shared" si="536"/>
        <v>13.44015339298516</v>
      </c>
      <c r="L4906" s="6">
        <f>J4906*$F$2*510999/299792458*SIN($F$2*C4906)</f>
        <v>-0.78060946014965704</v>
      </c>
      <c r="M4906" s="46">
        <f>(L4906/$F$2)^2*10^6</f>
        <v>15.805485484019782</v>
      </c>
      <c r="N4906" s="46">
        <f>($F$10*L4906/(J4906*$F$2))^2*10^6</f>
        <v>15.770312338086113</v>
      </c>
      <c r="O4906" s="19">
        <f>O4905+(B4906-B4905)*(M4906+M4905)/2</f>
        <v>37.372745312415859</v>
      </c>
      <c r="P4906" s="19">
        <f>P4905+(B4906-B4905)*(M4906-N4906+M4905-N4905)/2</f>
        <v>-1.0455968372926816E-2</v>
      </c>
      <c r="Q4906" s="7">
        <f>Q4905+10^6*(C4906-C4905)*(L4906+L4905)/2</f>
        <v>-4845.0620693684814</v>
      </c>
      <c r="R4906" s="7">
        <f>R4905+(C4906-C4905)*(Q4906+Q4905)/2</f>
        <v>-30.338382683457233</v>
      </c>
      <c r="S4906" s="6">
        <f>C4906*(1+K4906/2)</f>
        <v>14.795434347907673</v>
      </c>
      <c r="T4906" s="11">
        <f t="shared" si="537"/>
        <v>-2.8424968873491796</v>
      </c>
      <c r="U4906" s="6">
        <f>U4905+(((T4905)^2+(T4906)^2)/2*(C4906-C4905))</f>
        <v>12.81730985805571</v>
      </c>
      <c r="V4906" s="6"/>
      <c r="W4906" s="6">
        <f>C4906+U4906</f>
        <v>14.733797858055709</v>
      </c>
      <c r="X4906" s="6">
        <f>2*PI()*W4906/($F$1/1000*(1+$N$7^2/2))</f>
        <v>378.19830504057825</v>
      </c>
      <c r="Y4906" s="7">
        <f>Y4905+(T4906*COS(X4906)+T4905*COS(X4905))/2*(C4906-C4905)</f>
        <v>-1.2930085827304554</v>
      </c>
      <c r="Z4906" s="7">
        <f>Z4905+(T4906*SIN(X4906)+T4905*SIN(X4905))/2*(C4906-C4905)</f>
        <v>-1.4568369320276715</v>
      </c>
      <c r="AA4906" s="19">
        <f t="shared" si="538"/>
        <v>1.9478821939569186</v>
      </c>
      <c r="AB4906" s="6">
        <f>AB4905+((H4906+H4905)*(C4906-C4905)/2)*$F$2*$F$10^2/(1+$F$10^2/2)</f>
        <v>-9.3570201073665121E-2</v>
      </c>
    </row>
    <row r="4907" spans="1:28" x14ac:dyDescent="0.2">
      <c r="A4907" s="1">
        <v>890</v>
      </c>
      <c r="B4907" s="6">
        <f t="shared" si="533"/>
        <v>0.34887999999999997</v>
      </c>
      <c r="C4907" s="6">
        <f t="shared" si="532"/>
        <v>1.9168799999999999</v>
      </c>
      <c r="D4907" s="6"/>
      <c r="E4907" s="19">
        <f t="shared" si="534"/>
        <v>-8.0197500000000002</v>
      </c>
      <c r="F4907" s="19"/>
      <c r="H4907" s="13">
        <f>($F$5/$F$1+2*$F$6*$F$3/($F$1)^2)*(E4907*10^-3)</f>
        <v>1.1139307441406252E-3</v>
      </c>
      <c r="I4907" s="11">
        <f t="shared" si="535"/>
        <v>11.139307441406251</v>
      </c>
      <c r="J4907" s="45">
        <f>$F$10*(1+H4907)</f>
        <v>3.666079214385046</v>
      </c>
      <c r="K4907" s="45">
        <f t="shared" si="536"/>
        <v>13.440136806146077</v>
      </c>
      <c r="L4907" s="6">
        <f>J4907*$F$2*510999/299792458*SIN($F$2*C4907)</f>
        <v>-0.70550954461213755</v>
      </c>
      <c r="M4907" s="46">
        <f>(L4907/$F$2)^2*10^6</f>
        <v>12.910587548562246</v>
      </c>
      <c r="N4907" s="46">
        <f>($F$10*L4907/(J4907*$F$2))^2*10^6</f>
        <v>12.881872536476628</v>
      </c>
      <c r="O4907" s="19">
        <f>O4906+(B4907-B4906)*(M4907+M4906)/2</f>
        <v>37.378373662730247</v>
      </c>
      <c r="P4907" s="19">
        <f>P4906+(B4907-B4906)*(M4907-N4907+M4906-N4906)/2</f>
        <v>-1.0443446293955038E-2</v>
      </c>
      <c r="Q4907" s="7">
        <f>Q4906+10^6*(C4907-C4906)*(L4907+L4906)/2</f>
        <v>-5136.3413943015894</v>
      </c>
      <c r="R4907" s="7">
        <f>R4906+(C4907-C4906)*(Q4907+Q4906)/2</f>
        <v>-32.294737762335203</v>
      </c>
      <c r="S4907" s="6">
        <f>C4907*(1+K4907/2)</f>
        <v>14.798444720482646</v>
      </c>
      <c r="T4907" s="11">
        <f t="shared" si="537"/>
        <v>-3.0133843935601061</v>
      </c>
      <c r="U4907" s="6">
        <f>U4906+(((T4906)^2+(T4907)^2)/2*(C4907-C4906))</f>
        <v>12.820673271771064</v>
      </c>
      <c r="V4907" s="6"/>
      <c r="W4907" s="6">
        <f>C4907+U4907</f>
        <v>14.737553271771063</v>
      </c>
      <c r="X4907" s="6">
        <f>2*PI()*W4907/($F$1/1000*(1+$N$7^2/2))</f>
        <v>378.29470184984325</v>
      </c>
      <c r="Y4907" s="7">
        <f>Y4906+(T4907*COS(X4907)+T4906*COS(X4906))/2*(C4907-C4906)</f>
        <v>-1.2933626766575055</v>
      </c>
      <c r="Z4907" s="7">
        <f>Z4906+(T4907*SIN(X4907)+T4906*SIN(X4906))/2*(C4907-C4906)</f>
        <v>-1.4579272982550333</v>
      </c>
      <c r="AA4907" s="19">
        <f t="shared" si="538"/>
        <v>1.9489327901104974</v>
      </c>
      <c r="AB4907" s="6">
        <f>AB4906+((H4907+H4906)*(C4907-C4906)/2)*$F$2*$F$10^2/(1+$F$10^2/2)</f>
        <v>-9.3420938228983327E-2</v>
      </c>
    </row>
    <row r="4908" spans="1:28" x14ac:dyDescent="0.2">
      <c r="A4908" s="1">
        <v>891</v>
      </c>
      <c r="B4908" s="6">
        <f t="shared" si="533"/>
        <v>0.34927199999999997</v>
      </c>
      <c r="C4908" s="6">
        <f t="shared" si="532"/>
        <v>1.9172720000000001</v>
      </c>
      <c r="D4908" s="6"/>
      <c r="E4908" s="19">
        <f t="shared" si="534"/>
        <v>-8.0152975000000009</v>
      </c>
      <c r="F4908" s="19"/>
      <c r="H4908" s="13">
        <f>($F$5/$F$1+2*$F$6*$F$3/($F$1)^2)*(E4908*10^-3)</f>
        <v>1.1133122988476565E-3</v>
      </c>
      <c r="I4908" s="11">
        <f t="shared" si="535"/>
        <v>11.133122988476565</v>
      </c>
      <c r="J4908" s="45">
        <f>$F$10*(1+H4908)</f>
        <v>3.6660769496383834</v>
      </c>
      <c r="K4908" s="45">
        <f t="shared" si="536"/>
        <v>13.440120200669874</v>
      </c>
      <c r="L4908" s="6">
        <f>J4908*$F$2*510999/299792458*SIN($F$2*C4908)</f>
        <v>-0.6262321860634863</v>
      </c>
      <c r="M4908" s="46">
        <f>(L4908/$F$2)^2*10^6</f>
        <v>10.17210864191814</v>
      </c>
      <c r="N4908" s="46">
        <f>($F$10*L4908/(J4908*$F$2))^2*10^6</f>
        <v>10.149496942433016</v>
      </c>
      <c r="O4908" s="19">
        <f>O4907+(B4908-B4907)*(M4908+M4907)/2</f>
        <v>37.38289787118358</v>
      </c>
      <c r="P4908" s="19">
        <f>P4907+(B4908-B4907)*(M4908-N4908+M4907-N4907)/2</f>
        <v>-1.0433386258487172E-2</v>
      </c>
      <c r="Q4908" s="7">
        <f>Q4907+10^6*(C4908-C4907)*(L4908+L4907)/2</f>
        <v>-5397.3627735141245</v>
      </c>
      <c r="R4908" s="7">
        <f>R4907+(C4908-C4907)*(Q4908+Q4907)/2</f>
        <v>-34.359343779227977</v>
      </c>
      <c r="S4908" s="6">
        <f>C4908*(1+K4908/2)</f>
        <v>14.801455068689366</v>
      </c>
      <c r="T4908" s="11">
        <f t="shared" si="537"/>
        <v>-3.1665201939524281</v>
      </c>
      <c r="U4908" s="6">
        <f>U4907+(((T4907)^2+(T4908)^2)/2*(C4908-C4907))</f>
        <v>12.82441830955691</v>
      </c>
      <c r="V4908" s="6"/>
      <c r="W4908" s="6">
        <f>C4908+U4908</f>
        <v>14.74169030955691</v>
      </c>
      <c r="X4908" s="6">
        <f>2*PI()*W4908/($F$1/1000*(1+$N$7^2/2))</f>
        <v>378.40089447536792</v>
      </c>
      <c r="Y4908" s="7">
        <f>Y4907+(T4908*COS(X4908)+T4907*COS(X4907))/2*(C4908-C4907)</f>
        <v>-1.2936181313884829</v>
      </c>
      <c r="Z4908" s="7">
        <f>Z4907+(T4908*SIN(X4908)+T4907*SIN(X4907))/2*(C4908-C4907)</f>
        <v>-1.4591095702249011</v>
      </c>
      <c r="AA4908" s="19">
        <f t="shared" si="538"/>
        <v>1.949986822462892</v>
      </c>
      <c r="AB4908" s="6">
        <f>AB4907+((H4908+H4907)*(C4908-C4907)/2)*$F$2*$F$10^2/(1+$F$10^2/2)</f>
        <v>-9.3271758184330325E-2</v>
      </c>
    </row>
    <row r="4909" spans="1:28" x14ac:dyDescent="0.2">
      <c r="A4909" s="1">
        <v>892</v>
      </c>
      <c r="B4909" s="6">
        <f t="shared" si="533"/>
        <v>0.34966399999999997</v>
      </c>
      <c r="C4909" s="6">
        <f t="shared" si="532"/>
        <v>1.917664</v>
      </c>
      <c r="D4909" s="6"/>
      <c r="E4909" s="19">
        <f t="shared" si="534"/>
        <v>-8.01084</v>
      </c>
      <c r="F4909" s="19"/>
      <c r="H4909" s="13">
        <f>($F$5/$F$1+2*$F$6*$F$3/($F$1)^2)*(E4909*10^-3)</f>
        <v>1.1126931590625E-3</v>
      </c>
      <c r="I4909" s="11">
        <f t="shared" si="535"/>
        <v>11.126931590625</v>
      </c>
      <c r="J4909" s="45">
        <f>$F$10*(1+H4909)</f>
        <v>3.6660746823484907</v>
      </c>
      <c r="K4909" s="45">
        <f t="shared" si="536"/>
        <v>13.440103576556586</v>
      </c>
      <c r="L4909" s="6">
        <f>J4909*$F$2*510999/299792458*SIN($F$2*C4909)</f>
        <v>-0.54324681503171934</v>
      </c>
      <c r="M4909" s="46">
        <f>(L4909/$F$2)^2*10^6</f>
        <v>7.6548132075527375</v>
      </c>
      <c r="N4909" s="46">
        <f>($F$10*L4909/(J4909*$F$2))^2*10^6</f>
        <v>7.6378066808027629</v>
      </c>
      <c r="O4909" s="19">
        <f>O4908+(B4909-B4908)*(M4909+M4908)/2</f>
        <v>37.386391947866073</v>
      </c>
      <c r="P4909" s="19">
        <f>P4908+(B4909-B4908)*(M4909-N4909+M4908-N4908)/2</f>
        <v>-1.0425621086145092E-2</v>
      </c>
      <c r="Q4909" s="7">
        <f>Q4908+10^6*(C4909-C4908)*(L4909+L4908)/2</f>
        <v>-5626.580657728754</v>
      </c>
      <c r="R4909" s="7">
        <f>R4908+(C4909-C4908)*(Q4909+Q4908)/2</f>
        <v>-36.520036691751294</v>
      </c>
      <c r="S4909" s="6">
        <f>C4909*(1+K4909/2)</f>
        <v>14.804465392516905</v>
      </c>
      <c r="T4909" s="11">
        <f t="shared" si="537"/>
        <v>-3.3009975469927726</v>
      </c>
      <c r="U4909" s="6">
        <f>U4908+(((T4908)^2+(T4909)^2)/2*(C4909-C4908))</f>
        <v>12.828519302805926</v>
      </c>
      <c r="V4909" s="6"/>
      <c r="W4909" s="6">
        <f>C4909+U4909</f>
        <v>14.746183302805926</v>
      </c>
      <c r="X4909" s="6">
        <f>2*PI()*W4909/($F$1/1000*(1+$N$7^2/2))</f>
        <v>378.51622403585918</v>
      </c>
      <c r="Y4909" s="7">
        <f>Y4908+(T4909*COS(X4909)+T4908*COS(X4908))/2*(C4909-C4908)</f>
        <v>-1.2937471868087695</v>
      </c>
      <c r="Z4909" s="7">
        <f>Z4908+(T4909*SIN(X4909)+T4908*SIN(X4908))/2*(C4909-C4908)</f>
        <v>-1.4603685000360183</v>
      </c>
      <c r="AA4909" s="19">
        <f t="shared" si="538"/>
        <v>1.9510145922757869</v>
      </c>
      <c r="AB4909" s="6">
        <f>AB4908+((H4909+H4908)*(C4909-C4908)/2)*$F$2*$F$10^2/(1+$F$10^2/2)</f>
        <v>-9.3122661032740112E-2</v>
      </c>
    </row>
    <row r="4910" spans="1:28" x14ac:dyDescent="0.2">
      <c r="A4910" s="1">
        <v>893</v>
      </c>
      <c r="B4910" s="6">
        <f t="shared" si="533"/>
        <v>0.35005600000000003</v>
      </c>
      <c r="C4910" s="6">
        <f t="shared" si="532"/>
        <v>1.918056</v>
      </c>
      <c r="D4910" s="6"/>
      <c r="E4910" s="19">
        <f t="shared" si="534"/>
        <v>-8.0063774999999993</v>
      </c>
      <c r="F4910" s="19"/>
      <c r="H4910" s="13">
        <f>($F$5/$F$1+2*$F$6*$F$3/($F$1)^2)*(E4910*10^-3)</f>
        <v>1.1120733247851563E-3</v>
      </c>
      <c r="I4910" s="11">
        <f t="shared" si="535"/>
        <v>11.120733247851563</v>
      </c>
      <c r="J4910" s="45">
        <f>$F$10*(1+H4910)</f>
        <v>3.6660724125153665</v>
      </c>
      <c r="K4910" s="45">
        <f t="shared" si="536"/>
        <v>13.44008693380624</v>
      </c>
      <c r="L4910" s="6">
        <f>J4910*$F$2*510999/299792458*SIN($F$2*C4910)</f>
        <v>-0.45704481773982136</v>
      </c>
      <c r="M4910" s="46">
        <f>(L4910/$F$2)^2*10^6</f>
        <v>5.4182345081978358</v>
      </c>
      <c r="N4910" s="46">
        <f>($F$10*L4910/(J4910*$F$2))^2*10^6</f>
        <v>5.406203632611164</v>
      </c>
      <c r="O4910" s="19">
        <f>O4909+(B4910-B4909)*(M4910+M4909)/2</f>
        <v>37.388954265218359</v>
      </c>
      <c r="P4910" s="19">
        <f>P4909+(B4910-B4909)*(M4910-N4910+M4909-N4909)/2</f>
        <v>-1.0419929755287109E-2</v>
      </c>
      <c r="Q4910" s="7">
        <f>Q4909+10^6*(C4910-C4909)*(L4910+L4909)/2</f>
        <v>-5822.63781775195</v>
      </c>
      <c r="R4910" s="7">
        <f>R4909+(C4910-C4909)*(Q4910+Q4909)/2</f>
        <v>-38.764083512945213</v>
      </c>
      <c r="S4910" s="6">
        <f>C4910*(1+K4910/2)</f>
        <v>14.80747569195433</v>
      </c>
      <c r="T4910" s="11">
        <f t="shared" si="537"/>
        <v>-3.4160201946141053</v>
      </c>
      <c r="U4910" s="6">
        <f>U4909+(((T4909)^2+(T4910)^2)/2*(C4910-C4909))</f>
        <v>12.832942195445877</v>
      </c>
      <c r="V4910" s="6"/>
      <c r="W4910" s="6">
        <f>C4910+U4910</f>
        <v>14.750998195445877</v>
      </c>
      <c r="X4910" s="6">
        <f>2*PI()*W4910/($F$1/1000*(1+$N$7^2/2))</f>
        <v>378.63981635420947</v>
      </c>
      <c r="Y4910" s="7">
        <f>Y4909+(T4910*COS(X4910)+T4909*COS(X4909))/2*(C4910-C4909)</f>
        <v>-1.2937246327236807</v>
      </c>
      <c r="Z4910" s="7">
        <f>Z4909+(T4910*SIN(X4910)+T4909*SIN(X4909))/2*(C4910-C4909)</f>
        <v>-1.4616823297057817</v>
      </c>
      <c r="AA4910" s="19">
        <f t="shared" si="538"/>
        <v>1.9519832628099412</v>
      </c>
      <c r="AB4910" s="6">
        <f>AB4909+((H4910+H4909)*(C4910-C4909)/2)*$F$2*$F$10^2/(1+$F$10^2/2)</f>
        <v>-9.2973646867246337E-2</v>
      </c>
    </row>
    <row r="4911" spans="1:28" x14ac:dyDescent="0.2">
      <c r="A4911" s="1">
        <v>894</v>
      </c>
      <c r="B4911" s="6">
        <f t="shared" si="533"/>
        <v>0.35044800000000004</v>
      </c>
      <c r="C4911" s="6">
        <f t="shared" si="532"/>
        <v>1.9184480000000002</v>
      </c>
      <c r="D4911" s="6"/>
      <c r="E4911" s="19">
        <f t="shared" si="534"/>
        <v>-8.0019099999999987</v>
      </c>
      <c r="F4911" s="19"/>
      <c r="H4911" s="13">
        <f>($F$5/$F$1+2*$F$6*$F$3/($F$1)^2)*(E4911*10^-3)</f>
        <v>1.1114527960156249E-3</v>
      </c>
      <c r="I4911" s="11">
        <f t="shared" si="535"/>
        <v>11.114527960156249</v>
      </c>
      <c r="J4911" s="45">
        <f>$F$10*(1+H4911)</f>
        <v>3.6660701401390128</v>
      </c>
      <c r="K4911" s="45">
        <f t="shared" si="536"/>
        <v>13.440070272418881</v>
      </c>
      <c r="L4911" s="6">
        <f>J4911*$F$2*510999/299792458*SIN($F$2*C4911)</f>
        <v>-0.36813662643007661</v>
      </c>
      <c r="M4911" s="46">
        <f>(L4911/$F$2)^2*10^6</f>
        <v>3.5152666686737688</v>
      </c>
      <c r="N4911" s="46">
        <f>($F$10*L4911/(J4911*$F$2))^2*10^6</f>
        <v>3.5074655709741571</v>
      </c>
      <c r="O4911" s="19">
        <f>O4910+(B4911-B4910)*(M4911+M4910)/2</f>
        <v>37.390705231449026</v>
      </c>
      <c r="P4911" s="19">
        <f>P4910+(B4911-B4910)*(M4911-N4911+M4910-N4910)/2</f>
        <v>-1.0416042688522998E-2</v>
      </c>
      <c r="Q4911" s="7">
        <f>Q4910+10^6*(C4911-C4910)*(L4911+L4910)/2</f>
        <v>-5984.3733808093202</v>
      </c>
      <c r="R4911" s="7">
        <f>R4910+(C4911-C4910)*(Q4911+Q4910)/2</f>
        <v>-41.078257707864225</v>
      </c>
      <c r="S4911" s="6">
        <f>C4911*(1+K4911/2)</f>
        <v>14.810485966990729</v>
      </c>
      <c r="T4911" s="11">
        <f t="shared" si="537"/>
        <v>-3.5109070769660922</v>
      </c>
      <c r="U4911" s="6">
        <f>U4910+(((T4910)^2+(T4911)^2)/2*(C4911-C4910))</f>
        <v>12.837645345290607</v>
      </c>
      <c r="V4911" s="6"/>
      <c r="W4911" s="6">
        <f>C4911+U4911</f>
        <v>14.756093345290607</v>
      </c>
      <c r="X4911" s="6">
        <f>2*PI()*W4911/($F$1/1000*(1+$N$7^2/2))</f>
        <v>378.77060252718189</v>
      </c>
      <c r="Y4911" s="7">
        <f>Y4910+(T4911*COS(X4911)+T4910*COS(X4910))/2*(C4911-C4910)</f>
        <v>-1.2935299613774178</v>
      </c>
      <c r="Z4911" s="7">
        <f>Z4910+(T4911*SIN(X4911)+T4910*SIN(X4910))/2*(C4911-C4910)</f>
        <v>-1.4630230467745449</v>
      </c>
      <c r="AA4911" s="19">
        <f t="shared" si="538"/>
        <v>1.9528584680858303</v>
      </c>
      <c r="AB4911" s="6">
        <f>AB4910+((H4911+H4910)*(C4911-C4910)/2)*$F$2*$F$10^2/(1+$F$10^2/2)</f>
        <v>-9.2824715780882666E-2</v>
      </c>
    </row>
    <row r="4912" spans="1:28" x14ac:dyDescent="0.2">
      <c r="A4912" s="1">
        <v>895</v>
      </c>
      <c r="B4912" s="6">
        <f t="shared" si="533"/>
        <v>0.35084000000000004</v>
      </c>
      <c r="C4912" s="6">
        <f t="shared" si="532"/>
        <v>1.9188400000000001</v>
      </c>
      <c r="D4912" s="6"/>
      <c r="E4912" s="19">
        <f t="shared" si="534"/>
        <v>-7.9974375000000002</v>
      </c>
      <c r="F4912" s="19"/>
      <c r="H4912" s="13">
        <f>($F$5/$F$1+2*$F$6*$F$3/($F$1)^2)*(E4912*10^-3)</f>
        <v>1.1108315727539064E-3</v>
      </c>
      <c r="I4912" s="11">
        <f t="shared" si="535"/>
        <v>11.108315727539065</v>
      </c>
      <c r="J4912" s="45">
        <f>$F$10*(1+H4912)</f>
        <v>3.6660678652194285</v>
      </c>
      <c r="K4912" s="45">
        <f t="shared" si="536"/>
        <v>13.440053592394538</v>
      </c>
      <c r="L4912" s="6">
        <f>J4912*$F$2*510999/299792458*SIN($F$2*C4912)</f>
        <v>-0.27704869691463252</v>
      </c>
      <c r="M4912" s="46">
        <f>(L4912/$F$2)^2*10^6</f>
        <v>1.9909137387642137</v>
      </c>
      <c r="N4912" s="46">
        <f>($F$10*L4912/(J4912*$F$2))^2*10^6</f>
        <v>1.986497958229025</v>
      </c>
      <c r="O4912" s="19">
        <f>O4911+(B4912-B4911)*(M4912+M4911)/2</f>
        <v>37.391784442808884</v>
      </c>
      <c r="P4912" s="19">
        <f>P4911+(B4912-B4911)*(M4912-N4912+M4911-N4911)/2</f>
        <v>-1.0413648180388977E-2</v>
      </c>
      <c r="Q4912" s="7">
        <f>Q4911+10^6*(C4912-C4911)*(L4912+L4911)/2</f>
        <v>-6110.8297041848664</v>
      </c>
      <c r="R4912" s="7">
        <f>R4911+(C4912-C4911)*(Q4912+Q4911)/2</f>
        <v>-43.448917512522769</v>
      </c>
      <c r="S4912" s="6">
        <f>C4912*(1+K4912/2)</f>
        <v>14.813496217615167</v>
      </c>
      <c r="T4912" s="11">
        <f t="shared" si="537"/>
        <v>-3.5850963650359278</v>
      </c>
      <c r="U4912" s="6">
        <f>U4911+(((T4911)^2+(T4912)^2)/2*(C4912-C4911))</f>
        <v>12.842580504642745</v>
      </c>
      <c r="V4912" s="6"/>
      <c r="W4912" s="6">
        <f>C4912+U4912</f>
        <v>14.761420504642745</v>
      </c>
      <c r="X4912" s="6">
        <f>2*PI()*W4912/($F$1/1000*(1+$N$7^2/2))</f>
        <v>378.90734409626475</v>
      </c>
      <c r="Y4912" s="7">
        <f>Y4911+(T4912*COS(X4912)+T4911*COS(X4911))/2*(C4912-C4911)</f>
        <v>-1.293149467970347</v>
      </c>
      <c r="Z4912" s="7">
        <f>Z4911+(T4912*SIN(X4912)+T4911*SIN(X4911))/2*(C4912-C4911)</f>
        <v>-1.4643574262242809</v>
      </c>
      <c r="AA4912" s="19">
        <f t="shared" si="538"/>
        <v>1.9536064645291773</v>
      </c>
      <c r="AB4912" s="6">
        <f>AB4911+((H4912+H4911)*(C4912-C4911)/2)*$F$2*$F$10^2/(1+$F$10^2/2)</f>
        <v>-9.2675867866682998E-2</v>
      </c>
    </row>
    <row r="4913" spans="1:28" x14ac:dyDescent="0.2">
      <c r="A4913" s="1">
        <v>896</v>
      </c>
      <c r="B4913" s="6">
        <f t="shared" si="533"/>
        <v>0.35123200000000004</v>
      </c>
      <c r="C4913" s="6">
        <f t="shared" si="532"/>
        <v>1.919232</v>
      </c>
      <c r="D4913" s="6"/>
      <c r="E4913" s="19">
        <f t="shared" si="534"/>
        <v>-7.9929600000000001</v>
      </c>
      <c r="F4913" s="19"/>
      <c r="H4913" s="13">
        <f>($F$5/$F$1+2*$F$6*$F$3/($F$1)^2)*(E4913*10^-3)</f>
        <v>1.110209655E-3</v>
      </c>
      <c r="I4913" s="11">
        <f t="shared" si="535"/>
        <v>11.102096550000001</v>
      </c>
      <c r="J4913" s="45">
        <f>$F$10*(1+H4913)</f>
        <v>3.6660655877566133</v>
      </c>
      <c r="K4913" s="45">
        <f t="shared" si="536"/>
        <v>13.440036893733243</v>
      </c>
      <c r="L4913" s="6">
        <f>J4913*$F$2*510999/299792458*SIN($F$2*C4913)</f>
        <v>-0.18432039124870897</v>
      </c>
      <c r="M4913" s="46">
        <f>(L4913/$F$2)^2*10^6</f>
        <v>0.88122536059700451</v>
      </c>
      <c r="N4913" s="46">
        <f>($F$10*L4913/(J4913*$F$2))^2*10^6</f>
        <v>0.87927192447693503</v>
      </c>
      <c r="O4913" s="19">
        <f>O4912+(B4913-B4912)*(M4913+M4912)/2</f>
        <v>37.392347382072359</v>
      </c>
      <c r="P4913" s="19">
        <f>P4912+(B4913-B4912)*(M4913-N4913+M4912-N4912)/2</f>
        <v>-1.0412399813924547E-2</v>
      </c>
      <c r="Q4913" s="7">
        <f>Q4912+10^6*(C4913-C4912)*(L4913+L4912)/2</f>
        <v>-6201.2580454648696</v>
      </c>
      <c r="R4913" s="7">
        <f>R4912+(C4913-C4912)*(Q4913+Q4912)/2</f>
        <v>-45.862086711453799</v>
      </c>
      <c r="S4913" s="6">
        <f>C4913*(1+K4913/2)</f>
        <v>14.816506443816721</v>
      </c>
      <c r="T4913" s="11">
        <f t="shared" si="537"/>
        <v>-3.6381487872621845</v>
      </c>
      <c r="U4913" s="6">
        <f>U4912+(((T4912)^2+(T4913)^2)/2*(C4913-C4912))</f>
        <v>12.847693956981535</v>
      </c>
      <c r="V4913" s="6"/>
      <c r="W4913" s="6">
        <f>C4913+U4913</f>
        <v>14.766925956981535</v>
      </c>
      <c r="X4913" s="6">
        <f>2*PI()*W4913/($F$1/1000*(1+$N$7^2/2))</f>
        <v>379.04866222503716</v>
      </c>
      <c r="Y4913" s="7">
        <f>Y4912+(T4913*COS(X4913)+T4912*COS(X4912))/2*(C4913-C4912)</f>
        <v>-1.2925779960160066</v>
      </c>
      <c r="Z4913" s="7">
        <f>Z4912+(T4913*SIN(X4913)+T4912*SIN(X4912))/2*(C4913-C4912)</f>
        <v>-1.4656488575927236</v>
      </c>
      <c r="AA4913" s="19">
        <f t="shared" si="538"/>
        <v>1.9541966250988183</v>
      </c>
      <c r="AB4913" s="6">
        <f>AB4912+((H4913+H4912)*(C4913-C4912)/2)*$F$2*$F$10^2/(1+$F$10^2/2)</f>
        <v>-9.2527103217680998E-2</v>
      </c>
    </row>
    <row r="4914" spans="1:28" x14ac:dyDescent="0.2">
      <c r="A4914" s="1">
        <v>897</v>
      </c>
      <c r="B4914" s="6">
        <f t="shared" si="533"/>
        <v>0.35162400000000005</v>
      </c>
      <c r="C4914" s="6">
        <f t="shared" si="532"/>
        <v>1.9196240000000002</v>
      </c>
      <c r="D4914" s="6"/>
      <c r="E4914" s="19">
        <f t="shared" si="534"/>
        <v>-7.9884775000000001</v>
      </c>
      <c r="F4914" s="19"/>
      <c r="H4914" s="13">
        <f>($F$5/$F$1+2*$F$6*$F$3/($F$1)^2)*(E4914*10^-3)</f>
        <v>1.1095870427539063E-3</v>
      </c>
      <c r="I4914" s="11">
        <f t="shared" si="535"/>
        <v>11.095870427539063</v>
      </c>
      <c r="J4914" s="45">
        <f>$F$10*(1+H4914)</f>
        <v>3.6660633077505684</v>
      </c>
      <c r="K4914" s="45">
        <f t="shared" si="536"/>
        <v>13.44002017643504</v>
      </c>
      <c r="L4914" s="6">
        <f>J4914*$F$2*510999/299792458*SIN($F$2*C4914)</f>
        <v>-9.0500783986480954E-2</v>
      </c>
      <c r="M4914" s="46">
        <f>(L4914/$F$2)^2*10^6</f>
        <v>0.21244421171769567</v>
      </c>
      <c r="N4914" s="46">
        <f>($F$10*L4914/(J4914*$F$2))^2*10^6</f>
        <v>0.21197354454252315</v>
      </c>
      <c r="O4914" s="19">
        <f>O4913+(B4914-B4913)*(M4914+M4913)/2</f>
        <v>37.392561741308533</v>
      </c>
      <c r="P4914" s="19">
        <f>P4913+(B4914-B4913)*(M4914-N4914+M4913-N4913)/2</f>
        <v>-1.041192468967868E-2</v>
      </c>
      <c r="Q4914" s="7">
        <f>Q4913+10^6*(C4914-C4913)*(L4914+L4913)/2</f>
        <v>-6255.1229958109898</v>
      </c>
      <c r="R4914" s="7">
        <f>R4913+(C4914-C4913)*(Q4914+Q4913)/2</f>
        <v>-48.303537395544929</v>
      </c>
      <c r="S4914" s="6">
        <f>C4914*(1+K4914/2)</f>
        <v>14.81951664558447</v>
      </c>
      <c r="T4914" s="11">
        <f t="shared" si="537"/>
        <v>-3.6697502304437002</v>
      </c>
      <c r="U4914" s="6">
        <f>U4913+(((T4913)^2+(T4914)^2)/2*(C4914-C4913))</f>
        <v>12.852927782878549</v>
      </c>
      <c r="V4914" s="6"/>
      <c r="W4914" s="6">
        <f>C4914+U4914</f>
        <v>14.77255178287855</v>
      </c>
      <c r="X4914" s="6">
        <f>2*PI()*W4914/($F$1/1000*(1+$N$7^2/2))</f>
        <v>379.19307019365482</v>
      </c>
      <c r="Y4914" s="7">
        <f>Y4913+(T4914*COS(X4914)+T4913*COS(X4913))/2*(C4914-C4913)</f>
        <v>-1.291820025603549</v>
      </c>
      <c r="Z4914" s="7">
        <f>Z4913+(T4914*SIN(X4914)+T4913*SIN(X4913))/2*(C4914-C4913)</f>
        <v>-1.4668598179806307</v>
      </c>
      <c r="AA4914" s="19">
        <f t="shared" si="538"/>
        <v>1.9546039762971228</v>
      </c>
      <c r="AB4914" s="6">
        <f>AB4913+((H4914+H4913)*(C4914-C4913)/2)*$F$2*$F$10^2/(1+$F$10^2/2)</f>
        <v>-9.2378421926910315E-2</v>
      </c>
    </row>
    <row r="4915" spans="1:28" x14ac:dyDescent="0.2">
      <c r="A4915" s="1">
        <v>898</v>
      </c>
      <c r="B4915" s="6">
        <f t="shared" si="533"/>
        <v>0.352016</v>
      </c>
      <c r="C4915" s="6">
        <f t="shared" si="532"/>
        <v>1.9200159999999999</v>
      </c>
      <c r="D4915" s="6"/>
      <c r="E4915" s="19">
        <f t="shared" si="534"/>
        <v>-7.9839900000000004</v>
      </c>
      <c r="F4915" s="19"/>
      <c r="H4915" s="13">
        <f>($F$5/$F$1+2*$F$6*$F$3/($F$1)^2)*(E4915*10^-3)</f>
        <v>1.1089637360156249E-3</v>
      </c>
      <c r="I4915" s="11">
        <f t="shared" si="535"/>
        <v>11.089637360156249</v>
      </c>
      <c r="J4915" s="45">
        <f>$F$10*(1+H4915)</f>
        <v>3.6660610252012926</v>
      </c>
      <c r="K4915" s="45">
        <f t="shared" si="536"/>
        <v>13.440003440499952</v>
      </c>
      <c r="L4915" s="6">
        <f>J4915*$F$2*510999/299792458*SIN($F$2*C4915)</f>
        <v>3.8545890701003021E-3</v>
      </c>
      <c r="M4915" s="46">
        <f>(L4915/$F$2)^2*10^6</f>
        <v>3.8538640574189325E-4</v>
      </c>
      <c r="N4915" s="46">
        <f>($F$10*L4915/(J4915*$F$2))^2*10^6</f>
        <v>3.8453306639105666E-4</v>
      </c>
      <c r="O4915" s="19">
        <f>O4914+(B4915-B4914)*(M4915+M4914)/2</f>
        <v>37.392603455909764</v>
      </c>
      <c r="P4915" s="19">
        <f>P4914+(B4915-B4914)*(M4915-N4915+M4914-N4914)/2</f>
        <v>-1.0411832271657833E-2</v>
      </c>
      <c r="Q4915" s="7">
        <f>Q4914+10^6*(C4915-C4914)*(L4915+L4914)/2</f>
        <v>-6272.1056500145887</v>
      </c>
      <c r="R4915" s="7">
        <f>R4914+(C4915-C4914)*(Q4915+Q4914)/2</f>
        <v>-50.758874210125029</v>
      </c>
      <c r="S4915" s="6">
        <f>C4915*(1+K4915/2)</f>
        <v>14.822526822907477</v>
      </c>
      <c r="T4915" s="11">
        <f t="shared" si="537"/>
        <v>-3.6797135995443462</v>
      </c>
      <c r="U4915" s="6">
        <f>U4914+(((T4914)^2+(T4915)^2)/2*(C4915-C4914))</f>
        <v>12.858221225228533</v>
      </c>
      <c r="V4915" s="6"/>
      <c r="W4915" s="6">
        <f>C4915+U4915</f>
        <v>14.778237225228533</v>
      </c>
      <c r="X4915" s="6">
        <f>2*PI()*W4915/($F$1/1000*(1+$N$7^2/2))</f>
        <v>379.3390084426307</v>
      </c>
      <c r="Y4915" s="7">
        <f>Y4914+(T4915*COS(X4915)+T4914*COS(X4914))/2*(C4915-C4914)</f>
        <v>-1.290889869979263</v>
      </c>
      <c r="Z4915" s="7">
        <f>Z4914+(T4915*SIN(X4915)+T4914*SIN(X4914))/2*(C4915-C4914)</f>
        <v>-1.4679547185506885</v>
      </c>
      <c r="AA4915" s="19">
        <f t="shared" si="538"/>
        <v>1.9548114262327989</v>
      </c>
      <c r="AB4915" s="6">
        <f>AB4914+((H4915+H4914)*(C4915-C4914)/2)*$F$2*$F$10^2/(1+$F$10^2/2)</f>
        <v>-9.2229824087404946E-2</v>
      </c>
    </row>
    <row r="4916" spans="1:28" x14ac:dyDescent="0.2">
      <c r="A4916" s="1">
        <v>899</v>
      </c>
      <c r="B4916" s="6">
        <f t="shared" si="533"/>
        <v>0.352408</v>
      </c>
      <c r="C4916" s="6">
        <f t="shared" si="532"/>
        <v>1.9204080000000001</v>
      </c>
      <c r="D4916" s="6"/>
      <c r="E4916" s="19">
        <f t="shared" si="534"/>
        <v>-7.9794974999999999</v>
      </c>
      <c r="F4916" s="19"/>
      <c r="H4916" s="13">
        <f>($F$5/$F$1+2*$F$6*$F$3/($F$1)^2)*(E4916*10^-3)</f>
        <v>1.1083397347851562E-3</v>
      </c>
      <c r="I4916" s="11">
        <f t="shared" si="535"/>
        <v>11.083397347851562</v>
      </c>
      <c r="J4916" s="45">
        <f>$F$10*(1+H4916)</f>
        <v>3.6660587401087863</v>
      </c>
      <c r="K4916" s="45">
        <f t="shared" si="536"/>
        <v>13.439986685928021</v>
      </c>
      <c r="L4916" s="6">
        <f>J4916*$F$2*510999/299792458*SIN($F$2*C4916)</f>
        <v>9.8187020377420761E-2</v>
      </c>
      <c r="M4916" s="46">
        <f>(L4916/$F$2)^2*10^6</f>
        <v>0.2500623923893221</v>
      </c>
      <c r="N4916" s="46">
        <f>($F$10*L4916/(J4916*$F$2))^2*10^6</f>
        <v>0.24950900440069954</v>
      </c>
      <c r="O4916" s="19">
        <f>O4915+(B4916-B4915)*(M4916+M4915)/2</f>
        <v>37.392652543674409</v>
      </c>
      <c r="P4916" s="19">
        <f>P4915+(B4916-B4915)*(M4916-N4916+M4915-N4915)/2</f>
        <v>-1.0411723640357549E-2</v>
      </c>
      <c r="Q4916" s="7">
        <f>Q4915+10^6*(C4916-C4915)*(L4916+L4915)/2</f>
        <v>-6252.1054945628657</v>
      </c>
      <c r="R4916" s="7">
        <f>R4915+(C4916-C4915)*(Q4916+Q4915)/2</f>
        <v>-53.213619594463275</v>
      </c>
      <c r="S4916" s="6">
        <f>C4916*(1+K4916/2)</f>
        <v>14.825536975774831</v>
      </c>
      <c r="T4916" s="11">
        <f t="shared" si="537"/>
        <v>-3.6679799253820597</v>
      </c>
      <c r="U4916" s="6">
        <f>U4915+(((T4915)^2+(T4916)^2)/2*(C4916-C4915))</f>
        <v>12.863512121534439</v>
      </c>
      <c r="V4916" s="6"/>
      <c r="W4916" s="6">
        <f>C4916+U4916</f>
        <v>14.78392012153444</v>
      </c>
      <c r="X4916" s="6">
        <f>2*PI()*W4916/($F$1/1000*(1+$N$7^2/2))</f>
        <v>379.48488133781501</v>
      </c>
      <c r="Y4916" s="7">
        <f>Y4915+(T4916*COS(X4916)+T4915*COS(X4915))/2*(C4916-C4915)</f>
        <v>-1.2898108736737695</v>
      </c>
      <c r="Z4916" s="7">
        <f>Z4915+(T4916*SIN(X4916)+T4915*SIN(X4915))/2*(C4916-C4915)</f>
        <v>-1.4689027582994858</v>
      </c>
      <c r="AA4916" s="19">
        <f t="shared" si="538"/>
        <v>1.9548113472115232</v>
      </c>
      <c r="AB4916" s="6">
        <f>AB4915+((H4916+H4915)*(C4916-C4915)/2)*$F$2*$F$10^2/(1+$F$10^2/2)</f>
        <v>-9.2081309792198293E-2</v>
      </c>
    </row>
    <row r="4917" spans="1:28" x14ac:dyDescent="0.2">
      <c r="A4917" s="1">
        <v>900</v>
      </c>
      <c r="B4917" s="6">
        <f t="shared" si="533"/>
        <v>0.3528</v>
      </c>
      <c r="C4917" s="6">
        <f t="shared" si="532"/>
        <v>1.9208000000000001</v>
      </c>
      <c r="D4917" s="6"/>
      <c r="E4917" s="19">
        <f t="shared" si="534"/>
        <v>-7.9749999999999996</v>
      </c>
      <c r="F4917" s="19"/>
      <c r="H4917" s="13">
        <f>($F$5/$F$1+2*$F$6*$F$3/($F$1)^2)*(E4917*10^-3)</f>
        <v>1.1077150390625E-3</v>
      </c>
      <c r="I4917" s="11">
        <f t="shared" si="535"/>
        <v>11.077150390625</v>
      </c>
      <c r="J4917" s="45">
        <f>$F$10*(1+H4917)</f>
        <v>3.6660564524730508</v>
      </c>
      <c r="K4917" s="45">
        <f t="shared" si="536"/>
        <v>13.43996991271929</v>
      </c>
      <c r="L4917" s="6">
        <f>J4917*$F$2*510999/299792458*SIN($F$2*C4917)</f>
        <v>0.19193793893308417</v>
      </c>
      <c r="M4917" s="46">
        <f>(L4917/$F$2)^2*10^6</f>
        <v>0.95556860757665341</v>
      </c>
      <c r="N4917" s="46">
        <f>($F$10*L4917/(J4917*$F$2))^2*10^6</f>
        <v>0.95345512449517678</v>
      </c>
      <c r="O4917" s="19">
        <f>O4916+(B4917-B4916)*(M4917+M4916)/2</f>
        <v>37.392888847350399</v>
      </c>
      <c r="P4917" s="19">
        <f>P4916+(B4917-B4916)*(M4917-N4917+M4916-N4916)/2</f>
        <v>-1.0411200933627809E-2</v>
      </c>
      <c r="Q4917" s="7">
        <f>Q4916+10^6*(C4917-C4916)*(L4917+L4916)/2</f>
        <v>-6195.2410025380141</v>
      </c>
      <c r="R4917" s="7">
        <f>R4916+(C4917-C4916)*(Q4917+Q4916)/2</f>
        <v>-55.653299507894722</v>
      </c>
      <c r="S4917" s="6">
        <f>C4917*(1+K4917/2)</f>
        <v>14.828547104175607</v>
      </c>
      <c r="T4917" s="11">
        <f t="shared" si="537"/>
        <v>-3.6346187136437753</v>
      </c>
      <c r="U4917" s="6">
        <f>U4916+(((T4916)^2+(T4917)^2)/2*(C4917-C4916))</f>
        <v>12.868738369400047</v>
      </c>
      <c r="V4917" s="6"/>
      <c r="W4917" s="6">
        <f>C4917+U4917</f>
        <v>14.789538369400047</v>
      </c>
      <c r="X4917" s="6">
        <f>2*PI()*W4917/($F$1/1000*(1+$N$7^2/2))</f>
        <v>379.62909478777141</v>
      </c>
      <c r="Y4917" s="7">
        <f>Y4916+(T4917*COS(X4917)+T4916*COS(X4916))/2*(C4917-C4916)</f>
        <v>-1.2886136692720962</v>
      </c>
      <c r="Z4917" s="7">
        <f>Z4916+(T4917*SIN(X4917)+T4916*SIN(X4916))/2*(C4917-C4916)</f>
        <v>-1.469680392536896</v>
      </c>
      <c r="AA4917" s="19">
        <f t="shared" si="538"/>
        <v>1.9546062633794818</v>
      </c>
      <c r="AB4917" s="6">
        <f>AB4916+((H4917+H4916)*(C4917-C4916)/2)*$F$2*$F$10^2/(1+$F$10^2/2)</f>
        <v>-9.1932879134324352E-2</v>
      </c>
    </row>
    <row r="4918" spans="1:28" x14ac:dyDescent="0.2">
      <c r="A4918" s="1">
        <v>901</v>
      </c>
      <c r="B4918" s="6">
        <f t="shared" si="533"/>
        <v>0.35319200000000001</v>
      </c>
      <c r="C4918" s="6">
        <f t="shared" si="532"/>
        <v>1.921192</v>
      </c>
      <c r="D4918" s="6"/>
      <c r="E4918" s="19">
        <f t="shared" si="534"/>
        <v>-7.9704975000000005</v>
      </c>
      <c r="F4918" s="19"/>
      <c r="H4918" s="13">
        <f>($F$5/$F$1+2*$F$6*$F$3/($F$1)^2)*(E4918*10^-3)</f>
        <v>1.1070896488476565E-3</v>
      </c>
      <c r="I4918" s="11">
        <f t="shared" si="535"/>
        <v>11.070896488476565</v>
      </c>
      <c r="J4918" s="45">
        <f>$F$10*(1+H4918)</f>
        <v>3.6660541622940834</v>
      </c>
      <c r="K4918" s="45">
        <f t="shared" si="536"/>
        <v>13.439953120873774</v>
      </c>
      <c r="L4918" s="6">
        <f>J4918*$F$2*510999/299792458*SIN($F$2*C4918)</f>
        <v>0.28455221774616768</v>
      </c>
      <c r="M4918" s="46">
        <f>(L4918/$F$2)^2*10^6</f>
        <v>2.1002169997333726</v>
      </c>
      <c r="N4918" s="46">
        <f>($F$10*L4918/(J4918*$F$2))^2*10^6</f>
        <v>2.0955744537255834</v>
      </c>
      <c r="O4918" s="19">
        <f>O4917+(B4918-B4917)*(M4918+M4917)/2</f>
        <v>37.393487781329434</v>
      </c>
      <c r="P4918" s="19">
        <f>P4917+(B4918-B4917)*(M4918-N4918+M4917-N4917)/2</f>
        <v>-1.0409876751926313E-2</v>
      </c>
      <c r="Q4918" s="7">
        <f>Q4917+10^6*(C4918-C4917)*(L4918+L4917)/2</f>
        <v>-6101.848931828893</v>
      </c>
      <c r="R4918" s="7">
        <f>R4917+(C4918-C4917)*(Q4918+Q4917)/2</f>
        <v>-58.063529135030315</v>
      </c>
      <c r="S4918" s="6">
        <f>C4918*(1+K4918/2)</f>
        <v>14.831557208098864</v>
      </c>
      <c r="T4918" s="11">
        <f t="shared" si="537"/>
        <v>-3.5798275331608442</v>
      </c>
      <c r="U4918" s="6">
        <f>U4917+(((T4917)^2+(T4918)^2)/2*(C4918-C4917))</f>
        <v>12.873839390598752</v>
      </c>
      <c r="V4918" s="6"/>
      <c r="W4918" s="6">
        <f>C4918+U4918</f>
        <v>14.795031390598751</v>
      </c>
      <c r="X4918" s="6">
        <f>2*PI()*W4918/($F$1/1000*(1+$N$7^2/2))</f>
        <v>379.77009382460608</v>
      </c>
      <c r="Y4918" s="7">
        <f>Y4917+(T4918*COS(X4918)+T4917*COS(X4917))/2*(C4918-C4917)</f>
        <v>-1.2873337122779482</v>
      </c>
      <c r="Z4918" s="7">
        <f>Z4917+(T4918*SIN(X4918)+T4917*SIN(X4917))/2*(C4918-C4917)</f>
        <v>-1.4702730765138043</v>
      </c>
      <c r="AA4918" s="19">
        <f t="shared" si="538"/>
        <v>1.9542085370524536</v>
      </c>
      <c r="AB4918" s="6">
        <f>AB4917+((H4918+H4917)*(C4918-C4917)/2)*$F$2*$F$10^2/(1+$F$10^2/2)</f>
        <v>-9.1784532206816774E-2</v>
      </c>
    </row>
    <row r="4919" spans="1:28" x14ac:dyDescent="0.2">
      <c r="A4919" s="1">
        <v>902</v>
      </c>
      <c r="B4919" s="6">
        <f t="shared" si="533"/>
        <v>0.35358400000000001</v>
      </c>
      <c r="C4919" s="6">
        <f t="shared" si="532"/>
        <v>1.9215840000000002</v>
      </c>
      <c r="D4919" s="6"/>
      <c r="E4919" s="19">
        <f t="shared" si="534"/>
        <v>-7.9659899999999997</v>
      </c>
      <c r="F4919" s="19"/>
      <c r="H4919" s="13">
        <f>($F$5/$F$1+2*$F$6*$F$3/($F$1)^2)*(E4919*10^-3)</f>
        <v>1.1064635641406249E-3</v>
      </c>
      <c r="I4919" s="11">
        <f t="shared" si="535"/>
        <v>11.064635641406248</v>
      </c>
      <c r="J4919" s="45">
        <f>$F$10*(1+H4919)</f>
        <v>3.6660518695718864</v>
      </c>
      <c r="K4919" s="45">
        <f t="shared" si="536"/>
        <v>13.439936310391523</v>
      </c>
      <c r="L4919" s="6">
        <f>J4919*$F$2*510999/299792458*SIN($F$2*C4919)</f>
        <v>0.37548146091036488</v>
      </c>
      <c r="M4919" s="46">
        <f>(L4919/$F$2)^2*10^6</f>
        <v>3.6569348040723955</v>
      </c>
      <c r="N4919" s="46">
        <f>($F$10*L4919/(J4919*$F$2))^2*10^6</f>
        <v>3.648855685185497</v>
      </c>
      <c r="O4919" s="19">
        <f>O4918+(B4919-B4918)*(M4919+M4918)/2</f>
        <v>37.394616183082981</v>
      </c>
      <c r="P4919" s="19">
        <f>P4918+(B4919-B4918)*(M4919-N4919+M4918-N4918)/2</f>
        <v>-1.0407383305606954E-2</v>
      </c>
      <c r="Q4919" s="7">
        <f>Q4918+10^6*(C4919-C4918)*(L4919+L4918)/2</f>
        <v>-5972.4823308121568</v>
      </c>
      <c r="R4919" s="7">
        <f>R4918+(C4919-C4918)*(Q4919+Q4918)/2</f>
        <v>-60.430098062508989</v>
      </c>
      <c r="S4919" s="6">
        <f>C4919*(1+K4919/2)</f>
        <v>14.834567287533694</v>
      </c>
      <c r="T4919" s="11">
        <f t="shared" si="537"/>
        <v>-3.5039308458837408</v>
      </c>
      <c r="U4919" s="6">
        <f>U4918+(((T4918)^2+(T4919)^2)/2*(C4919-C4918))</f>
        <v>12.878757559120576</v>
      </c>
      <c r="V4919" s="6"/>
      <c r="W4919" s="6">
        <f>C4919+U4919</f>
        <v>14.800341559120575</v>
      </c>
      <c r="X4919" s="6">
        <f>2*PI()*W4919/($F$1/1000*(1+$N$7^2/2))</f>
        <v>379.90639926016189</v>
      </c>
      <c r="Y4919" s="7">
        <f>Y4918+(T4919*COS(X4919)+T4918*COS(X4918))/2*(C4919-C4918)</f>
        <v>-1.2860084347866234</v>
      </c>
      <c r="Z4919" s="7">
        <f>Z4918+(T4919*SIN(X4919)+T4918*SIN(X4918))/2*(C4919-C4918)</f>
        <v>-1.4706760671503121</v>
      </c>
      <c r="AA4919" s="19">
        <f t="shared" si="538"/>
        <v>1.9536391142764955</v>
      </c>
      <c r="AB4919" s="6">
        <f>AB4918+((H4919+H4918)*(C4919-C4918)/2)*$F$2*$F$10^2/(1+$F$10^2/2)</f>
        <v>-9.1636269102709222E-2</v>
      </c>
    </row>
    <row r="4920" spans="1:28" x14ac:dyDescent="0.2">
      <c r="A4920" s="1">
        <v>903</v>
      </c>
      <c r="B4920" s="6">
        <f t="shared" si="533"/>
        <v>0.35397600000000001</v>
      </c>
      <c r="C4920" s="6">
        <f t="shared" si="532"/>
        <v>1.9219760000000001</v>
      </c>
      <c r="D4920" s="6"/>
      <c r="E4920" s="19">
        <f t="shared" si="534"/>
        <v>-7.9614775</v>
      </c>
      <c r="F4920" s="19"/>
      <c r="H4920" s="13">
        <f>($F$5/$F$1+2*$F$6*$F$3/($F$1)^2)*(E4920*10^-3)</f>
        <v>1.1058367849414062E-3</v>
      </c>
      <c r="I4920" s="11">
        <f t="shared" si="535"/>
        <v>11.058367849414061</v>
      </c>
      <c r="J4920" s="45">
        <f>$F$10*(1+H4920)</f>
        <v>3.6660495743064589</v>
      </c>
      <c r="K4920" s="45">
        <f t="shared" si="536"/>
        <v>13.439919481272568</v>
      </c>
      <c r="L4920" s="6">
        <f>J4920*$F$2*510999/299792458*SIN($F$2*C4920)</f>
        <v>0.4641872508158616</v>
      </c>
      <c r="M4920" s="46">
        <f>(L4920/$F$2)^2*10^6</f>
        <v>5.588903823929205</v>
      </c>
      <c r="N4920" s="46">
        <f>($F$10*L4920/(J4920*$F$2))^2*10^6</f>
        <v>5.5765634664596417</v>
      </c>
      <c r="O4920" s="19">
        <f>O4919+(B4920-B4919)*(M4920+M4919)/2</f>
        <v>37.396428367454071</v>
      </c>
      <c r="P4920" s="19">
        <f>P4919+(B4920-B4919)*(M4920-N4920+M4919-N4919)/2</f>
        <v>-1.0403381088241088E-2</v>
      </c>
      <c r="Q4920" s="7">
        <f>Q4919+10^6*(C4920-C4919)*(L4920+L4919)/2</f>
        <v>-5807.9072633138385</v>
      </c>
      <c r="R4920" s="7">
        <f>R4919+(C4920-C4919)*(Q4920+Q4919)/2</f>
        <v>-62.739054422957381</v>
      </c>
      <c r="S4920" s="6">
        <f>C4920*(1+K4920/2)</f>
        <v>14.837577342469164</v>
      </c>
      <c r="T4920" s="11">
        <f t="shared" si="537"/>
        <v>-3.4073780854853122</v>
      </c>
      <c r="U4920" s="6">
        <f>U4919+(((T4919)^2+(T4920)^2)/2*(C4920-C4919))</f>
        <v>12.883439559451451</v>
      </c>
      <c r="V4920" s="6"/>
      <c r="W4920" s="6">
        <f>C4920+U4920</f>
        <v>14.805415559451452</v>
      </c>
      <c r="X4920" s="6">
        <f>2*PI()*W4920/($F$1/1000*(1+$N$7^2/2))</f>
        <v>380.03664255136221</v>
      </c>
      <c r="Y4920" s="7">
        <f>Y4919+(T4920*COS(X4920)+T4919*COS(X4919))/2*(C4920-C4919)</f>
        <v>-1.2846744099366179</v>
      </c>
      <c r="Z4920" s="7">
        <f>Z4919+(T4920*SIN(X4920)+T4919*SIN(X4919))/2*(C4920-C4919)</f>
        <v>-1.4708942284396629</v>
      </c>
      <c r="AA4920" s="19">
        <f t="shared" si="538"/>
        <v>1.9529255415409745</v>
      </c>
      <c r="AB4920" s="6">
        <f>AB4919+((H4920+H4919)*(C4920-C4919)/2)*$F$2*$F$10^2/(1+$F$10^2/2)</f>
        <v>-9.1488089915035598E-2</v>
      </c>
    </row>
    <row r="4921" spans="1:28" x14ac:dyDescent="0.2">
      <c r="A4921" s="1">
        <v>904</v>
      </c>
      <c r="B4921" s="6">
        <f t="shared" si="533"/>
        <v>0.35436800000000002</v>
      </c>
      <c r="C4921" s="6">
        <f t="shared" si="532"/>
        <v>1.9223680000000001</v>
      </c>
      <c r="D4921" s="6"/>
      <c r="E4921" s="19">
        <f t="shared" si="534"/>
        <v>-7.9569600000000005</v>
      </c>
      <c r="F4921" s="19"/>
      <c r="H4921" s="13">
        <f>($F$5/$F$1+2*$F$6*$F$3/($F$1)^2)*(E4921*10^-3)</f>
        <v>1.1052093112500002E-3</v>
      </c>
      <c r="I4921" s="11">
        <f t="shared" si="535"/>
        <v>11.052093112500001</v>
      </c>
      <c r="J4921" s="45">
        <f>$F$10*(1+H4921)</f>
        <v>3.6660472764978009</v>
      </c>
      <c r="K4921" s="45">
        <f t="shared" si="536"/>
        <v>13.439902633516944</v>
      </c>
      <c r="L4921" s="6">
        <f>J4921*$F$2*510999/299792458*SIN($F$2*C4921)</f>
        <v>0.55014433627325199</v>
      </c>
      <c r="M4921" s="46">
        <f>(L4921/$F$2)^2*10^6</f>
        <v>7.85043121072143</v>
      </c>
      <c r="N4921" s="46">
        <f>($F$10*L4921/(J4921*$F$2))^2*10^6</f>
        <v>7.8331071966584132</v>
      </c>
      <c r="O4921" s="19">
        <f>O4920+(B4921-B4920)*(M4921+M4920)/2</f>
        <v>37.399062477120864</v>
      </c>
      <c r="P4921" s="19">
        <f>P4920+(B4921-B4920)*(M4921-N4921+M4920-N4920)/2</f>
        <v>-1.0397566871420702E-2</v>
      </c>
      <c r="Q4921" s="7">
        <f>Q4920+10^6*(C4921-C4920)*(L4921+L4920)/2</f>
        <v>-5609.0982722443987</v>
      </c>
      <c r="R4921" s="7">
        <f>R4920+(C4921-C4920)*(Q4921+Q4920)/2</f>
        <v>-64.976787507926502</v>
      </c>
      <c r="S4921" s="6">
        <f>C4921*(1+K4921/2)</f>
        <v>14.840587372894351</v>
      </c>
      <c r="T4921" s="11">
        <f t="shared" si="537"/>
        <v>-3.2907409959700535</v>
      </c>
      <c r="U4921" s="6">
        <f>U4920+(((T4920)^2+(T4921)^2)/2*(C4921-C4920))</f>
        <v>12.887837642988572</v>
      </c>
      <c r="V4921" s="6"/>
      <c r="W4921" s="6">
        <f>C4921+U4921</f>
        <v>14.810205642988572</v>
      </c>
      <c r="X4921" s="6">
        <f>2*PI()*W4921/($F$1/1000*(1+$N$7^2/2))</f>
        <v>380.15959805083315</v>
      </c>
      <c r="Y4921" s="7">
        <f>Y4920+(T4921*COS(X4921)+T4920*COS(X4920))/2*(C4921-C4920)</f>
        <v>-1.2833648911762072</v>
      </c>
      <c r="Z4921" s="7">
        <f>Z4920+(T4921*SIN(X4921)+T4920*SIN(X4920))/2*(C4921-C4920)</f>
        <v>-1.4709409491847216</v>
      </c>
      <c r="AA4921" s="19">
        <f t="shared" si="538"/>
        <v>1.9520995671051637</v>
      </c>
      <c r="AB4921" s="6">
        <f>AB4920+((H4921+H4920)*(C4921-C4920)/2)*$F$2*$F$10^2/(1+$F$10^2/2)</f>
        <v>-9.1339994736829563E-2</v>
      </c>
    </row>
    <row r="4922" spans="1:28" x14ac:dyDescent="0.2">
      <c r="A4922" s="1">
        <v>905</v>
      </c>
      <c r="B4922" s="6">
        <f t="shared" si="533"/>
        <v>0.35475999999999996</v>
      </c>
      <c r="C4922" s="6">
        <f t="shared" si="532"/>
        <v>1.92276</v>
      </c>
      <c r="D4922" s="6"/>
      <c r="E4922" s="19">
        <f t="shared" si="534"/>
        <v>-7.9524375000000003</v>
      </c>
      <c r="F4922" s="19"/>
      <c r="H4922" s="13">
        <f>($F$5/$F$1+2*$F$6*$F$3/($F$1)^2)*(E4922*10^-3)</f>
        <v>1.1045811430664065E-3</v>
      </c>
      <c r="I4922" s="11">
        <f t="shared" si="535"/>
        <v>11.045811430664065</v>
      </c>
      <c r="J4922" s="45">
        <f>$F$10*(1+H4922)</f>
        <v>3.6660449761459124</v>
      </c>
      <c r="K4922" s="45">
        <f t="shared" si="536"/>
        <v>13.439885767124684</v>
      </c>
      <c r="L4922" s="6">
        <f>J4922*$F$2*510999/299792458*SIN($F$2*C4922)</f>
        <v>0.63284374267035493</v>
      </c>
      <c r="M4922" s="46">
        <f>(L4922/$F$2)^2*10^6</f>
        <v>10.388030128518775</v>
      </c>
      <c r="N4922" s="46">
        <f>($F$10*L4922/(J4922*$F$2))^2*10^6</f>
        <v>10.365119251500261</v>
      </c>
      <c r="O4922" s="19">
        <f>O4921+(B4922-B4921)*(M4922+M4921)/2</f>
        <v>37.402637215543358</v>
      </c>
      <c r="P4922" s="19">
        <f>P4921+(B4922-B4921)*(M4922-N4922+M4921-N4921)/2</f>
        <v>-1.0389680832768722E-2</v>
      </c>
      <c r="Q4922" s="7">
        <f>Q4921+10^6*(C4922-C4921)*(L4922+L4921)/2</f>
        <v>-5377.2326087714828</v>
      </c>
      <c r="R4922" s="7">
        <f>R4921+(C4922-C4921)*(Q4922+Q4921)/2</f>
        <v>-67.130108360605334</v>
      </c>
      <c r="S4922" s="6">
        <f>C4922*(1+K4922/2)</f>
        <v>14.843597378798329</v>
      </c>
      <c r="T4922" s="11">
        <f t="shared" si="537"/>
        <v>-3.1547102460501</v>
      </c>
      <c r="U4922" s="6">
        <f>U4921+(((T4921)^2+(T4922)^2)/2*(C4922-C4921))</f>
        <v>12.891910752904232</v>
      </c>
      <c r="V4922" s="6"/>
      <c r="W4922" s="6">
        <f>C4922+U4922</f>
        <v>14.814670752904233</v>
      </c>
      <c r="X4922" s="6">
        <f>2*PI()*W4922/($F$1/1000*(1+$N$7^2/2))</f>
        <v>380.27421188076295</v>
      </c>
      <c r="Y4922" s="7">
        <f>Y4921+(T4922*COS(X4922)+T4921*COS(X4921))/2*(C4922-C4921)</f>
        <v>-1.2821079957104686</v>
      </c>
      <c r="Z4922" s="7">
        <f>Z4921+(T4922*SIN(X4922)+T4921*SIN(X4921))/2*(C4922-C4921)</f>
        <v>-1.4708364080309386</v>
      </c>
      <c r="AA4922" s="19">
        <f t="shared" si="538"/>
        <v>1.9511946729770633</v>
      </c>
      <c r="AB4922" s="6">
        <f>AB4921+((H4922+H4921)*(C4922-C4921)/2)*$F$2*$F$10^2/(1+$F$10^2/2)</f>
        <v>-9.1191983661124854E-2</v>
      </c>
    </row>
    <row r="4923" spans="1:28" x14ac:dyDescent="0.2">
      <c r="A4923" s="1">
        <v>906</v>
      </c>
      <c r="B4923" s="6">
        <f t="shared" si="533"/>
        <v>0.35515199999999997</v>
      </c>
      <c r="C4923" s="6">
        <f t="shared" si="532"/>
        <v>1.923152</v>
      </c>
      <c r="D4923" s="6"/>
      <c r="E4923" s="19">
        <f t="shared" si="534"/>
        <v>-7.9479100000000003</v>
      </c>
      <c r="F4923" s="19"/>
      <c r="H4923" s="13">
        <f>($F$5/$F$1+2*$F$6*$F$3/($F$1)^2)*(E4923*10^-3)</f>
        <v>1.1039522803906251E-3</v>
      </c>
      <c r="I4923" s="11">
        <f t="shared" si="535"/>
        <v>11.03952280390625</v>
      </c>
      <c r="J4923" s="45">
        <f>$F$10*(1+H4923)</f>
        <v>3.6660426732507938</v>
      </c>
      <c r="K4923" s="45">
        <f t="shared" si="536"/>
        <v>13.439868882095826</v>
      </c>
      <c r="L4923" s="6">
        <f>J4923*$F$2*510999/299792458*SIN($F$2*C4923)</f>
        <v>0.71179578574683733</v>
      </c>
      <c r="M4923" s="46">
        <f>(L4923/$F$2)^2*10^6</f>
        <v>13.141684744837914</v>
      </c>
      <c r="N4923" s="46">
        <f>($F$10*L4923/(J4923*$F$2))^2*10^6</f>
        <v>13.112717136260672</v>
      </c>
      <c r="O4923" s="19">
        <f>O4922+(B4923-B4922)*(M4923+M4922)/2</f>
        <v>37.407249039658538</v>
      </c>
      <c r="P4923" s="19">
        <f>P4922+(B4923-B4922)*(M4923-N4923+M4922-N4922)/2</f>
        <v>-1.0379512649591954E-2</v>
      </c>
      <c r="Q4923" s="7">
        <f>Q4922+10^6*(C4923-C4922)*(L4923+L4922)/2</f>
        <v>-5113.6832612017479</v>
      </c>
      <c r="R4923" s="7">
        <f>R4922+(C4923-C4922)*(Q4923+Q4922)/2</f>
        <v>-69.186327871119815</v>
      </c>
      <c r="S4923" s="6">
        <f>C4923*(1+K4923/2)</f>
        <v>14.846607360170177</v>
      </c>
      <c r="T4923" s="11">
        <f t="shared" si="537"/>
        <v>-3.0000913393355528</v>
      </c>
      <c r="U4923" s="6">
        <f>U4922+(((T4922)^2+(T4923)^2)/2*(C4923-C4922))</f>
        <v>12.895625490881287</v>
      </c>
      <c r="V4923" s="6"/>
      <c r="W4923" s="6">
        <f>C4923+U4923</f>
        <v>14.818777490881287</v>
      </c>
      <c r="X4923" s="6">
        <f>2*PI()*W4923/($F$1/1000*(1+$N$7^2/2))</f>
        <v>380.37962674780061</v>
      </c>
      <c r="Y4923" s="7">
        <f>Y4922+(T4923*COS(X4923)+T4922*COS(X4922))/2*(C4923-C4922)</f>
        <v>-1.2809256685189718</v>
      </c>
      <c r="Z4923" s="7">
        <f>Z4922+(T4923*SIN(X4923)+T4922*SIN(X4922))/2*(C4923-C4922)</f>
        <v>-1.4706054864794893</v>
      </c>
      <c r="AA4923" s="19">
        <f t="shared" si="538"/>
        <v>1.9502438476083832</v>
      </c>
      <c r="AB4923" s="6">
        <f>AB4922+((H4923+H4922)*(C4923-C4922)/2)*$F$2*$F$10^2/(1+$F$10^2/2)</f>
        <v>-9.1044056780955215E-2</v>
      </c>
    </row>
    <row r="4924" spans="1:28" x14ac:dyDescent="0.2">
      <c r="A4924" s="1">
        <v>907</v>
      </c>
      <c r="B4924" s="6">
        <f t="shared" si="533"/>
        <v>0.35554400000000003</v>
      </c>
      <c r="C4924" s="6">
        <f t="shared" si="532"/>
        <v>1.9235440000000001</v>
      </c>
      <c r="D4924" s="6"/>
      <c r="E4924" s="19">
        <f t="shared" si="534"/>
        <v>-7.9433775000000004</v>
      </c>
      <c r="F4924" s="19"/>
      <c r="H4924" s="13">
        <f>($F$5/$F$1+2*$F$6*$F$3/($F$1)^2)*(E4924*10^-3)</f>
        <v>1.1033227232226564E-3</v>
      </c>
      <c r="I4924" s="11">
        <f t="shared" si="535"/>
        <v>11.033227232226563</v>
      </c>
      <c r="J4924" s="45">
        <f>$F$10*(1+H4924)</f>
        <v>3.6660403678124447</v>
      </c>
      <c r="K4924" s="45">
        <f t="shared" si="536"/>
        <v>13.439851978430404</v>
      </c>
      <c r="L4924" s="6">
        <f>J4924*$F$2*510999/299792458*SIN($F$2*C4924)</f>
        <v>0.78653297114092202</v>
      </c>
      <c r="M4924" s="46">
        <f>(L4924/$F$2)^2*10^6</f>
        <v>16.046269629977481</v>
      </c>
      <c r="N4924" s="46">
        <f>($F$10*L4924/(J4924*$F$2))^2*10^6</f>
        <v>16.010919716462446</v>
      </c>
      <c r="O4924" s="19">
        <f>O4923+(B4924-B4923)*(M4924+M4923)/2</f>
        <v>37.412969878716005</v>
      </c>
      <c r="P4924" s="19">
        <f>P4923+(B4924-B4923)*(M4924-N4924+M4923-N4923)/2</f>
        <v>-1.0366906415261865E-2</v>
      </c>
      <c r="Q4924" s="7">
        <f>Q4923+10^6*(C4924-C4923)*(L4924+L4923)/2</f>
        <v>-4820.0108248516199</v>
      </c>
      <c r="R4924" s="7">
        <f>R4923+(C4924-C4923)*(Q4924+Q4923)/2</f>
        <v>-71.133331911987113</v>
      </c>
      <c r="S4924" s="6">
        <f>C4924*(1+K4924/2)</f>
        <v>14.849617316998968</v>
      </c>
      <c r="T4924" s="11">
        <f t="shared" si="537"/>
        <v>-2.8277998445571804</v>
      </c>
      <c r="U4924" s="6">
        <f>U4923+(((T4923)^2+(T4924)^2)/2*(C4924-C4923))</f>
        <v>12.898956902882315</v>
      </c>
      <c r="V4924" s="6"/>
      <c r="W4924" s="6">
        <f>C4924+U4924</f>
        <v>14.822500902882314</v>
      </c>
      <c r="X4924" s="6">
        <f>2*PI()*W4924/($F$1/1000*(1+$N$7^2/2))</f>
        <v>380.475202112776</v>
      </c>
      <c r="Y4924" s="7">
        <f>Y4923+(T4924*COS(X4924)+T4923*COS(X4923))/2*(C4924-C4923)</f>
        <v>-1.2798334261128885</v>
      </c>
      <c r="Z4924" s="7">
        <f>Z4923+(T4924*SIN(X4924)+T4923*SIN(X4923))/2*(C4924-C4923)</f>
        <v>-1.4702756306254161</v>
      </c>
      <c r="AA4924" s="19">
        <f t="shared" si="538"/>
        <v>1.9492778223246729</v>
      </c>
      <c r="AB4924" s="6">
        <f>AB4923+((H4924+H4923)*(C4924-C4923)/2)*$F$2*$F$10^2/(1+$F$10^2/2)</f>
        <v>-9.0896214189354299E-2</v>
      </c>
    </row>
    <row r="4925" spans="1:28" x14ac:dyDescent="0.2">
      <c r="A4925" s="1">
        <v>908</v>
      </c>
      <c r="B4925" s="6">
        <f t="shared" si="533"/>
        <v>0.35593600000000003</v>
      </c>
      <c r="C4925" s="6">
        <f t="shared" si="532"/>
        <v>1.9239360000000001</v>
      </c>
      <c r="D4925" s="6"/>
      <c r="E4925" s="19">
        <f t="shared" si="534"/>
        <v>-7.938839999999999</v>
      </c>
      <c r="F4925" s="19"/>
      <c r="H4925" s="13">
        <f>($F$5/$F$1+2*$F$6*$F$3/($F$1)^2)*(E4925*10^-3)</f>
        <v>1.1026924715624999E-3</v>
      </c>
      <c r="I4925" s="11">
        <f t="shared" si="535"/>
        <v>11.026924715624999</v>
      </c>
      <c r="J4925" s="45">
        <f>$F$10*(1+H4925)</f>
        <v>3.6660380598308651</v>
      </c>
      <c r="K4925" s="45">
        <f t="shared" si="536"/>
        <v>13.439835056128453</v>
      </c>
      <c r="L4925" s="6">
        <f>J4925*$F$2*510999/299792458*SIN($F$2*C4925)</f>
        <v>0.85661276253894736</v>
      </c>
      <c r="M4925" s="46">
        <f>(L4925/$F$2)^2*10^6</f>
        <v>19.033089995490155</v>
      </c>
      <c r="N4925" s="46">
        <f>($F$10*L4925/(J4925*$F$2))^2*10^6</f>
        <v>18.991184032209954</v>
      </c>
      <c r="O4925" s="19">
        <f>O4924+(B4925-B4924)*(M4925+M4924)/2</f>
        <v>37.419845433202596</v>
      </c>
      <c r="P4925" s="19">
        <f>P4924+(B4925-B4924)*(M4925-N4925+M4924-N4924)/2</f>
        <v>-1.035176426341E-2</v>
      </c>
      <c r="Q4925" s="7">
        <f>Q4924+10^6*(C4925-C4924)*(L4925+L4924)/2</f>
        <v>-4497.9542610504086</v>
      </c>
      <c r="R4925" s="7">
        <f>R4924+(C4925-C4924)*(Q4925+Q4924)/2</f>
        <v>-72.95965306882367</v>
      </c>
      <c r="S4925" s="6">
        <f>C4925*(1+K4925/2)</f>
        <v>14.852627249273777</v>
      </c>
      <c r="T4925" s="11">
        <f t="shared" si="537"/>
        <v>-2.6388559740662418</v>
      </c>
      <c r="U4925" s="6">
        <f>U4924+(((T4924)^2+(T4925)^2)/2*(C4925-C4924))</f>
        <v>12.901889065393611</v>
      </c>
      <c r="V4925" s="6"/>
      <c r="W4925" s="6">
        <f>C4925+U4925</f>
        <v>14.825825065393611</v>
      </c>
      <c r="X4925" s="6">
        <f>2*PI()*W4925/($F$1/1000*(1+$N$7^2/2))</f>
        <v>380.5605292388546</v>
      </c>
      <c r="Y4925" s="7">
        <f>Y4924+(T4925*COS(X4925)+T4924*COS(X4924))/2*(C4925-C4924)</f>
        <v>-1.2788407668150406</v>
      </c>
      <c r="Z4925" s="7">
        <f>Z4924+(T4925*SIN(X4925)+T4924*SIN(X4924))/2*(C4925-C4924)</f>
        <v>-1.4698749088891354</v>
      </c>
      <c r="AA4925" s="19">
        <f t="shared" si="538"/>
        <v>1.94832388340592</v>
      </c>
      <c r="AB4925" s="6">
        <f>AB4924+((H4925+H4924)*(C4925-C4924)/2)*$F$2*$F$10^2/(1+$F$10^2/2)</f>
        <v>-9.0748455979356019E-2</v>
      </c>
    </row>
    <row r="4926" spans="1:28" x14ac:dyDescent="0.2">
      <c r="A4926" s="1">
        <v>909</v>
      </c>
      <c r="B4926" s="6">
        <f t="shared" si="533"/>
        <v>0.35632800000000003</v>
      </c>
      <c r="C4926" s="6">
        <f t="shared" si="532"/>
        <v>1.924328</v>
      </c>
      <c r="D4926" s="6"/>
      <c r="E4926" s="19">
        <f t="shared" si="534"/>
        <v>-7.9342974999999996</v>
      </c>
      <c r="F4926" s="19"/>
      <c r="H4926" s="13">
        <f>($F$5/$F$1+2*$F$6*$F$3/($F$1)^2)*(E4926*10^-3)</f>
        <v>1.1020615254101562E-3</v>
      </c>
      <c r="I4926" s="11">
        <f t="shared" si="535"/>
        <v>11.020615254101562</v>
      </c>
      <c r="J4926" s="45">
        <f>$F$10*(1+H4926)</f>
        <v>3.6660357493060558</v>
      </c>
      <c r="K4926" s="45">
        <f t="shared" si="536"/>
        <v>13.439818115190015</v>
      </c>
      <c r="L4926" s="6">
        <f>J4926*$F$2*510999/299792458*SIN($F$2*C4926)</f>
        <v>0.92162020203769712</v>
      </c>
      <c r="M4926" s="46">
        <f>(L4926/$F$2)^2*10^6</f>
        <v>22.031506344654023</v>
      </c>
      <c r="N4926" s="46">
        <f>($F$10*L4926/(J4926*$F$2))^2*10^6</f>
        <v>21.983026350292395</v>
      </c>
      <c r="O4926" s="19">
        <f>O4925+(B4926-B4925)*(M4926+M4925)/2</f>
        <v>37.427894094085268</v>
      </c>
      <c r="P4926" s="19">
        <f>P4925+(B4926-B4925)*(M4926-N4926+M4925-N4925)/2</f>
        <v>-1.0334048615712202E-2</v>
      </c>
      <c r="Q4926" s="7">
        <f>Q4925+10^6*(C4926-C4925)*(L4926+L4925)/2</f>
        <v>-4149.4205999934329</v>
      </c>
      <c r="R4926" s="7">
        <f>R4925+(C4926-C4925)*(Q4926+Q4925)/2</f>
        <v>-74.654538541588039</v>
      </c>
      <c r="S4926" s="6">
        <f>C4926*(1+K4926/2)</f>
        <v>14.855637156983686</v>
      </c>
      <c r="T4926" s="11">
        <f t="shared" si="537"/>
        <v>-2.4343785427131288</v>
      </c>
      <c r="U4926" s="6">
        <f>U4925+(((T4925)^2+(T4926)^2)/2*(C4926-C4925))</f>
        <v>12.904415458302864</v>
      </c>
      <c r="V4926" s="6"/>
      <c r="W4926" s="6">
        <f>C4926+U4926</f>
        <v>14.828743458302863</v>
      </c>
      <c r="X4926" s="6">
        <f>2*PI()*W4926/($F$1/1000*(1+$N$7^2/2))</f>
        <v>380.63544076284558</v>
      </c>
      <c r="Y4926" s="7">
        <f>Y4925+(T4926*COS(X4926)+T4925*COS(X4925))/2*(C4926-C4925)</f>
        <v>-1.2779520639013564</v>
      </c>
      <c r="Z4926" s="7">
        <f>Z4925+(T4926*SIN(X4926)+T4925*SIN(X4925))/2*(C4926-C4925)</f>
        <v>-1.4694304286267874</v>
      </c>
      <c r="AA4926" s="19">
        <f t="shared" si="538"/>
        <v>1.9474052639869393</v>
      </c>
      <c r="AB4926" s="6">
        <f>AB4925+((H4926+H4925)*(C4926-C4925)/2)*$F$2*$F$10^2/(1+$F$10^2/2)</f>
        <v>-9.0600782243994024E-2</v>
      </c>
    </row>
    <row r="4927" spans="1:28" x14ac:dyDescent="0.2">
      <c r="A4927" s="1">
        <v>910</v>
      </c>
      <c r="B4927" s="6">
        <f t="shared" si="533"/>
        <v>0.35672000000000004</v>
      </c>
      <c r="C4927" s="6">
        <f t="shared" si="532"/>
        <v>1.9247200000000002</v>
      </c>
      <c r="D4927" s="6"/>
      <c r="E4927" s="19">
        <f t="shared" si="534"/>
        <v>-7.9297499999999994</v>
      </c>
      <c r="F4927" s="19"/>
      <c r="H4927" s="13">
        <f>($F$5/$F$1+2*$F$6*$F$3/($F$1)^2)*(E4927*10^-3)</f>
        <v>1.1014298847656248E-3</v>
      </c>
      <c r="I4927" s="11">
        <f t="shared" si="535"/>
        <v>11.014298847656248</v>
      </c>
      <c r="J4927" s="45">
        <f>$F$10*(1+H4927)</f>
        <v>3.6660334362380151</v>
      </c>
      <c r="K4927" s="45">
        <f t="shared" si="536"/>
        <v>13.439801155615109</v>
      </c>
      <c r="L4927" s="6">
        <f>J4927*$F$2*510999/299792458*SIN($F$2*C4927)</f>
        <v>0.98117036720264605</v>
      </c>
      <c r="M4927" s="46">
        <f>(L4927/$F$2)^2*10^6</f>
        <v>24.970605111467432</v>
      </c>
      <c r="N4927" s="46">
        <f>($F$10*L4927/(J4927*$F$2))^2*10^6</f>
        <v>24.915689115870709</v>
      </c>
      <c r="O4927" s="19">
        <f>O4926+(B4927-B4926)*(M4927+M4926)/2</f>
        <v>37.437106507930665</v>
      </c>
      <c r="P4927" s="19">
        <f>P4926+(B4927-B4926)*(M4927-N4927+M4926-N4926)/2</f>
        <v>-1.0313783001680364E-2</v>
      </c>
      <c r="Q4927" s="7">
        <f>Q4926+10^6*(C4927-C4926)*(L4927+L4926)/2</f>
        <v>-3776.4736484221639</v>
      </c>
      <c r="R4927" s="7">
        <f>R4926+(C4927-C4926)*(Q4927+Q4926)/2</f>
        <v>-76.208013814278175</v>
      </c>
      <c r="S4927" s="6">
        <f>C4927*(1+K4927/2)</f>
        <v>14.858647040117757</v>
      </c>
      <c r="T4927" s="11">
        <f t="shared" si="537"/>
        <v>-2.2155783428787696</v>
      </c>
      <c r="U4927" s="6">
        <f>U4926+(((T4926)^2+(T4927)^2)/2*(C4927-C4926))</f>
        <v>12.906539115614265</v>
      </c>
      <c r="V4927" s="6"/>
      <c r="W4927" s="6">
        <f>C4927+U4927</f>
        <v>14.831259115614266</v>
      </c>
      <c r="X4927" s="6">
        <f>2*PI()*W4927/($F$1/1000*(1+$N$7^2/2))</f>
        <v>380.70001456387104</v>
      </c>
      <c r="Y4927" s="7">
        <f>Y4926+(T4927*COS(X4927)+T4926*COS(X4926))/2*(C4927-C4926)</f>
        <v>-1.2771677328337714</v>
      </c>
      <c r="Z4927" s="7">
        <f>Z4926+(T4927*SIN(X4927)+T4926*SIN(X4926))/2*(C4927-C4926)</f>
        <v>-1.4689671839177647</v>
      </c>
      <c r="AA4927" s="19">
        <f t="shared" si="538"/>
        <v>1.9465410360994304</v>
      </c>
      <c r="AB4927" s="6">
        <f>AB4926+((H4927+H4926)*(C4927-C4926)/2)*$F$2*$F$10^2/(1+$F$10^2/2)</f>
        <v>-9.045319307630198E-2</v>
      </c>
    </row>
    <row r="4928" spans="1:28" x14ac:dyDescent="0.2">
      <c r="A4928" s="1">
        <v>911</v>
      </c>
      <c r="B4928" s="6">
        <f t="shared" si="533"/>
        <v>0.35711200000000004</v>
      </c>
      <c r="C4928" s="6">
        <f t="shared" si="532"/>
        <v>1.9251120000000002</v>
      </c>
      <c r="D4928" s="6"/>
      <c r="E4928" s="19">
        <f t="shared" si="534"/>
        <v>-7.9251974999999995</v>
      </c>
      <c r="F4928" s="19"/>
      <c r="H4928" s="13">
        <f>($F$5/$F$1+2*$F$6*$F$3/($F$1)^2)*(E4928*10^-3)</f>
        <v>1.1007975496289061E-3</v>
      </c>
      <c r="I4928" s="11">
        <f t="shared" si="535"/>
        <v>11.007975496289061</v>
      </c>
      <c r="J4928" s="45">
        <f>$F$10*(1+H4928)</f>
        <v>3.6660311206267444</v>
      </c>
      <c r="K4928" s="45">
        <f t="shared" si="536"/>
        <v>13.439784177403784</v>
      </c>
      <c r="L4928" s="6">
        <f>J4928*$F$2*510999/299792458*SIN($F$2*C4928)</f>
        <v>1.0349106502739012</v>
      </c>
      <c r="M4928" s="46">
        <f>(L4928/$F$2)^2*10^6</f>
        <v>27.78087577721211</v>
      </c>
      <c r="N4928" s="46">
        <f>($F$10*L4928/(J4928*$F$2))^2*10^6</f>
        <v>27.719814380090099</v>
      </c>
      <c r="O4928" s="19">
        <f>O4927+(B4928-B4927)*(M4928+M4927)/2</f>
        <v>37.447445798184845</v>
      </c>
      <c r="P4928" s="19">
        <f>P4927+(B4928-B4927)*(M4928-N4928+M4927-N4927)/2</f>
        <v>-1.0291051432707492E-2</v>
      </c>
      <c r="Q4928" s="7">
        <f>Q4927+10^6*(C4928-C4927)*(L4928+L4927)/2</f>
        <v>-3381.3217689968133</v>
      </c>
      <c r="R4928" s="7">
        <f>R4927+(C4928-C4927)*(Q4928+Q4927)/2</f>
        <v>-77.610941716092114</v>
      </c>
      <c r="S4928" s="6">
        <f>C4928*(1+K4928/2)</f>
        <v>14.861656898665078</v>
      </c>
      <c r="T4928" s="11">
        <f t="shared" si="537"/>
        <v>-1.9837509748873536</v>
      </c>
      <c r="U4928" s="6">
        <f>U4927+(((T4927)^2+(T4928)^2)/2*(C4928-C4927))</f>
        <v>12.908272550457729</v>
      </c>
      <c r="V4928" s="6"/>
      <c r="W4928" s="6">
        <f>C4928+U4928</f>
        <v>14.83338455045773</v>
      </c>
      <c r="X4928" s="6">
        <f>2*PI()*W4928/($F$1/1000*(1+$N$7^2/2))</f>
        <v>380.75457183844588</v>
      </c>
      <c r="Y4928" s="7">
        <f>Y4927+(T4928*COS(X4928)+T4927*COS(X4927))/2*(C4928-C4927)</f>
        <v>-1.2764854765586608</v>
      </c>
      <c r="Z4928" s="7">
        <f>Z4927+(T4928*SIN(X4928)+T4927*SIN(X4927))/2*(C4928-C4927)</f>
        <v>-1.4685073298461584</v>
      </c>
      <c r="AA4928" s="19">
        <f t="shared" si="538"/>
        <v>1.9457463734200009</v>
      </c>
      <c r="AB4928" s="6">
        <f>AB4927+((H4928+H4927)*(C4928-C4927)/2)*$F$2*$F$10^2/(1+$F$10^2/2)</f>
        <v>-9.0305688569313786E-2</v>
      </c>
    </row>
    <row r="4929" spans="1:28" x14ac:dyDescent="0.2">
      <c r="A4929" s="1">
        <v>912</v>
      </c>
      <c r="B4929" s="6">
        <f t="shared" si="533"/>
        <v>0.35750400000000004</v>
      </c>
      <c r="C4929" s="6">
        <f t="shared" si="532"/>
        <v>1.9255040000000001</v>
      </c>
      <c r="D4929" s="6"/>
      <c r="E4929" s="19">
        <f t="shared" si="534"/>
        <v>-7.9206399999999997</v>
      </c>
      <c r="F4929" s="19"/>
      <c r="H4929" s="13">
        <f>($F$5/$F$1+2*$F$6*$F$3/($F$1)^2)*(E4929*10^-3)</f>
        <v>1.1001645199999999E-3</v>
      </c>
      <c r="I4929" s="11">
        <f t="shared" si="535"/>
        <v>11.001645199999999</v>
      </c>
      <c r="J4929" s="45">
        <f>$F$10*(1+H4929)</f>
        <v>3.6660288024722432</v>
      </c>
      <c r="K4929" s="45">
        <f t="shared" si="536"/>
        <v>13.439767180556069</v>
      </c>
      <c r="L4929" s="6">
        <f>J4929*$F$2*510999/299792458*SIN($F$2*C4929)</f>
        <v>1.0825228460244967</v>
      </c>
      <c r="M4929" s="46">
        <f>(L4929/$F$2)^2*10^6</f>
        <v>30.395854800535059</v>
      </c>
      <c r="N4929" s="46">
        <f>($F$10*L4929/(J4929*$F$2))^2*10^6</f>
        <v>30.329084126804208</v>
      </c>
      <c r="O4929" s="19">
        <f>O4928+(B4929-B4928)*(M4929+M4928)/2</f>
        <v>37.45884843737808</v>
      </c>
      <c r="P4929" s="19">
        <f>P4928+(B4929-B4928)*(M4929-N4929+M4928-N4928)/2</f>
        <v>-1.0265996346820331E-2</v>
      </c>
      <c r="Q4929" s="7">
        <f>Q4928+10^6*(C4929-C4928)*(L4929+L4928)/2</f>
        <v>-2966.3048037223825</v>
      </c>
      <c r="R4929" s="7">
        <f>R4928+(C4929-C4928)*(Q4929+Q4928)/2</f>
        <v>-78.855076524344909</v>
      </c>
      <c r="S4929" s="6">
        <f>C4929*(1+K4929/2)</f>
        <v>14.864666732614717</v>
      </c>
      <c r="T4929" s="11">
        <f t="shared" si="537"/>
        <v>-1.7402691752530643</v>
      </c>
      <c r="U4929" s="6">
        <f>U4928+(((T4928)^2+(T4929)^2)/2*(C4929-C4928))</f>
        <v>12.909637456185338</v>
      </c>
      <c r="V4929" s="6"/>
      <c r="W4929" s="6">
        <f>C4929+U4929</f>
        <v>14.835141456185339</v>
      </c>
      <c r="X4929" s="6">
        <f>2*PI()*W4929/($F$1/1000*(1+$N$7^2/2))</f>
        <v>380.79966942799467</v>
      </c>
      <c r="Y4929" s="7">
        <f>Y4928+(T4929*COS(X4929)+T4928*COS(X4928))/2*(C4929-C4928)</f>
        <v>-1.2759014502502268</v>
      </c>
      <c r="Z4929" s="7">
        <f>Z4928+(T4929*SIN(X4929)+T4928*SIN(X4928))/2*(C4929-C4928)</f>
        <v>-1.4680698264682612</v>
      </c>
      <c r="AA4929" s="19">
        <f t="shared" si="538"/>
        <v>1.945033039857468</v>
      </c>
      <c r="AB4929" s="6">
        <f>AB4928+((H4929+H4928)*(C4929-C4928)/2)*$F$2*$F$10^2/(1+$F$10^2/2)</f>
        <v>-9.0158268816063106E-2</v>
      </c>
    </row>
    <row r="4930" spans="1:28" x14ac:dyDescent="0.2">
      <c r="A4930" s="1">
        <v>913</v>
      </c>
      <c r="B4930" s="6">
        <f t="shared" si="533"/>
        <v>0.35789599999999999</v>
      </c>
      <c r="C4930" s="6">
        <f t="shared" si="532"/>
        <v>1.9258960000000001</v>
      </c>
      <c r="D4930" s="6"/>
      <c r="E4930" s="19">
        <f t="shared" si="534"/>
        <v>-7.9160775000000001</v>
      </c>
      <c r="F4930" s="19"/>
      <c r="H4930" s="13">
        <f>($F$5/$F$1+2*$F$6*$F$3/($F$1)^2)*(E4930*10^-3)</f>
        <v>1.0995307958789062E-3</v>
      </c>
      <c r="I4930" s="11">
        <f t="shared" si="535"/>
        <v>10.995307958789063</v>
      </c>
      <c r="J4930" s="45">
        <f>$F$10*(1+H4930)</f>
        <v>3.6660264817745123</v>
      </c>
      <c r="K4930" s="45">
        <f t="shared" si="536"/>
        <v>13.439750165072008</v>
      </c>
      <c r="L4930" s="6">
        <f>J4930*$F$2*510999/299792458*SIN($F$2*C4930)</f>
        <v>1.1237250359075956</v>
      </c>
      <c r="M4930" s="46">
        <f>(L4930/$F$2)^2*10^6</f>
        <v>32.753697481902556</v>
      </c>
      <c r="N4930" s="46">
        <f>($F$10*L4930/(J4930*$F$2))^2*10^6</f>
        <v>32.681788704377034</v>
      </c>
      <c r="O4930" s="19">
        <f>O4929+(B4930-B4929)*(M4930+M4929)/2</f>
        <v>37.47122574962544</v>
      </c>
      <c r="P4930" s="19">
        <f>P4929+(B4930-B4929)*(M4930-N4930+M4929-N4929)/2</f>
        <v>-1.0238815174374085E-2</v>
      </c>
      <c r="Q4930" s="7">
        <f>Q4929+10^6*(C4930-C4929)*(L4930+L4929)/2</f>
        <v>-2533.8802188637501</v>
      </c>
      <c r="R4930" s="7">
        <f>R4929+(C4930-C4929)*(Q4930+Q4929)/2</f>
        <v>-79.933112788771652</v>
      </c>
      <c r="S4930" s="6">
        <f>C4930*(1+K4930/2)</f>
        <v>14.86767654195576</v>
      </c>
      <c r="T4930" s="11">
        <f t="shared" si="537"/>
        <v>-1.486574688190665</v>
      </c>
      <c r="U4930" s="6">
        <f>U4929+(((T4929)^2+(T4930)^2)/2*(C4930-C4929))</f>
        <v>12.910664190642096</v>
      </c>
      <c r="V4930" s="6"/>
      <c r="W4930" s="6">
        <f>C4930+U4930</f>
        <v>14.836560190642096</v>
      </c>
      <c r="X4930" s="6">
        <f>2*PI()*W4930/($F$1/1000*(1+$N$7^2/2))</f>
        <v>380.83608658072188</v>
      </c>
      <c r="Y4930" s="7">
        <f>Y4929+(T4930*COS(X4930)+T4929*COS(X4929))/2*(C4930-C4929)</f>
        <v>-1.2754112351673059</v>
      </c>
      <c r="Z4930" s="7">
        <f>Z4929+(T4930*SIN(X4930)+T4929*SIN(X4929))/2*(C4930-C4929)</f>
        <v>-1.4676703708356396</v>
      </c>
      <c r="AA4930" s="19">
        <f t="shared" si="538"/>
        <v>1.9444099712303002</v>
      </c>
      <c r="AB4930" s="6">
        <f>AB4929+((H4930+H4929)*(C4930-C4929)/2)*$F$2*$F$10^2/(1+$F$10^2/2)</f>
        <v>-9.0010933909583674E-2</v>
      </c>
    </row>
    <row r="4931" spans="1:28" x14ac:dyDescent="0.2">
      <c r="A4931" s="1">
        <v>914</v>
      </c>
      <c r="B4931" s="6">
        <f t="shared" si="533"/>
        <v>0.358288</v>
      </c>
      <c r="C4931" s="6">
        <f t="shared" si="532"/>
        <v>1.926288</v>
      </c>
      <c r="D4931" s="6"/>
      <c r="E4931" s="19">
        <f t="shared" si="534"/>
        <v>-7.9115099999999998</v>
      </c>
      <c r="F4931" s="19"/>
      <c r="H4931" s="13">
        <f>($F$5/$F$1+2*$F$6*$F$3/($F$1)^2)*(E4931*10^-3)</f>
        <v>1.098896377265625E-3</v>
      </c>
      <c r="I4931" s="11">
        <f t="shared" si="535"/>
        <v>10.98896377265625</v>
      </c>
      <c r="J4931" s="45">
        <f>$F$10*(1+H4931)</f>
        <v>3.66602415853355</v>
      </c>
      <c r="K4931" s="45">
        <f t="shared" si="536"/>
        <v>13.439733130951623</v>
      </c>
      <c r="L4931" s="6">
        <f>J4931*$F$2*510999/299792458*SIN($F$2*C4931)</f>
        <v>1.1582732573369181</v>
      </c>
      <c r="M4931" s="46">
        <f>(L4931/$F$2)^2*10^6</f>
        <v>34.79864058781645</v>
      </c>
      <c r="N4931" s="46">
        <f>($F$10*L4931/(J4931*$F$2))^2*10^6</f>
        <v>34.722286268929821</v>
      </c>
      <c r="O4931" s="19">
        <f>O4930+(B4931-B4930)*(M4931+M4930)/2</f>
        <v>37.484466007887107</v>
      </c>
      <c r="P4931" s="19">
        <f>P4930+(B4931-B4930)*(M4931-N4931+M4930-N4930)/2</f>
        <v>-1.0209755607477302E-2</v>
      </c>
      <c r="Q4931" s="7">
        <f>Q4930+10^6*(C4931-C4930)*(L4931+L4930)/2</f>
        <v>-2086.608553387885</v>
      </c>
      <c r="R4931" s="7">
        <f>R4930+(C4931-C4930)*(Q4931+Q4930)/2</f>
        <v>-80.838728588132852</v>
      </c>
      <c r="S4931" s="6">
        <f>C4931*(1+K4931/2)</f>
        <v>14.870686326677271</v>
      </c>
      <c r="T4931" s="11">
        <f t="shared" si="537"/>
        <v>-1.2241697285199742</v>
      </c>
      <c r="U4931" s="6">
        <f>U4930+(((T4930)^2+(T4931)^2)/2*(C4931-C4930))</f>
        <v>12.911391055824344</v>
      </c>
      <c r="V4931" s="6"/>
      <c r="W4931" s="6">
        <f>C4931+U4931</f>
        <v>14.837679055824344</v>
      </c>
      <c r="X4931" s="6">
        <f>2*PI()*W4931/($F$1/1000*(1+$N$7^2/2))</f>
        <v>380.86480646133731</v>
      </c>
      <c r="Y4931" s="7">
        <f>Y4930+(T4931*COS(X4931)+T4930*COS(X4930))/2*(C4931-C4930)</f>
        <v>-1.275010559563192</v>
      </c>
      <c r="Z4931" s="7">
        <f>Z4930+(T4931*SIN(X4931)+T4930*SIN(X4930))/2*(C4931-C4930)</f>
        <v>-1.4673215336737675</v>
      </c>
      <c r="AA4931" s="19">
        <f t="shared" si="538"/>
        <v>1.9438838468849884</v>
      </c>
      <c r="AB4931" s="6">
        <f>AB4930+((H4931+H4930)*(C4931-C4930)/2)*$F$2*$F$10^2/(1+$F$10^2/2)</f>
        <v>-8.9863683942909237E-2</v>
      </c>
    </row>
    <row r="4932" spans="1:28" x14ac:dyDescent="0.2">
      <c r="A4932" s="1">
        <v>915</v>
      </c>
      <c r="B4932" s="6">
        <f t="shared" si="533"/>
        <v>0.35868</v>
      </c>
      <c r="C4932" s="6">
        <f t="shared" si="532"/>
        <v>1.9266800000000002</v>
      </c>
      <c r="D4932" s="6"/>
      <c r="E4932" s="19">
        <f t="shared" si="534"/>
        <v>-7.9069374999999997</v>
      </c>
      <c r="F4932" s="19"/>
      <c r="H4932" s="13">
        <f>($F$5/$F$1+2*$F$6*$F$3/($F$1)^2)*(E4932*10^-3)</f>
        <v>1.0982612641601561E-3</v>
      </c>
      <c r="I4932" s="11">
        <f t="shared" si="535"/>
        <v>10.982612641601561</v>
      </c>
      <c r="J4932" s="45">
        <f>$F$10*(1+H4932)</f>
        <v>3.6660218327493577</v>
      </c>
      <c r="K4932" s="45">
        <f t="shared" si="536"/>
        <v>13.439716078194959</v>
      </c>
      <c r="L4932" s="6">
        <f>J4932*$F$2*510999/299792458*SIN($F$2*C4932)</f>
        <v>1.1859629482160761</v>
      </c>
      <c r="M4932" s="46">
        <f>(L4932/$F$2)^2*10^6</f>
        <v>36.482321143778336</v>
      </c>
      <c r="N4932" s="46">
        <f>($F$10*L4932/(J4932*$F$2))^2*10^6</f>
        <v>36.402318722951414</v>
      </c>
      <c r="O4932" s="19">
        <f>O4931+(B4932-B4931)*(M4932+M4931)/2</f>
        <v>37.498437076386502</v>
      </c>
      <c r="P4932" s="19">
        <f>P4931+(B4932-B4931)*(M4932-N4932+M4931-N4931)/2</f>
        <v>-1.0179109686493446E-2</v>
      </c>
      <c r="Q4932" s="7">
        <f>Q4931+10^6*(C4932-C4931)*(L4932+L4931)/2</f>
        <v>-1627.1382570992989</v>
      </c>
      <c r="R4932" s="7">
        <f>R4931+(C4932-C4931)*(Q4932+Q4931)/2</f>
        <v>-81.56662296298866</v>
      </c>
      <c r="S4932" s="6">
        <f>C4932*(1+K4932/2)</f>
        <v>14.873696086768334</v>
      </c>
      <c r="T4932" s="11">
        <f t="shared" si="537"/>
        <v>-0.95460808651608864</v>
      </c>
      <c r="U4932" s="6">
        <f>U4931+(((T4931)^2+(T4932)^2)/2*(C4932-C4931))</f>
        <v>12.911863389976466</v>
      </c>
      <c r="V4932" s="6"/>
      <c r="W4932" s="6">
        <f>C4932+U4932</f>
        <v>14.838543389976465</v>
      </c>
      <c r="X4932" s="6">
        <f>2*PI()*W4932/($F$1/1000*(1+$N$7^2/2))</f>
        <v>380.88699284630536</v>
      </c>
      <c r="Y4932" s="7">
        <f>Y4931+(T4932*COS(X4932)+T4931*COS(X4931))/2*(C4932-C4931)</f>
        <v>-1.2746957461384498</v>
      </c>
      <c r="Z4932" s="7">
        <f>Z4931+(T4932*SIN(X4932)+T4931*SIN(X4931))/2*(C4932-C4931)</f>
        <v>-1.4670330307136654</v>
      </c>
      <c r="AA4932" s="19">
        <f t="shared" si="538"/>
        <v>1.9434595849742753</v>
      </c>
      <c r="AB4932" s="6">
        <f>AB4931+((H4932+H4931)*(C4932-C4931)/2)*$F$2*$F$10^2/(1+$F$10^2/2)</f>
        <v>-8.9716519009073445E-2</v>
      </c>
    </row>
    <row r="4933" spans="1:28" x14ac:dyDescent="0.2">
      <c r="A4933" s="1">
        <v>916</v>
      </c>
      <c r="B4933" s="6">
        <f t="shared" si="533"/>
        <v>0.359072</v>
      </c>
      <c r="C4933" s="6">
        <f t="shared" si="532"/>
        <v>1.9270720000000001</v>
      </c>
      <c r="D4933" s="6"/>
      <c r="E4933" s="19">
        <f t="shared" si="534"/>
        <v>-7.9023599999999998</v>
      </c>
      <c r="F4933" s="19"/>
      <c r="H4933" s="13">
        <f>($F$5/$F$1+2*$F$6*$F$3/($F$1)^2)*(E4933*10^-3)</f>
        <v>1.0976254565625001E-3</v>
      </c>
      <c r="I4933" s="11">
        <f t="shared" si="535"/>
        <v>10.976254565625002</v>
      </c>
      <c r="J4933" s="45">
        <f>$F$10*(1+H4933)</f>
        <v>3.6660195044219352</v>
      </c>
      <c r="K4933" s="45">
        <f t="shared" si="536"/>
        <v>13.439699006802051</v>
      </c>
      <c r="L4933" s="6">
        <f>J4933*$F$2*510999/299792458*SIN($F$2*C4933)</f>
        <v>1.2066301581635355</v>
      </c>
      <c r="M4933" s="46">
        <f>(L4933/$F$2)^2*10^6</f>
        <v>37.764920206714542</v>
      </c>
      <c r="N4933" s="46">
        <f>($F$10*L4933/(J4933*$F$2))^2*10^6</f>
        <v>37.682153027107042</v>
      </c>
      <c r="O4933" s="19">
        <f>O4932+(B4933-B4932)*(M4933+M4932)/2</f>
        <v>37.512989535691197</v>
      </c>
      <c r="P4933" s="19">
        <f>P4932+(B4933-B4932)*(M4933-N4933+M4932-N4932)/2</f>
        <v>-1.0147206844808299E-2</v>
      </c>
      <c r="Q4933" s="7">
        <f>Q4932+10^6*(C4933-C4932)*(L4933+L4932)/2</f>
        <v>-1158.1900082489574</v>
      </c>
      <c r="R4933" s="7">
        <f>R4932+(C4933-C4932)*(Q4933+Q4932)/2</f>
        <v>-82.112547302996845</v>
      </c>
      <c r="S4933" s="6">
        <f>C4933*(1+K4933/2)</f>
        <v>14.876705822218023</v>
      </c>
      <c r="T4933" s="11">
        <f t="shared" si="537"/>
        <v>-0.67948592737753932</v>
      </c>
      <c r="U4933" s="6">
        <f>U4932+(((T4932)^2+(T4933)^2)/2*(C4933-C4932))</f>
        <v>12.912132493610438</v>
      </c>
      <c r="V4933" s="6"/>
      <c r="W4933" s="6">
        <f>C4933+U4933</f>
        <v>14.839204493610438</v>
      </c>
      <c r="X4933" s="6">
        <f>2*PI()*W4933/($F$1/1000*(1+$N$7^2/2))</f>
        <v>380.90396255610011</v>
      </c>
      <c r="Y4933" s="7">
        <f>Y4932+(T4933*COS(X4933)+T4932*COS(X4932))/2*(C4933-C4932)</f>
        <v>-1.2744638974572049</v>
      </c>
      <c r="Z4933" s="7">
        <f>Z4932+(T4933*SIN(X4933)+T4932*SIN(X4932))/2*(C4933-C4932)</f>
        <v>-1.4668120785778822</v>
      </c>
      <c r="AA4933" s="19">
        <f t="shared" si="538"/>
        <v>1.9431407308231115</v>
      </c>
      <c r="AB4933" s="6">
        <f>AB4932+((H4933+H4932)*(C4933-C4932)/2)*$F$2*$F$10^2/(1+$F$10^2/2)</f>
        <v>-8.9569439201110213E-2</v>
      </c>
    </row>
    <row r="4934" spans="1:28" x14ac:dyDescent="0.2">
      <c r="A4934" s="1">
        <v>917</v>
      </c>
      <c r="B4934" s="6">
        <f t="shared" si="533"/>
        <v>0.35946400000000001</v>
      </c>
      <c r="C4934" s="6">
        <f t="shared" si="532"/>
        <v>1.9274640000000001</v>
      </c>
      <c r="D4934" s="6"/>
      <c r="E4934" s="19">
        <f t="shared" si="534"/>
        <v>-7.8977775000000001</v>
      </c>
      <c r="F4934" s="19"/>
      <c r="H4934" s="13">
        <f>($F$5/$F$1+2*$F$6*$F$3/($F$1)^2)*(E4934*10^-3)</f>
        <v>1.0969889544726562E-3</v>
      </c>
      <c r="I4934" s="11">
        <f t="shared" si="535"/>
        <v>10.969889544726563</v>
      </c>
      <c r="J4934" s="45">
        <f>$F$10*(1+H4934)</f>
        <v>3.6660171735512828</v>
      </c>
      <c r="K4934" s="45">
        <f t="shared" si="536"/>
        <v>13.439681916772937</v>
      </c>
      <c r="L4934" s="6">
        <f>J4934*$F$2*510999/299792458*SIN($F$2*C4934)</f>
        <v>1.2201525192617515</v>
      </c>
      <c r="M4934" s="46">
        <f>(L4934/$F$2)^2*10^6</f>
        <v>38.61610456693662</v>
      </c>
      <c r="N4934" s="46">
        <f>($F$10*L4934/(J4934*$F$2))^2*10^6</f>
        <v>38.53152089305393</v>
      </c>
      <c r="O4934" s="19">
        <f>O4933+(B4934-B4933)*(M4934+M4933)/2</f>
        <v>37.52796021654683</v>
      </c>
      <c r="P4934" s="19">
        <f>P4933+(B4934-B4933)*(M4934-N4934+M4933-N4933)/2</f>
        <v>-1.0114406077524221E-2</v>
      </c>
      <c r="Q4934" s="7">
        <f>Q4933+10^6*(C4934-C4933)*(L4934+L4933)/2</f>
        <v>-682.54060347366431</v>
      </c>
      <c r="R4934" s="7">
        <f>R4933+(C4934-C4933)*(Q4934+Q4933)/2</f>
        <v>-82.473330502894427</v>
      </c>
      <c r="S4934" s="6">
        <f>C4934*(1+K4934/2)</f>
        <v>14.879715533015416</v>
      </c>
      <c r="T4934" s="11">
        <f t="shared" si="537"/>
        <v>-0.40043233978965354</v>
      </c>
      <c r="U4934" s="6">
        <f>U4933+(((T4933)^2+(T4934)^2)/2*(C4934-C4933))</f>
        <v>12.912254414858552</v>
      </c>
      <c r="V4934" s="6"/>
      <c r="W4934" s="6">
        <f>C4934+U4934</f>
        <v>14.839718414858552</v>
      </c>
      <c r="X4934" s="6">
        <f>2*PI()*W4934/($F$1/1000*(1+$N$7^2/2))</f>
        <v>380.91715427671647</v>
      </c>
      <c r="Y4934" s="7">
        <f>Y4933+(T4934*COS(X4934)+T4933*COS(X4933))/2*(C4934-C4933)</f>
        <v>-1.2743128526946279</v>
      </c>
      <c r="Z4934" s="7">
        <f>Z4933+(T4934*SIN(X4934)+T4933*SIN(X4933))/2*(C4934-C4933)</f>
        <v>-1.4666638041655853</v>
      </c>
      <c r="AA4934" s="19">
        <f t="shared" si="538"/>
        <v>1.942929736504176</v>
      </c>
      <c r="AB4934" s="6">
        <f>AB4933+((H4934+H4933)*(C4934-C4933)/2)*$F$2*$F$10^2/(1+$F$10^2/2)</f>
        <v>-8.942244461205319E-2</v>
      </c>
    </row>
    <row r="4935" spans="1:28" x14ac:dyDescent="0.2">
      <c r="A4935" s="1">
        <v>918</v>
      </c>
      <c r="B4935" s="6">
        <f t="shared" si="533"/>
        <v>0.35985600000000001</v>
      </c>
      <c r="C4935" s="6">
        <f t="shared" si="532"/>
        <v>1.927856</v>
      </c>
      <c r="D4935" s="6"/>
      <c r="E4935" s="19">
        <f t="shared" si="534"/>
        <v>-7.8931900000000006</v>
      </c>
      <c r="F4935" s="19"/>
      <c r="H4935" s="13">
        <f>($F$5/$F$1+2*$F$6*$F$3/($F$1)^2)*(E4935*10^-3)</f>
        <v>1.0963517578906252E-3</v>
      </c>
      <c r="I4935" s="11">
        <f t="shared" si="535"/>
        <v>10.963517578906252</v>
      </c>
      <c r="J4935" s="45">
        <f>$F$10*(1+H4935)</f>
        <v>3.6660148401373989</v>
      </c>
      <c r="K4935" s="45">
        <f t="shared" si="536"/>
        <v>13.439664808107638</v>
      </c>
      <c r="L4935" s="6">
        <f>J4935*$F$2*510999/299792458*SIN($F$2*C4935)</f>
        <v>1.2264499705822696</v>
      </c>
      <c r="M4935" s="46">
        <f>(L4935/$F$2)^2*10^6</f>
        <v>39.015744108736307</v>
      </c>
      <c r="N4935" s="46">
        <f>($F$10*L4935/(J4935*$F$2))^2*10^6</f>
        <v>38.930334633352189</v>
      </c>
      <c r="O4935" s="19">
        <f>O4934+(B4935-B4934)*(M4935+M4934)/2</f>
        <v>37.543176058887262</v>
      </c>
      <c r="P4935" s="19">
        <f>P4934+(B4935-B4934)*(M4935-N4935+M4934-N4934)/2</f>
        <v>-1.0081087420267925E-2</v>
      </c>
      <c r="Q4935" s="7">
        <f>Q4934+10^6*(C4935-C4934)*(L4935+L4934)/2</f>
        <v>-203.00651546429992</v>
      </c>
      <c r="R4935" s="7">
        <f>R4934+(C4935-C4934)*(Q4935+Q4934)/2</f>
        <v>-82.646897738206249</v>
      </c>
      <c r="S4935" s="6">
        <f>C4935*(1+K4935/2)</f>
        <v>14.882725219149579</v>
      </c>
      <c r="T4935" s="11">
        <f t="shared" si="537"/>
        <v>-0.11909968955136406</v>
      </c>
      <c r="U4935" s="6">
        <f>U4934+(((T4934)^2+(T4935)^2)/2*(C4935-C4934))</f>
        <v>12.912288622894334</v>
      </c>
      <c r="V4935" s="6"/>
      <c r="W4935" s="6">
        <f>C4935+U4935</f>
        <v>14.840144622894334</v>
      </c>
      <c r="X4935" s="6">
        <f>2*PI()*W4935/($F$1/1000*(1+$N$7^2/2))</f>
        <v>380.92809450803225</v>
      </c>
      <c r="Y4935" s="7">
        <f>Y4934+(T4935*COS(X4935)+T4934*COS(X4934))/2*(C4935-C4934)</f>
        <v>-1.2742409618967032</v>
      </c>
      <c r="Z4935" s="7">
        <f>Z4934+(T4935*SIN(X4935)+T4934*SIN(X4934))/2*(C4935-C4934)</f>
        <v>-1.4665916897284546</v>
      </c>
      <c r="AA4935" s="19">
        <f t="shared" si="538"/>
        <v>1.9428281481788345</v>
      </c>
      <c r="AB4935" s="6">
        <f>AB4934+((H4935+H4934)*(C4935-C4934)/2)*$F$2*$F$10^2/(1+$F$10^2/2)</f>
        <v>-8.9275535334936124E-2</v>
      </c>
    </row>
    <row r="4936" spans="1:28" x14ac:dyDescent="0.2">
      <c r="A4936" s="1">
        <v>919</v>
      </c>
      <c r="B4936" s="6">
        <f t="shared" si="533"/>
        <v>0.36024800000000001</v>
      </c>
      <c r="C4936" s="6">
        <f t="shared" si="532"/>
        <v>1.928248</v>
      </c>
      <c r="D4936" s="6"/>
      <c r="E4936" s="19">
        <f t="shared" si="534"/>
        <v>-7.8885974999999995</v>
      </c>
      <c r="F4936" s="19"/>
      <c r="H4936" s="13">
        <f>($F$5/$F$1+2*$F$6*$F$3/($F$1)^2)*(E4936*10^-3)</f>
        <v>1.0957138668164063E-3</v>
      </c>
      <c r="I4936" s="11">
        <f t="shared" si="535"/>
        <v>10.957138668164063</v>
      </c>
      <c r="J4936" s="45">
        <f>$F$10*(1+H4936)</f>
        <v>3.6660125041802849</v>
      </c>
      <c r="K4936" s="45">
        <f t="shared" si="536"/>
        <v>13.439647680806203</v>
      </c>
      <c r="L4936" s="6">
        <f>J4936*$F$2*510999/299792458*SIN($F$2*C4936)</f>
        <v>1.225485232197288</v>
      </c>
      <c r="M4936" s="46">
        <f>(L4936/$F$2)^2*10^6</f>
        <v>38.954387864520378</v>
      </c>
      <c r="N4936" s="46">
        <f>($F$10*L4936/(J4936*$F$2))^2*10^6</f>
        <v>38.86916223852392</v>
      </c>
      <c r="O4936" s="19">
        <f>O4935+(B4936-B4935)*(M4936+M4935)/2</f>
        <v>37.558458204754018</v>
      </c>
      <c r="P4936" s="19">
        <f>P4935+(B4936-B4935)*(M4936-N4936+M4935-N4935)/2</f>
        <v>-1.0047642940397332E-2</v>
      </c>
      <c r="Q4936" s="7">
        <f>Q4935+10^6*(C4936-C4935)*(L4936+L4935)/2</f>
        <v>277.57278428042946</v>
      </c>
      <c r="R4936" s="7">
        <f>R4935+(C4936-C4935)*(Q4936+Q4935)/2</f>
        <v>-82.632282749518296</v>
      </c>
      <c r="S4936" s="6">
        <f>C4936*(1+K4936/2)</f>
        <v>14.885734880609599</v>
      </c>
      <c r="T4936" s="11">
        <f t="shared" si="537"/>
        <v>0.16284616461741355</v>
      </c>
      <c r="U4936" s="6">
        <f>U4935+(((T4935)^2+(T4936)^2)/2*(C4936-C4935))</f>
        <v>12.912296600801772</v>
      </c>
      <c r="V4936" s="6"/>
      <c r="W4936" s="6">
        <f>C4936+U4936</f>
        <v>14.840544600801772</v>
      </c>
      <c r="X4936" s="6">
        <f>2*PI()*W4936/($F$1/1000*(1+$N$7^2/2))</f>
        <v>380.93836144450739</v>
      </c>
      <c r="Y4936" s="7">
        <f>Y4935+(T4936*COS(X4936)+T4935*COS(X4935))/2*(C4936-C4935)</f>
        <v>-1.2742467288139432</v>
      </c>
      <c r="Z4936" s="7">
        <f>Z4935+(T4936*SIN(X4936)+T4935*SIN(X4935))/2*(C4936-C4935)</f>
        <v>-1.4665980411046851</v>
      </c>
      <c r="AA4936" s="19">
        <f t="shared" si="538"/>
        <v>1.9428367250145171</v>
      </c>
      <c r="AB4936" s="6">
        <f>AB4935+((H4936+H4935)*(C4936-C4935)/2)*$F$2*$F$10^2/(1+$F$10^2/2)</f>
        <v>-8.9128711462792748E-2</v>
      </c>
    </row>
    <row r="4937" spans="1:28" x14ac:dyDescent="0.2">
      <c r="A4937" s="1">
        <v>920</v>
      </c>
      <c r="B4937" s="6">
        <f t="shared" si="533"/>
        <v>0.36063999999999996</v>
      </c>
      <c r="C4937" s="6">
        <f t="shared" si="532"/>
        <v>1.9286400000000001</v>
      </c>
      <c r="D4937" s="6"/>
      <c r="E4937" s="19">
        <f t="shared" si="534"/>
        <v>-7.8840000000000003</v>
      </c>
      <c r="F4937" s="19"/>
      <c r="H4937" s="13">
        <f>($F$5/$F$1+2*$F$6*$F$3/($F$1)^2)*(E4937*10^-3)</f>
        <v>1.0950752812500001E-3</v>
      </c>
      <c r="I4937" s="11">
        <f t="shared" si="535"/>
        <v>10.950752812500001</v>
      </c>
      <c r="J4937" s="45">
        <f>$F$10*(1+H4937)</f>
        <v>3.6660101656799409</v>
      </c>
      <c r="K4937" s="45">
        <f t="shared" si="536"/>
        <v>13.439630534868668</v>
      </c>
      <c r="L4937" s="6">
        <f>J4937*$F$2*510999/299792458*SIN($F$2*C4937)</f>
        <v>1.2172640258710841</v>
      </c>
      <c r="M4937" s="46">
        <f>(L4937/$F$2)^2*10^6</f>
        <v>38.433487504340228</v>
      </c>
      <c r="N4937" s="46">
        <f>($F$10*L4937/(J4937*$F$2))^2*10^6</f>
        <v>38.349450445602663</v>
      </c>
      <c r="O4937" s="19">
        <f>O4936+(B4937-B4936)*(M4937+M4936)/2</f>
        <v>37.573626228326312</v>
      </c>
      <c r="P4937" s="19">
        <f>P4936+(B4937-B4936)*(M4937-N4937+M4936-N4936)/2</f>
        <v>-1.0014467454189468E-2</v>
      </c>
      <c r="Q4937" s="7">
        <f>Q4936+10^6*(C4937-C4936)*(L4937+L4936)/2</f>
        <v>756.35163886203804</v>
      </c>
      <c r="R4937" s="7">
        <f>R4936+(C4937-C4936)*(Q4937+Q4936)/2</f>
        <v>-82.429633562582282</v>
      </c>
      <c r="S4937" s="6">
        <f>C4937*(1+K4937/2)</f>
        <v>14.888744517384554</v>
      </c>
      <c r="T4937" s="11">
        <f t="shared" si="537"/>
        <v>0.44373573515169051</v>
      </c>
      <c r="U4937" s="6">
        <f>U4936+(((T4936)^2+(T4937)^2)/2*(C4937-C4936))</f>
        <v>12.912340391175865</v>
      </c>
      <c r="V4937" s="6"/>
      <c r="W4937" s="6">
        <f>C4937+U4937</f>
        <v>14.840980391175865</v>
      </c>
      <c r="X4937" s="6">
        <f>2*PI()*W4937/($F$1/1000*(1+$N$7^2/2))</f>
        <v>380.9495476425551</v>
      </c>
      <c r="Y4937" s="7">
        <f>Y4936+(T4937*COS(X4937)+T4936*COS(X4936))/2*(C4937-C4936)</f>
        <v>-1.2743283716115272</v>
      </c>
      <c r="Z4937" s="7">
        <f>Z4936+(T4937*SIN(X4937)+T4936*SIN(X4936))/2*(C4937-C4936)</f>
        <v>-1.4666844641964822</v>
      </c>
      <c r="AA4937" s="19">
        <f t="shared" si="538"/>
        <v>1.9429555106099081</v>
      </c>
      <c r="AB4937" s="6">
        <f>AB4936+((H4937+H4936)*(C4937-C4936)/2)*$F$2*$F$10^2/(1+$F$10^2/2)</f>
        <v>-8.8981973088656727E-2</v>
      </c>
    </row>
    <row r="4938" spans="1:28" x14ac:dyDescent="0.2">
      <c r="A4938" s="1">
        <v>921</v>
      </c>
      <c r="B4938" s="6">
        <f t="shared" si="533"/>
        <v>0.36103200000000002</v>
      </c>
      <c r="C4938" s="6">
        <f t="shared" si="532"/>
        <v>1.9290320000000001</v>
      </c>
      <c r="D4938" s="6"/>
      <c r="E4938" s="19">
        <f t="shared" si="534"/>
        <v>-7.8793974999999996</v>
      </c>
      <c r="F4938" s="19"/>
      <c r="H4938" s="13">
        <f>($F$5/$F$1+2*$F$6*$F$3/($F$1)^2)*(E4938*10^-3)</f>
        <v>1.0944360011914062E-3</v>
      </c>
      <c r="I4938" s="11">
        <f t="shared" si="535"/>
        <v>10.944360011914062</v>
      </c>
      <c r="J4938" s="45">
        <f>$F$10*(1+H4938)</f>
        <v>3.6660078246363659</v>
      </c>
      <c r="K4938" s="45">
        <f t="shared" si="536"/>
        <v>13.43961337029506</v>
      </c>
      <c r="L4938" s="6">
        <f>J4938*$F$2*510999/299792458*SIN($F$2*C4938)</f>
        <v>1.2018350411249221</v>
      </c>
      <c r="M4938" s="46">
        <f>(L4938/$F$2)^2*10^6</f>
        <v>37.465362975903787</v>
      </c>
      <c r="N4938" s="46">
        <f>($F$10*L4938/(J4938*$F$2))^2*10^6</f>
        <v>37.383490522570483</v>
      </c>
      <c r="O4938" s="19">
        <f>O4937+(B4938-B4937)*(M4938+M4937)/2</f>
        <v>37.588502403020442</v>
      </c>
      <c r="P4938" s="19">
        <f>P4937+(B4938-B4937)*(M4938-N4938+M4937-N4937)/2</f>
        <v>-9.9819491898235722E-3</v>
      </c>
      <c r="Q4938" s="7">
        <f>Q4937+10^6*(C4938-C4937)*(L4938+L4937)/2</f>
        <v>1230.4950559931922</v>
      </c>
      <c r="R4938" s="7">
        <f>R4937+(C4938-C4937)*(Q4938+Q4937)/2</f>
        <v>-82.040211610390713</v>
      </c>
      <c r="S4938" s="6">
        <f>C4938*(1+K4938/2)</f>
        <v>14.891754129463511</v>
      </c>
      <c r="T4938" s="11">
        <f t="shared" si="537"/>
        <v>0.72190579119146359</v>
      </c>
      <c r="U4938" s="6">
        <f>U4937+(((T4937)^2+(T4938)^2)/2*(C4938-C4937))</f>
        <v>12.912481128853171</v>
      </c>
      <c r="V4938" s="6"/>
      <c r="W4938" s="6">
        <f>C4938+U4938</f>
        <v>14.841513128853171</v>
      </c>
      <c r="X4938" s="6">
        <f>2*PI()*W4938/($F$1/1000*(1+$N$7^2/2))</f>
        <v>380.96322235755588</v>
      </c>
      <c r="Y4938" s="7">
        <f>Y4937+(T4938*COS(X4938)+T4937*COS(X4937))/2*(C4938-C4937)</f>
        <v>-1.2744833439188585</v>
      </c>
      <c r="Z4938" s="7">
        <f>Z4937+(T4938*SIN(X4938)+T4937*SIN(X4937))/2*(C4938-C4937)</f>
        <v>-1.4668523268688411</v>
      </c>
      <c r="AA4938" s="19">
        <f t="shared" si="538"/>
        <v>1.9431838674626569</v>
      </c>
      <c r="AB4938" s="6">
        <f>AB4937+((H4938+H4937)*(C4938-C4937)/2)*$F$2*$F$10^2/(1+$F$10^2/2)</f>
        <v>-8.883532030556196E-2</v>
      </c>
    </row>
    <row r="4939" spans="1:28" x14ac:dyDescent="0.2">
      <c r="A4939" s="1">
        <v>922</v>
      </c>
      <c r="B4939" s="6">
        <f t="shared" si="533"/>
        <v>0.36142400000000002</v>
      </c>
      <c r="C4939" s="6">
        <f t="shared" si="532"/>
        <v>1.929424</v>
      </c>
      <c r="D4939" s="6"/>
      <c r="E4939" s="19">
        <f t="shared" si="534"/>
        <v>-7.87479</v>
      </c>
      <c r="F4939" s="19"/>
      <c r="H4939" s="13">
        <f>($F$5/$F$1+2*$F$6*$F$3/($F$1)^2)*(E4939*10^-3)</f>
        <v>1.093796026640625E-3</v>
      </c>
      <c r="I4939" s="11">
        <f t="shared" si="535"/>
        <v>10.93796026640625</v>
      </c>
      <c r="J4939" s="45">
        <f>$F$10*(1+H4939)</f>
        <v>3.6660054810495613</v>
      </c>
      <c r="K4939" s="45">
        <f t="shared" si="536"/>
        <v>13.439596187085424</v>
      </c>
      <c r="L4939" s="6">
        <f>J4939*$F$2*510999/299792458*SIN($F$2*C4939)</f>
        <v>1.1792896468765977</v>
      </c>
      <c r="M4939" s="46">
        <f>(L4939/$F$2)^2*10^6</f>
        <v>36.07291110833868</v>
      </c>
      <c r="N4939" s="46">
        <f>($F$10*L4939/(J4939*$F$2))^2*10^6</f>
        <v>35.994127577879297</v>
      </c>
      <c r="O4939" s="19">
        <f>O4938+(B4939-B4938)*(M4939+M4938)/2</f>
        <v>37.602915904740954</v>
      </c>
      <c r="P4939" s="19">
        <f>P4938+(B4939-B4938)*(M4939-N4939+M4938-N4938)/2</f>
        <v>-9.9504606170002056E-3</v>
      </c>
      <c r="Q4939" s="7">
        <f>Q4938+10^6*(C4939-C4938)*(L4939+L4938)/2</f>
        <v>1697.1954948414279</v>
      </c>
      <c r="R4939" s="7">
        <f>R4938+(C4939-C4938)*(Q4939+Q4938)/2</f>
        <v>-81.466384262427198</v>
      </c>
      <c r="S4939" s="6">
        <f>C4939*(1+K4939/2)</f>
        <v>14.894763716835554</v>
      </c>
      <c r="T4939" s="11">
        <f t="shared" si="537"/>
        <v>0.99570920707288657</v>
      </c>
      <c r="U4939" s="6">
        <f>U4938+(((T4938)^2+(T4939)^2)/2*(C4939-C4938))</f>
        <v>12.912777595473267</v>
      </c>
      <c r="V4939" s="6"/>
      <c r="W4939" s="6">
        <f>C4939+U4939</f>
        <v>14.842201595473266</v>
      </c>
      <c r="X4939" s="6">
        <f>2*PI()*W4939/($F$1/1000*(1+$N$7^2/2))</f>
        <v>380.9808944412444</v>
      </c>
      <c r="Y4939" s="7">
        <f>Y4938+(T4939*COS(X4939)+T4938*COS(X4938))/2*(C4939-C4938)</f>
        <v>-1.2747078488758445</v>
      </c>
      <c r="Z4939" s="7">
        <f>Z4938+(T4939*SIN(X4939)+T4938*SIN(X4938))/2*(C4939-C4938)</f>
        <v>-1.4671031731028812</v>
      </c>
      <c r="AA4939" s="19">
        <f t="shared" si="538"/>
        <v>1.9435204708245875</v>
      </c>
      <c r="AB4939" s="6">
        <f>AB4938+((H4939+H4938)*(C4939-C4938)/2)*$F$2*$F$10^2/(1+$F$10^2/2)</f>
        <v>-8.8688753206542112E-2</v>
      </c>
    </row>
    <row r="4940" spans="1:28" x14ac:dyDescent="0.2">
      <c r="A4940" s="1">
        <v>923</v>
      </c>
      <c r="B4940" s="6">
        <f t="shared" si="533"/>
        <v>0.36181600000000003</v>
      </c>
      <c r="C4940" s="6">
        <f t="shared" si="532"/>
        <v>1.9298160000000002</v>
      </c>
      <c r="D4940" s="6"/>
      <c r="E4940" s="19">
        <f t="shared" si="534"/>
        <v>-7.8701775000000005</v>
      </c>
      <c r="F4940" s="19"/>
      <c r="H4940" s="13">
        <f>($F$5/$F$1+2*$F$6*$F$3/($F$1)^2)*(E4940*10^-3)</f>
        <v>1.0931553575976563E-3</v>
      </c>
      <c r="I4940" s="11">
        <f t="shared" si="535"/>
        <v>10.931553575976563</v>
      </c>
      <c r="J4940" s="45">
        <f>$F$10*(1+H4940)</f>
        <v>3.6660031349195261</v>
      </c>
      <c r="K4940" s="45">
        <f t="shared" si="536"/>
        <v>13.439578985239793</v>
      </c>
      <c r="L4940" s="6">
        <f>J4940*$F$2*510999/299792458*SIN($F$2*C4940)</f>
        <v>1.1497613503625359</v>
      </c>
      <c r="M4940" s="46">
        <f>(L4940/$F$2)^2*10^6</f>
        <v>34.289064071934064</v>
      </c>
      <c r="N4940" s="46">
        <f>($F$10*L4940/(J4940*$F$2))^2*10^6</f>
        <v>34.214220269941436</v>
      </c>
      <c r="O4940" s="19">
        <f>O4939+(B4940-B4939)*(M4940+M4939)/2</f>
        <v>37.616706851876287</v>
      </c>
      <c r="P4940" s="19">
        <f>P4939+(B4940-B4939)*(M4940-N4940+M4939-N4939)/2</f>
        <v>-9.9203496598396119E-3</v>
      </c>
      <c r="Q4940" s="7">
        <f>Q4939+10^6*(C4940-C4939)*(L4940+L4939)/2</f>
        <v>2153.6894903004959</v>
      </c>
      <c r="R4940" s="7">
        <f>R4939+(C4940-C4939)*(Q4940+Q4939)/2</f>
        <v>-80.711610805339049</v>
      </c>
      <c r="S4940" s="6">
        <f>C4940*(1+K4940/2)</f>
        <v>14.89777327948976</v>
      </c>
      <c r="T4940" s="11">
        <f t="shared" si="537"/>
        <v>1.2635247154416209</v>
      </c>
      <c r="U4940" s="6">
        <f>U4939+(((T4939)^2+(T4940)^2)/2*(C4940-C4939))</f>
        <v>12.913284830053458</v>
      </c>
      <c r="V4940" s="6"/>
      <c r="W4940" s="6">
        <f>C4940+U4940</f>
        <v>14.843100830053459</v>
      </c>
      <c r="X4940" s="6">
        <f>2*PI()*W4940/($F$1/1000*(1+$N$7^2/2))</f>
        <v>381.00397667688651</v>
      </c>
      <c r="Y4940" s="7">
        <f>Y4939+(T4940*COS(X4940)+T4939*COS(X4939))/2*(C4940-C4939)</f>
        <v>-1.2749963688227388</v>
      </c>
      <c r="Z4940" s="7">
        <f>Z4939+(T4940*SIN(X4940)+T4939*SIN(X4939))/2*(C4940-C4939)</f>
        <v>-1.4674390466701401</v>
      </c>
      <c r="AA4940" s="19">
        <f t="shared" si="538"/>
        <v>1.9439632445607966</v>
      </c>
      <c r="AB4940" s="6">
        <f>AB4939+((H4940+H4939)*(C4940-C4939)/2)*$F$2*$F$10^2/(1+$F$10^2/2)</f>
        <v>-8.8542271884630833E-2</v>
      </c>
    </row>
    <row r="4941" spans="1:28" x14ac:dyDescent="0.2">
      <c r="A4941" s="1">
        <v>924</v>
      </c>
      <c r="B4941" s="6">
        <f t="shared" si="533"/>
        <v>0.36220800000000003</v>
      </c>
      <c r="C4941" s="6">
        <f t="shared" si="532"/>
        <v>1.9302080000000001</v>
      </c>
      <c r="D4941" s="6"/>
      <c r="E4941" s="19">
        <f t="shared" si="534"/>
        <v>-7.8655600000000003</v>
      </c>
      <c r="F4941" s="19"/>
      <c r="H4941" s="13">
        <f>($F$5/$F$1+2*$F$6*$F$3/($F$1)^2)*(E4941*10^-3)</f>
        <v>1.0925139940625001E-3</v>
      </c>
      <c r="I4941" s="11">
        <f t="shared" si="535"/>
        <v>10.925139940625002</v>
      </c>
      <c r="J4941" s="45">
        <f>$F$10*(1+H4941)</f>
        <v>3.6660007862462605</v>
      </c>
      <c r="K4941" s="45">
        <f t="shared" si="536"/>
        <v>13.439561764758199</v>
      </c>
      <c r="L4941" s="6">
        <f>J4941*$F$2*510999/299792458*SIN($F$2*C4941)</f>
        <v>1.1134250065465829</v>
      </c>
      <c r="M4941" s="46">
        <f>(L4941/$F$2)^2*10^6</f>
        <v>32.156010502001955</v>
      </c>
      <c r="N4941" s="46">
        <f>($F$10*L4941/(J4941*$F$2))^2*10^6</f>
        <v>32.085863694541978</v>
      </c>
      <c r="O4941" s="19">
        <f>O4940+(B4941-B4940)*(M4941+M4940)/2</f>
        <v>37.629730086492778</v>
      </c>
      <c r="P4941" s="19">
        <f>P4940+(B4941-B4940)*(M4941-N4941+M4940-N4940)/2</f>
        <v>-9.8919315003869017E-3</v>
      </c>
      <c r="Q4941" s="7">
        <f>Q4940+10^6*(C4941-C4940)*(L4941+L4940)/2</f>
        <v>2597.2740162546243</v>
      </c>
      <c r="R4941" s="7">
        <f>R4940+(C4941-C4940)*(Q4941+Q4940)/2</f>
        <v>-79.780421958054376</v>
      </c>
      <c r="S4941" s="6">
        <f>C4941*(1+K4941/2)</f>
        <v>14.900782817415198</v>
      </c>
      <c r="T4941" s="11">
        <f t="shared" si="537"/>
        <v>1.5237665072387732</v>
      </c>
      <c r="U4941" s="6">
        <f>U4940+(((T4940)^2+(T4941)^2)/2*(C4941-C4940))</f>
        <v>12.91405282843218</v>
      </c>
      <c r="V4941" s="6"/>
      <c r="W4941" s="6">
        <f>C4941+U4941</f>
        <v>14.84426082843218</v>
      </c>
      <c r="X4941" s="6">
        <f>2*PI()*W4941/($F$1/1000*(1+$N$7^2/2))</f>
        <v>381.03375239560535</v>
      </c>
      <c r="Y4941" s="7">
        <f>Y4940+(T4941*COS(X4941)+T4940*COS(X4940))/2*(C4941-C4940)</f>
        <v>-1.2753412261978345</v>
      </c>
      <c r="Z4941" s="7">
        <f>Z4940+(T4941*SIN(X4941)+T4940*SIN(X4940))/2*(C4941-C4940)</f>
        <v>-1.4678626755538484</v>
      </c>
      <c r="AA4941" s="19">
        <f t="shared" si="538"/>
        <v>1.9445092125068215</v>
      </c>
      <c r="AB4941" s="6">
        <f>AB4940+((H4941+H4940)*(C4941-C4940)/2)*$F$2*$F$10^2/(1+$F$10^2/2)</f>
        <v>-8.8395876432862036E-2</v>
      </c>
    </row>
    <row r="4942" spans="1:28" x14ac:dyDescent="0.2">
      <c r="A4942" s="1">
        <v>925</v>
      </c>
      <c r="B4942" s="6">
        <f t="shared" si="533"/>
        <v>0.36260000000000003</v>
      </c>
      <c r="C4942" s="6">
        <f t="shared" si="532"/>
        <v>1.9306000000000001</v>
      </c>
      <c r="D4942" s="6"/>
      <c r="E4942" s="19">
        <f t="shared" si="534"/>
        <v>-7.8609374999999995</v>
      </c>
      <c r="F4942" s="19"/>
      <c r="H4942" s="13">
        <f>($F$5/$F$1+2*$F$6*$F$3/($F$1)^2)*(E4942*10^-3)</f>
        <v>1.0918719360351562E-3</v>
      </c>
      <c r="I4942" s="11">
        <f t="shared" si="535"/>
        <v>10.918719360351561</v>
      </c>
      <c r="J4942" s="45">
        <f>$F$10*(1+H4942)</f>
        <v>3.6659984350297639</v>
      </c>
      <c r="K4942" s="45">
        <f t="shared" si="536"/>
        <v>13.439544525640677</v>
      </c>
      <c r="L4942" s="6">
        <f>J4942*$F$2*510999/299792458*SIN($F$2*C4942)</f>
        <v>1.0704957826971671</v>
      </c>
      <c r="M4942" s="46">
        <f>(L4942/$F$2)^2*10^6</f>
        <v>29.724197708001281</v>
      </c>
      <c r="N4942" s="46">
        <f>($F$10*L4942/(J4942*$F$2))^2*10^6</f>
        <v>29.659393829013464</v>
      </c>
      <c r="O4942" s="19">
        <f>O4941+(B4942-B4941)*(M4942+M4941)/2</f>
        <v>37.641858607301941</v>
      </c>
      <c r="P4942" s="19">
        <f>P4941+(B4942-B4941)*(M4942-N4942+M4941-N4941)/2</f>
        <v>-9.8654811658431332E-3</v>
      </c>
      <c r="Q4942" s="7">
        <f>Q4941+10^6*(C4942-C4941)*(L4942+L4941)/2</f>
        <v>3025.3224909463424</v>
      </c>
      <c r="R4942" s="7">
        <f>R4941+(C4942-C4941)*(Q4942+Q4941)/2</f>
        <v>-78.678393042643137</v>
      </c>
      <c r="S4942" s="6">
        <f>C4942*(1+K4942/2)</f>
        <v>14.903792330600947</v>
      </c>
      <c r="T4942" s="11">
        <f t="shared" si="537"/>
        <v>1.774893621716455</v>
      </c>
      <c r="U4942" s="6">
        <f>U4941+(((T4941)^2+(T4942)^2)/2*(C4942-C4941))</f>
        <v>12.915125362332629</v>
      </c>
      <c r="V4942" s="6"/>
      <c r="W4942" s="6">
        <f>C4942+U4942</f>
        <v>14.84572536233263</v>
      </c>
      <c r="X4942" s="6">
        <f>2*PI()*W4942/($F$1/1000*(1+$N$7^2/2))</f>
        <v>381.07134516321088</v>
      </c>
      <c r="Y4942" s="7">
        <f>Y4941+(T4942*COS(X4942)+T4941*COS(X4941))/2*(C4942-C4941)</f>
        <v>-1.2757321899188323</v>
      </c>
      <c r="Z4942" s="7">
        <f>Z4941+(T4942*SIN(X4942)+T4941*SIN(X4941))/2*(C4942-C4941)</f>
        <v>-1.4683774678885135</v>
      </c>
      <c r="AA4942" s="19">
        <f t="shared" si="538"/>
        <v>1.9451542377399746</v>
      </c>
      <c r="AB4942" s="6">
        <f>AB4941+((H4942+H4941)*(C4942-C4941)/2)*$F$2*$F$10^2/(1+$F$10^2/2)</f>
        <v>-8.8249566944269373E-2</v>
      </c>
    </row>
    <row r="4943" spans="1:28" x14ac:dyDescent="0.2">
      <c r="A4943" s="1">
        <v>926</v>
      </c>
      <c r="B4943" s="6">
        <f t="shared" si="533"/>
        <v>0.36299200000000004</v>
      </c>
      <c r="C4943" s="6">
        <f t="shared" si="532"/>
        <v>1.930992</v>
      </c>
      <c r="D4943" s="6"/>
      <c r="E4943" s="19">
        <f t="shared" si="534"/>
        <v>-7.8563099999999997</v>
      </c>
      <c r="F4943" s="19"/>
      <c r="H4943" s="13">
        <f>($F$5/$F$1+2*$F$6*$F$3/($F$1)^2)*(E4943*10^-3)</f>
        <v>1.091229183515625E-3</v>
      </c>
      <c r="I4943" s="11">
        <f t="shared" si="535"/>
        <v>10.91229183515625</v>
      </c>
      <c r="J4943" s="45">
        <f>$F$10*(1+H4943)</f>
        <v>3.6659960812700381</v>
      </c>
      <c r="K4943" s="45">
        <f t="shared" si="536"/>
        <v>13.439527267887275</v>
      </c>
      <c r="L4943" s="6">
        <f>J4943*$F$2*510999/299792458*SIN($F$2*C4943)</f>
        <v>1.0212278842642</v>
      </c>
      <c r="M4943" s="46">
        <f>(L4943/$F$2)^2*10^6</f>
        <v>27.051138566385458</v>
      </c>
      <c r="N4943" s="46">
        <f>($F$10*L4943/(J4943*$F$2))^2*10^6</f>
        <v>26.992197078228557</v>
      </c>
      <c r="O4943" s="19">
        <f>O4942+(B4943-B4942)*(M4943+M4942)/2</f>
        <v>37.65298657321172</v>
      </c>
      <c r="P4943" s="19">
        <f>P4942+(B4943-B4942)*(M4943-N4943+M4942-N4942)/2</f>
        <v>-9.841227073882769E-3</v>
      </c>
      <c r="Q4943" s="7">
        <f>Q4942+10^6*(C4943-C4942)*(L4943+L4942)/2</f>
        <v>3435.3003296707161</v>
      </c>
      <c r="R4943" s="7">
        <f>R4942+(C4943-C4942)*(Q4943+Q4942)/2</f>
        <v>-77.412110969802356</v>
      </c>
      <c r="S4943" s="6">
        <f>C4943*(1+K4943/2)</f>
        <v>14.906801819036092</v>
      </c>
      <c r="T4943" s="11">
        <f t="shared" si="537"/>
        <v>2.0154190708791884</v>
      </c>
      <c r="U4943" s="6">
        <f>U4942+(((T4942)^2+(T4943)^2)/2*(C4943-C4942))</f>
        <v>12.916538945966964</v>
      </c>
      <c r="V4943" s="6"/>
      <c r="W4943" s="6">
        <f>C4943+U4943</f>
        <v>14.847530945966964</v>
      </c>
      <c r="X4943" s="6">
        <f>2*PI()*W4943/($F$1/1000*(1+$N$7^2/2))</f>
        <v>381.11769225421165</v>
      </c>
      <c r="Y4943" s="7">
        <f>Y4942+(T4943*COS(X4943)+T4942*COS(X4942))/2*(C4943-C4942)</f>
        <v>-1.2761561477834138</v>
      </c>
      <c r="Z4943" s="7">
        <f>Z4942+(T4943*SIN(X4943)+T4942*SIN(X4942))/2*(C4943-C4942)</f>
        <v>-1.4689872768093126</v>
      </c>
      <c r="AA4943" s="19">
        <f t="shared" si="538"/>
        <v>1.9458926314041693</v>
      </c>
      <c r="AB4943" s="6">
        <f>AB4942+((H4943+H4942)*(C4943-C4942)/2)*$F$2*$F$10^2/(1+$F$10^2/2)</f>
        <v>-8.8103343511886589E-2</v>
      </c>
    </row>
    <row r="4944" spans="1:28" x14ac:dyDescent="0.2">
      <c r="A4944" s="1">
        <v>927</v>
      </c>
      <c r="B4944" s="6">
        <f t="shared" si="533"/>
        <v>0.36338400000000004</v>
      </c>
      <c r="C4944" s="6">
        <f t="shared" si="532"/>
        <v>1.931384</v>
      </c>
      <c r="D4944" s="6"/>
      <c r="E4944" s="19">
        <f t="shared" si="534"/>
        <v>-7.8516774999999992</v>
      </c>
      <c r="F4944" s="19"/>
      <c r="H4944" s="13">
        <f>($F$5/$F$1+2*$F$6*$F$3/($F$1)^2)*(E4944*10^-3)</f>
        <v>1.0905857365039061E-3</v>
      </c>
      <c r="I4944" s="11">
        <f t="shared" si="535"/>
        <v>10.905857365039061</v>
      </c>
      <c r="J4944" s="45">
        <f>$F$10*(1+H4944)</f>
        <v>3.6659937249670813</v>
      </c>
      <c r="K4944" s="45">
        <f t="shared" si="536"/>
        <v>13.439509991498015</v>
      </c>
      <c r="L4944" s="6">
        <f>J4944*$F$2*510999/299792458*SIN($F$2*C4944)</f>
        <v>0.96591304960049884</v>
      </c>
      <c r="M4944" s="46">
        <f>(L4944/$F$2)^2*10^6</f>
        <v>24.200051314833111</v>
      </c>
      <c r="N4944" s="46">
        <f>($F$10*L4944/(J4944*$F$2))^2*10^6</f>
        <v>24.147353076840893</v>
      </c>
      <c r="O4944" s="19">
        <f>O4943+(B4944-B4943)*(M4944+M4943)/2</f>
        <v>37.663031806428442</v>
      </c>
      <c r="P4944" s="19">
        <f>P4943+(B4944-B4943)*(M4944-N4944+M4943-N4943)/2</f>
        <v>-9.8193456875575423E-3</v>
      </c>
      <c r="Q4944" s="7">
        <f>Q4943+10^6*(C4944-C4943)*(L4944+L4943)/2</f>
        <v>3824.7799527081452</v>
      </c>
      <c r="R4944" s="7">
        <f>R4943+(C4944-C4943)*(Q4944+Q4943)/2</f>
        <v>-75.989135234456285</v>
      </c>
      <c r="S4944" s="6">
        <f>C4944*(1+K4944/2)</f>
        <v>14.909811282709702</v>
      </c>
      <c r="T4944" s="11">
        <f t="shared" si="537"/>
        <v>2.2439186443251327</v>
      </c>
      <c r="U4944" s="6">
        <f>U4943+(((T4943)^2+(T4944)^2)/2*(C4944-C4943))</f>
        <v>12.918321974610032</v>
      </c>
      <c r="V4944" s="6"/>
      <c r="W4944" s="6">
        <f>C4944+U4944</f>
        <v>14.849705974610032</v>
      </c>
      <c r="X4944" s="6">
        <f>2*PI()*W4944/($F$1/1000*(1+$N$7^2/2))</f>
        <v>381.17352254007193</v>
      </c>
      <c r="Y4944" s="7">
        <f>Y4943+(T4944*COS(X4944)+T4943*COS(X4943))/2*(C4944-C4943)</f>
        <v>-1.2765968790451436</v>
      </c>
      <c r="Z4944" s="7">
        <f>Z4943+(T4944*SIN(X4944)+T4943*SIN(X4943))/2*(C4944-C4943)</f>
        <v>-1.4696959064820752</v>
      </c>
      <c r="AA4944" s="19">
        <f t="shared" si="538"/>
        <v>1.9467166329792247</v>
      </c>
      <c r="AB4944" s="6">
        <f>AB4943+((H4944+H4943)*(C4944-C4943)/2)*$F$2*$F$10^2/(1+$F$10^2/2)</f>
        <v>-8.795720622874742E-2</v>
      </c>
    </row>
    <row r="4945" spans="1:28" x14ac:dyDescent="0.2">
      <c r="A4945" s="1">
        <v>928</v>
      </c>
      <c r="B4945" s="6">
        <f t="shared" si="533"/>
        <v>0.36377599999999999</v>
      </c>
      <c r="C4945" s="6">
        <f t="shared" ref="C4945:C5008" si="539">B4945+$C$2/2</f>
        <v>1.9317760000000002</v>
      </c>
      <c r="D4945" s="6"/>
      <c r="E4945" s="19">
        <f t="shared" si="534"/>
        <v>-7.8470399999999998</v>
      </c>
      <c r="F4945" s="19"/>
      <c r="H4945" s="13">
        <f>($F$5/$F$1+2*$F$6*$F$3/($F$1)^2)*(E4945*10^-3)</f>
        <v>1.0899415949999999E-3</v>
      </c>
      <c r="I4945" s="11">
        <f t="shared" si="535"/>
        <v>10.899415949999998</v>
      </c>
      <c r="J4945" s="45">
        <f>$F$10*(1+H4945)</f>
        <v>3.6659913661208936</v>
      </c>
      <c r="K4945" s="45">
        <f t="shared" si="536"/>
        <v>13.439492696472936</v>
      </c>
      <c r="L4945" s="6">
        <f>J4945*$F$2*510999/299792458*SIN($F$2*C4945)</f>
        <v>0.90487882244120721</v>
      </c>
      <c r="M4945" s="46">
        <f>(L4945/$F$2)^2*10^6</f>
        <v>21.238364417354536</v>
      </c>
      <c r="N4945" s="46">
        <f>($F$10*L4945/(J4945*$F$2))^2*10^6</f>
        <v>21.192142845718337</v>
      </c>
      <c r="O4945" s="19">
        <f>O4944+(B4945-B4944)*(M4945+M4944)/2</f>
        <v>37.671937735911953</v>
      </c>
      <c r="P4945" s="19">
        <f>P4944+(B4945-B4944)*(M4945-N4945+M4944-N4944)/2</f>
        <v>-9.7999574048703748E-3</v>
      </c>
      <c r="Q4945" s="7">
        <f>Q4944+10^6*(C4945-C4944)*(L4945+L4944)/2</f>
        <v>4191.4551596284782</v>
      </c>
      <c r="R4945" s="7">
        <f>R4944+(C4945-C4944)*(Q4945+Q4944)/2</f>
        <v>-74.417953152437619</v>
      </c>
      <c r="S4945" s="6">
        <f>C4945*(1+K4945/2)</f>
        <v>14.912820721610853</v>
      </c>
      <c r="T4945" s="11">
        <f t="shared" si="537"/>
        <v>2.4590393423505796</v>
      </c>
      <c r="U4945" s="6">
        <f>U4944+(((T4944)^2+(T4945)^2)/2*(C4945-C4944))</f>
        <v>12.92049405550247</v>
      </c>
      <c r="V4945" s="6"/>
      <c r="W4945" s="6">
        <f>C4945+U4945</f>
        <v>14.852270055502469</v>
      </c>
      <c r="X4945" s="6">
        <f>2*PI()*W4945/($F$1/1000*(1+$N$7^2/2))</f>
        <v>381.23933931432452</v>
      </c>
      <c r="Y4945" s="7">
        <f>Y4944+(T4945*COS(X4945)+T4944*COS(X4944))/2*(C4945-C4944)</f>
        <v>-1.2770349795883487</v>
      </c>
      <c r="Z4945" s="7">
        <f>Z4944+(T4945*SIN(X4945)+T4944*SIN(X4944))/2*(C4945-C4944)</f>
        <v>-1.4705063557017941</v>
      </c>
      <c r="AA4945" s="19">
        <f t="shared" si="538"/>
        <v>1.9476157940547683</v>
      </c>
      <c r="AB4945" s="6">
        <f>AB4944+((H4945+H4944)*(C4945-C4944)/2)*$F$2*$F$10^2/(1+$F$10^2/2)</f>
        <v>-8.7811155187885528E-2</v>
      </c>
    </row>
    <row r="4946" spans="1:28" x14ac:dyDescent="0.2">
      <c r="A4946" s="1">
        <v>929</v>
      </c>
      <c r="B4946" s="6">
        <f t="shared" ref="B4946:B5009" si="540">A4946*$C$2/8000</f>
        <v>0.36416799999999999</v>
      </c>
      <c r="C4946" s="6">
        <f t="shared" si="539"/>
        <v>1.9321680000000001</v>
      </c>
      <c r="D4946" s="6"/>
      <c r="E4946" s="19">
        <f t="shared" ref="E4946:E5009" si="541">$C$5*B4946^2+$C$6+$C$7</f>
        <v>-7.8423975000000006</v>
      </c>
      <c r="F4946" s="19"/>
      <c r="H4946" s="13">
        <f>($F$5/$F$1+2*$F$6*$F$3/($F$1)^2)*(E4946*10^-3)</f>
        <v>1.0892967590039064E-3</v>
      </c>
      <c r="I4946" s="11">
        <f t="shared" si="535"/>
        <v>10.892967590039063</v>
      </c>
      <c r="J4946" s="45">
        <f>$F$10*(1+H4946)</f>
        <v>3.6659890047314758</v>
      </c>
      <c r="K4946" s="45">
        <f t="shared" si="536"/>
        <v>13.439475382812077</v>
      </c>
      <c r="L4946" s="6">
        <f>J4946*$F$2*510999/299792458*SIN($F$2*C4946)</f>
        <v>0.83848661237095246</v>
      </c>
      <c r="M4946" s="46">
        <f>(L4946/$F$2)^2*10^6</f>
        <v>18.23612186079264</v>
      </c>
      <c r="N4946" s="46">
        <f>($F$10*L4946/(J4946*$F$2))^2*10^6</f>
        <v>18.196457584923529</v>
      </c>
      <c r="O4946" s="19">
        <f>O4945+(B4946-B4945)*(M4946+M4945)/2</f>
        <v>37.67967473522247</v>
      </c>
      <c r="P4946" s="19">
        <f>P4945+(B4946-B4945)*(M4946-N4946+M4945-N4945)/2</f>
        <v>-9.7831237787593343E-3</v>
      </c>
      <c r="Q4946" s="7">
        <f>Q4945+10^6*(C4946-C4945)*(L4946+L4945)/2</f>
        <v>4533.1547848516166</v>
      </c>
      <c r="R4946" s="7">
        <f>R4945+(C4946-C4945)*(Q4946+Q4945)/2</f>
        <v>-72.707929603319741</v>
      </c>
      <c r="S4946" s="6">
        <f>C4946*(1+K4946/2)</f>
        <v>14.915830135728623</v>
      </c>
      <c r="T4946" s="11">
        <f t="shared" si="537"/>
        <v>2.6595073873826118</v>
      </c>
      <c r="U4946" s="6">
        <f>U4945+(((T4945)^2+(T4946)^2)/2*(C4946-C4945))</f>
        <v>12.9230655468925</v>
      </c>
      <c r="V4946" s="6"/>
      <c r="W4946" s="6">
        <f>C4946+U4946</f>
        <v>14.855233546892501</v>
      </c>
      <c r="X4946" s="6">
        <f>2*PI()*W4946/($F$1/1000*(1+$N$7^2/2))</f>
        <v>381.31540846034579</v>
      </c>
      <c r="Y4946" s="7">
        <f>Y4945+(T4946*COS(X4946)+T4945*COS(X4945))/2*(C4946-C4945)</f>
        <v>-1.2774480096676633</v>
      </c>
      <c r="Z4946" s="7">
        <f>Z4945+(T4946*SIN(X4946)+T4945*SIN(X4945))/2*(C4946-C4945)</f>
        <v>-1.4714198292198057</v>
      </c>
      <c r="AA4946" s="19">
        <f t="shared" si="538"/>
        <v>1.9485763344619365</v>
      </c>
      <c r="AB4946" s="6">
        <f>AB4945+((H4946+H4945)*(C4946-C4945)/2)*$F$2*$F$10^2/(1+$F$10^2/2)</f>
        <v>-8.7665190482334815E-2</v>
      </c>
    </row>
    <row r="4947" spans="1:28" x14ac:dyDescent="0.2">
      <c r="A4947" s="1">
        <v>930</v>
      </c>
      <c r="B4947" s="6">
        <f t="shared" si="540"/>
        <v>0.36456</v>
      </c>
      <c r="C4947" s="6">
        <f t="shared" si="539"/>
        <v>1.9325600000000001</v>
      </c>
      <c r="D4947" s="6"/>
      <c r="E4947" s="19">
        <f t="shared" si="541"/>
        <v>-7.8377499999999998</v>
      </c>
      <c r="F4947" s="19"/>
      <c r="H4947" s="13">
        <f>($F$5/$F$1+2*$F$6*$F$3/($F$1)^2)*(E4947*10^-3)</f>
        <v>1.088651228515625E-3</v>
      </c>
      <c r="I4947" s="11">
        <f t="shared" ref="I4947:I5010" si="542">H4947*10^4</f>
        <v>10.88651228515625</v>
      </c>
      <c r="J4947" s="45">
        <f>$F$10*(1+H4947)</f>
        <v>3.6659866407988275</v>
      </c>
      <c r="K4947" s="45">
        <f t="shared" ref="K4947:K5010" si="543">J4947^2</f>
        <v>13.439458050515471</v>
      </c>
      <c r="L4947" s="6">
        <f>J4947*$F$2*510999/299792458*SIN($F$2*C4947)</f>
        <v>0.76712955476290945</v>
      </c>
      <c r="M4947" s="46">
        <f>(L4947/$F$2)^2*10^6</f>
        <v>15.264326597913191</v>
      </c>
      <c r="N4947" s="46">
        <f>($F$10*L4947/(J4947*$F$2))^2*10^6</f>
        <v>15.231145735512374</v>
      </c>
      <c r="O4947" s="19">
        <f>O4946+(B4947-B4946)*(M4947+M4946)/2</f>
        <v>37.686240823120379</v>
      </c>
      <c r="P4947" s="19">
        <f>P4946+(B4947-B4946)*(M4947-N4947+M4946-N4946)/2</f>
        <v>-9.7688461316584284E-3</v>
      </c>
      <c r="Q4947" s="7">
        <f>Q4946+10^6*(C4947-C4946)*(L4947+L4946)/2</f>
        <v>4847.855553609812</v>
      </c>
      <c r="R4947" s="7">
        <f>R4946+(C4947-C4946)*(Q4947+Q4946)/2</f>
        <v>-70.86925157698154</v>
      </c>
      <c r="S4947" s="6">
        <f>C4947*(1+K4947/2)</f>
        <v>14.918839525052089</v>
      </c>
      <c r="T4947" s="11">
        <f t="shared" ref="T4947:T5010" si="544">299792458/510999*Q4947*10^-6</f>
        <v>2.8441357663041149</v>
      </c>
      <c r="U4947" s="6">
        <f>U4946+(((T4946)^2+(T4947)^2)/2*(C4947-C4946))</f>
        <v>12.926037316101439</v>
      </c>
      <c r="V4947" s="6"/>
      <c r="W4947" s="6">
        <f>C4947+U4947</f>
        <v>14.85859731610144</v>
      </c>
      <c r="X4947" s="6">
        <f>2*PI()*W4947/($F$1/1000*(1+$N$7^2/2))</f>
        <v>381.40175224119747</v>
      </c>
      <c r="Y4947" s="7">
        <f>Y4946+(T4947*COS(X4947)+T4946*COS(X4946))/2*(C4947-C4946)</f>
        <v>-1.2778109434841298</v>
      </c>
      <c r="Z4947" s="7">
        <f>Z4946+(T4947*SIN(X4947)+T4946*SIN(X4946))/2*(C4947-C4946)</f>
        <v>-1.4724345893262993</v>
      </c>
      <c r="AA4947" s="19">
        <f t="shared" ref="AA4947:AA5010" si="545">SQRT(Y4947^2+Z4947^2)</f>
        <v>1.9495805772350907</v>
      </c>
      <c r="AB4947" s="6">
        <f>AB4946+((H4947+H4946)*(C4947-C4946)/2)*$F$2*$F$10^2/(1+$F$10^2/2)</f>
        <v>-8.7519312205128943E-2</v>
      </c>
    </row>
    <row r="4948" spans="1:28" x14ac:dyDescent="0.2">
      <c r="A4948" s="1">
        <v>931</v>
      </c>
      <c r="B4948" s="6">
        <f t="shared" si="540"/>
        <v>0.364952</v>
      </c>
      <c r="C4948" s="6">
        <f t="shared" si="539"/>
        <v>1.932952</v>
      </c>
      <c r="D4948" s="6"/>
      <c r="E4948" s="19">
        <f t="shared" si="541"/>
        <v>-7.8330975000000009</v>
      </c>
      <c r="F4948" s="19"/>
      <c r="H4948" s="13">
        <f>($F$5/$F$1+2*$F$6*$F$3/($F$1)^2)*(E4948*10^-3)</f>
        <v>1.0880050035351563E-3</v>
      </c>
      <c r="I4948" s="11">
        <f t="shared" si="542"/>
        <v>10.880050035351562</v>
      </c>
      <c r="J4948" s="45">
        <f>$F$10*(1+H4948)</f>
        <v>3.6659842743229492</v>
      </c>
      <c r="K4948" s="45">
        <f t="shared" si="543"/>
        <v>13.439440699583161</v>
      </c>
      <c r="L4948" s="6">
        <f>J4948*$F$2*510999/299792458*SIN($F$2*C4948)</f>
        <v>0.69123018286288751</v>
      </c>
      <c r="M4948" s="46">
        <f>(L4948/$F$2)^2*10^6</f>
        <v>12.393261315100787</v>
      </c>
      <c r="N4948" s="46">
        <f>($F$10*L4948/(J4948*$F$2))^2*10^6</f>
        <v>12.366337402449904</v>
      </c>
      <c r="O4948" s="19">
        <f>O4947+(B4948-B4947)*(M4948+M4947)/2</f>
        <v>37.691661710351326</v>
      </c>
      <c r="P4948" s="19">
        <f>P4947+(B4948-B4947)*(M4948-N4948+M4947-N4947)/2</f>
        <v>-9.757065595748295E-3</v>
      </c>
      <c r="Q4948" s="7">
        <f>Q4947+10^6*(C4948-C4947)*(L4948+L4947)/2</f>
        <v>5133.6940621844305</v>
      </c>
      <c r="R4948" s="7">
        <f>R4947+(C4948-C4947)*(Q4948+Q4947)/2</f>
        <v>-68.912867852286126</v>
      </c>
      <c r="S4948" s="6">
        <f>C4948*(1+K4948/2)</f>
        <v>14.921848889570335</v>
      </c>
      <c r="T4948" s="11">
        <f t="shared" si="544"/>
        <v>3.0118312590088734</v>
      </c>
      <c r="U4948" s="6">
        <f>U4947+(((T4947)^2+(T4948)^2)/2*(C4948-C4947))</f>
        <v>12.929400722316261</v>
      </c>
      <c r="V4948" s="6"/>
      <c r="W4948" s="6">
        <f>C4948+U4948</f>
        <v>14.862352722316261</v>
      </c>
      <c r="X4948" s="6">
        <f>2*PI()*W4948/($F$1/1000*(1+$N$7^2/2))</f>
        <v>381.49814885793313</v>
      </c>
      <c r="Y4948" s="7">
        <f>Y4947+(T4948*COS(X4948)+T4947*COS(X4947))/2*(C4948-C4947)</f>
        <v>-1.2780969926387187</v>
      </c>
      <c r="Z4948" s="7">
        <f>Z4947+(T4948*SIN(X4948)+T4947*SIN(X4947))/2*(C4948-C4947)</f>
        <v>-1.4735447673771984</v>
      </c>
      <c r="AA4948" s="19">
        <f t="shared" si="545"/>
        <v>1.9506065989985932</v>
      </c>
      <c r="AB4948" s="6">
        <f>AB4947+((H4948+H4947)*(C4948-C4947)/2)*$F$2*$F$10^2/(1+$F$10^2/2)</f>
        <v>-8.7373520449301648E-2</v>
      </c>
    </row>
    <row r="4949" spans="1:28" x14ac:dyDescent="0.2">
      <c r="A4949" s="1">
        <v>932</v>
      </c>
      <c r="B4949" s="6">
        <f t="shared" si="540"/>
        <v>0.365344</v>
      </c>
      <c r="C4949" s="6">
        <f t="shared" si="539"/>
        <v>1.933344</v>
      </c>
      <c r="D4949" s="6"/>
      <c r="E4949" s="19">
        <f t="shared" si="541"/>
        <v>-7.8284400000000005</v>
      </c>
      <c r="F4949" s="19"/>
      <c r="H4949" s="13">
        <f>($F$5/$F$1+2*$F$6*$F$3/($F$1)^2)*(E4949*10^-3)</f>
        <v>1.0873580840625001E-3</v>
      </c>
      <c r="I4949" s="11">
        <f t="shared" si="542"/>
        <v>10.873580840625001</v>
      </c>
      <c r="J4949" s="45">
        <f>$F$10*(1+H4949)</f>
        <v>3.6659819053038403</v>
      </c>
      <c r="K4949" s="45">
        <f t="shared" si="543"/>
        <v>13.439423330015176</v>
      </c>
      <c r="L4949" s="6">
        <f>J4949*$F$2*510999/299792458*SIN($F$2*C4949)</f>
        <v>0.6112379258023336</v>
      </c>
      <c r="M4949" s="46">
        <f>(L4949/$F$2)^2*10^6</f>
        <v>9.6908262387763831</v>
      </c>
      <c r="N4949" s="46">
        <f>($F$10*L4949/(J4949*$F$2))^2*10^6</f>
        <v>9.6697857662801265</v>
      </c>
      <c r="O4949" s="19">
        <f>O4948+(B4949-B4948)*(M4949+M4948)/2</f>
        <v>37.695990191511889</v>
      </c>
      <c r="P4949" s="19">
        <f>P4948+(B4949-B4948)*(M4949-N4949+M4948-N4948)/2</f>
        <v>-9.7476645762594547E-3</v>
      </c>
      <c r="Q4949" s="7">
        <f>Q4948+10^6*(C4949-C4948)*(L4949+L4948)/2</f>
        <v>5388.9778114827795</v>
      </c>
      <c r="R4949" s="7">
        <f>R4948+(C4949-C4948)*(Q4949+Q4948)/2</f>
        <v>-66.850424165047627</v>
      </c>
      <c r="S4949" s="6">
        <f>C4949*(1+K4949/2)</f>
        <v>14.924858229272429</v>
      </c>
      <c r="T4949" s="11">
        <f t="shared" si="544"/>
        <v>3.1616009115710266</v>
      </c>
      <c r="U4949" s="6">
        <f>U4948+(((T4948)^2+(T4949)^2)/2*(C4949-C4948))</f>
        <v>12.933137824496191</v>
      </c>
      <c r="V4949" s="6"/>
      <c r="W4949" s="6">
        <f>C4949+U4949</f>
        <v>14.866481824496191</v>
      </c>
      <c r="X4949" s="6">
        <f>2*PI()*W4949/($F$1/1000*(1+$N$7^2/2))</f>
        <v>381.60413778630272</v>
      </c>
      <c r="Y4949" s="7">
        <f>Y4948+(T4949*COS(X4949)+T4948*COS(X4948))/2*(C4949-C4948)</f>
        <v>-1.2782788448699636</v>
      </c>
      <c r="Z4949" s="7">
        <f>Z4948+(T4949*SIN(X4949)+T4948*SIN(X4948))/2*(C4949-C4948)</f>
        <v>-1.4747392993484914</v>
      </c>
      <c r="AA4949" s="19">
        <f t="shared" si="545"/>
        <v>1.9516282448983382</v>
      </c>
      <c r="AB4949" s="6">
        <f>AB4948+((H4949+H4948)*(C4949-C4948)/2)*$F$2*$F$10^2/(1+$F$10^2/2)</f>
        <v>-8.7227815307886675E-2</v>
      </c>
    </row>
    <row r="4950" spans="1:28" x14ac:dyDescent="0.2">
      <c r="A4950" s="1">
        <v>933</v>
      </c>
      <c r="B4950" s="6">
        <f t="shared" si="540"/>
        <v>0.36573600000000001</v>
      </c>
      <c r="C4950" s="6">
        <f t="shared" si="539"/>
        <v>1.9337360000000001</v>
      </c>
      <c r="D4950" s="6"/>
      <c r="E4950" s="19">
        <f t="shared" si="541"/>
        <v>-7.8237775000000003</v>
      </c>
      <c r="F4950" s="19"/>
      <c r="H4950" s="13">
        <f>($F$5/$F$1+2*$F$6*$F$3/($F$1)^2)*(E4950*10^-3)</f>
        <v>1.0867104700976562E-3</v>
      </c>
      <c r="I4950" s="11">
        <f t="shared" si="542"/>
        <v>10.867104700976562</v>
      </c>
      <c r="J4950" s="45">
        <f>$F$10*(1+H4950)</f>
        <v>3.6659795337415009</v>
      </c>
      <c r="K4950" s="45">
        <f t="shared" si="543"/>
        <v>13.439405941811552</v>
      </c>
      <c r="L4950" s="6">
        <f>J4950*$F$2*510999/299792458*SIN($F$2*C4950)</f>
        <v>0.52762644735570952</v>
      </c>
      <c r="M4950" s="46">
        <f>(L4950/$F$2)^2*10^6</f>
        <v>7.2209332916252347</v>
      </c>
      <c r="N4950" s="46">
        <f>($F$10*L4950/(J4950*$F$2))^2*10^6</f>
        <v>7.205264709443326</v>
      </c>
      <c r="O4950" s="19">
        <f>O4949+(B4950-B4949)*(M4950+M4949)/2</f>
        <v>37.69930489637985</v>
      </c>
      <c r="P4950" s="19">
        <f>P4949+(B4950-B4949)*(M4950-N4950+M4949-N4949)/2</f>
        <v>-9.7404696015425344E-3</v>
      </c>
      <c r="Q4950" s="7">
        <f>Q4949+10^6*(C4950-C4949)*(L4950+L4949)/2</f>
        <v>5612.1952286218529</v>
      </c>
      <c r="R4950" s="7">
        <f>R4949+(C4950-C4949)*(Q4950+Q4949)/2</f>
        <v>-64.694194249186182</v>
      </c>
      <c r="S4950" s="6">
        <f>C4950*(1+K4950/2)</f>
        <v>14.927867544147453</v>
      </c>
      <c r="T4950" s="11">
        <f t="shared" si="544"/>
        <v>3.2925579156992817</v>
      </c>
      <c r="U4950" s="6">
        <f>U4949+(((T4949)^2+(T4950)^2)/2*(C4950-C4949))</f>
        <v>12.93722180945484</v>
      </c>
      <c r="V4950" s="6"/>
      <c r="W4950" s="6">
        <f>C4950+U4950</f>
        <v>14.87095780945484</v>
      </c>
      <c r="X4950" s="6">
        <f>2*PI()*W4950/($F$1/1000*(1+$N$7^2/2))</f>
        <v>381.71903076508903</v>
      </c>
      <c r="Y4950" s="7">
        <f>Y4949+(T4950*COS(X4950)+T4949*COS(X4949))/2*(C4950-C4949)</f>
        <v>-1.2783303028729223</v>
      </c>
      <c r="Z4950" s="7">
        <f>Z4949+(T4950*SIN(X4950)+T4949*SIN(X4949))/2*(C4950-C4949)</f>
        <v>-1.4760011798121226</v>
      </c>
      <c r="AA4950" s="19">
        <f t="shared" si="545"/>
        <v>1.9526156421707666</v>
      </c>
      <c r="AB4950" s="6">
        <f>AB4949+((H4950+H4949)*(C4950-C4949)/2)*$F$2*$F$10^2/(1+$F$10^2/2)</f>
        <v>-8.7082196873917675E-2</v>
      </c>
    </row>
    <row r="4951" spans="1:28" x14ac:dyDescent="0.2">
      <c r="A4951" s="1">
        <v>934</v>
      </c>
      <c r="B4951" s="6">
        <f t="shared" si="540"/>
        <v>0.36612800000000001</v>
      </c>
      <c r="C4951" s="6">
        <f t="shared" si="539"/>
        <v>1.9341280000000001</v>
      </c>
      <c r="D4951" s="6"/>
      <c r="E4951" s="19">
        <f t="shared" si="541"/>
        <v>-7.8191100000000002</v>
      </c>
      <c r="F4951" s="19"/>
      <c r="H4951" s="13">
        <f>($F$5/$F$1+2*$F$6*$F$3/($F$1)^2)*(E4951*10^-3)</f>
        <v>1.086062161640625E-3</v>
      </c>
      <c r="I4951" s="11">
        <f t="shared" si="542"/>
        <v>10.860621616406251</v>
      </c>
      <c r="J4951" s="45">
        <f>$F$10*(1+H4951)</f>
        <v>3.6659771596359314</v>
      </c>
      <c r="K4951" s="45">
        <f t="shared" si="543"/>
        <v>13.439388534972331</v>
      </c>
      <c r="L4951" s="6">
        <f>J4951*$F$2*510999/299792458*SIN($F$2*C4951)</f>
        <v>0.44089084120082683</v>
      </c>
      <c r="M4951" s="46">
        <f>(L4951/$F$2)^2*10^6</f>
        <v>5.0419945769385937</v>
      </c>
      <c r="N4951" s="46">
        <f>($F$10*L4951/(J4951*$F$2))^2*10^6</f>
        <v>5.0310605536461361</v>
      </c>
      <c r="O4951" s="19">
        <f>O4950+(B4951-B4950)*(M4951+M4950)/2</f>
        <v>37.701708430242086</v>
      </c>
      <c r="P4951" s="19">
        <f>P4950+(B4951-B4950)*(M4951-N4951+M4950-N4950)/2</f>
        <v>-9.7352554908695585E-3</v>
      </c>
      <c r="Q4951" s="7">
        <f>Q4950+10^6*(C4951-C4950)*(L4951+L4950)/2</f>
        <v>5802.0246171789086</v>
      </c>
      <c r="R4951" s="7">
        <f>R4950+(C4951-C4950)*(Q4951+Q4950)/2</f>
        <v>-62.457007159409528</v>
      </c>
      <c r="S4951" s="6">
        <f>C4951*(1+K4951/2)</f>
        <v>14.930876834184483</v>
      </c>
      <c r="T4951" s="11">
        <f t="shared" si="544"/>
        <v>3.4039268596622971</v>
      </c>
      <c r="U4951" s="6">
        <f>U4950+(((T4950)^2+(T4951)^2)/2*(C4951-C4950))</f>
        <v>12.941617629970896</v>
      </c>
      <c r="V4951" s="6"/>
      <c r="W4951" s="6">
        <f>C4951+U4951</f>
        <v>14.875745629970895</v>
      </c>
      <c r="X4951" s="6">
        <f>2*PI()*W4951/($F$1/1000*(1+$N$7^2/2))</f>
        <v>381.84192817561791</v>
      </c>
      <c r="Y4951" s="7">
        <f>Y4950+(T4951*COS(X4951)+T4950*COS(X4950))/2*(C4951-C4950)</f>
        <v>-1.278228229905179</v>
      </c>
      <c r="Z4951" s="7">
        <f>Z4950+(T4951*SIN(X4951)+T4950*SIN(X4950))/2*(C4951-C4950)</f>
        <v>-1.4773072316849876</v>
      </c>
      <c r="AA4951" s="19">
        <f t="shared" si="545"/>
        <v>1.9535362972095729</v>
      </c>
      <c r="AB4951" s="6">
        <f>AB4950+((H4951+H4950)*(C4951-C4950)/2)*$F$2*$F$10^2/(1+$F$10^2/2)</f>
        <v>-8.6936665240428562E-2</v>
      </c>
    </row>
    <row r="4952" spans="1:28" x14ac:dyDescent="0.2">
      <c r="A4952" s="1">
        <v>935</v>
      </c>
      <c r="B4952" s="6">
        <f t="shared" si="540"/>
        <v>0.36652000000000001</v>
      </c>
      <c r="C4952" s="6">
        <f t="shared" si="539"/>
        <v>1.93452</v>
      </c>
      <c r="D4952" s="6"/>
      <c r="E4952" s="19">
        <f t="shared" si="541"/>
        <v>-7.8144375000000004</v>
      </c>
      <c r="F4952" s="19"/>
      <c r="H4952" s="13">
        <f>($F$5/$F$1+2*$F$6*$F$3/($F$1)^2)*(E4952*10^-3)</f>
        <v>1.0854131586914063E-3</v>
      </c>
      <c r="I4952" s="11">
        <f t="shared" si="542"/>
        <v>10.854131586914063</v>
      </c>
      <c r="J4952" s="45">
        <f>$F$10*(1+H4952)</f>
        <v>3.6659747829871319</v>
      </c>
      <c r="K4952" s="45">
        <f t="shared" si="543"/>
        <v>13.439371109497548</v>
      </c>
      <c r="L4952" s="6">
        <f>J4952*$F$2*510999/299792458*SIN($F$2*C4952)</f>
        <v>0.35154469928912474</v>
      </c>
      <c r="M4952" s="46">
        <f>(L4952/$F$2)^2*10^6</f>
        <v>3.2055409383650675</v>
      </c>
      <c r="N4952" s="46">
        <f>($F$10*L4952/(J4952*$F$2))^2*10^6</f>
        <v>3.1985935789127655</v>
      </c>
      <c r="O4952" s="19">
        <f>O4951+(B4952-B4951)*(M4952+M4951)/2</f>
        <v>37.703324947203086</v>
      </c>
      <c r="P4952" s="19">
        <f>P4951+(B4952-B4951)*(M4952-N4952+M4951-N4951)/2</f>
        <v>-9.7317507398515853E-3</v>
      </c>
      <c r="Q4952" s="7">
        <f>Q4951+10^6*(C4952-C4951)*(L4952+L4951)/2</f>
        <v>5957.3419831149185</v>
      </c>
      <c r="R4952" s="7">
        <f>R4951+(C4952-C4951)*(Q4952+Q4951)/2</f>
        <v>-60.152171305752248</v>
      </c>
      <c r="S4952" s="6">
        <f>C4952*(1+K4952/2)</f>
        <v>14.933886099372598</v>
      </c>
      <c r="T4952" s="11">
        <f t="shared" si="544"/>
        <v>3.4950483195947859</v>
      </c>
      <c r="U4952" s="6">
        <f>U4951+(((T4951)^2+(T4952)^2)/2*(C4952-C4951))</f>
        <v>12.946282837812053</v>
      </c>
      <c r="V4952" s="6"/>
      <c r="W4952" s="6">
        <f>C4952+U4952</f>
        <v>14.880802837812052</v>
      </c>
      <c r="X4952" s="6">
        <f>2*PI()*W4952/($F$1/1000*(1+$N$7^2/2))</f>
        <v>381.97174042444811</v>
      </c>
      <c r="Y4952" s="7">
        <f>Y4951+(T4952*COS(X4952)+T4951*COS(X4951))/2*(C4952-C4951)</f>
        <v>-1.2779546223719533</v>
      </c>
      <c r="Z4952" s="7">
        <f>Z4951+(T4952*SIN(X4952)+T4951*SIN(X4951))/2*(C4952-C4951)</f>
        <v>-1.478628553258202</v>
      </c>
      <c r="AA4952" s="19">
        <f t="shared" si="545"/>
        <v>1.954356777907321</v>
      </c>
      <c r="AB4952" s="6">
        <f>AB4951+((H4952+H4951)*(C4952-C4951)/2)*$F$2*$F$10^2/(1+$F$10^2/2)</f>
        <v>-8.6791220500452987E-2</v>
      </c>
    </row>
    <row r="4953" spans="1:28" x14ac:dyDescent="0.2">
      <c r="A4953" s="1">
        <v>936</v>
      </c>
      <c r="B4953" s="6">
        <f t="shared" si="540"/>
        <v>0.36691200000000002</v>
      </c>
      <c r="C4953" s="6">
        <f t="shared" si="539"/>
        <v>1.9349120000000002</v>
      </c>
      <c r="D4953" s="6"/>
      <c r="E4953" s="19">
        <f t="shared" si="541"/>
        <v>-7.8097599999999998</v>
      </c>
      <c r="F4953" s="19"/>
      <c r="H4953" s="13">
        <f>($F$5/$F$1+2*$F$6*$F$3/($F$1)^2)*(E4953*10^-3)</f>
        <v>1.0847634612499999E-3</v>
      </c>
      <c r="I4953" s="11">
        <f t="shared" si="542"/>
        <v>10.847634612499998</v>
      </c>
      <c r="J4953" s="45">
        <f>$F$10*(1+H4953)</f>
        <v>3.6659724037951014</v>
      </c>
      <c r="K4953" s="45">
        <f t="shared" si="543"/>
        <v>13.439353665387234</v>
      </c>
      <c r="L4953" s="6">
        <f>J4953*$F$2*510999/299792458*SIN($F$2*C4953)</f>
        <v>0.26011707068630674</v>
      </c>
      <c r="M4953" s="46">
        <f>(L4953/$F$2)^2*10^6</f>
        <v>1.7550032660345534</v>
      </c>
      <c r="N4953" s="46">
        <f>($F$10*L4953/(J4953*$F$2))^2*10^6</f>
        <v>1.7512019256502094</v>
      </c>
      <c r="O4953" s="19">
        <f>O4952+(B4953-B4952)*(M4953+M4952)/2</f>
        <v>37.70429721386715</v>
      </c>
      <c r="P4953" s="19">
        <f>P4952+(B4953-B4952)*(M4953-N4953+M4952-N4952)/2</f>
        <v>-9.7296439946836025E-3</v>
      </c>
      <c r="Q4953" s="7">
        <f>Q4952+10^6*(C4953-C4952)*(L4953+L4952)/2</f>
        <v>6077.2276900301549</v>
      </c>
      <c r="R4953" s="7">
        <f>R4952+(C4953-C4952)*(Q4953+Q4952)/2</f>
        <v>-57.793395649814791</v>
      </c>
      <c r="S4953" s="6">
        <f>C4953*(1+K4953/2)</f>
        <v>14.936895339700873</v>
      </c>
      <c r="T4953" s="11">
        <f t="shared" si="544"/>
        <v>3.565382763997194</v>
      </c>
      <c r="U4953" s="6">
        <f>U4952+(((T4952)^2+(T4953)^2)/2*(C4953-C4952))</f>
        <v>12.951168591946036</v>
      </c>
      <c r="V4953" s="6"/>
      <c r="W4953" s="6">
        <f>C4953+U4953</f>
        <v>14.886080591946037</v>
      </c>
      <c r="X4953" s="6">
        <f>2*PI()*W4953/($F$1/1000*(1+$N$7^2/2))</f>
        <v>382.10721382289728</v>
      </c>
      <c r="Y4953" s="7">
        <f>Y4952+(T4953*COS(X4953)+T4952*COS(X4952))/2*(C4953-C4952)</f>
        <v>-1.2774985551973368</v>
      </c>
      <c r="Z4953" s="7">
        <f>Z4952+(T4953*SIN(X4953)+T4952*SIN(X4952))/2*(C4953-C4952)</f>
        <v>-1.4799317247650021</v>
      </c>
      <c r="AA4953" s="19">
        <f t="shared" si="545"/>
        <v>1.9550448763384427</v>
      </c>
      <c r="AB4953" s="6">
        <f>AB4952+((H4953+H4952)*(C4953-C4952)/2)*$F$2*$F$10^2/(1+$F$10^2/2)</f>
        <v>-8.6645862747024613E-2</v>
      </c>
    </row>
    <row r="4954" spans="1:28" x14ac:dyDescent="0.2">
      <c r="A4954" s="1">
        <v>937</v>
      </c>
      <c r="B4954" s="6">
        <f t="shared" si="540"/>
        <v>0.36730400000000002</v>
      </c>
      <c r="C4954" s="6">
        <f t="shared" si="539"/>
        <v>1.9353040000000001</v>
      </c>
      <c r="D4954" s="6"/>
      <c r="E4954" s="19">
        <f t="shared" si="541"/>
        <v>-7.8050774999999994</v>
      </c>
      <c r="F4954" s="19"/>
      <c r="H4954" s="13">
        <f>($F$5/$F$1+2*$F$6*$F$3/($F$1)^2)*(E4954*10^-3)</f>
        <v>1.0841130693164062E-3</v>
      </c>
      <c r="I4954" s="11">
        <f t="shared" si="542"/>
        <v>10.841130693164061</v>
      </c>
      <c r="J4954" s="45">
        <f>$F$10*(1+H4954)</f>
        <v>3.6659700220598403</v>
      </c>
      <c r="K4954" s="45">
        <f t="shared" si="543"/>
        <v>13.439336202641426</v>
      </c>
      <c r="L4954" s="6">
        <f>J4954*$F$2*510999/299792458*SIN($F$2*C4954)</f>
        <v>0.16714932889061426</v>
      </c>
      <c r="M4954" s="46">
        <f>(L4954/$F$2)^2*10^6</f>
        <v>0.7246853708997435</v>
      </c>
      <c r="N4954" s="46">
        <f>($F$10*L4954/(J4954*$F$2))^2*10^6</f>
        <v>0.72311664061845693</v>
      </c>
      <c r="O4954" s="19">
        <f>O4953+(B4954-B4953)*(M4954+M4953)/2</f>
        <v>37.704783232839986</v>
      </c>
      <c r="P4954" s="19">
        <f>P4953+(B4954-B4953)*(M4954-N4954+M4953-N4953)/2</f>
        <v>-9.728591460833139E-3</v>
      </c>
      <c r="Q4954" s="7">
        <f>Q4953+10^6*(C4954-C4953)*(L4954+L4953)/2</f>
        <v>6160.9719043472205</v>
      </c>
      <c r="R4954" s="7">
        <f>R4953+(C4954-C4953)*(Q4954+Q4953)/2</f>
        <v>-55.394708529317143</v>
      </c>
      <c r="S4954" s="6">
        <f>C4954*(1+K4954/2)</f>
        <v>14.939904555158382</v>
      </c>
      <c r="T4954" s="11">
        <f t="shared" si="544"/>
        <v>3.6145137483110421</v>
      </c>
      <c r="U4954" s="6">
        <f>U4953+(((T4953)^2+(T4954)^2)/2*(C4954-C4953))</f>
        <v>12.95622081806858</v>
      </c>
      <c r="V4954" s="6"/>
      <c r="W4954" s="6">
        <f>C4954+U4954</f>
        <v>14.89152481806858</v>
      </c>
      <c r="X4954" s="6">
        <f>2*PI()*W4954/($F$1/1000*(1+$N$7^2/2))</f>
        <v>382.24696035068592</v>
      </c>
      <c r="Y4954" s="7">
        <f>Y4953+(T4954*COS(X4954)+T4953*COS(X4953))/2*(C4954-C4953)</f>
        <v>-1.2768577071666829</v>
      </c>
      <c r="Z4954" s="7">
        <f>Z4953+(T4954*SIN(X4954)+T4953*SIN(X4953))/2*(C4954-C4953)</f>
        <v>-1.4811807408307898</v>
      </c>
      <c r="AA4954" s="19">
        <f t="shared" si="545"/>
        <v>1.9555720368626173</v>
      </c>
      <c r="AB4954" s="6">
        <f>AB4953+((H4954+H4953)*(C4954-C4953)/2)*$F$2*$F$10^2/(1+$F$10^2/2)</f>
        <v>-8.650059207317734E-2</v>
      </c>
    </row>
    <row r="4955" spans="1:28" x14ac:dyDescent="0.2">
      <c r="A4955" s="1">
        <v>938</v>
      </c>
      <c r="B4955" s="6">
        <f t="shared" si="540"/>
        <v>0.36769600000000002</v>
      </c>
      <c r="C4955" s="6">
        <f t="shared" si="539"/>
        <v>1.9356960000000001</v>
      </c>
      <c r="D4955" s="6"/>
      <c r="E4955" s="19">
        <f t="shared" si="541"/>
        <v>-7.8003900000000002</v>
      </c>
      <c r="F4955" s="19"/>
      <c r="H4955" s="13">
        <f>($F$5/$F$1+2*$F$6*$F$3/($F$1)^2)*(E4955*10^-3)</f>
        <v>1.083461982890625E-3</v>
      </c>
      <c r="I4955" s="11">
        <f t="shared" si="542"/>
        <v>10.83461982890625</v>
      </c>
      <c r="J4955" s="45">
        <f>$F$10*(1+H4955)</f>
        <v>3.6659676377813488</v>
      </c>
      <c r="K4955" s="45">
        <f t="shared" si="543"/>
        <v>13.439318721260163</v>
      </c>
      <c r="L4955" s="6">
        <f>J4955*$F$2*510999/299792458*SIN($F$2*C4955)</f>
        <v>7.3191966177784229E-2</v>
      </c>
      <c r="M4955" s="46">
        <f>(L4955/$F$2)^2*10^6</f>
        <v>0.13895271846649984</v>
      </c>
      <c r="N4955" s="46">
        <f>($F$10*L4955/(J4955*$F$2))^2*10^6</f>
        <v>0.13865210713034923</v>
      </c>
      <c r="O4955" s="19">
        <f>O4954+(B4955-B4954)*(M4955+M4954)/2</f>
        <v>37.704952505905503</v>
      </c>
      <c r="P4955" s="19">
        <f>P4954+(B4955-B4954)*(M4955-N4955+M4954-N4954)/2</f>
        <v>-9.7282250698761206E-3</v>
      </c>
      <c r="Q4955" s="7">
        <f>Q4954+10^6*(C4955-C4954)*(L4955+L4954)/2</f>
        <v>6208.0787981806207</v>
      </c>
      <c r="R4955" s="7">
        <f>R4954+(C4955-C4954)*(Q4955+Q4954)/2</f>
        <v>-52.970374591622004</v>
      </c>
      <c r="S4955" s="6">
        <f>C4955*(1+K4955/2)</f>
        <v>14.942913745734206</v>
      </c>
      <c r="T4955" s="11">
        <f t="shared" si="544"/>
        <v>3.6421503806548627</v>
      </c>
      <c r="U4955" s="6">
        <f>U4954+(((T4954)^2+(T4955)^2)/2*(C4955-C4954))</f>
        <v>12.961381491998859</v>
      </c>
      <c r="V4955" s="6"/>
      <c r="W4955" s="6">
        <f>C4955+U4955</f>
        <v>14.897077491998859</v>
      </c>
      <c r="X4955" s="6">
        <f>2*PI()*W4955/($F$1/1000*(1+$N$7^2/2))</f>
        <v>382.38949059910561</v>
      </c>
      <c r="Y4955" s="7">
        <f>Y4954+(T4955*COS(X4955)+T4954*COS(X4954))/2*(C4955-C4954)</f>
        <v>-1.2760391900809784</v>
      </c>
      <c r="Z4955" s="7">
        <f>Z4954+(T4955*SIN(X4955)+T4954*SIN(X4954))/2*(C4955-C4954)</f>
        <v>-1.4823395022956736</v>
      </c>
      <c r="AA4955" s="19">
        <f t="shared" si="545"/>
        <v>1.9559157483615455</v>
      </c>
      <c r="AB4955" s="6">
        <f>AB4954+((H4955+H4954)*(C4955-C4954)/2)*$F$2*$F$10^2/(1+$F$10^2/2)</f>
        <v>-8.6355408571944833E-2</v>
      </c>
    </row>
    <row r="4956" spans="1:28" x14ac:dyDescent="0.2">
      <c r="A4956" s="1">
        <v>939</v>
      </c>
      <c r="B4956" s="6">
        <f t="shared" si="540"/>
        <v>0.36808800000000003</v>
      </c>
      <c r="C4956" s="6">
        <f t="shared" si="539"/>
        <v>1.936088</v>
      </c>
      <c r="D4956" s="6"/>
      <c r="E4956" s="19">
        <f t="shared" si="541"/>
        <v>-7.7956975000000002</v>
      </c>
      <c r="F4956" s="19"/>
      <c r="H4956" s="13">
        <f>($F$5/$F$1+2*$F$6*$F$3/($F$1)^2)*(E4956*10^-3)</f>
        <v>1.0828102019726563E-3</v>
      </c>
      <c r="I4956" s="11">
        <f t="shared" si="542"/>
        <v>10.828102019726563</v>
      </c>
      <c r="J4956" s="45">
        <f>$F$10*(1+H4956)</f>
        <v>3.6659652509596272</v>
      </c>
      <c r="K4956" s="45">
        <f t="shared" si="543"/>
        <v>13.439301221243483</v>
      </c>
      <c r="L4956" s="6">
        <f>J4956*$F$2*510999/299792458*SIN($F$2*C4956)</f>
        <v>-2.1198666044250521E-2</v>
      </c>
      <c r="M4956" s="46">
        <f>(L4956/$F$2)^2*10^6</f>
        <v>1.1656207938136934E-2</v>
      </c>
      <c r="N4956" s="46">
        <f>($F$10*L4956/(J4956*$F$2))^2*10^6</f>
        <v>1.1631005957219739E-2</v>
      </c>
      <c r="O4956" s="19">
        <f>O4955+(B4956-B4955)*(M4956+M4955)/2</f>
        <v>37.704982025255077</v>
      </c>
      <c r="P4956" s="19">
        <f>P4955+(B4956-B4955)*(M4956-N4956+M4955-N4955)/2</f>
        <v>-9.7281612104659753E-3</v>
      </c>
      <c r="Q4956" s="7">
        <f>Q4955+10^6*(C4956-C4955)*(L4956+L4955)/2</f>
        <v>6218.2694850067919</v>
      </c>
      <c r="R4956" s="7">
        <f>R4955+(C4956-C4955)*(Q4956+Q4955)/2</f>
        <v>-50.534810328117594</v>
      </c>
      <c r="S4956" s="6">
        <f>C4956*(1+K4956/2)</f>
        <v>14.945922911417426</v>
      </c>
      <c r="T4956" s="11">
        <f t="shared" si="544"/>
        <v>3.6481290441205956</v>
      </c>
      <c r="U4956" s="6">
        <f>U4955+(((T4955)^2+(T4956)^2)/2*(C4956-C4955))</f>
        <v>12.966590016562758</v>
      </c>
      <c r="V4956" s="6"/>
      <c r="W4956" s="6">
        <f>C4956+U4956</f>
        <v>14.902678016562758</v>
      </c>
      <c r="X4956" s="6">
        <f>2*PI()*W4956/($F$1/1000*(1+$N$7^2/2))</f>
        <v>382.53324911390342</v>
      </c>
      <c r="Y4956" s="7">
        <f>Y4955+(T4956*COS(X4956)+T4955*COS(X4955))/2*(C4956-C4955)</f>
        <v>-1.2750594850398009</v>
      </c>
      <c r="Z4956" s="7">
        <f>Z4955+(T4956*SIN(X4956)+T4955*SIN(X4955))/2*(C4956-C4955)</f>
        <v>-1.4833745808137284</v>
      </c>
      <c r="AA4956" s="19">
        <f t="shared" si="545"/>
        <v>1.956061562782283</v>
      </c>
      <c r="AB4956" s="6">
        <f>AB4955+((H4956+H4955)*(C4956-C4955)/2)*$F$2*$F$10^2/(1+$F$10^2/2)</f>
        <v>-8.6210312336360825E-2</v>
      </c>
    </row>
    <row r="4957" spans="1:28" x14ac:dyDescent="0.2">
      <c r="A4957" s="1">
        <v>940</v>
      </c>
      <c r="B4957" s="6">
        <f t="shared" si="540"/>
        <v>0.36848000000000003</v>
      </c>
      <c r="C4957" s="6">
        <f t="shared" si="539"/>
        <v>1.93648</v>
      </c>
      <c r="D4957" s="6"/>
      <c r="E4957" s="19">
        <f t="shared" si="541"/>
        <v>-7.7910000000000004</v>
      </c>
      <c r="F4957" s="19"/>
      <c r="H4957" s="13">
        <f>($F$5/$F$1+2*$F$6*$F$3/($F$1)^2)*(E4957*10^-3)</f>
        <v>1.0821577265625001E-3</v>
      </c>
      <c r="I4957" s="11">
        <f t="shared" si="542"/>
        <v>10.821577265625001</v>
      </c>
      <c r="J4957" s="45">
        <f>$F$10*(1+H4957)</f>
        <v>3.6659628615946755</v>
      </c>
      <c r="K4957" s="45">
        <f t="shared" si="543"/>
        <v>13.439283702591423</v>
      </c>
      <c r="L4957" s="6">
        <f>J4957*$F$2*510999/299792458*SIN($F$2*C4957)</f>
        <v>-0.11546365157048584</v>
      </c>
      <c r="M4957" s="46">
        <f>(L4957/$F$2)^2*10^6</f>
        <v>0.34580462385350291</v>
      </c>
      <c r="N4957" s="46">
        <f>($F$10*L4957/(J4957*$F$2))^2*10^6</f>
        <v>0.34505740669121471</v>
      </c>
      <c r="O4957" s="19">
        <f>O4956+(B4957-B4956)*(M4957+M4956)/2</f>
        <v>37.70505208757811</v>
      </c>
      <c r="P4957" s="19">
        <f>P4956+(B4957-B4956)*(M4957-N4957+M4956-N4956)/2</f>
        <v>-9.7280098163139064E-3</v>
      </c>
      <c r="Q4957" s="7">
        <f>Q4956+10^6*(C4957-C4956)*(L4957+L4956)/2</f>
        <v>6191.4836707543072</v>
      </c>
      <c r="R4957" s="7">
        <f>R4956+(C4957-C4956)*(Q4957+Q4956)/2</f>
        <v>-48.102498709588744</v>
      </c>
      <c r="S4957" s="6">
        <f>C4957*(1+K4957/2)</f>
        <v>14.948932052197119</v>
      </c>
      <c r="T4957" s="11">
        <f t="shared" si="544"/>
        <v>3.6324143654337808</v>
      </c>
      <c r="U4957" s="6">
        <f>U4956+(((T4956)^2+(T4957)^2)/2*(C4957-C4956))</f>
        <v>12.971784659373132</v>
      </c>
      <c r="V4957" s="6"/>
      <c r="W4957" s="6">
        <f>C4957+U4957</f>
        <v>14.908264659373131</v>
      </c>
      <c r="X4957" s="6">
        <f>2*PI()*W4957/($F$1/1000*(1+$N$7^2/2))</f>
        <v>382.67665130131667</v>
      </c>
      <c r="Y4957" s="7">
        <f>Y4956+(T4957*COS(X4957)+T4956*COS(X4956))/2*(C4957-C4956)</f>
        <v>-1.2739434217597687</v>
      </c>
      <c r="Z4957" s="7">
        <f>Z4956+(T4957*SIN(X4957)+T4956*SIN(X4956))/2*(C4957-C4956)</f>
        <v>-1.4842578942129847</v>
      </c>
      <c r="AA4957" s="19">
        <f t="shared" si="545"/>
        <v>1.9560044320958354</v>
      </c>
      <c r="AB4957" s="6">
        <f>AB4956+((H4957+H4956)*(C4957-C4956)/2)*$F$2*$F$10^2/(1+$F$10^2/2)</f>
        <v>-8.606530345945905E-2</v>
      </c>
    </row>
    <row r="4958" spans="1:28" x14ac:dyDescent="0.2">
      <c r="A4958" s="1">
        <v>941</v>
      </c>
      <c r="B4958" s="6">
        <f t="shared" si="540"/>
        <v>0.36887200000000003</v>
      </c>
      <c r="C4958" s="6">
        <f t="shared" si="539"/>
        <v>1.9368720000000001</v>
      </c>
      <c r="D4958" s="6"/>
      <c r="E4958" s="19">
        <f t="shared" si="541"/>
        <v>-7.7862974999999999</v>
      </c>
      <c r="F4958" s="19"/>
      <c r="H4958" s="13">
        <f>($F$5/$F$1+2*$F$6*$F$3/($F$1)^2)*(E4958*10^-3)</f>
        <v>1.0815045566601562E-3</v>
      </c>
      <c r="I4958" s="11">
        <f t="shared" si="542"/>
        <v>10.815045566601562</v>
      </c>
      <c r="J4958" s="45">
        <f>$F$10*(1+H4958)</f>
        <v>3.6659604696864929</v>
      </c>
      <c r="K4958" s="45">
        <f t="shared" si="543"/>
        <v>13.439266165304012</v>
      </c>
      <c r="L4958" s="6">
        <f>J4958*$F$2*510999/299792458*SIN($F$2*C4958)</f>
        <v>-0.20904481891663984</v>
      </c>
      <c r="M4958" s="46">
        <f>(L4958/$F$2)^2*10^6</f>
        <v>1.1334935061463307</v>
      </c>
      <c r="N4958" s="46">
        <f>($F$10*L4958/(J4958*$F$2))^2*10^6</f>
        <v>1.1310457210141853</v>
      </c>
      <c r="O4958" s="19">
        <f>O4957+(B4958-B4957)*(M4958+M4957)/2</f>
        <v>37.705342030011593</v>
      </c>
      <c r="P4958" s="19">
        <f>P4957+(B4958-B4957)*(M4958-N4958+M4957-N4957)/2</f>
        <v>-9.7273835958641974E-3</v>
      </c>
      <c r="Q4958" s="7">
        <f>Q4957+10^6*(C4958-C4957)*(L4958+L4957)/2</f>
        <v>6127.8800105388027</v>
      </c>
      <c r="R4958" s="7">
        <f>R4957+(C4958-C4957)*(Q4958+Q4957)/2</f>
        <v>-45.687903428054248</v>
      </c>
      <c r="S4958" s="6">
        <f>C4958*(1+K4958/2)</f>
        <v>14.951941168062357</v>
      </c>
      <c r="T4958" s="11">
        <f t="shared" si="544"/>
        <v>3.5950994242425005</v>
      </c>
      <c r="U4958" s="6">
        <f>U4957+(((T4957)^2+(T4958)^2)/2*(C4958-C4957))</f>
        <v>12.976904017475643</v>
      </c>
      <c r="V4958" s="6"/>
      <c r="W4958" s="6">
        <f>C4958+U4958</f>
        <v>14.913776017475644</v>
      </c>
      <c r="X4958" s="6">
        <f>2*PI()*W4958/($F$1/1000*(1+$N$7^2/2))</f>
        <v>382.8181210237143</v>
      </c>
      <c r="Y4958" s="7">
        <f>Y4957+(T4958*COS(X4958)+T4957*COS(X4957))/2*(C4958-C4957)</f>
        <v>-1.2727222958112241</v>
      </c>
      <c r="Z4958" s="7">
        <f>Z4957+(T4958*SIN(X4958)+T4957*SIN(X4957))/2*(C4958-C4957)</f>
        <v>-1.4849689235839758</v>
      </c>
      <c r="AA4958" s="19">
        <f t="shared" si="545"/>
        <v>1.9557491521831589</v>
      </c>
      <c r="AB4958" s="6">
        <f>AB4957+((H4958+H4957)*(C4958-C4957)/2)*$F$2*$F$10^2/(1+$F$10^2/2)</f>
        <v>-8.5920382034273185E-2</v>
      </c>
    </row>
    <row r="4959" spans="1:28" x14ac:dyDescent="0.2">
      <c r="A4959" s="1">
        <v>942</v>
      </c>
      <c r="B4959" s="6">
        <f t="shared" si="540"/>
        <v>0.36926400000000004</v>
      </c>
      <c r="C4959" s="6">
        <f t="shared" si="539"/>
        <v>1.9372640000000001</v>
      </c>
      <c r="D4959" s="6"/>
      <c r="E4959" s="19">
        <f t="shared" si="541"/>
        <v>-7.7815899999999996</v>
      </c>
      <c r="F4959" s="19"/>
      <c r="H4959" s="13">
        <f>($F$5/$F$1+2*$F$6*$F$3/($F$1)^2)*(E4959*10^-3)</f>
        <v>1.080850692265625E-3</v>
      </c>
      <c r="I4959" s="11">
        <f t="shared" si="542"/>
        <v>10.80850692265625</v>
      </c>
      <c r="J4959" s="45">
        <f>$F$10*(1+H4959)</f>
        <v>3.6659580752350807</v>
      </c>
      <c r="K4959" s="45">
        <f t="shared" si="543"/>
        <v>13.439248609381297</v>
      </c>
      <c r="L4959" s="6">
        <f>J4959*$F$2*510999/299792458*SIN($F$2*C4959)</f>
        <v>-0.3013880464225695</v>
      </c>
      <c r="M4959" s="46">
        <f>(L4959/$F$2)^2*10^6</f>
        <v>2.3560921201862026</v>
      </c>
      <c r="N4959" s="46">
        <f>($F$10*L4959/(J4959*$F$2))^2*10^6</f>
        <v>2.3510071981344907</v>
      </c>
      <c r="O4959" s="19">
        <f>O4958+(B4959-B4958)*(M4959+M4958)/2</f>
        <v>37.706025988794352</v>
      </c>
      <c r="P4959" s="19">
        <f>P4958+(B4959-B4958)*(M4959-N4959+M4958-N4958)/2</f>
        <v>-9.7259071852561618E-3</v>
      </c>
      <c r="Q4959" s="7">
        <f>Q4958+10^6*(C4959-C4958)*(L4959+L4958)/2</f>
        <v>6027.8351689323308</v>
      </c>
      <c r="R4959" s="7">
        <f>R4958+(C4959-C4958)*(Q4959+Q4958)/2</f>
        <v>-43.305383252878222</v>
      </c>
      <c r="S4959" s="6">
        <f>C4959*(1+K4959/2)</f>
        <v>14.954950259002224</v>
      </c>
      <c r="T4959" s="11">
        <f t="shared" si="544"/>
        <v>3.5364052017970069</v>
      </c>
      <c r="U4959" s="6">
        <f>U4958+(((T4958)^2+(T4959)^2)/2*(C4959-C4958))</f>
        <v>12.981888474193454</v>
      </c>
      <c r="V4959" s="6"/>
      <c r="W4959" s="6">
        <f>C4959+U4959</f>
        <v>14.919152474193455</v>
      </c>
      <c r="X4959" s="6">
        <f>2*PI()*W4959/($F$1/1000*(1+$N$7^2/2))</f>
        <v>382.95612799499145</v>
      </c>
      <c r="Y4959" s="7">
        <f>Y4958+(T4959*COS(X4959)+T4958*COS(X4958))/2*(C4959-C4958)</f>
        <v>-1.2714313669551625</v>
      </c>
      <c r="Z4959" s="7">
        <f>Z4958+(T4959*SIN(X4959)+T4958*SIN(X4958))/2*(C4959-C4958)</f>
        <v>-1.4854961710611514</v>
      </c>
      <c r="AA4959" s="19">
        <f t="shared" si="545"/>
        <v>1.9553098463197116</v>
      </c>
      <c r="AB4959" s="6">
        <f>AB4958+((H4959+H4958)*(C4959-C4958)/2)*$F$2*$F$10^2/(1+$F$10^2/2)</f>
        <v>-8.5775548153837117E-2</v>
      </c>
    </row>
    <row r="4960" spans="1:28" x14ac:dyDescent="0.2">
      <c r="A4960" s="1">
        <v>943</v>
      </c>
      <c r="B4960" s="6">
        <f t="shared" si="540"/>
        <v>0.36965599999999998</v>
      </c>
      <c r="C4960" s="6">
        <f t="shared" si="539"/>
        <v>1.937656</v>
      </c>
      <c r="D4960" s="6"/>
      <c r="E4960" s="19">
        <f t="shared" si="541"/>
        <v>-7.7768775000000003</v>
      </c>
      <c r="F4960" s="19"/>
      <c r="H4960" s="13">
        <f>($F$5/$F$1+2*$F$6*$F$3/($F$1)^2)*(E4960*10^-3)</f>
        <v>1.0801961333789063E-3</v>
      </c>
      <c r="I4960" s="11">
        <f t="shared" si="542"/>
        <v>10.801961333789063</v>
      </c>
      <c r="J4960" s="45">
        <f>$F$10*(1+H4960)</f>
        <v>3.665955678240437</v>
      </c>
      <c r="K4960" s="45">
        <f t="shared" si="543"/>
        <v>13.439231034823303</v>
      </c>
      <c r="L4960" s="6">
        <f>J4960*$F$2*510999/299792458*SIN($F$2*C4960)</f>
        <v>-0.39194654337180923</v>
      </c>
      <c r="M4960" s="46">
        <f>(L4960/$F$2)^2*10^6</f>
        <v>3.9846841042689904</v>
      </c>
      <c r="N4960" s="46">
        <f>($F$10*L4960/(J4960*$F$2))^2*10^6</f>
        <v>3.9760895517539767</v>
      </c>
      <c r="O4960" s="19">
        <f>O4959+(B4960-B4959)*(M4960+M4959)/2</f>
        <v>37.707268780934342</v>
      </c>
      <c r="P4960" s="19">
        <f>P4959+(B4960-B4959)*(M4960-N4960+M4959-N4959)/2</f>
        <v>-9.7232260082410846E-3</v>
      </c>
      <c r="Q4960" s="7">
        <f>Q4959+10^6*(C4960-C4959)*(L4960+L4959)/2</f>
        <v>5891.9415893326504</v>
      </c>
      <c r="R4960" s="7">
        <f>R4959+(C4960-C4959)*(Q4960+Q4959)/2</f>
        <v>-40.969107008258597</v>
      </c>
      <c r="S4960" s="6">
        <f>C4960*(1+K4960/2)</f>
        <v>14.957959325005792</v>
      </c>
      <c r="T4960" s="11">
        <f t="shared" si="544"/>
        <v>3.4566792722851938</v>
      </c>
      <c r="U4960" s="6">
        <f>U4959+(((T4959)^2+(T4960)^2)/2*(C4960-C4959))</f>
        <v>12.986681613688631</v>
      </c>
      <c r="V4960" s="6"/>
      <c r="W4960" s="6">
        <f>C4960+U4960</f>
        <v>14.924337613688632</v>
      </c>
      <c r="X4960" s="6">
        <f>2*PI()*W4960/($F$1/1000*(1+$N$7^2/2))</f>
        <v>383.08922409060563</v>
      </c>
      <c r="Y4960" s="7">
        <f>Y4959+(T4960*COS(X4960)+T4959*COS(X4959))/2*(C4960-C4959)</f>
        <v>-1.2701070832414203</v>
      </c>
      <c r="Z4960" s="7">
        <f>Z4959+(T4960*SIN(X4960)+T4959*SIN(X4959))/2*(C4960-C4959)</f>
        <v>-1.4858376861543285</v>
      </c>
      <c r="AA4960" s="19">
        <f t="shared" si="545"/>
        <v>1.9547085799413879</v>
      </c>
      <c r="AB4960" s="6">
        <f>AB4959+((H4960+H4959)*(C4960-C4959)/2)*$F$2*$F$10^2/(1+$F$10^2/2)</f>
        <v>-8.5630801911184509E-2</v>
      </c>
    </row>
    <row r="4961" spans="1:28" x14ac:dyDescent="0.2">
      <c r="A4961" s="1">
        <v>944</v>
      </c>
      <c r="B4961" s="6">
        <f t="shared" si="540"/>
        <v>0.37004799999999999</v>
      </c>
      <c r="C4961" s="6">
        <f t="shared" si="539"/>
        <v>1.938048</v>
      </c>
      <c r="D4961" s="6"/>
      <c r="E4961" s="19">
        <f t="shared" si="541"/>
        <v>-7.7721599999999995</v>
      </c>
      <c r="F4961" s="19"/>
      <c r="H4961" s="13">
        <f>($F$5/$F$1+2*$F$6*$F$3/($F$1)^2)*(E4961*10^-3)</f>
        <v>1.0795408799999999E-3</v>
      </c>
      <c r="I4961" s="11">
        <f t="shared" si="542"/>
        <v>10.795408799999999</v>
      </c>
      <c r="J4961" s="45">
        <f>$F$10*(1+H4961)</f>
        <v>3.6659532787025633</v>
      </c>
      <c r="K4961" s="45">
        <f t="shared" si="543"/>
        <v>13.439213441630073</v>
      </c>
      <c r="L4961" s="6">
        <f>J4961*$F$2*510999/299792458*SIN($F$2*C4961)</f>
        <v>-0.4801840876973566</v>
      </c>
      <c r="M4961" s="46">
        <f>(L4961/$F$2)^2*10^6</f>
        <v>5.980751372505563</v>
      </c>
      <c r="N4961" s="46">
        <f>($F$10*L4961/(J4961*$F$2))^2*10^6</f>
        <v>5.9678593213046405</v>
      </c>
      <c r="O4961" s="19">
        <f>O4960+(B4961-B4960)*(M4961+M4960)/2</f>
        <v>37.709222006287789</v>
      </c>
      <c r="P4961" s="19">
        <f>P4960+(B4961-B4960)*(M4961-N4961+M4960-N4960)/2</f>
        <v>-9.7190146339127606E-3</v>
      </c>
      <c r="Q4961" s="7">
        <f>Q4960+10^6*(C4961-C4960)*(L4961+L4960)/2</f>
        <v>5721.0039856431167</v>
      </c>
      <c r="R4961" s="7">
        <f>R4960+(C4961-C4960)*(Q4961+Q4960)/2</f>
        <v>-38.692969675563646</v>
      </c>
      <c r="S4961" s="6">
        <f>C4961*(1+K4961/2)</f>
        <v>14.96096836606214</v>
      </c>
      <c r="T4961" s="11">
        <f t="shared" si="544"/>
        <v>3.3563937445743468</v>
      </c>
      <c r="U4961" s="6">
        <f>U4960+(((T4960)^2+(T4961)^2)/2*(C4961-C4960))</f>
        <v>12.991231559758404</v>
      </c>
      <c r="V4961" s="6"/>
      <c r="W4961" s="6">
        <f>C4961+U4961</f>
        <v>14.929279559758404</v>
      </c>
      <c r="X4961" s="6">
        <f>2*PI()*W4961/($F$1/1000*(1+$N$7^2/2))</f>
        <v>383.21607771281464</v>
      </c>
      <c r="Y4961" s="7">
        <f>Y4960+(T4961*COS(X4961)+T4960*COS(X4960))/2*(C4961-C4960)</f>
        <v>-1.2687844065393532</v>
      </c>
      <c r="Z4961" s="7">
        <f>Z4960+(T4961*SIN(X4961)+T4960*SIN(X4960))/2*(C4961-C4960)</f>
        <v>-1.4860006471877316</v>
      </c>
      <c r="AA4961" s="19">
        <f t="shared" si="545"/>
        <v>1.9539733349561801</v>
      </c>
      <c r="AB4961" s="6">
        <f>AB4960+((H4961+H4960)*(C4961-C4960)/2)*$F$2*$F$10^2/(1+$F$10^2/2)</f>
        <v>-8.548614339934911E-2</v>
      </c>
    </row>
    <row r="4962" spans="1:28" x14ac:dyDescent="0.2">
      <c r="A4962" s="1">
        <v>945</v>
      </c>
      <c r="B4962" s="6">
        <f t="shared" si="540"/>
        <v>0.37043999999999999</v>
      </c>
      <c r="C4962" s="6">
        <f t="shared" si="539"/>
        <v>1.9384399999999999</v>
      </c>
      <c r="D4962" s="6"/>
      <c r="E4962" s="19">
        <f t="shared" si="541"/>
        <v>-7.7674374999999998</v>
      </c>
      <c r="F4962" s="19"/>
      <c r="H4962" s="13">
        <f>($F$5/$F$1+2*$F$6*$F$3/($F$1)^2)*(E4962*10^-3)</f>
        <v>1.0788849321289062E-3</v>
      </c>
      <c r="I4962" s="11">
        <f t="shared" si="542"/>
        <v>10.788849321289062</v>
      </c>
      <c r="J4962" s="45">
        <f>$F$10*(1+H4962)</f>
        <v>3.665950876621459</v>
      </c>
      <c r="K4962" s="45">
        <f t="shared" si="543"/>
        <v>13.439195829801644</v>
      </c>
      <c r="L4962" s="6">
        <f>J4962*$F$2*510999/299792458*SIN($F$2*C4962)</f>
        <v>-0.56557820110334156</v>
      </c>
      <c r="M4962" s="46">
        <f>(L4962/$F$2)^2*10^6</f>
        <v>8.2970850980779165</v>
      </c>
      <c r="N4962" s="46">
        <f>($F$10*L4962/(J4962*$F$2))^2*10^6</f>
        <v>8.2792108295092266</v>
      </c>
      <c r="O4962" s="19">
        <f>O4961+(B4962-B4961)*(M4962+M4961)/2</f>
        <v>37.712020462236026</v>
      </c>
      <c r="P4962" s="19">
        <f>P4961+(B4962-B4961)*(M4962-N4962+M4961-N4961)/2</f>
        <v>-9.712984435237916E-3</v>
      </c>
      <c r="Q4962" s="7">
        <f>Q4961+10^6*(C4962-C4961)*(L4962+L4961)/2</f>
        <v>5516.0345770382073</v>
      </c>
      <c r="R4962" s="7">
        <f>R4961+(C4962-C4961)*(Q4962+Q4961)/2</f>
        <v>-36.490510117278397</v>
      </c>
      <c r="S4962" s="6">
        <f>C4962*(1+K4962/2)</f>
        <v>14.963977382160349</v>
      </c>
      <c r="T4962" s="11">
        <f t="shared" si="544"/>
        <v>3.2361424665474381</v>
      </c>
      <c r="U4962" s="6">
        <f>U4961+(((T4961)^2+(T4962)^2)/2*(C4962-C4961))</f>
        <v>12.995492207176756</v>
      </c>
      <c r="V4962" s="6"/>
      <c r="W4962" s="6">
        <f>C4962+U4962</f>
        <v>14.933932207176756</v>
      </c>
      <c r="X4962" s="6">
        <f>2*PI()*W4962/($F$1/1000*(1+$N$7^2/2))</f>
        <v>383.33550539768748</v>
      </c>
      <c r="Y4962" s="7">
        <f>Y4961+(T4962*COS(X4962)+T4961*COS(X4961))/2*(C4962-C4961)</f>
        <v>-1.2674945718067718</v>
      </c>
      <c r="Z4962" s="7">
        <f>Z4961+(T4962*SIN(X4962)+T4961*SIN(X4961))/2*(C4962-C4961)</f>
        <v>-1.4860001347236966</v>
      </c>
      <c r="AA4962" s="19">
        <f t="shared" si="545"/>
        <v>1.9531356558003021</v>
      </c>
      <c r="AB4962" s="6">
        <f>AB4961+((H4962+H4961)*(C4962-C4961)/2)*$F$2*$F$10^2/(1+$F$10^2/2)</f>
        <v>-8.5341572711364652E-2</v>
      </c>
    </row>
    <row r="4963" spans="1:28" x14ac:dyDescent="0.2">
      <c r="A4963" s="1">
        <v>946</v>
      </c>
      <c r="B4963" s="6">
        <f t="shared" si="540"/>
        <v>0.37083199999999999</v>
      </c>
      <c r="C4963" s="6">
        <f t="shared" si="539"/>
        <v>1.9388320000000001</v>
      </c>
      <c r="D4963" s="6"/>
      <c r="E4963" s="19">
        <f t="shared" si="541"/>
        <v>-7.7627100000000002</v>
      </c>
      <c r="F4963" s="19"/>
      <c r="H4963" s="13">
        <f>($F$5/$F$1+2*$F$6*$F$3/($F$1)^2)*(E4963*10^-3)</f>
        <v>1.0782282897656252E-3</v>
      </c>
      <c r="I4963" s="11">
        <f t="shared" si="542"/>
        <v>10.782282897656252</v>
      </c>
      <c r="J4963" s="45">
        <f>$F$10*(1+H4963)</f>
        <v>3.6659484719971251</v>
      </c>
      <c r="K4963" s="45">
        <f t="shared" si="543"/>
        <v>13.439178199338057</v>
      </c>
      <c r="L4963" s="6">
        <f>J4963*$F$2*510999/299792458*SIN($F$2*C4963)</f>
        <v>-0.64762324280136596</v>
      </c>
      <c r="M4963" s="46">
        <f>(L4963/$F$2)^2*10^6</f>
        <v>10.878902231378959</v>
      </c>
      <c r="N4963" s="46">
        <f>($F$10*L4963/(J4963*$F$2))^2*10^6</f>
        <v>10.855480239269561</v>
      </c>
      <c r="O4963" s="19">
        <f>O4962+(B4963-B4962)*(M4963+M4962)/2</f>
        <v>37.715778955752597</v>
      </c>
      <c r="P4963" s="19">
        <f>P4962+(B4963-B4962)*(M4963-N4963+M4962-N4962)/2</f>
        <v>-9.70489036814501E-3</v>
      </c>
      <c r="Q4963" s="7">
        <f>Q4962+10^6*(C4963-C4962)*(L4963+L4962)/2</f>
        <v>5278.2470940327812</v>
      </c>
      <c r="R4963" s="7">
        <f>R4962+(C4963-C4962)*(Q4963+Q4962)/2</f>
        <v>-34.374830909747565</v>
      </c>
      <c r="S4963" s="6">
        <f>C4963*(1+K4963/2)</f>
        <v>14.966986373289503</v>
      </c>
      <c r="T4963" s="11">
        <f t="shared" si="544"/>
        <v>3.0966375085889495</v>
      </c>
      <c r="U4963" s="6">
        <f>U4962+(((T4962)^2+(T4963)^2)/2*(C4963-C4962))</f>
        <v>12.999424316433743</v>
      </c>
      <c r="V4963" s="6"/>
      <c r="W4963" s="6">
        <f>C4963+U4963</f>
        <v>14.938256316433742</v>
      </c>
      <c r="X4963" s="6">
        <f>2*PI()*W4963/($F$1/1000*(1+$N$7^2/2))</f>
        <v>383.44649991570361</v>
      </c>
      <c r="Y4963" s="7">
        <f>Y4962+(T4963*COS(X4963)+T4962*COS(X4962))/2*(C4963-C4962)</f>
        <v>-1.2662635106108762</v>
      </c>
      <c r="Z4963" s="7">
        <f>Z4962+(T4963*SIN(X4963)+T4962*SIN(X4962))/2*(C4963-C4962)</f>
        <v>-1.4858573425414439</v>
      </c>
      <c r="AA4963" s="19">
        <f t="shared" si="545"/>
        <v>1.9522282962524906</v>
      </c>
      <c r="AB4963" s="6">
        <f>AB4962+((H4963+H4962)*(C4963-C4962)/2)*$F$2*$F$10^2/(1+$F$10^2/2)</f>
        <v>-8.51970899402648E-2</v>
      </c>
    </row>
    <row r="4964" spans="1:28" x14ac:dyDescent="0.2">
      <c r="A4964" s="1">
        <v>947</v>
      </c>
      <c r="B4964" s="6">
        <f t="shared" si="540"/>
        <v>0.371224</v>
      </c>
      <c r="C4964" s="6">
        <f t="shared" si="539"/>
        <v>1.9392240000000001</v>
      </c>
      <c r="D4964" s="6"/>
      <c r="E4964" s="19">
        <f t="shared" si="541"/>
        <v>-7.7579775</v>
      </c>
      <c r="F4964" s="19"/>
      <c r="H4964" s="13">
        <f>($F$5/$F$1+2*$F$6*$F$3/($F$1)^2)*(E4964*10^-3)</f>
        <v>1.0775709529101563E-3</v>
      </c>
      <c r="I4964" s="11">
        <f t="shared" si="542"/>
        <v>10.775709529101563</v>
      </c>
      <c r="J4964" s="45">
        <f>$F$10*(1+H4964)</f>
        <v>3.6659460648295603</v>
      </c>
      <c r="K4964" s="45">
        <f t="shared" si="543"/>
        <v>13.43916055023934</v>
      </c>
      <c r="L4964" s="6">
        <f>J4964*$F$2*510999/299792458*SIN($F$2*C4964)</f>
        <v>-0.7258334035427183</v>
      </c>
      <c r="M4964" s="46">
        <f>(L4964/$F$2)^2*10^6</f>
        <v>13.665141146681202</v>
      </c>
      <c r="N4964" s="46">
        <f>($F$10*L4964/(J4964*$F$2))^2*10^6</f>
        <v>13.63573836225742</v>
      </c>
      <c r="O4964" s="19">
        <f>O4963+(B4964-B4963)*(M4964+M4963)/2</f>
        <v>37.720589588254697</v>
      </c>
      <c r="P4964" s="19">
        <f>P4963+(B4964-B4963)*(M4964-N4964+M4963-N4963)/2</f>
        <v>-9.6945367119445069E-3</v>
      </c>
      <c r="Q4964" s="7">
        <f>Q4963+10^6*(C4964-C4963)*(L4964+L4963)/2</f>
        <v>5009.049591349376</v>
      </c>
      <c r="R4964" s="7">
        <f>R4963+(C4964-C4963)*(Q4964+Q4963)/2</f>
        <v>-32.358520759412933</v>
      </c>
      <c r="S4964" s="6">
        <f>C4964*(1+K4964/2)</f>
        <v>14.969995339438666</v>
      </c>
      <c r="T4964" s="11">
        <f t="shared" si="544"/>
        <v>2.9387049470439766</v>
      </c>
      <c r="U4964" s="6">
        <f>U4963+(((T4963)^2+(T4964)^2)/2*(C4964-C4963))</f>
        <v>13.002996445956317</v>
      </c>
      <c r="V4964" s="6"/>
      <c r="W4964" s="6">
        <f>C4964+U4964</f>
        <v>14.942220445956316</v>
      </c>
      <c r="X4964" s="6">
        <f>2*PI()*W4964/($F$1/1000*(1+$N$7^2/2))</f>
        <v>383.54825420070483</v>
      </c>
      <c r="Y4964" s="7">
        <f>Y4963+(T4964*COS(X4964)+T4963*COS(X4963))/2*(C4964-C4963)</f>
        <v>-1.265111038355496</v>
      </c>
      <c r="Z4964" s="7">
        <f>Z4963+(T4964*SIN(X4964)+T4963*SIN(X4963))/2*(C4964-C4963)</f>
        <v>-1.4855975199689639</v>
      </c>
      <c r="AA4964" s="19">
        <f t="shared" si="545"/>
        <v>1.951283149803446</v>
      </c>
      <c r="AB4964" s="6">
        <f>AB4963+((H4964+H4963)*(C4964-C4963)/2)*$F$2*$F$10^2/(1+$F$10^2/2)</f>
        <v>-8.5052695179083454E-2</v>
      </c>
    </row>
    <row r="4965" spans="1:28" x14ac:dyDescent="0.2">
      <c r="A4965" s="1">
        <v>948</v>
      </c>
      <c r="B4965" s="6">
        <f t="shared" si="540"/>
        <v>0.37161600000000006</v>
      </c>
      <c r="C4965" s="6">
        <f t="shared" si="539"/>
        <v>1.939616</v>
      </c>
      <c r="D4965" s="6"/>
      <c r="E4965" s="19">
        <f t="shared" si="541"/>
        <v>-7.753239999999999</v>
      </c>
      <c r="F4965" s="19"/>
      <c r="H4965" s="13">
        <f>($F$5/$F$1+2*$F$6*$F$3/($F$1)^2)*(E4965*10^-3)</f>
        <v>1.0769129215624999E-3</v>
      </c>
      <c r="I4965" s="11">
        <f t="shared" si="542"/>
        <v>10.769129215624998</v>
      </c>
      <c r="J4965" s="45">
        <f>$F$10*(1+H4965)</f>
        <v>3.665943655118765</v>
      </c>
      <c r="K4965" s="45">
        <f t="shared" si="543"/>
        <v>13.43914288250553</v>
      </c>
      <c r="L4965" s="6">
        <f>J4965*$F$2*510999/299792458*SIN($F$2*C4965)</f>
        <v>-0.79974558221805603</v>
      </c>
      <c r="M4965" s="46">
        <f>(L4965/$F$2)^2*10^6</f>
        <v>16.589905774634275</v>
      </c>
      <c r="N4965" s="46">
        <f>($F$10*L4965/(J4965*$F$2))^2*10^6</f>
        <v>16.554231644077724</v>
      </c>
      <c r="O4965" s="19">
        <f>O4964+(B4965-B4964)*(M4965+M4964)/2</f>
        <v>37.726519577451278</v>
      </c>
      <c r="P4965" s="19">
        <f>P4964+(B4965-B4964)*(M4965-N4965+M4964-N4964)/2</f>
        <v>-9.6817816366083602E-3</v>
      </c>
      <c r="Q4965" s="7">
        <f>Q4964+10^6*(C4965-C4964)*(L4965+L4964)/2</f>
        <v>4710.0361101403041</v>
      </c>
      <c r="R4965" s="7">
        <f>R4964+(C4965-C4964)*(Q4965+Q4964)/2</f>
        <v>-30.453579961921207</v>
      </c>
      <c r="S4965" s="6">
        <f>C4965*(1+K4965/2)</f>
        <v>14.973004280596923</v>
      </c>
      <c r="T4965" s="11">
        <f t="shared" si="544"/>
        <v>2.7632799726177946</v>
      </c>
      <c r="U4965" s="6">
        <f>U4964+(((T4964)^2+(T4965)^2)/2*(C4965-C4964))</f>
        <v>13.006185699738996</v>
      </c>
      <c r="V4965" s="6"/>
      <c r="W4965" s="6">
        <f>C4965+U4965</f>
        <v>14.945801699738997</v>
      </c>
      <c r="X4965" s="6">
        <f>2*PI()*W4965/($F$1/1000*(1+$N$7^2/2))</f>
        <v>383.64018054064638</v>
      </c>
      <c r="Y4965" s="7">
        <f>Y4964+(T4965*COS(X4965)+T4964*COS(X4964))/2*(C4965-C4964)</f>
        <v>-1.2640507764902587</v>
      </c>
      <c r="Z4965" s="7">
        <f>Z4964+(T4965*SIN(X4965)+T4964*SIN(X4964))/2*(C4965-C4964)</f>
        <v>-1.4852479262939291</v>
      </c>
      <c r="AA4965" s="19">
        <f t="shared" si="545"/>
        <v>1.9503296562648178</v>
      </c>
      <c r="AB4965" s="6">
        <f>AB4964+((H4965+H4964)*(C4965-C4964)/2)*$F$2*$F$10^2/(1+$F$10^2/2)</f>
        <v>-8.4908388520854278E-2</v>
      </c>
    </row>
    <row r="4966" spans="1:28" x14ac:dyDescent="0.2">
      <c r="A4966" s="1">
        <v>949</v>
      </c>
      <c r="B4966" s="6">
        <f t="shared" si="540"/>
        <v>0.37200800000000006</v>
      </c>
      <c r="C4966" s="6">
        <f t="shared" si="539"/>
        <v>1.9400080000000002</v>
      </c>
      <c r="D4966" s="6"/>
      <c r="E4966" s="19">
        <f t="shared" si="541"/>
        <v>-7.7484974999999991</v>
      </c>
      <c r="F4966" s="19"/>
      <c r="H4966" s="13">
        <f>($F$5/$F$1+2*$F$6*$F$3/($F$1)^2)*(E4966*10^-3)</f>
        <v>1.0762541957226562E-3</v>
      </c>
      <c r="I4966" s="11">
        <f t="shared" si="542"/>
        <v>10.762541957226562</v>
      </c>
      <c r="J4966" s="45">
        <f>$F$10*(1+H4966)</f>
        <v>3.6659412428647395</v>
      </c>
      <c r="K4966" s="45">
        <f t="shared" si="543"/>
        <v>13.439125196136672</v>
      </c>
      <c r="L4966" s="6">
        <f>J4966*$F$2*510999/299792458*SIN($F$2*C4966)</f>
        <v>-0.86892212799115265</v>
      </c>
      <c r="M4966" s="46">
        <f>(L4966/$F$2)^2*10^6</f>
        <v>19.584024066244268</v>
      </c>
      <c r="N4966" s="46">
        <f>($F$10*L4966/(J4966*$F$2))^2*10^6</f>
        <v>19.541937246458961</v>
      </c>
      <c r="O4966" s="19">
        <f>O4965+(B4966-B4965)*(M4966+M4965)/2</f>
        <v>37.733609667700087</v>
      </c>
      <c r="P4966" s="19">
        <f>P4965+(B4966-B4965)*(M4966-N4966+M4965-N4965)/2</f>
        <v>-9.6665404903413556E-3</v>
      </c>
      <c r="Q4966" s="7">
        <f>Q4965+10^6*(C4966-C4965)*(L4966+L4965)/2</f>
        <v>4382.9772389391574</v>
      </c>
      <c r="R4966" s="7">
        <f>R4965+(C4966-C4965)*(Q4966+Q4965)/2</f>
        <v>-28.671349345500861</v>
      </c>
      <c r="S4966" s="6">
        <f>C4966*(1+K4966/2)</f>
        <v>14.976013196753359</v>
      </c>
      <c r="T4966" s="11">
        <f t="shared" si="544"/>
        <v>2.5714013526829276</v>
      </c>
      <c r="U4966" s="6">
        <f>U4965+(((T4965)^2+(T4966)^2)/2*(C4966-C4965))</f>
        <v>13.008978272679233</v>
      </c>
      <c r="V4966" s="6"/>
      <c r="W4966" s="6">
        <f>C4966+U4966</f>
        <v>14.948986272679234</v>
      </c>
      <c r="X4966" s="6">
        <f>2*PI()*W4966/($F$1/1000*(1+$N$7^2/2))</f>
        <v>383.72192457567922</v>
      </c>
      <c r="Y4966" s="7">
        <f>Y4965+(T4966*COS(X4966)+T4965*COS(X4965))/2*(C4966-C4965)</f>
        <v>-1.263090681266468</v>
      </c>
      <c r="Z4966" s="7">
        <f>Z4965+(T4966*SIN(X4966)+T4965*SIN(X4965))/2*(C4966-C4965)</f>
        <v>-1.484836018032099</v>
      </c>
      <c r="AA4966" s="19">
        <f t="shared" si="545"/>
        <v>1.9493937697519221</v>
      </c>
      <c r="AB4966" s="6">
        <f>AB4965+((H4966+H4965)*(C4966-C4965)/2)*$F$2*$F$10^2/(1+$F$10^2/2)</f>
        <v>-8.4764170058610921E-2</v>
      </c>
    </row>
    <row r="4967" spans="1:28" x14ac:dyDescent="0.2">
      <c r="A4967" s="1">
        <v>950</v>
      </c>
      <c r="B4967" s="6">
        <f t="shared" si="540"/>
        <v>0.37240000000000001</v>
      </c>
      <c r="C4967" s="6">
        <f t="shared" si="539"/>
        <v>1.9404000000000001</v>
      </c>
      <c r="D4967" s="6"/>
      <c r="E4967" s="19">
        <f t="shared" si="541"/>
        <v>-7.7437500000000004</v>
      </c>
      <c r="F4967" s="19"/>
      <c r="H4967" s="13">
        <f>($F$5/$F$1+2*$F$6*$F$3/($F$1)^2)*(E4967*10^-3)</f>
        <v>1.075594775390625E-3</v>
      </c>
      <c r="I4967" s="11">
        <f t="shared" si="542"/>
        <v>10.75594775390625</v>
      </c>
      <c r="J4967" s="45">
        <f>$F$10*(1+H4967)</f>
        <v>3.6659388280674841</v>
      </c>
      <c r="K4967" s="45">
        <f t="shared" si="543"/>
        <v>13.439107491132798</v>
      </c>
      <c r="L4967" s="6">
        <f>J4967*$F$2*510999/299792458*SIN($F$2*C4967)</f>
        <v>-0.9329534317306688</v>
      </c>
      <c r="M4967" s="46">
        <f>(L4967/$F$2)^2*10^6</f>
        <v>22.576683930166645</v>
      </c>
      <c r="N4967" s="46">
        <f>($F$10*L4967/(J4967*$F$2))^2*10^6</f>
        <v>22.5281954485576</v>
      </c>
      <c r="O4967" s="19">
        <f>O4966+(B4967-B4966)*(M4967+M4966)/2</f>
        <v>37.741873166467386</v>
      </c>
      <c r="P4967" s="19">
        <f>P4966+(B4967-B4966)*(M4967-N4967+M4966-N4966)/2</f>
        <v>-9.6487877312680641E-3</v>
      </c>
      <c r="Q4967" s="7">
        <f>Q4966+10^6*(C4967-C4966)*(L4967+L4966)/2</f>
        <v>4029.8096292337273</v>
      </c>
      <c r="R4967" s="7">
        <f>R4966+(C4967-C4966)*(Q4967+Q4966)/2</f>
        <v>-27.022443119339194</v>
      </c>
      <c r="S4967" s="6">
        <f>C4967*(1+K4967/2)</f>
        <v>14.979022087897041</v>
      </c>
      <c r="T4967" s="11">
        <f t="shared" si="544"/>
        <v>2.3642052802843989</v>
      </c>
      <c r="U4967" s="6">
        <f>U4966+(((T4966)^2+(T4967)^2)/2*(C4967-C4966))</f>
        <v>13.011369780697917</v>
      </c>
      <c r="V4967" s="6"/>
      <c r="W4967" s="6">
        <f>C4967+U4967</f>
        <v>14.951769780697918</v>
      </c>
      <c r="X4967" s="6">
        <f>2*PI()*W4967/($F$1/1000*(1+$N$7^2/2))</f>
        <v>383.79337377193366</v>
      </c>
      <c r="Y4967" s="7">
        <f>Y4966+(T4967*COS(X4967)+T4966*COS(X4966))/2*(C4967-C4966)</f>
        <v>-1.2622339927807971</v>
      </c>
      <c r="Z4967" s="7">
        <f>Z4966+(T4967*SIN(X4967)+T4966*SIN(X4966))/2*(C4967-C4966)</f>
        <v>-1.4843880057031931</v>
      </c>
      <c r="AA4967" s="19">
        <f t="shared" si="545"/>
        <v>1.9484974734412297</v>
      </c>
      <c r="AB4967" s="6">
        <f>AB4966+((H4967+H4966)*(C4967-C4966)/2)*$F$2*$F$10^2/(1+$F$10^2/2)</f>
        <v>-8.4620039885387299E-2</v>
      </c>
    </row>
    <row r="4968" spans="1:28" x14ac:dyDescent="0.2">
      <c r="A4968" s="1">
        <v>951</v>
      </c>
      <c r="B4968" s="6">
        <f t="shared" si="540"/>
        <v>0.37279200000000001</v>
      </c>
      <c r="C4968" s="6">
        <f t="shared" si="539"/>
        <v>1.9407920000000001</v>
      </c>
      <c r="D4968" s="6"/>
      <c r="E4968" s="19">
        <f t="shared" si="541"/>
        <v>-7.7389975</v>
      </c>
      <c r="F4968" s="19"/>
      <c r="H4968" s="13">
        <f>($F$5/$F$1+2*$F$6*$F$3/($F$1)^2)*(E4968*10^-3)</f>
        <v>1.0749346605664063E-3</v>
      </c>
      <c r="I4968" s="11">
        <f t="shared" si="542"/>
        <v>10.749346605664064</v>
      </c>
      <c r="J4968" s="45">
        <f>$F$10*(1+H4968)</f>
        <v>3.6659364107269972</v>
      </c>
      <c r="K4968" s="45">
        <f t="shared" si="543"/>
        <v>13.43908976749394</v>
      </c>
      <c r="L4968" s="6">
        <f>J4968*$F$2*510999/299792458*SIN($F$2*C4968)</f>
        <v>-0.99146035139438837</v>
      </c>
      <c r="M4968" s="46">
        <f>(L4968/$F$2)^2*10^6</f>
        <v>25.497107952910259</v>
      </c>
      <c r="N4968" s="46">
        <f>($F$10*L4968/(J4968*$F$2))^2*10^6</f>
        <v>25.44238076077885</v>
      </c>
      <c r="O4968" s="19">
        <f>O4967+(B4968-B4967)*(M4968+M4967)/2</f>
        <v>37.75129562967647</v>
      </c>
      <c r="P4968" s="19">
        <f>P4967+(B4968-B4967)*(M4968-N4968+M4967-N4967)/2</f>
        <v>-9.6285574592149346E-3</v>
      </c>
      <c r="Q4968" s="7">
        <f>Q4967+10^6*(C4968-C4967)*(L4968+L4967)/2</f>
        <v>3652.6245277412663</v>
      </c>
      <c r="R4968" s="7">
        <f>R4967+(C4968-C4967)*(Q4968+Q4967)/2</f>
        <v>-25.516686024572294</v>
      </c>
      <c r="S4968" s="6">
        <f>C4968*(1+K4968/2)</f>
        <v>14.98203095401705</v>
      </c>
      <c r="T4968" s="11">
        <f t="shared" si="544"/>
        <v>2.1429186462647545</v>
      </c>
      <c r="U4968" s="6">
        <f>U4967+(((T4967)^2+(T4968)^2)/2*(C4968-C4967))</f>
        <v>13.013365367816556</v>
      </c>
      <c r="V4968" s="6"/>
      <c r="W4968" s="6">
        <f>C4968+U4968</f>
        <v>14.954157367816556</v>
      </c>
      <c r="X4968" s="6">
        <f>2*PI()*W4968/($F$1/1000*(1+$N$7^2/2))</f>
        <v>383.85466017005757</v>
      </c>
      <c r="Y4968" s="7">
        <f>Y4967+(T4968*COS(X4968)+T4967*COS(X4967))/2*(C4968-C4967)</f>
        <v>-1.2614804027751532</v>
      </c>
      <c r="Z4968" s="7">
        <f>Z4967+(T4968*SIN(X4968)+T4967*SIN(X4967))/2*(C4968-C4967)</f>
        <v>-1.4839278314825057</v>
      </c>
      <c r="AA4968" s="19">
        <f t="shared" si="545"/>
        <v>1.9476587523573359</v>
      </c>
      <c r="AB4968" s="6">
        <f>AB4967+((H4968+H4967)*(C4968-C4967)/2)*$F$2*$F$10^2/(1+$F$10^2/2)</f>
        <v>-8.4475998094217061E-2</v>
      </c>
    </row>
    <row r="4969" spans="1:28" x14ac:dyDescent="0.2">
      <c r="A4969" s="1">
        <v>952</v>
      </c>
      <c r="B4969" s="6">
        <f t="shared" si="540"/>
        <v>0.37318400000000002</v>
      </c>
      <c r="C4969" s="6">
        <f t="shared" si="539"/>
        <v>1.941184</v>
      </c>
      <c r="D4969" s="6"/>
      <c r="E4969" s="19">
        <f t="shared" si="541"/>
        <v>-7.7342399999999998</v>
      </c>
      <c r="F4969" s="19"/>
      <c r="H4969" s="13">
        <f>($F$5/$F$1+2*$F$6*$F$3/($F$1)^2)*(E4969*10^-3)</f>
        <v>1.0742738512499999E-3</v>
      </c>
      <c r="I4969" s="11">
        <f t="shared" si="542"/>
        <v>10.742738512499999</v>
      </c>
      <c r="J4969" s="45">
        <f>$F$10*(1+H4969)</f>
        <v>3.6659339908432806</v>
      </c>
      <c r="K4969" s="45">
        <f t="shared" si="543"/>
        <v>13.439072025220142</v>
      </c>
      <c r="L4969" s="6">
        <f>J4969*$F$2*510999/299792458*SIN($F$2*C4969)</f>
        <v>-1.0440964570055151</v>
      </c>
      <c r="M4969" s="46">
        <f>(L4969/$F$2)^2*10^6</f>
        <v>28.276227294505674</v>
      </c>
      <c r="N4969" s="46">
        <f>($F$10*L4969/(J4969*$F$2))^2*10^6</f>
        <v>28.215572229033441</v>
      </c>
      <c r="O4969" s="19">
        <f>O4968+(B4969-B4968)*(M4969+M4968)/2</f>
        <v>37.761835203384962</v>
      </c>
      <c r="P4969" s="19">
        <f>P4968+(B4969-B4968)*(M4969-N4969+M4968-N4968)/2</f>
        <v>-9.6059425367246206E-3</v>
      </c>
      <c r="Q4969" s="7">
        <f>Q4968+10^6*(C4969-C4968)*(L4969+L4968)/2</f>
        <v>3253.6553932949382</v>
      </c>
      <c r="R4969" s="7">
        <f>R4968+(C4969-C4968)*(Q4969+Q4968)/2</f>
        <v>-24.163055160049378</v>
      </c>
      <c r="S4969" s="6">
        <f>C4969*(1+K4969/2)</f>
        <v>14.985039795102468</v>
      </c>
      <c r="T4969" s="11">
        <f t="shared" si="544"/>
        <v>1.908851774349551</v>
      </c>
      <c r="U4969" s="6">
        <f>U4968+(((T4968)^2+(T4969)^2)/2*(C4969-C4968))</f>
        <v>13.014979587639061</v>
      </c>
      <c r="V4969" s="6"/>
      <c r="W4969" s="6">
        <f>C4969+U4969</f>
        <v>14.956163587639061</v>
      </c>
      <c r="X4969" s="6">
        <f>2*PI()*W4969/($F$1/1000*(1+$N$7^2/2))</f>
        <v>383.90615734300098</v>
      </c>
      <c r="Y4969" s="7">
        <f>Y4968+(T4969*COS(X4969)+T4968*COS(X4968))/2*(C4969-C4968)</f>
        <v>-1.2608272582040316</v>
      </c>
      <c r="Z4969" s="7">
        <f>Z4968+(T4969*SIN(X4969)+T4968*SIN(X4968))/2*(C4969-C4968)</f>
        <v>-1.4834765499840734</v>
      </c>
      <c r="AA4969" s="19">
        <f t="shared" si="545"/>
        <v>1.9468918946317859</v>
      </c>
      <c r="AB4969" s="6">
        <f>AB4968+((H4969+H4968)*(C4969-C4968)/2)*$F$2*$F$10^2/(1+$F$10^2/2)</f>
        <v>-8.4332044778133955E-2</v>
      </c>
    </row>
    <row r="4970" spans="1:28" x14ac:dyDescent="0.2">
      <c r="A4970" s="1">
        <v>953</v>
      </c>
      <c r="B4970" s="6">
        <f t="shared" si="540"/>
        <v>0.37357600000000002</v>
      </c>
      <c r="C4970" s="6">
        <f t="shared" si="539"/>
        <v>1.941576</v>
      </c>
      <c r="D4970" s="6"/>
      <c r="E4970" s="19">
        <f t="shared" si="541"/>
        <v>-7.7294774999999998</v>
      </c>
      <c r="F4970" s="19"/>
      <c r="H4970" s="13">
        <f>($F$5/$F$1+2*$F$6*$F$3/($F$1)^2)*(E4970*10^-3)</f>
        <v>1.0736123474414062E-3</v>
      </c>
      <c r="I4970" s="11">
        <f t="shared" si="542"/>
        <v>10.736123474414063</v>
      </c>
      <c r="J4970" s="45">
        <f>$F$10*(1+H4970)</f>
        <v>3.6659315684163336</v>
      </c>
      <c r="K4970" s="45">
        <f t="shared" si="543"/>
        <v>13.439054264311439</v>
      </c>
      <c r="L4970" s="6">
        <f>J4970*$F$2*510999/299792458*SIN($F$2*C4970)</f>
        <v>-1.0905500819277267</v>
      </c>
      <c r="M4970" s="46">
        <f>(L4970/$F$2)^2*10^6</f>
        <v>30.848315171750297</v>
      </c>
      <c r="N4970" s="46">
        <f>($F$10*L4970/(J4970*$F$2))^2*10^6</f>
        <v>30.782183426451819</v>
      </c>
      <c r="O4970" s="19">
        <f>O4969+(B4970-B4969)*(M4970+M4969)/2</f>
        <v>37.773423613708346</v>
      </c>
      <c r="P4970" s="19">
        <f>P4969+(B4970-B4969)*(M4970-N4970+M4969-N4969)/2</f>
        <v>-9.5810923218135613E-3</v>
      </c>
      <c r="Q4970" s="7">
        <f>Q4969+10^6*(C4970-C4969)*(L4970+L4969)/2</f>
        <v>2835.2646716640784</v>
      </c>
      <c r="R4970" s="7">
        <f>R4969+(C4970-C4969)*(Q4970+Q4969)/2</f>
        <v>-22.969626827317569</v>
      </c>
      <c r="S4970" s="6">
        <f>C4970*(1+K4970/2)</f>
        <v>14.988048611142373</v>
      </c>
      <c r="T4970" s="11">
        <f t="shared" si="544"/>
        <v>1.6633906622101746</v>
      </c>
      <c r="U4970" s="6">
        <f>U4969+(((T4969)^2+(T4970)^2)/2*(C4970-C4969))</f>
        <v>13.016236062023008</v>
      </c>
      <c r="V4970" s="6"/>
      <c r="W4970" s="6">
        <f>C4970+U4970</f>
        <v>14.957812062023008</v>
      </c>
      <c r="X4970" s="6">
        <f>2*PI()*W4970/($F$1/1000*(1+$N$7^2/2))</f>
        <v>383.94847163453107</v>
      </c>
      <c r="Y4970" s="7">
        <f>Y4969+(T4970*COS(X4970)+T4969*COS(X4969))/2*(C4970-C4969)</f>
        <v>-1.2602706568787536</v>
      </c>
      <c r="Z4970" s="7">
        <f>Z4969+(T4970*SIN(X4970)+T4969*SIN(X4969))/2*(C4970-C4969)</f>
        <v>-1.483052050340657</v>
      </c>
      <c r="AA4970" s="19">
        <f t="shared" si="545"/>
        <v>1.9462079828757337</v>
      </c>
      <c r="AB4970" s="6">
        <f>AB4969+((H4970+H4969)*(C4970-C4969)/2)*$F$2*$F$10^2/(1+$F$10^2/2)</f>
        <v>-8.4188180030171714E-2</v>
      </c>
    </row>
    <row r="4971" spans="1:28" x14ac:dyDescent="0.2">
      <c r="A4971" s="1">
        <v>954</v>
      </c>
      <c r="B4971" s="6">
        <f t="shared" si="540"/>
        <v>0.37396800000000002</v>
      </c>
      <c r="C4971" s="6">
        <f t="shared" si="539"/>
        <v>1.9419680000000001</v>
      </c>
      <c r="D4971" s="6"/>
      <c r="E4971" s="19">
        <f t="shared" si="541"/>
        <v>-7.72471</v>
      </c>
      <c r="F4971" s="19"/>
      <c r="H4971" s="13">
        <f>($F$5/$F$1+2*$F$6*$F$3/($F$1)^2)*(E4971*10^-3)</f>
        <v>1.072950149140625E-3</v>
      </c>
      <c r="I4971" s="11">
        <f t="shared" si="542"/>
        <v>10.72950149140625</v>
      </c>
      <c r="J4971" s="45">
        <f>$F$10*(1+H4971)</f>
        <v>3.6659291434461565</v>
      </c>
      <c r="K4971" s="45">
        <f t="shared" si="543"/>
        <v>13.43903648476787</v>
      </c>
      <c r="L4971" s="6">
        <f>J4971*$F$2*510999/299792458*SIN($F$2*C4971)</f>
        <v>-1.130546168293098</v>
      </c>
      <c r="M4971" s="46">
        <f>(L4971/$F$2)^2*10^6</f>
        <v>33.152541297023994</v>
      </c>
      <c r="N4971" s="46">
        <f>($F$10*L4971/(J4971*$F$2))^2*10^6</f>
        <v>33.081513582991683</v>
      </c>
      <c r="O4971" s="19">
        <f>O4970+(B4971-B4970)*(M4971+M4970)/2</f>
        <v>37.785967781576225</v>
      </c>
      <c r="P4971" s="19">
        <f>P4970+(B4971-B4970)*(M4971-N4971+M4970-N4970)/2</f>
        <v>-9.5542090677847268E-3</v>
      </c>
      <c r="Q4971" s="7">
        <f>Q4970+10^6*(C4971-C4970)*(L4971+L4970)/2</f>
        <v>2399.9298066206079</v>
      </c>
      <c r="R4971" s="7">
        <f>R4970+(C4971-C4970)*(Q4971+Q4970)/2</f>
        <v>-21.943528709573325</v>
      </c>
      <c r="S4971" s="6">
        <f>C4971*(1+K4971/2)</f>
        <v>14.991057402125847</v>
      </c>
      <c r="T4971" s="11">
        <f t="shared" si="544"/>
        <v>1.407988774448202</v>
      </c>
      <c r="U4971" s="6">
        <f>U4970+(((T4970)^2+(T4971)^2)/2*(C4971-C4970))</f>
        <v>13.017166924996292</v>
      </c>
      <c r="V4971" s="6"/>
      <c r="W4971" s="6">
        <f>C4971+U4971</f>
        <v>14.959134924996292</v>
      </c>
      <c r="X4971" s="6">
        <f>2*PI()*W4971/($F$1/1000*(1+$N$7^2/2))</f>
        <v>383.98242788526272</v>
      </c>
      <c r="Y4971" s="7">
        <f>Y4970+(T4971*COS(X4971)+T4970*COS(X4970))/2*(C4971-C4970)</f>
        <v>-1.2598063387842278</v>
      </c>
      <c r="Z4971" s="7">
        <f>Z4970+(T4971*SIN(X4971)+T4970*SIN(X4970))/2*(C4971-C4970)</f>
        <v>-1.482669039397706</v>
      </c>
      <c r="AA4971" s="19">
        <f t="shared" si="545"/>
        <v>1.9456154531739915</v>
      </c>
      <c r="AB4971" s="6">
        <f>AB4970+((H4971+H4970)*(C4971-C4970)/2)*$F$2*$F$10^2/(1+$F$10^2/2)</f>
        <v>-8.4044403943364002E-2</v>
      </c>
    </row>
    <row r="4972" spans="1:28" x14ac:dyDescent="0.2">
      <c r="A4972" s="1">
        <v>955</v>
      </c>
      <c r="B4972" s="6">
        <f t="shared" si="540"/>
        <v>0.37436000000000003</v>
      </c>
      <c r="C4972" s="6">
        <f t="shared" si="539"/>
        <v>1.9423600000000001</v>
      </c>
      <c r="D4972" s="6"/>
      <c r="E4972" s="19">
        <f t="shared" si="541"/>
        <v>-7.7199375000000003</v>
      </c>
      <c r="F4972" s="19"/>
      <c r="H4972" s="13">
        <f>($F$5/$F$1+2*$F$6*$F$3/($F$1)^2)*(E4972*10^-3)</f>
        <v>1.0722872563476563E-3</v>
      </c>
      <c r="I4972" s="11">
        <f t="shared" si="542"/>
        <v>10.722872563476564</v>
      </c>
      <c r="J4972" s="45">
        <f>$F$10*(1+H4972)</f>
        <v>3.6659267159327484</v>
      </c>
      <c r="K4972" s="45">
        <f t="shared" si="543"/>
        <v>13.439018686589465</v>
      </c>
      <c r="L4972" s="6">
        <f>J4972*$F$2*510999/299792458*SIN($F$2*C4972)</f>
        <v>-1.1638478956556437</v>
      </c>
      <c r="M4972" s="46">
        <f>(L4972/$F$2)^2*10^6</f>
        <v>35.134410510169602</v>
      </c>
      <c r="N4972" s="46">
        <f>($F$10*L4972/(J4972*$F$2))^2*10^6</f>
        <v>35.059183168463186</v>
      </c>
      <c r="O4972" s="19">
        <f>O4971+(B4972-B4971)*(M4972+M4971)/2</f>
        <v>37.799352024130435</v>
      </c>
      <c r="P4972" s="19">
        <f>P4971+(B4972-B4971)*(M4972-N4972+M4971-N4971)/2</f>
        <v>-9.525543076859936E-3</v>
      </c>
      <c r="Q4972" s="7">
        <f>Q4971+10^6*(C4972-C4971)*(L4972+L4971)/2</f>
        <v>1950.2285700867142</v>
      </c>
      <c r="R4972" s="7">
        <f>R4971+(C4972-C4971)*(Q4972+Q4971)/2</f>
        <v>-21.090897667738805</v>
      </c>
      <c r="S4972" s="6">
        <f>C4972*(1+K4972/2)</f>
        <v>14.994066168041957</v>
      </c>
      <c r="T4972" s="11">
        <f t="shared" si="544"/>
        <v>1.1441584360989383</v>
      </c>
      <c r="U4972" s="6">
        <f>U4971+(((T4971)^2+(T4972)^2)/2*(C4972-C4971))</f>
        <v>13.017812065055802</v>
      </c>
      <c r="V4972" s="6"/>
      <c r="W4972" s="6">
        <f>C4972+U4972</f>
        <v>14.960172065055803</v>
      </c>
      <c r="X4972" s="6">
        <f>2*PI()*W4972/($F$1/1000*(1+$N$7^2/2))</f>
        <v>384.00904998340576</v>
      </c>
      <c r="Y4972" s="7">
        <f>Y4971+(T4972*COS(X4972)+T4971*COS(X4971))/2*(C4972-C4971)</f>
        <v>-1.2594303223252605</v>
      </c>
      <c r="Z4972" s="7">
        <f>Z4971+(T4972*SIN(X4972)+T4971*SIN(X4971))/2*(C4972-C4971)</f>
        <v>-1.4823392081289295</v>
      </c>
      <c r="AA4972" s="19">
        <f t="shared" si="545"/>
        <v>1.945120629870706</v>
      </c>
      <c r="AB4972" s="6">
        <f>AB4971+((H4972+H4971)*(C4972-C4971)/2)*$F$2*$F$10^2/(1+$F$10^2/2)</f>
        <v>-8.3900716610744719E-2</v>
      </c>
    </row>
    <row r="4973" spans="1:28" x14ac:dyDescent="0.2">
      <c r="A4973" s="1">
        <v>956</v>
      </c>
      <c r="B4973" s="6">
        <f t="shared" si="540"/>
        <v>0.37475200000000003</v>
      </c>
      <c r="C4973" s="6">
        <f t="shared" si="539"/>
        <v>1.942752</v>
      </c>
      <c r="D4973" s="6"/>
      <c r="E4973" s="19">
        <f t="shared" si="541"/>
        <v>-7.71516</v>
      </c>
      <c r="F4973" s="19"/>
      <c r="H4973" s="13">
        <f>($F$5/$F$1+2*$F$6*$F$3/($F$1)^2)*(E4973*10^-3)</f>
        <v>1.0716236690625001E-3</v>
      </c>
      <c r="I4973" s="11">
        <f t="shared" si="542"/>
        <v>10.716236690625001</v>
      </c>
      <c r="J4973" s="45">
        <f>$F$10*(1+H4973)</f>
        <v>3.6659242858761103</v>
      </c>
      <c r="K4973" s="45">
        <f t="shared" si="543"/>
        <v>13.439000869776269</v>
      </c>
      <c r="L4973" s="6">
        <f>J4973*$F$2*510999/299792458*SIN($F$2*C4973)</f>
        <v>-1.1902580832274365</v>
      </c>
      <c r="M4973" s="46">
        <f>(L4973/$F$2)^2*10^6</f>
        <v>36.747051579915571</v>
      </c>
      <c r="N4973" s="46">
        <f>($F$10*L4973/(J4973*$F$2))^2*10^6</f>
        <v>36.66841997722544</v>
      </c>
      <c r="O4973" s="19">
        <f>O4972+(B4973-B4972)*(M4973+M4972)/2</f>
        <v>37.813440790700092</v>
      </c>
      <c r="P4973" s="19">
        <f>P4972+(B4973-B4972)*(M4973-N4973+M4972-N4972)/2</f>
        <v>-9.4953867237582128E-3</v>
      </c>
      <c r="Q4973" s="7">
        <f>Q4972+10^6*(C4973-C4972)*(L4973+L4972)/2</f>
        <v>1488.8237982256917</v>
      </c>
      <c r="R4973" s="7">
        <f>R4972+(C4973-C4972)*(Q4973+Q4972)/2</f>
        <v>-20.416843403549663</v>
      </c>
      <c r="S4973" s="6">
        <f>C4973*(1+K4973/2)</f>
        <v>14.997074908879792</v>
      </c>
      <c r="T4973" s="11">
        <f t="shared" si="544"/>
        <v>0.87346187761419514</v>
      </c>
      <c r="U4973" s="6">
        <f>U4972+(((T4972)^2+(T4973)^2)/2*(C4973-C4972))</f>
        <v>13.018218183754795</v>
      </c>
      <c r="V4973" s="6"/>
      <c r="W4973" s="6">
        <f>C4973+U4973</f>
        <v>14.960970183754796</v>
      </c>
      <c r="X4973" s="6">
        <f>2*PI()*W4973/($F$1/1000*(1+$N$7^2/2))</f>
        <v>384.02953669987141</v>
      </c>
      <c r="Y4973" s="7">
        <f>Y4972+(T4973*COS(X4973)+T4972*COS(X4972))/2*(C4973-C4972)</f>
        <v>-1.2591392731934694</v>
      </c>
      <c r="Z4973" s="7">
        <f>Z4972+(T4973*SIN(X4973)+T4972*SIN(X4972))/2*(C4973-C4972)</f>
        <v>-1.4820715183361348</v>
      </c>
      <c r="AA4973" s="19">
        <f t="shared" si="545"/>
        <v>1.9447281801736083</v>
      </c>
      <c r="AB4973" s="6">
        <f>AB4972+((H4973+H4972)*(C4973-C4972)/2)*$F$2*$F$10^2/(1+$F$10^2/2)</f>
        <v>-8.3757118125347516E-2</v>
      </c>
    </row>
    <row r="4974" spans="1:28" x14ac:dyDescent="0.2">
      <c r="A4974" s="1">
        <v>957</v>
      </c>
      <c r="B4974" s="6">
        <f t="shared" si="540"/>
        <v>0.37514400000000003</v>
      </c>
      <c r="C4974" s="6">
        <f t="shared" si="539"/>
        <v>1.9431440000000002</v>
      </c>
      <c r="D4974" s="6"/>
      <c r="E4974" s="19">
        <f t="shared" si="541"/>
        <v>-7.7103774999999999</v>
      </c>
      <c r="F4974" s="19"/>
      <c r="H4974" s="13">
        <f>($F$5/$F$1+2*$F$6*$F$3/($F$1)^2)*(E4974*10^-3)</f>
        <v>1.0709593872851562E-3</v>
      </c>
      <c r="I4974" s="11">
        <f t="shared" si="542"/>
        <v>10.709593872851562</v>
      </c>
      <c r="J4974" s="45">
        <f>$F$10*(1+H4974)</f>
        <v>3.6659218532762412</v>
      </c>
      <c r="K4974" s="45">
        <f t="shared" si="543"/>
        <v>13.438983034328311</v>
      </c>
      <c r="L4974" s="6">
        <f>J4974*$F$2*510999/299792458*SIN($F$2*C4974)</f>
        <v>-1.2096203573939468</v>
      </c>
      <c r="M4974" s="46">
        <f>(L4974/$F$2)^2*10^6</f>
        <v>37.952325694862949</v>
      </c>
      <c r="N4974" s="46">
        <f>($F$10*L4974/(J4974*$F$2))^2*10^6</f>
        <v>37.871165298410567</v>
      </c>
      <c r="O4974" s="19">
        <f>O4973+(B4974-B4973)*(M4974+M4973)/2</f>
        <v>37.828081868645945</v>
      </c>
      <c r="P4974" s="19">
        <f>P4973+(B4974-B4973)*(M4974-N4974+M4973-N4973)/2</f>
        <v>-9.4640674919262806E-3</v>
      </c>
      <c r="Q4974" s="7">
        <f>Q4973+10^6*(C4974-C4973)*(L4974+L4973)/2</f>
        <v>1018.4476238636967</v>
      </c>
      <c r="R4974" s="7">
        <f>R4973+(C4974-C4973)*(Q4974+Q4973)/2</f>
        <v>-19.92541820481993</v>
      </c>
      <c r="S4974" s="6">
        <f>C4974*(1+K4974/2)</f>
        <v>15.000083624628427</v>
      </c>
      <c r="T4974" s="11">
        <f t="shared" si="544"/>
        <v>0.59750198435291868</v>
      </c>
      <c r="U4974" s="6">
        <f>U4973+(((T4973)^2+(T4974)^2)/2*(C4974-C4973))</f>
        <v>13.018437692832293</v>
      </c>
      <c r="V4974" s="6"/>
      <c r="W4974" s="6">
        <f>C4974+U4974</f>
        <v>14.961581692832294</v>
      </c>
      <c r="X4974" s="6">
        <f>2*PI()*W4974/($F$1/1000*(1+$N$7^2/2))</f>
        <v>384.04523337895273</v>
      </c>
      <c r="Y4974" s="7">
        <f>Y4973+(T4974*COS(X4974)+T4973*COS(X4973))/2*(C4974-C4973)</f>
        <v>-1.2589306225391099</v>
      </c>
      <c r="Z4974" s="7">
        <f>Z4973+(T4974*SIN(X4974)+T4973*SIN(X4973))/2*(C4974-C4973)</f>
        <v>-1.4818725660898331</v>
      </c>
      <c r="AA4974" s="19">
        <f t="shared" si="545"/>
        <v>1.944441465947581</v>
      </c>
      <c r="AB4974" s="6">
        <f>AB4973+((H4974+H4973)*(C4974-C4973)/2)*$F$2*$F$10^2/(1+$F$10^2/2)</f>
        <v>-8.361360858020607E-2</v>
      </c>
    </row>
    <row r="4975" spans="1:28" x14ac:dyDescent="0.2">
      <c r="A4975" s="1">
        <v>958</v>
      </c>
      <c r="B4975" s="6">
        <f t="shared" si="540"/>
        <v>0.37553599999999998</v>
      </c>
      <c r="C4975" s="6">
        <f t="shared" si="539"/>
        <v>1.9435359999999999</v>
      </c>
      <c r="D4975" s="6"/>
      <c r="E4975" s="19">
        <f t="shared" si="541"/>
        <v>-7.7055900000000008</v>
      </c>
      <c r="F4975" s="19"/>
      <c r="H4975" s="13">
        <f>($F$5/$F$1+2*$F$6*$F$3/($F$1)^2)*(E4975*10^-3)</f>
        <v>1.070294411015625E-3</v>
      </c>
      <c r="I4975" s="11">
        <f t="shared" si="542"/>
        <v>10.702944110156251</v>
      </c>
      <c r="J4975" s="45">
        <f>$F$10*(1+H4975)</f>
        <v>3.6659194181331429</v>
      </c>
      <c r="K4975" s="45">
        <f t="shared" si="543"/>
        <v>13.438965180245642</v>
      </c>
      <c r="L4975" s="6">
        <f>J4975*$F$2*510999/299792458*SIN($F$2*C4975)</f>
        <v>-1.2218200775960695</v>
      </c>
      <c r="M4975" s="46">
        <f>(L4975/$F$2)^2*10^6</f>
        <v>38.721728428561505</v>
      </c>
      <c r="N4975" s="46">
        <f>($F$10*L4975/(J4975*$F$2))^2*10^6</f>
        <v>38.638974010590893</v>
      </c>
      <c r="O4975" s="19">
        <f>O4974+(B4975-B4974)*(M4975+M4974)/2</f>
        <v>37.843109983254138</v>
      </c>
      <c r="P4975" s="19">
        <f>P4974+(B4975-B4974)*(M4975-N4975+M4974-N4974)/2</f>
        <v>-9.4319401882993776E-3</v>
      </c>
      <c r="Q4975" s="7">
        <f>Q4974+10^6*(C4975-C4974)*(L4975+L4974)/2</f>
        <v>541.88529860598669</v>
      </c>
      <c r="R4975" s="7">
        <f>R4974+(C4975-C4974)*(Q4975+Q4974)/2</f>
        <v>-19.619592952016085</v>
      </c>
      <c r="S4975" s="6">
        <f>C4975*(1+K4975/2)</f>
        <v>15.003092315276946</v>
      </c>
      <c r="T4975" s="11">
        <f t="shared" si="544"/>
        <v>0.31791280535412536</v>
      </c>
      <c r="U4975" s="6">
        <f>U4974+(((T4974)^2+(T4975)^2)/2*(C4975-C4974))</f>
        <v>13.018527475958223</v>
      </c>
      <c r="V4975" s="6"/>
      <c r="W4975" s="6">
        <f>C4975+U4975</f>
        <v>14.962063475958223</v>
      </c>
      <c r="X4975" s="6">
        <f>2*PI()*W4975/($F$1/1000*(1+$N$7^2/2))</f>
        <v>384.05760015385886</v>
      </c>
      <c r="Y4975" s="7">
        <f>Y4974+(T4975*COS(X4975)+T4974*COS(X4974))/2*(C4975-C4974)</f>
        <v>-1.2588024705928769</v>
      </c>
      <c r="Z4975" s="7">
        <f>Z4974+(T4975*SIN(X4975)+T4974*SIN(X4974))/2*(C4975-C4974)</f>
        <v>-1.4817469955314742</v>
      </c>
      <c r="AA4975" s="19">
        <f t="shared" si="545"/>
        <v>1.9442627956984828</v>
      </c>
      <c r="AB4975" s="6">
        <f>AB4974+((H4975+H4974)*(C4975-C4974)/2)*$F$2*$F$10^2/(1+$F$10^2/2)</f>
        <v>-8.3470188068354351E-2</v>
      </c>
    </row>
    <row r="4976" spans="1:28" x14ac:dyDescent="0.2">
      <c r="A4976" s="1">
        <v>959</v>
      </c>
      <c r="B4976" s="6">
        <f t="shared" si="540"/>
        <v>0.37592799999999998</v>
      </c>
      <c r="C4976" s="6">
        <f t="shared" si="539"/>
        <v>1.9439280000000001</v>
      </c>
      <c r="D4976" s="6"/>
      <c r="E4976" s="19">
        <f t="shared" si="541"/>
        <v>-7.7007975000000002</v>
      </c>
      <c r="F4976" s="19"/>
      <c r="H4976" s="13">
        <f>($F$5/$F$1+2*$F$6*$F$3/($F$1)^2)*(E4976*10^-3)</f>
        <v>1.0696287402539063E-3</v>
      </c>
      <c r="I4976" s="11">
        <f t="shared" si="542"/>
        <v>10.696287402539063</v>
      </c>
      <c r="J4976" s="45">
        <f>$F$10*(1+H4976)</f>
        <v>3.6659169804468132</v>
      </c>
      <c r="K4976" s="45">
        <f t="shared" si="543"/>
        <v>13.438947307528281</v>
      </c>
      <c r="L4976" s="6">
        <f>J4976*$F$2*510999/299792458*SIN($F$2*C4976)</f>
        <v>-1.2267850150967796</v>
      </c>
      <c r="M4976" s="46">
        <f>(L4976/$F$2)^2*10^6</f>
        <v>39.037063847622115</v>
      </c>
      <c r="N4976" s="46">
        <f>($F$10*L4976/(J4976*$F$2))^2*10^6</f>
        <v>38.953687313509917</v>
      </c>
      <c r="O4976" s="19">
        <f>O4975+(B4976-B4975)*(M4976+M4975)/2</f>
        <v>37.858350706540271</v>
      </c>
      <c r="P4976" s="19">
        <f>P4975+(B4976-B4975)*(M4976-N4976+M4975-N4975)/2</f>
        <v>-9.3993785216911468E-3</v>
      </c>
      <c r="Q4976" s="7">
        <f>Q4975+10^6*(C4976-C4975)*(L4976+L4975)/2</f>
        <v>61.958700437980156</v>
      </c>
      <c r="R4976" s="7">
        <f>R4975+(C4976-C4975)*(Q4976+Q4975)/2</f>
        <v>-19.501239528203417</v>
      </c>
      <c r="S4976" s="6">
        <f>C4976*(1+K4976/2)</f>
        <v>15.006100980814418</v>
      </c>
      <c r="T4976" s="11">
        <f t="shared" si="544"/>
        <v>3.6349877590343131E-2</v>
      </c>
      <c r="U4976" s="6">
        <f>U4975+(((T4975)^2+(T4976)^2)/2*(C4976-C4975))</f>
        <v>13.018547544371843</v>
      </c>
      <c r="V4976" s="6"/>
      <c r="W4976" s="6">
        <f>C4976+U4976</f>
        <v>14.962475544371843</v>
      </c>
      <c r="X4976" s="6">
        <f>2*PI()*W4976/($F$1/1000*(1+$N$7^2/2))</f>
        <v>384.06817743862234</v>
      </c>
      <c r="Y4976" s="7">
        <f>Y4975+(T4976*COS(X4976)+T4975*COS(X4975))/2*(C4976-C4975)</f>
        <v>-1.2587533226621801</v>
      </c>
      <c r="Z4976" s="7">
        <f>Z4975+(T4976*SIN(X4976)+T4975*SIN(X4975))/2*(C4976-C4975)</f>
        <v>-1.4816979474128813</v>
      </c>
      <c r="AA4976" s="19">
        <f t="shared" si="545"/>
        <v>1.9441935949592632</v>
      </c>
      <c r="AB4976" s="6">
        <f>AB4975+((H4976+H4975)*(C4976-C4975)/2)*$F$2*$F$10^2/(1+$F$10^2/2)</f>
        <v>-8.3326856682825773E-2</v>
      </c>
    </row>
    <row r="4977" spans="1:28" x14ac:dyDescent="0.2">
      <c r="A4977" s="1">
        <v>960</v>
      </c>
      <c r="B4977" s="6">
        <f t="shared" si="540"/>
        <v>0.37631999999999999</v>
      </c>
      <c r="C4977" s="6">
        <f t="shared" si="539"/>
        <v>1.94432</v>
      </c>
      <c r="D4977" s="6"/>
      <c r="E4977" s="19">
        <f t="shared" si="541"/>
        <v>-7.6959999999999997</v>
      </c>
      <c r="F4977" s="19"/>
      <c r="H4977" s="13">
        <f>($F$5/$F$1+2*$F$6*$F$3/($F$1)^2)*(E4977*10^-3)</f>
        <v>1.0689623749999999E-3</v>
      </c>
      <c r="I4977" s="11">
        <f t="shared" si="542"/>
        <v>10.689623749999999</v>
      </c>
      <c r="J4977" s="45">
        <f>$F$10*(1+H4977)</f>
        <v>3.6659145402172535</v>
      </c>
      <c r="K4977" s="45">
        <f t="shared" si="543"/>
        <v>13.438929416176277</v>
      </c>
      <c r="L4977" s="6">
        <f>J4977*$F$2*510999/299792458*SIN($F$2*C4977)</f>
        <v>-1.2244857806131806</v>
      </c>
      <c r="M4977" s="46">
        <f>(L4977/$F$2)^2*10^6</f>
        <v>38.890874820691373</v>
      </c>
      <c r="N4977" s="46">
        <f>($F$10*L4977/(J4977*$F$2))^2*10^6</f>
        <v>38.80786218663831</v>
      </c>
      <c r="O4977" s="19">
        <f>O4976+(B4977-B4976)*(M4977+M4976)/2</f>
        <v>37.873624582519263</v>
      </c>
      <c r="P4977" s="19">
        <f>P4976+(B4977-B4976)*(M4977-N4977+M4976-N4976)/2</f>
        <v>-9.3667662447307551E-3</v>
      </c>
      <c r="Q4977" s="7">
        <f>Q4976+10^6*(C4977-C4976)*(L4977+L4976)/2</f>
        <v>-418.49037552110821</v>
      </c>
      <c r="R4977" s="7">
        <f>R4976+(C4977-C4976)*(Q4977+Q4976)/2</f>
        <v>-19.571119736519702</v>
      </c>
      <c r="S4977" s="6">
        <f>C4977*(1+K4977/2)</f>
        <v>15.00910962122993</v>
      </c>
      <c r="T4977" s="11">
        <f t="shared" si="544"/>
        <v>-0.24551957699881224</v>
      </c>
      <c r="U4977" s="6">
        <f>U4976+(((T4976)^2+(T4977)^2)/2*(C4977-C4976))</f>
        <v>13.018559618202396</v>
      </c>
      <c r="V4977" s="6"/>
      <c r="W4977" s="6">
        <f>C4977+U4977</f>
        <v>14.962879618202395</v>
      </c>
      <c r="X4977" s="6">
        <f>2*PI()*W4977/($F$1/1000*(1+$N$7^2/2))</f>
        <v>384.07854951236044</v>
      </c>
      <c r="Y4977" s="7">
        <f>Y4976+(T4977*COS(X4977)+T4976*COS(X4976))/2*(C4977-C4976)</f>
        <v>-1.2587817076437684</v>
      </c>
      <c r="Z4977" s="7">
        <f>Z4976+(T4977*SIN(X4977)+T4976*SIN(X4976))/2*(C4977-C4976)</f>
        <v>-1.4817275295885926</v>
      </c>
      <c r="AA4977" s="19">
        <f t="shared" si="545"/>
        <v>1.9442345176030784</v>
      </c>
      <c r="AB4977" s="6">
        <f>AB4976+((H4977+H4976)*(C4977-C4976)/2)*$F$2*$F$10^2/(1+$F$10^2/2)</f>
        <v>-8.3183614516654333E-2</v>
      </c>
    </row>
    <row r="4978" spans="1:28" x14ac:dyDescent="0.2">
      <c r="A4978" s="1">
        <v>961</v>
      </c>
      <c r="B4978" s="6">
        <f t="shared" si="540"/>
        <v>0.37671199999999999</v>
      </c>
      <c r="C4978" s="6">
        <f t="shared" si="539"/>
        <v>1.944712</v>
      </c>
      <c r="D4978" s="6"/>
      <c r="E4978" s="19">
        <f t="shared" si="541"/>
        <v>-7.6911975000000004</v>
      </c>
      <c r="F4978" s="19"/>
      <c r="H4978" s="13">
        <f>($F$5/$F$1+2*$F$6*$F$3/($F$1)^2)*(E4978*10^-3)</f>
        <v>1.0682953152539065E-3</v>
      </c>
      <c r="I4978" s="11">
        <f t="shared" si="542"/>
        <v>10.682953152539065</v>
      </c>
      <c r="J4978" s="45">
        <f>$F$10*(1+H4978)</f>
        <v>3.6659120974444632</v>
      </c>
      <c r="K4978" s="45">
        <f t="shared" si="543"/>
        <v>13.438911506189664</v>
      </c>
      <c r="L4978" s="6">
        <f>J4978*$F$2*510999/299792458*SIN($F$2*C4978)</f>
        <v>-1.2149359982825656</v>
      </c>
      <c r="M4978" s="46">
        <f>(L4978/$F$2)^2*10^6</f>
        <v>38.286619352093069</v>
      </c>
      <c r="N4978" s="46">
        <f>($F$10*L4978/(J4978*$F$2))^2*10^6</f>
        <v>38.204947417818424</v>
      </c>
      <c r="O4978" s="19">
        <f>O4977+(B4978-B4977)*(M4978+M4977)/2</f>
        <v>37.888751371377126</v>
      </c>
      <c r="P4978" s="19">
        <f>P4977+(B4978-B4977)*(M4978-N4978+M4977-N4977)/2</f>
        <v>-9.3344880693385247E-3</v>
      </c>
      <c r="Q4978" s="7">
        <f>Q4977+10^6*(C4978-C4977)*(L4978+L4977)/2</f>
        <v>-896.61704418461102</v>
      </c>
      <c r="R4978" s="7">
        <f>R4977+(C4978-C4977)*(Q4978+Q4977)/2</f>
        <v>-19.828880790781987</v>
      </c>
      <c r="S4978" s="6">
        <f>C4978*(1+K4978/2)</f>
        <v>15.012118236512556</v>
      </c>
      <c r="T4978" s="11">
        <f t="shared" si="544"/>
        <v>-0.52602652365425207</v>
      </c>
      <c r="U4978" s="6">
        <f>U4977+(((T4977)^2+(T4978)^2)/2*(C4978-C4977))</f>
        <v>13.018625667020586</v>
      </c>
      <c r="V4978" s="6"/>
      <c r="W4978" s="6">
        <f>C4978+U4978</f>
        <v>14.963337667020586</v>
      </c>
      <c r="X4978" s="6">
        <f>2*PI()*W4978/($F$1/1000*(1+$N$7^2/2))</f>
        <v>384.09030705704339</v>
      </c>
      <c r="Y4978" s="7">
        <f>Y4977+(T4978*COS(X4978)+T4977*COS(X4977))/2*(C4978-C4977)</f>
        <v>-1.2588857261220465</v>
      </c>
      <c r="Z4978" s="7">
        <f>Z4977+(T4978*SIN(X4978)+T4977*SIN(X4977))/2*(C4978-C4977)</f>
        <v>-1.4818372924094998</v>
      </c>
      <c r="AA4978" s="19">
        <f t="shared" si="545"/>
        <v>1.9443855154288077</v>
      </c>
      <c r="AB4978" s="6">
        <f>AB4977+((H4978+H4977)*(C4978-C4977)/2)*$F$2*$F$10^2/(1+$F$10^2/2)</f>
        <v>-8.3040461662873682E-2</v>
      </c>
    </row>
    <row r="4979" spans="1:28" x14ac:dyDescent="0.2">
      <c r="A4979" s="1">
        <v>962</v>
      </c>
      <c r="B4979" s="6">
        <f t="shared" si="540"/>
        <v>0.37710400000000005</v>
      </c>
      <c r="C4979" s="6">
        <f t="shared" si="539"/>
        <v>1.9451040000000002</v>
      </c>
      <c r="D4979" s="6"/>
      <c r="E4979" s="19">
        <f t="shared" si="541"/>
        <v>-7.6863899999999994</v>
      </c>
      <c r="F4979" s="19"/>
      <c r="H4979" s="13">
        <f>($F$5/$F$1+2*$F$6*$F$3/($F$1)^2)*(E4979*10^-3)</f>
        <v>1.0676275610156248E-3</v>
      </c>
      <c r="I4979" s="11">
        <f t="shared" si="542"/>
        <v>10.676275610156248</v>
      </c>
      <c r="J4979" s="45">
        <f>$F$10*(1+H4979)</f>
        <v>3.6659096521284424</v>
      </c>
      <c r="K4979" s="45">
        <f t="shared" si="543"/>
        <v>13.438893577568479</v>
      </c>
      <c r="L4979" s="6">
        <f>J4979*$F$2*510999/299792458*SIN($F$2*C4979)</f>
        <v>-1.1981922249324171</v>
      </c>
      <c r="M4979" s="46">
        <f>(L4979/$F$2)^2*10^6</f>
        <v>37.238588770476845</v>
      </c>
      <c r="N4979" s="46">
        <f>($F$10*L4979/(J4979*$F$2))^2*10^6</f>
        <v>37.159202038871193</v>
      </c>
      <c r="O4979" s="19">
        <f>O4978+(B4979-B4978)*(M4979+M4978)/2</f>
        <v>37.903554312169149</v>
      </c>
      <c r="P4979" s="19">
        <f>P4978+(B4979-B4978)*(M4979-N4979+M4978-N4978)/2</f>
        <v>-9.3029205708259812E-3</v>
      </c>
      <c r="Q4979" s="7">
        <f>Q4978+10^6*(C4979-C4978)*(L4979+L4978)/2</f>
        <v>-1369.5901759349526</v>
      </c>
      <c r="R4979" s="7">
        <f>R4978+(C4979-C4978)*(Q4979+Q4978)/2</f>
        <v>-20.273057405925613</v>
      </c>
      <c r="S4979" s="6">
        <f>C4979*(1+K4979/2)</f>
        <v>15.015126826651381</v>
      </c>
      <c r="T4979" s="11">
        <f t="shared" si="544"/>
        <v>-0.80350999766377595</v>
      </c>
      <c r="U4979" s="6">
        <f>U4978+(((T4978)^2+(T4979)^2)/2*(C4979-C4978))</f>
        <v>13.018806444135693</v>
      </c>
      <c r="V4979" s="6"/>
      <c r="W4979" s="6">
        <f>C4979+U4979</f>
        <v>14.963910444135694</v>
      </c>
      <c r="X4979" s="6">
        <f>2*PI()*W4979/($F$1/1000*(1+$N$7^2/2))</f>
        <v>384.10500953472001</v>
      </c>
      <c r="Y4979" s="7">
        <f>Y4978+(T4979*COS(X4979)+T4978*COS(X4978))/2*(C4979-C4978)</f>
        <v>-1.2590625674170737</v>
      </c>
      <c r="Z4979" s="7">
        <f>Z4978+(T4979*SIN(X4979)+T4978*SIN(X4978))/2*(C4979-C4978)</f>
        <v>-1.4820286829942151</v>
      </c>
      <c r="AA4979" s="19">
        <f t="shared" si="545"/>
        <v>1.9446458715890771</v>
      </c>
      <c r="AB4979" s="6">
        <f>AB4978+((H4979+H4978)*(C4979-C4978)/2)*$F$2*$F$10^2/(1+$F$10^2/2)</f>
        <v>-8.2897398214517484E-2</v>
      </c>
    </row>
    <row r="4980" spans="1:28" x14ac:dyDescent="0.2">
      <c r="A4980" s="1">
        <v>963</v>
      </c>
      <c r="B4980" s="6">
        <f t="shared" si="540"/>
        <v>0.37749600000000005</v>
      </c>
      <c r="C4980" s="6">
        <f t="shared" si="539"/>
        <v>1.9454960000000001</v>
      </c>
      <c r="D4980" s="6"/>
      <c r="E4980" s="19">
        <f t="shared" si="541"/>
        <v>-7.6815774999999995</v>
      </c>
      <c r="F4980" s="19"/>
      <c r="H4980" s="13">
        <f>($F$5/$F$1+2*$F$6*$F$3/($F$1)^2)*(E4980*10^-3)</f>
        <v>1.0669591122851561E-3</v>
      </c>
      <c r="I4980" s="11">
        <f t="shared" si="542"/>
        <v>10.669591122851561</v>
      </c>
      <c r="J4980" s="45">
        <f>$F$10*(1+H4980)</f>
        <v>3.6659072042691916</v>
      </c>
      <c r="K4980" s="45">
        <f t="shared" si="543"/>
        <v>13.43887563031276</v>
      </c>
      <c r="L4980" s="6">
        <f>J4980*$F$2*510999/299792458*SIN($F$2*C4980)</f>
        <v>-1.1743536151329188</v>
      </c>
      <c r="M4980" s="46">
        <f>(L4980/$F$2)^2*10^6</f>
        <v>35.771569708024508</v>
      </c>
      <c r="N4980" s="46">
        <f>($F$10*L4980/(J4980*$F$2))^2*10^6</f>
        <v>35.695358097190322</v>
      </c>
      <c r="O4980" s="19">
        <f>O4979+(B4980-B4979)*(M4980+M4979)/2</f>
        <v>37.917864303230935</v>
      </c>
      <c r="P4980" s="19">
        <f>P4979+(B4980-B4979)*(M4980-N4980+M4979-N4979)/2</f>
        <v>-9.2724232957077726E-3</v>
      </c>
      <c r="Q4980" s="7">
        <f>Q4979+10^6*(C4980-C4979)*(L4980+L4979)/2</f>
        <v>-1834.6091605876968</v>
      </c>
      <c r="R4980" s="7">
        <f>R4979+(C4980-C4979)*(Q4980+Q4979)/2</f>
        <v>-20.901080475883969</v>
      </c>
      <c r="S4980" s="6">
        <f>C4980*(1+K4980/2)</f>
        <v>15.018135391635477</v>
      </c>
      <c r="T4980" s="11">
        <f t="shared" si="544"/>
        <v>-1.0763269394302188</v>
      </c>
      <c r="U4980" s="6">
        <f>U4979+(((T4979)^2+(T4980)^2)/2*(C4980-C4979))</f>
        <v>13.019160049303084</v>
      </c>
      <c r="V4980" s="6"/>
      <c r="W4980" s="6">
        <f>C4980+U4980</f>
        <v>14.964656049303084</v>
      </c>
      <c r="X4980" s="6">
        <f>2*PI()*W4980/($F$1/1000*(1+$N$7^2/2))</f>
        <v>384.12414829400342</v>
      </c>
      <c r="Y4980" s="7">
        <f>Y4979+(T4980*COS(X4980)+T4979*COS(X4979))/2*(C4980-C4979)</f>
        <v>-1.2593080249046147</v>
      </c>
      <c r="Z4980" s="7">
        <f>Z4979+(T4980*SIN(X4980)+T4979*SIN(X4979))/2*(C4980-C4979)</f>
        <v>-1.4823034418167294</v>
      </c>
      <c r="AA4980" s="19">
        <f t="shared" si="545"/>
        <v>1.9450141889484722</v>
      </c>
      <c r="AB4980" s="6">
        <f>AB4979+((H4980+H4979)*(C4980-C4979)/2)*$F$2*$F$10^2/(1+$F$10^2/2)</f>
        <v>-8.2754424264619639E-2</v>
      </c>
    </row>
    <row r="4981" spans="1:28" x14ac:dyDescent="0.2">
      <c r="A4981" s="1">
        <v>964</v>
      </c>
      <c r="B4981" s="6">
        <f t="shared" si="540"/>
        <v>0.37788800000000006</v>
      </c>
      <c r="C4981" s="6">
        <f t="shared" si="539"/>
        <v>1.9458880000000001</v>
      </c>
      <c r="D4981" s="6"/>
      <c r="E4981" s="19">
        <f t="shared" si="541"/>
        <v>-7.6767599999999998</v>
      </c>
      <c r="F4981" s="19"/>
      <c r="H4981" s="13">
        <f>($F$5/$F$1+2*$F$6*$F$3/($F$1)^2)*(E4981*10^-3)</f>
        <v>1.0662899690624999E-3</v>
      </c>
      <c r="I4981" s="11">
        <f t="shared" si="542"/>
        <v>10.662899690625</v>
      </c>
      <c r="J4981" s="45">
        <f>$F$10*(1+H4981)</f>
        <v>3.6659047538667107</v>
      </c>
      <c r="K4981" s="45">
        <f t="shared" si="543"/>
        <v>13.438857664422548</v>
      </c>
      <c r="L4981" s="6">
        <f>J4981*$F$2*510999/299792458*SIN($F$2*C4981)</f>
        <v>-1.1435613340154227</v>
      </c>
      <c r="M4981" s="46">
        <f>(L4981/$F$2)^2*10^6</f>
        <v>33.920257865124043</v>
      </c>
      <c r="N4981" s="46">
        <f>($F$10*L4981/(J4981*$F$2))^2*10^6</f>
        <v>33.848035738815824</v>
      </c>
      <c r="O4981" s="19">
        <f>O4980+(B4981-B4980)*(M4981+M4980)/2</f>
        <v>37.93152390143527</v>
      </c>
      <c r="P4981" s="19">
        <f>P4980+(B4981-B4980)*(M4981-N4981+M4980-N4980)/2</f>
        <v>-9.2433302832278606E-3</v>
      </c>
      <c r="Q4981" s="7">
        <f>Q4980+10^6*(C4981-C4980)*(L4981+L4980)/2</f>
        <v>-2288.9204906207115</v>
      </c>
      <c r="R4981" s="7">
        <f>R4980+(C4981-C4980)*(Q4981+Q4980)/2</f>
        <v>-21.709292287520711</v>
      </c>
      <c r="S4981" s="6">
        <f>C4981*(1+K4981/2)</f>
        <v>15.021143931453931</v>
      </c>
      <c r="T4981" s="11">
        <f t="shared" si="544"/>
        <v>-1.3428619235062085</v>
      </c>
      <c r="U4981" s="6">
        <f>U4980+(((T4980)^2+(T4981)^2)/2*(C4981-C4980))</f>
        <v>13.019740553837009</v>
      </c>
      <c r="V4981" s="6"/>
      <c r="W4981" s="6">
        <f>C4981+U4981</f>
        <v>14.965628553837009</v>
      </c>
      <c r="X4981" s="6">
        <f>2*PI()*W4981/($F$1/1000*(1+$N$7^2/2))</f>
        <v>384.14911127842328</v>
      </c>
      <c r="Y4981" s="7">
        <f>Y4980+(T4981*COS(X4981)+T4980*COS(X4980))/2*(C4981-C4980)</f>
        <v>-1.2596160294874952</v>
      </c>
      <c r="Z4981" s="7">
        <f>Z4980+(T4981*SIN(X4981)+T4980*SIN(X4980))/2*(C4981-C4980)</f>
        <v>-1.4826638960420115</v>
      </c>
      <c r="AA4981" s="19">
        <f t="shared" si="545"/>
        <v>1.9454883115475967</v>
      </c>
      <c r="AB4981" s="6">
        <f>AB4980+((H4981+H4980)*(C4981-C4980)/2)*$F$2*$F$10^2/(1+$F$10^2/2)</f>
        <v>-8.261153990621381E-2</v>
      </c>
    </row>
    <row r="4982" spans="1:28" x14ac:dyDescent="0.2">
      <c r="A4982" s="1">
        <v>965</v>
      </c>
      <c r="B4982" s="6">
        <f t="shared" si="540"/>
        <v>0.37828000000000001</v>
      </c>
      <c r="C4982" s="6">
        <f t="shared" si="539"/>
        <v>1.94628</v>
      </c>
      <c r="D4982" s="6"/>
      <c r="E4982" s="19">
        <f t="shared" si="541"/>
        <v>-7.6719375000000003</v>
      </c>
      <c r="F4982" s="19"/>
      <c r="H4982" s="13">
        <f>($F$5/$F$1+2*$F$6*$F$3/($F$1)^2)*(E4982*10^-3)</f>
        <v>1.0656201313476563E-3</v>
      </c>
      <c r="I4982" s="11">
        <f t="shared" si="542"/>
        <v>10.656201313476563</v>
      </c>
      <c r="J4982" s="45">
        <f>$F$10*(1+H4982)</f>
        <v>3.6659023009209988</v>
      </c>
      <c r="K4982" s="45">
        <f t="shared" si="543"/>
        <v>13.438839679897873</v>
      </c>
      <c r="L4982" s="6">
        <f>J4982*$F$2*510999/299792458*SIN($F$2*C4982)</f>
        <v>-1.1059977213343355</v>
      </c>
      <c r="M4982" s="46">
        <f>(L4982/$F$2)^2*10^6</f>
        <v>31.728437425739422</v>
      </c>
      <c r="N4982" s="46">
        <f>($F$10*L4982/(J4982*$F$2))^2*10^6</f>
        <v>31.660924436381976</v>
      </c>
      <c r="O4982" s="19">
        <f>O4981+(B4982-B4981)*(M4982+M4981)/2</f>
        <v>37.94439104571228</v>
      </c>
      <c r="P4982" s="19">
        <f>P4981+(B4982-B4981)*(M4982-N4982+M4981-N4981)/2</f>
        <v>-9.2159422005573931E-3</v>
      </c>
      <c r="Q4982" s="7">
        <f>Q4981+10^6*(C4982-C4981)*(L4982+L4981)/2</f>
        <v>-2729.8340654692056</v>
      </c>
      <c r="R4982" s="7">
        <f>R4981+(C4982-C4981)*(Q4982+Q4981)/2</f>
        <v>-22.692968180514203</v>
      </c>
      <c r="S4982" s="6">
        <f>C4982*(1+K4982/2)</f>
        <v>15.024152446095815</v>
      </c>
      <c r="T4982" s="11">
        <f t="shared" si="544"/>
        <v>-1.6015367239840901</v>
      </c>
      <c r="U4982" s="6">
        <f>U4981+(((T4981)^2+(T4982)^2)/2*(C4982-C4981))</f>
        <v>13.020596720649687</v>
      </c>
      <c r="V4982" s="6"/>
      <c r="W4982" s="6">
        <f>C4982+U4982</f>
        <v>14.966876720649687</v>
      </c>
      <c r="X4982" s="6">
        <f>2*PI()*W4982/($F$1/1000*(1+$N$7^2/2))</f>
        <v>384.18115017141679</v>
      </c>
      <c r="Y4982" s="7">
        <f>Y4981+(T4982*COS(X4982)+T4981*COS(X4981))/2*(C4982-C4981)</f>
        <v>-1.2599782154413941</v>
      </c>
      <c r="Z4982" s="7">
        <f>Z4981+(T4982*SIN(X4982)+T4981*SIN(X4981))/2*(C4982-C4981)</f>
        <v>-1.4831130991235282</v>
      </c>
      <c r="AA4982" s="19">
        <f t="shared" si="545"/>
        <v>1.9460651500344679</v>
      </c>
      <c r="AB4982" s="6">
        <f>AB4981+((H4982+H4981)*(C4982-C4981)/2)*$F$2*$F$10^2/(1+$F$10^2/2)</f>
        <v>-8.2468745232333732E-2</v>
      </c>
    </row>
    <row r="4983" spans="1:28" x14ac:dyDescent="0.2">
      <c r="A4983" s="1">
        <v>966</v>
      </c>
      <c r="B4983" s="6">
        <f t="shared" si="540"/>
        <v>0.37867200000000001</v>
      </c>
      <c r="C4983" s="6">
        <f t="shared" si="539"/>
        <v>1.946672</v>
      </c>
      <c r="D4983" s="6"/>
      <c r="E4983" s="19">
        <f t="shared" si="541"/>
        <v>-7.6671100000000001</v>
      </c>
      <c r="F4983" s="19"/>
      <c r="H4983" s="13">
        <f>($F$5/$F$1+2*$F$6*$F$3/($F$1)^2)*(E4983*10^-3)</f>
        <v>1.0649495991406251E-3</v>
      </c>
      <c r="I4983" s="11">
        <f t="shared" si="542"/>
        <v>10.649495991406251</v>
      </c>
      <c r="J4983" s="45">
        <f>$F$10*(1+H4983)</f>
        <v>3.6658998454320564</v>
      </c>
      <c r="K4983" s="45">
        <f t="shared" si="543"/>
        <v>13.438821676738774</v>
      </c>
      <c r="L4983" s="6">
        <f>J4983*$F$2*510999/299792458*SIN($F$2*C4983)</f>
        <v>-1.0618852117224367</v>
      </c>
      <c r="M4983" s="46">
        <f>(L4983/$F$2)^2*10^6</f>
        <v>29.247945531037541</v>
      </c>
      <c r="N4983" s="46">
        <f>($F$10*L4983/(J4983*$F$2))^2*10^6</f>
        <v>29.185749726020997</v>
      </c>
      <c r="O4983" s="19">
        <f>O4982+(B4983-B4982)*(M4983+M4982)/2</f>
        <v>37.956342416771811</v>
      </c>
      <c r="P4983" s="19">
        <f>P4982+(B4983-B4982)*(M4983-N4983+M4982-N4982)/2</f>
        <v>-9.1905192768600916E-3</v>
      </c>
      <c r="Q4983" s="7">
        <f>Q4982+10^6*(C4983-C4982)*(L4983+L4982)/2</f>
        <v>-3154.7391203482766</v>
      </c>
      <c r="R4983" s="7">
        <f>R4982+(C4983-C4982)*(Q4983+Q4982)/2</f>
        <v>-23.846344524934278</v>
      </c>
      <c r="S4983" s="6">
        <f>C4983*(1+K4983/2)</f>
        <v>15.027160935550212</v>
      </c>
      <c r="T4983" s="11">
        <f t="shared" si="544"/>
        <v>-1.8508196596039672</v>
      </c>
      <c r="U4983" s="6">
        <f>U4982+(((T4982)^2+(T4983)^2)/2*(C4983-C4982))</f>
        <v>13.021770849494654</v>
      </c>
      <c r="V4983" s="6"/>
      <c r="W4983" s="6">
        <f>C4983+U4983</f>
        <v>14.968442849494654</v>
      </c>
      <c r="X4983" s="6">
        <f>2*PI()*W4983/($F$1/1000*(1+$N$7^2/2))</f>
        <v>384.22135075515951</v>
      </c>
      <c r="Y4983" s="7">
        <f>Y4982+(T4983*COS(X4983)+T4982*COS(X4982))/2*(C4983-C4982)</f>
        <v>-1.2603835337124689</v>
      </c>
      <c r="Z4983" s="7">
        <f>Z4982+(T4983*SIN(X4983)+T4982*SIN(X4982))/2*(C4983-C4982)</f>
        <v>-1.4836547672500786</v>
      </c>
      <c r="AA4983" s="19">
        <f t="shared" si="545"/>
        <v>1.9467403834197858</v>
      </c>
      <c r="AB4983" s="6">
        <f>AB4982+((H4983+H4982)*(C4983-C4982)/2)*$F$2*$F$10^2/(1+$F$10^2/2)</f>
        <v>-8.2326040336013137E-2</v>
      </c>
    </row>
    <row r="4984" spans="1:28" x14ac:dyDescent="0.2">
      <c r="A4984" s="1">
        <v>967</v>
      </c>
      <c r="B4984" s="6">
        <f t="shared" si="540"/>
        <v>0.37906400000000001</v>
      </c>
      <c r="C4984" s="6">
        <f t="shared" si="539"/>
        <v>1.9470640000000001</v>
      </c>
      <c r="D4984" s="6"/>
      <c r="E4984" s="19">
        <f t="shared" si="541"/>
        <v>-7.6622775000000001</v>
      </c>
      <c r="F4984" s="19"/>
      <c r="H4984" s="13">
        <f>($F$5/$F$1+2*$F$6*$F$3/($F$1)^2)*(E4984*10^-3)</f>
        <v>1.0642783724414062E-3</v>
      </c>
      <c r="I4984" s="11">
        <f t="shared" si="542"/>
        <v>10.642783724414061</v>
      </c>
      <c r="J4984" s="45">
        <f>$F$10*(1+H4984)</f>
        <v>3.6658973873998844</v>
      </c>
      <c r="K4984" s="45">
        <f t="shared" si="543"/>
        <v>13.438803654945298</v>
      </c>
      <c r="L4984" s="6">
        <f>J4984*$F$2*510999/299792458*SIN($F$2*C4984)</f>
        <v>-1.0114850175334777</v>
      </c>
      <c r="M4984" s="46">
        <f>(L4984/$F$2)^2*10^6</f>
        <v>26.537446302197722</v>
      </c>
      <c r="N4984" s="46">
        <f>($F$10*L4984/(J4984*$F$2))^2*10^6</f>
        <v>26.481049890063183</v>
      </c>
      <c r="O4984" s="19">
        <f>O4983+(B4984-B4983)*(M4984+M4983)/2</f>
        <v>37.967276353571123</v>
      </c>
      <c r="P4984" s="19">
        <f>P4983+(B4984-B4983)*(M4984-N4984+M4983-N4983)/2</f>
        <v>-9.1672752022984791E-3</v>
      </c>
      <c r="Q4984" s="7">
        <f>Q4983+10^6*(C4984-C4983)*(L4984+L4983)/2</f>
        <v>-3561.119685282612</v>
      </c>
      <c r="R4984" s="7">
        <f>R4983+(C4984-C4983)*(Q4984+Q4983)/2</f>
        <v>-25.162652850838501</v>
      </c>
      <c r="S4984" s="6">
        <f>C4984*(1+K4984/2)</f>
        <v>15.030169399806207</v>
      </c>
      <c r="T4984" s="11">
        <f t="shared" si="544"/>
        <v>-2.0892346632440781</v>
      </c>
      <c r="U4984" s="6">
        <f>U4983+(((T4983)^2+(T4984)^2)/2*(C4984-C4983))</f>
        <v>13.023297774733189</v>
      </c>
      <c r="V4984" s="6"/>
      <c r="W4984" s="6">
        <f>C4984+U4984</f>
        <v>14.970361774733188</v>
      </c>
      <c r="X4984" s="6">
        <f>2*PI()*W4984/($F$1/1000*(1+$N$7^2/2))</f>
        <v>384.27060718447291</v>
      </c>
      <c r="Y4984" s="7">
        <f>Y4983+(T4984*COS(X4984)+T4983*COS(X4983))/2*(C4984-C4983)</f>
        <v>-1.2608179364900203</v>
      </c>
      <c r="Z4984" s="7">
        <f>Z4983+(T4984*SIN(X4984)+T4983*SIN(X4983))/2*(C4984-C4983)</f>
        <v>-1.4842929717299851</v>
      </c>
      <c r="AA4984" s="19">
        <f t="shared" si="545"/>
        <v>1.947508021781164</v>
      </c>
      <c r="AB4984" s="6">
        <f>AB4983+((H4984+H4983)*(C4984-C4983)/2)*$F$2*$F$10^2/(1+$F$10^2/2)</f>
        <v>-8.2183425310285704E-2</v>
      </c>
    </row>
    <row r="4985" spans="1:28" x14ac:dyDescent="0.2">
      <c r="A4985" s="1">
        <v>968</v>
      </c>
      <c r="B4985" s="6">
        <f t="shared" si="540"/>
        <v>0.37945600000000002</v>
      </c>
      <c r="C4985" s="6">
        <f t="shared" si="539"/>
        <v>1.9474560000000001</v>
      </c>
      <c r="D4985" s="6"/>
      <c r="E4985" s="19">
        <f t="shared" si="541"/>
        <v>-7.6574399999999994</v>
      </c>
      <c r="F4985" s="19"/>
      <c r="H4985" s="13">
        <f>($F$5/$F$1+2*$F$6*$F$3/($F$1)^2)*(E4985*10^-3)</f>
        <v>1.06360645125E-3</v>
      </c>
      <c r="I4985" s="11">
        <f t="shared" si="542"/>
        <v>10.636064512499999</v>
      </c>
      <c r="J4985" s="45">
        <f>$F$10*(1+H4985)</f>
        <v>3.6658949268244805</v>
      </c>
      <c r="K4985" s="45">
        <f t="shared" si="543"/>
        <v>13.438785614517464</v>
      </c>
      <c r="L4985" s="6">
        <f>J4985*$F$2*510999/299792458*SIN($F$2*C4985)</f>
        <v>-0.95509558207190226</v>
      </c>
      <c r="M4985" s="46">
        <f>(L4985/$F$2)^2*10^6</f>
        <v>23.661043407464312</v>
      </c>
      <c r="N4985" s="46">
        <f>($F$10*L4985/(J4985*$F$2))^2*10^6</f>
        <v>23.610791517197775</v>
      </c>
      <c r="O4985" s="19">
        <f>O4984+(B4985-B4984)*(M4985+M4984)/2</f>
        <v>37.977115257554217</v>
      </c>
      <c r="P4985" s="19">
        <f>P4984+(B4985-B4984)*(M4985-N4985+M4984-N4984)/2</f>
        <v>-9.1463721350278672E-3</v>
      </c>
      <c r="Q4985" s="7">
        <f>Q4984+10^6*(C4985-C4984)*(L4985+L4984)/2</f>
        <v>-3946.5694828052151</v>
      </c>
      <c r="R4985" s="7">
        <f>R4984+(C4985-C4984)*(Q4985+Q4984)/2</f>
        <v>-26.634159927783521</v>
      </c>
      <c r="S4985" s="6">
        <f>C4985*(1+K4985/2)</f>
        <v>15.033177838852861</v>
      </c>
      <c r="T4985" s="11">
        <f t="shared" si="544"/>
        <v>-2.3153700220899927</v>
      </c>
      <c r="U4985" s="6">
        <f>U4984+(((T4984)^2+(T4985)^2)/2*(C4985-C4984))</f>
        <v>13.025204039337378</v>
      </c>
      <c r="V4985" s="6"/>
      <c r="W4985" s="6">
        <f>C4985+U4985</f>
        <v>14.972660039337379</v>
      </c>
      <c r="X4985" s="6">
        <f>2*PI()*W4985/($F$1/1000*(1+$N$7^2/2))</f>
        <v>384.32960078450827</v>
      </c>
      <c r="Y4985" s="7">
        <f>Y4984+(T4985*COS(X4985)+T4984*COS(X4984))/2*(C4985-C4984)</f>
        <v>-1.2612641727454048</v>
      </c>
      <c r="Z4985" s="7">
        <f>Z4984+(T4985*SIN(X4985)+T4984*SIN(X4984))/2*(C4985-C4984)</f>
        <v>-1.4850315635592788</v>
      </c>
      <c r="AA4985" s="19">
        <f t="shared" si="545"/>
        <v>1.9483598379710219</v>
      </c>
      <c r="AB4985" s="6">
        <f>AB4984+((H4985+H4984)*(C4985-C4984)/2)*$F$2*$F$10^2/(1+$F$10^2/2)</f>
        <v>-8.2040900248185319E-2</v>
      </c>
    </row>
    <row r="4986" spans="1:28" x14ac:dyDescent="0.2">
      <c r="A4986" s="1">
        <v>969</v>
      </c>
      <c r="B4986" s="6">
        <f t="shared" si="540"/>
        <v>0.37984800000000002</v>
      </c>
      <c r="C4986" s="6">
        <f t="shared" si="539"/>
        <v>1.947848</v>
      </c>
      <c r="D4986" s="6"/>
      <c r="E4986" s="19">
        <f t="shared" si="541"/>
        <v>-7.6525974999999997</v>
      </c>
      <c r="F4986" s="19"/>
      <c r="H4986" s="13">
        <f>($F$5/$F$1+2*$F$6*$F$3/($F$1)^2)*(E4986*10^-3)</f>
        <v>1.0629338355664063E-3</v>
      </c>
      <c r="I4986" s="11">
        <f t="shared" si="542"/>
        <v>10.629338355664062</v>
      </c>
      <c r="J4986" s="45">
        <f>$F$10*(1+H4986)</f>
        <v>3.6658924637058474</v>
      </c>
      <c r="K4986" s="45">
        <f t="shared" si="543"/>
        <v>13.438767555455328</v>
      </c>
      <c r="L4986" s="6">
        <f>J4986*$F$2*510999/299792458*SIN($F$2*C4986)</f>
        <v>-0.89305081236832984</v>
      </c>
      <c r="M4986" s="46">
        <f>(L4986/$F$2)^2*10^6</f>
        <v>20.686763986835032</v>
      </c>
      <c r="N4986" s="46">
        <f>($F$10*L4986/(J4986*$F$2))^2*10^6</f>
        <v>20.64285668228986</v>
      </c>
      <c r="O4986" s="19">
        <f>O4985+(B4986-B4985)*(M4986+M4985)/2</f>
        <v>37.985807427803501</v>
      </c>
      <c r="P4986" s="19">
        <f>P4985+(B4986-B4985)*(M4986-N4986+M4985-N4985)/2</f>
        <v>-9.1279169328447717E-3</v>
      </c>
      <c r="Q4986" s="7">
        <f>Q4985+10^6*(C4986-C4985)*(L4986+L4985)/2</f>
        <v>-4308.8061761154522</v>
      </c>
      <c r="R4986" s="7">
        <f>R4985+(C4986-C4985)*(Q4986+Q4985)/2</f>
        <v>-28.252213556931757</v>
      </c>
      <c r="S4986" s="6">
        <f>C4986*(1+K4986/2)</f>
        <v>15.036186252679276</v>
      </c>
      <c r="T4986" s="11">
        <f t="shared" si="544"/>
        <v>-2.5278867367318378</v>
      </c>
      <c r="U4986" s="6">
        <f>U4985+(((T4985)^2+(T4986)^2)/2*(C4986-C4985))</f>
        <v>13.027507264677194</v>
      </c>
      <c r="V4986" s="6"/>
      <c r="W4986" s="6">
        <f>C4986+U4986</f>
        <v>14.975355264677194</v>
      </c>
      <c r="X4986" s="6">
        <f>2*PI()*W4986/($F$1/1000*(1+$N$7^2/2))</f>
        <v>384.39878387396294</v>
      </c>
      <c r="Y4986" s="7">
        <f>Y4985+(T4986*COS(X4986)+T4985*COS(X4985))/2*(C4986-C4985)</f>
        <v>-1.2617017539818502</v>
      </c>
      <c r="Z4986" s="7">
        <f>Z4985+(T4986*SIN(X4986)+T4985*SIN(X4985))/2*(C4986-C4985)</f>
        <v>-1.48587333326397</v>
      </c>
      <c r="AA4986" s="19">
        <f t="shared" si="545"/>
        <v>1.9492847094526387</v>
      </c>
      <c r="AB4986" s="6">
        <f>AB4985+((H4986+H4985)*(C4986-C4985)/2)*$F$2*$F$10^2/(1+$F$10^2/2)</f>
        <v>-8.1898465242745647E-2</v>
      </c>
    </row>
    <row r="4987" spans="1:28" x14ac:dyDescent="0.2">
      <c r="A4987" s="1">
        <v>970</v>
      </c>
      <c r="B4987" s="6">
        <f t="shared" si="540"/>
        <v>0.38024000000000002</v>
      </c>
      <c r="C4987" s="6">
        <f t="shared" si="539"/>
        <v>1.9482400000000002</v>
      </c>
      <c r="D4987" s="6"/>
      <c r="E4987" s="19">
        <f t="shared" si="541"/>
        <v>-7.6477500000000003</v>
      </c>
      <c r="F4987" s="19"/>
      <c r="H4987" s="13">
        <f>($F$5/$F$1+2*$F$6*$F$3/($F$1)^2)*(E4987*10^-3)</f>
        <v>1.0622605253906251E-3</v>
      </c>
      <c r="I4987" s="11">
        <f t="shared" si="542"/>
        <v>10.622605253906251</v>
      </c>
      <c r="J4987" s="45">
        <f>$F$10*(1+H4987)</f>
        <v>3.6658899980439843</v>
      </c>
      <c r="K4987" s="45">
        <f t="shared" si="543"/>
        <v>13.438749477758924</v>
      </c>
      <c r="L4987" s="6">
        <f>J4987*$F$2*510999/299792458*SIN($F$2*C4987)</f>
        <v>-0.82571810196612561</v>
      </c>
      <c r="M4987" s="46">
        <f>(L4987/$F$2)^2*10^6</f>
        <v>17.684949790171657</v>
      </c>
      <c r="N4987" s="46">
        <f>($F$10*L4987/(J4987*$F$2))^2*10^6</f>
        <v>17.647437524335817</v>
      </c>
      <c r="O4987" s="19">
        <f>O4986+(B4987-B4986)*(M4987+M4986)/2</f>
        <v>37.993328283703796</v>
      </c>
      <c r="P4987" s="19">
        <f>P4986+(B4987-B4986)*(M4987-N4987+M4986-N4986)/2</f>
        <v>-9.1119586970500929E-3</v>
      </c>
      <c r="Q4987" s="7">
        <f>Q4986+10^6*(C4987-C4986)*(L4987+L4986)/2</f>
        <v>-4645.6848833251515</v>
      </c>
      <c r="R4987" s="7">
        <f>R4986+(C4987-C4986)*(Q4987+Q4986)/2</f>
        <v>-30.007293804582876</v>
      </c>
      <c r="S4987" s="6">
        <f>C4987*(1+K4987/2)</f>
        <v>15.039194641274523</v>
      </c>
      <c r="T4987" s="11">
        <f t="shared" si="544"/>
        <v>-2.725526449690685</v>
      </c>
      <c r="U4987" s="6">
        <f>U4986+(((T4986)^2+(T4987)^2)/2*(C4987-C4986))</f>
        <v>13.03021573101041</v>
      </c>
      <c r="V4987" s="6"/>
      <c r="W4987" s="6">
        <f>C4987+U4987</f>
        <v>14.97845573101041</v>
      </c>
      <c r="X4987" s="6">
        <f>2*PI()*W4987/($F$1/1000*(1+$N$7^2/2))</f>
        <v>384.47836899677748</v>
      </c>
      <c r="Y4987" s="7">
        <f>Y4986+(T4987*COS(X4987)+T4986*COS(X4986))/2*(C4987-C4986)</f>
        <v>-1.2621071665594523</v>
      </c>
      <c r="Z4987" s="7">
        <f>Z4986+(T4987*SIN(X4987)+T4986*SIN(X4986))/2*(C4987-C4986)</f>
        <v>-1.4868189459331125</v>
      </c>
      <c r="AA4987" s="19">
        <f t="shared" si="545"/>
        <v>1.9502679502741105</v>
      </c>
      <c r="AB4987" s="6">
        <f>AB4986+((H4987+H4986)*(C4987-C4986)/2)*$F$2*$F$10^2/(1+$F$10^2/2)</f>
        <v>-8.175612038700035E-2</v>
      </c>
    </row>
    <row r="4988" spans="1:28" x14ac:dyDescent="0.2">
      <c r="A4988" s="1">
        <v>971</v>
      </c>
      <c r="B4988" s="6">
        <f t="shared" si="540"/>
        <v>0.38063200000000003</v>
      </c>
      <c r="C4988" s="6">
        <f t="shared" si="539"/>
        <v>1.9486320000000001</v>
      </c>
      <c r="D4988" s="6"/>
      <c r="E4988" s="19">
        <f t="shared" si="541"/>
        <v>-7.6428975000000001</v>
      </c>
      <c r="F4988" s="19"/>
      <c r="H4988" s="13">
        <f>($F$5/$F$1+2*$F$6*$F$3/($F$1)^2)*(E4988*10^-3)</f>
        <v>1.0615865207226564E-3</v>
      </c>
      <c r="I4988" s="11">
        <f t="shared" si="542"/>
        <v>10.615865207226564</v>
      </c>
      <c r="J4988" s="45">
        <f>$F$10*(1+H4988)</f>
        <v>3.6658875298388898</v>
      </c>
      <c r="K4988" s="45">
        <f t="shared" si="543"/>
        <v>13.438731381428276</v>
      </c>
      <c r="L4988" s="6">
        <f>J4988*$F$2*510999/299792458*SIN($F$2*C4988)</f>
        <v>-0.75349615542648596</v>
      </c>
      <c r="M4988" s="46">
        <f>(L4988/$F$2)^2*10^6</f>
        <v>14.726593578769602</v>
      </c>
      <c r="N4988" s="46">
        <f>($F$10*L4988/(J4988*$F$2))^2*10^6</f>
        <v>14.695376191018484</v>
      </c>
      <c r="O4988" s="19">
        <f>O4987+(B4988-B4987)*(M4988+M4987)/2</f>
        <v>37.999680946204109</v>
      </c>
      <c r="P4988" s="19">
        <f>P4987+(B4988-B4987)*(M4988-N4988+M4987-N4987)/2</f>
        <v>-9.0984876849470493E-3</v>
      </c>
      <c r="Q4988" s="7">
        <f>Q4987+10^6*(C4988-C4987)*(L4988+L4987)/2</f>
        <v>-4955.2108777740623</v>
      </c>
      <c r="R4988" s="7">
        <f>R4987+(C4988-C4987)*(Q4988+Q4987)/2</f>
        <v>-31.889069373758073</v>
      </c>
      <c r="S4988" s="6">
        <f>C4988*(1+K4988/2)</f>
        <v>15.042203004627673</v>
      </c>
      <c r="T4988" s="11">
        <f t="shared" si="544"/>
        <v>-2.9071188964288064</v>
      </c>
      <c r="U4988" s="6">
        <f>U4987+(((T4987)^2+(T4988)^2)/2*(C4988-C4987))</f>
        <v>13.033328178612773</v>
      </c>
      <c r="V4988" s="6"/>
      <c r="W4988" s="6">
        <f>C4988+U4988</f>
        <v>14.981960178612773</v>
      </c>
      <c r="X4988" s="6">
        <f>2*PI()*W4988/($F$1/1000*(1+$N$7^2/2))</f>
        <v>384.56832381739366</v>
      </c>
      <c r="Y4988" s="7">
        <f>Y4987+(T4988*COS(X4988)+T4987*COS(X4987))/2*(C4988-C4987)</f>
        <v>-1.2624544135393592</v>
      </c>
      <c r="Z4988" s="7">
        <f>Z4987+(T4988*SIN(X4988)+T4987*SIN(X4987))/2*(C4988-C4987)</f>
        <v>-1.4878657366480643</v>
      </c>
      <c r="AA4988" s="19">
        <f t="shared" si="545"/>
        <v>1.951290751414636</v>
      </c>
      <c r="AB4988" s="6">
        <f>AB4987+((H4988+H4987)*(C4988-C4987)/2)*$F$2*$F$10^2/(1+$F$10^2/2)</f>
        <v>-8.161386577398333E-2</v>
      </c>
    </row>
    <row r="4989" spans="1:28" x14ac:dyDescent="0.2">
      <c r="A4989" s="1">
        <v>972</v>
      </c>
      <c r="B4989" s="6">
        <f t="shared" si="540"/>
        <v>0.38102399999999997</v>
      </c>
      <c r="C4989" s="6">
        <f t="shared" si="539"/>
        <v>1.9490240000000001</v>
      </c>
      <c r="D4989" s="6"/>
      <c r="E4989" s="19">
        <f t="shared" si="541"/>
        <v>-7.6380400000000002</v>
      </c>
      <c r="F4989" s="19"/>
      <c r="H4989" s="13">
        <f>($F$5/$F$1+2*$F$6*$F$3/($F$1)^2)*(E4989*10^-3)</f>
        <v>1.0609118215625E-3</v>
      </c>
      <c r="I4989" s="11">
        <f t="shared" si="542"/>
        <v>10.609118215624999</v>
      </c>
      <c r="J4989" s="45">
        <f>$F$10*(1+H4989)</f>
        <v>3.6658850590905656</v>
      </c>
      <c r="K4989" s="45">
        <f t="shared" si="543"/>
        <v>13.43871326646344</v>
      </c>
      <c r="L4989" s="6">
        <f>J4989*$F$2*510999/299792458*SIN($F$2*C4989)</f>
        <v>-0.67681262743429904</v>
      </c>
      <c r="M4989" s="46">
        <f>(L4989/$F$2)^2*10^6</f>
        <v>11.881660134889861</v>
      </c>
      <c r="N4989" s="46">
        <f>($F$10*L4989/(J4989*$F$2))^2*10^6</f>
        <v>11.856489410453612</v>
      </c>
      <c r="O4989" s="19">
        <f>O4988+(B4989-B4988)*(M4989+M4988)/2</f>
        <v>38.004896163931988</v>
      </c>
      <c r="P4989" s="19">
        <f>P4988+(B4989-B4988)*(M4989-N4989+M4988-N4988)/2</f>
        <v>-9.0874356149583269E-3</v>
      </c>
      <c r="Q4989" s="7">
        <f>Q4988+10^6*(C4989-C4988)*(L4989+L4988)/2</f>
        <v>-5235.5513992147389</v>
      </c>
      <c r="R4989" s="7">
        <f>R4988+(C4989-C4988)*(Q4989+Q4988)/2</f>
        <v>-33.886458780047612</v>
      </c>
      <c r="S4989" s="6">
        <f>C4989*(1+K4989/2)</f>
        <v>15.04521134272782</v>
      </c>
      <c r="T4989" s="11">
        <f t="shared" si="544"/>
        <v>-3.0715888347255587</v>
      </c>
      <c r="U4989" s="6">
        <f>U4988+(((T4988)^2+(T4989)^2)/2*(C4989-C4988))</f>
        <v>13.036833834269299</v>
      </c>
      <c r="V4989" s="6"/>
      <c r="W4989" s="6">
        <f>C4989+U4989</f>
        <v>14.985857834269298</v>
      </c>
      <c r="X4989" s="6">
        <f>2*PI()*W4989/($F$1/1000*(1+$N$7^2/2))</f>
        <v>384.66837180075345</v>
      </c>
      <c r="Y4989" s="7">
        <f>Y4988+(T4989*COS(X4989)+T4988*COS(X4988))/2*(C4989-C4988)</f>
        <v>-1.2627159565206594</v>
      </c>
      <c r="Z4989" s="7">
        <f>Z4988+(T4989*SIN(X4989)+T4988*SIN(X4988))/2*(C4989-C4988)</f>
        <v>-1.489006500577764</v>
      </c>
      <c r="AA4989" s="19">
        <f t="shared" si="545"/>
        <v>1.9523298762285852</v>
      </c>
      <c r="AB4989" s="6">
        <f>AB4988+((H4989+H4988)*(C4989-C4988)/2)*$F$2*$F$10^2/(1+$F$10^2/2)</f>
        <v>-8.1471701496728249E-2</v>
      </c>
    </row>
    <row r="4990" spans="1:28" x14ac:dyDescent="0.2">
      <c r="A4990" s="1">
        <v>973</v>
      </c>
      <c r="B4990" s="6">
        <f t="shared" si="540"/>
        <v>0.38141599999999998</v>
      </c>
      <c r="C4990" s="6">
        <f t="shared" si="539"/>
        <v>1.949416</v>
      </c>
      <c r="D4990" s="6"/>
      <c r="E4990" s="19">
        <f t="shared" si="541"/>
        <v>-7.6331775000000004</v>
      </c>
      <c r="F4990" s="19"/>
      <c r="H4990" s="13">
        <f>($F$5/$F$1+2*$F$6*$F$3/($F$1)^2)*(E4990*10^-3)</f>
        <v>1.0602364279101563E-3</v>
      </c>
      <c r="I4990" s="11">
        <f t="shared" si="542"/>
        <v>10.602364279101563</v>
      </c>
      <c r="J4990" s="45">
        <f>$F$10*(1+H4990)</f>
        <v>3.6658825857990105</v>
      </c>
      <c r="K4990" s="45">
        <f t="shared" si="543"/>
        <v>13.43869513286444</v>
      </c>
      <c r="L4990" s="6">
        <f>J4990*$F$2*510999/299792458*SIN($F$2*C4990)</f>
        <v>-0.59612159048457569</v>
      </c>
      <c r="M4990" s="46">
        <f>(L4990/$F$2)^2*10^6</f>
        <v>9.2174315876607107</v>
      </c>
      <c r="N4990" s="46">
        <f>($F$10*L4990/(J4990*$F$2))^2*10^6</f>
        <v>9.1979173142750543</v>
      </c>
      <c r="O4990" s="19">
        <f>O4989+(B4990-B4989)*(M4990+M4989)/2</f>
        <v>38.009031585909611</v>
      </c>
      <c r="P4990" s="19">
        <f>P4989+(B4990-B4989)*(M4990-N4990+M4989-N4989)/2</f>
        <v>-9.0786773553852337E-3</v>
      </c>
      <c r="Q4990" s="7">
        <f>Q4989+10^6*(C4990-C4989)*(L4990+L4989)/2</f>
        <v>-5485.0465059268054</v>
      </c>
      <c r="R4990" s="7">
        <f>R4989+(C4990-C4989)*(Q4990+Q4989)/2</f>
        <v>-35.987695969455075</v>
      </c>
      <c r="S4990" s="6">
        <f>C4990*(1+K4990/2)</f>
        <v>15.048219655564033</v>
      </c>
      <c r="T4990" s="11">
        <f t="shared" si="544"/>
        <v>-3.2179624113865364</v>
      </c>
      <c r="U4990" s="6">
        <f>U4989+(((T4989)^2+(T4990)^2)/2*(C4990-C4989))</f>
        <v>13.040712662519237</v>
      </c>
      <c r="V4990" s="6"/>
      <c r="W4990" s="6">
        <f>C4990+U4990</f>
        <v>14.990128662519236</v>
      </c>
      <c r="X4990" s="6">
        <f>2*PI()*W4990/($F$1/1000*(1+$N$7^2/2))</f>
        <v>384.77799866144528</v>
      </c>
      <c r="Y4990" s="7">
        <f>Y4989+(T4990*COS(X4990)+T4989*COS(X4989))/2*(C4990-C4989)</f>
        <v>-1.2628640899957875</v>
      </c>
      <c r="Z4990" s="7">
        <f>Z4989+(T4990*SIN(X4990)+T4989*SIN(X4989))/2*(C4990-C4989)</f>
        <v>-1.4902284560710948</v>
      </c>
      <c r="AA4990" s="19">
        <f t="shared" si="545"/>
        <v>1.9533577657676864</v>
      </c>
      <c r="AB4990" s="6">
        <f>AB4989+((H4990+H4989)*(C4990-C4989)/2)*$F$2*$F$10^2/(1+$F$10^2/2)</f>
        <v>-8.1329627648268843E-2</v>
      </c>
    </row>
    <row r="4991" spans="1:28" x14ac:dyDescent="0.2">
      <c r="A4991" s="1">
        <v>974</v>
      </c>
      <c r="B4991" s="6">
        <f t="shared" si="540"/>
        <v>0.38180799999999998</v>
      </c>
      <c r="C4991" s="6">
        <f t="shared" si="539"/>
        <v>1.949808</v>
      </c>
      <c r="D4991" s="6"/>
      <c r="E4991" s="19">
        <f t="shared" si="541"/>
        <v>-7.6283100000000008</v>
      </c>
      <c r="F4991" s="19"/>
      <c r="H4991" s="13">
        <f>($F$5/$F$1+2*$F$6*$F$3/($F$1)^2)*(E4991*10^-3)</f>
        <v>1.0595603397656251E-3</v>
      </c>
      <c r="I4991" s="11">
        <f t="shared" si="542"/>
        <v>10.595603397656252</v>
      </c>
      <c r="J4991" s="45">
        <f>$F$10*(1+H4991)</f>
        <v>3.6658801099642253</v>
      </c>
      <c r="K4991" s="45">
        <f t="shared" si="543"/>
        <v>13.438676980631321</v>
      </c>
      <c r="L4991" s="6">
        <f>J4991*$F$2*510999/299792458*SIN($F$2*C4991)</f>
        <v>-0.51190084614430209</v>
      </c>
      <c r="M4991" s="46">
        <f>(L4991/$F$2)^2*10^6</f>
        <v>6.7969161885666214</v>
      </c>
      <c r="N4991" s="46">
        <f>($F$10*L4991/(J4991*$F$2))^2*10^6</f>
        <v>6.782535562659727</v>
      </c>
      <c r="O4991" s="19">
        <f>O4990+(B4991-B4990)*(M4991+M4990)/2</f>
        <v>38.012170398073749</v>
      </c>
      <c r="P4991" s="19">
        <f>P4990+(B4991-B4990)*(M4991-N4991+M4990-N4990)/2</f>
        <v>-9.0720339551238934E-3</v>
      </c>
      <c r="Q4991" s="7">
        <f>Q4990+10^6*(C4991-C4990)*(L4991+L4990)/2</f>
        <v>-5702.2189035060364</v>
      </c>
      <c r="R4991" s="7">
        <f>R4990+(C4991-C4990)*(Q4991+Q4990)/2</f>
        <v>-38.180399989703623</v>
      </c>
      <c r="S4991" s="6">
        <f>C4991*(1+K4991/2)</f>
        <v>15.051227943125397</v>
      </c>
      <c r="T4991" s="11">
        <f t="shared" si="544"/>
        <v>-3.3453729285891742</v>
      </c>
      <c r="U4991" s="6">
        <f>U4990+(((T4990)^2+(T4991)^2)/2*(C4991-C4990))</f>
        <v>13.044935835733273</v>
      </c>
      <c r="V4991" s="6"/>
      <c r="W4991" s="6">
        <f>C4991+U4991</f>
        <v>14.994743835733274</v>
      </c>
      <c r="X4991" s="6">
        <f>2*PI()*W4991/($F$1/1000*(1+$N$7^2/2))</f>
        <v>384.89646443000225</v>
      </c>
      <c r="Y4991" s="7">
        <f>Y4990+(T4991*COS(X4991)+T4990*COS(X4990))/2*(C4991-C4990)</f>
        <v>-1.2628727160302651</v>
      </c>
      <c r="Z4991" s="7">
        <f>Z4990+(T4991*SIN(X4991)+T4990*SIN(X4990))/2*(C4991-C4990)</f>
        <v>-1.491512585622859</v>
      </c>
      <c r="AA4991" s="19">
        <f t="shared" si="545"/>
        <v>1.9543431863326985</v>
      </c>
      <c r="AB4991" s="6">
        <f>AB4990+((H4991+H4990)*(C4991-C4990)/2)*$F$2*$F$10^2/(1+$F$10^2/2)</f>
        <v>-8.1187644321638844E-2</v>
      </c>
    </row>
    <row r="4992" spans="1:28" x14ac:dyDescent="0.2">
      <c r="A4992" s="1">
        <v>975</v>
      </c>
      <c r="B4992" s="6">
        <f t="shared" si="540"/>
        <v>0.38219999999999998</v>
      </c>
      <c r="C4992" s="6">
        <f t="shared" si="539"/>
        <v>1.9502000000000002</v>
      </c>
      <c r="D4992" s="6"/>
      <c r="E4992" s="19">
        <f t="shared" si="541"/>
        <v>-7.6234375000000005</v>
      </c>
      <c r="F4992" s="19"/>
      <c r="H4992" s="13">
        <f>($F$5/$F$1+2*$F$6*$F$3/($F$1)^2)*(E4992*10^-3)</f>
        <v>1.0588835571289064E-3</v>
      </c>
      <c r="I4992" s="11">
        <f t="shared" si="542"/>
        <v>10.588835571289064</v>
      </c>
      <c r="J4992" s="45">
        <f>$F$10*(1+H4992)</f>
        <v>3.6658776315862092</v>
      </c>
      <c r="K4992" s="45">
        <f t="shared" si="543"/>
        <v>13.438658809764114</v>
      </c>
      <c r="L4992" s="6">
        <f>J4992*$F$2*510999/299792458*SIN($F$2*C4992)</f>
        <v>-0.42464909581070132</v>
      </c>
      <c r="M4992" s="46">
        <f>(L4992/$F$2)^2*10^6</f>
        <v>4.6773581690420443</v>
      </c>
      <c r="N4992" s="46">
        <f>($F$10*L4992/(J4992*$F$2))^2*10^6</f>
        <v>4.6674683247909758</v>
      </c>
      <c r="O4992" s="19">
        <f>O4991+(B4992-B4991)*(M4992+M4991)/2</f>
        <v>38.014419355847842</v>
      </c>
      <c r="P4992" s="19">
        <f>P4991+(B4992-B4991)*(M4992-N4992+M4991-N4991)/2</f>
        <v>-9.0672769429729332E-3</v>
      </c>
      <c r="Q4992" s="7">
        <f>Q4991+10^6*(C4992-C4991)*(L4992+L4991)/2</f>
        <v>-5885.7826921292963</v>
      </c>
      <c r="R4992" s="7">
        <f>R4991+(C4992-C4991)*(Q4992+Q4991)/2</f>
        <v>-40.451648302449136</v>
      </c>
      <c r="S4992" s="6">
        <f>C4992*(1+K4992/2)</f>
        <v>15.054236205400988</v>
      </c>
      <c r="T4992" s="11">
        <f t="shared" si="544"/>
        <v>-3.4530659757206941</v>
      </c>
      <c r="U4992" s="6">
        <f>U4991+(((T4991)^2+(T4992)^2)/2*(C4992-C4991))</f>
        <v>13.049466411927423</v>
      </c>
      <c r="V4992" s="6"/>
      <c r="W4992" s="6">
        <f>C4992+U4992</f>
        <v>14.999666411927423</v>
      </c>
      <c r="X4992" s="6">
        <f>2*PI()*W4992/($F$1/1000*(1+$N$7^2/2))</f>
        <v>385.02282085154377</v>
      </c>
      <c r="Y4992" s="7">
        <f>Y4991+(T4992*COS(X4992)+T4991*COS(X4991))/2*(C4992-C4991)</f>
        <v>-1.2627194021607777</v>
      </c>
      <c r="Z4992" s="7">
        <f>Z4991+(T4992*SIN(X4992)+T4991*SIN(X4991))/2*(C4992-C4991)</f>
        <v>-1.4928335547141274</v>
      </c>
      <c r="AA4992" s="19">
        <f t="shared" si="545"/>
        <v>1.955252492818687</v>
      </c>
      <c r="AB4992" s="6">
        <f>AB4991+((H4992+H4991)*(C4992-C4991)/2)*$F$2*$F$10^2/(1+$F$10^2/2)</f>
        <v>-8.104575160987193E-2</v>
      </c>
    </row>
    <row r="4993" spans="1:28" x14ac:dyDescent="0.2">
      <c r="A4993" s="1">
        <v>976</v>
      </c>
      <c r="B4993" s="6">
        <f t="shared" si="540"/>
        <v>0.38259200000000004</v>
      </c>
      <c r="C4993" s="6">
        <f t="shared" si="539"/>
        <v>1.9505920000000001</v>
      </c>
      <c r="D4993" s="6"/>
      <c r="E4993" s="19">
        <f t="shared" si="541"/>
        <v>-7.6185599999999996</v>
      </c>
      <c r="F4993" s="19"/>
      <c r="H4993" s="13">
        <f>($F$5/$F$1+2*$F$6*$F$3/($F$1)^2)*(E4993*10^-3)</f>
        <v>1.05820608E-3</v>
      </c>
      <c r="I4993" s="11">
        <f t="shared" si="542"/>
        <v>10.582060800000001</v>
      </c>
      <c r="J4993" s="45">
        <f>$F$10*(1+H4993)</f>
        <v>3.6658751506649634</v>
      </c>
      <c r="K4993" s="45">
        <f t="shared" si="543"/>
        <v>13.438640620262868</v>
      </c>
      <c r="L4993" s="6">
        <f>J4993*$F$2*510999/299792458*SIN($F$2*C4993)</f>
        <v>-0.33488298771930786</v>
      </c>
      <c r="M4993" s="46">
        <f>(L4993/$F$2)^2*10^6</f>
        <v>2.9088839219904878</v>
      </c>
      <c r="N4993" s="46">
        <f>($F$10*L4993/(J4993*$F$2))^2*10^6</f>
        <v>2.9027372830218923</v>
      </c>
      <c r="O4993" s="19">
        <f>O4992+(B4993-B4992)*(M4993+M4992)/2</f>
        <v>38.015906259297687</v>
      </c>
      <c r="P4993" s="19">
        <f>P4992+(B4993-B4992)*(M4993-N4993+M4992-N4992)/2</f>
        <v>-9.0641337922618779E-3</v>
      </c>
      <c r="Q4993" s="7">
        <f>Q4992+10^6*(C4993-C4992)*(L4993+L4992)/2</f>
        <v>-6034.6509805011583</v>
      </c>
      <c r="R4993" s="7">
        <f>R4992+(C4993-C4992)*(Q4993+Q4992)/2</f>
        <v>-42.788053302284396</v>
      </c>
      <c r="S4993" s="6">
        <f>C4993*(1+K4993/2)</f>
        <v>15.057244442379895</v>
      </c>
      <c r="T4993" s="11">
        <f t="shared" si="544"/>
        <v>-3.5404038963218172</v>
      </c>
      <c r="U4993" s="6">
        <f>U4992+(((T4992)^2+(T4993)^2)/2*(C4993-C4992))</f>
        <v>13.054260204306249</v>
      </c>
      <c r="V4993" s="6"/>
      <c r="W4993" s="6">
        <f>C4993+U4993</f>
        <v>15.00485220430625</v>
      </c>
      <c r="X4993" s="6">
        <f>2*PI()*W4993/($F$1/1000*(1+$N$7^2/2))</f>
        <v>385.15593370587095</v>
      </c>
      <c r="Y4993" s="7">
        <f>Y4992+(T4993*COS(X4993)+T4992*COS(X4992))/2*(C4993-C4992)</f>
        <v>-1.2623875158777489</v>
      </c>
      <c r="Z4993" s="7">
        <f>Z4992+(T4993*SIN(X4993)+T4992*SIN(X4992))/2*(C4993-C4992)</f>
        <v>-1.494160361292703</v>
      </c>
      <c r="AA4993" s="19">
        <f t="shared" si="545"/>
        <v>1.9560514884589144</v>
      </c>
      <c r="AB4993" s="6">
        <f>AB4992+((H4993+H4992)*(C4993-C4992)/2)*$F$2*$F$10^2/(1+$F$10^2/2)</f>
        <v>-8.0903949606001987E-2</v>
      </c>
    </row>
    <row r="4994" spans="1:28" x14ac:dyDescent="0.2">
      <c r="A4994" s="1">
        <v>977</v>
      </c>
      <c r="B4994" s="6">
        <f t="shared" si="540"/>
        <v>0.38298400000000005</v>
      </c>
      <c r="C4994" s="6">
        <f t="shared" si="539"/>
        <v>1.9509840000000001</v>
      </c>
      <c r="D4994" s="6"/>
      <c r="E4994" s="19">
        <f t="shared" si="541"/>
        <v>-7.6136774999999997</v>
      </c>
      <c r="F4994" s="19"/>
      <c r="H4994" s="13">
        <f>($F$5/$F$1+2*$F$6*$F$3/($F$1)^2)*(E4994*10^-3)</f>
        <v>1.0575279083789063E-3</v>
      </c>
      <c r="I4994" s="11">
        <f t="shared" si="542"/>
        <v>10.575279083789063</v>
      </c>
      <c r="J4994" s="45">
        <f>$F$10*(1+H4994)</f>
        <v>3.6658726672004871</v>
      </c>
      <c r="K4994" s="45">
        <f t="shared" si="543"/>
        <v>13.438622412127613</v>
      </c>
      <c r="L4994" s="6">
        <f>J4994*$F$2*510999/299792458*SIN($F$2*C4994)</f>
        <v>-0.24313405768662441</v>
      </c>
      <c r="M4994" s="46">
        <f>(L4994/$F$2)^2*10^6</f>
        <v>1.5333165248409903</v>
      </c>
      <c r="N4994" s="46">
        <f>($F$10*L4994/(J4994*$F$2))^2*10^6</f>
        <v>1.5300786119858223</v>
      </c>
      <c r="O4994" s="19">
        <f>O4993+(B4994-B4993)*(M4994+M4993)/2</f>
        <v>38.016776930585266</v>
      </c>
      <c r="P4994" s="19">
        <f>P4993+(B4994-B4993)*(M4994-N4994+M4993-N4993)/2</f>
        <v>-9.0622944201044203E-3</v>
      </c>
      <c r="Q4994" s="7">
        <f>Q4993+10^6*(C4994-C4993)*(L4994+L4993)/2</f>
        <v>-6147.9423214007056</v>
      </c>
      <c r="R4994" s="7">
        <f>R4993+(C4994-C4993)*(Q4994+Q4993)/2</f>
        <v>-45.175841589456844</v>
      </c>
      <c r="S4994" s="6">
        <f>C4994*(1+K4994/2)</f>
        <v>15.06025265405119</v>
      </c>
      <c r="T4994" s="11">
        <f t="shared" si="544"/>
        <v>-3.6068695636878809</v>
      </c>
      <c r="U4994" s="6">
        <f>U4993+(((T4993)^2+(T4994)^2)/2*(C4994-C4993))</f>
        <v>13.059266821994765</v>
      </c>
      <c r="V4994" s="6"/>
      <c r="W4994" s="6">
        <f>C4994+U4994</f>
        <v>15.010250821994765</v>
      </c>
      <c r="X4994" s="6">
        <f>2*PI()*W4994/($F$1/1000*(1+$N$7^2/2))</f>
        <v>385.29450952176228</v>
      </c>
      <c r="Y4994" s="7">
        <f>Y4993+(T4994*COS(X4994)+T4993*COS(X4993))/2*(C4994-C4993)</f>
        <v>-1.261868157652825</v>
      </c>
      <c r="Z4994" s="7">
        <f>Z4993+(T4994*SIN(X4994)+T4993*SIN(X4993))/2*(C4994-C4993)</f>
        <v>-1.4954577764551038</v>
      </c>
      <c r="AA4994" s="19">
        <f t="shared" si="545"/>
        <v>1.9567077473292167</v>
      </c>
      <c r="AB4994" s="6">
        <f>AB4993+((H4994+H4993)*(C4994-C4993)/2)*$F$2*$F$10^2/(1+$F$10^2/2)</f>
        <v>-8.0762238403062681E-2</v>
      </c>
    </row>
    <row r="4995" spans="1:28" x14ac:dyDescent="0.2">
      <c r="A4995" s="1">
        <v>978</v>
      </c>
      <c r="B4995" s="6">
        <f t="shared" si="540"/>
        <v>0.38337600000000005</v>
      </c>
      <c r="C4995" s="6">
        <f t="shared" si="539"/>
        <v>1.9513760000000002</v>
      </c>
      <c r="D4995" s="6"/>
      <c r="E4995" s="19">
        <f t="shared" si="541"/>
        <v>-7.6087899999999991</v>
      </c>
      <c r="F4995" s="19"/>
      <c r="H4995" s="13">
        <f>($F$5/$F$1+2*$F$6*$F$3/($F$1)^2)*(E4995*10^-3)</f>
        <v>1.0568490422656249E-3</v>
      </c>
      <c r="I4995" s="11">
        <f t="shared" si="542"/>
        <v>10.568490422656248</v>
      </c>
      <c r="J4995" s="45">
        <f>$F$10*(1+H4995)</f>
        <v>3.6658701811927799</v>
      </c>
      <c r="K4995" s="45">
        <f t="shared" si="543"/>
        <v>13.438604185358384</v>
      </c>
      <c r="L4995" s="6">
        <f>J4995*$F$2*510999/299792458*SIN($F$2*C4995)</f>
        <v>-0.14994558170353731</v>
      </c>
      <c r="M4995" s="46">
        <f>(L4995/$F$2)^2*10^6</f>
        <v>0.58318664041916624</v>
      </c>
      <c r="N4995" s="46">
        <f>($F$10*L4995/(J4995*$F$2))^2*10^6</f>
        <v>0.58195591132017022</v>
      </c>
      <c r="O4995" s="19">
        <f>O4994+(B4995-B4994)*(M4995+M4994)/2</f>
        <v>38.017191765205659</v>
      </c>
      <c r="P4995" s="19">
        <f>P4994+(B4995-B4994)*(M4995-N4995+M4994-N4994)/2</f>
        <v>-9.0614185662814036E-3</v>
      </c>
      <c r="Q4995" s="7">
        <f>Q4994+10^6*(C4995-C4994)*(L4995+L4994)/2</f>
        <v>-6224.9859307212109</v>
      </c>
      <c r="R4995" s="7">
        <f>R4994+(C4995-C4994)*(Q4995+Q4994)/2</f>
        <v>-47.600935526873791</v>
      </c>
      <c r="S4995" s="6">
        <f>C4995*(1+K4995/2)</f>
        <v>15.063260840403952</v>
      </c>
      <c r="T4995" s="11">
        <f t="shared" si="544"/>
        <v>-3.6520694427705918</v>
      </c>
      <c r="U4995" s="6">
        <f>U4994+(((T4994)^2+(T4995)^2)/2*(C4995-C4994))</f>
        <v>13.064430857370565</v>
      </c>
      <c r="V4995" s="6"/>
      <c r="W4995" s="6">
        <f>C4995+U4995</f>
        <v>15.015806857370565</v>
      </c>
      <c r="X4995" s="6">
        <f>2*PI()*W4995/($F$1/1000*(1+$N$7^2/2))</f>
        <v>385.43712605431665</v>
      </c>
      <c r="Y4995" s="7">
        <f>Y4994+(T4995*COS(X4995)+T4994*COS(X4994))/2*(C4995-C4994)</f>
        <v>-1.2611615857275917</v>
      </c>
      <c r="Z4995" s="7">
        <f>Z4994+(T4995*SIN(X4995)+T4994*SIN(X4994))/2*(C4995-C4994)</f>
        <v>-1.4966885097401825</v>
      </c>
      <c r="AA4995" s="19">
        <f t="shared" si="545"/>
        <v>1.957193153601152</v>
      </c>
      <c r="AB4995" s="6">
        <f>AB4994+((H4995+H4994)*(C4995-C4994)/2)*$F$2*$F$10^2/(1+$F$10^2/2)</f>
        <v>-8.0620618094087673E-2</v>
      </c>
    </row>
    <row r="4996" spans="1:28" x14ac:dyDescent="0.2">
      <c r="A4996" s="1">
        <v>979</v>
      </c>
      <c r="B4996" s="6">
        <f t="shared" si="540"/>
        <v>0.38376800000000005</v>
      </c>
      <c r="C4996" s="6">
        <f t="shared" si="539"/>
        <v>1.9517680000000002</v>
      </c>
      <c r="D4996" s="6"/>
      <c r="E4996" s="19">
        <f t="shared" si="541"/>
        <v>-7.6038974999999995</v>
      </c>
      <c r="F4996" s="19"/>
      <c r="H4996" s="13">
        <f>($F$5/$F$1+2*$F$6*$F$3/($F$1)^2)*(E4996*10^-3)</f>
        <v>1.0561694816601562E-3</v>
      </c>
      <c r="I4996" s="11">
        <f t="shared" si="542"/>
        <v>10.561694816601563</v>
      </c>
      <c r="J4996" s="45">
        <f>$F$10*(1+H4996)</f>
        <v>3.665867692641843</v>
      </c>
      <c r="K4996" s="45">
        <f t="shared" si="543"/>
        <v>13.43858593995523</v>
      </c>
      <c r="L4996" s="6">
        <f>J4996*$F$2*510999/299792458*SIN($F$2*C4996)</f>
        <v>-5.5869359015829838E-2</v>
      </c>
      <c r="M4996" s="46">
        <f>(L4996/$F$2)^2*10^6</f>
        <v>8.0963187418409813E-2</v>
      </c>
      <c r="N4996" s="46">
        <f>($F$10*L4996/(J4996*$F$2))^2*10^6</f>
        <v>8.0792436283830094E-2</v>
      </c>
      <c r="O4996" s="19">
        <f>O4995+(B4996-B4995)*(M4996+M4995)/2</f>
        <v>38.017321938571918</v>
      </c>
      <c r="P4996" s="19">
        <f>P4995+(B4996-B4995)*(M4996-N4996+M4995-N4995)/2</f>
        <v>-9.0611438761556227E-3</v>
      </c>
      <c r="Q4996" s="7">
        <f>Q4995+10^6*(C4996-C4995)*(L4996+L4995)/2</f>
        <v>-6265.3256591022018</v>
      </c>
      <c r="R4996" s="7">
        <f>R4995+(C4996-C4995)*(Q4996+Q4995)/2</f>
        <v>-50.049036598478857</v>
      </c>
      <c r="S4996" s="6">
        <f>C4996*(1+K4996/2)</f>
        <v>15.066269001427271</v>
      </c>
      <c r="T4996" s="11">
        <f t="shared" si="544"/>
        <v>-3.6757359202517406</v>
      </c>
      <c r="U4996" s="6">
        <f>U4995+(((T4995)^2+(T4996)^2)/2*(C4996-C4995))</f>
        <v>13.069693191941534</v>
      </c>
      <c r="V4996" s="6"/>
      <c r="W4996" s="6">
        <f>C4996+U4996</f>
        <v>15.021461191941533</v>
      </c>
      <c r="X4996" s="6">
        <f>2*PI()*W4996/($F$1/1000*(1+$N$7^2/2))</f>
        <v>385.58226580521284</v>
      </c>
      <c r="Y4996" s="7">
        <f>Y4995+(T4996*COS(X4996)+T4995*COS(X4995))/2*(C4996-C4995)</f>
        <v>-1.2602778581665206</v>
      </c>
      <c r="Z4996" s="7">
        <f>Z4995+(T4996*SIN(X4996)+T4995*SIN(X4995))/2*(C4996-C4995)</f>
        <v>-1.4978158938045192</v>
      </c>
      <c r="AA4996" s="19">
        <f t="shared" si="545"/>
        <v>1.9574863298419796</v>
      </c>
      <c r="AB4996" s="6">
        <f>AB4995+((H4996+H4995)*(C4996-C4995)/2)*$F$2*$F$10^2/(1+$F$10^2/2)</f>
        <v>-8.0479088772110866E-2</v>
      </c>
    </row>
    <row r="4997" spans="1:28" x14ac:dyDescent="0.2">
      <c r="A4997" s="1">
        <v>980</v>
      </c>
      <c r="B4997" s="6">
        <f t="shared" si="540"/>
        <v>0.38416</v>
      </c>
      <c r="C4997" s="6">
        <f t="shared" si="539"/>
        <v>1.9521600000000001</v>
      </c>
      <c r="D4997" s="6"/>
      <c r="E4997" s="19">
        <f t="shared" si="541"/>
        <v>-7.5990000000000002</v>
      </c>
      <c r="F4997" s="19"/>
      <c r="H4997" s="13">
        <f>($F$5/$F$1+2*$F$6*$F$3/($F$1)^2)*(E4997*10^-3)</f>
        <v>1.0554892265625E-3</v>
      </c>
      <c r="I4997" s="11">
        <f t="shared" si="542"/>
        <v>10.554892265625</v>
      </c>
      <c r="J4997" s="45">
        <f>$F$10*(1+H4997)</f>
        <v>3.6658652015476751</v>
      </c>
      <c r="K4997" s="45">
        <f t="shared" si="543"/>
        <v>13.438567675918177</v>
      </c>
      <c r="L4997" s="6">
        <f>J4997*$F$2*510999/299792458*SIN($F$2*C4997)</f>
        <v>3.85375552603879E-2</v>
      </c>
      <c r="M4997" s="46">
        <f>(L4997/$F$2)^2*10^6</f>
        <v>3.8521974630774794E-2</v>
      </c>
      <c r="N4997" s="46">
        <f>($F$10*L4997/(J4997*$F$2))^2*10^6</f>
        <v>3.8440784138493056E-2</v>
      </c>
      <c r="O4997" s="19">
        <f>O4996+(B4997-B4996)*(M4997+M4996)/2</f>
        <v>38.017345357663679</v>
      </c>
      <c r="P4997" s="19">
        <f>P4996+(B4997-B4996)*(M4997-N4997+M4996-N4996)/2</f>
        <v>-9.0610944955967585E-3</v>
      </c>
      <c r="Q4997" s="7">
        <f>Q4996+10^6*(C4997-C4996)*(L4997+L4996)/2</f>
        <v>-6268.7226926382682</v>
      </c>
      <c r="R4997" s="7">
        <f>R4996+(C4997-C4996)*(Q4997+Q4996)/2</f>
        <v>-52.505710075419664</v>
      </c>
      <c r="S4997" s="6">
        <f>C4997*(1+K4997/2)</f>
        <v>15.069277137110216</v>
      </c>
      <c r="T4997" s="11">
        <f t="shared" si="544"/>
        <v>-3.6777288889927475</v>
      </c>
      <c r="U4997" s="6">
        <f>U4996+(((T4996)^2+(T4997)^2)/2*(C4997-C4996))</f>
        <v>13.07499238991146</v>
      </c>
      <c r="V4997" s="6"/>
      <c r="W4997" s="6">
        <f>C4997+U4997</f>
        <v>15.027152389911461</v>
      </c>
      <c r="X4997" s="6">
        <f>2*PI()*W4997/($F$1/1000*(1+$N$7^2/2))</f>
        <v>385.72835179380945</v>
      </c>
      <c r="Y4997" s="7">
        <f>Y4996+(T4997*COS(X4997)+T4996*COS(X4996))/2*(C4997-C4996)</f>
        <v>-1.2592365152012108</v>
      </c>
      <c r="Z4997" s="7">
        <f>Z4996+(T4997*SIN(X4997)+T4996*SIN(X4996))/2*(C4997-C4996)</f>
        <v>-1.4988067656830475</v>
      </c>
      <c r="AA4997" s="19">
        <f t="shared" si="545"/>
        <v>1.957574601917732</v>
      </c>
      <c r="AB4997" s="6">
        <f>AB4996+((H4997+H4996)*(C4997-C4996)/2)*$F$2*$F$10^2/(1+$F$10^2/2)</f>
        <v>-8.0337650530165922E-2</v>
      </c>
    </row>
    <row r="4998" spans="1:28" x14ac:dyDescent="0.2">
      <c r="A4998" s="1">
        <v>981</v>
      </c>
      <c r="B4998" s="6">
        <f t="shared" si="540"/>
        <v>0.384552</v>
      </c>
      <c r="C4998" s="6">
        <f t="shared" si="539"/>
        <v>1.9525520000000001</v>
      </c>
      <c r="D4998" s="6"/>
      <c r="E4998" s="19">
        <f t="shared" si="541"/>
        <v>-7.5940975000000002</v>
      </c>
      <c r="F4998" s="19"/>
      <c r="H4998" s="13">
        <f>($F$5/$F$1+2*$F$6*$F$3/($F$1)^2)*(E4998*10^-3)</f>
        <v>1.0548082769726561E-3</v>
      </c>
      <c r="I4998" s="11">
        <f t="shared" si="542"/>
        <v>10.548082769726561</v>
      </c>
      <c r="J4998" s="45">
        <f>$F$10*(1+H4998)</f>
        <v>3.6658627079102772</v>
      </c>
      <c r="K4998" s="45">
        <f t="shared" si="543"/>
        <v>13.438549393247271</v>
      </c>
      <c r="L4998" s="6">
        <f>J4998*$F$2*510999/299792458*SIN($F$2*C4998)</f>
        <v>0.13271614863975559</v>
      </c>
      <c r="M4998" s="46">
        <f>(L4998/$F$2)^2*10^6</f>
        <v>0.45686486518176489</v>
      </c>
      <c r="N4998" s="46">
        <f>($F$10*L4998/(J4998*$F$2))^2*10^6</f>
        <v>0.45590257830902275</v>
      </c>
      <c r="O4998" s="19">
        <f>O4997+(B4998-B4997)*(M4998+M4997)/2</f>
        <v>38.017442453484286</v>
      </c>
      <c r="P4998" s="19">
        <f>P4997+(B4998-B4997)*(M4998-N4998+M4997-N4997)/2</f>
        <v>-9.0608899740332143E-3</v>
      </c>
      <c r="Q4998" s="7">
        <f>Q4997+10^6*(C4998-C4997)*(L4998+L4997)/2</f>
        <v>-6235.1569666738442</v>
      </c>
      <c r="R4998" s="7">
        <f>R4997+(C4998-C4997)*(Q4998+Q4997)/2</f>
        <v>-54.956470488644513</v>
      </c>
      <c r="S4998" s="6">
        <f>C4998*(1+K4998/2)</f>
        <v>15.072285247441874</v>
      </c>
      <c r="T4998" s="11">
        <f t="shared" si="544"/>
        <v>-3.6580365774785775</v>
      </c>
      <c r="U4998" s="6">
        <f>U4997+(((T4997)^2+(T4998)^2)/2*(C4998-C4997))</f>
        <v>13.080266146502547</v>
      </c>
      <c r="V4998" s="6"/>
      <c r="W4998" s="6">
        <f>C4998+U4998</f>
        <v>15.032818146502548</v>
      </c>
      <c r="X4998" s="6">
        <f>2*PI()*W4998/($F$1/1000*(1+$N$7^2/2))</f>
        <v>385.87378473378629</v>
      </c>
      <c r="Y4998" s="7">
        <f>Y4997+(T4998*COS(X4998)+T4997*COS(X4997))/2*(C4998-C4997)</f>
        <v>-1.2580652731795452</v>
      </c>
      <c r="Z4998" s="7">
        <f>Z4997+(T4998*SIN(X4998)+T4997*SIN(X4997))/2*(C4998-C4997)</f>
        <v>-1.4996341579274994</v>
      </c>
      <c r="AA4998" s="19">
        <f t="shared" si="545"/>
        <v>1.9574551946860097</v>
      </c>
      <c r="AB4998" s="6">
        <f>AB4997+((H4998+H4997)*(C4998-C4997)/2)*$F$2*$F$10^2/(1+$F$10^2/2)</f>
        <v>-8.0196303461286575E-2</v>
      </c>
    </row>
    <row r="4999" spans="1:28" x14ac:dyDescent="0.2">
      <c r="A4999" s="1">
        <v>982</v>
      </c>
      <c r="B4999" s="6">
        <f t="shared" si="540"/>
        <v>0.38494400000000001</v>
      </c>
      <c r="C4999" s="6">
        <f t="shared" si="539"/>
        <v>1.952944</v>
      </c>
      <c r="D4999" s="6"/>
      <c r="E4999" s="19">
        <f t="shared" si="541"/>
        <v>-7.5891900000000003</v>
      </c>
      <c r="F4999" s="19"/>
      <c r="H4999" s="13">
        <f>($F$5/$F$1+2*$F$6*$F$3/($F$1)^2)*(E4999*10^-3)</f>
        <v>1.0541266328906252E-3</v>
      </c>
      <c r="I4999" s="11">
        <f t="shared" si="542"/>
        <v>10.541266328906252</v>
      </c>
      <c r="J4999" s="45">
        <f>$F$10*(1+H4999)</f>
        <v>3.6658602117296493</v>
      </c>
      <c r="K4999" s="45">
        <f t="shared" si="543"/>
        <v>13.438531091942549</v>
      </c>
      <c r="L4999" s="6">
        <f>J4999*$F$2*510999/299792458*SIN($F$2*C4999)</f>
        <v>0.22610876135478791</v>
      </c>
      <c r="M4999" s="46">
        <f>(L4999/$F$2)^2*10^6</f>
        <v>1.3260961118839671</v>
      </c>
      <c r="N4999" s="46">
        <f>($F$10*L4999/(J4999*$F$2))^2*10^6</f>
        <v>1.3233047798265538</v>
      </c>
      <c r="O4999" s="19">
        <f>O4998+(B4999-B4998)*(M4999+M4998)/2</f>
        <v>38.017791913835794</v>
      </c>
      <c r="P4999" s="19">
        <f>P4998+(B4999-B4998)*(M4999-N4999+M4998-N4998)/2</f>
        <v>-9.0601542647229041E-3</v>
      </c>
      <c r="Q4999" s="7">
        <f>Q4998+10^6*(C4999-C4998)*(L4999+L4998)/2</f>
        <v>-6164.8272843149234</v>
      </c>
      <c r="R4999" s="7">
        <f>R4998+(C4999-C4998)*(Q4999+Q4998)/2</f>
        <v>-57.386867401837989</v>
      </c>
      <c r="S4999" s="6">
        <f>C4999*(1+K4999/2)</f>
        <v>15.075293332411325</v>
      </c>
      <c r="T4999" s="11">
        <f t="shared" si="544"/>
        <v>-3.6167756193460958</v>
      </c>
      <c r="U4999" s="6">
        <f>U4998+(((T4998)^2+(T4999)^2)/2*(C4999-C4998))</f>
        <v>13.085452756809188</v>
      </c>
      <c r="V4999" s="6"/>
      <c r="W4999" s="6">
        <f>C4999+U4999</f>
        <v>15.038396756809188</v>
      </c>
      <c r="X4999" s="6">
        <f>2*PI()*W4999/($F$1/1000*(1+$N$7^2/2))</f>
        <v>386.01698073679779</v>
      </c>
      <c r="Y4999" s="7">
        <f>Y4998+(T4999*COS(X4999)+T4998*COS(X4998))/2*(C4999-C4998)</f>
        <v>-1.2567978690686303</v>
      </c>
      <c r="Z4999" s="7">
        <f>Z4998+(T4999*SIN(X4999)+T4998*SIN(X4998))/2*(C4999-C4998)</f>
        <v>-1.5002794242559574</v>
      </c>
      <c r="AA4999" s="19">
        <f t="shared" si="545"/>
        <v>1.9571354665789582</v>
      </c>
      <c r="AB4999" s="6">
        <f>AB4998+((H4999+H4998)*(C4999-C4998)/2)*$F$2*$F$10^2/(1+$F$10^2/2)</f>
        <v>-8.0055047658506559E-2</v>
      </c>
    </row>
    <row r="5000" spans="1:28" x14ac:dyDescent="0.2">
      <c r="A5000" s="1">
        <v>983</v>
      </c>
      <c r="B5000" s="6">
        <f t="shared" si="540"/>
        <v>0.38533600000000001</v>
      </c>
      <c r="C5000" s="6">
        <f t="shared" si="539"/>
        <v>1.9533360000000002</v>
      </c>
      <c r="D5000" s="6"/>
      <c r="E5000" s="19">
        <f t="shared" si="541"/>
        <v>-7.5842774999999998</v>
      </c>
      <c r="F5000" s="19"/>
      <c r="H5000" s="13">
        <f>($F$5/$F$1+2*$F$6*$F$3/($F$1)^2)*(E5000*10^-3)</f>
        <v>1.0534442943164063E-3</v>
      </c>
      <c r="I5000" s="11">
        <f t="shared" si="542"/>
        <v>10.534442943164063</v>
      </c>
      <c r="J5000" s="45">
        <f>$F$10*(1+H5000)</f>
        <v>3.6658577130057903</v>
      </c>
      <c r="K5000" s="45">
        <f t="shared" si="543"/>
        <v>13.438512772004044</v>
      </c>
      <c r="L5000" s="6">
        <f>J5000*$F$2*510999/299792458*SIN($F$2*C5000)</f>
        <v>0.31816238842863853</v>
      </c>
      <c r="M5000" s="46">
        <f>(L5000/$F$2)^2*10^6</f>
        <v>2.625656422688774</v>
      </c>
      <c r="N5000" s="46">
        <f>($F$10*L5000/(J5000*$F$2))^2*10^6</f>
        <v>2.6201331862984714</v>
      </c>
      <c r="O5000" s="19">
        <f>O4999+(B5000-B4999)*(M5000+M4999)/2</f>
        <v>38.018566457332568</v>
      </c>
      <c r="P5000" s="19">
        <f>P4999+(B5000-B4999)*(M5000-N5000+M4999-N4999)/2</f>
        <v>-9.0585246093071517E-3</v>
      </c>
      <c r="Q5000" s="7">
        <f>Q4999+10^6*(C5000-C4999)*(L5000+L4999)/2</f>
        <v>-6058.1501389573259</v>
      </c>
      <c r="R5000" s="7">
        <f>R4999+(C5000-C4999)*(Q5000+Q4999)/2</f>
        <v>-59.782570976800386</v>
      </c>
      <c r="S5000" s="6">
        <f>C5000*(1+K5000/2)</f>
        <v>15.078301392007647</v>
      </c>
      <c r="T5000" s="11">
        <f t="shared" si="544"/>
        <v>-3.5541903625859508</v>
      </c>
      <c r="U5000" s="6">
        <f>U4999+(((T4999)^2+(T5000)^2)/2*(C5000-C4999))</f>
        <v>13.090492570471973</v>
      </c>
      <c r="V5000" s="6"/>
      <c r="W5000" s="6">
        <f>C5000+U5000</f>
        <v>15.043828570471973</v>
      </c>
      <c r="X5000" s="6">
        <f>2*PI()*W5000/($F$1/1000*(1+$N$7^2/2))</f>
        <v>386.15640865214942</v>
      </c>
      <c r="Y5000" s="7">
        <f>Y4999+(T5000*COS(X5000)+T4999*COS(X4999))/2*(C5000-C4999)</f>
        <v>-1.2554713415042269</v>
      </c>
      <c r="Z5000" s="7">
        <f>Z4999+(T5000*SIN(X5000)+T4999*SIN(X4999))/2*(C5000-C4999)</f>
        <v>-1.5007335130011645</v>
      </c>
      <c r="AA5000" s="19">
        <f t="shared" si="545"/>
        <v>1.9566321489700715</v>
      </c>
      <c r="AB5000" s="6">
        <f>AB4999+((H5000+H4999)*(C5000-C4999)/2)*$F$2*$F$10^2/(1+$F$10^2/2)</f>
        <v>-7.9913883214859552E-2</v>
      </c>
    </row>
    <row r="5001" spans="1:28" x14ac:dyDescent="0.2">
      <c r="A5001" s="1">
        <v>984</v>
      </c>
      <c r="B5001" s="6">
        <f t="shared" si="540"/>
        <v>0.38572800000000002</v>
      </c>
      <c r="C5001" s="6">
        <f t="shared" si="539"/>
        <v>1.9537280000000001</v>
      </c>
      <c r="D5001" s="6"/>
      <c r="E5001" s="19">
        <f t="shared" si="541"/>
        <v>-7.5793599999999994</v>
      </c>
      <c r="F5001" s="19"/>
      <c r="H5001" s="13">
        <f>($F$5/$F$1+2*$F$6*$F$3/($F$1)^2)*(E5001*10^-3)</f>
        <v>1.0527612612499999E-3</v>
      </c>
      <c r="I5001" s="11">
        <f t="shared" si="542"/>
        <v>10.527612612499999</v>
      </c>
      <c r="J5001" s="45">
        <f>$F$10*(1+H5001)</f>
        <v>3.6658552117387013</v>
      </c>
      <c r="K5001" s="45">
        <f t="shared" si="543"/>
        <v>13.438494433431799</v>
      </c>
      <c r="L5001" s="6">
        <f>J5001*$F$2*510999/299792458*SIN($F$2*C5001)</f>
        <v>0.40833195418058166</v>
      </c>
      <c r="M5001" s="46">
        <f>(L5001/$F$2)^2*10^6</f>
        <v>4.324809219845883</v>
      </c>
      <c r="N5001" s="46">
        <f>($F$10*L5001/(J5001*$F$2))^2*10^6</f>
        <v>4.3157175961096392</v>
      </c>
      <c r="O5001" s="19">
        <f>O5000+(B5001-B5000)*(M5001+M5000)/2</f>
        <v>38.019928748598502</v>
      </c>
      <c r="P5001" s="19">
        <f>P5000+(B5001-B5000)*(M5001-N5001+M5000-N5000)/2</f>
        <v>-9.055660096722349E-3</v>
      </c>
      <c r="Q5001" s="7">
        <f>Q5000+10^6*(C5001-C5000)*(L5001+L5000)/2</f>
        <v>-5915.7572478059374</v>
      </c>
      <c r="R5001" s="7">
        <f>R5000+(C5001-C5000)*(Q5001+Q5000)/2</f>
        <v>-62.129456824605676</v>
      </c>
      <c r="S5001" s="6">
        <f>C5001*(1+K5001/2)</f>
        <v>15.081309426219923</v>
      </c>
      <c r="T5001" s="11">
        <f t="shared" si="544"/>
        <v>-3.4706514225097447</v>
      </c>
      <c r="U5001" s="6">
        <f>U5000+(((T5000)^2+(T5001)^2)/2*(C5001-C5000))</f>
        <v>13.095329397796265</v>
      </c>
      <c r="V5001" s="6"/>
      <c r="W5001" s="6">
        <f>C5001+U5001</f>
        <v>15.049057397796265</v>
      </c>
      <c r="X5001" s="6">
        <f>2*PI()*W5001/($F$1/1000*(1+$N$7^2/2))</f>
        <v>386.2906261601164</v>
      </c>
      <c r="Y5001" s="7">
        <f>Y5000+(T5001*COS(X5001)+T5000*COS(X5000))/2*(C5001-C5000)</f>
        <v>-1.2541231247822036</v>
      </c>
      <c r="Z5001" s="7">
        <f>Z5000+(T5001*SIN(X5001)+T5000*SIN(X5000))/2*(C5001-C5000)</f>
        <v>-1.5009972479958653</v>
      </c>
      <c r="AA5001" s="19">
        <f t="shared" si="545"/>
        <v>1.9559697212903475</v>
      </c>
      <c r="AB5001" s="6">
        <f>AB5000+((H5001+H5000)*(C5001-C5000)/2)*$F$2*$F$10^2/(1+$F$10^2/2)</f>
        <v>-7.9772810223379439E-2</v>
      </c>
    </row>
    <row r="5002" spans="1:28" x14ac:dyDescent="0.2">
      <c r="A5002" s="1">
        <v>985</v>
      </c>
      <c r="B5002" s="6">
        <f t="shared" si="540"/>
        <v>0.38612000000000002</v>
      </c>
      <c r="C5002" s="6">
        <f t="shared" si="539"/>
        <v>1.9541200000000001</v>
      </c>
      <c r="D5002" s="6"/>
      <c r="E5002" s="19">
        <f t="shared" si="541"/>
        <v>-7.5744375000000002</v>
      </c>
      <c r="F5002" s="19"/>
      <c r="H5002" s="13">
        <f>($F$5/$F$1+2*$F$6*$F$3/($F$1)^2)*(E5002*10^-3)</f>
        <v>1.0520775336914064E-3</v>
      </c>
      <c r="I5002" s="11">
        <f t="shared" si="542"/>
        <v>10.520775336914063</v>
      </c>
      <c r="J5002" s="45">
        <f>$F$10*(1+H5002)</f>
        <v>3.6658527079283809</v>
      </c>
      <c r="K5002" s="45">
        <f t="shared" si="543"/>
        <v>13.438476076225843</v>
      </c>
      <c r="L5002" s="6">
        <f>J5002*$F$2*510999/299792458*SIN($F$2*C5002)</f>
        <v>0.49608353977590502</v>
      </c>
      <c r="M5002" s="46">
        <f>(L5002/$F$2)^2*10^6</f>
        <v>6.3833675919993089</v>
      </c>
      <c r="N5002" s="46">
        <f>($F$10*L5002/(J5002*$F$2))^2*10^6</f>
        <v>6.3699571636581407</v>
      </c>
      <c r="O5002" s="19">
        <f>O5001+(B5002-B5001)*(M5002+M5001)/2</f>
        <v>38.022027551253622</v>
      </c>
      <c r="P5002" s="19">
        <f>P5001+(B5002-B5001)*(M5002-N5002+M5001-N5001)/2</f>
        <v>-9.0512496945151753E-3</v>
      </c>
      <c r="Q5002" s="7">
        <f>Q5001+10^6*(C5002-C5001)*(L5002+L5001)/2</f>
        <v>-5738.4918109904893</v>
      </c>
      <c r="R5002" s="7">
        <f>R5001+(C5002-C5001)*(Q5002+Q5001)/2</f>
        <v>-64.413689640129476</v>
      </c>
      <c r="S5002" s="6">
        <f>C5002*(1+K5002/2)</f>
        <v>15.084317435037223</v>
      </c>
      <c r="T5002" s="11">
        <f t="shared" si="544"/>
        <v>-3.3666534870512668</v>
      </c>
      <c r="U5002" s="6">
        <f>U5001+(((T5001)^2+(T5002)^2)/2*(C5002-C5001))</f>
        <v>13.099911834087958</v>
      </c>
      <c r="V5002" s="6"/>
      <c r="W5002" s="6">
        <f>C5002+U5002</f>
        <v>15.054031834087958</v>
      </c>
      <c r="X5002" s="6">
        <f>2*PI()*W5002/($F$1/1000*(1+$N$7^2/2))</f>
        <v>386.41831376599885</v>
      </c>
      <c r="Y5002" s="7">
        <f>Y5001+(T5002*COS(X5002)+T5001*COS(X5001))/2*(C5002-C5001)</f>
        <v>-1.2527883454095983</v>
      </c>
      <c r="Z5002" s="7">
        <f>Z5001+(T5002*SIN(X5002)+T5001*SIN(X5001))/2*(C5002-C5001)</f>
        <v>-1.5010806449437766</v>
      </c>
      <c r="AA5002" s="19">
        <f t="shared" si="545"/>
        <v>1.9551781865136852</v>
      </c>
      <c r="AB5002" s="6">
        <f>AB5001+((H5002+H5001)*(C5002-C5001)/2)*$F$2*$F$10^2/(1+$F$10^2/2)</f>
        <v>-7.9631828777099886E-2</v>
      </c>
    </row>
    <row r="5003" spans="1:28" x14ac:dyDescent="0.2">
      <c r="A5003" s="1">
        <v>986</v>
      </c>
      <c r="B5003" s="6">
        <f t="shared" si="540"/>
        <v>0.38651200000000002</v>
      </c>
      <c r="C5003" s="6">
        <f t="shared" si="539"/>
        <v>1.954512</v>
      </c>
      <c r="D5003" s="6"/>
      <c r="E5003" s="19">
        <f t="shared" si="541"/>
        <v>-7.5695099999999993</v>
      </c>
      <c r="F5003" s="19"/>
      <c r="H5003" s="13">
        <f>($F$5/$F$1+2*$F$6*$F$3/($F$1)^2)*(E5003*10^-3)</f>
        <v>1.051393111640625E-3</v>
      </c>
      <c r="I5003" s="11">
        <f t="shared" si="542"/>
        <v>10.513931116406249</v>
      </c>
      <c r="J5003" s="45">
        <f>$F$10*(1+H5003)</f>
        <v>3.6658502015748318</v>
      </c>
      <c r="K5003" s="45">
        <f t="shared" si="543"/>
        <v>13.438457700386234</v>
      </c>
      <c r="L5003" s="6">
        <f>J5003*$F$2*510999/299792458*SIN($F$2*C5003)</f>
        <v>0.58089754470759791</v>
      </c>
      <c r="M5003" s="46">
        <f>(L5003/$F$2)^2*10^6</f>
        <v>8.7526447460222467</v>
      </c>
      <c r="N5003" s="46">
        <f>($F$10*L5003/(J5003*$F$2))^2*10^6</f>
        <v>8.7342687908377421</v>
      </c>
      <c r="O5003" s="19">
        <f>O5002+(B5003-B5002)*(M5003+M5002)/2</f>
        <v>38.024994209671874</v>
      </c>
      <c r="P5003" s="19">
        <f>P5002+(B5003-B5002)*(M5003-N5003+M5002-N5002)/2</f>
        <v>-9.0450195633441435E-3</v>
      </c>
      <c r="Q5003" s="7">
        <f>Q5002+10^6*(C5003-C5002)*(L5003+L5002)/2</f>
        <v>-5527.4035184317509</v>
      </c>
      <c r="R5003" s="7">
        <f>R5002+(C5003-C5002)*(Q5003+Q5002)/2</f>
        <v>-66.621805124695939</v>
      </c>
      <c r="S5003" s="6">
        <f>C5003*(1+K5003/2)</f>
        <v>15.08732541844865</v>
      </c>
      <c r="T5003" s="11">
        <f t="shared" si="544"/>
        <v>-3.2428123873990025</v>
      </c>
      <c r="U5003" s="6">
        <f>U5002+(((T5002)^2+(T5003)^2)/2*(C5003-C5002))</f>
        <v>13.104194470912779</v>
      </c>
      <c r="V5003" s="6"/>
      <c r="W5003" s="6">
        <f>C5003+U5003</f>
        <v>15.058706470912778</v>
      </c>
      <c r="X5003" s="6">
        <f>2*PI()*W5003/($F$1/1000*(1+$N$7^2/2))</f>
        <v>386.53830589164488</v>
      </c>
      <c r="Y5003" s="7">
        <f>Y5002+(T5003*COS(X5003)+T5002*COS(X5002))/2*(C5003-C5002)</f>
        <v>-1.2514976479598867</v>
      </c>
      <c r="Z5003" s="7">
        <f>Z5002+(T5003*SIN(X5003)+T5002*SIN(X5002))/2*(C5003-C5002)</f>
        <v>-1.5010014415564039</v>
      </c>
      <c r="AA5003" s="19">
        <f t="shared" si="545"/>
        <v>1.9542905849447085</v>
      </c>
      <c r="AB5003" s="6">
        <f>AB5002+((H5003+H5002)*(C5003-C5002)/2)*$F$2*$F$10^2/(1+$F$10^2/2)</f>
        <v>-7.9490938969054639E-2</v>
      </c>
    </row>
    <row r="5004" spans="1:28" x14ac:dyDescent="0.2">
      <c r="A5004" s="1">
        <v>987</v>
      </c>
      <c r="B5004" s="6">
        <f t="shared" si="540"/>
        <v>0.38690399999999997</v>
      </c>
      <c r="C5004" s="6">
        <f t="shared" si="539"/>
        <v>1.954904</v>
      </c>
      <c r="D5004" s="6"/>
      <c r="E5004" s="19">
        <f t="shared" si="541"/>
        <v>-7.5645775000000004</v>
      </c>
      <c r="F5004" s="19"/>
      <c r="H5004" s="13">
        <f>($F$5/$F$1+2*$F$6*$F$3/($F$1)^2)*(E5004*10^-3)</f>
        <v>1.0507079950976563E-3</v>
      </c>
      <c r="I5004" s="11">
        <f t="shared" si="542"/>
        <v>10.507079950976562</v>
      </c>
      <c r="J5004" s="45">
        <f>$F$10*(1+H5004)</f>
        <v>3.6658476926780512</v>
      </c>
      <c r="K5004" s="45">
        <f t="shared" si="543"/>
        <v>13.438439305912992</v>
      </c>
      <c r="L5004" s="6">
        <f>J5004*$F$2*510999/299792458*SIN($F$2*C5004)</f>
        <v>0.66227176349083228</v>
      </c>
      <c r="M5004" s="46">
        <f>(L5004/$F$2)^2*10^6</f>
        <v>11.376605479670955</v>
      </c>
      <c r="N5004" s="46">
        <f>($F$10*L5004/(J5004*$F$2))^2*10^6</f>
        <v>11.35273612516866</v>
      </c>
      <c r="O5004" s="19">
        <f>O5003+(B5004-B5003)*(M5004+M5003)/2</f>
        <v>38.02893954271611</v>
      </c>
      <c r="P5004" s="19">
        <f>P5003+(B5004-B5003)*(M5004-N5004+M5003-N5003)/2</f>
        <v>-9.0367394826455314E-3</v>
      </c>
      <c r="Q5004" s="7">
        <f>Q5003+10^6*(C5004-C5003)*(L5004+L5003)/2</f>
        <v>-5283.7423340248906</v>
      </c>
      <c r="R5004" s="7">
        <f>R5003+(C5004-C5003)*(Q5004+Q5003)/2</f>
        <v>-68.740789711777154</v>
      </c>
      <c r="S5004" s="6">
        <f>C5004*(1+K5004/2)</f>
        <v>15.090333376443265</v>
      </c>
      <c r="T5004" s="11">
        <f t="shared" si="544"/>
        <v>-3.099861451306126</v>
      </c>
      <c r="U5004" s="6">
        <f>U5003+(((T5003)^2+(T5004)^2)/2*(C5004-C5003))</f>
        <v>13.108138965659421</v>
      </c>
      <c r="V5004" s="6"/>
      <c r="W5004" s="6">
        <f>C5004+U5004</f>
        <v>15.06304296565942</v>
      </c>
      <c r="X5004" s="6">
        <f>2*PI()*W5004/($F$1/1000*(1+$N$7^2/2))</f>
        <v>386.64961832980902</v>
      </c>
      <c r="Y5004" s="7">
        <f>Y5003+(T5004*COS(X5004)+T5003*COS(X5003))/2*(C5004-C5003)</f>
        <v>-1.250275759037393</v>
      </c>
      <c r="Z5004" s="7">
        <f>Z5003+(T5004*SIN(X5004)+T5003*SIN(X5003))/2*(C5004-C5003)</f>
        <v>-1.5007831195189332</v>
      </c>
      <c r="AA5004" s="19">
        <f t="shared" si="545"/>
        <v>1.9533405861419839</v>
      </c>
      <c r="AB5004" s="6">
        <f>AB5003+((H5004+H5003)*(C5004-C5003)/2)*$F$2*$F$10^2/(1+$F$10^2/2)</f>
        <v>-7.9350140892277432E-2</v>
      </c>
    </row>
    <row r="5005" spans="1:28" x14ac:dyDescent="0.2">
      <c r="A5005" s="1">
        <v>988</v>
      </c>
      <c r="B5005" s="6">
        <f t="shared" si="540"/>
        <v>0.38729599999999997</v>
      </c>
      <c r="C5005" s="6">
        <f t="shared" si="539"/>
        <v>1.9552960000000001</v>
      </c>
      <c r="D5005" s="6"/>
      <c r="E5005" s="19">
        <f t="shared" si="541"/>
        <v>-7.5596399999999999</v>
      </c>
      <c r="F5005" s="19"/>
      <c r="H5005" s="13">
        <f>($F$5/$F$1+2*$F$6*$F$3/($F$1)^2)*(E5005*10^-3)</f>
        <v>1.0500221840625001E-3</v>
      </c>
      <c r="I5005" s="11">
        <f t="shared" si="542"/>
        <v>10.500221840625001</v>
      </c>
      <c r="J5005" s="45">
        <f>$F$10*(1+H5005)</f>
        <v>3.6658451812380406</v>
      </c>
      <c r="K5005" s="45">
        <f t="shared" si="543"/>
        <v>13.438420892806162</v>
      </c>
      <c r="L5005" s="6">
        <f>J5005*$F$2*510999/299792458*SIN($F$2*C5005)</f>
        <v>0.73972435935194281</v>
      </c>
      <c r="M5005" s="46">
        <f>(L5005/$F$2)^2*10^6</f>
        <v>14.193191442010681</v>
      </c>
      <c r="N5005" s="46">
        <f>($F$10*L5005/(J5005*$F$2))^2*10^6</f>
        <v>14.163431990581934</v>
      </c>
      <c r="O5005" s="19">
        <f>O5004+(B5005-B5004)*(M5005+M5004)/2</f>
        <v>38.033951222912762</v>
      </c>
      <c r="P5005" s="19">
        <f>P5004+(B5005-B5004)*(M5005-N5005+M5004-N5004)/2</f>
        <v>-9.0262282366830471E-3</v>
      </c>
      <c r="Q5005" s="7">
        <f>Q5004+10^6*(C5005-C5004)*(L5005+L5004)/2</f>
        <v>-5008.9510939475877</v>
      </c>
      <c r="R5005" s="7">
        <f>R5004+(C5005-C5004)*(Q5005+Q5004)/2</f>
        <v>-70.758157623660637</v>
      </c>
      <c r="S5005" s="6">
        <f>C5005*(1+K5005/2)</f>
        <v>15.09334130901016</v>
      </c>
      <c r="T5005" s="11">
        <f t="shared" si="544"/>
        <v>-2.9386471606722053</v>
      </c>
      <c r="U5005" s="6">
        <f>U5004+(((T5004)^2+(T5005)^2)/2*(C5005-C5004))</f>
        <v>13.111714944137258</v>
      </c>
      <c r="V5005" s="6"/>
      <c r="W5005" s="6">
        <f>C5005+U5005</f>
        <v>15.067010944137259</v>
      </c>
      <c r="X5005" s="6">
        <f>2*PI()*W5005/($F$1/1000*(1+$N$7^2/2))</f>
        <v>386.75147141271498</v>
      </c>
      <c r="Y5005" s="7">
        <f>Y5004+(T5005*COS(X5005)+T5004*COS(X5004))/2*(C5005-C5004)</f>
        <v>-1.249140857806414</v>
      </c>
      <c r="Z5005" s="7">
        <f>Z5004+(T5005*SIN(X5005)+T5004*SIN(X5004))/2*(C5005-C5004)</f>
        <v>-1.5004527302054211</v>
      </c>
      <c r="AA5005" s="19">
        <f t="shared" si="545"/>
        <v>1.952360437578637</v>
      </c>
      <c r="AB5005" s="6">
        <f>AB5004+((H5005+H5004)*(C5005-C5004)/2)*$F$2*$F$10^2/(1+$F$10^2/2)</f>
        <v>-7.9209434639801929E-2</v>
      </c>
    </row>
    <row r="5006" spans="1:28" x14ac:dyDescent="0.2">
      <c r="A5006" s="1">
        <v>989</v>
      </c>
      <c r="B5006" s="6">
        <f t="shared" si="540"/>
        <v>0.38768799999999998</v>
      </c>
      <c r="C5006" s="6">
        <f t="shared" si="539"/>
        <v>1.9556880000000001</v>
      </c>
      <c r="D5006" s="6"/>
      <c r="E5006" s="19">
        <f t="shared" si="541"/>
        <v>-7.5546974999999996</v>
      </c>
      <c r="F5006" s="19"/>
      <c r="H5006" s="13">
        <f>($F$5/$F$1+2*$F$6*$F$3/($F$1)^2)*(E5006*10^-3)</f>
        <v>1.0493356785351562E-3</v>
      </c>
      <c r="I5006" s="11">
        <f t="shared" si="542"/>
        <v>10.493356785351562</v>
      </c>
      <c r="J5006" s="45">
        <f>$F$10*(1+H5006)</f>
        <v>3.665842667254799</v>
      </c>
      <c r="K5006" s="45">
        <f t="shared" si="543"/>
        <v>13.438402461065779</v>
      </c>
      <c r="L5006" s="6">
        <f>J5006*$F$2*510999/299792458*SIN($F$2*C5006)</f>
        <v>0.81279671730364089</v>
      </c>
      <c r="M5006" s="46">
        <f>(L5006/$F$2)^2*10^6</f>
        <v>17.135788838525702</v>
      </c>
      <c r="N5006" s="46">
        <f>($F$10*L5006/(J5006*$F$2))^2*10^6</f>
        <v>17.099882975143608</v>
      </c>
      <c r="O5006" s="19">
        <f>O5005+(B5006-B5005)*(M5006+M5005)/2</f>
        <v>38.04009170304775</v>
      </c>
      <c r="P5006" s="19">
        <f>P5005+(B5006-B5005)*(M5006-N5006+M5005-N5005)/2</f>
        <v>-9.0133578349801229E-3</v>
      </c>
      <c r="Q5006" s="7">
        <f>Q5005+10^6*(C5006-C5005)*(L5006+L5005)/2</f>
        <v>-4704.6569629231335</v>
      </c>
      <c r="R5006" s="7">
        <f>R5005+(C5006-C5005)*(Q5006+Q5005)/2</f>
        <v>-72.662024802807039</v>
      </c>
      <c r="S5006" s="6">
        <f>C5006*(1+K5006/2)</f>
        <v>15.096349216138407</v>
      </c>
      <c r="T5006" s="11">
        <f t="shared" si="544"/>
        <v>-2.7601241391109199</v>
      </c>
      <c r="U5006" s="6">
        <f>U5005+(((T5005)^2+(T5006)^2)/2*(C5006-C5005))</f>
        <v>13.114900714887311</v>
      </c>
      <c r="V5006" s="6"/>
      <c r="W5006" s="6">
        <f>C5006+U5006</f>
        <v>15.070588714887311</v>
      </c>
      <c r="X5006" s="6">
        <f>2*PI()*W5006/($F$1/1000*(1+$N$7^2/2))</f>
        <v>386.84330834753172</v>
      </c>
      <c r="Y5006" s="7">
        <f>Y5005+(T5006*COS(X5006)+T5005*COS(X5005))/2*(C5006-C5005)</f>
        <v>-1.2481046919657275</v>
      </c>
      <c r="Z5006" s="7">
        <f>Z5005+(T5006*SIN(X5006)+T5005*SIN(X5005))/2*(C5006-C5005)</f>
        <v>-1.5000388074956015</v>
      </c>
      <c r="AA5006" s="19">
        <f t="shared" si="545"/>
        <v>1.9513794469809529</v>
      </c>
      <c r="AB5006" s="6">
        <f>AB5005+((H5006+H5005)*(C5006-C5005)/2)*$F$2*$F$10^2/(1+$F$10^2/2)</f>
        <v>-7.906882030466203E-2</v>
      </c>
    </row>
    <row r="5007" spans="1:28" x14ac:dyDescent="0.2">
      <c r="A5007" s="1">
        <v>990</v>
      </c>
      <c r="B5007" s="6">
        <f t="shared" si="540"/>
        <v>0.38808000000000004</v>
      </c>
      <c r="C5007" s="6">
        <f t="shared" si="539"/>
        <v>1.95608</v>
      </c>
      <c r="D5007" s="6"/>
      <c r="E5007" s="19">
        <f t="shared" si="541"/>
        <v>-7.5497499999999995</v>
      </c>
      <c r="F5007" s="19"/>
      <c r="H5007" s="13">
        <f>($F$5/$F$1+2*$F$6*$F$3/($F$1)^2)*(E5007*10^-3)</f>
        <v>1.048648478515625E-3</v>
      </c>
      <c r="I5007" s="11">
        <f t="shared" si="542"/>
        <v>10.48648478515625</v>
      </c>
      <c r="J5007" s="45">
        <f>$F$10*(1+H5007)</f>
        <v>3.6658401507283278</v>
      </c>
      <c r="K5007" s="45">
        <f t="shared" si="543"/>
        <v>13.438384010691889</v>
      </c>
      <c r="L5007" s="6">
        <f>J5007*$F$2*510999/299792458*SIN($F$2*C5007)</f>
        <v>0.88105615971354112</v>
      </c>
      <c r="M5007" s="46">
        <f>(L5007/$F$2)^2*10^6</f>
        <v>20.134803869117015</v>
      </c>
      <c r="N5007" s="46">
        <f>($F$10*L5007/(J5007*$F$2))^2*10^6</f>
        <v>20.092641538013456</v>
      </c>
      <c r="O5007" s="19">
        <f>O5006+(B5007-B5006)*(M5007+M5006)/2</f>
        <v>38.047396739218449</v>
      </c>
      <c r="P5007" s="19">
        <f>P5006+(B5007-B5006)*(M5007-N5007+M5006-N5006)/2</f>
        <v>-8.9980564688609335E-3</v>
      </c>
      <c r="Q5007" s="7">
        <f>Q5006+10^6*(C5007-C5006)*(L5007+L5006)/2</f>
        <v>-4372.66179902781</v>
      </c>
      <c r="R5007" s="7">
        <f>R5006+(C5007-C5006)*(Q5007+Q5006)/2</f>
        <v>-74.441179280149186</v>
      </c>
      <c r="S5007" s="6">
        <f>C5007*(1+K5007/2)</f>
        <v>15.099357097817096</v>
      </c>
      <c r="T5007" s="11">
        <f t="shared" si="544"/>
        <v>-2.5653494991834607</v>
      </c>
      <c r="U5007" s="6">
        <f>U5006+(((T5006)^2+(T5007)^2)/2*(C5007-C5006))</f>
        <v>13.117683778337298</v>
      </c>
      <c r="V5007" s="6"/>
      <c r="W5007" s="6">
        <f>C5007+U5007</f>
        <v>15.073763778337298</v>
      </c>
      <c r="X5007" s="6">
        <f>2*PI()*W5007/($F$1/1000*(1+$N$7^2/2))</f>
        <v>386.92480828575196</v>
      </c>
      <c r="Y5007" s="7">
        <f>Y5006+(T5007*COS(X5007)+T5006*COS(X5006))/2*(C5007-C5006)</f>
        <v>-1.2471732835431608</v>
      </c>
      <c r="Z5007" s="7">
        <f>Z5006+(T5007*SIN(X5007)+T5006*SIN(X5006))/2*(C5007-C5006)</f>
        <v>-1.4995695782734859</v>
      </c>
      <c r="AA5007" s="19">
        <f t="shared" si="545"/>
        <v>1.9504230616118006</v>
      </c>
      <c r="AB5007" s="6">
        <f>AB5006+((H5007+H5006)*(C5007-C5006)/2)*$F$2*$F$10^2/(1+$F$10^2/2)</f>
        <v>-7.8928297979891385E-2</v>
      </c>
    </row>
    <row r="5008" spans="1:28" x14ac:dyDescent="0.2">
      <c r="A5008" s="1">
        <v>991</v>
      </c>
      <c r="B5008" s="6">
        <f t="shared" si="540"/>
        <v>0.38847200000000004</v>
      </c>
      <c r="C5008" s="6">
        <f t="shared" si="539"/>
        <v>1.9564720000000002</v>
      </c>
      <c r="D5008" s="6"/>
      <c r="E5008" s="19">
        <f t="shared" si="541"/>
        <v>-7.5447974999999996</v>
      </c>
      <c r="F5008" s="19"/>
      <c r="H5008" s="13">
        <f>($F$5/$F$1+2*$F$6*$F$3/($F$1)^2)*(E5008*10^-3)</f>
        <v>1.0479605840039061E-3</v>
      </c>
      <c r="I5008" s="11">
        <f t="shared" si="542"/>
        <v>10.479605840039062</v>
      </c>
      <c r="J5008" s="45">
        <f>$F$10*(1+H5008)</f>
        <v>3.6658376316586256</v>
      </c>
      <c r="K5008" s="45">
        <f t="shared" si="543"/>
        <v>13.438365541684522</v>
      </c>
      <c r="L5008" s="6">
        <f>J5008*$F$2*510999/299792458*SIN($F$2*C5008)</f>
        <v>0.94409850828536124</v>
      </c>
      <c r="M5008" s="46">
        <f>(L5008/$F$2)^2*10^6</f>
        <v>23.119308639316461</v>
      </c>
      <c r="N5008" s="46">
        <f>($F$10*L5008/(J5008*$F$2))^2*10^6</f>
        <v>23.07092845501499</v>
      </c>
      <c r="O5008" s="19">
        <f>O5007+(B5008-B5007)*(M5008+M5007)/2</f>
        <v>38.0558745452701</v>
      </c>
      <c r="P5008" s="19">
        <f>P5007+(B5008-B5007)*(M5008-N5008+M5007-N5007)/2</f>
        <v>-8.9803101358415481E-3</v>
      </c>
      <c r="Q5008" s="7">
        <f>Q5007+10^6*(C5008-C5007)*(L5008+L5007)/2</f>
        <v>-4014.93148409987</v>
      </c>
      <c r="R5008" s="7">
        <f>R5007+(C5008-C5007)*(Q5008+Q5007)/2</f>
        <v>-76.08514756364292</v>
      </c>
      <c r="S5008" s="6">
        <f>C5008*(1+K5008/2)</f>
        <v>15.102364954035302</v>
      </c>
      <c r="T5008" s="11">
        <f t="shared" si="544"/>
        <v>-2.3554765827719581</v>
      </c>
      <c r="U5008" s="6">
        <f>U5007+(((T5007)^2+(T5008)^2)/2*(C5008-C5007))</f>
        <v>13.120061118782349</v>
      </c>
      <c r="V5008" s="6"/>
      <c r="W5008" s="6">
        <f>C5008+U5008</f>
        <v>15.076533118782349</v>
      </c>
      <c r="X5008" s="6">
        <f>2*PI()*W5008/($F$1/1000*(1+$N$7^2/2))</f>
        <v>386.99589381797443</v>
      </c>
      <c r="Y5008" s="7">
        <f>Y5007+(T5008*COS(X5008)+T5007*COS(X5007))/2*(C5008-C5007)</f>
        <v>-1.2463480201432799</v>
      </c>
      <c r="Z5008" s="7">
        <f>Z5007+(T5008*SIN(X5008)+T5007*SIN(X5007))/2*(C5008-C5007)</f>
        <v>-1.4990715891488613</v>
      </c>
      <c r="AA5008" s="19">
        <f t="shared" si="545"/>
        <v>1.9495125074511233</v>
      </c>
      <c r="AB5008" s="6">
        <f>AB5007+((H5008+H5007)*(C5008-C5007)/2)*$F$2*$F$10^2/(1+$F$10^2/2)</f>
        <v>-7.8787867758523672E-2</v>
      </c>
    </row>
    <row r="5009" spans="1:28" x14ac:dyDescent="0.2">
      <c r="A5009" s="1">
        <v>992</v>
      </c>
      <c r="B5009" s="6">
        <f t="shared" si="540"/>
        <v>0.38886400000000004</v>
      </c>
      <c r="C5009" s="6">
        <f t="shared" ref="C5009:C5072" si="546">B5009+$C$2/2</f>
        <v>1.9568640000000002</v>
      </c>
      <c r="D5009" s="6"/>
      <c r="E5009" s="19">
        <f t="shared" si="541"/>
        <v>-7.5398399999999999</v>
      </c>
      <c r="F5009" s="19"/>
      <c r="H5009" s="13">
        <f>($F$5/$F$1+2*$F$6*$F$3/($F$1)^2)*(E5009*10^-3)</f>
        <v>1.0472719949999999E-3</v>
      </c>
      <c r="I5009" s="11">
        <f t="shared" si="542"/>
        <v>10.47271995</v>
      </c>
      <c r="J5009" s="45">
        <f>$F$10*(1+H5009)</f>
        <v>3.6658351100456938</v>
      </c>
      <c r="K5009" s="45">
        <f t="shared" si="543"/>
        <v>13.438347054043724</v>
      </c>
      <c r="L5009" s="6">
        <f>J5009*$F$2*510999/299792458*SIN($F$2*C5009)</f>
        <v>1.0015504772833252</v>
      </c>
      <c r="M5009" s="46">
        <f>(L5009/$F$2)^2*10^6</f>
        <v>26.018718618504021</v>
      </c>
      <c r="N5009" s="46">
        <f>($F$10*L5009/(J5009*$F$2))^2*10^6</f>
        <v>25.964306758731166</v>
      </c>
      <c r="O5009" s="19">
        <f>O5008+(B5009-B5008)*(M5009+M5008)/2</f>
        <v>38.065505598612631</v>
      </c>
      <c r="P5009" s="19">
        <f>P5008+(B5009-B5008)*(M5009-N5009+M5008-N5008)/2</f>
        <v>-8.9601628952029801E-3</v>
      </c>
      <c r="Q5009" s="7">
        <f>Q5008+10^6*(C5009-C5008)*(L5009+L5008)/2</f>
        <v>-3633.5842829284579</v>
      </c>
      <c r="R5009" s="7">
        <f>R5008+(C5009-C5008)*(Q5009+Q5008)/2</f>
        <v>-77.584256653980276</v>
      </c>
      <c r="S5009" s="6">
        <f>C5009*(1+K5009/2)</f>
        <v>15.10537278478211</v>
      </c>
      <c r="T5009" s="11">
        <f t="shared" si="544"/>
        <v>-2.1317481316583589</v>
      </c>
      <c r="U5009" s="6">
        <f>U5008+(((T5008)^2+(T5009)^2)/2*(C5009-C5008))</f>
        <v>13.122039272307997</v>
      </c>
      <c r="V5009" s="6"/>
      <c r="W5009" s="6">
        <f>C5009+U5009</f>
        <v>15.078903272307997</v>
      </c>
      <c r="X5009" s="6">
        <f>2*PI()*W5009/($F$1/1000*(1+$N$7^2/2))</f>
        <v>387.05673271740295</v>
      </c>
      <c r="Y5009" s="7">
        <f>Y5008+(T5009*COS(X5009)+T5008*COS(X5008))/2*(C5009-C5008)</f>
        <v>-1.2456269219646026</v>
      </c>
      <c r="Z5009" s="7">
        <f>Z5008+(T5009*SIN(X5009)+T5008*SIN(X5008))/2*(C5009-C5008)</f>
        <v>-1.4985687800969796</v>
      </c>
      <c r="AA5009" s="19">
        <f t="shared" si="545"/>
        <v>1.9486648807335651</v>
      </c>
      <c r="AB5009" s="6">
        <f>AB5008+((H5009+H5008)*(C5009-C5008)/2)*$F$2*$F$10^2/(1+$F$10^2/2)</f>
        <v>-7.8647529733592778E-2</v>
      </c>
    </row>
    <row r="5010" spans="1:28" x14ac:dyDescent="0.2">
      <c r="A5010" s="1">
        <v>993</v>
      </c>
      <c r="B5010" s="6">
        <f t="shared" ref="B5010:B5073" si="547">A5010*$C$2/8000</f>
        <v>0.38925600000000005</v>
      </c>
      <c r="C5010" s="6">
        <f t="shared" si="546"/>
        <v>1.9572560000000001</v>
      </c>
      <c r="D5010" s="6"/>
      <c r="E5010" s="19">
        <f t="shared" ref="E5010:E5073" si="548">$C$5*B5010^2+$C$6+$C$7</f>
        <v>-7.5348775000000003</v>
      </c>
      <c r="F5010" s="19"/>
      <c r="H5010" s="13">
        <f>($F$5/$F$1+2*$F$6*$F$3/($F$1)^2)*(E5010*10^-3)</f>
        <v>1.0465827115039063E-3</v>
      </c>
      <c r="I5010" s="11">
        <f t="shared" si="542"/>
        <v>10.465827115039062</v>
      </c>
      <c r="J5010" s="45">
        <f>$F$10*(1+H5010)</f>
        <v>3.6658325858895306</v>
      </c>
      <c r="K5010" s="45">
        <f t="shared" si="543"/>
        <v>13.438328547769522</v>
      </c>
      <c r="L5010" s="6">
        <f>J5010*$F$2*510999/299792458*SIN($F$2*C5010)</f>
        <v>1.0530718838293101</v>
      </c>
      <c r="M5010" s="46">
        <f>(L5010/$F$2)^2*10^6</f>
        <v>28.764461972932679</v>
      </c>
      <c r="N5010" s="46">
        <f>($F$10*L5010/(J5010*$F$2))^2*10^6</f>
        <v>28.704347584192224</v>
      </c>
      <c r="O5010" s="19">
        <f>O5009+(B5010-B5009)*(M5010+M5009)/2</f>
        <v>38.076243102008554</v>
      </c>
      <c r="P5010" s="19">
        <f>P5009+(B5010-B5009)*(M5010-N5010+M5009-N5009)/2</f>
        <v>-8.9377157504943704E-3</v>
      </c>
      <c r="Q5010" s="7">
        <f>Q5009+10^6*(C5010-C5009)*(L5010+L5009)/2</f>
        <v>-3230.8783001504348</v>
      </c>
      <c r="R5010" s="7">
        <f>R5009+(C5010-C5009)*(Q5010+Q5009)/2</f>
        <v>-78.929691320263558</v>
      </c>
      <c r="S5010" s="6">
        <f>C5010*(1+K5010/2)</f>
        <v>15.108380590046593</v>
      </c>
      <c r="T5010" s="11">
        <f t="shared" si="544"/>
        <v>-1.8954889287473373</v>
      </c>
      <c r="U5010" s="6">
        <f>U5009+(((T5009)^2+(T5010)^2)/2*(C5010-C5009))</f>
        <v>13.123634169069661</v>
      </c>
      <c r="V5010" s="6"/>
      <c r="W5010" s="6">
        <f>C5010+U5010</f>
        <v>15.080890169069662</v>
      </c>
      <c r="X5010" s="6">
        <f>2*PI()*W5010/($F$1/1000*(1+$N$7^2/2))</f>
        <v>387.1077338913563</v>
      </c>
      <c r="Y5010" s="7">
        <f>Y5009+(T5010*COS(X5010)+T5009*COS(X5009))/2*(C5010-C5009)</f>
        <v>-1.2450059019198658</v>
      </c>
      <c r="Z5010" s="7">
        <f>Z5009+(T5010*SIN(X5010)+T5009*SIN(X5009))/2*(C5010-C5009)</f>
        <v>-1.498081968391954</v>
      </c>
      <c r="AA5010" s="19">
        <f t="shared" si="545"/>
        <v>1.9478935494108527</v>
      </c>
      <c r="AB5010" s="6">
        <f>AB5009+((H5010+H5009)*(C5010-C5009)/2)*$F$2*$F$10^2/(1+$F$10^2/2)</f>
        <v>-7.8507283998132366E-2</v>
      </c>
    </row>
    <row r="5011" spans="1:28" x14ac:dyDescent="0.2">
      <c r="A5011" s="1">
        <v>994</v>
      </c>
      <c r="B5011" s="6">
        <f t="shared" si="547"/>
        <v>0.38964800000000005</v>
      </c>
      <c r="C5011" s="6">
        <f t="shared" si="546"/>
        <v>1.9576480000000001</v>
      </c>
      <c r="D5011" s="6"/>
      <c r="E5011" s="19">
        <f t="shared" si="548"/>
        <v>-7.5299099999999992</v>
      </c>
      <c r="F5011" s="19"/>
      <c r="H5011" s="13">
        <f>($F$5/$F$1+2*$F$6*$F$3/($F$1)^2)*(E5011*10^-3)</f>
        <v>1.0458927335156248E-3</v>
      </c>
      <c r="I5011" s="11">
        <f t="shared" ref="I5011:I5074" si="549">H5011*10^4</f>
        <v>10.458927335156249</v>
      </c>
      <c r="J5011" s="45">
        <f>$F$10*(1+H5011)</f>
        <v>3.6658300591901374</v>
      </c>
      <c r="K5011" s="45">
        <f t="shared" ref="K5011:K5074" si="550">J5011^2</f>
        <v>13.438310022861966</v>
      </c>
      <c r="L5011" s="6">
        <f>J5011*$F$2*510999/299792458*SIN($F$2*C5011)</f>
        <v>1.0983576621842681</v>
      </c>
      <c r="M5011" s="46">
        <f>(L5011/$F$2)^2*10^6</f>
        <v>31.291601293574477</v>
      </c>
      <c r="N5011" s="46">
        <f>($F$10*L5011/(J5011*$F$2))^2*10^6</f>
        <v>31.22624852259375</v>
      </c>
      <c r="O5011" s="19">
        <f>O5010+(B5011-B5010)*(M5011+M5010)/2</f>
        <v>38.088014090408791</v>
      </c>
      <c r="P5011" s="19">
        <f>P5010+(B5011-B5010)*(M5011-N5011+M5010-N5010)/2</f>
        <v>-8.9131241871890192E-3</v>
      </c>
      <c r="Q5011" s="7">
        <f>Q5010+10^6*(C5011-C5010)*(L5011+L5010)/2</f>
        <v>-2809.1981091318294</v>
      </c>
      <c r="R5011" s="7">
        <f>R5010+(C5011-C5010)*(Q5011+Q5010)/2</f>
        <v>-80.113546296482724</v>
      </c>
      <c r="S5011" s="6">
        <f>C5011*(1+K5011/2)</f>
        <v>15.111388369817842</v>
      </c>
      <c r="T5011" s="11">
        <f t="shared" ref="T5011:T5074" si="551">299792458/510999*Q5011*10^-6</f>
        <v>-1.6480979535098568</v>
      </c>
      <c r="U5011" s="6">
        <f>U5010+(((T5010)^2+(T5011)^2)/2*(C5011-C5010))</f>
        <v>13.12487075367776</v>
      </c>
      <c r="V5011" s="6"/>
      <c r="W5011" s="6">
        <f>C5011+U5011</f>
        <v>15.082518753677761</v>
      </c>
      <c r="X5011" s="6">
        <f>2*PI()*W5011/($F$1/1000*(1+$N$7^2/2))</f>
        <v>387.14953763702539</v>
      </c>
      <c r="Y5011" s="7">
        <f>Y5010+(T5011*COS(X5011)+T5010*COS(X5010))/2*(C5011-C5010)</f>
        <v>-1.2444798812190008</v>
      </c>
      <c r="Z5011" s="7">
        <f>Z5010+(T5011*SIN(X5011)+T5010*SIN(X5010))/2*(C5011-C5010)</f>
        <v>-1.4976286665626333</v>
      </c>
      <c r="AA5011" s="19">
        <f t="shared" ref="AA5011:AA5074" si="552">SQRT(Y5011^2+Z5011^2)</f>
        <v>1.9472087195955727</v>
      </c>
      <c r="AB5011" s="6">
        <f>AB5010+((H5011+H5010)*(C5011-C5010)/2)*$F$2*$F$10^2/(1+$F$10^2/2)</f>
        <v>-7.8367130645176183E-2</v>
      </c>
    </row>
    <row r="5012" spans="1:28" x14ac:dyDescent="0.2">
      <c r="A5012" s="1">
        <v>995</v>
      </c>
      <c r="B5012" s="6">
        <f t="shared" si="547"/>
        <v>0.39004</v>
      </c>
      <c r="C5012" s="6">
        <f t="shared" si="546"/>
        <v>1.95804</v>
      </c>
      <c r="D5012" s="6"/>
      <c r="E5012" s="19">
        <f t="shared" si="548"/>
        <v>-7.5249375000000001</v>
      </c>
      <c r="F5012" s="19"/>
      <c r="H5012" s="13">
        <f>($F$5/$F$1+2*$F$6*$F$3/($F$1)^2)*(E5012*10^-3)</f>
        <v>1.0452020610351564E-3</v>
      </c>
      <c r="I5012" s="11">
        <f t="shared" si="549"/>
        <v>10.452020610351564</v>
      </c>
      <c r="J5012" s="45">
        <f>$F$10*(1+H5012)</f>
        <v>3.6658275299475145</v>
      </c>
      <c r="K5012" s="45">
        <f t="shared" si="550"/>
        <v>13.438291479321094</v>
      </c>
      <c r="L5012" s="6">
        <f>J5012*$F$2*510999/299792458*SIN($F$2*C5012)</f>
        <v>1.1371396700877141</v>
      </c>
      <c r="M5012" s="46">
        <f>(L5012/$F$2)^2*10^6</f>
        <v>33.540369364853625</v>
      </c>
      <c r="N5012" s="46">
        <f>($F$10*L5012/(J5012*$F$2))^2*10^6</f>
        <v>33.470366208750839</v>
      </c>
      <c r="O5012" s="19">
        <f>O5011+(B5012-B5011)*(M5012+M5011)/2</f>
        <v>38.100721156657841</v>
      </c>
      <c r="P5012" s="19">
        <f>P5011+(B5012-B5011)*(M5012-N5012+M5011-N5011)/2</f>
        <v>-8.8865944254806536E-3</v>
      </c>
      <c r="Q5012" s="7">
        <f>Q5011+10^6*(C5012-C5011)*(L5012+L5011)/2</f>
        <v>-2371.040632006579</v>
      </c>
      <c r="R5012" s="7">
        <f>R5011+(C5012-C5011)*(Q5012+Q5011)/2</f>
        <v>-81.128873089745724</v>
      </c>
      <c r="S5012" s="6">
        <f>C5012*(1+K5012/2)</f>
        <v>15.114396124084937</v>
      </c>
      <c r="T5012" s="11">
        <f t="shared" si="551"/>
        <v>-1.3910400980963284</v>
      </c>
      <c r="U5012" s="6">
        <f>U5011+(((T5011)^2+(T5012)^2)/2*(C5012-C5011))</f>
        <v>13.12578239268386</v>
      </c>
      <c r="V5012" s="6"/>
      <c r="W5012" s="6">
        <f>C5012+U5012</f>
        <v>15.08382239268386</v>
      </c>
      <c r="X5012" s="6">
        <f>2*PI()*W5012/($F$1/1000*(1+$N$7^2/2))</f>
        <v>387.18300043237809</v>
      </c>
      <c r="Y5012" s="7">
        <f>Y5011+(T5012*COS(X5012)+T5011*COS(X5011))/2*(C5012-C5011)</f>
        <v>-1.2440436728410764</v>
      </c>
      <c r="Z5012" s="7">
        <f>Z5011+(T5012*SIN(X5012)+T5011*SIN(X5011))/2*(C5012-C5011)</f>
        <v>-1.4972231451069589</v>
      </c>
      <c r="AA5012" s="19">
        <f t="shared" si="552"/>
        <v>1.9466180432174898</v>
      </c>
      <c r="AB5012" s="6">
        <f>AB5011+((H5012+H5011)*(C5012-C5011)/2)*$F$2*$F$10^2/(1+$F$10^2/2)</f>
        <v>-7.8227069767757965E-2</v>
      </c>
    </row>
    <row r="5013" spans="1:28" x14ac:dyDescent="0.2">
      <c r="A5013" s="1">
        <v>996</v>
      </c>
      <c r="B5013" s="6">
        <f t="shared" si="547"/>
        <v>0.390432</v>
      </c>
      <c r="C5013" s="6">
        <f t="shared" si="546"/>
        <v>1.9584320000000002</v>
      </c>
      <c r="D5013" s="6"/>
      <c r="E5013" s="19">
        <f t="shared" si="548"/>
        <v>-7.5199599999999993</v>
      </c>
      <c r="F5013" s="19"/>
      <c r="H5013" s="13">
        <f>($F$5/$F$1+2*$F$6*$F$3/($F$1)^2)*(E5013*10^-3)</f>
        <v>1.0445106940625E-3</v>
      </c>
      <c r="I5013" s="11">
        <f t="shared" si="549"/>
        <v>10.445106940624999</v>
      </c>
      <c r="J5013" s="45">
        <f>$F$10*(1+H5013)</f>
        <v>3.6658249981616602</v>
      </c>
      <c r="K5013" s="45">
        <f t="shared" si="550"/>
        <v>13.438272917146936</v>
      </c>
      <c r="L5013" s="6">
        <f>J5013*$F$2*510999/299792458*SIN($F$2*C5013)</f>
        <v>1.1691882764593844</v>
      </c>
      <c r="M5013" s="46">
        <f>(L5013/$F$2)^2*10^6</f>
        <v>35.45758265333825</v>
      </c>
      <c r="N5013" s="46">
        <f>($F$10*L5013/(J5013*$F$2))^2*10^6</f>
        <v>35.383626896333794</v>
      </c>
      <c r="O5013" s="19">
        <f>O5012+(B5013-B5012)*(M5013+M5012)/2</f>
        <v>38.114244755253409</v>
      </c>
      <c r="P5013" s="19">
        <f>P5012+(B5013-B5012)*(M5013-N5013+M5012-N5012)/2</f>
        <v>-8.8583784785116349E-3</v>
      </c>
      <c r="Q5013" s="7">
        <f>Q5012+10^6*(C5013-C5012)*(L5013+L5012)/2</f>
        <v>-1919.0003544831518</v>
      </c>
      <c r="R5013" s="7">
        <f>R5012+(C5013-C5012)*(Q5013+Q5012)/2</f>
        <v>-81.969721123098083</v>
      </c>
      <c r="S5013" s="6">
        <f>C5013*(1+K5013/2)</f>
        <v>15.117403852836954</v>
      </c>
      <c r="T5013" s="11">
        <f t="shared" si="551"/>
        <v>-1.1258374931719541</v>
      </c>
      <c r="U5013" s="6">
        <f>U5012+(((T5012)^2+(T5013)^2)/2*(C5013-C5012))</f>
        <v>13.126410083196507</v>
      </c>
      <c r="V5013" s="6"/>
      <c r="W5013" s="6">
        <f>C5013+U5013</f>
        <v>15.084842083196508</v>
      </c>
      <c r="X5013" s="6">
        <f>2*PI()*W5013/($F$1/1000*(1+$N$7^2/2))</f>
        <v>387.20917462230955</v>
      </c>
      <c r="Y5013" s="7">
        <f>Y5012+(T5013*COS(X5013)+T5012*COS(X5012))/2*(C5013-C5012)</f>
        <v>-1.2436925913500196</v>
      </c>
      <c r="Z5013" s="7">
        <f>Z5012+(T5013*SIN(X5013)+T5012*SIN(X5012))/2*(C5013-C5012)</f>
        <v>-1.4968766579313471</v>
      </c>
      <c r="AA5013" s="19">
        <f t="shared" si="552"/>
        <v>1.9461271774574873</v>
      </c>
      <c r="AB5013" s="6">
        <f>AB5012+((H5013+H5012)*(C5013-C5012)/2)*$F$2*$F$10^2/(1+$F$10^2/2)</f>
        <v>-7.8087101458911373E-2</v>
      </c>
    </row>
    <row r="5014" spans="1:28" x14ac:dyDescent="0.2">
      <c r="A5014" s="1">
        <v>997</v>
      </c>
      <c r="B5014" s="6">
        <f t="shared" si="547"/>
        <v>0.390824</v>
      </c>
      <c r="C5014" s="6">
        <f t="shared" si="546"/>
        <v>1.9588240000000001</v>
      </c>
      <c r="D5014" s="6"/>
      <c r="E5014" s="19">
        <f t="shared" si="548"/>
        <v>-7.5149775000000005</v>
      </c>
      <c r="F5014" s="19"/>
      <c r="H5014" s="13">
        <f>($F$5/$F$1+2*$F$6*$F$3/($F$1)^2)*(E5014*10^-3)</f>
        <v>1.0438186325976563E-3</v>
      </c>
      <c r="I5014" s="11">
        <f t="shared" si="549"/>
        <v>10.438186325976563</v>
      </c>
      <c r="J5014" s="45">
        <f>$F$10*(1+H5014)</f>
        <v>3.6658224638325758</v>
      </c>
      <c r="K5014" s="45">
        <f t="shared" si="550"/>
        <v>13.438254336339536</v>
      </c>
      <c r="L5014" s="6">
        <f>J5014*$F$2*510999/299792458*SIN($F$2*C5014)</f>
        <v>1.1943137210621453</v>
      </c>
      <c r="M5014" s="46">
        <f>(L5014/$F$2)^2*10^6</f>
        <v>36.99789908751832</v>
      </c>
      <c r="N5014" s="46">
        <f>($F$10*L5014/(J5014*$F$2))^2*10^6</f>
        <v>36.920781660555058</v>
      </c>
      <c r="O5014" s="19">
        <f>O5013+(B5014-B5013)*(M5014+M5013)/2</f>
        <v>38.12844602967462</v>
      </c>
      <c r="P5014" s="19">
        <f>P5013+(B5014-B5013)*(M5014-N5014+M5013-N5013)/2</f>
        <v>-8.8287681344539626E-3</v>
      </c>
      <c r="Q5014" s="7">
        <f>Q5013+10^6*(C5014-C5013)*(L5014+L5013)/2</f>
        <v>-1455.7539629689936</v>
      </c>
      <c r="R5014" s="7">
        <f>R5013+(C5014-C5013)*(Q5014+Q5013)/2</f>
        <v>-82.631172969318612</v>
      </c>
      <c r="S5014" s="6">
        <f>C5014*(1+K5014/2)</f>
        <v>15.120411556062979</v>
      </c>
      <c r="T5014" s="11">
        <f t="shared" si="551"/>
        <v>-0.85406049483798507</v>
      </c>
      <c r="U5014" s="6">
        <f>U5013+(((T5013)^2+(T5014)^2)/2*(C5014-C5013))</f>
        <v>13.126801481356923</v>
      </c>
      <c r="V5014" s="6"/>
      <c r="W5014" s="6">
        <f>C5014+U5014</f>
        <v>15.085625481356923</v>
      </c>
      <c r="X5014" s="6">
        <f>2*PI()*W5014/($F$1/1000*(1+$N$7^2/2))</f>
        <v>387.22928348081945</v>
      </c>
      <c r="Y5014" s="7">
        <f>Y5013+(T5014*COS(X5014)+T5013*COS(X5013))/2*(C5014-C5013)</f>
        <v>-1.2434227847572843</v>
      </c>
      <c r="Z5014" s="7">
        <f>Z5013+(T5014*SIN(X5014)+T5013*SIN(X5013))/2*(C5014-C5013)</f>
        <v>-1.4965977672100608</v>
      </c>
      <c r="AA5014" s="19">
        <f t="shared" si="552"/>
        <v>1.9457402443470451</v>
      </c>
      <c r="AB5014" s="6">
        <f>AB5013+((H5014+H5013)*(C5014-C5013)/2)*$F$2*$F$10^2/(1+$F$10^2/2)</f>
        <v>-7.7947225811670295E-2</v>
      </c>
    </row>
    <row r="5015" spans="1:28" x14ac:dyDescent="0.2">
      <c r="A5015" s="1">
        <v>998</v>
      </c>
      <c r="B5015" s="6">
        <f t="shared" si="547"/>
        <v>0.39121600000000001</v>
      </c>
      <c r="C5015" s="6">
        <f t="shared" si="546"/>
        <v>1.9592160000000001</v>
      </c>
      <c r="D5015" s="6"/>
      <c r="E5015" s="19">
        <f t="shared" si="548"/>
        <v>-7.5099900000000002</v>
      </c>
      <c r="F5015" s="19"/>
      <c r="H5015" s="13">
        <f>($F$5/$F$1+2*$F$6*$F$3/($F$1)^2)*(E5015*10^-3)</f>
        <v>1.0431258766406251E-3</v>
      </c>
      <c r="I5015" s="11">
        <f t="shared" si="549"/>
        <v>10.431258766406252</v>
      </c>
      <c r="J5015" s="45">
        <f>$F$10*(1+H5015)</f>
        <v>3.6658199269602614</v>
      </c>
      <c r="K5015" s="45">
        <f t="shared" si="550"/>
        <v>13.438235736898935</v>
      </c>
      <c r="L5015" s="6">
        <f>J5015*$F$2*510999/299792458*SIN($F$2*C5015)</f>
        <v>1.2123672380754782</v>
      </c>
      <c r="M5015" s="46">
        <f>(L5015/$F$2)^2*10^6</f>
        <v>38.124890382426251</v>
      </c>
      <c r="N5015" s="46">
        <f>($F$10*L5015/(J5015*$F$2))^2*10^6</f>
        <v>38.045476542560777</v>
      </c>
      <c r="O5015" s="19">
        <f>O5014+(B5015-B5014)*(M5015+M5014)/2</f>
        <v>38.143170096410728</v>
      </c>
      <c r="P5015" s="19">
        <f>P5014+(B5015-B5014)*(M5015-N5015+M5014-N5014)/2</f>
        <v>-8.79808800615553E-3</v>
      </c>
      <c r="Q5015" s="7">
        <f>Q5014+10^6*(C5015-C5014)*(L5015+L5014)/2</f>
        <v>-984.04449497808218</v>
      </c>
      <c r="R5015" s="7">
        <f>R5014+(C5015-C5014)*(Q5015+Q5014)/2</f>
        <v>-83.109373467076182</v>
      </c>
      <c r="S5015" s="6">
        <f>C5015*(1+K5015/2)</f>
        <v>15.123419233752093</v>
      </c>
      <c r="T5015" s="11">
        <f t="shared" si="551"/>
        <v>-0.57731838600632857</v>
      </c>
      <c r="U5015" s="6">
        <f>U5014+(((T5014)^2+(T5015)^2)/2*(C5015-C5014))</f>
        <v>13.127009773663065</v>
      </c>
      <c r="V5015" s="6"/>
      <c r="W5015" s="6">
        <f>C5015+U5015</f>
        <v>15.086225773663065</v>
      </c>
      <c r="X5015" s="6">
        <f>2*PI()*W5015/($F$1/1000*(1+$N$7^2/2))</f>
        <v>387.24469223930112</v>
      </c>
      <c r="Y5015" s="7">
        <f>Y5014+(T5015*COS(X5015)+T5014*COS(X5014))/2*(C5015-C5014)</f>
        <v>-1.2432313112415239</v>
      </c>
      <c r="Z5015" s="7">
        <f>Z5014+(T5015*SIN(X5015)+T5014*SIN(X5014))/2*(C5015-C5014)</f>
        <v>-1.4963927261305092</v>
      </c>
      <c r="AA5015" s="19">
        <f t="shared" si="552"/>
        <v>1.9454601728299699</v>
      </c>
      <c r="AB5015" s="6">
        <f>AB5014+((H5015+H5014)*(C5015-C5014)/2)*$F$2*$F$10^2/(1+$F$10^2/2)</f>
        <v>-7.7807442919068409E-2</v>
      </c>
    </row>
    <row r="5016" spans="1:28" x14ac:dyDescent="0.2">
      <c r="A5016" s="1">
        <v>999</v>
      </c>
      <c r="B5016" s="6">
        <f t="shared" si="547"/>
        <v>0.39160800000000001</v>
      </c>
      <c r="C5016" s="6">
        <f t="shared" si="546"/>
        <v>1.959608</v>
      </c>
      <c r="D5016" s="6"/>
      <c r="E5016" s="19">
        <f t="shared" si="548"/>
        <v>-7.5049975</v>
      </c>
      <c r="F5016" s="19"/>
      <c r="H5016" s="13">
        <f>($F$5/$F$1+2*$F$6*$F$3/($F$1)^2)*(E5016*10^-3)</f>
        <v>1.0424324261914062E-3</v>
      </c>
      <c r="I5016" s="11">
        <f t="shared" si="549"/>
        <v>10.424324261914062</v>
      </c>
      <c r="J5016" s="45">
        <f>$F$10*(1+H5016)</f>
        <v>3.6658173875447169</v>
      </c>
      <c r="K5016" s="45">
        <f t="shared" si="550"/>
        <v>13.438217118825174</v>
      </c>
      <c r="L5016" s="6">
        <f>J5016*$F$2*510999/299792458*SIN($F$2*C5016)</f>
        <v>1.2232419369268417</v>
      </c>
      <c r="M5016" s="46">
        <f>(L5016/$F$2)^2*10^6</f>
        <v>38.811903548980347</v>
      </c>
      <c r="N5016" s="46">
        <f>($F$10*L5016/(J5016*$F$2))^2*10^6</f>
        <v>38.731112326439003</v>
      </c>
      <c r="O5016" s="19">
        <f>O5015+(B5016-B5015)*(M5016+M5015)/2</f>
        <v>38.15824970802128</v>
      </c>
      <c r="P5016" s="19">
        <f>P5015+(B5016-B5015)*(M5016-N5016+M5015-N5015)/2</f>
        <v>-8.7666878139237934E-3</v>
      </c>
      <c r="Q5016" s="7">
        <f>Q5015+10^6*(C5016-C5015)*(L5016+L5015)/2</f>
        <v>-506.66509667769094</v>
      </c>
      <c r="R5016" s="7">
        <f>R5015+(C5016-C5015)*(Q5016+Q5015)/2</f>
        <v>-83.40155254704068</v>
      </c>
      <c r="S5016" s="6">
        <f>C5016*(1+K5016/2)</f>
        <v>15.12642688589338</v>
      </c>
      <c r="T5016" s="11">
        <f t="shared" si="551"/>
        <v>-0.29724984729091958</v>
      </c>
      <c r="U5016" s="6">
        <f>U5015+(((T5015)^2+(T5016)^2)/2*(C5016-C5015))</f>
        <v>13.12709241784521</v>
      </c>
      <c r="V5016" s="6"/>
      <c r="W5016" s="6">
        <f>C5016+U5016</f>
        <v>15.08670041784521</v>
      </c>
      <c r="X5016" s="6">
        <f>2*PI()*W5016/($F$1/1000*(1+$N$7^2/2))</f>
        <v>387.2568757663804</v>
      </c>
      <c r="Y5016" s="7">
        <f>Y5015+(T5016*COS(X5016)+T5015*COS(X5015))/2*(C5016-C5015)</f>
        <v>-1.2431160010615649</v>
      </c>
      <c r="Z5016" s="7">
        <f>Z5015+(T5016*SIN(X5016)+T5015*SIN(X5015))/2*(C5016-C5015)</f>
        <v>-1.4962658962673772</v>
      </c>
      <c r="AA5016" s="19">
        <f t="shared" si="552"/>
        <v>1.9452889308347268</v>
      </c>
      <c r="AB5016" s="6">
        <f>AB5015+((H5016+H5015)*(C5016-C5015)/2)*$F$2*$F$10^2/(1+$F$10^2/2)</f>
        <v>-7.7667752874139448E-2</v>
      </c>
    </row>
    <row r="5017" spans="1:28" x14ac:dyDescent="0.2">
      <c r="A5017" s="1">
        <v>1000</v>
      </c>
      <c r="B5017" s="6">
        <f t="shared" si="547"/>
        <v>0.39200000000000002</v>
      </c>
      <c r="C5017" s="6">
        <f t="shared" si="546"/>
        <v>1.96</v>
      </c>
      <c r="D5017" s="6"/>
      <c r="E5017" s="19">
        <f t="shared" si="548"/>
        <v>-7.5</v>
      </c>
      <c r="F5017" s="19"/>
      <c r="H5017" s="13">
        <f>($F$5/$F$1+2*$F$6*$F$3/($F$1)^2)*(E5017*10^-3)</f>
        <v>1.04173828125E-3</v>
      </c>
      <c r="I5017" s="11">
        <f t="shared" si="549"/>
        <v>10.4173828125</v>
      </c>
      <c r="J5017" s="45">
        <f>$F$10*(1+H5017)</f>
        <v>3.665814845585941</v>
      </c>
      <c r="K5017" s="45">
        <f t="shared" si="550"/>
        <v>13.438198482118276</v>
      </c>
      <c r="L5017" s="6">
        <f>J5017*$F$2*510999/299792458*SIN($F$2*C5017)</f>
        <v>1.2268734351655732</v>
      </c>
      <c r="M5017" s="46">
        <f>(L5017/$F$2)^2*10^6</f>
        <v>39.042691213814201</v>
      </c>
      <c r="N5017" s="46">
        <f>($F$10*L5017/(J5017*$F$2))^2*10^6</f>
        <v>38.961473614979262</v>
      </c>
      <c r="O5017" s="19">
        <f>O5016+(B5017-B5016)*(M5017+M5016)/2</f>
        <v>38.173509208594787</v>
      </c>
      <c r="P5017" s="19">
        <f>P5016+(B5017-B5016)*(M5017-N5017+M5016-N5016)/2</f>
        <v>-8.7349340849340422E-3</v>
      </c>
      <c r="Q5017" s="7">
        <f>Q5016+10^6*(C5017-C5016)*(L5017+L5016)/2</f>
        <v>-26.442483747641404</v>
      </c>
      <c r="R5017" s="7">
        <f>R5016+(C5017-C5016)*(Q5017+Q5016)/2</f>
        <v>-83.506041632804028</v>
      </c>
      <c r="S5017" s="6">
        <f>C5017*(1+K5017/2)</f>
        <v>15.12943451247591</v>
      </c>
      <c r="T5017" s="11">
        <f t="shared" si="551"/>
        <v>-1.5513253838716844E-2</v>
      </c>
      <c r="U5017" s="6">
        <f>U5016+(((T5016)^2+(T5017)^2)/2*(C5017-C5016))</f>
        <v>13.127109783079231</v>
      </c>
      <c r="V5017" s="6"/>
      <c r="W5017" s="6">
        <f>C5017+U5017</f>
        <v>15.087109783079232</v>
      </c>
      <c r="X5017" s="6">
        <f>2*PI()*W5017/($F$1/1000*(1+$N$7^2/2))</f>
        <v>387.26738366387843</v>
      </c>
      <c r="Y5017" s="7">
        <f>Y5016+(T5017*COS(X5017)+T5016*COS(X5016))/2*(C5017-C5016)</f>
        <v>-1.2430751531937114</v>
      </c>
      <c r="Z5017" s="7">
        <f>Z5016+(T5017*SIN(X5017)+T5016*SIN(X5016))/2*(C5017-C5016)</f>
        <v>-1.496220187249127</v>
      </c>
      <c r="AA5017" s="19">
        <f t="shared" si="552"/>
        <v>1.9452276692509238</v>
      </c>
      <c r="AB5017" s="6">
        <f>AB5016+((H5017+H5016)*(C5017-C5016)/2)*$F$2*$F$10^2/(1+$F$10^2/2)</f>
        <v>-7.7528155769917159E-2</v>
      </c>
    </row>
    <row r="5018" spans="1:28" x14ac:dyDescent="0.2">
      <c r="A5018" s="1">
        <v>1001</v>
      </c>
      <c r="B5018" s="6">
        <f t="shared" si="547"/>
        <v>0.39239200000000002</v>
      </c>
      <c r="C5018" s="6">
        <f t="shared" si="546"/>
        <v>1.9603920000000001</v>
      </c>
      <c r="D5018" s="6"/>
      <c r="E5018" s="19">
        <f t="shared" si="548"/>
        <v>-7.4949975000000002</v>
      </c>
      <c r="F5018" s="19"/>
      <c r="H5018" s="13">
        <f>($F$5/$F$1+2*$F$6*$F$3/($F$1)^2)*(E5018*10^-3)</f>
        <v>1.0410434418164063E-3</v>
      </c>
      <c r="I5018" s="11">
        <f t="shared" si="549"/>
        <v>10.410434418164064</v>
      </c>
      <c r="J5018" s="45">
        <f>$F$10*(1+H5018)</f>
        <v>3.6658123010839354</v>
      </c>
      <c r="K5018" s="45">
        <f t="shared" si="550"/>
        <v>13.438179826778297</v>
      </c>
      <c r="L5018" s="6">
        <f>J5018*$F$2*510999/299792458*SIN($F$2*C5018)</f>
        <v>1.2232402396322268</v>
      </c>
      <c r="M5018" s="46">
        <f>(L5018/$F$2)^2*10^6</f>
        <v>38.81179584307656</v>
      </c>
      <c r="N5018" s="46">
        <f>($F$10*L5018/(J5018*$F$2))^2*10^6</f>
        <v>38.731112326439487</v>
      </c>
      <c r="O5018" s="19">
        <f>O5017+(B5018-B5017)*(M5018+M5017)/2</f>
        <v>38.188768688057941</v>
      </c>
      <c r="P5018" s="19">
        <f>P5017+(B5018-B5017)*(M5018-N5018+M5017-N5017)/2</f>
        <v>-8.7032014663015276E-3</v>
      </c>
      <c r="Q5018" s="7">
        <f>Q5017+10^6*(C5018-C5017)*(L5018+L5017)/2</f>
        <v>453.7797965129356</v>
      </c>
      <c r="R5018" s="7">
        <f>R5017+(C5018-C5017)*(Q5018+Q5017)/2</f>
        <v>-83.422283519501988</v>
      </c>
      <c r="S5018" s="6">
        <f>C5018*(1+K5018/2)</f>
        <v>15.13244211348878</v>
      </c>
      <c r="T5018" s="11">
        <f t="shared" si="551"/>
        <v>0.26622314444324313</v>
      </c>
      <c r="U5018" s="6">
        <f>U5017+(((T5017)^2+(T5018)^2)/2*(C5018-C5017))</f>
        <v>13.127123721702272</v>
      </c>
      <c r="V5018" s="6"/>
      <c r="W5018" s="6">
        <f>C5018+U5018</f>
        <v>15.087515721702273</v>
      </c>
      <c r="X5018" s="6">
        <f>2*PI()*W5018/($F$1/1000*(1+$N$7^2/2))</f>
        <v>387.27780360452539</v>
      </c>
      <c r="Y5018" s="7">
        <f>Y5017+(T5018*COS(X5018)+T5017*COS(X5017))/2*(C5018-C5017)</f>
        <v>-1.2431071183843965</v>
      </c>
      <c r="Z5018" s="7">
        <f>Z5017+(T5018*SIN(X5018)+T5017*SIN(X5017))/2*(C5018-C5017)</f>
        <v>-1.4962575088078947</v>
      </c>
      <c r="AA5018" s="19">
        <f t="shared" si="552"/>
        <v>1.9452768030390855</v>
      </c>
      <c r="AB5018" s="6">
        <f>AB5017+((H5018+H5017)*(C5018-C5017)/2)*$F$2*$F$10^2/(1+$F$10^2/2)</f>
        <v>-7.7388651699435193E-2</v>
      </c>
    </row>
    <row r="5019" spans="1:28" x14ac:dyDescent="0.2">
      <c r="A5019" s="1">
        <v>1002</v>
      </c>
      <c r="B5019" s="6">
        <f t="shared" si="547"/>
        <v>0.39278399999999997</v>
      </c>
      <c r="C5019" s="6">
        <f t="shared" si="546"/>
        <v>1.9607840000000001</v>
      </c>
      <c r="D5019" s="6"/>
      <c r="E5019" s="19">
        <f t="shared" si="548"/>
        <v>-7.4899900000000006</v>
      </c>
      <c r="F5019" s="19"/>
      <c r="H5019" s="13">
        <f>($F$5/$F$1+2*$F$6*$F$3/($F$1)^2)*(E5019*10^-3)</f>
        <v>1.0403479078906252E-3</v>
      </c>
      <c r="I5019" s="11">
        <f t="shared" si="549"/>
        <v>10.403479078906251</v>
      </c>
      <c r="J5019" s="45">
        <f>$F$10*(1+H5019)</f>
        <v>3.6658097540386989</v>
      </c>
      <c r="K5019" s="45">
        <f t="shared" si="550"/>
        <v>13.438161152805266</v>
      </c>
      <c r="L5019" s="6">
        <f>J5019*$F$2*510999/299792458*SIN($F$2*C5019)</f>
        <v>1.2123638736666951</v>
      </c>
      <c r="M5019" s="46">
        <f>(L5019/$F$2)^2*10^6</f>
        <v>38.124678783936865</v>
      </c>
      <c r="N5019" s="46">
        <f>($F$10*L5019/(J5019*$F$2))^2*10^6</f>
        <v>38.045476542561758</v>
      </c>
      <c r="O5019" s="19">
        <f>O5018+(B5019-B5018)*(M5019+M5018)/2</f>
        <v>38.203848237084834</v>
      </c>
      <c r="P5019" s="19">
        <f>P5018+(B5019-B5018)*(M5019-N5019+M5018-N5018)/2</f>
        <v>-8.6718638577311449E-3</v>
      </c>
      <c r="Q5019" s="7">
        <f>Q5018+10^6*(C5019-C5018)*(L5019+L5018)/2</f>
        <v>931.15820271946086</v>
      </c>
      <c r="R5019" s="7">
        <f>R5018+(C5019-C5018)*(Q5019+Q5018)/2</f>
        <v>-83.150835671652473</v>
      </c>
      <c r="S5019" s="6">
        <f>C5019*(1+K5019/2)</f>
        <v>15.135449688921062</v>
      </c>
      <c r="T5019" s="11">
        <f t="shared" si="551"/>
        <v>0.54629110111786805</v>
      </c>
      <c r="U5019" s="6">
        <f>U5018+(((T5018)^2+(T5019)^2)/2*(C5019-C5018))</f>
        <v>13.127196106213313</v>
      </c>
      <c r="V5019" s="6"/>
      <c r="W5019" s="6">
        <f>C5019+U5019</f>
        <v>15.087980106213314</v>
      </c>
      <c r="X5019" s="6">
        <f>2*PI()*W5019/($F$1/1000*(1+$N$7^2/2))</f>
        <v>387.28972377858059</v>
      </c>
      <c r="Y5019" s="7">
        <f>Y5018+(T5019*COS(X5019)+T5018*COS(X5018))/2*(C5019-C5018)</f>
        <v>-1.2432098167329799</v>
      </c>
      <c r="Z5019" s="7">
        <f>Z5018+(T5019*SIN(X5019)+T5018*SIN(X5018))/2*(C5019-C5018)</f>
        <v>-1.4963792203814721</v>
      </c>
      <c r="AA5019" s="19">
        <f t="shared" si="552"/>
        <v>1.9454360487075157</v>
      </c>
      <c r="AB5019" s="6">
        <f>AB5018+((H5019+H5018)*(C5019-C5018)/2)*$F$2*$F$10^2/(1+$F$10^2/2)</f>
        <v>-7.724924075572745E-2</v>
      </c>
    </row>
    <row r="5020" spans="1:28" x14ac:dyDescent="0.2">
      <c r="A5020" s="1">
        <v>1003</v>
      </c>
      <c r="B5020" s="6">
        <f t="shared" si="547"/>
        <v>0.39317599999999997</v>
      </c>
      <c r="C5020" s="6">
        <f t="shared" si="546"/>
        <v>1.961176</v>
      </c>
      <c r="D5020" s="6"/>
      <c r="E5020" s="19">
        <f t="shared" si="548"/>
        <v>-7.4849775000000003</v>
      </c>
      <c r="F5020" s="19"/>
      <c r="H5020" s="13">
        <f>($F$5/$F$1+2*$F$6*$F$3/($F$1)^2)*(E5020*10^-3)</f>
        <v>1.0396516794726563E-3</v>
      </c>
      <c r="I5020" s="11">
        <f t="shared" si="549"/>
        <v>10.396516794726562</v>
      </c>
      <c r="J5020" s="45">
        <f>$F$10*(1+H5020)</f>
        <v>3.6658072044502323</v>
      </c>
      <c r="K5020" s="45">
        <f t="shared" si="550"/>
        <v>13.438142460199227</v>
      </c>
      <c r="L5020" s="6">
        <f>J5020*$F$2*510999/299792458*SIN($F$2*C5020)</f>
        <v>1.1943087496021796</v>
      </c>
      <c r="M5020" s="46">
        <f>(L5020/$F$2)^2*10^6</f>
        <v>36.997591072650778</v>
      </c>
      <c r="N5020" s="46">
        <f>($F$10*L5020/(J5020*$F$2))^2*10^6</f>
        <v>36.920781660556521</v>
      </c>
      <c r="O5020" s="19">
        <f>O5019+(B5020-B5019)*(M5020+M5019)/2</f>
        <v>38.218572201976727</v>
      </c>
      <c r="P5020" s="19">
        <f>P5019+(B5020-B5019)*(M5020-N5020+M5019-N5019)/2</f>
        <v>-8.6412855736511494E-3</v>
      </c>
      <c r="Q5020" s="7">
        <f>Q5019+10^6*(C5020-C5019)*(L5020+L5019)/2</f>
        <v>1402.8660368800977</v>
      </c>
      <c r="R5020" s="7">
        <f>R5019+(C5020-C5019)*(Q5020+Q5019)/2</f>
        <v>-82.69336692069102</v>
      </c>
      <c r="S5020" s="6">
        <f>C5020*(1+K5020/2)</f>
        <v>15.138457238761839</v>
      </c>
      <c r="T5020" s="11">
        <f t="shared" si="551"/>
        <v>0.82303225141537095</v>
      </c>
      <c r="U5020" s="6">
        <f>U5019+(((T5019)^2+(T5020)^2)/2*(C5020-C5019))</f>
        <v>13.127387366159903</v>
      </c>
      <c r="V5020" s="6"/>
      <c r="W5020" s="6">
        <f>C5020+U5020</f>
        <v>15.088563366159903</v>
      </c>
      <c r="X5020" s="6">
        <f>2*PI()*W5020/($F$1/1000*(1+$N$7^2/2))</f>
        <v>387.3046953375312</v>
      </c>
      <c r="Y5020" s="7">
        <f>Y5019+(T5020*COS(X5020)+T5019*COS(X5019))/2*(C5020-C5019)</f>
        <v>-1.2433802302033519</v>
      </c>
      <c r="Z5020" s="7">
        <f>Z5019+(T5020*SIN(X5020)+T5019*SIN(X5019))/2*(C5020-C5019)</f>
        <v>-1.4965865538370511</v>
      </c>
      <c r="AA5020" s="19">
        <f t="shared" si="552"/>
        <v>1.9457044251340954</v>
      </c>
      <c r="AB5020" s="6">
        <f>AB5019+((H5020+H5019)*(C5020-C5019)/2)*$F$2*$F$10^2/(1+$F$10^2/2)</f>
        <v>-7.7109923031827593E-2</v>
      </c>
    </row>
    <row r="5021" spans="1:28" x14ac:dyDescent="0.2">
      <c r="A5021" s="1">
        <v>1004</v>
      </c>
      <c r="B5021" s="6">
        <f t="shared" si="547"/>
        <v>0.39356800000000003</v>
      </c>
      <c r="C5021" s="6">
        <f t="shared" si="546"/>
        <v>1.9615680000000002</v>
      </c>
      <c r="D5021" s="6"/>
      <c r="E5021" s="19">
        <f t="shared" si="548"/>
        <v>-7.4799600000000002</v>
      </c>
      <c r="F5021" s="19"/>
      <c r="H5021" s="13">
        <f>($F$5/$F$1+2*$F$6*$F$3/($F$1)^2)*(E5021*10^-3)</f>
        <v>1.0389547565625001E-3</v>
      </c>
      <c r="I5021" s="11">
        <f t="shared" si="549"/>
        <v>10.389547565625001</v>
      </c>
      <c r="J5021" s="45">
        <f>$F$10*(1+H5021)</f>
        <v>3.6658046523185357</v>
      </c>
      <c r="K5021" s="45">
        <f t="shared" si="550"/>
        <v>13.438123748960221</v>
      </c>
      <c r="L5021" s="6">
        <f>J5021*$F$2*510999/299792458*SIN($F$2*C5021)</f>
        <v>1.1691817873004005</v>
      </c>
      <c r="M5021" s="46">
        <f>(L5021/$F$2)^2*10^6</f>
        <v>35.457189065312889</v>
      </c>
      <c r="N5021" s="46">
        <f>($F$10*L5021/(J5021*$F$2))^2*10^6</f>
        <v>35.383626896334377</v>
      </c>
      <c r="O5021" s="19">
        <f>O5020+(B5021-B5020)*(M5021+M5020)/2</f>
        <v>38.232773338883767</v>
      </c>
      <c r="P5021" s="19">
        <f>P5020+(B5021-B5020)*(M5021-N5021+M5020-N5020)/2</f>
        <v>-8.6118127437608827E-3</v>
      </c>
      <c r="Q5021" s="7">
        <f>Q5020+10^6*(C5021-C5020)*(L5021+L5020)/2</f>
        <v>1866.1101821132042</v>
      </c>
      <c r="R5021" s="7">
        <f>R5020+(C5021-C5020)*(Q5021+Q5020)/2</f>
        <v>-82.052647581768056</v>
      </c>
      <c r="S5021" s="6">
        <f>C5021*(1+K5021/2)</f>
        <v>15.141464763000203</v>
      </c>
      <c r="T5021" s="11">
        <f t="shared" si="551"/>
        <v>1.0948079319030861</v>
      </c>
      <c r="U5021" s="6">
        <f>U5020+(((T5020)^2+(T5021)^2)/2*(C5021-C5020))</f>
        <v>13.12775505951285</v>
      </c>
      <c r="V5021" s="6"/>
      <c r="W5021" s="6">
        <f>C5021+U5021</f>
        <v>15.08932305951285</v>
      </c>
      <c r="X5021" s="6">
        <f>2*PI()*W5021/($F$1/1000*(1+$N$7^2/2))</f>
        <v>387.32419572305321</v>
      </c>
      <c r="Y5021" s="7">
        <f>Y5020+(T5021*COS(X5021)+T5020*COS(X5020))/2*(C5021-C5020)</f>
        <v>-1.2436139007932523</v>
      </c>
      <c r="Z5021" s="7">
        <f>Z5020+(T5021*SIN(X5021)+T5020*SIN(X5020))/2*(C5021-C5020)</f>
        <v>-1.4968809739516076</v>
      </c>
      <c r="AA5021" s="19">
        <f t="shared" si="552"/>
        <v>1.9460802101723667</v>
      </c>
      <c r="AB5021" s="6">
        <f>AB5020+((H5021+H5020)*(C5021-C5020)/2)*$F$2*$F$10^2/(1+$F$10^2/2)</f>
        <v>-7.6970698620769287E-2</v>
      </c>
    </row>
    <row r="5022" spans="1:28" x14ac:dyDescent="0.2">
      <c r="A5022" s="1">
        <v>1005</v>
      </c>
      <c r="B5022" s="6">
        <f t="shared" si="547"/>
        <v>0.39396000000000003</v>
      </c>
      <c r="C5022" s="6">
        <f t="shared" si="546"/>
        <v>1.9619600000000001</v>
      </c>
      <c r="D5022" s="6"/>
      <c r="E5022" s="19">
        <f t="shared" si="548"/>
        <v>-7.4749374999999993</v>
      </c>
      <c r="F5022" s="19"/>
      <c r="H5022" s="13">
        <f>($F$5/$F$1+2*$F$6*$F$3/($F$1)^2)*(E5022*10^-3)</f>
        <v>1.0382571391601562E-3</v>
      </c>
      <c r="I5022" s="11">
        <f t="shared" si="549"/>
        <v>10.382571391601562</v>
      </c>
      <c r="J5022" s="45">
        <f>$F$10*(1+H5022)</f>
        <v>3.6658020976436076</v>
      </c>
      <c r="K5022" s="45">
        <f t="shared" si="550"/>
        <v>13.438105019088274</v>
      </c>
      <c r="L5022" s="6">
        <f>J5022*$F$2*510999/299792458*SIN($F$2*C5022)</f>
        <v>1.1371317809872605</v>
      </c>
      <c r="M5022" s="46">
        <f>(L5022/$F$2)^2*10^6</f>
        <v>33.539903982399267</v>
      </c>
      <c r="N5022" s="46">
        <f>($F$10*L5022/(J5022*$F$2))^2*10^6</f>
        <v>33.470366208751543</v>
      </c>
      <c r="O5022" s="19">
        <f>O5021+(B5022-B5021)*(M5022+M5021)/2</f>
        <v>38.246296769121116</v>
      </c>
      <c r="P5022" s="19">
        <f>P5021+(B5022-B5021)*(M5022-N5022+M5021-N5021)/2</f>
        <v>-8.58376515500614E-3</v>
      </c>
      <c r="Q5022" s="7">
        <f>Q5021+10^6*(C5022-C5021)*(L5022+L5021)/2</f>
        <v>2318.1476414975259</v>
      </c>
      <c r="R5022" s="7">
        <f>R5021+(C5022-C5021)*(Q5022+Q5021)/2</f>
        <v>-81.232533048340457</v>
      </c>
      <c r="S5022" s="6">
        <f>C5022*(1+K5022/2)</f>
        <v>15.144472261625216</v>
      </c>
      <c r="T5022" s="11">
        <f t="shared" si="551"/>
        <v>1.3600088834840109</v>
      </c>
      <c r="U5022" s="6">
        <f>U5021+(((T5021)^2+(T5022)^2)/2*(C5022-C5021))</f>
        <v>13.12835251231275</v>
      </c>
      <c r="V5022" s="6"/>
      <c r="W5022" s="6">
        <f>C5022+U5022</f>
        <v>15.09031251231275</v>
      </c>
      <c r="X5022" s="6">
        <f>2*PI()*W5022/($F$1/1000*(1+$N$7^2/2))</f>
        <v>387.34959374842623</v>
      </c>
      <c r="Y5022" s="7">
        <f>Y5021+(T5022*COS(X5022)+T5021*COS(X5021))/2*(C5022-C5021)</f>
        <v>-1.2439044562511705</v>
      </c>
      <c r="Z5022" s="7">
        <f>Z5021+(T5022*SIN(X5022)+T5021*SIN(X5021))/2*(C5022-C5021)</f>
        <v>-1.4972644322566926</v>
      </c>
      <c r="AA5022" s="19">
        <f t="shared" si="552"/>
        <v>1.9465608329519208</v>
      </c>
      <c r="AB5022" s="6">
        <f>AB5021+((H5022+H5021)*(C5022-C5021)/2)*$F$2*$F$10^2/(1+$F$10^2/2)</f>
        <v>-7.6831567615586432E-2</v>
      </c>
    </row>
    <row r="5023" spans="1:28" x14ac:dyDescent="0.2">
      <c r="A5023" s="1">
        <v>1006</v>
      </c>
      <c r="B5023" s="6">
        <f t="shared" si="547"/>
        <v>0.39435200000000004</v>
      </c>
      <c r="C5023" s="6">
        <f t="shared" si="546"/>
        <v>1.9623520000000001</v>
      </c>
      <c r="D5023" s="6"/>
      <c r="E5023" s="19">
        <f t="shared" si="548"/>
        <v>-7.4699099999999996</v>
      </c>
      <c r="F5023" s="19"/>
      <c r="H5023" s="13">
        <f>($F$5/$F$1+2*$F$6*$F$3/($F$1)^2)*(E5023*10^-3)</f>
        <v>1.037558827265625E-3</v>
      </c>
      <c r="I5023" s="11">
        <f t="shared" si="549"/>
        <v>10.37558827265625</v>
      </c>
      <c r="J5023" s="45">
        <f>$F$10*(1+H5023)</f>
        <v>3.66579954042545</v>
      </c>
      <c r="K5023" s="45">
        <f t="shared" si="550"/>
        <v>13.43808627058344</v>
      </c>
      <c r="L5023" s="6">
        <f>J5023*$F$2*510999/299792458*SIN($F$2*C5023)</f>
        <v>1.0983485181381882</v>
      </c>
      <c r="M5023" s="46">
        <f>(L5023/$F$2)^2*10^6</f>
        <v>31.291080278129435</v>
      </c>
      <c r="N5023" s="46">
        <f>($F$10*L5023/(J5023*$F$2))^2*10^6</f>
        <v>31.226248522594556</v>
      </c>
      <c r="O5023" s="19">
        <f>O5022+(B5023-B5022)*(M5023+M5022)/2</f>
        <v>38.259003642036177</v>
      </c>
      <c r="P5023" s="19">
        <f>P5022+(B5023-B5022)*(M5023-N5023+M5022-N5022)/2</f>
        <v>-8.5574287272863481E-3</v>
      </c>
      <c r="Q5023" s="7">
        <f>Q5022+10^6*(C5023-C5022)*(L5023+L5022)/2</f>
        <v>2756.3017801260557</v>
      </c>
      <c r="R5023" s="7">
        <f>R5022+(C5023-C5022)*(Q5023+Q5022)/2</f>
        <v>-80.237940961702364</v>
      </c>
      <c r="S5023" s="6">
        <f>C5023*(1+K5023/2)</f>
        <v>15.147479734625978</v>
      </c>
      <c r="T5023" s="11">
        <f t="shared" si="551"/>
        <v>1.6170647802711273</v>
      </c>
      <c r="U5023" s="6">
        <f>U5022+(((T5022)^2+(T5023)^2)/2*(C5023-C5022))</f>
        <v>13.129227558755433</v>
      </c>
      <c r="V5023" s="6"/>
      <c r="W5023" s="6">
        <f>C5023+U5023</f>
        <v>15.091579558755434</v>
      </c>
      <c r="X5023" s="6">
        <f>2*PI()*W5023/($F$1/1000*(1+$N$7^2/2))</f>
        <v>387.38211725809072</v>
      </c>
      <c r="Y5023" s="7">
        <f>Y5022+(T5023*COS(X5023)+T5022*COS(X5022))/2*(C5023-C5022)</f>
        <v>-1.2442431802106388</v>
      </c>
      <c r="Z5023" s="7">
        <f>Z5022+(T5023*SIN(X5023)+T5022*SIN(X5022))/2*(C5023-C5022)</f>
        <v>-1.4977394653962497</v>
      </c>
      <c r="AA5023" s="19">
        <f t="shared" si="552"/>
        <v>1.9471426752311007</v>
      </c>
      <c r="AB5023" s="6">
        <f>AB5022+((H5023+H5022)*(C5023-C5022)/2)*$F$2*$F$10^2/(1+$F$10^2/2)</f>
        <v>-7.6692530109312693E-2</v>
      </c>
    </row>
    <row r="5024" spans="1:28" x14ac:dyDescent="0.2">
      <c r="A5024" s="1">
        <v>1007</v>
      </c>
      <c r="B5024" s="6">
        <f t="shared" si="547"/>
        <v>0.39474400000000004</v>
      </c>
      <c r="C5024" s="6">
        <f t="shared" si="546"/>
        <v>1.962744</v>
      </c>
      <c r="D5024" s="6"/>
      <c r="E5024" s="19">
        <f t="shared" si="548"/>
        <v>-7.4648775000000001</v>
      </c>
      <c r="F5024" s="19"/>
      <c r="H5024" s="13">
        <f>($F$5/$F$1+2*$F$6*$F$3/($F$1)^2)*(E5024*10^-3)</f>
        <v>1.0368598208789063E-3</v>
      </c>
      <c r="I5024" s="11">
        <f t="shared" si="549"/>
        <v>10.368598208789063</v>
      </c>
      <c r="J5024" s="45">
        <f>$F$10*(1+H5024)</f>
        <v>3.6657969806640622</v>
      </c>
      <c r="K5024" s="45">
        <f t="shared" si="550"/>
        <v>13.438067503445755</v>
      </c>
      <c r="L5024" s="6">
        <f>J5024*$F$2*510999/299792458*SIN($F$2*C5024)</f>
        <v>1.0530616556312355</v>
      </c>
      <c r="M5024" s="46">
        <f>(L5024/$F$2)^2*10^6</f>
        <v>28.763903213003189</v>
      </c>
      <c r="N5024" s="46">
        <f>($F$10*L5024/(J5024*$F$2))^2*10^6</f>
        <v>28.704347584193133</v>
      </c>
      <c r="O5024" s="19">
        <f>O5023+(B5024-B5023)*(M5024+M5023)/2</f>
        <v>38.270774418800443</v>
      </c>
      <c r="P5024" s="19">
        <f>P5023+(B5024-B5023)*(M5024-N5024+M5023-N5023)/2</f>
        <v>-8.533048799954741E-3</v>
      </c>
      <c r="Q5024" s="7">
        <f>Q5023+10^6*(C5024-C5023)*(L5024+L5023)/2</f>
        <v>3177.9781741848069</v>
      </c>
      <c r="R5024" s="7">
        <f>R5023+(C5024-C5023)*(Q5024+Q5023)/2</f>
        <v>-79.074822090657591</v>
      </c>
      <c r="S5024" s="6">
        <f>C5024*(1+K5024/2)</f>
        <v>15.150487181991567</v>
      </c>
      <c r="T5024" s="11">
        <f t="shared" si="551"/>
        <v>1.8644535279114349</v>
      </c>
      <c r="U5024" s="6">
        <f>U5023+(((T5023)^2+(T5024)^2)/2*(C5024-C5023))</f>
        <v>13.130421411505855</v>
      </c>
      <c r="V5024" s="6"/>
      <c r="W5024" s="6">
        <f>C5024+U5024</f>
        <v>15.093165411505856</v>
      </c>
      <c r="X5024" s="6">
        <f>2*PI()*W5024/($F$1/1000*(1+$N$7^2/2))</f>
        <v>387.42282413000737</v>
      </c>
      <c r="Y5024" s="7">
        <f>Y5023+(T5024*COS(X5024)+T5023*COS(X5023))/2*(C5024-C5023)</f>
        <v>-1.2446186448712189</v>
      </c>
      <c r="Z5024" s="7">
        <f>Z5023+(T5024*SIN(X5024)+T5023*SIN(X5023))/2*(C5024-C5023)</f>
        <v>-1.4983090912080819</v>
      </c>
      <c r="AA5024" s="19">
        <f t="shared" si="552"/>
        <v>1.9478207576565811</v>
      </c>
      <c r="AB5024" s="6">
        <f>AB5023+((H5024+H5023)*(C5024-C5023)/2)*$F$2*$F$10^2/(1+$F$10^2/2)</f>
        <v>-7.6553586194981801E-2</v>
      </c>
    </row>
    <row r="5025" spans="1:28" x14ac:dyDescent="0.2">
      <c r="A5025" s="1">
        <v>1008</v>
      </c>
      <c r="B5025" s="6">
        <f t="shared" si="547"/>
        <v>0.39513600000000004</v>
      </c>
      <c r="C5025" s="6">
        <f t="shared" si="546"/>
        <v>1.963136</v>
      </c>
      <c r="D5025" s="6"/>
      <c r="E5025" s="19">
        <f t="shared" si="548"/>
        <v>-7.4598399999999998</v>
      </c>
      <c r="F5025" s="19"/>
      <c r="H5025" s="13">
        <f>($F$5/$F$1+2*$F$6*$F$3/($F$1)^2)*(E5025*10^-3)</f>
        <v>1.0361601199999999E-3</v>
      </c>
      <c r="I5025" s="11">
        <f t="shared" si="549"/>
        <v>10.361601199999999</v>
      </c>
      <c r="J5025" s="45">
        <f>$F$10*(1+H5025)</f>
        <v>3.6657944183594435</v>
      </c>
      <c r="K5025" s="45">
        <f t="shared" si="550"/>
        <v>13.438048717675251</v>
      </c>
      <c r="L5025" s="6">
        <f>J5025*$F$2*510999/299792458*SIN($F$2*C5025)</f>
        <v>1.0015393598226394</v>
      </c>
      <c r="M5025" s="46">
        <f>(L5025/$F$2)^2*10^6</f>
        <v>26.018140993147224</v>
      </c>
      <c r="N5025" s="46">
        <f>($F$10*L5025/(J5025*$F$2))^2*10^6</f>
        <v>25.964306758732146</v>
      </c>
      <c r="O5025" s="19">
        <f>O5024+(B5025-B5024)*(M5025+M5024)/2</f>
        <v>38.281511699464851</v>
      </c>
      <c r="P5025" s="19">
        <f>P5024+(B5025-B5024)*(M5025-N5025+M5024-N5024)/2</f>
        <v>-8.5108243867626152E-3</v>
      </c>
      <c r="Q5025" s="7">
        <f>Q5024+10^6*(C5025-C5024)*(L5025+L5024)/2</f>
        <v>3580.6799732137129</v>
      </c>
      <c r="R5025" s="7">
        <f>R5024+(C5025-C5024)*(Q5025+Q5024)/2</f>
        <v>-77.75012509376765</v>
      </c>
      <c r="S5025" s="6">
        <f>C5025*(1+K5025/2)</f>
        <v>15.15349460371106</v>
      </c>
      <c r="T5025" s="11">
        <f t="shared" si="551"/>
        <v>2.1007102763040888</v>
      </c>
      <c r="U5025" s="6">
        <f>U5024+(((T5024)^2+(T5025)^2)/2*(C5025-C5024))</f>
        <v>13.131967688947906</v>
      </c>
      <c r="V5025" s="6"/>
      <c r="W5025" s="6">
        <f>C5025+U5025</f>
        <v>15.095103688947907</v>
      </c>
      <c r="X5025" s="6">
        <f>2*PI()*W5025/($F$1/1000*(1+$N$7^2/2))</f>
        <v>387.47257730636721</v>
      </c>
      <c r="Y5025" s="7">
        <f>Y5024+(T5025*COS(X5025)+T5024*COS(X5024))/2*(C5025-C5024)</f>
        <v>-1.2450164329511706</v>
      </c>
      <c r="Z5025" s="7">
        <f>Z5024+(T5025*SIN(X5025)+T5024*SIN(X5024))/2*(C5025-C5024)</f>
        <v>-1.4989764657273916</v>
      </c>
      <c r="AA5025" s="19">
        <f t="shared" si="552"/>
        <v>1.9485883000580289</v>
      </c>
      <c r="AB5025" s="6">
        <f>AB5024+((H5025+H5024)*(C5025-C5024)/2)*$F$2*$F$10^2/(1+$F$10^2/2)</f>
        <v>-7.6414735965627492E-2</v>
      </c>
    </row>
    <row r="5026" spans="1:28" x14ac:dyDescent="0.2">
      <c r="A5026" s="1">
        <v>1009</v>
      </c>
      <c r="B5026" s="6">
        <f t="shared" si="547"/>
        <v>0.39552800000000005</v>
      </c>
      <c r="C5026" s="6">
        <f t="shared" si="546"/>
        <v>1.9635280000000002</v>
      </c>
      <c r="D5026" s="6"/>
      <c r="E5026" s="19">
        <f t="shared" si="548"/>
        <v>-7.4547974999999997</v>
      </c>
      <c r="F5026" s="19"/>
      <c r="H5026" s="13">
        <f>($F$5/$F$1+2*$F$6*$F$3/($F$1)^2)*(E5026*10^-3)</f>
        <v>1.0354597246289062E-3</v>
      </c>
      <c r="I5026" s="11">
        <f t="shared" si="549"/>
        <v>10.354597246289062</v>
      </c>
      <c r="J5026" s="45">
        <f>$F$10*(1+H5026)</f>
        <v>3.6657918535115948</v>
      </c>
      <c r="K5026" s="45">
        <f t="shared" si="550"/>
        <v>13.438029913271974</v>
      </c>
      <c r="L5026" s="6">
        <f>J5026*$F$2*510999/299792458*SIN($F$2*C5026)</f>
        <v>0.94408671859777737</v>
      </c>
      <c r="M5026" s="46">
        <f>(L5026/$F$2)^2*10^6</f>
        <v>23.118731225578959</v>
      </c>
      <c r="N5026" s="46">
        <f>($F$10*L5026/(J5026*$F$2))^2*10^6</f>
        <v>23.070928455013831</v>
      </c>
      <c r="O5026" s="19">
        <f>O5025+(B5026-B5025)*(M5026+M5025)/2</f>
        <v>38.291142526419719</v>
      </c>
      <c r="P5026" s="19">
        <f>P5025+(B5026-B5025)*(M5026-N5026+M5025-N5025)/2</f>
        <v>-8.4909035337864952E-3</v>
      </c>
      <c r="Q5026" s="7">
        <f>Q5025+10^6*(C5026-C5025)*(L5026+L5025)/2</f>
        <v>3962.0226845842799</v>
      </c>
      <c r="R5026" s="7">
        <f>R5025+(C5026-C5025)*(Q5026+Q5025)/2</f>
        <v>-76.271755372838598</v>
      </c>
      <c r="S5026" s="6">
        <f>C5026*(1+K5026/2)</f>
        <v>15.156501999773548</v>
      </c>
      <c r="T5026" s="11">
        <f t="shared" si="551"/>
        <v>2.3244360933451529</v>
      </c>
      <c r="U5026" s="6">
        <f>U5025+(((T5025)^2+(T5026)^2)/2*(C5026-C5025))</f>
        <v>13.133891622364041</v>
      </c>
      <c r="V5026" s="6"/>
      <c r="W5026" s="6">
        <f>C5026+U5026</f>
        <v>15.097419622364042</v>
      </c>
      <c r="X5026" s="6">
        <f>2*PI()*W5026/($F$1/1000*(1+$N$7^2/2))</f>
        <v>387.53202444287655</v>
      </c>
      <c r="Y5026" s="7">
        <f>Y5025+(T5026*COS(X5026)+T5025*COS(X5025))/2*(C5026-C5025)</f>
        <v>-1.2454189904450363</v>
      </c>
      <c r="Z5026" s="7">
        <f>Z5025+(T5026*SIN(X5026)+T5025*SIN(X5025))/2*(C5026-C5025)</f>
        <v>-1.4997442832826922</v>
      </c>
      <c r="AA5026" s="19">
        <f t="shared" si="552"/>
        <v>1.9494361689986799</v>
      </c>
      <c r="AB5026" s="6">
        <f>AB5025+((H5026+H5025)*(C5026-C5025)/2)*$F$2*$F$10^2/(1+$F$10^2/2)</f>
        <v>-7.6275979514283443E-2</v>
      </c>
    </row>
    <row r="5027" spans="1:28" x14ac:dyDescent="0.2">
      <c r="A5027" s="1">
        <v>1010</v>
      </c>
      <c r="B5027" s="6">
        <f t="shared" si="547"/>
        <v>0.39591999999999999</v>
      </c>
      <c r="C5027" s="6">
        <f t="shared" si="546"/>
        <v>1.9639200000000001</v>
      </c>
      <c r="D5027" s="6"/>
      <c r="E5027" s="19">
        <f t="shared" si="548"/>
        <v>-7.4497499999999999</v>
      </c>
      <c r="F5027" s="19"/>
      <c r="H5027" s="13">
        <f>($F$5/$F$1+2*$F$6*$F$3/($F$1)^2)*(E5027*10^-3)</f>
        <v>1.034758634765625E-3</v>
      </c>
      <c r="I5027" s="11">
        <f t="shared" si="549"/>
        <v>10.34758634765625</v>
      </c>
      <c r="J5027" s="45">
        <f>$F$10*(1+H5027)</f>
        <v>3.6657892861205155</v>
      </c>
      <c r="K5027" s="45">
        <f t="shared" si="550"/>
        <v>13.438011090235959</v>
      </c>
      <c r="L5027" s="6">
        <f>J5027*$F$2*510999/299792458*SIN($F$2*C5027)</f>
        <v>0.88104393480080645</v>
      </c>
      <c r="M5027" s="46">
        <f>(L5027/$F$2)^2*10^6</f>
        <v>20.134245120370199</v>
      </c>
      <c r="N5027" s="46">
        <f>($F$10*L5027/(J5027*$F$2))^2*10^6</f>
        <v>20.092641538014476</v>
      </c>
      <c r="O5027" s="19">
        <f>O5026+(B5027-B5026)*(M5027+M5026)/2</f>
        <v>38.299620109783525</v>
      </c>
      <c r="P5027" s="19">
        <f>P5026+(B5027-B5026)*(M5027-N5027+M5026-N5026)/2</f>
        <v>-8.4733798886140101E-3</v>
      </c>
      <c r="Q5027" s="7">
        <f>Q5026+10^6*(C5027-C5026)*(L5027+L5026)/2</f>
        <v>4319.7482926503544</v>
      </c>
      <c r="R5027" s="7">
        <f>R5026+(C5027-C5026)*(Q5027+Q5026)/2</f>
        <v>-74.648528261300825</v>
      </c>
      <c r="S5027" s="6">
        <f>C5027*(1+K5027/2)</f>
        <v>15.159509370168102</v>
      </c>
      <c r="T5027" s="11">
        <f t="shared" si="551"/>
        <v>2.5343062483389462</v>
      </c>
      <c r="U5027" s="6">
        <f>U5026+(((T5026)^2+(T5027)^2)/2*(C5027-C5026))</f>
        <v>13.136209461781274</v>
      </c>
      <c r="V5027" s="6"/>
      <c r="W5027" s="6">
        <f>C5027+U5027</f>
        <v>15.100129461781274</v>
      </c>
      <c r="X5027" s="6">
        <f>2*PI()*W5027/($F$1/1000*(1+$N$7^2/2))</f>
        <v>387.60158265756104</v>
      </c>
      <c r="Y5027" s="7">
        <f>Y5026+(T5027*COS(X5027)+T5026*COS(X5026))/2*(C5027-C5026)</f>
        <v>-1.2458056689968608</v>
      </c>
      <c r="Z5027" s="7">
        <f>Z5026+(T5027*SIN(X5027)+T5026*SIN(X5026))/2*(C5027-C5026)</f>
        <v>-1.5006139304588091</v>
      </c>
      <c r="AA5027" s="19">
        <f t="shared" si="552"/>
        <v>1.9503522587450071</v>
      </c>
      <c r="AB5027" s="6">
        <f>AB5026+((H5027+H5026)*(C5027-C5026)/2)*$F$2*$F$10^2/(1+$F$10^2/2)</f>
        <v>-7.613731693398354E-2</v>
      </c>
    </row>
    <row r="5028" spans="1:28" x14ac:dyDescent="0.2">
      <c r="A5028" s="1">
        <v>1011</v>
      </c>
      <c r="B5028" s="6">
        <f t="shared" si="547"/>
        <v>0.396312</v>
      </c>
      <c r="C5028" s="6">
        <f t="shared" si="546"/>
        <v>1.9643120000000001</v>
      </c>
      <c r="D5028" s="6"/>
      <c r="E5028" s="19">
        <f t="shared" si="548"/>
        <v>-7.4446975000000002</v>
      </c>
      <c r="F5028" s="19"/>
      <c r="H5028" s="13">
        <f>($F$5/$F$1+2*$F$6*$F$3/($F$1)^2)*(E5028*10^-3)</f>
        <v>1.0340568504101564E-3</v>
      </c>
      <c r="I5028" s="11">
        <f t="shared" si="549"/>
        <v>10.340568504101563</v>
      </c>
      <c r="J5028" s="45">
        <f>$F$10*(1+H5028)</f>
        <v>3.6657867161862052</v>
      </c>
      <c r="K5028" s="45">
        <f t="shared" si="550"/>
        <v>13.437992248567243</v>
      </c>
      <c r="L5028" s="6">
        <f>J5028*$F$2*510999/299792458*SIN($F$2*C5028)</f>
        <v>0.81278431173992183</v>
      </c>
      <c r="M5028" s="46">
        <f>(L5028/$F$2)^2*10^6</f>
        <v>17.135265761860875</v>
      </c>
      <c r="N5028" s="46">
        <f>($F$10*L5028/(J5028*$F$2))^2*10^6</f>
        <v>17.099882975144642</v>
      </c>
      <c r="O5028" s="19">
        <f>O5027+(B5028-B5027)*(M5028+M5027)/2</f>
        <v>38.306924933916441</v>
      </c>
      <c r="P5028" s="19">
        <f>P5027+(B5028-B5027)*(M5028-N5028+M5027-N5027)/2</f>
        <v>-8.4582905602759058E-3</v>
      </c>
      <c r="Q5028" s="7">
        <f>Q5027+10^6*(C5028-C5027)*(L5028+L5027)/2</f>
        <v>4651.7386289722926</v>
      </c>
      <c r="R5028" s="7">
        <f>R5027+(C5028-C5027)*(Q5028+Q5027)/2</f>
        <v>-72.890116824663025</v>
      </c>
      <c r="S5028" s="6">
        <f>C5028*(1+K5028/2)</f>
        <v>15.162516714883809</v>
      </c>
      <c r="T5028" s="11">
        <f t="shared" si="551"/>
        <v>2.7290780560297643</v>
      </c>
      <c r="U5028" s="6">
        <f>U5027+(((T5027)^2+(T5028)^2)/2*(C5028-C5027))</f>
        <v>13.138928094519743</v>
      </c>
      <c r="V5028" s="6"/>
      <c r="W5028" s="6">
        <f>C5028+U5028</f>
        <v>15.103240094519743</v>
      </c>
      <c r="X5028" s="6">
        <f>2*PI()*W5028/($F$1/1000*(1+$N$7^2/2))</f>
        <v>387.68142873938103</v>
      </c>
      <c r="Y5028" s="7">
        <f>Y5027+(T5028*COS(X5028)+T5027*COS(X5027))/2*(C5028-C5027)</f>
        <v>-1.2461530301981147</v>
      </c>
      <c r="Z5028" s="7">
        <f>Z5027+(T5028*SIN(X5028)+T5027*SIN(X5027))/2*(C5028-C5027)</f>
        <v>-1.5015844426182479</v>
      </c>
      <c r="AA5028" s="19">
        <f t="shared" si="552"/>
        <v>1.9513208892914302</v>
      </c>
      <c r="AB5028" s="6">
        <f>AB5027+((H5028+H5027)*(C5028-C5027)/2)*$F$2*$F$10^2/(1+$F$10^2/2)</f>
        <v>-7.5998748317761447E-2</v>
      </c>
    </row>
    <row r="5029" spans="1:28" x14ac:dyDescent="0.2">
      <c r="A5029" s="1">
        <v>1012</v>
      </c>
      <c r="B5029" s="6">
        <f t="shared" si="547"/>
        <v>0.396704</v>
      </c>
      <c r="C5029" s="6">
        <f t="shared" si="546"/>
        <v>1.964704</v>
      </c>
      <c r="D5029" s="6"/>
      <c r="E5029" s="19">
        <f t="shared" si="548"/>
        <v>-7.4396399999999998</v>
      </c>
      <c r="F5029" s="19"/>
      <c r="H5029" s="13">
        <f>($F$5/$F$1+2*$F$6*$F$3/($F$1)^2)*(E5029*10^-3)</f>
        <v>1.0333543715625E-3</v>
      </c>
      <c r="I5029" s="11">
        <f t="shared" si="549"/>
        <v>10.333543715625</v>
      </c>
      <c r="J5029" s="45">
        <f>$F$10*(1+H5029)</f>
        <v>3.6657841437086658</v>
      </c>
      <c r="K5029" s="45">
        <f t="shared" si="550"/>
        <v>13.437973388265876</v>
      </c>
      <c r="L5029" s="6">
        <f>J5029*$F$2*510999/299792458*SIN($F$2*C5029)</f>
        <v>0.73971204269780544</v>
      </c>
      <c r="M5029" s="46">
        <f>(L5029/$F$2)^2*10^6</f>
        <v>14.192718803324277</v>
      </c>
      <c r="N5029" s="46">
        <f>($F$10*L5029/(J5029*$F$2))^2*10^6</f>
        <v>14.163431990582923</v>
      </c>
      <c r="O5029" s="19">
        <f>O5028+(B5029-B5028)*(M5029+M5028)/2</f>
        <v>38.313065218891218</v>
      </c>
      <c r="P5029" s="19">
        <f>P5028+(B5029-B5028)*(M5029-N5029+M5028-N5028)/2</f>
        <v>-8.4456153187822177E-3</v>
      </c>
      <c r="Q5029" s="7">
        <f>Q5028+10^6*(C5029-C5028)*(L5029+L5028)/2</f>
        <v>4956.0279144420465</v>
      </c>
      <c r="R5029" s="7">
        <f>R5028+(C5029-C5028)*(Q5029+Q5028)/2</f>
        <v>-71.006994582154064</v>
      </c>
      <c r="S5029" s="6">
        <f>C5029*(1+K5029/2)</f>
        <v>15.16552403390976</v>
      </c>
      <c r="T5029" s="11">
        <f t="shared" si="551"/>
        <v>2.9075982348051461</v>
      </c>
      <c r="U5029" s="6">
        <f>U5028+(((T5028)^2+(T5029)^2)/2*(C5029-C5028))</f>
        <v>13.142044885447808</v>
      </c>
      <c r="V5029" s="6"/>
      <c r="W5029" s="6">
        <f>C5029+U5029</f>
        <v>15.106748885447807</v>
      </c>
      <c r="X5029" s="6">
        <f>2*PI()*W5029/($F$1/1000*(1+$N$7^2/2))</f>
        <v>387.77149504777753</v>
      </c>
      <c r="Y5029" s="7">
        <f>Y5028+(T5029*COS(X5029)+T5028*COS(X5028))/2*(C5029-C5028)</f>
        <v>-1.2464354859477729</v>
      </c>
      <c r="Z5029" s="7">
        <f>Z5028+(T5029*SIN(X5029)+T5028*SIN(X5028))/2*(C5029-C5028)</f>
        <v>-1.5026513565686468</v>
      </c>
      <c r="AA5029" s="19">
        <f t="shared" si="552"/>
        <v>1.9523223401957617</v>
      </c>
      <c r="AB5029" s="6">
        <f>AB5028+((H5029+H5028)*(C5029-C5028)/2)*$F$2*$F$10^2/(1+$F$10^2/2)</f>
        <v>-7.5860273758650898E-2</v>
      </c>
    </row>
    <row r="5030" spans="1:28" x14ac:dyDescent="0.2">
      <c r="A5030" s="1">
        <v>1013</v>
      </c>
      <c r="B5030" s="6">
        <f t="shared" si="547"/>
        <v>0.397096</v>
      </c>
      <c r="C5030" s="6">
        <f t="shared" si="546"/>
        <v>1.965096</v>
      </c>
      <c r="D5030" s="6"/>
      <c r="E5030" s="19">
        <f t="shared" si="548"/>
        <v>-7.4345774999999996</v>
      </c>
      <c r="F5030" s="19"/>
      <c r="H5030" s="13">
        <f>($F$5/$F$1+2*$F$6*$F$3/($F$1)^2)*(E5030*10^-3)</f>
        <v>1.0326511982226563E-3</v>
      </c>
      <c r="I5030" s="11">
        <f t="shared" si="549"/>
        <v>10.326511982226563</v>
      </c>
      <c r="J5030" s="45">
        <f>$F$10*(1+H5030)</f>
        <v>3.6657815686878945</v>
      </c>
      <c r="K5030" s="45">
        <f t="shared" si="550"/>
        <v>13.437954509331881</v>
      </c>
      <c r="L5030" s="6">
        <f>J5030*$F$2*510999/299792458*SIN($F$2*C5030)</f>
        <v>0.66225981753591923</v>
      </c>
      <c r="M5030" s="46">
        <f>(L5030/$F$2)^2*10^6</f>
        <v>11.376195064497296</v>
      </c>
      <c r="N5030" s="46">
        <f>($F$10*L5030/(J5030*$F$2))^2*10^6</f>
        <v>11.352736125171607</v>
      </c>
      <c r="O5030" s="19">
        <f>O5029+(B5030-B5029)*(M5030+M5029)/2</f>
        <v>38.318076726009309</v>
      </c>
      <c r="P5030" s="19">
        <f>P5029+(B5030-B5029)*(M5030-N5030+M5029-N5029)/2</f>
        <v>-8.4352771513770772E-3</v>
      </c>
      <c r="Q5030" s="7">
        <f>Q5029+10^6*(C5030-C5029)*(L5030+L5029)/2</f>
        <v>5230.8143990478202</v>
      </c>
      <c r="R5030" s="7">
        <f>R5029+(C5030-C5029)*(Q5030+Q5029)/2</f>
        <v>-69.010373488710314</v>
      </c>
      <c r="S5030" s="6">
        <f>C5030*(1+K5030/2)</f>
        <v>15.168531327235021</v>
      </c>
      <c r="T5030" s="11">
        <f t="shared" si="551"/>
        <v>3.068809735503081</v>
      </c>
      <c r="U5030" s="6">
        <f>U5029+(((T5029)^2+(T5030)^2)/2*(C5030-C5029))</f>
        <v>13.145547742702608</v>
      </c>
      <c r="V5030" s="6"/>
      <c r="W5030" s="6">
        <f>C5030+U5030</f>
        <v>15.110643742702607</v>
      </c>
      <c r="X5030" s="6">
        <f>2*PI()*W5030/($F$1/1000*(1+$N$7^2/2))</f>
        <v>387.87147119963811</v>
      </c>
      <c r="Y5030" s="7">
        <f>Y5029+(T5030*COS(X5030)+T5029*COS(X5029))/2*(C5030-C5029)</f>
        <v>-1.2466263313755224</v>
      </c>
      <c r="Z5030" s="7">
        <f>Z5029+(T5030*SIN(X5030)+T5029*SIN(X5029))/2*(C5030-C5029)</f>
        <v>-1.5038055993277495</v>
      </c>
      <c r="AA5030" s="19">
        <f t="shared" si="552"/>
        <v>1.9533326625662832</v>
      </c>
      <c r="AB5030" s="6">
        <f>AB5029+((H5030+H5029)*(C5030-C5029)/2)*$F$2*$F$10^2/(1+$F$10^2/2)</f>
        <v>-7.5721893349685654E-2</v>
      </c>
    </row>
    <row r="5031" spans="1:28" x14ac:dyDescent="0.2">
      <c r="A5031" s="1">
        <v>1014</v>
      </c>
      <c r="B5031" s="6">
        <f t="shared" si="547"/>
        <v>0.39748800000000001</v>
      </c>
      <c r="C5031" s="6">
        <f t="shared" si="546"/>
        <v>1.9654880000000001</v>
      </c>
      <c r="D5031" s="6"/>
      <c r="E5031" s="19">
        <f t="shared" si="548"/>
        <v>-7.4295099999999996</v>
      </c>
      <c r="F5031" s="19"/>
      <c r="H5031" s="13">
        <f>($F$5/$F$1+2*$F$6*$F$3/($F$1)^2)*(E5031*10^-3)</f>
        <v>1.0319473303906249E-3</v>
      </c>
      <c r="I5031" s="11">
        <f t="shared" si="549"/>
        <v>10.319473303906248</v>
      </c>
      <c r="J5031" s="45">
        <f>$F$10*(1+H5031)</f>
        <v>3.6657789911238936</v>
      </c>
      <c r="K5031" s="45">
        <f t="shared" si="550"/>
        <v>13.437935611765312</v>
      </c>
      <c r="L5031" s="6">
        <f>J5031*$F$2*510999/299792458*SIN($F$2*C5031)</f>
        <v>0.58088626056511317</v>
      </c>
      <c r="M5031" s="46">
        <f>(L5031/$F$2)^2*10^6</f>
        <v>8.7523047028182486</v>
      </c>
      <c r="N5031" s="46">
        <f>($F$10*L5031/(J5031*$F$2))^2*10^6</f>
        <v>8.7342687908386054</v>
      </c>
      <c r="O5031" s="19">
        <f>O5030+(B5031-B5030)*(M5031+M5030)/2</f>
        <v>38.322021911963702</v>
      </c>
      <c r="P5031" s="19">
        <f>P5030+(B5031-B5030)*(M5031-N5031+M5030-N5030)/2</f>
        <v>-8.4271441605212327E-3</v>
      </c>
      <c r="Q5031" s="7">
        <f>Q5030+10^6*(C5031-C5030)*(L5031+L5030)/2</f>
        <v>5474.4710303557285</v>
      </c>
      <c r="R5031" s="7">
        <f>R5030+(C5031-C5030)*(Q5031+Q5030)/2</f>
        <v>-66.912137544546312</v>
      </c>
      <c r="S5031" s="6">
        <f>C5031*(1+K5031/2)</f>
        <v>15.171538594848691</v>
      </c>
      <c r="T5031" s="11">
        <f t="shared" si="551"/>
        <v>3.2117580003877433</v>
      </c>
      <c r="U5031" s="6">
        <f>U5030+(((T5030)^2+(T5031)^2)/2*(C5031-C5030))</f>
        <v>13.149415407301181</v>
      </c>
      <c r="V5031" s="6"/>
      <c r="W5031" s="6">
        <f>C5031+U5031</f>
        <v>15.114903407301181</v>
      </c>
      <c r="X5031" s="6">
        <f>2*PI()*W5031/($F$1/1000*(1+$N$7^2/2))</f>
        <v>387.98081150325447</v>
      </c>
      <c r="Y5031" s="7">
        <f>Y5030+(T5031*COS(X5031)+T5030*COS(X5030))/2*(C5031-C5030)</f>
        <v>-1.246699184572593</v>
      </c>
      <c r="Z5031" s="7">
        <f>Z5030+(T5031*SIN(X5031)+T5030*SIN(X5030))/2*(C5031-C5030)</f>
        <v>-1.5050325914641347</v>
      </c>
      <c r="AA5031" s="19">
        <f t="shared" si="552"/>
        <v>1.9543239133222561</v>
      </c>
      <c r="AB5031" s="6">
        <f>AB5030+((H5031+H5030)*(C5031-C5030)/2)*$F$2*$F$10^2/(1+$F$10^2/2)</f>
        <v>-7.5583607183899351E-2</v>
      </c>
    </row>
    <row r="5032" spans="1:28" x14ac:dyDescent="0.2">
      <c r="A5032" s="1">
        <v>1015</v>
      </c>
      <c r="B5032" s="6">
        <f t="shared" si="547"/>
        <v>0.39788000000000001</v>
      </c>
      <c r="C5032" s="6">
        <f t="shared" si="546"/>
        <v>1.9658800000000001</v>
      </c>
      <c r="D5032" s="6"/>
      <c r="E5032" s="19">
        <f t="shared" si="548"/>
        <v>-7.4244374999999998</v>
      </c>
      <c r="F5032" s="19"/>
      <c r="H5032" s="13">
        <f>($F$5/$F$1+2*$F$6*$F$3/($F$1)^2)*(E5032*10^-3)</f>
        <v>1.0312427680664062E-3</v>
      </c>
      <c r="I5032" s="11">
        <f t="shared" si="549"/>
        <v>10.312427680664062</v>
      </c>
      <c r="J5032" s="45">
        <f>$F$10*(1+H5032)</f>
        <v>3.6657764110166622</v>
      </c>
      <c r="K5032" s="45">
        <f t="shared" si="550"/>
        <v>13.4379166955662</v>
      </c>
      <c r="L5032" s="6">
        <f>J5032*$F$2*510999/299792458*SIN($F$2*C5032)</f>
        <v>0.49607321485427125</v>
      </c>
      <c r="M5032" s="46">
        <f>(L5032/$F$2)^2*10^6</f>
        <v>6.3831018823798695</v>
      </c>
      <c r="N5032" s="46">
        <f>($F$10*L5032/(J5032*$F$2))^2*10^6</f>
        <v>6.3699571636589027</v>
      </c>
      <c r="O5032" s="19">
        <f>O5031+(B5032-B5031)*(M5032+M5031)/2</f>
        <v>38.324988451654399</v>
      </c>
      <c r="P5032" s="19">
        <f>P5031+(B5032-B5031)*(M5032-N5032+M5031-N5031)/2</f>
        <v>-8.421032756903913E-3</v>
      </c>
      <c r="Q5032" s="7">
        <f>Q5031+10^6*(C5032-C5031)*(L5032+L5031)/2</f>
        <v>5685.5550875378995</v>
      </c>
      <c r="R5032" s="7">
        <f>R5031+(C5032-C5031)*(Q5032+Q5031)/2</f>
        <v>-64.724772425439454</v>
      </c>
      <c r="S5032" s="6">
        <f>C5032*(1+K5032/2)</f>
        <v>15.17454583673984</v>
      </c>
      <c r="T5032" s="11">
        <f t="shared" si="551"/>
        <v>3.3355966152328906</v>
      </c>
      <c r="U5032" s="6">
        <f>U5031+(((T5031)^2+(T5032)^2)/2*(C5032-C5031))</f>
        <v>13.153617959770772</v>
      </c>
      <c r="V5032" s="6"/>
      <c r="W5032" s="6">
        <f>C5032+U5032</f>
        <v>15.119497959770772</v>
      </c>
      <c r="X5032" s="6">
        <f>2*PI()*W5032/($F$1/1000*(1+$N$7^2/2))</f>
        <v>388.09874796289375</v>
      </c>
      <c r="Y5032" s="7">
        <f>Y5031+(T5032*COS(X5032)+T5031*COS(X5031))/2*(C5032-C5031)</f>
        <v>-1.246629780883838</v>
      </c>
      <c r="Z5032" s="7">
        <f>Z5031+(T5032*SIN(X5032)+T5031*SIN(X5031))/2*(C5032-C5031)</f>
        <v>-1.5063117618398851</v>
      </c>
      <c r="AA5032" s="19">
        <f t="shared" si="552"/>
        <v>1.9552649269200491</v>
      </c>
      <c r="AB5032" s="6">
        <f>AB5031+((H5032+H5031)*(C5032-C5031)/2)*$F$2*$F$10^2/(1+$F$10^2/2)</f>
        <v>-7.5445415354325904E-2</v>
      </c>
    </row>
    <row r="5033" spans="1:28" x14ac:dyDescent="0.2">
      <c r="A5033" s="1">
        <v>1016</v>
      </c>
      <c r="B5033" s="6">
        <f t="shared" si="547"/>
        <v>0.39827200000000001</v>
      </c>
      <c r="C5033" s="6">
        <f t="shared" si="546"/>
        <v>1.966272</v>
      </c>
      <c r="D5033" s="6"/>
      <c r="E5033" s="19">
        <f t="shared" si="548"/>
        <v>-7.4193600000000002</v>
      </c>
      <c r="F5033" s="19"/>
      <c r="H5033" s="13">
        <f>($F$5/$F$1+2*$F$6*$F$3/($F$1)^2)*(E5033*10^-3)</f>
        <v>1.03053751125E-3</v>
      </c>
      <c r="I5033" s="11">
        <f t="shared" si="549"/>
        <v>10.3053751125</v>
      </c>
      <c r="J5033" s="45">
        <f>$F$10*(1+H5033)</f>
        <v>3.6657738283662011</v>
      </c>
      <c r="K5033" s="45">
        <f t="shared" si="550"/>
        <v>13.437897760734595</v>
      </c>
      <c r="L5033" s="6">
        <f>J5033*$F$2*510999/299792458*SIN($F$2*C5033)</f>
        <v>0.40832288905675662</v>
      </c>
      <c r="M5033" s="46">
        <f>(L5033/$F$2)^2*10^6</f>
        <v>4.3246171971765133</v>
      </c>
      <c r="N5033" s="46">
        <f>($F$10*L5033/(J5033*$F$2))^2*10^6</f>
        <v>4.3157175961102832</v>
      </c>
      <c r="O5033" s="19">
        <f>O5032+(B5033-B5032)*(M5033+M5032)/2</f>
        <v>38.327087164593991</v>
      </c>
      <c r="P5033" s="19">
        <f>P5032+(B5033-B5032)*(M5033-N5033+M5032-N5032)/2</f>
        <v>-8.416712070225622E-3</v>
      </c>
      <c r="Q5033" s="7">
        <f>Q5032+10^6*(C5033-C5032)*(L5033+L5032)/2</f>
        <v>5862.8167239044378</v>
      </c>
      <c r="R5033" s="7">
        <f>R5032+(C5033-C5032)*(Q5033+Q5032)/2</f>
        <v>-62.461291550397057</v>
      </c>
      <c r="S5033" s="6">
        <f>C5033*(1+K5033/2)</f>
        <v>15.177553052897567</v>
      </c>
      <c r="T5033" s="11">
        <f t="shared" si="551"/>
        <v>3.4395923210472401</v>
      </c>
      <c r="U5033" s="6">
        <f>U5032+(((T5032)^2+(T5033)^2)/2*(C5033-C5032))</f>
        <v>13.158117531793225</v>
      </c>
      <c r="V5033" s="6"/>
      <c r="W5033" s="6">
        <f>C5033+U5033</f>
        <v>15.124389531793225</v>
      </c>
      <c r="X5033" s="6">
        <f>2*PI()*W5033/($F$1/1000*(1+$N$7^2/2))</f>
        <v>388.22430854582683</v>
      </c>
      <c r="Y5033" s="7">
        <f>Y5032+(T5033*COS(X5033)+T5032*COS(X5032))/2*(C5033-C5032)</f>
        <v>-1.2463979870385344</v>
      </c>
      <c r="Z5033" s="7">
        <f>Z5032+(T5033*SIN(X5033)+T5032*SIN(X5032))/2*(C5033-C5032)</f>
        <v>-1.5076166560369801</v>
      </c>
      <c r="AA5033" s="19">
        <f t="shared" si="552"/>
        <v>1.9561226760236272</v>
      </c>
      <c r="AB5033" s="6">
        <f>AB5032+((H5033+H5032)*(C5033-C5032)/2)*$F$2*$F$10^2/(1+$F$10^2/2)</f>
        <v>-7.5307317953998976E-2</v>
      </c>
    </row>
    <row r="5034" spans="1:28" x14ac:dyDescent="0.2">
      <c r="A5034" s="1">
        <v>1017</v>
      </c>
      <c r="B5034" s="6">
        <f t="shared" si="547"/>
        <v>0.39866399999999996</v>
      </c>
      <c r="C5034" s="6">
        <f t="shared" si="546"/>
        <v>1.966664</v>
      </c>
      <c r="D5034" s="6"/>
      <c r="E5034" s="19">
        <f t="shared" si="548"/>
        <v>-7.4142775000000007</v>
      </c>
      <c r="F5034" s="19"/>
      <c r="H5034" s="13">
        <f>($F$5/$F$1+2*$F$6*$F$3/($F$1)^2)*(E5034*10^-3)</f>
        <v>1.0298315599414063E-3</v>
      </c>
      <c r="I5034" s="11">
        <f t="shared" si="549"/>
        <v>10.298315599414064</v>
      </c>
      <c r="J5034" s="45">
        <f>$F$10*(1+H5034)</f>
        <v>3.6657712431725087</v>
      </c>
      <c r="K5034" s="45">
        <f t="shared" si="550"/>
        <v>13.43787880727052</v>
      </c>
      <c r="L5034" s="6">
        <f>J5034*$F$2*510999/299792458*SIN($F$2*C5034)</f>
        <v>0.31815488365056943</v>
      </c>
      <c r="M5034" s="46">
        <f>(L5034/$F$2)^2*10^6</f>
        <v>2.625532556782209</v>
      </c>
      <c r="N5034" s="46">
        <f>($F$10*L5034/(J5034*$F$2))^2*10^6</f>
        <v>2.6201331862989878</v>
      </c>
      <c r="O5034" s="19">
        <f>O5033+(B5034-B5033)*(M5034+M5033)/2</f>
        <v>38.328449393945768</v>
      </c>
      <c r="P5034" s="19">
        <f>P5033+(B5034-B5033)*(M5034-N5034+M5033-N5033)/2</f>
        <v>-8.4139094718019298E-3</v>
      </c>
      <c r="Q5034" s="7">
        <f>Q5033+10^6*(C5034-C5033)*(L5034+L5033)/2</f>
        <v>6005.2063673550547</v>
      </c>
      <c r="R5034" s="7">
        <f>R5033+(C5034-C5033)*(Q5034+Q5033)/2</f>
        <v>-60.135159024510507</v>
      </c>
      <c r="S5034" s="6">
        <f>C5034*(1+K5034/2)</f>
        <v>15.180560243310936</v>
      </c>
      <c r="T5034" s="11">
        <f t="shared" si="551"/>
        <v>3.523129355765124</v>
      </c>
      <c r="U5034" s="6">
        <f>U5033+(((T5033)^2+(T5034)^2)/2*(C5034-C5033))</f>
        <v>13.162869206008548</v>
      </c>
      <c r="V5034" s="6"/>
      <c r="W5034" s="6">
        <f>C5034+U5034</f>
        <v>15.129533206008547</v>
      </c>
      <c r="X5034" s="6">
        <f>2*PI()*W5034/($F$1/1000*(1+$N$7^2/2))</f>
        <v>388.35634027916922</v>
      </c>
      <c r="Y5034" s="7">
        <f>Y5033+(T5034*COS(X5034)+T5033*COS(X5033))/2*(C5034-C5033)</f>
        <v>-1.2459898185123539</v>
      </c>
      <c r="Z5034" s="7">
        <f>Z5033+(T5034*SIN(X5034)+T5033*SIN(X5033))/2*(C5034-C5033)</f>
        <v>-1.5089157646350218</v>
      </c>
      <c r="AA5034" s="19">
        <f t="shared" si="552"/>
        <v>1.9568641783732823</v>
      </c>
      <c r="AB5034" s="6">
        <f>AB5033+((H5034+H5033)*(C5034-C5033)/2)*$F$2*$F$10^2/(1+$F$10^2/2)</f>
        <v>-7.51693150759523E-2</v>
      </c>
    </row>
    <row r="5035" spans="1:28" x14ac:dyDescent="0.2">
      <c r="A5035" s="1">
        <v>1018</v>
      </c>
      <c r="B5035" s="6">
        <f t="shared" si="547"/>
        <v>0.39905600000000002</v>
      </c>
      <c r="C5035" s="6">
        <f t="shared" si="546"/>
        <v>1.9670560000000001</v>
      </c>
      <c r="D5035" s="6"/>
      <c r="E5035" s="19">
        <f t="shared" si="548"/>
        <v>-7.4091899999999997</v>
      </c>
      <c r="F5035" s="19"/>
      <c r="H5035" s="13">
        <f>($F$5/$F$1+2*$F$6*$F$3/($F$1)^2)*(E5035*10^-3)</f>
        <v>1.0291249141406249E-3</v>
      </c>
      <c r="I5035" s="11">
        <f t="shared" si="549"/>
        <v>10.291249141406249</v>
      </c>
      <c r="J5035" s="45">
        <f>$F$10*(1+H5035)</f>
        <v>3.6657686554355862</v>
      </c>
      <c r="K5035" s="45">
        <f t="shared" si="550"/>
        <v>13.437859835174025</v>
      </c>
      <c r="L5035" s="6">
        <f>J5035*$F$2*510999/299792458*SIN($F$2*C5035)</f>
        <v>0.22610311420004633</v>
      </c>
      <c r="M5035" s="46">
        <f>(L5035/$F$2)^2*10^6</f>
        <v>1.3260298731731368</v>
      </c>
      <c r="N5035" s="46">
        <f>($F$10*L5035/(J5035*$F$2))^2*10^6</f>
        <v>1.3233047798277298</v>
      </c>
      <c r="O5035" s="19">
        <f>O5034+(B5035-B5034)*(M5035+M5034)/2</f>
        <v>38.329223900182036</v>
      </c>
      <c r="P5035" s="19">
        <f>P5034+(B5035-B5034)*(M5035-N5035+M5034-N5034)/2</f>
        <v>-8.4123170768915182E-3</v>
      </c>
      <c r="Q5035" s="7">
        <f>Q5034+10^6*(C5035-C5034)*(L5035+L5034)/2</f>
        <v>6111.8809349338217</v>
      </c>
      <c r="R5035" s="7">
        <f>R5034+(C5035-C5034)*(Q5035+Q5034)/2</f>
        <v>-57.760209913260859</v>
      </c>
      <c r="S5035" s="6">
        <f>C5035*(1+K5035/2)</f>
        <v>15.18356740796904</v>
      </c>
      <c r="T5035" s="11">
        <f t="shared" si="551"/>
        <v>3.5857131001961813</v>
      </c>
      <c r="U5035" s="6">
        <f>U5034+(((T5034)^2+(T5035)^2)/2*(C5035-C5034))</f>
        <v>13.167822082671847</v>
      </c>
      <c r="V5035" s="6"/>
      <c r="W5035" s="6">
        <f>C5035+U5035</f>
        <v>15.134878082671847</v>
      </c>
      <c r="X5035" s="6">
        <f>2*PI()*W5035/($F$1/1000*(1+$N$7^2/2))</f>
        <v>388.4935366296408</v>
      </c>
      <c r="Y5035" s="7">
        <f>Y5034+(T5035*COS(X5035)+T5034*COS(X5034))/2*(C5035-C5034)</f>
        <v>-1.2453991845953576</v>
      </c>
      <c r="Z5035" s="7">
        <f>Z5034+(T5035*SIN(X5035)+T5034*SIN(X5034))/2*(C5035-C5034)</f>
        <v>-1.5101741001362092</v>
      </c>
      <c r="AA5035" s="19">
        <f t="shared" si="552"/>
        <v>1.9574587969387736</v>
      </c>
      <c r="AB5035" s="6">
        <f>AB5034+((H5035+H5034)*(C5035-C5034)/2)*$F$2*$F$10^2/(1+$F$10^2/2)</f>
        <v>-7.5031406813219542E-2</v>
      </c>
    </row>
    <row r="5036" spans="1:28" x14ac:dyDescent="0.2">
      <c r="A5036" s="1">
        <v>1019</v>
      </c>
      <c r="B5036" s="6">
        <f t="shared" si="547"/>
        <v>0.39944800000000003</v>
      </c>
      <c r="C5036" s="6">
        <f t="shared" si="546"/>
        <v>1.9674480000000001</v>
      </c>
      <c r="D5036" s="6"/>
      <c r="E5036" s="19">
        <f t="shared" si="548"/>
        <v>-7.4040974999999998</v>
      </c>
      <c r="F5036" s="19"/>
      <c r="H5036" s="13">
        <f>($F$5/$F$1+2*$F$6*$F$3/($F$1)^2)*(E5036*10^-3)</f>
        <v>1.0284175738476562E-3</v>
      </c>
      <c r="I5036" s="11">
        <f t="shared" si="549"/>
        <v>10.284175738476563</v>
      </c>
      <c r="J5036" s="45">
        <f>$F$10*(1+H5036)</f>
        <v>3.665766065155434</v>
      </c>
      <c r="K5036" s="45">
        <f t="shared" si="550"/>
        <v>13.437840844445153</v>
      </c>
      <c r="L5036" s="6">
        <f>J5036*$F$2*510999/299792458*SIN($F$2*C5036)</f>
        <v>0.13271264985785336</v>
      </c>
      <c r="M5036" s="46">
        <f>(L5036/$F$2)^2*10^6</f>
        <v>0.45684077693827246</v>
      </c>
      <c r="N5036" s="46">
        <f>($F$10*L5036/(J5036*$F$2))^2*10^6</f>
        <v>0.45590257830924441</v>
      </c>
      <c r="O5036" s="19">
        <f>O5035+(B5036-B5035)*(M5036+M5035)/2</f>
        <v>38.329573342829455</v>
      </c>
      <c r="P5036" s="19">
        <f>P5035+(B5036-B5035)*(M5036-N5036+M5035-N5035)/2</f>
        <v>-8.411599071664529E-3</v>
      </c>
      <c r="Q5036" s="7">
        <f>Q5035+10^6*(C5036-C5035)*(L5036+L5035)/2</f>
        <v>6182.2088246891608</v>
      </c>
      <c r="R5036" s="7">
        <f>R5035+(C5036-C5035)*(Q5036+Q5035)/2</f>
        <v>-55.350568320375075</v>
      </c>
      <c r="S5036" s="6">
        <f>C5036*(1+K5036/2)</f>
        <v>15.186574546860964</v>
      </c>
      <c r="T5036" s="11">
        <f t="shared" si="551"/>
        <v>3.626973006645521</v>
      </c>
      <c r="U5036" s="6">
        <f>U5035+(((T5035)^2+(T5036)^2)/2*(C5036-C5035))</f>
        <v>13.172920487910906</v>
      </c>
      <c r="V5036" s="6"/>
      <c r="W5036" s="6">
        <f>C5036+U5036</f>
        <v>15.140368487910905</v>
      </c>
      <c r="X5036" s="6">
        <f>2*PI()*W5036/($F$1/1000*(1+$N$7^2/2))</f>
        <v>388.63446851803792</v>
      </c>
      <c r="Y5036" s="7">
        <f>Y5035+(T5036*COS(X5036)+T5035*COS(X5035))/2*(C5036-C5035)</f>
        <v>-1.2446290721004742</v>
      </c>
      <c r="Z5036" s="7">
        <f>Z5035+(T5036*SIN(X5036)+T5035*SIN(X5035))/2*(C5036-C5035)</f>
        <v>-1.5113554254263608</v>
      </c>
      <c r="AA5036" s="19">
        <f t="shared" si="552"/>
        <v>1.9578806779483227</v>
      </c>
      <c r="AB5036" s="6">
        <f>AB5035+((H5036+H5035)*(C5036-C5035)/2)*$F$2*$F$10^2/(1+$F$10^2/2)</f>
        <v>-7.4893593258834587E-2</v>
      </c>
    </row>
    <row r="5037" spans="1:28" x14ac:dyDescent="0.2">
      <c r="A5037" s="1">
        <v>1020</v>
      </c>
      <c r="B5037" s="6">
        <f t="shared" si="547"/>
        <v>0.39984000000000003</v>
      </c>
      <c r="C5037" s="6">
        <f t="shared" si="546"/>
        <v>1.96784</v>
      </c>
      <c r="D5037" s="6"/>
      <c r="E5037" s="19">
        <f t="shared" si="548"/>
        <v>-7.3989999999999991</v>
      </c>
      <c r="F5037" s="19"/>
      <c r="H5037" s="13">
        <f>($F$5/$F$1+2*$F$6*$F$3/($F$1)^2)*(E5037*10^-3)</f>
        <v>1.0277095390624998E-3</v>
      </c>
      <c r="I5037" s="11">
        <f t="shared" si="549"/>
        <v>10.277095390624998</v>
      </c>
      <c r="J5037" s="45">
        <f>$F$10*(1+H5037)</f>
        <v>3.6657634723320505</v>
      </c>
      <c r="K5037" s="45">
        <f t="shared" si="550"/>
        <v>13.437821835083932</v>
      </c>
      <c r="L5037" s="6">
        <f>J5037*$F$2*510999/299792458*SIN($F$2*C5037)</f>
        <v>3.8536485827952653E-2</v>
      </c>
      <c r="M5037" s="46">
        <f>(L5037/$F$2)^2*10^6</f>
        <v>3.8519836660306783E-2</v>
      </c>
      <c r="N5037" s="46">
        <f>($F$10*L5037/(J5037*$F$2))^2*10^6</f>
        <v>3.8440784138557789E-2</v>
      </c>
      <c r="O5037" s="19">
        <f>O5036+(B5037-B5036)*(M5037+M5036)/2</f>
        <v>38.329670433509719</v>
      </c>
      <c r="P5037" s="19">
        <f>P5036+(B5037-B5036)*(M5037-N5037+M5036-N5036)/2</f>
        <v>-8.4113996904389768E-3</v>
      </c>
      <c r="Q5037" s="7">
        <f>Q5036+10^6*(C5037-C5036)*(L5037+L5036)/2</f>
        <v>6215.773655283574</v>
      </c>
      <c r="R5037" s="7">
        <f>R5036+(C5037-C5036)*(Q5037+Q5036)/2</f>
        <v>-52.920563754300744</v>
      </c>
      <c r="S5037" s="6">
        <f>C5037*(1+K5037/2)</f>
        <v>15.189581659975783</v>
      </c>
      <c r="T5037" s="11">
        <f t="shared" si="551"/>
        <v>3.6466647928647755</v>
      </c>
      <c r="U5037" s="6">
        <f>U5036+(((T5036)^2+(T5037)^2)/2*(C5037-C5036))</f>
        <v>13.178105294982187</v>
      </c>
      <c r="V5037" s="6"/>
      <c r="W5037" s="6">
        <f>C5037+U5037</f>
        <v>15.145945294982187</v>
      </c>
      <c r="X5037" s="6">
        <f>2*PI()*W5037/($F$1/1000*(1+$N$7^2/2))</f>
        <v>388.77761823423577</v>
      </c>
      <c r="Y5037" s="7">
        <f>Y5036+(T5037*COS(X5037)+T5036*COS(X5036))/2*(C5037-C5036)</f>
        <v>-1.2436919251672722</v>
      </c>
      <c r="Z5037" s="7">
        <f>Z5036+(T5037*SIN(X5037)+T5036*SIN(X5036))/2*(C5037-C5036)</f>
        <v>-1.5124249070249784</v>
      </c>
      <c r="AA5037" s="19">
        <f t="shared" si="552"/>
        <v>1.9581110040331704</v>
      </c>
      <c r="AB5037" s="6">
        <f>AB5036+((H5037+H5036)*(C5037-C5036)/2)*$F$2*$F$10^2/(1+$F$10^2/2)</f>
        <v>-7.4755874505831113E-2</v>
      </c>
    </row>
    <row r="5038" spans="1:28" x14ac:dyDescent="0.2">
      <c r="A5038" s="1">
        <v>1021</v>
      </c>
      <c r="B5038" s="6">
        <f t="shared" si="547"/>
        <v>0.40023200000000003</v>
      </c>
      <c r="C5038" s="6">
        <f t="shared" si="546"/>
        <v>1.968232</v>
      </c>
      <c r="D5038" s="6"/>
      <c r="E5038" s="19">
        <f t="shared" si="548"/>
        <v>-7.3938974999999996</v>
      </c>
      <c r="F5038" s="19"/>
      <c r="H5038" s="13">
        <f>($F$5/$F$1+2*$F$6*$F$3/($F$1)^2)*(E5038*10^-3)</f>
        <v>1.0270008097851562E-3</v>
      </c>
      <c r="I5038" s="11">
        <f t="shared" si="549"/>
        <v>10.270008097851562</v>
      </c>
      <c r="J5038" s="45">
        <f>$F$10*(1+H5038)</f>
        <v>3.6657608769654368</v>
      </c>
      <c r="K5038" s="45">
        <f t="shared" si="550"/>
        <v>13.437802807090408</v>
      </c>
      <c r="L5038" s="6">
        <f>J5038*$F$2*510999/299792458*SIN($F$2*C5038)</f>
        <v>-5.5867731100151224E-2</v>
      </c>
      <c r="M5038" s="46">
        <f>(L5038/$F$2)^2*10^6</f>
        <v>8.0958469292971985E-2</v>
      </c>
      <c r="N5038" s="46">
        <f>($F$10*L5038/(J5038*$F$2))^2*10^6</f>
        <v>8.0792436283736238E-2</v>
      </c>
      <c r="O5038" s="19">
        <f>O5037+(B5038-B5037)*(M5038+M5037)/2</f>
        <v>38.329693851257687</v>
      </c>
      <c r="P5038" s="19">
        <f>P5037+(B5038-B5037)*(M5038-N5038+M5037-N5037)/2</f>
        <v>-8.4113516536749033E-3</v>
      </c>
      <c r="Q5038" s="7">
        <f>Q5037+10^6*(C5038-C5037)*(L5038+L5037)/2</f>
        <v>6212.3767312102236</v>
      </c>
      <c r="R5038" s="7">
        <f>R5037+(C5038-C5037)*(Q5038+Q5037)/2</f>
        <v>-50.484646278548283</v>
      </c>
      <c r="S5038" s="6">
        <f>C5038*(1+K5038/2)</f>
        <v>15.192588747302585</v>
      </c>
      <c r="T5038" s="11">
        <f t="shared" si="551"/>
        <v>3.6446718883432614</v>
      </c>
      <c r="U5038" s="6">
        <f>U5037+(((T5037)^2+(T5038)^2)/2*(C5038-C5037))</f>
        <v>13.183315327250085</v>
      </c>
      <c r="V5038" s="6"/>
      <c r="W5038" s="6">
        <f>C5038+U5038</f>
        <v>15.151547327250086</v>
      </c>
      <c r="X5038" s="6">
        <f>2*PI()*W5038/($F$1/1000*(1+$N$7^2/2))</f>
        <v>388.92141544992404</v>
      </c>
      <c r="Y5038" s="7">
        <f>Y5037+(T5038*COS(X5038)+T5037*COS(X5037))/2*(C5038-C5037)</f>
        <v>-1.2426090851209781</v>
      </c>
      <c r="Z5038" s="7">
        <f>Z5037+(T5038*SIN(X5038)+T5037*SIN(X5037))/2*(C5038-C5037)</f>
        <v>-1.5133518646601876</v>
      </c>
      <c r="AA5038" s="19">
        <f t="shared" si="552"/>
        <v>1.9581397306361108</v>
      </c>
      <c r="AB5038" s="6">
        <f>AB5037+((H5038+H5037)*(C5038-C5037)/2)*$F$2*$F$10^2/(1+$F$10^2/2)</f>
        <v>-7.4618250647242854E-2</v>
      </c>
    </row>
    <row r="5039" spans="1:28" x14ac:dyDescent="0.2">
      <c r="A5039" s="1">
        <v>1022</v>
      </c>
      <c r="B5039" s="6">
        <f t="shared" si="547"/>
        <v>0.40062400000000004</v>
      </c>
      <c r="C5039" s="6">
        <f t="shared" si="546"/>
        <v>1.9686240000000002</v>
      </c>
      <c r="D5039" s="6"/>
      <c r="E5039" s="19">
        <f t="shared" si="548"/>
        <v>-7.3887900000000002</v>
      </c>
      <c r="F5039" s="19"/>
      <c r="H5039" s="13">
        <f>($F$5/$F$1+2*$F$6*$F$3/($F$1)^2)*(E5039*10^-3)</f>
        <v>1.026291386015625E-3</v>
      </c>
      <c r="I5039" s="11">
        <f t="shared" si="549"/>
        <v>10.26291386015625</v>
      </c>
      <c r="J5039" s="45">
        <f>$F$10*(1+H5039)</f>
        <v>3.6657582790555931</v>
      </c>
      <c r="K5039" s="45">
        <f t="shared" si="550"/>
        <v>13.437783760464624</v>
      </c>
      <c r="L5039" s="6">
        <f>J5039*$F$2*510999/299792458*SIN($F$2*C5039)</f>
        <v>-0.14994100455531786</v>
      </c>
      <c r="M5039" s="46">
        <f>(L5039/$F$2)^2*10^6</f>
        <v>0.58315103695661308</v>
      </c>
      <c r="N5039" s="46">
        <f>($F$10*L5039/(J5039*$F$2))^2*10^6</f>
        <v>0.58195591131992019</v>
      </c>
      <c r="O5039" s="19">
        <f>O5038+(B5039-B5038)*(M5039+M5038)/2</f>
        <v>38.329824016720913</v>
      </c>
      <c r="P5039" s="19">
        <f>P5038+(B5039-B5038)*(M5039-N5039+M5038-N5038)/2</f>
        <v>-8.4110848665803015E-3</v>
      </c>
      <c r="Q5039" s="7">
        <f>Q5038+10^6*(C5039-C5038)*(L5039+L5038)/2</f>
        <v>6172.0382190217342</v>
      </c>
      <c r="R5039" s="7">
        <f>R5038+(C5039-C5038)*(Q5039+Q5038)/2</f>
        <v>-48.057300948301766</v>
      </c>
      <c r="S5039" s="6">
        <f>C5039*(1+K5039/2)</f>
        <v>15.195595808830456</v>
      </c>
      <c r="T5039" s="11">
        <f t="shared" si="551"/>
        <v>3.6210061243768932</v>
      </c>
      <c r="U5039" s="6">
        <f>U5038+(((T5038)^2+(T5039)^2)/2*(C5039-C5038))</f>
        <v>13.188488809681273</v>
      </c>
      <c r="V5039" s="6"/>
      <c r="W5039" s="6">
        <f>C5039+U5039</f>
        <v>15.157112809681273</v>
      </c>
      <c r="X5039" s="6">
        <f>2*PI()*W5039/($F$1/1000*(1+$N$7^2/2))</f>
        <v>389.06427447666556</v>
      </c>
      <c r="Y5039" s="7">
        <f>Y5038+(T5039*COS(X5039)+T5038*COS(X5038))/2*(C5039-C5038)</f>
        <v>-1.2414093029594737</v>
      </c>
      <c r="Z5039" s="7">
        <f>Z5038+(T5039*SIN(X5039)+T5038*SIN(X5038))/2*(C5039-C5038)</f>
        <v>-1.5141122441244259</v>
      </c>
      <c r="AA5039" s="19">
        <f t="shared" si="552"/>
        <v>1.9579665332384595</v>
      </c>
      <c r="AB5039" s="6">
        <f>AB5038+((H5039+H5038)*(C5039-C5038)/2)*$F$2*$F$10^2/(1+$F$10^2/2)</f>
        <v>-7.4480721776103473E-2</v>
      </c>
    </row>
    <row r="5040" spans="1:28" x14ac:dyDescent="0.2">
      <c r="A5040" s="1">
        <v>1023</v>
      </c>
      <c r="B5040" s="6">
        <f t="shared" si="547"/>
        <v>0.40101600000000004</v>
      </c>
      <c r="C5040" s="6">
        <f t="shared" si="546"/>
        <v>1.9690160000000001</v>
      </c>
      <c r="D5040" s="6"/>
      <c r="E5040" s="19">
        <f t="shared" si="548"/>
        <v>-7.3836774999999992</v>
      </c>
      <c r="F5040" s="19"/>
      <c r="H5040" s="13">
        <f>($F$5/$F$1+2*$F$6*$F$3/($F$1)^2)*(E5040*10^-3)</f>
        <v>1.0255812677539063E-3</v>
      </c>
      <c r="I5040" s="11">
        <f t="shared" si="549"/>
        <v>10.255812677539064</v>
      </c>
      <c r="J5040" s="45">
        <f>$F$10*(1+H5040)</f>
        <v>3.6657556786025185</v>
      </c>
      <c r="K5040" s="45">
        <f t="shared" si="550"/>
        <v>13.43776469520661</v>
      </c>
      <c r="L5040" s="6">
        <f>J5040*$F$2*510999/299792458*SIN($F$2*C5040)</f>
        <v>-0.24312629857563589</v>
      </c>
      <c r="M5040" s="46">
        <f>(L5040/$F$2)^2*10^6</f>
        <v>1.5332186612724445</v>
      </c>
      <c r="N5040" s="46">
        <f>($F$10*L5040/(J5040*$F$2))^2*10^6</f>
        <v>1.5300786119845611</v>
      </c>
      <c r="O5040" s="19">
        <f>O5039+(B5040-B5039)*(M5040+M5039)/2</f>
        <v>38.330238825181766</v>
      </c>
      <c r="P5040" s="19">
        <f>P5039+(B5040-B5039)*(M5040-N5040+M5039-N5039)/2</f>
        <v>-8.4102351722950847E-3</v>
      </c>
      <c r="Q5040" s="7">
        <f>Q5039+10^6*(C5040-C5039)*(L5040+L5039)/2</f>
        <v>6094.9970276080776</v>
      </c>
      <c r="R5040" s="7">
        <f>R5039+(C5040-C5039)*(Q5040+Q5039)/2</f>
        <v>-45.652962039962645</v>
      </c>
      <c r="S5040" s="6">
        <f>C5040*(1+K5040/2)</f>
        <v>15.19860284454847</v>
      </c>
      <c r="T5040" s="11">
        <f t="shared" si="551"/>
        <v>3.5758076638297132</v>
      </c>
      <c r="U5040" s="6">
        <f>U5039+(((T5039)^2+(T5040)^2)/2*(C5040-C5039))</f>
        <v>13.193564834498362</v>
      </c>
      <c r="V5040" s="6"/>
      <c r="W5040" s="6">
        <f>C5040+U5040</f>
        <v>15.162580834498362</v>
      </c>
      <c r="X5040" s="6">
        <f>2*PI()*W5040/($F$1/1000*(1+$N$7^2/2))</f>
        <v>389.20463188740689</v>
      </c>
      <c r="Y5040" s="7">
        <f>Y5039+(T5040*COS(X5040)+T5039*COS(X5039))/2*(C5040-C5039)</f>
        <v>-1.2401264952508038</v>
      </c>
      <c r="Z5040" s="7">
        <f>Z5039+(T5040*SIN(X5040)+T5039*SIN(X5039))/2*(C5040-C5039)</f>
        <v>-1.5146904695181327</v>
      </c>
      <c r="AA5040" s="19">
        <f t="shared" si="552"/>
        <v>1.9576008129013696</v>
      </c>
      <c r="AB5040" s="6">
        <f>AB5039+((H5040+H5039)*(C5040-C5039)/2)*$F$2*$F$10^2/(1+$F$10^2/2)</f>
        <v>-7.4343287985446857E-2</v>
      </c>
    </row>
    <row r="5041" spans="1:28" x14ac:dyDescent="0.2">
      <c r="A5041" s="1">
        <v>1024</v>
      </c>
      <c r="B5041" s="6">
        <f t="shared" si="547"/>
        <v>0.40140800000000004</v>
      </c>
      <c r="C5041" s="6">
        <f t="shared" si="546"/>
        <v>1.969408</v>
      </c>
      <c r="D5041" s="6"/>
      <c r="E5041" s="19">
        <f t="shared" si="548"/>
        <v>-7.3785599999999993</v>
      </c>
      <c r="F5041" s="19"/>
      <c r="H5041" s="13">
        <f>($F$5/$F$1+2*$F$6*$F$3/($F$1)^2)*(E5041*10^-3)</f>
        <v>1.0248704549999999E-3</v>
      </c>
      <c r="I5041" s="11">
        <f t="shared" si="549"/>
        <v>10.248704549999999</v>
      </c>
      <c r="J5041" s="45">
        <f>$F$10*(1+H5041)</f>
        <v>3.6657530756062133</v>
      </c>
      <c r="K5041" s="45">
        <f t="shared" si="550"/>
        <v>13.437745611316412</v>
      </c>
      <c r="L5041" s="6">
        <f>J5041*$F$2*510999/299792458*SIN($F$2*C5041)</f>
        <v>-0.33487183598634357</v>
      </c>
      <c r="M5041" s="46">
        <f>(L5041/$F$2)^2*10^6</f>
        <v>2.9086901912977114</v>
      </c>
      <c r="N5041" s="46">
        <f>($F$10*L5041/(J5041*$F$2))^2*10^6</f>
        <v>2.9027372830201883</v>
      </c>
      <c r="O5041" s="19">
        <f>O5040+(B5041-B5040)*(M5041+M5040)/2</f>
        <v>38.331109439316869</v>
      </c>
      <c r="P5041" s="19">
        <f>P5040+(B5041-B5040)*(M5041-N5041+M5040-N5040)/2</f>
        <v>-8.4084529526122654E-3</v>
      </c>
      <c r="Q5041" s="7">
        <f>Q5040+10^6*(C5041-C5040)*(L5041+L5040)/2</f>
        <v>5981.7093932339449</v>
      </c>
      <c r="R5041" s="7">
        <f>R5040+(C5041-C5040)*(Q5041+Q5040)/2</f>
        <v>-43.285927581477921</v>
      </c>
      <c r="S5041" s="6">
        <f>C5041*(1+K5041/2)</f>
        <v>15.201609854445717</v>
      </c>
      <c r="T5041" s="11">
        <f t="shared" si="551"/>
        <v>3.5093441710048219</v>
      </c>
      <c r="U5041" s="6">
        <f>U5040+(((T5040)^2+(T5041)^2)/2*(C5041-C5040))</f>
        <v>13.198484806302378</v>
      </c>
      <c r="V5041" s="6"/>
      <c r="W5041" s="6">
        <f>C5041+U5041</f>
        <v>15.167892806302378</v>
      </c>
      <c r="X5041" s="6">
        <f>2*PI()*W5041/($F$1/1000*(1+$N$7^2/2))</f>
        <v>389.34098361097853</v>
      </c>
      <c r="Y5041" s="7">
        <f>Y5040+(T5041*COS(X5041)+T5040*COS(X5040))/2*(C5041-C5040)</f>
        <v>-1.2387970439948743</v>
      </c>
      <c r="Z5041" s="7">
        <f>Z5040+(T5041*SIN(X5041)+T5040*SIN(X5040))/2*(C5041-C5040)</f>
        <v>-1.5150804309188837</v>
      </c>
      <c r="AA5041" s="19">
        <f t="shared" si="552"/>
        <v>1.9570607625630301</v>
      </c>
      <c r="AB5041" s="6">
        <f>AB5040+((H5041+H5040)*(C5041-C5040)/2)*$F$2*$F$10^2/(1+$F$10^2/2)</f>
        <v>-7.4205949368306684E-2</v>
      </c>
    </row>
    <row r="5042" spans="1:28" x14ac:dyDescent="0.2">
      <c r="A5042" s="1">
        <v>1025</v>
      </c>
      <c r="B5042" s="6">
        <f t="shared" si="547"/>
        <v>0.40179999999999999</v>
      </c>
      <c r="C5042" s="6">
        <f t="shared" si="546"/>
        <v>1.9698</v>
      </c>
      <c r="D5042" s="6"/>
      <c r="E5042" s="19">
        <f t="shared" si="548"/>
        <v>-7.3734374999999996</v>
      </c>
      <c r="F5042" s="19"/>
      <c r="H5042" s="13">
        <f>($F$5/$F$1+2*$F$6*$F$3/($F$1)^2)*(E5042*10^-3)</f>
        <v>1.0241589477539062E-3</v>
      </c>
      <c r="I5042" s="11">
        <f t="shared" si="549"/>
        <v>10.241589477539062</v>
      </c>
      <c r="J5042" s="45">
        <f>$F$10*(1+H5042)</f>
        <v>3.6657504700666785</v>
      </c>
      <c r="K5042" s="45">
        <f t="shared" si="550"/>
        <v>13.437726508794075</v>
      </c>
      <c r="L5042" s="6">
        <f>J5042*$F$2*510999/299792458*SIN($F$2*C5042)</f>
        <v>-0.42463436563417373</v>
      </c>
      <c r="M5042" s="46">
        <f>(L5042/$F$2)^2*10^6</f>
        <v>4.6770336794000125</v>
      </c>
      <c r="N5042" s="46">
        <f>($F$10*L5042/(J5042*$F$2))^2*10^6</f>
        <v>4.66746832478887</v>
      </c>
      <c r="O5042" s="19">
        <f>O5041+(B5042-B5041)*(M5042+M5041)/2</f>
        <v>38.332596241195525</v>
      </c>
      <c r="P5042" s="19">
        <f>P5041+(B5042-B5041)*(M5042-N5042+M5041-N5041)/2</f>
        <v>-8.4054113730860879E-3</v>
      </c>
      <c r="Q5042" s="7">
        <f>Q5041+10^6*(C5042-C5041)*(L5042+L5041)/2</f>
        <v>5832.8461777163429</v>
      </c>
      <c r="R5042" s="7">
        <f>R5041+(C5042-C5041)*(Q5042+Q5041)/2</f>
        <v>-40.970274689571973</v>
      </c>
      <c r="S5042" s="6">
        <f>C5042*(1+K5042/2)</f>
        <v>15.204616838511285</v>
      </c>
      <c r="T5042" s="11">
        <f t="shared" si="551"/>
        <v>3.4220092265415145</v>
      </c>
      <c r="U5042" s="6">
        <f>U5041+(((T5041)^2+(T5042)^2)/2*(C5042-C5041))</f>
        <v>13.203193832459169</v>
      </c>
      <c r="V5042" s="6"/>
      <c r="W5042" s="6">
        <f>C5042+U5042</f>
        <v>15.172993832459168</v>
      </c>
      <c r="X5042" s="6">
        <f>2*PI()*W5042/($F$1/1000*(1+$N$7^2/2))</f>
        <v>389.47192062158854</v>
      </c>
      <c r="Y5042" s="7">
        <f>Y5041+(T5042*COS(X5042)+T5041*COS(X5041))/2*(C5042-C5041)</f>
        <v>-1.2374570107390668</v>
      </c>
      <c r="Z5042" s="7">
        <f>Z5041+(T5042*SIN(X5042)+T5041*SIN(X5041))/2*(C5042-C5041)</f>
        <v>-1.5152855113811738</v>
      </c>
      <c r="AA5042" s="19">
        <f t="shared" si="552"/>
        <v>1.9563716503847044</v>
      </c>
      <c r="AB5042" s="6">
        <f>AB5041+((H5042+H5041)*(C5042-C5041)/2)*$F$2*$F$10^2/(1+$F$10^2/2)</f>
        <v>-7.4068706017716687E-2</v>
      </c>
    </row>
    <row r="5043" spans="1:28" x14ac:dyDescent="0.2">
      <c r="A5043" s="1">
        <v>1026</v>
      </c>
      <c r="B5043" s="6">
        <f t="shared" si="547"/>
        <v>0.40219199999999999</v>
      </c>
      <c r="C5043" s="6">
        <f t="shared" si="546"/>
        <v>1.9701919999999999</v>
      </c>
      <c r="D5043" s="6"/>
      <c r="E5043" s="19">
        <f t="shared" si="548"/>
        <v>-7.3683100000000001</v>
      </c>
      <c r="F5043" s="19"/>
      <c r="H5043" s="13">
        <f>($F$5/$F$1+2*$F$6*$F$3/($F$1)^2)*(E5043*10^-3)</f>
        <v>1.023446746015625E-3</v>
      </c>
      <c r="I5043" s="11">
        <f t="shared" si="549"/>
        <v>10.234467460156251</v>
      </c>
      <c r="J5043" s="45">
        <f>$F$10*(1+H5043)</f>
        <v>3.6657478619839132</v>
      </c>
      <c r="K5043" s="45">
        <f t="shared" si="550"/>
        <v>13.43770738763963</v>
      </c>
      <c r="L5043" s="6">
        <f>J5043*$F$2*510999/299792458*SIN($F$2*C5043)</f>
        <v>-0.51188237913186174</v>
      </c>
      <c r="M5043" s="46">
        <f>(L5043/$F$2)^2*10^6</f>
        <v>6.7964257948792977</v>
      </c>
      <c r="N5043" s="46">
        <f>($F$10*L5043/(J5043*$F$2))^2*10^6</f>
        <v>6.7825355626555854</v>
      </c>
      <c r="O5043" s="19">
        <f>O5042+(B5043-B5042)*(M5043+M5042)/2</f>
        <v>38.334845039252485</v>
      </c>
      <c r="P5043" s="19">
        <f>P5042+(B5043-B5042)*(M5043-N5043+M5042-N5042)/2</f>
        <v>-8.4008140780664556E-3</v>
      </c>
      <c r="Q5043" s="7">
        <f>Q5042+10^6*(C5043-C5042)*(L5043+L5042)/2</f>
        <v>5649.2888957422247</v>
      </c>
      <c r="R5043" s="7">
        <f>R5042+(C5043-C5042)*(Q5043+Q5042)/2</f>
        <v>-38.719776215174392</v>
      </c>
      <c r="S5043" s="6">
        <f>C5043*(1+K5043/2)</f>
        <v>15.207623796734248</v>
      </c>
      <c r="T5043" s="11">
        <f t="shared" si="551"/>
        <v>3.31431999672537</v>
      </c>
      <c r="U5043" s="6">
        <f>U5042+(((T5042)^2+(T5043)^2)/2*(C5043-C5042))</f>
        <v>13.207642025839865</v>
      </c>
      <c r="V5043" s="6"/>
      <c r="W5043" s="6">
        <f>C5043+U5043</f>
        <v>15.177834025839864</v>
      </c>
      <c r="X5043" s="6">
        <f>2*PI()*W5043/($F$1/1000*(1+$N$7^2/2))</f>
        <v>389.59616237855329</v>
      </c>
      <c r="Y5043" s="7">
        <f>Y5042+(T5043*COS(X5043)+T5042*COS(X5042))/2*(C5043-C5042)</f>
        <v>-1.2361396299056742</v>
      </c>
      <c r="Z5043" s="7">
        <f>Z5042+(T5043*SIN(X5043)+T5042*SIN(X5042))/2*(C5043-C5042)</f>
        <v>-1.5153177170977834</v>
      </c>
      <c r="AA5043" s="19">
        <f t="shared" si="552"/>
        <v>1.9555635935386442</v>
      </c>
      <c r="AB5043" s="6">
        <f>AB5042+((H5043+H5042)*(C5043-C5042)/2)*$F$2*$F$10^2/(1+$F$10^2/2)</f>
        <v>-7.3931558026710614E-2</v>
      </c>
    </row>
    <row r="5044" spans="1:28" x14ac:dyDescent="0.2">
      <c r="A5044" s="1">
        <v>1027</v>
      </c>
      <c r="B5044" s="6">
        <f t="shared" si="547"/>
        <v>0.402584</v>
      </c>
      <c r="C5044" s="6">
        <f t="shared" si="546"/>
        <v>1.9705840000000001</v>
      </c>
      <c r="D5044" s="6"/>
      <c r="E5044" s="19">
        <f t="shared" si="548"/>
        <v>-7.3631775000000008</v>
      </c>
      <c r="F5044" s="19"/>
      <c r="H5044" s="13">
        <f>($F$5/$F$1+2*$F$6*$F$3/($F$1)^2)*(E5044*10^-3)</f>
        <v>1.0227338497851564E-3</v>
      </c>
      <c r="I5044" s="11">
        <f t="shared" si="549"/>
        <v>10.227338497851564</v>
      </c>
      <c r="J5044" s="45">
        <f>$F$10*(1+H5044)</f>
        <v>3.665745251357917</v>
      </c>
      <c r="K5044" s="45">
        <f t="shared" si="550"/>
        <v>13.437688247853117</v>
      </c>
      <c r="L5044" s="6">
        <f>J5044*$F$2*510999/299792458*SIN($F$2*C5044)</f>
        <v>-0.59609925806561137</v>
      </c>
      <c r="M5044" s="46">
        <f>(L5044/$F$2)^2*10^6</f>
        <v>9.2167409779211624</v>
      </c>
      <c r="N5044" s="46">
        <f>($F$10*L5044/(J5044*$F$2))^2*10^6</f>
        <v>9.1979173142723045</v>
      </c>
      <c r="O5044" s="19">
        <f>O5043+(B5044-B5043)*(M5044+M5043)/2</f>
        <v>38.337983619939955</v>
      </c>
      <c r="P5044" s="19">
        <f>P5043+(B5044-B5043)*(M5044-N5044+M5043-N5043)/2</f>
        <v>-8.3944021544754312E-3</v>
      </c>
      <c r="Q5044" s="7">
        <f>Q5043+10^6*(C5044-C5043)*(L5044+L5043)/2</f>
        <v>5432.1244948514259</v>
      </c>
      <c r="R5044" s="7">
        <f>R5043+(C5044-C5043)*(Q5044+Q5043)/2</f>
        <v>-36.547819190617091</v>
      </c>
      <c r="S5044" s="6">
        <f>C5044*(1+K5044/2)</f>
        <v>15.210630729103695</v>
      </c>
      <c r="T5044" s="11">
        <f t="shared" si="551"/>
        <v>3.1869141710130888</v>
      </c>
      <c r="U5044" s="6">
        <f>U5043+(((T5043)^2+(T5044)^2)/2*(C5044-C5043))</f>
        <v>13.211785689078789</v>
      </c>
      <c r="V5044" s="6"/>
      <c r="W5044" s="6">
        <f>C5044+U5044</f>
        <v>15.18236968907879</v>
      </c>
      <c r="X5044" s="6">
        <f>2*PI()*W5044/($F$1/1000*(1+$N$7^2/2))</f>
        <v>389.71258722472822</v>
      </c>
      <c r="Y5044" s="7">
        <f>Y5043+(T5044*COS(X5044)+T5043*COS(X5043))/2*(C5044-C5043)</f>
        <v>-1.234873371622994</v>
      </c>
      <c r="Z5044" s="7">
        <f>Z5043+(T5044*SIN(X5044)+T5043*SIN(X5043))/2*(C5044-C5043)</f>
        <v>-1.5151961090708899</v>
      </c>
      <c r="AA5044" s="19">
        <f t="shared" si="552"/>
        <v>1.9546691517714974</v>
      </c>
      <c r="AB5044" s="6">
        <f>AB5043+((H5044+H5043)*(C5044-C5043)/2)*$F$2*$F$10^2/(1+$F$10^2/2)</f>
        <v>-7.3794505488322115E-2</v>
      </c>
    </row>
    <row r="5045" spans="1:28" x14ac:dyDescent="0.2">
      <c r="A5045" s="1">
        <v>1028</v>
      </c>
      <c r="B5045" s="6">
        <f t="shared" si="547"/>
        <v>0.402976</v>
      </c>
      <c r="C5045" s="6">
        <f t="shared" si="546"/>
        <v>1.9709760000000001</v>
      </c>
      <c r="D5045" s="6"/>
      <c r="E5045" s="19">
        <f t="shared" si="548"/>
        <v>-7.3580400000000008</v>
      </c>
      <c r="F5045" s="19"/>
      <c r="H5045" s="13">
        <f>($F$5/$F$1+2*$F$6*$F$3/($F$1)^2)*(E5045*10^-3)</f>
        <v>1.0220202590625E-3</v>
      </c>
      <c r="I5045" s="11">
        <f t="shared" si="549"/>
        <v>10.220202590625</v>
      </c>
      <c r="J5045" s="45">
        <f>$F$10*(1+H5045)</f>
        <v>3.6657426381886902</v>
      </c>
      <c r="K5045" s="45">
        <f t="shared" si="550"/>
        <v>13.437669089434578</v>
      </c>
      <c r="L5045" s="6">
        <f>J5045*$F$2*510999/299792458*SIN($F$2*C5045)</f>
        <v>-0.67678633302965763</v>
      </c>
      <c r="M5045" s="46">
        <f>(L5045/$F$2)^2*10^6</f>
        <v>11.880736939612763</v>
      </c>
      <c r="N5045" s="46">
        <f>($F$10*L5045/(J5045*$F$2))^2*10^6</f>
        <v>11.856489410450621</v>
      </c>
      <c r="O5045" s="19">
        <f>O5044+(B5045-B5044)*(M5045+M5044)/2</f>
        <v>38.34211872561179</v>
      </c>
      <c r="P5045" s="19">
        <f>P5044+(B5045-B5044)*(M5045-N5045+M5044-N5044)/2</f>
        <v>-8.3859602006844756E-3</v>
      </c>
      <c r="Q5045" s="7">
        <f>Q5044+10^6*(C5045-C5044)*(L5045+L5044)/2</f>
        <v>5182.6389189967867</v>
      </c>
      <c r="R5045" s="7">
        <f>R5044+(C5045-C5044)*(Q5045+Q5044)/2</f>
        <v>-34.467325561503117</v>
      </c>
      <c r="S5045" s="6">
        <f>C5045*(1+K5045/2)</f>
        <v>15.213637635608704</v>
      </c>
      <c r="T5045" s="11">
        <f t="shared" si="551"/>
        <v>3.0405461859074276</v>
      </c>
      <c r="U5045" s="6">
        <f>U5044+(((T5044)^2+(T5045)^2)/2*(C5045-C5044))</f>
        <v>13.215588352315029</v>
      </c>
      <c r="V5045" s="6"/>
      <c r="W5045" s="6">
        <f>C5045+U5045</f>
        <v>15.186564352315029</v>
      </c>
      <c r="X5045" s="6">
        <f>2*PI()*W5045/($F$1/1000*(1+$N$7^2/2))</f>
        <v>389.82025902404604</v>
      </c>
      <c r="Y5045" s="7">
        <f>Y5044+(T5045*COS(X5045)+T5044*COS(X5044))/2*(C5045-C5044)</f>
        <v>-1.2336807436640476</v>
      </c>
      <c r="Z5045" s="7">
        <f>Z5044+(T5045*SIN(X5045)+T5044*SIN(X5044))/2*(C5045-C5044)</f>
        <v>-1.5149448161534085</v>
      </c>
      <c r="AA5045" s="19">
        <f t="shared" si="552"/>
        <v>1.9537210582059972</v>
      </c>
      <c r="AB5045" s="6">
        <f>AB5044+((H5045+H5044)*(C5045-C5044)/2)*$F$2*$F$10^2/(1+$F$10^2/2)</f>
        <v>-7.365754849558509E-2</v>
      </c>
    </row>
    <row r="5046" spans="1:28" x14ac:dyDescent="0.2">
      <c r="A5046" s="1">
        <v>1029</v>
      </c>
      <c r="B5046" s="6">
        <f t="shared" si="547"/>
        <v>0.403368</v>
      </c>
      <c r="C5046" s="6">
        <f t="shared" si="546"/>
        <v>1.971368</v>
      </c>
      <c r="D5046" s="6"/>
      <c r="E5046" s="19">
        <f t="shared" si="548"/>
        <v>-7.3528974999999992</v>
      </c>
      <c r="F5046" s="19"/>
      <c r="H5046" s="13">
        <f>($F$5/$F$1+2*$F$6*$F$3/($F$1)^2)*(E5046*10^-3)</f>
        <v>1.0213059738476561E-3</v>
      </c>
      <c r="I5046" s="11">
        <f t="shared" si="549"/>
        <v>10.213059738476561</v>
      </c>
      <c r="J5046" s="45">
        <f>$F$10*(1+H5046)</f>
        <v>3.6657400224762338</v>
      </c>
      <c r="K5046" s="45">
        <f t="shared" si="550"/>
        <v>13.437649912384058</v>
      </c>
      <c r="L5046" s="6">
        <f>J5046*$F$2*510999/299792458*SIN($F$2*C5046)</f>
        <v>-0.75346583637549236</v>
      </c>
      <c r="M5046" s="46">
        <f>(L5046/$F$2)^2*10^6</f>
        <v>14.725408470244659</v>
      </c>
      <c r="N5046" s="46">
        <f>($F$10*L5046/(J5046*$F$2))^2*10^6</f>
        <v>14.695376191015336</v>
      </c>
      <c r="O5046" s="19">
        <f>O5045+(B5046-B5045)*(M5046+M5045)/2</f>
        <v>38.347333530112124</v>
      </c>
      <c r="P5046" s="19">
        <f>P5045+(B5046-B5045)*(M5046-N5046+M5045-N5045)/2</f>
        <v>-8.3753213582397484E-3</v>
      </c>
      <c r="Q5046" s="7">
        <f>Q5045+10^6*(C5046-C5045)*(L5046+L5045)/2</f>
        <v>4902.3094937934147</v>
      </c>
      <c r="R5046" s="7">
        <f>R5045+(C5046-C5045)*(Q5046+Q5045)/2</f>
        <v>-32.490675672596502</v>
      </c>
      <c r="S5046" s="6">
        <f>C5046*(1+K5046/2)</f>
        <v>15.216644516238368</v>
      </c>
      <c r="T5046" s="11">
        <f t="shared" si="551"/>
        <v>2.8760827575417243</v>
      </c>
      <c r="U5046" s="6">
        <f>U5045+(((T5045)^2+(T5046)^2)/2*(C5046-C5045))</f>
        <v>13.219021639849855</v>
      </c>
      <c r="V5046" s="6"/>
      <c r="W5046" s="6">
        <f>C5046+U5046</f>
        <v>15.190389639849855</v>
      </c>
      <c r="X5046" s="6">
        <f>2*PI()*W5046/($F$1/1000*(1+$N$7^2/2))</f>
        <v>389.91844940753714</v>
      </c>
      <c r="Y5046" s="7">
        <f>Y5045+(T5046*COS(X5046)+T5045*COS(X5045))/2*(C5046-C5045)</f>
        <v>-1.2325778674691148</v>
      </c>
      <c r="Z5046" s="7">
        <f>Z5045+(T5046*SIN(X5046)+T5045*SIN(X5045))/2*(C5046-C5045)</f>
        <v>-1.5145909272041902</v>
      </c>
      <c r="AA5046" s="19">
        <f t="shared" si="552"/>
        <v>1.9527503363574052</v>
      </c>
      <c r="AB5046" s="6">
        <f>AB5045+((H5046+H5045)*(C5046-C5045)/2)*$F$2*$F$10^2/(1+$F$10^2/2)</f>
        <v>-7.3520687141533203E-2</v>
      </c>
    </row>
    <row r="5047" spans="1:28" x14ac:dyDescent="0.2">
      <c r="A5047" s="1">
        <v>1030</v>
      </c>
      <c r="B5047" s="6">
        <f t="shared" si="547"/>
        <v>0.40376000000000001</v>
      </c>
      <c r="C5047" s="6">
        <f t="shared" si="546"/>
        <v>1.9717600000000002</v>
      </c>
      <c r="D5047" s="6"/>
      <c r="E5047" s="19">
        <f t="shared" si="548"/>
        <v>-7.3477499999999996</v>
      </c>
      <c r="F5047" s="19"/>
      <c r="H5047" s="13">
        <f>($F$5/$F$1+2*$F$6*$F$3/($F$1)^2)*(E5047*10^-3)</f>
        <v>1.0205909941406251E-3</v>
      </c>
      <c r="I5047" s="11">
        <f t="shared" si="549"/>
        <v>10.205909941406251</v>
      </c>
      <c r="J5047" s="45">
        <f>$F$10*(1+H5047)</f>
        <v>3.6657374042205459</v>
      </c>
      <c r="K5047" s="45">
        <f t="shared" si="550"/>
        <v>13.437630716701586</v>
      </c>
      <c r="L5047" s="6">
        <f>J5047*$F$2*510999/299792458*SIN($F$2*C5047)</f>
        <v>-0.82568373119056582</v>
      </c>
      <c r="M5047" s="46">
        <f>(L5047/$F$2)^2*10^6</f>
        <v>17.683477537625183</v>
      </c>
      <c r="N5047" s="46">
        <f>($F$10*L5047/(J5047*$F$2))^2*10^6</f>
        <v>17.647437524334791</v>
      </c>
      <c r="O5047" s="19">
        <f>O5046+(B5047-B5046)*(M5047+M5046)/2</f>
        <v>38.353685671769668</v>
      </c>
      <c r="P5047" s="19">
        <f>P5046+(B5047-B5046)*(M5047-N5047+M5046-N5046)/2</f>
        <v>-8.3623711889058844E-3</v>
      </c>
      <c r="Q5047" s="7">
        <f>Q5046+10^6*(C5047-C5046)*(L5047+L5046)/2</f>
        <v>4592.796178550333</v>
      </c>
      <c r="R5047" s="7">
        <f>R5046+(C5047-C5046)*(Q5047+Q5046)/2</f>
        <v>-30.629634960816322</v>
      </c>
      <c r="S5047" s="6">
        <f>C5047*(1+K5047/2)</f>
        <v>15.21965137098176</v>
      </c>
      <c r="T5047" s="11">
        <f t="shared" si="551"/>
        <v>2.694497749429277</v>
      </c>
      <c r="U5047" s="6">
        <f>U5046+(((T5046)^2+(T5047)^2)/2*(C5047-C5046))</f>
        <v>13.222065945199239</v>
      </c>
      <c r="V5047" s="6"/>
      <c r="W5047" s="6">
        <f>C5047+U5047</f>
        <v>15.193825945199238</v>
      </c>
      <c r="X5047" s="6">
        <f>2*PI()*W5047/($F$1/1000*(1+$N$7^2/2))</f>
        <v>390.00665510109013</v>
      </c>
      <c r="Y5047" s="7">
        <f>Y5046+(T5047*COS(X5047)+T5046*COS(X5046))/2*(C5047-C5046)</f>
        <v>-1.2315747450145746</v>
      </c>
      <c r="Z5047" s="7">
        <f>Z5046+(T5047*SIN(X5047)+T5046*SIN(X5046))/2*(C5047-C5046)</f>
        <v>-1.5141625213232297</v>
      </c>
      <c r="AA5047" s="19">
        <f t="shared" si="552"/>
        <v>1.9517849506381677</v>
      </c>
      <c r="AB5047" s="6">
        <f>AB5046+((H5047+H5046)*(C5047-C5046)/2)*$F$2*$F$10^2/(1+$F$10^2/2)</f>
        <v>-7.3383921519200118E-2</v>
      </c>
    </row>
    <row r="5048" spans="1:28" x14ac:dyDescent="0.2">
      <c r="A5048" s="1">
        <v>1031</v>
      </c>
      <c r="B5048" s="6">
        <f t="shared" si="547"/>
        <v>0.40415200000000007</v>
      </c>
      <c r="C5048" s="6">
        <f t="shared" si="546"/>
        <v>1.9721520000000001</v>
      </c>
      <c r="D5048" s="6"/>
      <c r="E5048" s="19">
        <f t="shared" si="548"/>
        <v>-7.3425974999999992</v>
      </c>
      <c r="F5048" s="19"/>
      <c r="H5048" s="13">
        <f>($F$5/$F$1+2*$F$6*$F$3/($F$1)^2)*(E5048*10^-3)</f>
        <v>1.0198753199414062E-3</v>
      </c>
      <c r="I5048" s="11">
        <f t="shared" si="549"/>
        <v>10.198753199414062</v>
      </c>
      <c r="J5048" s="45">
        <f>$F$10*(1+H5048)</f>
        <v>3.6657347834216285</v>
      </c>
      <c r="K5048" s="45">
        <f t="shared" si="550"/>
        <v>13.437611502387213</v>
      </c>
      <c r="L5048" s="6">
        <f>J5048*$F$2*510999/299792458*SIN($F$2*C5048)</f>
        <v>-0.89301239975601454</v>
      </c>
      <c r="M5048" s="46">
        <f>(L5048/$F$2)^2*10^6</f>
        <v>20.684984433993488</v>
      </c>
      <c r="N5048" s="46">
        <f>($F$10*L5048/(J5048*$F$2))^2*10^6</f>
        <v>20.64285668228883</v>
      </c>
      <c r="O5048" s="19">
        <f>O5047+(B5048-B5047)*(M5048+M5047)/2</f>
        <v>38.361205890316107</v>
      </c>
      <c r="P5048" s="19">
        <f>P5047+(B5048-B5047)*(M5048-N5048+M5047-N5047)/2</f>
        <v>-8.3470503069668529E-3</v>
      </c>
      <c r="Q5048" s="7">
        <f>Q5047+10^6*(C5048-C5047)*(L5048+L5047)/2</f>
        <v>4255.9317368848479</v>
      </c>
      <c r="R5048" s="7">
        <f>R5047+(C5048-C5047)*(Q5048+Q5047)/2</f>
        <v>-28.895284289391256</v>
      </c>
      <c r="S5048" s="6">
        <f>C5048*(1+K5048/2)</f>
        <v>15.222658199827974</v>
      </c>
      <c r="T5048" s="11">
        <f t="shared" si="551"/>
        <v>2.4968664057677565</v>
      </c>
      <c r="U5048" s="6">
        <f>U5047+(((T5047)^2+(T5048)^2)/2*(C5048-C5047))</f>
        <v>13.224710898553345</v>
      </c>
      <c r="V5048" s="6"/>
      <c r="W5048" s="6">
        <f>C5048+U5048</f>
        <v>15.196862898553345</v>
      </c>
      <c r="X5048" s="6">
        <f>2*PI()*W5048/($F$1/1000*(1+$N$7^2/2))</f>
        <v>390.08460992455622</v>
      </c>
      <c r="Y5048" s="7">
        <f>Y5047+(T5048*COS(X5048)+T5047*COS(X5047))/2*(C5048-C5047)</f>
        <v>-1.2306760519957152</v>
      </c>
      <c r="Z5048" s="7">
        <f>Z5047+(T5048*SIN(X5048)+T5047*SIN(X5047))/2*(C5048-C5047)</f>
        <v>-1.513687019178565</v>
      </c>
      <c r="AA5048" s="19">
        <f t="shared" si="552"/>
        <v>1.9508490297779195</v>
      </c>
      <c r="AB5048" s="6">
        <f>AB5047+((H5048+H5047)*(C5048-C5047)/2)*$F$2*$F$10^2/(1+$F$10^2/2)</f>
        <v>-7.3247251721619736E-2</v>
      </c>
    </row>
    <row r="5049" spans="1:28" x14ac:dyDescent="0.2">
      <c r="A5049" s="1">
        <v>1032</v>
      </c>
      <c r="B5049" s="6">
        <f t="shared" si="547"/>
        <v>0.40454400000000001</v>
      </c>
      <c r="C5049" s="6">
        <f t="shared" si="546"/>
        <v>1.9725440000000001</v>
      </c>
      <c r="D5049" s="6"/>
      <c r="E5049" s="19">
        <f t="shared" si="548"/>
        <v>-7.33744</v>
      </c>
      <c r="F5049" s="19"/>
      <c r="H5049" s="13">
        <f>($F$5/$F$1+2*$F$6*$F$3/($F$1)^2)*(E5049*10^-3)</f>
        <v>1.01915895125E-3</v>
      </c>
      <c r="I5049" s="11">
        <f t="shared" si="549"/>
        <v>10.1915895125</v>
      </c>
      <c r="J5049" s="45">
        <f>$F$10*(1+H5049)</f>
        <v>3.665732160079481</v>
      </c>
      <c r="K5049" s="45">
        <f t="shared" si="550"/>
        <v>13.437592269440978</v>
      </c>
      <c r="L5049" s="6">
        <f>J5049*$F$2*510999/299792458*SIN($F$2*C5049)</f>
        <v>-0.95505317556483249</v>
      </c>
      <c r="M5049" s="46">
        <f>(L5049/$F$2)^2*10^6</f>
        <v>23.6589423404127</v>
      </c>
      <c r="N5049" s="46">
        <f>($F$10*L5049/(J5049*$F$2))^2*10^6</f>
        <v>23.61079151719677</v>
      </c>
      <c r="O5049" s="19">
        <f>O5048+(B5049-B5048)*(M5049+M5048)/2</f>
        <v>38.369897299963888</v>
      </c>
      <c r="P5049" s="19">
        <f>P5048+(B5049-B5048)*(M5049-N5049+M5048-N5048)/2</f>
        <v>-8.3293557062824198E-3</v>
      </c>
      <c r="Q5049" s="7">
        <f>Q5048+10^6*(C5049-C5048)*(L5049+L5048)/2</f>
        <v>3893.7108841220097</v>
      </c>
      <c r="R5049" s="7">
        <f>R5048+(C5049-C5048)*(Q5049+Q5048)/2</f>
        <v>-27.297954335674124</v>
      </c>
      <c r="S5049" s="6">
        <f>C5049*(1+K5049/2)</f>
        <v>15.225665002766092</v>
      </c>
      <c r="T5049" s="11">
        <f t="shared" si="551"/>
        <v>2.2843589844447649</v>
      </c>
      <c r="U5049" s="6">
        <f>U5048+(((T5048)^2+(T5049)^2)/2*(C5049-C5048))</f>
        <v>13.226955615565686</v>
      </c>
      <c r="V5049" s="6"/>
      <c r="W5049" s="6">
        <f>C5049+U5049</f>
        <v>15.199499615565685</v>
      </c>
      <c r="X5049" s="6">
        <f>2*PI()*W5049/($F$1/1000*(1+$N$7^2/2))</f>
        <v>390.15229117785873</v>
      </c>
      <c r="Y5049" s="7">
        <f>Y5048+(T5049*COS(X5049)+T5048*COS(X5048))/2*(C5049-C5048)</f>
        <v>-1.229882255719827</v>
      </c>
      <c r="Z5049" s="7">
        <f>Z5048+(T5049*SIN(X5049)+T5048*SIN(X5048))/2*(C5049-C5048)</f>
        <v>-1.5131899493948673</v>
      </c>
      <c r="AA5049" s="19">
        <f t="shared" si="552"/>
        <v>1.9499626114067241</v>
      </c>
      <c r="AB5049" s="6">
        <f>AB5048+((H5049+H5048)*(C5049-C5048)/2)*$F$2*$F$10^2/(1+$F$10^2/2)</f>
        <v>-7.3110677841825705E-2</v>
      </c>
    </row>
    <row r="5050" spans="1:28" x14ac:dyDescent="0.2">
      <c r="A5050" s="1">
        <v>1033</v>
      </c>
      <c r="B5050" s="6">
        <f t="shared" si="547"/>
        <v>0.40493600000000002</v>
      </c>
      <c r="C5050" s="6">
        <f t="shared" si="546"/>
        <v>1.972936</v>
      </c>
      <c r="D5050" s="6"/>
      <c r="E5050" s="19">
        <f t="shared" si="548"/>
        <v>-7.3322775</v>
      </c>
      <c r="F5050" s="19"/>
      <c r="H5050" s="13">
        <f>($F$5/$F$1+2*$F$6*$F$3/($F$1)^2)*(E5050*10^-3)</f>
        <v>1.0184418880664064E-3</v>
      </c>
      <c r="I5050" s="11">
        <f t="shared" si="549"/>
        <v>10.184418880664063</v>
      </c>
      <c r="J5050" s="45">
        <f>$F$10*(1+H5050)</f>
        <v>3.6657295341941025</v>
      </c>
      <c r="K5050" s="45">
        <f t="shared" si="550"/>
        <v>13.437573017862912</v>
      </c>
      <c r="L5050" s="6">
        <f>J5050*$F$2*510999/299792458*SIN($F$2*C5050)</f>
        <v>-1.0114387039068489</v>
      </c>
      <c r="M5050" s="46">
        <f>(L5050/$F$2)^2*10^6</f>
        <v>26.535016177735564</v>
      </c>
      <c r="N5050" s="46">
        <f>($F$10*L5050/(J5050*$F$2))^2*10^6</f>
        <v>26.481049890062234</v>
      </c>
      <c r="O5050" s="19">
        <f>O5049+(B5050-B5049)*(M5050+M5049)/2</f>
        <v>38.379735315833443</v>
      </c>
      <c r="P5050" s="19">
        <f>P5049+(B5050-B5049)*(M5050-N5050+M5049-N5049)/2</f>
        <v>-8.3093407525481246E-3</v>
      </c>
      <c r="Q5050" s="7">
        <f>Q5049+10^6*(C5050-C5049)*(L5050+L5049)/2</f>
        <v>3508.2784757456116</v>
      </c>
      <c r="R5050" s="7">
        <f>R5049+(C5050-C5049)*(Q5050+Q5049)/2</f>
        <v>-25.847164421140263</v>
      </c>
      <c r="S5050" s="6">
        <f>C5050*(1+K5050/2)</f>
        <v>15.228671779785191</v>
      </c>
      <c r="T5050" s="11">
        <f t="shared" si="551"/>
        <v>2.0582338274483321</v>
      </c>
      <c r="U5050" s="6">
        <f>U5049+(((T5049)^2+(T5050)^2)/2*(C5050-C5049))</f>
        <v>13.228808721567505</v>
      </c>
      <c r="V5050" s="6"/>
      <c r="W5050" s="6">
        <f>C5050+U5050</f>
        <v>15.201744721567506</v>
      </c>
      <c r="X5050" s="6">
        <f>2*PI()*W5050/($F$1/1000*(1+$N$7^2/2))</f>
        <v>390.20992026254589</v>
      </c>
      <c r="Y5050" s="7">
        <f>Y5049+(T5050*COS(X5050)+T5049*COS(X5049))/2*(C5050-C5049)</f>
        <v>-1.2291908588246319</v>
      </c>
      <c r="Z5050" s="7">
        <f>Z5049+(T5050*SIN(X5050)+T5049*SIN(X5049))/2*(C5050-C5049)</f>
        <v>-1.5126941431060597</v>
      </c>
      <c r="AA5050" s="19">
        <f t="shared" si="552"/>
        <v>1.9491417952538528</v>
      </c>
      <c r="AB5050" s="6">
        <f>AB5049+((H5050+H5049)*(C5050-C5049)/2)*$F$2*$F$10^2/(1+$F$10^2/2)</f>
        <v>-7.2974199972851775E-2</v>
      </c>
    </row>
    <row r="5051" spans="1:28" x14ac:dyDescent="0.2">
      <c r="A5051" s="1">
        <v>1034</v>
      </c>
      <c r="B5051" s="6">
        <f t="shared" si="547"/>
        <v>0.40532800000000002</v>
      </c>
      <c r="C5051" s="6">
        <f t="shared" si="546"/>
        <v>1.973328</v>
      </c>
      <c r="D5051" s="6"/>
      <c r="E5051" s="19">
        <f t="shared" si="548"/>
        <v>-7.3271099999999993</v>
      </c>
      <c r="F5051" s="19"/>
      <c r="H5051" s="13">
        <f>($F$5/$F$1+2*$F$6*$F$3/($F$1)^2)*(E5051*10^-3)</f>
        <v>1.017724130390625E-3</v>
      </c>
      <c r="I5051" s="11">
        <f t="shared" si="549"/>
        <v>10.17724130390625</v>
      </c>
      <c r="J5051" s="45">
        <f>$F$10*(1+H5051)</f>
        <v>3.665726905765494</v>
      </c>
      <c r="K5051" s="45">
        <f t="shared" si="550"/>
        <v>13.437553747653062</v>
      </c>
      <c r="L5051" s="6">
        <f>J5051*$F$2*510999/299792458*SIN($F$2*C5051)</f>
        <v>-1.0618351170438109</v>
      </c>
      <c r="M5051" s="46">
        <f>(L5051/$F$2)^2*10^6</f>
        <v>29.245186039039936</v>
      </c>
      <c r="N5051" s="46">
        <f>($F$10*L5051/(J5051*$F$2))^2*10^6</f>
        <v>29.18574972601817</v>
      </c>
      <c r="O5051" s="19">
        <f>O5050+(B5051-B5050)*(M5051+M5050)/2</f>
        <v>38.390668235467935</v>
      </c>
      <c r="P5051" s="19">
        <f>P5050+(B5051-B5050)*(M5051-N5051+M5050-N5050)/2</f>
        <v>-8.287113842811885E-3</v>
      </c>
      <c r="Q5051" s="7">
        <f>Q5050+10^6*(C5051-C5050)*(L5051+L5050)/2</f>
        <v>3101.9168068393365</v>
      </c>
      <c r="R5051" s="7">
        <f>R5050+(C5051-C5050)*(Q5051+Q5050)/2</f>
        <v>-24.551566145753785</v>
      </c>
      <c r="S5051" s="6">
        <f>C5051*(1+K5051/2)</f>
        <v>15.231678530874362</v>
      </c>
      <c r="T5051" s="11">
        <f t="shared" si="551"/>
        <v>1.8198299097138662</v>
      </c>
      <c r="U5051" s="6">
        <f>U5050+(((T5050)^2+(T5051)^2)/2*(C5051-C5050))</f>
        <v>13.230288150615698</v>
      </c>
      <c r="V5051" s="6"/>
      <c r="W5051" s="6">
        <f>C5051+U5051</f>
        <v>15.203616150615698</v>
      </c>
      <c r="X5051" s="6">
        <f>2*PI()*W5051/($F$1/1000*(1+$N$7^2/2))</f>
        <v>390.25795752360023</v>
      </c>
      <c r="Y5051" s="7">
        <f>Y5050+(T5051*COS(X5051)+T5050*COS(X5050))/2*(C5051-C5050)</f>
        <v>-1.2285976007894077</v>
      </c>
      <c r="Z5051" s="7">
        <f>Z5050+(T5051*SIN(X5051)+T5050*SIN(X5050))/2*(C5051-C5050)</f>
        <v>-1.5122193108374462</v>
      </c>
      <c r="AA5051" s="19">
        <f t="shared" si="552"/>
        <v>1.9483991656575841</v>
      </c>
      <c r="AB5051" s="6">
        <f>AB5050+((H5051+H5050)*(C5051-C5050)/2)*$F$2*$F$10^2/(1+$F$10^2/2)</f>
        <v>-7.2837818207731692E-2</v>
      </c>
    </row>
    <row r="5052" spans="1:28" x14ac:dyDescent="0.2">
      <c r="A5052" s="1">
        <v>1035</v>
      </c>
      <c r="B5052" s="6">
        <f t="shared" si="547"/>
        <v>0.40572000000000003</v>
      </c>
      <c r="C5052" s="6">
        <f t="shared" si="546"/>
        <v>1.9737200000000001</v>
      </c>
      <c r="D5052" s="6"/>
      <c r="E5052" s="19">
        <f t="shared" si="548"/>
        <v>-7.3219374999999998</v>
      </c>
      <c r="F5052" s="19"/>
      <c r="H5052" s="13">
        <f>($F$5/$F$1+2*$F$6*$F$3/($F$1)^2)*(E5052*10^-3)</f>
        <v>1.0170056782226563E-3</v>
      </c>
      <c r="I5052" s="11">
        <f t="shared" si="549"/>
        <v>10.170056782226563</v>
      </c>
      <c r="J5052" s="45">
        <f>$F$10*(1+H5052)</f>
        <v>3.6657242747936545</v>
      </c>
      <c r="K5052" s="45">
        <f t="shared" si="550"/>
        <v>13.437534458811465</v>
      </c>
      <c r="L5052" s="6">
        <f>J5052*$F$2*510999/299792458*SIN($F$2*C5052)</f>
        <v>-1.1059440110946537</v>
      </c>
      <c r="M5052" s="46">
        <f>(L5052/$F$2)^2*10^6</f>
        <v>31.725355863151865</v>
      </c>
      <c r="N5052" s="46">
        <f>($F$10*L5052/(J5052*$F$2))^2*10^6</f>
        <v>31.660924436381176</v>
      </c>
      <c r="O5052" s="19">
        <f>O5051+(B5052-B5051)*(M5052+M5051)/2</f>
        <v>38.402618461680767</v>
      </c>
      <c r="P5052" s="19">
        <f>P5051+(B5052-B5051)*(M5052-N5052+M5051-N5051)/2</f>
        <v>-8.262835765812564E-3</v>
      </c>
      <c r="Q5052" s="7">
        <f>Q5051+10^6*(C5052-C5051)*(L5052+L5051)/2</f>
        <v>2677.0320977240131</v>
      </c>
      <c r="R5052" s="7">
        <f>R5051+(C5052-C5051)*(Q5052+Q5051)/2</f>
        <v>-23.418892160458878</v>
      </c>
      <c r="S5052" s="6">
        <f>C5052*(1+K5052/2)</f>
        <v>15.234685256022683</v>
      </c>
      <c r="T5052" s="11">
        <f t="shared" si="551"/>
        <v>1.5705589105293318</v>
      </c>
      <c r="U5052" s="6">
        <f>U5051+(((T5051)^2+(T5052)^2)/2*(C5052-C5051))</f>
        <v>13.231420724109277</v>
      </c>
      <c r="V5052" s="6"/>
      <c r="W5052" s="6">
        <f>C5052+U5052</f>
        <v>15.205140724109278</v>
      </c>
      <c r="X5052" s="6">
        <f>2*PI()*W5052/($F$1/1000*(1+$N$7^2/2))</f>
        <v>390.29709143304683</v>
      </c>
      <c r="Y5052" s="7">
        <f>Y5051+(T5052*COS(X5052)+T5051*COS(X5051))/2*(C5052-C5051)</f>
        <v>-1.2280974945069696</v>
      </c>
      <c r="Z5052" s="7">
        <f>Z5051+(T5052*SIN(X5052)+T5051*SIN(X5051))/2*(C5052-C5051)</f>
        <v>-1.5117819238613965</v>
      </c>
      <c r="AA5052" s="19">
        <f t="shared" si="552"/>
        <v>1.9477443470148648</v>
      </c>
      <c r="AB5052" s="6">
        <f>AB5051+((H5052+H5051)*(C5052-C5051)/2)*$F$2*$F$10^2/(1+$F$10^2/2)</f>
        <v>-7.2701532639499106E-2</v>
      </c>
    </row>
    <row r="5053" spans="1:28" x14ac:dyDescent="0.2">
      <c r="A5053" s="1">
        <v>1036</v>
      </c>
      <c r="B5053" s="6">
        <f t="shared" si="547"/>
        <v>0.40611200000000003</v>
      </c>
      <c r="C5053" s="6">
        <f t="shared" si="546"/>
        <v>1.9741120000000001</v>
      </c>
      <c r="D5053" s="6"/>
      <c r="E5053" s="19">
        <f t="shared" si="548"/>
        <v>-7.3167599999999995</v>
      </c>
      <c r="F5053" s="19"/>
      <c r="H5053" s="13">
        <f>($F$5/$F$1+2*$F$6*$F$3/($F$1)^2)*(E5053*10^-3)</f>
        <v>1.0162865315624999E-3</v>
      </c>
      <c r="I5053" s="11">
        <f t="shared" si="549"/>
        <v>10.162865315624998</v>
      </c>
      <c r="J5053" s="45">
        <f>$F$10*(1+H5053)</f>
        <v>3.6657216412785858</v>
      </c>
      <c r="K5053" s="45">
        <f t="shared" si="550"/>
        <v>13.437515151338168</v>
      </c>
      <c r="L5053" s="6">
        <f>J5053*$F$2*510999/299792458*SIN($F$2*C5053)</f>
        <v>-1.1435042129253632</v>
      </c>
      <c r="M5053" s="46">
        <f>(L5053/$F$2)^2*10^6</f>
        <v>33.916869304045697</v>
      </c>
      <c r="N5053" s="46">
        <f>($F$10*L5053/(J5053*$F$2))^2*10^6</f>
        <v>33.848035738815121</v>
      </c>
      <c r="O5053" s="19">
        <f>O5052+(B5053-B5052)*(M5053+M5052)/2</f>
        <v>38.415484337813538</v>
      </c>
      <c r="P5053" s="19">
        <f>P5052+(B5053-B5052)*(M5053-N5053+M5052-N5052)/2</f>
        <v>-8.2367158273803157E-3</v>
      </c>
      <c r="Q5053" s="7">
        <f>Q5052+10^6*(C5053-C5052)*(L5053+L5052)/2</f>
        <v>2236.1402458161483</v>
      </c>
      <c r="R5053" s="7">
        <f>R5052+(C5053-C5052)*(Q5053+Q5052)/2</f>
        <v>-22.455910381125133</v>
      </c>
      <c r="S5053" s="6">
        <f>C5053*(1+K5053/2)</f>
        <v>15.237691955219248</v>
      </c>
      <c r="T5053" s="11">
        <f t="shared" si="551"/>
        <v>1.3118968544477529</v>
      </c>
      <c r="U5053" s="6">
        <f>U5052+(((T5052)^2+(T5053)^2)/2*(C5053-C5052))</f>
        <v>13.232241518924315</v>
      </c>
      <c r="V5053" s="6"/>
      <c r="W5053" s="6">
        <f>C5053+U5053</f>
        <v>15.206353518924315</v>
      </c>
      <c r="X5053" s="6">
        <f>2*PI()*W5053/($F$1/1000*(1+$N$7^2/2))</f>
        <v>390.32822237076084</v>
      </c>
      <c r="Y5053" s="7">
        <f>Y5052+(T5053*COS(X5053)+T5052*COS(X5052))/2*(C5053-C5052)</f>
        <v>-1.2276856232157385</v>
      </c>
      <c r="Z5053" s="7">
        <f>Z5052+(T5053*SIN(X5053)+T5052*SIN(X5052))/2*(C5053-C5052)</f>
        <v>-1.5113953147044379</v>
      </c>
      <c r="AA5053" s="19">
        <f t="shared" si="552"/>
        <v>1.9471845795304417</v>
      </c>
      <c r="AB5053" s="6">
        <f>AB5052+((H5053+H5052)*(C5053-C5052)/2)*$F$2*$F$10^2/(1+$F$10^2/2)</f>
        <v>-7.2565343361187917E-2</v>
      </c>
    </row>
    <row r="5054" spans="1:28" x14ac:dyDescent="0.2">
      <c r="A5054" s="1">
        <v>1037</v>
      </c>
      <c r="B5054" s="6">
        <f t="shared" si="547"/>
        <v>0.40650400000000003</v>
      </c>
      <c r="C5054" s="6">
        <f t="shared" si="546"/>
        <v>1.974504</v>
      </c>
      <c r="D5054" s="6"/>
      <c r="E5054" s="19">
        <f t="shared" si="548"/>
        <v>-7.3115775000000003</v>
      </c>
      <c r="F5054" s="19"/>
      <c r="H5054" s="13">
        <f>($F$5/$F$1+2*$F$6*$F$3/($F$1)^2)*(E5054*10^-3)</f>
        <v>1.0155666904101562E-3</v>
      </c>
      <c r="I5054" s="11">
        <f t="shared" si="549"/>
        <v>10.155666904101562</v>
      </c>
      <c r="J5054" s="45">
        <f>$F$10*(1+H5054)</f>
        <v>3.6657190052202853</v>
      </c>
      <c r="K5054" s="45">
        <f t="shared" si="550"/>
        <v>13.437495825233198</v>
      </c>
      <c r="L5054" s="6">
        <f>J5054*$F$2*510999/299792458*SIN($F$2*C5054)</f>
        <v>-1.1742933265819089</v>
      </c>
      <c r="M5054" s="46">
        <f>(L5054/$F$2)^2*10^6</f>
        <v>35.767896945886321</v>
      </c>
      <c r="N5054" s="46">
        <f>($F$10*L5054/(J5054*$F$2))^2*10^6</f>
        <v>35.695358097189754</v>
      </c>
      <c r="O5054" s="19">
        <f>O5053+(B5054-B5053)*(M5054+M5053)/2</f>
        <v>38.429142551998524</v>
      </c>
      <c r="P5054" s="19">
        <f>P5053+(B5054-B5053)*(M5054-N5054+M5053-N5053)/2</f>
        <v>-8.2090068342505953E-3</v>
      </c>
      <c r="Q5054" s="7">
        <f>Q5053+10^6*(C5054-C5053)*(L5054+L5053)/2</f>
        <v>1781.8519280727833</v>
      </c>
      <c r="R5054" s="7">
        <f>R5053+(C5054-C5053)*(Q5054+Q5053)/2</f>
        <v>-21.668383915043005</v>
      </c>
      <c r="S5054" s="6">
        <f>C5054*(1+K5054/2)</f>
        <v>15.240698628453124</v>
      </c>
      <c r="T5054" s="11">
        <f t="shared" si="551"/>
        <v>1.0453753712022507</v>
      </c>
      <c r="U5054" s="6">
        <f>U5053+(((T5053)^2+(T5054)^2)/2*(C5054-C5053))</f>
        <v>13.232793039996906</v>
      </c>
      <c r="V5054" s="6"/>
      <c r="W5054" s="6">
        <f>C5054+U5054</f>
        <v>15.207297039996906</v>
      </c>
      <c r="X5054" s="6">
        <f>2*PI()*W5054/($F$1/1000*(1+$N$7^2/2))</f>
        <v>390.35244138569925</v>
      </c>
      <c r="Y5054" s="7">
        <f>Y5053+(T5054*COS(X5054)+T5053*COS(X5053))/2*(C5054-C5053)</f>
        <v>-1.2273576660602399</v>
      </c>
      <c r="Z5054" s="7">
        <f>Z5053+(T5054*SIN(X5054)+T5053*SIN(X5053))/2*(C5054-C5053)</f>
        <v>-1.511069921660996</v>
      </c>
      <c r="AA5054" s="19">
        <f t="shared" si="552"/>
        <v>1.9467252370546306</v>
      </c>
      <c r="AB5054" s="6">
        <f>AB5053+((H5054+H5053)*(C5054-C5053)/2)*$F$2*$F$10^2/(1+$F$10^2/2)</f>
        <v>-7.242925046583179E-2</v>
      </c>
    </row>
    <row r="5055" spans="1:28" x14ac:dyDescent="0.2">
      <c r="A5055" s="1">
        <v>1038</v>
      </c>
      <c r="B5055" s="6">
        <f t="shared" si="547"/>
        <v>0.40689600000000004</v>
      </c>
      <c r="C5055" s="6">
        <f t="shared" si="546"/>
        <v>1.9748960000000002</v>
      </c>
      <c r="D5055" s="6"/>
      <c r="E5055" s="19">
        <f t="shared" si="548"/>
        <v>-7.3063899999999995</v>
      </c>
      <c r="F5055" s="19"/>
      <c r="H5055" s="13">
        <f>($F$5/$F$1+2*$F$6*$F$3/($F$1)^2)*(E5055*10^-3)</f>
        <v>1.0148461547656248E-3</v>
      </c>
      <c r="I5055" s="11">
        <f t="shared" si="549"/>
        <v>10.148461547656249</v>
      </c>
      <c r="J5055" s="45">
        <f>$F$10*(1+H5055)</f>
        <v>3.6657163666187551</v>
      </c>
      <c r="K5055" s="45">
        <f t="shared" si="550"/>
        <v>13.437476480496608</v>
      </c>
      <c r="L5055" s="6">
        <f>J5055*$F$2*510999/299792458*SIN($F$2*C5055)</f>
        <v>-1.198129050109018</v>
      </c>
      <c r="M5055" s="46">
        <f>(L5055/$F$2)^2*10^6</f>
        <v>37.234662056213061</v>
      </c>
      <c r="N5055" s="46">
        <f>($F$10*L5055/(J5055*$F$2))^2*10^6</f>
        <v>37.159202038871669</v>
      </c>
      <c r="O5055" s="19">
        <f>O5054+(B5055-B5054)*(M5055+M5054)/2</f>
        <v>38.443451053562939</v>
      </c>
      <c r="P5055" s="19">
        <f>P5054+(B5055-B5054)*(M5055-N5055+M5054-N5054)/2</f>
        <v>-8.1799990565071552E-3</v>
      </c>
      <c r="Q5055" s="7">
        <f>Q5054+10^6*(C5055-C5054)*(L5055+L5054)/2</f>
        <v>1316.8571422411601</v>
      </c>
      <c r="R5055" s="7">
        <f>R5054+(C5055-C5054)*(Q5055+Q5054)/2</f>
        <v>-21.061036937261211</v>
      </c>
      <c r="S5055" s="6">
        <f>C5055*(1+K5055/2)</f>
        <v>15.243705275713417</v>
      </c>
      <c r="T5055" s="11">
        <f t="shared" si="551"/>
        <v>0.77257262637956836</v>
      </c>
      <c r="U5055" s="6">
        <f>U5054+(((T5054)^2+(T5055)^2)/2*(C5055-C5054))</f>
        <v>13.233124216910337</v>
      </c>
      <c r="V5055" s="6"/>
      <c r="W5055" s="6">
        <f>C5055+U5055</f>
        <v>15.208020216910338</v>
      </c>
      <c r="X5055" s="6">
        <f>2*PI()*W5055/($F$1/1000*(1+$N$7^2/2))</f>
        <v>390.37100443953909</v>
      </c>
      <c r="Y5055" s="7">
        <f>Y5054+(T5055*COS(X5055)+T5054*COS(X5054))/2*(C5055-C5054)</f>
        <v>-1.2271101546631182</v>
      </c>
      <c r="Z5055" s="7">
        <f>Z5054+(T5055*SIN(X5055)+T5054*SIN(X5054))/2*(C5055-C5054)</f>
        <v>-1.5108136214513632</v>
      </c>
      <c r="AA5055" s="19">
        <f t="shared" si="552"/>
        <v>1.9463702449534941</v>
      </c>
      <c r="AB5055" s="6">
        <f>AB5054+((H5055+H5054)*(C5055-C5054)/2)*$F$2*$F$10^2/(1+$F$10^2/2)</f>
        <v>-7.2293254046464389E-2</v>
      </c>
    </row>
    <row r="5056" spans="1:28" x14ac:dyDescent="0.2">
      <c r="A5056" s="1">
        <v>1039</v>
      </c>
      <c r="B5056" s="6">
        <f t="shared" si="547"/>
        <v>0.40728799999999998</v>
      </c>
      <c r="C5056" s="6">
        <f t="shared" si="546"/>
        <v>1.9752879999999999</v>
      </c>
      <c r="D5056" s="6"/>
      <c r="E5056" s="19">
        <f t="shared" si="548"/>
        <v>-7.3011975000000007</v>
      </c>
      <c r="F5056" s="19"/>
      <c r="H5056" s="13">
        <f>($F$5/$F$1+2*$F$6*$F$3/($F$1)^2)*(E5056*10^-3)</f>
        <v>1.0141249246289064E-3</v>
      </c>
      <c r="I5056" s="11">
        <f t="shared" si="549"/>
        <v>10.141249246289064</v>
      </c>
      <c r="J5056" s="45">
        <f>$F$10*(1+H5056)</f>
        <v>3.6657137254739944</v>
      </c>
      <c r="K5056" s="45">
        <f t="shared" si="550"/>
        <v>13.437457117128432</v>
      </c>
      <c r="L5056" s="6">
        <f>J5056*$F$2*510999/299792458*SIN($F$2*C5056)</f>
        <v>-1.2148702549582255</v>
      </c>
      <c r="M5056" s="46">
        <f>(L5056/$F$2)^2*10^6</f>
        <v>38.282475888512444</v>
      </c>
      <c r="N5056" s="46">
        <f>($F$10*L5056/(J5056*$F$2))^2*10^6</f>
        <v>38.204947417817522</v>
      </c>
      <c r="O5056" s="19">
        <f>O5055+(B5056-B5055)*(M5056+M5055)/2</f>
        <v>38.458252412600103</v>
      </c>
      <c r="P5056" s="19">
        <f>P5055+(B5056-B5055)*(M5056-N5056+M5055-N5055)/2</f>
        <v>-8.1500133128520422E-3</v>
      </c>
      <c r="Q5056" s="7">
        <f>Q5055+10^6*(C5056-C5055)*(L5056+L5055)/2</f>
        <v>843.90927844831106</v>
      </c>
      <c r="R5056" s="7">
        <f>R5055+(C5056-C5055)*(Q5056+Q5055)/2</f>
        <v>-20.63752671880637</v>
      </c>
      <c r="S5056" s="6">
        <f>C5056*(1+K5056/2)</f>
        <v>15.246711896989192</v>
      </c>
      <c r="T5056" s="11">
        <f t="shared" si="551"/>
        <v>0.49510397655382021</v>
      </c>
      <c r="U5056" s="6">
        <f>U5055+(((T5055)^2+(T5056)^2)/2*(C5056-C5055))</f>
        <v>13.23328924820682</v>
      </c>
      <c r="V5056" s="6"/>
      <c r="W5056" s="6">
        <f>C5056+U5056</f>
        <v>15.208577248206819</v>
      </c>
      <c r="X5056" s="6">
        <f>2*PI()*W5056/($F$1/1000*(1+$N$7^2/2))</f>
        <v>390.38530274159353</v>
      </c>
      <c r="Y5056" s="7">
        <f>Y5055+(T5056*COS(X5056)+T5055*COS(X5055))/2*(C5056-C5055)</f>
        <v>-1.2269404874819712</v>
      </c>
      <c r="Z5056" s="7">
        <f>Z5055+(T5056*SIN(X5056)+T5055*SIN(X5055))/2*(C5056-C5055)</f>
        <v>-1.5106321146799386</v>
      </c>
      <c r="AA5056" s="19">
        <f t="shared" si="552"/>
        <v>1.9461223871393289</v>
      </c>
      <c r="AB5056" s="6">
        <f>AB5055+((H5056+H5055)*(C5056-C5055)/2)*$F$2*$F$10^2/(1+$F$10^2/2)</f>
        <v>-7.2157354196119683E-2</v>
      </c>
    </row>
    <row r="5057" spans="1:28" x14ac:dyDescent="0.2">
      <c r="A5057" s="1">
        <v>1040</v>
      </c>
      <c r="B5057" s="6">
        <f t="shared" si="547"/>
        <v>0.40767999999999999</v>
      </c>
      <c r="C5057" s="6">
        <f t="shared" si="546"/>
        <v>1.9756800000000001</v>
      </c>
      <c r="D5057" s="6"/>
      <c r="E5057" s="19">
        <f t="shared" si="548"/>
        <v>-7.2960000000000012</v>
      </c>
      <c r="F5057" s="19"/>
      <c r="H5057" s="13">
        <f>($F$5/$F$1+2*$F$6*$F$3/($F$1)^2)*(E5057*10^-3)</f>
        <v>1.0134030000000002E-3</v>
      </c>
      <c r="I5057" s="11">
        <f t="shared" si="549"/>
        <v>10.134030000000001</v>
      </c>
      <c r="J5057" s="45">
        <f>$F$10*(1+H5057)</f>
        <v>3.6657110817860032</v>
      </c>
      <c r="K5057" s="45">
        <f t="shared" si="550"/>
        <v>13.437437735128711</v>
      </c>
      <c r="L5057" s="6">
        <f>J5057*$F$2*510999/299792458*SIN($F$2*C5057)</f>
        <v>-1.2244178215941453</v>
      </c>
      <c r="M5057" s="46">
        <f>(L5057/$F$2)^2*10^6</f>
        <v>38.886558049682399</v>
      </c>
      <c r="N5057" s="46">
        <f>($F$10*L5057/(J5057*$F$2))^2*10^6</f>
        <v>38.807862186638147</v>
      </c>
      <c r="O5057" s="19">
        <f>O5056+(B5057-B5056)*(M5057+M5056)/2</f>
        <v>38.473377543251992</v>
      </c>
      <c r="P5057" s="19">
        <f>P5056+(B5057-B5056)*(M5057-N5057+M5056-N5056)/2</f>
        <v>-8.1193933434391633E-3</v>
      </c>
      <c r="Q5057" s="7">
        <f>Q5056+10^6*(C5057-C5056)*(L5057+L5056)/2</f>
        <v>365.80881544383902</v>
      </c>
      <c r="R5057" s="7">
        <f>R5056+(C5057-C5056)*(Q5057+Q5056)/2</f>
        <v>-20.400421972403407</v>
      </c>
      <c r="S5057" s="6">
        <f>C5057*(1+K5057/2)</f>
        <v>15.249718492269546</v>
      </c>
      <c r="T5057" s="11">
        <f t="shared" si="551"/>
        <v>0.21461240421209601</v>
      </c>
      <c r="U5057" s="6">
        <f>U5056+(((T5056)^2+(T5057)^2)/2*(C5057-C5056))</f>
        <v>13.233346320747421</v>
      </c>
      <c r="V5057" s="6"/>
      <c r="W5057" s="6">
        <f>C5057+U5057</f>
        <v>15.209026320747421</v>
      </c>
      <c r="X5057" s="6">
        <f>2*PI()*W5057/($F$1/1000*(1+$N$7^2/2))</f>
        <v>390.39682987637116</v>
      </c>
      <c r="Y5057" s="7">
        <f>Y5056+(T5057*COS(X5057)+T5056*COS(X5056))/2*(C5057-C5056)</f>
        <v>-1.226846744061503</v>
      </c>
      <c r="Z5057" s="7">
        <f>Z5056+(T5057*SIN(X5057)+T5056*SIN(X5056))/2*(C5057-C5056)</f>
        <v>-1.5105293447144885</v>
      </c>
      <c r="AA5057" s="19">
        <f t="shared" si="552"/>
        <v>1.9459835134599401</v>
      </c>
      <c r="AB5057" s="6">
        <f>AB5056+((H5057+H5056)*(C5057-C5056)/2)*$F$2*$F$10^2/(1+$F$10^2/2)</f>
        <v>-7.2021551007831114E-2</v>
      </c>
    </row>
    <row r="5058" spans="1:28" x14ac:dyDescent="0.2">
      <c r="A5058" s="1">
        <v>1041</v>
      </c>
      <c r="B5058" s="6">
        <f t="shared" si="547"/>
        <v>0.40807199999999999</v>
      </c>
      <c r="C5058" s="6">
        <f t="shared" si="546"/>
        <v>1.9760720000000001</v>
      </c>
      <c r="D5058" s="6"/>
      <c r="E5058" s="19">
        <f t="shared" si="548"/>
        <v>-7.2907975</v>
      </c>
      <c r="F5058" s="19"/>
      <c r="H5058" s="13">
        <f>($F$5/$F$1+2*$F$6*$F$3/($F$1)^2)*(E5058*10^-3)</f>
        <v>1.0126803808789063E-3</v>
      </c>
      <c r="I5058" s="11">
        <f t="shared" si="549"/>
        <v>10.126803808789063</v>
      </c>
      <c r="J5058" s="45">
        <f>$F$10*(1+H5058)</f>
        <v>3.6657084355547824</v>
      </c>
      <c r="K5058" s="45">
        <f t="shared" si="550"/>
        <v>13.43741833449749</v>
      </c>
      <c r="L5058" s="6">
        <f>J5058*$F$2*510999/299792458*SIN($F$2*C5058)</f>
        <v>-1.2267152263509133</v>
      </c>
      <c r="M5058" s="46">
        <f>(L5058/$F$2)^2*10^6</f>
        <v>39.032622531166467</v>
      </c>
      <c r="N5058" s="46">
        <f>($F$10*L5058/(J5058*$F$2))^2*10^6</f>
        <v>38.953687313509938</v>
      </c>
      <c r="O5058" s="19">
        <f>O5057+(B5058-B5057)*(M5058+M5057)/2</f>
        <v>38.488649702645837</v>
      </c>
      <c r="P5058" s="19">
        <f>P5057+(B5058-B5057)*(M5058-N5058+M5057-N5057)/2</f>
        <v>-8.0884976516218104E-3</v>
      </c>
      <c r="Q5058" s="7">
        <f>Q5057+10^6*(C5058-C5057)*(L5058+L5057)/2</f>
        <v>-114.61326195332867</v>
      </c>
      <c r="R5058" s="7">
        <f>R5057+(C5058-C5057)*(Q5058+Q5057)/2</f>
        <v>-20.351187643919275</v>
      </c>
      <c r="S5058" s="6">
        <f>C5058*(1+K5058/2)</f>
        <v>15.252725061543563</v>
      </c>
      <c r="T5058" s="11">
        <f t="shared" si="551"/>
        <v>-6.7241210883751804E-2</v>
      </c>
      <c r="U5058" s="6">
        <f>U5057+(((T5057)^2+(T5058)^2)/2*(C5058-C5057))</f>
        <v>13.23335623440086</v>
      </c>
      <c r="V5058" s="6"/>
      <c r="W5058" s="6">
        <f>C5058+U5058</f>
        <v>15.20942823440086</v>
      </c>
      <c r="X5058" s="6">
        <f>2*PI()*W5058/($F$1/1000*(1+$N$7^2/2))</f>
        <v>390.40714650104371</v>
      </c>
      <c r="Y5058" s="7">
        <f>Y5057+(T5058*COS(X5058)+T5057*COS(X5057))/2*(C5058-C5057)</f>
        <v>-1.2268273487355636</v>
      </c>
      <c r="Z5058" s="7">
        <f>Z5057+(T5058*SIN(X5058)+T5057*SIN(X5057))/2*(C5058-C5057)</f>
        <v>-1.5105079388895311</v>
      </c>
      <c r="AA5058" s="19">
        <f t="shared" si="552"/>
        <v>1.9459546698353052</v>
      </c>
      <c r="AB5058" s="6">
        <f>AB5057+((H5058+H5057)*(C5058-C5057)/2)*$F$2*$F$10^2/(1+$F$10^2/2)</f>
        <v>-7.1885844574632637E-2</v>
      </c>
    </row>
    <row r="5059" spans="1:28" x14ac:dyDescent="0.2">
      <c r="A5059" s="1">
        <v>1042</v>
      </c>
      <c r="B5059" s="6">
        <f t="shared" si="547"/>
        <v>0.40846399999999999</v>
      </c>
      <c r="C5059" s="6">
        <f t="shared" si="546"/>
        <v>1.976464</v>
      </c>
      <c r="D5059" s="6"/>
      <c r="E5059" s="19">
        <f t="shared" si="548"/>
        <v>-7.28559</v>
      </c>
      <c r="F5059" s="19"/>
      <c r="H5059" s="13">
        <f>($F$5/$F$1+2*$F$6*$F$3/($F$1)^2)*(E5059*10^-3)</f>
        <v>1.0119570672656249E-3</v>
      </c>
      <c r="I5059" s="11">
        <f t="shared" si="549"/>
        <v>10.119570672656248</v>
      </c>
      <c r="J5059" s="45">
        <f>$F$10*(1+H5059)</f>
        <v>3.6657057867803298</v>
      </c>
      <c r="K5059" s="45">
        <f t="shared" si="550"/>
        <v>13.437398915234796</v>
      </c>
      <c r="L5059" s="6">
        <f>J5059*$F$2*510999/299792458*SIN($F$2*C5059)</f>
        <v>-1.2217488760648121</v>
      </c>
      <c r="M5059" s="46">
        <f>(L5059/$F$2)^2*10^6</f>
        <v>38.717215544751198</v>
      </c>
      <c r="N5059" s="46">
        <f>($F$10*L5059/(J5059*$F$2))^2*10^6</f>
        <v>38.638974010591475</v>
      </c>
      <c r="O5059" s="19">
        <f>O5058+(B5059-B5058)*(M5059+M5058)/2</f>
        <v>38.503888670908715</v>
      </c>
      <c r="P5059" s="19">
        <f>P5058+(B5059-B5058)*(M5059-N5059+M5058-N5058)/2</f>
        <v>-8.0576910082658243E-3</v>
      </c>
      <c r="Q5059" s="7">
        <f>Q5058+10^6*(C5059-C5058)*(L5059+L5058)/2</f>
        <v>-594.51222602674704</v>
      </c>
      <c r="R5059" s="7">
        <f>R5058+(C5059-C5058)*(Q5059+Q5058)/2</f>
        <v>-20.49017623956335</v>
      </c>
      <c r="S5059" s="6">
        <f>C5059*(1+K5059/2)</f>
        <v>15.255731604800314</v>
      </c>
      <c r="T5059" s="11">
        <f t="shared" si="551"/>
        <v>-0.34878792630046257</v>
      </c>
      <c r="U5059" s="6">
        <f>U5058+(((T5058)^2+(T5059)^2)/2*(C5059-C5058))</f>
        <v>13.233380964582864</v>
      </c>
      <c r="V5059" s="6"/>
      <c r="W5059" s="6">
        <f>C5059+U5059</f>
        <v>15.209844964582864</v>
      </c>
      <c r="X5059" s="6">
        <f>2*PI()*W5059/($F$1/1000*(1+$N$7^2/2))</f>
        <v>390.41784344761589</v>
      </c>
      <c r="Y5059" s="7">
        <f>Y5058+(T5059*COS(X5059)+T5058*COS(X5058))/2*(C5059-C5058)</f>
        <v>-1.2268806340770064</v>
      </c>
      <c r="Z5059" s="7">
        <f>Z5058+(T5059*SIN(X5059)+T5058*SIN(X5058))/2*(C5059-C5058)</f>
        <v>-1.5105696610080135</v>
      </c>
      <c r="AA5059" s="19">
        <f t="shared" si="552"/>
        <v>1.9460361741321928</v>
      </c>
      <c r="AB5059" s="6">
        <f>AB5058+((H5059+H5058)*(C5059-C5058)/2)*$F$2*$F$10^2/(1+$F$10^2/2)</f>
        <v>-7.1750234989557932E-2</v>
      </c>
    </row>
    <row r="5060" spans="1:28" x14ac:dyDescent="0.2">
      <c r="A5060" s="1">
        <v>1043</v>
      </c>
      <c r="B5060" s="6">
        <f t="shared" si="547"/>
        <v>0.408856</v>
      </c>
      <c r="C5060" s="6">
        <f t="shared" si="546"/>
        <v>1.9768560000000002</v>
      </c>
      <c r="D5060" s="6"/>
      <c r="E5060" s="19">
        <f t="shared" si="548"/>
        <v>-7.2803775000000002</v>
      </c>
      <c r="F5060" s="19"/>
      <c r="H5060" s="13">
        <f>($F$5/$F$1+2*$F$6*$F$3/($F$1)^2)*(E5060*10^-3)</f>
        <v>1.0112330591601562E-3</v>
      </c>
      <c r="I5060" s="11">
        <f t="shared" si="549"/>
        <v>10.112330591601562</v>
      </c>
      <c r="J5060" s="45">
        <f>$F$10*(1+H5060)</f>
        <v>3.6657031354626475</v>
      </c>
      <c r="K5060" s="45">
        <f t="shared" si="550"/>
        <v>13.437379477340684</v>
      </c>
      <c r="L5060" s="6">
        <f>J5060*$F$2*510999/299792458*SIN($F$2*C5060)</f>
        <v>-1.2095481885015329</v>
      </c>
      <c r="M5060" s="46">
        <f>(L5060/$F$2)^2*10^6</f>
        <v>37.947797173850276</v>
      </c>
      <c r="N5060" s="46">
        <f>($F$10*L5060/(J5060*$F$2))^2*10^6</f>
        <v>37.871165298410922</v>
      </c>
      <c r="O5060" s="19">
        <f>O5059+(B5060-B5059)*(M5060+M5059)/2</f>
        <v>38.518915013401561</v>
      </c>
      <c r="P5060" s="19">
        <f>P5059+(B5060-B5059)*(M5060-N5060+M5059-N5059)/2</f>
        <v>-8.0273358199844051E-3</v>
      </c>
      <c r="Q5060" s="7">
        <f>Q5059+10^6*(C5060-C5059)*(L5060+L5059)/2</f>
        <v>-1071.0464506819571</v>
      </c>
      <c r="R5060" s="7">
        <f>R5059+(C5060-C5059)*(Q5060+Q5059)/2</f>
        <v>-20.816625740198397</v>
      </c>
      <c r="S5060" s="6">
        <f>C5060*(1+K5060/2)</f>
        <v>15.2587381220289</v>
      </c>
      <c r="T5060" s="11">
        <f t="shared" si="551"/>
        <v>-0.62836061926172004</v>
      </c>
      <c r="U5060" s="6">
        <f>U5059+(((T5059)^2+(T5060)^2)/2*(C5060-C5059))</f>
        <v>13.233482196639597</v>
      </c>
      <c r="V5060" s="6"/>
      <c r="W5060" s="6">
        <f>C5060+U5060</f>
        <v>15.210338196639597</v>
      </c>
      <c r="X5060" s="6">
        <f>2*PI()*W5060/($F$1/1000*(1+$N$7^2/2))</f>
        <v>390.43050410236663</v>
      </c>
      <c r="Y5060" s="7">
        <f>Y5059+(T5060*COS(X5060)+T5059*COS(X5059))/2*(C5060-C5059)</f>
        <v>-1.2270043497345118</v>
      </c>
      <c r="Z5060" s="7">
        <f>Z5059+(T5060*SIN(X5060)+T5059*SIN(X5059))/2*(C5060-C5059)</f>
        <v>-1.5107158575332864</v>
      </c>
      <c r="AA5060" s="19">
        <f t="shared" si="552"/>
        <v>1.9462276527862676</v>
      </c>
      <c r="AB5060" s="6">
        <f>AB5059+((H5060+H5059)*(C5060-C5059)/2)*$F$2*$F$10^2/(1+$F$10^2/2)</f>
        <v>-7.1614722345640647E-2</v>
      </c>
    </row>
    <row r="5061" spans="1:28" x14ac:dyDescent="0.2">
      <c r="A5061" s="1">
        <v>1044</v>
      </c>
      <c r="B5061" s="6">
        <f t="shared" si="547"/>
        <v>0.409248</v>
      </c>
      <c r="C5061" s="6">
        <f t="shared" si="546"/>
        <v>1.9772480000000001</v>
      </c>
      <c r="D5061" s="6"/>
      <c r="E5061" s="19">
        <f t="shared" si="548"/>
        <v>-7.2751599999999996</v>
      </c>
      <c r="F5061" s="19"/>
      <c r="H5061" s="13">
        <f>($F$5/$F$1+2*$F$6*$F$3/($F$1)^2)*(E5061*10^-3)</f>
        <v>1.0105083565625E-3</v>
      </c>
      <c r="I5061" s="11">
        <f t="shared" si="549"/>
        <v>10.105083565625</v>
      </c>
      <c r="J5061" s="45">
        <f>$F$10*(1+H5061)</f>
        <v>3.6657004816017356</v>
      </c>
      <c r="K5061" s="45">
        <f t="shared" si="550"/>
        <v>13.437360020815197</v>
      </c>
      <c r="L5061" s="6">
        <f>J5061*$F$2*510999/299792458*SIN($F$2*C5061)</f>
        <v>-1.1901854181024172</v>
      </c>
      <c r="M5061" s="46">
        <f>(L5061/$F$2)^2*10^6</f>
        <v>36.742564909963605</v>
      </c>
      <c r="N5061" s="46">
        <f>($F$10*L5061/(J5061*$F$2))^2*10^6</f>
        <v>36.668419977226968</v>
      </c>
      <c r="O5061" s="19">
        <f>O5060+(B5061-B5060)*(M5061+M5060)/2</f>
        <v>38.533554324369987</v>
      </c>
      <c r="P5061" s="19">
        <f>P5060+(B5061-B5060)*(M5061-N5061+M5060-N5060)/2</f>
        <v>-7.9977835655819108E-3</v>
      </c>
      <c r="Q5061" s="7">
        <f>Q5060+10^6*(C5061-C5060)*(L5061+L5060)/2</f>
        <v>-1541.394237576269</v>
      </c>
      <c r="R5061" s="7">
        <f>R5060+(C5061-C5060)*(Q5061+Q5060)/2</f>
        <v>-21.328664115096942</v>
      </c>
      <c r="S5061" s="6">
        <f>C5061*(1+K5061/2)</f>
        <v>15.261744613218404</v>
      </c>
      <c r="T5061" s="11">
        <f t="shared" si="551"/>
        <v>-0.90430385818763959</v>
      </c>
      <c r="U5061" s="6">
        <f>U5060+(((T5060)^2+(T5061)^2)/2*(C5061-C5060))</f>
        <v>13.233719866736608</v>
      </c>
      <c r="V5061" s="6"/>
      <c r="W5061" s="6">
        <f>C5061+U5061</f>
        <v>15.210967866736608</v>
      </c>
      <c r="X5061" s="6">
        <f>2*PI()*W5061/($F$1/1000*(1+$N$7^2/2))</f>
        <v>390.44666695227937</v>
      </c>
      <c r="Y5061" s="7">
        <f>Y5060+(T5061*COS(X5061)+T5060*COS(X5060))/2*(C5061-C5060)</f>
        <v>-1.2271951539584574</v>
      </c>
      <c r="Z5061" s="7">
        <f>Z5060+(T5061*SIN(X5061)+T5060*SIN(X5060))/2*(C5061-C5060)</f>
        <v>-1.5109478694942109</v>
      </c>
      <c r="AA5061" s="19">
        <f t="shared" si="552"/>
        <v>1.9465280399285845</v>
      </c>
      <c r="AB5061" s="6">
        <f>AB5060+((H5061+H5060)*(C5061-C5060)/2)*$F$2*$F$10^2/(1+$F$10^2/2)</f>
        <v>-7.1479306735914683E-2</v>
      </c>
    </row>
    <row r="5062" spans="1:28" x14ac:dyDescent="0.2">
      <c r="A5062" s="1">
        <v>1045</v>
      </c>
      <c r="B5062" s="6">
        <f t="shared" si="547"/>
        <v>0.40964000000000006</v>
      </c>
      <c r="C5062" s="6">
        <f t="shared" si="546"/>
        <v>1.9776400000000001</v>
      </c>
      <c r="D5062" s="6"/>
      <c r="E5062" s="19">
        <f t="shared" si="548"/>
        <v>-7.2699374999999993</v>
      </c>
      <c r="F5062" s="19"/>
      <c r="H5062" s="13">
        <f>($F$5/$F$1+2*$F$6*$F$3/($F$1)^2)*(E5062*10^-3)</f>
        <v>1.0097829594726561E-3</v>
      </c>
      <c r="I5062" s="11">
        <f t="shared" si="549"/>
        <v>10.097829594726562</v>
      </c>
      <c r="J5062" s="45">
        <f>$F$10*(1+H5062)</f>
        <v>3.6656978251975922</v>
      </c>
      <c r="K5062" s="45">
        <f t="shared" si="550"/>
        <v>13.437340545658358</v>
      </c>
      <c r="L5062" s="6">
        <f>J5062*$F$2*510999/299792458*SIN($F$2*C5062)</f>
        <v>-1.1637752280818019</v>
      </c>
      <c r="M5062" s="46">
        <f>(L5062/$F$2)^2*10^6</f>
        <v>35.130023248441901</v>
      </c>
      <c r="N5062" s="46">
        <f>($F$10*L5062/(J5062*$F$2))^2*10^6</f>
        <v>35.059183168465125</v>
      </c>
      <c r="O5062" s="19">
        <f>O5061+(B5062-B5061)*(M5062+M5061)/2</f>
        <v>38.547641351649034</v>
      </c>
      <c r="P5062" s="19">
        <f>P5061+(B5062-B5061)*(M5062-N5062+M5061-N5061)/2</f>
        <v>-7.9693665030900768E-3</v>
      </c>
      <c r="Q5062" s="7">
        <f>Q5061+10^6*(C5062-C5061)*(L5062+L5061)/2</f>
        <v>-2002.7705242283146</v>
      </c>
      <c r="R5062" s="7">
        <f>R5061+(C5062-C5061)*(Q5062+Q5061)/2</f>
        <v>-22.023320408410548</v>
      </c>
      <c r="S5062" s="6">
        <f>C5062*(1+K5062/2)</f>
        <v>15.264751078357898</v>
      </c>
      <c r="T5062" s="11">
        <f t="shared" si="551"/>
        <v>-1.1749837049942466</v>
      </c>
      <c r="U5062" s="6">
        <f>U5061+(((T5061)^2+(T5062)^2)/2*(C5062-C5061))</f>
        <v>13.234150743762896</v>
      </c>
      <c r="V5062" s="6"/>
      <c r="W5062" s="6">
        <f>C5062+U5062</f>
        <v>15.211790743762897</v>
      </c>
      <c r="X5062" s="6">
        <f>2*PI()*W5062/($F$1/1000*(1+$N$7^2/2))</f>
        <v>390.46778918427941</v>
      </c>
      <c r="Y5062" s="7">
        <f>Y5061+(T5062*COS(X5062)+T5061*COS(X5061))/2*(C5062-C5061)</f>
        <v>-1.2274481154824841</v>
      </c>
      <c r="Z5062" s="7">
        <f>Z5061+(T5062*SIN(X5062)+T5061*SIN(X5061))/2*(C5062-C5061)</f>
        <v>-1.5112673712998945</v>
      </c>
      <c r="AA5062" s="19">
        <f t="shared" si="552"/>
        <v>1.9469355263483161</v>
      </c>
      <c r="AB5062" s="6">
        <f>AB5061+((H5062+H5061)*(C5062-C5061)/2)*$F$2*$F$10^2/(1+$F$10^2/2)</f>
        <v>-7.1343988253413704E-2</v>
      </c>
    </row>
    <row r="5063" spans="1:28" x14ac:dyDescent="0.2">
      <c r="A5063" s="1">
        <v>1046</v>
      </c>
      <c r="B5063" s="6">
        <f t="shared" si="547"/>
        <v>0.41003200000000006</v>
      </c>
      <c r="C5063" s="6">
        <f t="shared" si="546"/>
        <v>1.9780320000000002</v>
      </c>
      <c r="D5063" s="6"/>
      <c r="E5063" s="19">
        <f t="shared" si="548"/>
        <v>-7.2647099999999991</v>
      </c>
      <c r="F5063" s="19"/>
      <c r="H5063" s="13">
        <f>($F$5/$F$1+2*$F$6*$F$3/($F$1)^2)*(E5063*10^-3)</f>
        <v>1.0090568678906247E-3</v>
      </c>
      <c r="I5063" s="11">
        <f t="shared" si="549"/>
        <v>10.090568678906248</v>
      </c>
      <c r="J5063" s="45">
        <f>$F$10*(1+H5063)</f>
        <v>3.6656951662502189</v>
      </c>
      <c r="K5063" s="45">
        <f t="shared" si="550"/>
        <v>13.437321051870219</v>
      </c>
      <c r="L5063" s="6">
        <f>J5063*$F$2*510999/299792458*SIN($F$2*C5063)</f>
        <v>-1.1304740114095526</v>
      </c>
      <c r="M5063" s="46">
        <f>(L5063/$F$2)^2*10^6</f>
        <v>33.148309523411633</v>
      </c>
      <c r="N5063" s="46">
        <f>($F$10*L5063/(J5063*$F$2))^2*10^6</f>
        <v>33.081513582992422</v>
      </c>
      <c r="O5063" s="19">
        <f>O5062+(B5063-B5062)*(M5063+M5062)/2</f>
        <v>38.561023904872314</v>
      </c>
      <c r="P5063" s="19">
        <f>P5062+(B5063-B5062)*(M5063-N5063+M5062-N5062)/2</f>
        <v>-7.9423898430924633E-3</v>
      </c>
      <c r="Q5063" s="7">
        <f>Q5062+10^6*(C5063-C5062)*(L5063+L5062)/2</f>
        <v>-2452.4433751688148</v>
      </c>
      <c r="R5063" s="7">
        <f>R5062+(C5063-C5062)*(Q5063+Q5062)/2</f>
        <v>-22.896542332692764</v>
      </c>
      <c r="S5063" s="6">
        <f>C5063*(1+K5063/2)</f>
        <v>15.267757517436479</v>
      </c>
      <c r="T5063" s="11">
        <f t="shared" si="551"/>
        <v>-1.4387973901077598</v>
      </c>
      <c r="U5063" s="6">
        <f>U5062+(((T5062)^2+(T5063)^2)/2*(C5063-C5062))</f>
        <v>13.234827085791705</v>
      </c>
      <c r="V5063" s="6"/>
      <c r="W5063" s="6">
        <f>C5063+U5063</f>
        <v>15.212859085791706</v>
      </c>
      <c r="X5063" s="6">
        <f>2*PI()*W5063/($F$1/1000*(1+$N$7^2/2))</f>
        <v>390.49521219824987</v>
      </c>
      <c r="Y5063" s="7">
        <f>Y5062+(T5063*COS(X5063)+T5062*COS(X5062))/2*(C5063-C5062)</f>
        <v>-1.2277562454288362</v>
      </c>
      <c r="Z5063" s="7">
        <f>Z5062+(T5063*SIN(X5063)+T5062*SIN(X5062))/2*(C5063-C5062)</f>
        <v>-1.5116765894702848</v>
      </c>
      <c r="AA5063" s="19">
        <f t="shared" si="552"/>
        <v>1.9474474342949606</v>
      </c>
      <c r="AB5063" s="6">
        <f>AB5062+((H5063+H5062)*(C5063-C5062)/2)*$F$2*$F$10^2/(1+$F$10^2/2)</f>
        <v>-7.1208766991171374E-2</v>
      </c>
    </row>
    <row r="5064" spans="1:28" x14ac:dyDescent="0.2">
      <c r="A5064" s="1">
        <v>1047</v>
      </c>
      <c r="B5064" s="6">
        <f t="shared" si="547"/>
        <v>0.41042400000000001</v>
      </c>
      <c r="C5064" s="6">
        <f t="shared" si="546"/>
        <v>1.978424</v>
      </c>
      <c r="D5064" s="6"/>
      <c r="E5064" s="19">
        <f t="shared" si="548"/>
        <v>-7.2594774999999991</v>
      </c>
      <c r="F5064" s="19"/>
      <c r="H5064" s="13">
        <f>($F$5/$F$1+2*$F$6*$F$3/($F$1)^2)*(E5064*10^-3)</f>
        <v>1.0083300818164061E-3</v>
      </c>
      <c r="I5064" s="11">
        <f t="shared" si="549"/>
        <v>10.08330081816406</v>
      </c>
      <c r="J5064" s="45">
        <f>$F$10*(1+H5064)</f>
        <v>3.6656925047596154</v>
      </c>
      <c r="K5064" s="45">
        <f t="shared" si="550"/>
        <v>13.437301539450823</v>
      </c>
      <c r="L5064" s="6">
        <f>J5064*$F$2*510999/299792458*SIN($F$2*C5064)</f>
        <v>-1.0904789647000135</v>
      </c>
      <c r="M5064" s="46">
        <f>(L5064/$F$2)^2*10^6</f>
        <v>30.844291926677649</v>
      </c>
      <c r="N5064" s="46">
        <f>($F$10*L5064/(J5064*$F$2))^2*10^6</f>
        <v>30.782183426456253</v>
      </c>
      <c r="O5064" s="19">
        <f>O5063+(B5064-B5063)*(M5064+M5063)/2</f>
        <v>38.573566454756531</v>
      </c>
      <c r="P5064" s="19">
        <f>P5063+(B5064-B5063)*(M5064-N5064+M5063-N5063)/2</f>
        <v>-7.9171245727269086E-3</v>
      </c>
      <c r="Q5064" s="7">
        <f>Q5063+10^6*(C5064-C5063)*(L5064+L5063)/2</f>
        <v>-2887.7501584859856</v>
      </c>
      <c r="R5064" s="7">
        <f>R5063+(C5064-C5063)*(Q5064+Q5063)/2</f>
        <v>-23.943220265288375</v>
      </c>
      <c r="S5064" s="6">
        <f>C5064*(1+K5064/2)</f>
        <v>15.270763930443227</v>
      </c>
      <c r="T5064" s="11">
        <f t="shared" si="551"/>
        <v>-1.6941828029064698</v>
      </c>
      <c r="U5064" s="6">
        <f>U5063+(((T5063)^2+(T5064)^2)/2*(C5064-C5063))</f>
        <v>13.235795402878395</v>
      </c>
      <c r="V5064" s="6"/>
      <c r="W5064" s="6">
        <f>C5064+U5064</f>
        <v>15.214219402878395</v>
      </c>
      <c r="X5064" s="6">
        <f>2*PI()*W5064/($F$1/1000*(1+$N$7^2/2))</f>
        <v>390.53012984958866</v>
      </c>
      <c r="Y5064" s="7">
        <f>Y5063+(T5064*COS(X5064)+T5063*COS(X5063))/2*(C5064-C5063)</f>
        <v>-1.2281100755326864</v>
      </c>
      <c r="Z5064" s="7">
        <f>Z5063+(T5064*SIN(X5064)+T5063*SIN(X5063))/2*(C5064-C5063)</f>
        <v>-1.5121783512039402</v>
      </c>
      <c r="AA5064" s="19">
        <f t="shared" si="552"/>
        <v>1.9480599897012327</v>
      </c>
      <c r="AB5064" s="6">
        <f>AB5063+((H5064+H5063)*(C5064-C5063)/2)*$F$2*$F$10^2/(1+$F$10^2/2)</f>
        <v>-7.1073643042221663E-2</v>
      </c>
    </row>
    <row r="5065" spans="1:28" x14ac:dyDescent="0.2">
      <c r="A5065" s="1">
        <v>1048</v>
      </c>
      <c r="B5065" s="6">
        <f t="shared" si="547"/>
        <v>0.41081600000000001</v>
      </c>
      <c r="C5065" s="6">
        <f t="shared" si="546"/>
        <v>1.9788160000000001</v>
      </c>
      <c r="D5065" s="6"/>
      <c r="E5065" s="19">
        <f t="shared" si="548"/>
        <v>-7.2542400000000002</v>
      </c>
      <c r="F5065" s="19"/>
      <c r="H5065" s="13">
        <f>($F$5/$F$1+2*$F$6*$F$3/($F$1)^2)*(E5065*10^-3)</f>
        <v>1.0076026012500001E-3</v>
      </c>
      <c r="I5065" s="11">
        <f t="shared" si="549"/>
        <v>10.076026012500002</v>
      </c>
      <c r="J5065" s="45">
        <f>$F$10*(1+H5065)</f>
        <v>3.665689840725781</v>
      </c>
      <c r="K5065" s="45">
        <f t="shared" si="550"/>
        <v>13.437282008400201</v>
      </c>
      <c r="L5065" s="6">
        <f>J5065*$F$2*510999/299792458*SIN($F$2*C5065)</f>
        <v>-1.0440269204909192</v>
      </c>
      <c r="M5065" s="46">
        <f>(L5065/$F$2)^2*10^6</f>
        <v>28.272461043210381</v>
      </c>
      <c r="N5065" s="46">
        <f>($F$10*L5065/(J5065*$F$2))^2*10^6</f>
        <v>28.215572229036344</v>
      </c>
      <c r="O5065" s="19">
        <f>O5064+(B5065-B5064)*(M5065+M5064)/2</f>
        <v>38.585153338338628</v>
      </c>
      <c r="P5065" s="19">
        <f>P5064+(B5065-B5064)*(M5065-N5065+M5064-N5064)/2</f>
        <v>-7.8938010991054033E-3</v>
      </c>
      <c r="Q5065" s="7">
        <f>Q5064+10^6*(C5065-C5064)*(L5065+L5064)/2</f>
        <v>-3306.1133119835899</v>
      </c>
      <c r="R5065" s="7">
        <f>R5064+(C5065-C5064)*(Q5065+Q5064)/2</f>
        <v>-25.157217505500938</v>
      </c>
      <c r="S5065" s="6">
        <f>C5065*(1+K5065/2)</f>
        <v>15.273770317367227</v>
      </c>
      <c r="T5065" s="11">
        <f t="shared" si="551"/>
        <v>-1.9396277413969132</v>
      </c>
      <c r="U5065" s="6">
        <f>U5064+(((T5064)^2+(T5065)^2)/2*(C5065-C5064))</f>
        <v>13.237095355462788</v>
      </c>
      <c r="V5065" s="6"/>
      <c r="W5065" s="6">
        <f>C5065+U5065</f>
        <v>15.215911355462788</v>
      </c>
      <c r="X5065" s="6">
        <f>2*PI()*W5065/($F$1/1000*(1+$N$7^2/2))</f>
        <v>390.57356017256382</v>
      </c>
      <c r="Y5065" s="7">
        <f>Y5064+(T5065*COS(X5065)+T5064*COS(X5064))/2*(C5065-C5064)</f>
        <v>-1.2284973024748633</v>
      </c>
      <c r="Z5065" s="7">
        <f>Z5064+(T5065*SIN(X5065)+T5064*SIN(X5064))/2*(C5065-C5064)</f>
        <v>-1.5127759165415364</v>
      </c>
      <c r="AA5065" s="19">
        <f t="shared" si="552"/>
        <v>1.9487679687064086</v>
      </c>
      <c r="AB5065" s="6">
        <f>AB5064+((H5065+H5064)*(C5065-C5064)/2)*$F$2*$F$10^2/(1+$F$10^2/2)</f>
        <v>-7.0938616499598012E-2</v>
      </c>
    </row>
    <row r="5066" spans="1:28" x14ac:dyDescent="0.2">
      <c r="A5066" s="1">
        <v>1049</v>
      </c>
      <c r="B5066" s="6">
        <f t="shared" si="547"/>
        <v>0.41120800000000002</v>
      </c>
      <c r="C5066" s="6">
        <f t="shared" si="546"/>
        <v>1.9792080000000001</v>
      </c>
      <c r="D5066" s="6"/>
      <c r="E5066" s="19">
        <f t="shared" si="548"/>
        <v>-7.2489974999999998</v>
      </c>
      <c r="F5066" s="19"/>
      <c r="H5066" s="13">
        <f>($F$5/$F$1+2*$F$6*$F$3/($F$1)^2)*(E5066*10^-3)</f>
        <v>1.0068744261914062E-3</v>
      </c>
      <c r="I5066" s="11">
        <f t="shared" si="549"/>
        <v>10.068744261914063</v>
      </c>
      <c r="J5066" s="45">
        <f>$F$10*(1+H5066)</f>
        <v>3.665687174148716</v>
      </c>
      <c r="K5066" s="45">
        <f t="shared" si="550"/>
        <v>13.437262458718399</v>
      </c>
      <c r="L5066" s="6">
        <f>J5066*$F$2*510999/299792458*SIN($F$2*C5066)</f>
        <v>-0.99139294482821361</v>
      </c>
      <c r="M5066" s="46">
        <f>(L5066/$F$2)^2*10^6</f>
        <v>25.493641119227494</v>
      </c>
      <c r="N5066" s="46">
        <f>($F$10*L5066/(J5066*$F$2))^2*10^6</f>
        <v>25.442380760781948</v>
      </c>
      <c r="O5066" s="19">
        <f>O5065+(B5066-B5065)*(M5066+M5065)/2</f>
        <v>38.59569149436247</v>
      </c>
      <c r="P5066" s="19">
        <f>P5065+(B5066-B5065)*(M5066-N5066+M5065-N5065)/2</f>
        <v>-7.8726038612719641E-3</v>
      </c>
      <c r="Q5066" s="7">
        <f>Q5065+10^6*(C5066-C5065)*(L5066+L5065)/2</f>
        <v>-3705.055605586087</v>
      </c>
      <c r="R5066" s="7">
        <f>R5065+(C5066-C5065)*(Q5066+Q5065)/2</f>
        <v>-26.531406613344412</v>
      </c>
      <c r="S5066" s="6">
        <f>C5066*(1+K5066/2)</f>
        <v>15.276776678197564</v>
      </c>
      <c r="T5066" s="11">
        <f t="shared" si="551"/>
        <v>-2.1736788663487236</v>
      </c>
      <c r="U5066" s="6">
        <f>U5065+(((T5065)^2+(T5066)^2)/2*(C5066-C5065))</f>
        <v>13.238758814438272</v>
      </c>
      <c r="V5066" s="6"/>
      <c r="W5066" s="6">
        <f>C5066+U5066</f>
        <v>15.217966814438272</v>
      </c>
      <c r="X5066" s="6">
        <f>2*PI()*W5066/($F$1/1000*(1+$N$7^2/2))</f>
        <v>390.62632125345402</v>
      </c>
      <c r="Y5066" s="7">
        <f>Y5065+(T5066*COS(X5066)+T5065*COS(X5065))/2*(C5066-C5065)</f>
        <v>-1.2289025290772992</v>
      </c>
      <c r="Z5066" s="7">
        <f>Z5065+(T5066*SIN(X5066)+T5065*SIN(X5065))/2*(C5066-C5065)</f>
        <v>-1.5134725600126742</v>
      </c>
      <c r="AA5066" s="19">
        <f t="shared" si="552"/>
        <v>1.9495642117878293</v>
      </c>
      <c r="AB5066" s="6">
        <f>AB5065+((H5066+H5065)*(C5066-C5065)/2)*$F$2*$F$10^2/(1+$F$10^2/2)</f>
        <v>-7.0803687456334377E-2</v>
      </c>
    </row>
    <row r="5067" spans="1:28" x14ac:dyDescent="0.2">
      <c r="A5067" s="1">
        <v>1050</v>
      </c>
      <c r="B5067" s="6">
        <f t="shared" si="547"/>
        <v>0.41160000000000002</v>
      </c>
      <c r="C5067" s="6">
        <f t="shared" si="546"/>
        <v>1.9796</v>
      </c>
      <c r="D5067" s="6"/>
      <c r="E5067" s="19">
        <f t="shared" si="548"/>
        <v>-7.2437500000000004</v>
      </c>
      <c r="F5067" s="19"/>
      <c r="H5067" s="13">
        <f>($F$5/$F$1+2*$F$6*$F$3/($F$1)^2)*(E5067*10^-3)</f>
        <v>1.006145556640625E-3</v>
      </c>
      <c r="I5067" s="11">
        <f t="shared" si="549"/>
        <v>10.06145556640625</v>
      </c>
      <c r="J5067" s="45">
        <f>$F$10*(1+H5067)</f>
        <v>3.6656845050284215</v>
      </c>
      <c r="K5067" s="45">
        <f t="shared" si="550"/>
        <v>13.437242890405463</v>
      </c>
      <c r="L5067" s="6">
        <f>J5067*$F$2*510999/299792458*SIN($F$2*C5067)</f>
        <v>-0.93288870845978333</v>
      </c>
      <c r="M5067" s="46">
        <f>(L5067/$F$2)^2*10^6</f>
        <v>22.573551542003099</v>
      </c>
      <c r="N5067" s="46">
        <f>($F$10*L5067/(J5067*$F$2))^2*10^6</f>
        <v>22.528195448560812</v>
      </c>
      <c r="O5067" s="19">
        <f>O5066+(B5067-B5066)*(M5067+M5066)/2</f>
        <v>38.605112664124071</v>
      </c>
      <c r="P5067" s="19">
        <f>P5066+(B5067-B5066)*(M5067-N5067+M5066-N5066)/2</f>
        <v>-7.8536670367019487E-3</v>
      </c>
      <c r="Q5067" s="7">
        <f>Q5066+10^6*(C5067-C5066)*(L5067+L5066)/2</f>
        <v>-4082.2148096304845</v>
      </c>
      <c r="R5067" s="7">
        <f>R5066+(C5067-C5066)*(Q5067+Q5066)/2</f>
        <v>-28.057711614726657</v>
      </c>
      <c r="S5067" s="6">
        <f>C5067*(1+K5067/2)</f>
        <v>15.279783012923327</v>
      </c>
      <c r="T5067" s="11">
        <f t="shared" si="551"/>
        <v>-2.3949503068756002</v>
      </c>
      <c r="U5067" s="6">
        <f>U5066+(((T5066)^2+(T5067)^2)/2*(C5067-C5066))</f>
        <v>13.24080910512841</v>
      </c>
      <c r="V5067" s="6"/>
      <c r="W5067" s="6">
        <f>C5067+U5067</f>
        <v>15.220409105128409</v>
      </c>
      <c r="X5067" s="6">
        <f>2*PI()*W5067/($F$1/1000*(1+$N$7^2/2))</f>
        <v>390.68901182436622</v>
      </c>
      <c r="Y5067" s="7">
        <f>Y5066+(T5067*COS(X5067)+T5066*COS(X5066))/2*(C5067-C5066)</f>
        <v>-1.2293071497814794</v>
      </c>
      <c r="Z5067" s="7">
        <f>Z5066+(T5067*SIN(X5067)+T5066*SIN(X5066))/2*(C5067-C5066)</f>
        <v>-1.5142708891624637</v>
      </c>
      <c r="AA5067" s="19">
        <f t="shared" si="552"/>
        <v>1.9504390260320221</v>
      </c>
      <c r="AB5067" s="6">
        <f>AB5066+((H5067+H5066)*(C5067-C5066)/2)*$F$2*$F$10^2/(1+$F$10^2/2)</f>
        <v>-7.0668856005464437E-2</v>
      </c>
    </row>
    <row r="5068" spans="1:28" x14ac:dyDescent="0.2">
      <c r="A5068" s="1">
        <v>1051</v>
      </c>
      <c r="B5068" s="6">
        <f t="shared" si="547"/>
        <v>0.41199200000000002</v>
      </c>
      <c r="C5068" s="6">
        <f t="shared" si="546"/>
        <v>1.9799920000000002</v>
      </c>
      <c r="D5068" s="6"/>
      <c r="E5068" s="19">
        <f t="shared" si="548"/>
        <v>-7.2384974999999994</v>
      </c>
      <c r="F5068" s="19"/>
      <c r="H5068" s="13">
        <f>($F$5/$F$1+2*$F$6*$F$3/($F$1)^2)*(E5068*10^-3)</f>
        <v>1.0054159925976561E-3</v>
      </c>
      <c r="I5068" s="11">
        <f t="shared" si="549"/>
        <v>10.054159925976561</v>
      </c>
      <c r="J5068" s="45">
        <f>$F$10*(1+H5068)</f>
        <v>3.6656818333648959</v>
      </c>
      <c r="K5068" s="45">
        <f t="shared" si="550"/>
        <v>13.437223303461424</v>
      </c>
      <c r="L5068" s="6">
        <f>J5068*$F$2*510999/299792458*SIN($F$2*C5068)</f>
        <v>-0.8688606412842993</v>
      </c>
      <c r="M5068" s="46">
        <f>(L5068/$F$2)^2*10^6</f>
        <v>19.58125255311629</v>
      </c>
      <c r="N5068" s="46">
        <f>($F$10*L5068/(J5068*$F$2))^2*10^6</f>
        <v>19.54193724645998</v>
      </c>
      <c r="O5068" s="19">
        <f>O5067+(B5068-B5067)*(M5068+M5067)/2</f>
        <v>38.613375005726716</v>
      </c>
      <c r="P5068" s="19">
        <f>P5067+(B5068-B5067)*(M5068-N5068+M5067-N5067)/2</f>
        <v>-7.837071442282623E-3</v>
      </c>
      <c r="Q5068" s="7">
        <f>Q5067+10^6*(C5068-C5067)*(L5068+L5067)/2</f>
        <v>-4435.3576821804782</v>
      </c>
      <c r="R5068" s="7">
        <f>R5067+(C5068-C5067)*(Q5068+Q5067)/2</f>
        <v>-29.727155823122331</v>
      </c>
      <c r="S5068" s="6">
        <f>C5068*(1+K5068/2)</f>
        <v>15.282789321533597</v>
      </c>
      <c r="T5068" s="11">
        <f t="shared" si="551"/>
        <v>-2.602131866500851</v>
      </c>
      <c r="U5068" s="6">
        <f>U5067+(((T5067)^2+(T5068)^2)/2*(C5068-C5067))</f>
        <v>13.243260453064131</v>
      </c>
      <c r="V5068" s="6"/>
      <c r="W5068" s="6">
        <f>C5068+U5068</f>
        <v>15.223252453064131</v>
      </c>
      <c r="X5068" s="6">
        <f>2*PI()*W5068/($F$1/1000*(1+$N$7^2/2))</f>
        <v>390.76199703702417</v>
      </c>
      <c r="Y5068" s="7">
        <f>Y5067+(T5068*COS(X5068)+T5067*COS(X5067))/2*(C5068-C5067)</f>
        <v>-1.2296894457069409</v>
      </c>
      <c r="Z5068" s="7">
        <f>Z5067+(T5068*SIN(X5068)+T5067*SIN(X5067))/2*(C5068-C5067)</f>
        <v>-1.5151719188622139</v>
      </c>
      <c r="AA5068" s="19">
        <f t="shared" si="552"/>
        <v>1.9513795316625742</v>
      </c>
      <c r="AB5068" s="6">
        <f>AB5067+((H5068+H5067)*(C5068-C5067)/2)*$F$2*$F$10^2/(1+$F$10^2/2)</f>
        <v>-7.053412224002184E-2</v>
      </c>
    </row>
    <row r="5069" spans="1:28" x14ac:dyDescent="0.2">
      <c r="A5069" s="1">
        <v>1052</v>
      </c>
      <c r="B5069" s="6">
        <f t="shared" si="547"/>
        <v>0.41238400000000003</v>
      </c>
      <c r="C5069" s="6">
        <f t="shared" si="546"/>
        <v>1.9803840000000001</v>
      </c>
      <c r="D5069" s="6"/>
      <c r="E5069" s="19">
        <f t="shared" si="548"/>
        <v>-7.2332400000000003</v>
      </c>
      <c r="F5069" s="19"/>
      <c r="H5069" s="13">
        <f>($F$5/$F$1+2*$F$6*$F$3/($F$1)^2)*(E5069*10^-3)</f>
        <v>1.0046857340625E-3</v>
      </c>
      <c r="I5069" s="11">
        <f t="shared" si="549"/>
        <v>10.046857340624999</v>
      </c>
      <c r="J5069" s="45">
        <f>$F$10*(1+H5069)</f>
        <v>3.6656791591581399</v>
      </c>
      <c r="K5069" s="45">
        <f t="shared" si="550"/>
        <v>13.437203697886329</v>
      </c>
      <c r="L5069" s="6">
        <f>J5069*$F$2*510999/299792458*SIN($F$2*C5069)</f>
        <v>-0.7996878809831669</v>
      </c>
      <c r="M5069" s="46">
        <f>(L5069/$F$2)^2*10^6</f>
        <v>16.587511954553648</v>
      </c>
      <c r="N5069" s="46">
        <f>($F$10*L5069/(J5069*$F$2))^2*10^6</f>
        <v>16.55423164407874</v>
      </c>
      <c r="O5069" s="19">
        <f>O5068+(B5069-B5068)*(M5069+M5068)/2</f>
        <v>38.620464083570219</v>
      </c>
      <c r="P5069" s="19">
        <f>P5068+(B5069-B5068)*(M5069-N5069+M5068-N5068)/2</f>
        <v>-7.8228427013249044E-3</v>
      </c>
      <c r="Q5069" s="7">
        <f>Q5068+10^6*(C5069-C5068)*(L5069+L5068)/2</f>
        <v>-4762.3931925448578</v>
      </c>
      <c r="R5069" s="7">
        <f>R5068+(C5069-C5068)*(Q5069+Q5068)/2</f>
        <v>-31.529914994568259</v>
      </c>
      <c r="S5069" s="6">
        <f>C5069*(1+K5069/2)</f>
        <v>15.28579560401746</v>
      </c>
      <c r="T5069" s="11">
        <f t="shared" si="551"/>
        <v>-2.7939967811199047</v>
      </c>
      <c r="U5069" s="6">
        <f>U5068+(((T5068)^2+(T5069)^2)/2*(C5069-C5068))</f>
        <v>13.246117644683791</v>
      </c>
      <c r="V5069" s="6"/>
      <c r="W5069" s="6">
        <f>C5069+U5069</f>
        <v>15.226501644683792</v>
      </c>
      <c r="X5069" s="6">
        <f>2*PI()*W5069/($F$1/1000*(1+$N$7^2/2))</f>
        <v>390.84539975336025</v>
      </c>
      <c r="Y5069" s="7">
        <f>Y5068+(T5069*COS(X5069)+T5068*COS(X5068))/2*(C5069-C5068)</f>
        <v>-1.2300249667240302</v>
      </c>
      <c r="Z5069" s="7">
        <f>Z5068+(T5069*SIN(X5069)+T5068*SIN(X5068))/2*(C5069-C5068)</f>
        <v>-1.5161739612336427</v>
      </c>
      <c r="AA5069" s="19">
        <f t="shared" si="552"/>
        <v>1.9523690479741189</v>
      </c>
      <c r="AB5069" s="6">
        <f>AB5068+((H5069+H5068)*(C5069-C5068)/2)*$F$2*$F$10^2/(1+$F$10^2/2)</f>
        <v>-7.0399486253040489E-2</v>
      </c>
    </row>
    <row r="5070" spans="1:28" x14ac:dyDescent="0.2">
      <c r="A5070" s="1">
        <v>1053</v>
      </c>
      <c r="B5070" s="6">
        <f t="shared" si="547"/>
        <v>0.41277600000000003</v>
      </c>
      <c r="C5070" s="6">
        <f t="shared" si="546"/>
        <v>1.9807760000000001</v>
      </c>
      <c r="D5070" s="6"/>
      <c r="E5070" s="19">
        <f t="shared" si="548"/>
        <v>-7.2279774999999997</v>
      </c>
      <c r="F5070" s="19"/>
      <c r="H5070" s="13">
        <f>($F$5/$F$1+2*$F$6*$F$3/($F$1)^2)*(E5070*10^-3)</f>
        <v>1.0039547810351563E-3</v>
      </c>
      <c r="I5070" s="11">
        <f t="shared" si="549"/>
        <v>10.039547810351563</v>
      </c>
      <c r="J5070" s="45">
        <f>$F$10*(1+H5070)</f>
        <v>3.6656764824081542</v>
      </c>
      <c r="K5070" s="45">
        <f t="shared" si="550"/>
        <v>13.437184073680219</v>
      </c>
      <c r="L5070" s="6">
        <f>J5070*$F$2*510999/299792458*SIN($F$2*C5070)</f>
        <v>-0.72578002798216656</v>
      </c>
      <c r="M5070" s="46">
        <f>(L5070/$F$2)^2*10^6</f>
        <v>13.663131435508335</v>
      </c>
      <c r="N5070" s="46">
        <f>($F$10*L5070/(J5070*$F$2))^2*10^6</f>
        <v>13.635738362260511</v>
      </c>
      <c r="O5070" s="19">
        <f>O5069+(B5070-B5069)*(M5070+M5069)/2</f>
        <v>38.626393209674674</v>
      </c>
      <c r="P5070" s="19">
        <f>P5069+(B5070-B5069)*(M5070-N5070+M5069-N5069)/2</f>
        <v>-7.8109507181152492E-3</v>
      </c>
      <c r="Q5070" s="7">
        <f>Q5069+10^6*(C5070-C5069)*(L5070+L5069)/2</f>
        <v>-5061.3849027020233</v>
      </c>
      <c r="R5070" s="7">
        <f>R5069+(C5070-C5069)*(Q5070+Q5069)/2</f>
        <v>-33.455375501236389</v>
      </c>
      <c r="S5070" s="6">
        <f>C5070*(1+K5070/2)</f>
        <v>15.288801860364005</v>
      </c>
      <c r="T5070" s="11">
        <f t="shared" si="551"/>
        <v>-2.969408982923901</v>
      </c>
      <c r="U5070" s="6">
        <f>U5069+(((T5069)^2+(T5070)^2)/2*(C5070-C5069))</f>
        <v>13.249375910997063</v>
      </c>
      <c r="V5070" s="6"/>
      <c r="W5070" s="6">
        <f>C5070+U5070</f>
        <v>15.230151910997064</v>
      </c>
      <c r="X5070" s="6">
        <f>2*PI()*W5070/($F$1/1000*(1+$N$7^2/2))</f>
        <v>390.93909755931128</v>
      </c>
      <c r="Y5070" s="7">
        <f>Y5069+(T5070*COS(X5070)+T5069*COS(X5069))/2*(C5070-C5069)</f>
        <v>-1.2302872760304384</v>
      </c>
      <c r="Z5070" s="7">
        <f>Z5069+(T5070*SIN(X5070)+T5069*SIN(X5069))/2*(C5070-C5069)</f>
        <v>-1.5172714383890333</v>
      </c>
      <c r="AA5070" s="19">
        <f t="shared" si="552"/>
        <v>1.9533866486984912</v>
      </c>
      <c r="AB5070" s="6">
        <f>AB5069+((H5070+H5069)*(C5070-C5069)/2)*$F$2*$F$10^2/(1+$F$10^2/2)</f>
        <v>-7.0264948137554045E-2</v>
      </c>
    </row>
    <row r="5071" spans="1:28" x14ac:dyDescent="0.2">
      <c r="A5071" s="1">
        <v>1054</v>
      </c>
      <c r="B5071" s="6">
        <f t="shared" si="547"/>
        <v>0.41316799999999998</v>
      </c>
      <c r="C5071" s="6">
        <f t="shared" si="546"/>
        <v>1.981168</v>
      </c>
      <c r="D5071" s="6"/>
      <c r="E5071" s="19">
        <f t="shared" si="548"/>
        <v>-7.2227100000000011</v>
      </c>
      <c r="F5071" s="19"/>
      <c r="H5071" s="13">
        <f>($F$5/$F$1+2*$F$6*$F$3/($F$1)^2)*(E5071*10^-3)</f>
        <v>1.0032231335156251E-3</v>
      </c>
      <c r="I5071" s="11">
        <f t="shared" si="549"/>
        <v>10.032231335156251</v>
      </c>
      <c r="J5071" s="45">
        <f>$F$10*(1+H5071)</f>
        <v>3.6656738031149372</v>
      </c>
      <c r="K5071" s="45">
        <f t="shared" si="550"/>
        <v>13.437164430843128</v>
      </c>
      <c r="L5071" s="6">
        <f>J5071*$F$2*510999/299792458*SIN($F$2*C5071)</f>
        <v>-0.64757472003755201</v>
      </c>
      <c r="M5071" s="46">
        <f>(L5071/$F$2)^2*10^6</f>
        <v>10.877272102645726</v>
      </c>
      <c r="N5071" s="46">
        <f>($F$10*L5071/(J5071*$F$2))^2*10^6</f>
        <v>10.85548023927247</v>
      </c>
      <c r="O5071" s="19">
        <f>O5070+(B5071-B5070)*(M5071+M5070)/2</f>
        <v>38.631203128768149</v>
      </c>
      <c r="P5071" s="19">
        <f>P5070+(B5071-B5070)*(M5071-N5071+M5070-N5070)/2</f>
        <v>-7.8013104705375192E-3</v>
      </c>
      <c r="Q5071" s="7">
        <f>Q5070+10^6*(C5071-C5070)*(L5071+L5070)/2</f>
        <v>-5330.5624333138521</v>
      </c>
      <c r="R5071" s="7">
        <f>R5070+(C5071-C5070)*(Q5071+Q5070)/2</f>
        <v>-35.492197179095228</v>
      </c>
      <c r="S5071" s="6">
        <f>C5071*(1+K5071/2)</f>
        <v>15.291808090562309</v>
      </c>
      <c r="T5071" s="11">
        <f t="shared" si="551"/>
        <v>-3.1273298272709358</v>
      </c>
      <c r="U5071" s="6">
        <f>U5070+(((T5070)^2+(T5071)^2)/2*(C5071-C5070))</f>
        <v>13.253021036982119</v>
      </c>
      <c r="V5071" s="6"/>
      <c r="W5071" s="6">
        <f>C5071+U5071</f>
        <v>15.234189036982119</v>
      </c>
      <c r="X5071" s="6">
        <f>2*PI()*W5071/($F$1/1000*(1+$N$7^2/2))</f>
        <v>391.04272557290921</v>
      </c>
      <c r="Y5071" s="7">
        <f>Y5070+(T5071*COS(X5071)+T5070*COS(X5070))/2*(C5071-C5070)</f>
        <v>-1.2304491089514413</v>
      </c>
      <c r="Z5071" s="7">
        <f>Z5070+(T5071*SIN(X5071)+T5070*SIN(X5070))/2*(C5071-C5070)</f>
        <v>-1.518453772470348</v>
      </c>
      <c r="AA5071" s="19">
        <f t="shared" si="552"/>
        <v>1.954407037658437</v>
      </c>
      <c r="AB5071" s="6">
        <f>AB5070+((H5071+H5070)*(C5071-C5070)/2)*$F$2*$F$10^2/(1+$F$10^2/2)</f>
        <v>-7.0130507986596258E-2</v>
      </c>
    </row>
    <row r="5072" spans="1:28" x14ac:dyDescent="0.2">
      <c r="A5072" s="1">
        <v>1055</v>
      </c>
      <c r="B5072" s="6">
        <f t="shared" si="547"/>
        <v>0.41355999999999998</v>
      </c>
      <c r="C5072" s="6">
        <f t="shared" si="546"/>
        <v>1.98156</v>
      </c>
      <c r="D5072" s="6"/>
      <c r="E5072" s="19">
        <f t="shared" si="548"/>
        <v>-7.2174375000000008</v>
      </c>
      <c r="F5072" s="19"/>
      <c r="H5072" s="13">
        <f>($F$5/$F$1+2*$F$6*$F$3/($F$1)^2)*(E5072*10^-3)</f>
        <v>1.0024907915039064E-3</v>
      </c>
      <c r="I5072" s="11">
        <f t="shared" si="549"/>
        <v>10.024907915039064</v>
      </c>
      <c r="J5072" s="45">
        <f>$F$10*(1+H5072)</f>
        <v>3.6656711212784905</v>
      </c>
      <c r="K5072" s="45">
        <f t="shared" si="550"/>
        <v>13.437144769375106</v>
      </c>
      <c r="L5072" s="6">
        <f>J5072*$F$2*510999/299792458*SIN($F$2*C5072)</f>
        <v>-0.56553504080779537</v>
      </c>
      <c r="M5072" s="46">
        <f>(L5072/$F$2)^2*10^6</f>
        <v>8.2958188152526606</v>
      </c>
      <c r="N5072" s="46">
        <f>($F$10*L5072/(J5072*$F$2))^2*10^6</f>
        <v>8.2792108295118823</v>
      </c>
      <c r="O5072" s="19">
        <f>O5071+(B5072-B5071)*(M5072+M5071)/2</f>
        <v>38.634961054588061</v>
      </c>
      <c r="P5072" s="19">
        <f>P5071+(B5072-B5071)*(M5072-N5072+M5071-N5071)/2</f>
        <v>-7.7937841001111683E-3</v>
      </c>
      <c r="Q5072" s="7">
        <f>Q5071+10^6*(C5072-C5071)*(L5072+L5071)/2</f>
        <v>-5568.331946439509</v>
      </c>
      <c r="R5072" s="7">
        <f>R5071+(C5072-C5071)*(Q5072+Q5071)/2</f>
        <v>-37.628380477526605</v>
      </c>
      <c r="S5072" s="6">
        <f>C5072*(1+K5072/2)</f>
        <v>15.294814294601467</v>
      </c>
      <c r="T5072" s="11">
        <f t="shared" si="551"/>
        <v>-3.2668242426756704</v>
      </c>
      <c r="U5072" s="6">
        <f>U5071+(((T5071)^2+(T5072)^2)/2*(C5072-C5071))</f>
        <v>13.257029694148409</v>
      </c>
      <c r="V5072" s="6"/>
      <c r="W5072" s="6">
        <f>C5072+U5072</f>
        <v>15.238589694148409</v>
      </c>
      <c r="X5072" s="6">
        <f>2*PI()*W5072/($F$1/1000*(1+$N$7^2/2))</f>
        <v>391.1556849807543</v>
      </c>
      <c r="Y5072" s="7">
        <f>Y5071+(T5072*COS(X5072)+T5071*COS(X5071))/2*(C5072-C5071)</f>
        <v>-1.2304839477285159</v>
      </c>
      <c r="Z5072" s="7">
        <f>Z5071+(T5072*SIN(X5072)+T5071*SIN(X5071))/2*(C5072-C5071)</f>
        <v>-1.5197045441352017</v>
      </c>
      <c r="AA5072" s="19">
        <f t="shared" si="552"/>
        <v>1.9554008916543775</v>
      </c>
      <c r="AB5072" s="6">
        <f>AB5071+((H5072+H5071)*(C5072-C5071)/2)*$F$2*$F$10^2/(1+$F$10^2/2)</f>
        <v>-6.999616589320086E-2</v>
      </c>
    </row>
    <row r="5073" spans="1:28" x14ac:dyDescent="0.2">
      <c r="A5073" s="1">
        <v>1056</v>
      </c>
      <c r="B5073" s="6">
        <f t="shared" si="547"/>
        <v>0.41395199999999999</v>
      </c>
      <c r="C5073" s="6">
        <f t="shared" ref="C5073:C5136" si="553">B5073+$C$2/2</f>
        <v>1.9819520000000002</v>
      </c>
      <c r="D5073" s="6"/>
      <c r="E5073" s="19">
        <f t="shared" si="548"/>
        <v>-7.2121600000000008</v>
      </c>
      <c r="F5073" s="19"/>
      <c r="H5073" s="13">
        <f>($F$5/$F$1+2*$F$6*$F$3/($F$1)^2)*(E5073*10^-3)</f>
        <v>1.0017577550000003E-3</v>
      </c>
      <c r="I5073" s="11">
        <f t="shared" si="549"/>
        <v>10.017577550000002</v>
      </c>
      <c r="J5073" s="45">
        <f>$F$10*(1+H5073)</f>
        <v>3.6656684368988137</v>
      </c>
      <c r="K5073" s="45">
        <f t="shared" si="550"/>
        <v>13.437125089276192</v>
      </c>
      <c r="L5073" s="6">
        <f>J5073*$F$2*510999/299792458*SIN($F$2*C5073)</f>
        <v>-0.48014677775607706</v>
      </c>
      <c r="M5073" s="46">
        <f>(L5073/$F$2)^2*10^6</f>
        <v>5.9798220088749483</v>
      </c>
      <c r="N5073" s="46">
        <f>($F$10*L5073/(J5073*$F$2))^2*10^6</f>
        <v>5.9678593213053821</v>
      </c>
      <c r="O5073" s="19">
        <f>O5072+(B5073-B5072)*(M5073+M5072)/2</f>
        <v>38.637759080189589</v>
      </c>
      <c r="P5073" s="19">
        <f>P5072+(B5073-B5072)*(M5073-N5073+M5072-N5072)/2</f>
        <v>-7.788184248142341E-3</v>
      </c>
      <c r="Q5073" s="7">
        <f>Q5072+10^6*(C5073-C5072)*(L5073+L5072)/2</f>
        <v>-5773.2855828781167</v>
      </c>
      <c r="R5073" s="7">
        <f>R5072+(C5073-C5072)*(Q5073+Q5072)/2</f>
        <v>-39.851337513273826</v>
      </c>
      <c r="S5073" s="6">
        <f>C5073*(1+K5073/2)</f>
        <v>15.297820472470564</v>
      </c>
      <c r="T5073" s="11">
        <f t="shared" si="551"/>
        <v>-3.3870662675014884</v>
      </c>
      <c r="U5073" s="6">
        <f>U5072+(((T5072)^2+(T5073)^2)/2*(C5073-C5072))</f>
        <v>13.261369988420874</v>
      </c>
      <c r="V5073" s="6"/>
      <c r="W5073" s="6">
        <f>C5073+U5073</f>
        <v>15.243321988420874</v>
      </c>
      <c r="X5073" s="6">
        <f>2*PI()*W5073/($F$1/1000*(1+$N$7^2/2))</f>
        <v>391.2771571015233</v>
      </c>
      <c r="Y5073" s="7">
        <f>Y5072+(T5073*COS(X5073)+T5072*COS(X5072))/2*(C5073-C5072)</f>
        <v>-1.2303679399485798</v>
      </c>
      <c r="Z5073" s="7">
        <f>Z5072+(T5073*SIN(X5073)+T5072*SIN(X5072))/2*(C5073-C5072)</f>
        <v>-1.5210011233681913</v>
      </c>
      <c r="AA5073" s="19">
        <f t="shared" si="552"/>
        <v>1.9563357802127455</v>
      </c>
      <c r="AB5073" s="6">
        <f>AB5072+((H5073+H5072)*(C5073-C5072)/2)*$F$2*$F$10^2/(1+$F$10^2/2)</f>
        <v>-6.9861921950401515E-2</v>
      </c>
    </row>
    <row r="5074" spans="1:28" x14ac:dyDescent="0.2">
      <c r="A5074" s="1">
        <v>1057</v>
      </c>
      <c r="B5074" s="6">
        <f t="shared" ref="B5074:B5137" si="554">A5074*$C$2/8000</f>
        <v>0.41434399999999999</v>
      </c>
      <c r="C5074" s="6">
        <f t="shared" si="553"/>
        <v>1.9823440000000001</v>
      </c>
      <c r="D5074" s="6"/>
      <c r="E5074" s="19">
        <f t="shared" ref="E5074:E5137" si="555">$C$5*B5074^2+$C$6+$C$7</f>
        <v>-7.2068775</v>
      </c>
      <c r="F5074" s="19"/>
      <c r="H5074" s="13">
        <f>($F$5/$F$1+2*$F$6*$F$3/($F$1)^2)*(E5074*10^-3)</f>
        <v>1.0010240240039062E-3</v>
      </c>
      <c r="I5074" s="11">
        <f t="shared" si="549"/>
        <v>10.010240240039062</v>
      </c>
      <c r="J5074" s="45">
        <f>$F$10*(1+H5074)</f>
        <v>3.665665749975906</v>
      </c>
      <c r="K5074" s="45">
        <f t="shared" si="550"/>
        <v>13.437105390546421</v>
      </c>
      <c r="L5074" s="6">
        <f>J5074*$F$2*510999/299792458*SIN($F$2*C5074)</f>
        <v>-0.3919155456208897</v>
      </c>
      <c r="M5074" s="46">
        <f>(L5074/$F$2)^2*10^6</f>
        <v>3.9840538583173379</v>
      </c>
      <c r="N5074" s="46">
        <f>($F$10*L5074/(J5074*$F$2))^2*10^6</f>
        <v>3.9760895517546011</v>
      </c>
      <c r="O5074" s="19">
        <f>O5073+(B5074-B5073)*(M5074+M5073)/2</f>
        <v>38.639711999859557</v>
      </c>
      <c r="P5074" s="19">
        <f>P5073+(B5074-B5073)*(M5074-N5074+M5073-N5073)/2</f>
        <v>-7.7842785572924096E-3</v>
      </c>
      <c r="Q5074" s="7">
        <f>Q5073+10^6*(C5074-C5073)*(L5074+L5073)/2</f>
        <v>-5944.2097982599798</v>
      </c>
      <c r="R5074" s="7">
        <f>R5073+(C5074-C5073)*(Q5074+Q5073)/2</f>
        <v>-42.147966607976585</v>
      </c>
      <c r="S5074" s="6">
        <f>C5074*(1+K5074/2)</f>
        <v>15.300826624158677</v>
      </c>
      <c r="T5074" s="11">
        <f t="shared" si="551"/>
        <v>-3.4873439405713973</v>
      </c>
      <c r="U5074" s="6">
        <f>U5073+(((T5073)^2+(T5074)^2)/2*(C5074-C5073))</f>
        <v>13.26600221041029</v>
      </c>
      <c r="V5074" s="6"/>
      <c r="W5074" s="6">
        <f>C5074+U5074</f>
        <v>15.24834621041029</v>
      </c>
      <c r="X5074" s="6">
        <f>2*PI()*W5074/($F$1/1000*(1+$N$7^2/2))</f>
        <v>391.4061226444777</v>
      </c>
      <c r="Y5074" s="7">
        <f>Y5073+(T5074*COS(X5074)+T5073*COS(X5073))/2*(C5074-C5073)</f>
        <v>-1.2300820005619433</v>
      </c>
      <c r="Z5074" s="7">
        <f>Z5073+(T5074*SIN(X5074)+T5073*SIN(X5073))/2*(C5074-C5073)</f>
        <v>-1.5223149524216504</v>
      </c>
      <c r="AA5074" s="19">
        <f t="shared" si="552"/>
        <v>1.9571776982361628</v>
      </c>
      <c r="AB5074" s="6">
        <f>AB5073+((H5074+H5073)*(C5074-C5073)/2)*$F$2*$F$10^2/(1+$F$10^2/2)</f>
        <v>-6.972777625123211E-2</v>
      </c>
    </row>
    <row r="5075" spans="1:28" x14ac:dyDescent="0.2">
      <c r="A5075" s="1">
        <v>1058</v>
      </c>
      <c r="B5075" s="6">
        <f t="shared" si="554"/>
        <v>0.41473599999999999</v>
      </c>
      <c r="C5075" s="6">
        <f t="shared" si="553"/>
        <v>1.9827360000000001</v>
      </c>
      <c r="D5075" s="6"/>
      <c r="E5075" s="19">
        <f t="shared" si="555"/>
        <v>-7.2015899999999995</v>
      </c>
      <c r="F5075" s="19"/>
      <c r="H5075" s="13">
        <f>($F$5/$F$1+2*$F$6*$F$3/($F$1)^2)*(E5075*10^-3)</f>
        <v>1.000289598515625E-3</v>
      </c>
      <c r="I5075" s="11">
        <f t="shared" ref="I5075:I5138" si="556">H5075*10^4</f>
        <v>10.00289598515625</v>
      </c>
      <c r="J5075" s="45">
        <f>$F$10*(1+H5075)</f>
        <v>3.6656630605097682</v>
      </c>
      <c r="K5075" s="45">
        <f t="shared" ref="K5075:K5138" si="557">J5075^2</f>
        <v>13.437085673185841</v>
      </c>
      <c r="L5075" s="6">
        <f>J5075*$F$2*510999/299792458*SIN($F$2*C5075)</f>
        <v>-0.30136379248682127</v>
      </c>
      <c r="M5075" s="46">
        <f>(L5075/$F$2)^2*10^6</f>
        <v>2.3557129265967331</v>
      </c>
      <c r="N5075" s="46">
        <f>($F$10*L5075/(J5075*$F$2))^2*10^6</f>
        <v>2.3510071981349809</v>
      </c>
      <c r="O5075" s="19">
        <f>O5074+(B5075-B5074)*(M5075+M5074)/2</f>
        <v>38.640954594149399</v>
      </c>
      <c r="P5075" s="19">
        <f>P5074+(B5075-B5074)*(M5075-N5075+M5074-N5074)/2</f>
        <v>-7.7817952304276095E-3</v>
      </c>
      <c r="Q5075" s="7">
        <f>Q5074+10^6*(C5075-C5074)*(L5075+L5074)/2</f>
        <v>-6080.0925485290727</v>
      </c>
      <c r="R5075" s="7">
        <f>R5074+(C5075-C5074)*(Q5075+Q5074)/2</f>
        <v>-44.504729867946928</v>
      </c>
      <c r="S5075" s="6">
        <f>C5075*(1+K5075/2)</f>
        <v>15.303832749654902</v>
      </c>
      <c r="T5075" s="11">
        <f t="shared" ref="T5075:T5138" si="558">299792458/510999*Q5075*10^-6</f>
        <v>-3.5670635167407667</v>
      </c>
      <c r="U5075" s="6">
        <f>U5074+(((T5074)^2+(T5075)^2)/2*(C5075-C5074))</f>
        <v>13.270879770349181</v>
      </c>
      <c r="V5075" s="6"/>
      <c r="W5075" s="6">
        <f>C5075+U5075</f>
        <v>15.253615770349182</v>
      </c>
      <c r="X5075" s="6">
        <f>2*PI()*W5075/($F$1/1000*(1+$N$7^2/2))</f>
        <v>391.54138570810858</v>
      </c>
      <c r="Y5075" s="7">
        <f>Y5074+(T5075*COS(X5075)+T5074*COS(X5074))/2*(C5075-C5074)</f>
        <v>-1.2296138551559799</v>
      </c>
      <c r="Z5075" s="7">
        <f>Z5074+(T5075*SIN(X5075)+T5074*SIN(X5074))/2*(C5075-C5074)</f>
        <v>-1.5236125922942985</v>
      </c>
      <c r="AA5075" s="19">
        <f t="shared" ref="AA5075:AA5138" si="559">SQRT(Y5075^2+Z5075^2)</f>
        <v>1.9578931442214367</v>
      </c>
      <c r="AB5075" s="6">
        <f>AB5074+((H5075+H5074)*(C5075-C5074)/2)*$F$2*$F$10^2/(1+$F$10^2/2)</f>
        <v>-6.9593728888726322E-2</v>
      </c>
    </row>
    <row r="5076" spans="1:28" x14ac:dyDescent="0.2">
      <c r="A5076" s="1">
        <v>1059</v>
      </c>
      <c r="B5076" s="6">
        <f t="shared" si="554"/>
        <v>0.41512800000000005</v>
      </c>
      <c r="C5076" s="6">
        <f t="shared" si="553"/>
        <v>1.9831280000000002</v>
      </c>
      <c r="D5076" s="6"/>
      <c r="E5076" s="19">
        <f t="shared" si="555"/>
        <v>-7.1962975</v>
      </c>
      <c r="F5076" s="19"/>
      <c r="H5076" s="13">
        <f>($F$5/$F$1+2*$F$6*$F$3/($F$1)^2)*(E5076*10^-3)</f>
        <v>9.9955447853515632E-4</v>
      </c>
      <c r="I5076" s="11">
        <f t="shared" si="556"/>
        <v>9.995544785351564</v>
      </c>
      <c r="J5076" s="45">
        <f>$F$10*(1+H5076)</f>
        <v>3.665660368500399</v>
      </c>
      <c r="K5076" s="45">
        <f t="shared" si="557"/>
        <v>13.437065937194481</v>
      </c>
      <c r="L5076" s="6">
        <f>J5076*$F$2*510999/299792458*SIN($F$2*C5076)</f>
        <v>-0.20902770618485858</v>
      </c>
      <c r="M5076" s="46">
        <f>(L5076/$F$2)^2*10^6</f>
        <v>1.133307934683657</v>
      </c>
      <c r="N5076" s="46">
        <f>($F$10*L5076/(J5076*$F$2))^2*10^6</f>
        <v>1.1310457210137876</v>
      </c>
      <c r="O5076" s="19">
        <f>O5075+(B5076-B5075)*(M5076+M5075)/2</f>
        <v>38.641638442238211</v>
      </c>
      <c r="P5076" s="19">
        <f>P5075+(B5076-B5075)*(M5076-N5076+M5075-N5075)/2</f>
        <v>-7.7804295137698116E-3</v>
      </c>
      <c r="Q5076" s="7">
        <f>Q5075+10^6*(C5076-C5075)*(L5076+L5075)/2</f>
        <v>-6180.1292822687656</v>
      </c>
      <c r="R5076" s="7">
        <f>R5075+(C5076-C5075)*(Q5076+Q5075)/2</f>
        <v>-46.907733346784347</v>
      </c>
      <c r="S5076" s="6">
        <f>C5076*(1+K5076/2)</f>
        <v>15.30683884894831</v>
      </c>
      <c r="T5076" s="11">
        <f t="shared" si="558"/>
        <v>-3.6257529824698853</v>
      </c>
      <c r="U5076" s="6">
        <f>U5075+(((T5075)^2+(T5076)^2)/2*(C5076-C5075))</f>
        <v>13.275950295606364</v>
      </c>
      <c r="V5076" s="6"/>
      <c r="W5076" s="6">
        <f>C5076+U5076</f>
        <v>15.259078295606365</v>
      </c>
      <c r="X5076" s="6">
        <f>2*PI()*W5076/($F$1/1000*(1+$N$7^2/2))</f>
        <v>391.6816019519726</v>
      </c>
      <c r="Y5076" s="7">
        <f>Y5075+(T5076*COS(X5076)+T5075*COS(X5075))/2*(C5076-C5075)</f>
        <v>-1.2289597293622034</v>
      </c>
      <c r="Z5076" s="7">
        <f>Z5075+(T5076*SIN(X5076)+T5075*SIN(X5075))/2*(C5076-C5075)</f>
        <v>-1.5248575343587258</v>
      </c>
      <c r="AA5076" s="19">
        <f t="shared" si="559"/>
        <v>1.9584515609237294</v>
      </c>
      <c r="AB5076" s="6">
        <f>AB5075+((H5076+H5075)*(C5076-C5075)/2)*$F$2*$F$10^2/(1+$F$10^2/2)</f>
        <v>-6.9459779955917803E-2</v>
      </c>
    </row>
    <row r="5077" spans="1:28" x14ac:dyDescent="0.2">
      <c r="A5077" s="1">
        <v>1060</v>
      </c>
      <c r="B5077" s="6">
        <f t="shared" si="554"/>
        <v>0.41552000000000006</v>
      </c>
      <c r="C5077" s="6">
        <f t="shared" si="553"/>
        <v>1.9835200000000002</v>
      </c>
      <c r="D5077" s="6"/>
      <c r="E5077" s="19">
        <f t="shared" si="555"/>
        <v>-7.1909999999999989</v>
      </c>
      <c r="F5077" s="19"/>
      <c r="H5077" s="13">
        <f>($F$5/$F$1+2*$F$6*$F$3/($F$1)^2)*(E5077*10^-3)</f>
        <v>9.9881866406249993E-4</v>
      </c>
      <c r="I5077" s="11">
        <f t="shared" si="556"/>
        <v>9.9881866406249991</v>
      </c>
      <c r="J5077" s="45">
        <f>$F$10*(1+H5077)</f>
        <v>3.6656576739478006</v>
      </c>
      <c r="K5077" s="45">
        <f t="shared" si="557"/>
        <v>13.4370461825724</v>
      </c>
      <c r="L5077" s="6">
        <f>J5077*$F$2*510999/299792458*SIN($F$2*C5077)</f>
        <v>-0.11545403933999294</v>
      </c>
      <c r="M5077" s="46">
        <f>(L5077/$F$2)^2*10^6</f>
        <v>0.34574705048999138</v>
      </c>
      <c r="N5077" s="46">
        <f>($F$10*L5077/(J5077*$F$2))^2*10^6</f>
        <v>0.34505740669140783</v>
      </c>
      <c r="O5077" s="19">
        <f>O5076+(B5077-B5076)*(M5077+M5076)/2</f>
        <v>38.641928337015308</v>
      </c>
      <c r="P5077" s="19">
        <f>P5076+(B5077-B5076)*(M5077-N5077+M5076-N5076)/2</f>
        <v>-7.7798509497059949E-3</v>
      </c>
      <c r="Q5077" s="7">
        <f>Q5076+10^6*(C5077-C5076)*(L5077+L5076)/2</f>
        <v>-6243.7277043916283</v>
      </c>
      <c r="R5077" s="7">
        <f>R5076+(C5077-C5076)*(Q5077+Q5076)/2</f>
        <v>-49.342809316169465</v>
      </c>
      <c r="S5077" s="6">
        <f>C5077*(1+K5077/2)</f>
        <v>15.309844922028006</v>
      </c>
      <c r="T5077" s="11">
        <f t="shared" si="558"/>
        <v>-3.6630648505814367</v>
      </c>
      <c r="U5077" s="6">
        <f>U5076+(((T5076)^2+(T5077)^2)/2*(C5077-C5076))</f>
        <v>13.281156864849097</v>
      </c>
      <c r="V5077" s="6"/>
      <c r="W5077" s="6">
        <f>C5077+U5077</f>
        <v>15.264676864849097</v>
      </c>
      <c r="X5077" s="6">
        <f>2*PI()*W5077/($F$1/1000*(1+$N$7^2/2))</f>
        <v>391.8253102761027</v>
      </c>
      <c r="Y5077" s="7">
        <f>Y5076+(T5077*COS(X5077)+T5076*COS(X5076))/2*(C5077-C5076)</f>
        <v>-1.228125388420632</v>
      </c>
      <c r="Z5077" s="7">
        <f>Z5076+(T5077*SIN(X5077)+T5076*SIN(X5076))/2*(C5077-C5076)</f>
        <v>-1.5260126438478809</v>
      </c>
      <c r="AA5077" s="19">
        <f t="shared" si="559"/>
        <v>1.9588278533007764</v>
      </c>
      <c r="AB5077" s="6">
        <f>AB5076+((H5077+H5076)*(C5077-C5076)/2)*$F$2*$F$10^2/(1+$F$10^2/2)</f>
        <v>-6.9325929545840451E-2</v>
      </c>
    </row>
    <row r="5078" spans="1:28" x14ac:dyDescent="0.2">
      <c r="A5078" s="1">
        <v>1061</v>
      </c>
      <c r="B5078" s="6">
        <f t="shared" si="554"/>
        <v>0.41591200000000006</v>
      </c>
      <c r="C5078" s="6">
        <f t="shared" si="553"/>
        <v>1.9839120000000001</v>
      </c>
      <c r="D5078" s="6"/>
      <c r="E5078" s="19">
        <f t="shared" si="555"/>
        <v>-7.1856974999999998</v>
      </c>
      <c r="F5078" s="19"/>
      <c r="H5078" s="13">
        <f>($F$5/$F$1+2*$F$6*$F$3/($F$1)^2)*(E5078*10^-3)</f>
        <v>9.9808215509765625E-4</v>
      </c>
      <c r="I5078" s="11">
        <f t="shared" si="556"/>
        <v>9.9808215509765628</v>
      </c>
      <c r="J5078" s="45">
        <f>$F$10*(1+H5078)</f>
        <v>3.6656549768519713</v>
      </c>
      <c r="K5078" s="45">
        <f t="shared" si="557"/>
        <v>13.437026409319627</v>
      </c>
      <c r="L5078" s="6">
        <f>J5078*$F$2*510999/299792458*SIN($F$2*C5078)</f>
        <v>-2.1196871865467821E-2</v>
      </c>
      <c r="M5078" s="46">
        <f>(L5078/$F$2)^2*10^6</f>
        <v>1.165423494267471E-2</v>
      </c>
      <c r="N5078" s="46">
        <f>($F$10*L5078/(J5078*$F$2))^2*10^6</f>
        <v>1.1631005957255362E-2</v>
      </c>
      <c r="O5078" s="19">
        <f>O5077+(B5078-B5077)*(M5078+M5077)/2</f>
        <v>38.64199838766725</v>
      </c>
      <c r="P5078" s="19">
        <f>P5077+(B5078-B5077)*(M5078-N5078+M5077-N5077)/2</f>
        <v>-7.7797112266403306E-3</v>
      </c>
      <c r="Q5078" s="7">
        <f>Q5077+10^6*(C5078-C5077)*(L5078+L5077)/2</f>
        <v>-6270.5112829878954</v>
      </c>
      <c r="R5078" s="7">
        <f>R5077+(C5078-C5077)*(Q5078+Q5077)/2</f>
        <v>-51.795600157695525</v>
      </c>
      <c r="S5078" s="6">
        <f>C5078*(1+K5078/2)</f>
        <v>15.31285096888306</v>
      </c>
      <c r="T5078" s="11">
        <f t="shared" si="558"/>
        <v>-3.6787782176553665</v>
      </c>
      <c r="U5078" s="6">
        <f>U5077+(((T5077)^2+(T5078)^2)/2*(C5078-C5077))</f>
        <v>13.28643934969085</v>
      </c>
      <c r="V5078" s="6"/>
      <c r="W5078" s="6">
        <f>C5078+U5078</f>
        <v>15.27035134969085</v>
      </c>
      <c r="X5078" s="6">
        <f>2*PI()*W5078/($F$1/1000*(1+$N$7^2/2))</f>
        <v>391.97096725944164</v>
      </c>
      <c r="Y5078" s="7">
        <f>Y5077+(T5078*COS(X5078)+T5077*COS(X5077))/2*(C5078-C5077)</f>
        <v>-1.2271262945370505</v>
      </c>
      <c r="Z5078" s="7">
        <f>Z5077+(T5078*SIN(X5078)+T5077*SIN(X5077))/2*(C5078-C5077)</f>
        <v>-1.5270429701739909</v>
      </c>
      <c r="AA5078" s="19">
        <f t="shared" si="559"/>
        <v>1.9590046389689932</v>
      </c>
      <c r="AB5078" s="6">
        <f>AB5077+((H5078+H5077)*(C5078-C5077)/2)*$F$2*$F$10^2/(1+$F$10^2/2)</f>
        <v>-6.9192177751527931E-2</v>
      </c>
    </row>
    <row r="5079" spans="1:28" x14ac:dyDescent="0.2">
      <c r="A5079" s="1">
        <v>1062</v>
      </c>
      <c r="B5079" s="6">
        <f t="shared" si="554"/>
        <v>0.41630400000000001</v>
      </c>
      <c r="C5079" s="6">
        <f t="shared" si="553"/>
        <v>1.9843040000000001</v>
      </c>
      <c r="D5079" s="6"/>
      <c r="E5079" s="19">
        <f t="shared" si="555"/>
        <v>-7.1803900000000001</v>
      </c>
      <c r="F5079" s="19"/>
      <c r="H5079" s="13">
        <f>($F$5/$F$1+2*$F$6*$F$3/($F$1)^2)*(E5079*10^-3)</f>
        <v>9.9734495164062508E-4</v>
      </c>
      <c r="I5079" s="11">
        <f t="shared" si="556"/>
        <v>9.9734495164062515</v>
      </c>
      <c r="J5079" s="45">
        <f>$F$10*(1+H5079)</f>
        <v>3.6656522772129119</v>
      </c>
      <c r="K5079" s="45">
        <f t="shared" si="557"/>
        <v>13.437006617436207</v>
      </c>
      <c r="L5079" s="6">
        <f>J5079*$F$2*510999/299792458*SIN($F$2*C5079)</f>
        <v>7.3185669924664104E-2</v>
      </c>
      <c r="M5079" s="46">
        <f>(L5079/$F$2)^2*10^6</f>
        <v>0.1389288130052162</v>
      </c>
      <c r="N5079" s="46">
        <f>($F$10*L5079/(J5079*$F$2))^2*10^6</f>
        <v>0.13865210713022647</v>
      </c>
      <c r="O5079" s="19">
        <f>O5078+(B5079-B5078)*(M5079+M5078)/2</f>
        <v>38.642027901944651</v>
      </c>
      <c r="P5079" s="19">
        <f>P5078+(B5079-B5078)*(M5079-N5079+M5078-N5078)/2</f>
        <v>-7.7796524394076905E-3</v>
      </c>
      <c r="Q5079" s="7">
        <f>Q5078+10^6*(C5079-C5078)*(L5079+L5078)/2</f>
        <v>-6260.321478568294</v>
      </c>
      <c r="R5079" s="7">
        <f>R5078+(C5079-C5078)*(Q5079+Q5078)/2</f>
        <v>-54.25164337896021</v>
      </c>
      <c r="S5079" s="6">
        <f>C5079*(1+K5079/2)</f>
        <v>15.315856989502569</v>
      </c>
      <c r="T5079" s="11">
        <f t="shared" si="558"/>
        <v>-3.6728000718791685</v>
      </c>
      <c r="U5079" s="6">
        <f>U5078+(((T5078)^2+(T5079)^2)/2*(C5079-C5078))</f>
        <v>13.291735832121217</v>
      </c>
      <c r="V5079" s="6"/>
      <c r="W5079" s="6">
        <f>C5079+U5079</f>
        <v>15.276039832121217</v>
      </c>
      <c r="X5079" s="6">
        <f>2*PI()*W5079/($F$1/1000*(1+$N$7^2/2))</f>
        <v>392.11698354350796</v>
      </c>
      <c r="Y5079" s="7">
        <f>Y5078+(T5079*COS(X5079)+T5078*COS(X5078))/2*(C5079-C5078)</f>
        <v>-1.2259867735755505</v>
      </c>
      <c r="Z5079" s="7">
        <f>Z5078+(T5079*SIN(X5079)+T5078*SIN(X5078))/2*(C5079-C5078)</f>
        <v>-1.527918564104215</v>
      </c>
      <c r="AA5079" s="19">
        <f t="shared" si="559"/>
        <v>1.9589738914841297</v>
      </c>
      <c r="AB5079" s="6">
        <f>AB5078+((H5079+H5078)*(C5079-C5078)/2)*$F$2*$F$10^2/(1+$F$10^2/2)</f>
        <v>-6.9058524666013976E-2</v>
      </c>
    </row>
    <row r="5080" spans="1:28" x14ac:dyDescent="0.2">
      <c r="A5080" s="1">
        <v>1063</v>
      </c>
      <c r="B5080" s="6">
        <f t="shared" si="554"/>
        <v>0.41669600000000001</v>
      </c>
      <c r="C5080" s="6">
        <f t="shared" si="553"/>
        <v>1.984696</v>
      </c>
      <c r="D5080" s="6"/>
      <c r="E5080" s="19">
        <f t="shared" si="555"/>
        <v>-7.1750775000000004</v>
      </c>
      <c r="F5080" s="19"/>
      <c r="H5080" s="13">
        <f>($F$5/$F$1+2*$F$6*$F$3/($F$1)^2)*(E5080*10^-3)</f>
        <v>9.966070536914064E-4</v>
      </c>
      <c r="I5080" s="11">
        <f t="shared" si="556"/>
        <v>9.9660705369140636</v>
      </c>
      <c r="J5080" s="45">
        <f>$F$10*(1+H5080)</f>
        <v>3.6656495750306211</v>
      </c>
      <c r="K5080" s="45">
        <f t="shared" si="557"/>
        <v>13.436986806922173</v>
      </c>
      <c r="L5080" s="6">
        <f>J5080*$F$2*510999/299792458*SIN($F$2*C5080)</f>
        <v>0.1671347181584821</v>
      </c>
      <c r="M5080" s="46">
        <f>(L5080/$F$2)^2*10^6</f>
        <v>0.72455868512551536</v>
      </c>
      <c r="N5080" s="46">
        <f>($F$10*L5080/(J5080*$F$2))^2*10^6</f>
        <v>0.7231166406181786</v>
      </c>
      <c r="O5080" s="19">
        <f>O5079+(B5080-B5079)*(M5080+M5079)/2</f>
        <v>38.642197145494286</v>
      </c>
      <c r="P5080" s="19">
        <f>P5079+(B5080-B5079)*(M5080-N5080+M5079-N5079)/2</f>
        <v>-7.7793155643327543E-3</v>
      </c>
      <c r="Q5080" s="7">
        <f>Q5079+10^6*(C5080-C5079)*(L5080+L5079)/2</f>
        <v>-6213.2186825040035</v>
      </c>
      <c r="R5080" s="7">
        <f>R5079+(C5080-C5079)*(Q5080+Q5079)/2</f>
        <v>-56.696457250530059</v>
      </c>
      <c r="S5080" s="6">
        <f>C5080*(1+K5080/2)</f>
        <v>15.318862983875604</v>
      </c>
      <c r="T5080" s="11">
        <f t="shared" si="558"/>
        <v>-3.6451658436110379</v>
      </c>
      <c r="U5080" s="6">
        <f>U5079+(((T5079)^2+(T5080)^2)/2*(C5080-C5079))</f>
        <v>13.29698406422272</v>
      </c>
      <c r="V5080" s="6"/>
      <c r="W5080" s="6">
        <f>C5080+U5080</f>
        <v>15.281680064222719</v>
      </c>
      <c r="X5080" s="6">
        <f>2*PI()*W5080/($F$1/1000*(1+$N$7^2/2))</f>
        <v>392.26176130151532</v>
      </c>
      <c r="Y5080" s="7">
        <f>Y5079+(T5080*COS(X5080)+T5079*COS(X5079))/2*(C5080-C5079)</f>
        <v>-1.2247382440477421</v>
      </c>
      <c r="Z5080" s="7">
        <f>Z5079+(T5080*SIN(X5080)+T5079*SIN(X5079))/2*(C5080-C5079)</f>
        <v>-1.5286169122933051</v>
      </c>
      <c r="AA5080" s="19">
        <f t="shared" si="559"/>
        <v>1.9587377136774247</v>
      </c>
      <c r="AB5080" s="6">
        <f>AB5079+((H5080+H5079)*(C5080-C5079)/2)*$F$2*$F$10^2/(1+$F$10^2/2)</f>
        <v>-6.8924970382332335E-2</v>
      </c>
    </row>
    <row r="5081" spans="1:28" x14ac:dyDescent="0.2">
      <c r="A5081" s="1">
        <v>1064</v>
      </c>
      <c r="B5081" s="6">
        <f t="shared" si="554"/>
        <v>0.41708800000000001</v>
      </c>
      <c r="C5081" s="6">
        <f t="shared" si="553"/>
        <v>1.9850880000000002</v>
      </c>
      <c r="D5081" s="6"/>
      <c r="E5081" s="19">
        <f t="shared" si="555"/>
        <v>-7.1697600000000001</v>
      </c>
      <c r="F5081" s="19"/>
      <c r="H5081" s="13">
        <f>($F$5/$F$1+2*$F$6*$F$3/($F$1)^2)*(E5081*10^-3)</f>
        <v>9.9586846125000001E-4</v>
      </c>
      <c r="I5081" s="11">
        <f t="shared" si="556"/>
        <v>9.9586846125000008</v>
      </c>
      <c r="J5081" s="45">
        <f>$F$10*(1+H5081)</f>
        <v>3.6656468703051015</v>
      </c>
      <c r="K5081" s="45">
        <f t="shared" si="557"/>
        <v>13.436966977777585</v>
      </c>
      <c r="L5081" s="6">
        <f>J5081*$F$2*510999/299792458*SIN($F$2*C5081)</f>
        <v>0.26009397263526635</v>
      </c>
      <c r="M5081" s="46">
        <f>(L5081/$F$2)^2*10^6</f>
        <v>1.7546915959462723</v>
      </c>
      <c r="N5081" s="46">
        <f>($F$10*L5081/(J5081*$F$2))^2*10^6</f>
        <v>1.7512019256506994</v>
      </c>
      <c r="O5081" s="19">
        <f>O5080+(B5081-B5080)*(M5081+M5080)/2</f>
        <v>38.642683078549375</v>
      </c>
      <c r="P5081" s="19">
        <f>P5080+(B5081-B5080)*(M5081-N5081+M5080-N5080)/2</f>
        <v>-7.7783489482313841E-3</v>
      </c>
      <c r="Q5081" s="7">
        <f>Q5080+10^6*(C5081-C5080)*(L5081+L5080)/2</f>
        <v>-6129.4818591083922</v>
      </c>
      <c r="R5081" s="7">
        <f>R5080+(C5081-C5080)*(Q5081+Q5080)/2</f>
        <v>-59.11562655668714</v>
      </c>
      <c r="S5081" s="6">
        <f>C5081*(1+K5081/2)</f>
        <v>15.321868951991277</v>
      </c>
      <c r="T5081" s="11">
        <f t="shared" si="558"/>
        <v>-3.5960391953966928</v>
      </c>
      <c r="U5081" s="6">
        <f>U5080+(((T5080)^2+(T5081)^2)/2*(C5081-C5080))</f>
        <v>13.302122935679485</v>
      </c>
      <c r="V5081" s="6"/>
      <c r="W5081" s="6">
        <f>C5081+U5081</f>
        <v>15.287210935679486</v>
      </c>
      <c r="X5081" s="6">
        <f>2*PI()*W5081/($F$1/1000*(1+$N$7^2/2))</f>
        <v>392.40373190749881</v>
      </c>
      <c r="Y5081" s="7">
        <f>Y5080+(T5081*COS(X5081)+T5080*COS(X5080))/2*(C5081-C5080)</f>
        <v>-1.2234167237489377</v>
      </c>
      <c r="Z5081" s="7">
        <f>Z5080+(T5081*SIN(X5081)+T5080*SIN(X5080))/2*(C5081-C5080)</f>
        <v>-1.5291246488302477</v>
      </c>
      <c r="AA5081" s="19">
        <f t="shared" si="559"/>
        <v>1.9583081145746224</v>
      </c>
      <c r="AB5081" s="6">
        <f>AB5080+((H5081+H5080)*(C5081-C5080)/2)*$F$2*$F$10^2/(1+$F$10^2/2)</f>
        <v>-6.879151499351667E-2</v>
      </c>
    </row>
    <row r="5082" spans="1:28" x14ac:dyDescent="0.2">
      <c r="A5082" s="1">
        <v>1065</v>
      </c>
      <c r="B5082" s="6">
        <f t="shared" si="554"/>
        <v>0.41748000000000002</v>
      </c>
      <c r="C5082" s="6">
        <f t="shared" si="553"/>
        <v>1.9854800000000001</v>
      </c>
      <c r="D5082" s="6"/>
      <c r="E5082" s="19">
        <f t="shared" si="555"/>
        <v>-7.1644375</v>
      </c>
      <c r="F5082" s="19"/>
      <c r="H5082" s="13">
        <f>($F$5/$F$1+2*$F$6*$F$3/($F$1)^2)*(E5082*10^-3)</f>
        <v>9.9512917431640612E-4</v>
      </c>
      <c r="I5082" s="11">
        <f t="shared" si="556"/>
        <v>9.9512917431640613</v>
      </c>
      <c r="J5082" s="45">
        <f>$F$10*(1+H5082)</f>
        <v>3.6656441630363501</v>
      </c>
      <c r="K5082" s="45">
        <f t="shared" si="557"/>
        <v>13.436947130002464</v>
      </c>
      <c r="L5082" s="6">
        <f>J5082*$F$2*510999/299792458*SIN($F$2*C5082)</f>
        <v>0.35151299484537629</v>
      </c>
      <c r="M5082" s="46">
        <f>(L5082/$F$2)^2*10^6</f>
        <v>3.2049627739963951</v>
      </c>
      <c r="N5082" s="46">
        <f>($F$10*L5082/(J5082*$F$2))^2*10^6</f>
        <v>3.1985935789122002</v>
      </c>
      <c r="O5082" s="19">
        <f>O5081+(B5082-B5081)*(M5082+M5081)/2</f>
        <v>38.643655170805886</v>
      </c>
      <c r="P5082" s="19">
        <f>P5081+(B5082-B5081)*(M5082-N5082+M5081-N5081)/2</f>
        <v>-7.7764166106169498E-3</v>
      </c>
      <c r="Q5082" s="7">
        <f>Q5081+10^6*(C5082-C5081)*(L5082+L5081)/2</f>
        <v>-6009.6068934822024</v>
      </c>
      <c r="R5082" s="7">
        <f>R5081+(C5082-C5081)*(Q5082+Q5081)/2</f>
        <v>-61.494887952194581</v>
      </c>
      <c r="S5082" s="6">
        <f>C5082*(1+K5082/2)</f>
        <v>15.324874893838647</v>
      </c>
      <c r="T5082" s="11">
        <f t="shared" si="558"/>
        <v>-3.5257110526845916</v>
      </c>
      <c r="U5082" s="6">
        <f>U5081+(((T5081)^2+(T5082)^2)/2*(C5082-C5081))</f>
        <v>13.307093914398568</v>
      </c>
      <c r="V5082" s="6"/>
      <c r="W5082" s="6">
        <f>C5082+U5082</f>
        <v>15.292573914398568</v>
      </c>
      <c r="X5082" s="6">
        <f>2*PI()*W5082/($F$1/1000*(1+$N$7^2/2))</f>
        <v>392.54139291527611</v>
      </c>
      <c r="Y5082" s="7">
        <f>Y5081+(T5082*COS(X5082)+T5081*COS(X5081))/2*(C5082-C5081)</f>
        <v>-1.2220599531126046</v>
      </c>
      <c r="Z5082" s="7">
        <f>Z5081+(T5082*SIN(X5082)+T5081*SIN(X5081))/2*(C5082-C5081)</f>
        <v>-1.5294383231586655</v>
      </c>
      <c r="AA5082" s="19">
        <f t="shared" si="559"/>
        <v>1.9577058291142651</v>
      </c>
      <c r="AB5082" s="6">
        <f>AB5081+((H5082+H5081)*(C5082-C5081)/2)*$F$2*$F$10^2/(1+$F$10^2/2)</f>
        <v>-6.8658158592600882E-2</v>
      </c>
    </row>
    <row r="5083" spans="1:28" x14ac:dyDescent="0.2">
      <c r="A5083" s="1">
        <v>1066</v>
      </c>
      <c r="B5083" s="6">
        <f t="shared" si="554"/>
        <v>0.41787200000000002</v>
      </c>
      <c r="C5083" s="6">
        <f t="shared" si="553"/>
        <v>1.9858720000000001</v>
      </c>
      <c r="D5083" s="6"/>
      <c r="E5083" s="19">
        <f t="shared" si="555"/>
        <v>-7.1591100000000001</v>
      </c>
      <c r="F5083" s="19"/>
      <c r="H5083" s="13">
        <f>($F$5/$F$1+2*$F$6*$F$3/($F$1)^2)*(E5083*10^-3)</f>
        <v>9.9438919289062517E-4</v>
      </c>
      <c r="I5083" s="11">
        <f t="shared" si="556"/>
        <v>9.9438919289062522</v>
      </c>
      <c r="J5083" s="45">
        <f>$F$10*(1+H5083)</f>
        <v>3.6656414532243686</v>
      </c>
      <c r="K5083" s="45">
        <f t="shared" si="557"/>
        <v>13.436927263596861</v>
      </c>
      <c r="L5083" s="6">
        <f>J5083*$F$2*510999/299792458*SIN($F$2*C5083)</f>
        <v>0.44085046727707983</v>
      </c>
      <c r="M5083" s="46">
        <f>(L5083/$F$2)^2*10^6</f>
        <v>5.0410711928944085</v>
      </c>
      <c r="N5083" s="46">
        <f>($F$10*L5083/(J5083*$F$2))^2*10^6</f>
        <v>5.0310605536454451</v>
      </c>
      <c r="O5083" s="19">
        <f>O5082+(B5083-B5082)*(M5083+M5082)/2</f>
        <v>38.645271393463396</v>
      </c>
      <c r="P5083" s="19">
        <f>P5082+(B5083-B5082)*(M5083-N5083+M5082-N5082)/2</f>
        <v>-7.7732061630876505E-3</v>
      </c>
      <c r="Q5083" s="7">
        <f>Q5082+10^6*(C5083-C5082)*(L5083+L5082)/2</f>
        <v>-5854.3036549062217</v>
      </c>
      <c r="R5083" s="7">
        <f>R5082+(C5083-C5082)*(Q5083+Q5082)/2</f>
        <v>-63.8202144196784</v>
      </c>
      <c r="S5083" s="6">
        <f>C5083*(1+K5083/2)</f>
        <v>15.327880809406812</v>
      </c>
      <c r="T5083" s="11">
        <f t="shared" si="558"/>
        <v>-3.4345978809796494</v>
      </c>
      <c r="U5083" s="6">
        <f>U5082+(((T5082)^2+(T5083)^2)/2*(C5083-C5082))</f>
        <v>13.311842426200654</v>
      </c>
      <c r="V5083" s="6"/>
      <c r="W5083" s="6">
        <f>C5083+U5083</f>
        <v>15.297714426200654</v>
      </c>
      <c r="X5083" s="6">
        <f>2*PI()*W5083/($F$1/1000*(1+$N$7^2/2))</f>
        <v>392.67334347339551</v>
      </c>
      <c r="Y5083" s="7">
        <f>Y5082+(T5083*COS(X5083)+T5082*COS(X5082))/2*(C5083-C5082)</f>
        <v>-1.2207045293444219</v>
      </c>
      <c r="Z5083" s="7">
        <f>Z5082+(T5083*SIN(X5083)+T5082*SIN(X5082))/2*(C5083-C5082)</f>
        <v>-1.5295641658528538</v>
      </c>
      <c r="AA5083" s="19">
        <f t="shared" si="559"/>
        <v>1.9569583760067875</v>
      </c>
      <c r="AB5083" s="6">
        <f>AB5082+((H5083+H5082)*(C5083-C5082)/2)*$F$2*$F$10^2/(1+$F$10^2/2)</f>
        <v>-6.8524901272618621E-2</v>
      </c>
    </row>
    <row r="5084" spans="1:28" x14ac:dyDescent="0.2">
      <c r="A5084" s="1">
        <v>1067</v>
      </c>
      <c r="B5084" s="6">
        <f t="shared" si="554"/>
        <v>0.41826400000000002</v>
      </c>
      <c r="C5084" s="6">
        <f t="shared" si="553"/>
        <v>1.986264</v>
      </c>
      <c r="D5084" s="6"/>
      <c r="E5084" s="19">
        <f t="shared" si="555"/>
        <v>-7.1537774999999995</v>
      </c>
      <c r="F5084" s="19"/>
      <c r="H5084" s="13">
        <f>($F$5/$F$1+2*$F$6*$F$3/($F$1)^2)*(E5084*10^-3)</f>
        <v>9.9364851697265628E-4</v>
      </c>
      <c r="I5084" s="11">
        <f t="shared" si="556"/>
        <v>9.9364851697265628</v>
      </c>
      <c r="J5084" s="45">
        <f>$F$10*(1+H5084)</f>
        <v>3.6656387408691571</v>
      </c>
      <c r="K5084" s="45">
        <f t="shared" si="557"/>
        <v>13.43690737856082</v>
      </c>
      <c r="L5084" s="6">
        <f>J5084*$F$2*510999/299792458*SIN($F$2*C5084)</f>
        <v>0.52757739870964604</v>
      </c>
      <c r="M5084" s="46">
        <f>(L5084/$F$2)^2*10^6</f>
        <v>7.2195908246555387</v>
      </c>
      <c r="N5084" s="46">
        <f>($F$10*L5084/(J5084*$F$2))^2*10^6</f>
        <v>7.2052647094425257</v>
      </c>
      <c r="O5084" s="19">
        <f>O5083+(B5084-B5083)*(M5084+M5083)/2</f>
        <v>38.647674483218836</v>
      </c>
      <c r="P5084" s="19">
        <f>P5083+(B5084-B5083)*(M5084-N5084+M5083-N5083)/2</f>
        <v>-7.7684361592131029E-3</v>
      </c>
      <c r="Q5084" s="7">
        <f>Q5083+10^6*(C5084-C5083)*(L5084+L5083)/2</f>
        <v>-5664.4917931728487</v>
      </c>
      <c r="R5084" s="7">
        <f>R5083+(C5084-C5083)*(Q5084+Q5083)/2</f>
        <v>-66.0778983275016</v>
      </c>
      <c r="S5084" s="6">
        <f>C5084*(1+K5084/2)</f>
        <v>15.330886698684864</v>
      </c>
      <c r="T5084" s="11">
        <f t="shared" si="558"/>
        <v>-3.3232392196386211</v>
      </c>
      <c r="U5084" s="6">
        <f>U5083+(((T5083)^2+(T5084)^2)/2*(C5084-C5083))</f>
        <v>13.316319140977589</v>
      </c>
      <c r="V5084" s="6"/>
      <c r="W5084" s="6">
        <f>C5084+U5084</f>
        <v>15.302583140977589</v>
      </c>
      <c r="X5084" s="6">
        <f>2*PI()*W5084/($F$1/1000*(1+$N$7^2/2))</f>
        <v>392.79831733920406</v>
      </c>
      <c r="Y5084" s="7">
        <f>Y5083+(T5084*COS(X5084)+T5083*COS(X5083))/2*(C5084-C5083)</f>
        <v>-1.2193834207836278</v>
      </c>
      <c r="Z5084" s="7">
        <f>Z5083+(T5084*SIN(X5084)+T5083*SIN(X5083))/2*(C5084-C5083)</f>
        <v>-1.5295169588460884</v>
      </c>
      <c r="AA5084" s="19">
        <f t="shared" si="559"/>
        <v>1.9560976596989652</v>
      </c>
      <c r="AB5084" s="6">
        <f>AB5083+((H5084+H5083)*(C5084-C5083)/2)*$F$2*$F$10^2/(1+$F$10^2/2)</f>
        <v>-6.8391743126603635E-2</v>
      </c>
    </row>
    <row r="5085" spans="1:28" x14ac:dyDescent="0.2">
      <c r="A5085" s="1">
        <v>1068</v>
      </c>
      <c r="B5085" s="6">
        <f t="shared" si="554"/>
        <v>0.41865600000000003</v>
      </c>
      <c r="C5085" s="6">
        <f t="shared" si="553"/>
        <v>1.986656</v>
      </c>
      <c r="D5085" s="6"/>
      <c r="E5085" s="19">
        <f t="shared" si="555"/>
        <v>-7.1484399999999999</v>
      </c>
      <c r="F5085" s="19"/>
      <c r="H5085" s="13">
        <f>($F$5/$F$1+2*$F$6*$F$3/($F$1)^2)*(E5085*10^-3)</f>
        <v>9.9290714656249989E-4</v>
      </c>
      <c r="I5085" s="11">
        <f t="shared" si="556"/>
        <v>9.9290714656249985</v>
      </c>
      <c r="J5085" s="45">
        <f>$F$10*(1+H5085)</f>
        <v>3.665636025970715</v>
      </c>
      <c r="K5085" s="45">
        <f t="shared" si="557"/>
        <v>13.436887474894377</v>
      </c>
      <c r="L5085" s="6">
        <f>J5085*$F$2*510999/299792458*SIN($F$2*C5085)</f>
        <v>0.61118025651428398</v>
      </c>
      <c r="M5085" s="46">
        <f>(L5085/$F$2)^2*10^6</f>
        <v>9.6889976981629502</v>
      </c>
      <c r="N5085" s="46">
        <f>($F$10*L5085/(J5085*$F$2))^2*10^6</f>
        <v>9.669785766277327</v>
      </c>
      <c r="O5085" s="19">
        <f>O5084+(B5085-B5084)*(M5085+M5084)/2</f>
        <v>38.65098856656931</v>
      </c>
      <c r="P5085" s="19">
        <f>P5084+(B5085-B5084)*(M5085-N5085+M5084-N5084)/2</f>
        <v>-7.76186270198177E-3</v>
      </c>
      <c r="Q5085" s="7">
        <f>Q5084+10^6*(C5085-C5084)*(L5085+L5084)/2</f>
        <v>-5441.2952927489878</v>
      </c>
      <c r="R5085" s="7">
        <f>R5084+(C5085-C5084)*(Q5085+Q5084)/2</f>
        <v>-68.254632596341992</v>
      </c>
      <c r="S5085" s="6">
        <f>C5085*(1+K5085/2)</f>
        <v>15.333892561661882</v>
      </c>
      <c r="T5085" s="11">
        <f t="shared" si="558"/>
        <v>-3.1922944869110284</v>
      </c>
      <c r="U5085" s="6">
        <f>U5084+(((T5084)^2+(T5085)^2)/2*(C5085-C5084))</f>
        <v>13.320481134926002</v>
      </c>
      <c r="V5085" s="6"/>
      <c r="W5085" s="6">
        <f>C5085+U5085</f>
        <v>15.307137134926002</v>
      </c>
      <c r="X5085" s="6">
        <f>2*PI()*W5085/($F$1/1000*(1+$N$7^2/2))</f>
        <v>392.91521271194142</v>
      </c>
      <c r="Y5085" s="7">
        <f>Y5084+(T5085*COS(X5085)+T5084*COS(X5084))/2*(C5085-C5084)</f>
        <v>-1.2181241377263865</v>
      </c>
      <c r="Z5085" s="7">
        <f>Z5084+(T5085*SIN(X5085)+T5084*SIN(X5084))/2*(C5085-C5084)</f>
        <v>-1.5293182466858386</v>
      </c>
      <c r="AA5085" s="19">
        <f t="shared" si="559"/>
        <v>1.9551574654124153</v>
      </c>
      <c r="AB5085" s="6">
        <f>AB5084+((H5085+H5084)*(C5085-C5084)/2)*$F$2*$F$10^2/(1+$F$10^2/2)</f>
        <v>-6.8258684247589671E-2</v>
      </c>
    </row>
    <row r="5086" spans="1:28" x14ac:dyDescent="0.2">
      <c r="A5086" s="1">
        <v>1069</v>
      </c>
      <c r="B5086" s="6">
        <f t="shared" si="554"/>
        <v>0.41904799999999998</v>
      </c>
      <c r="C5086" s="6">
        <f t="shared" si="553"/>
        <v>1.9870480000000001</v>
      </c>
      <c r="D5086" s="6"/>
      <c r="E5086" s="19">
        <f t="shared" si="555"/>
        <v>-7.1430974999999997</v>
      </c>
      <c r="F5086" s="19"/>
      <c r="H5086" s="13">
        <f>($F$5/$F$1+2*$F$6*$F$3/($F$1)^2)*(E5086*10^-3)</f>
        <v>9.9216508166015622E-4</v>
      </c>
      <c r="I5086" s="11">
        <f t="shared" si="556"/>
        <v>9.9216508166015629</v>
      </c>
      <c r="J5086" s="45">
        <f>$F$10*(1+H5086)</f>
        <v>3.6656333085290433</v>
      </c>
      <c r="K5086" s="45">
        <f t="shared" si="557"/>
        <v>13.436867552597581</v>
      </c>
      <c r="L5086" s="6">
        <f>J5086*$F$2*510999/299792458*SIN($F$2*C5086)</f>
        <v>0.69116400741529793</v>
      </c>
      <c r="M5086" s="46">
        <f>(L5086/$F$2)^2*10^6</f>
        <v>12.390888472082391</v>
      </c>
      <c r="N5086" s="46">
        <f>($F$10*L5086/(J5086*$F$2))^2*10^6</f>
        <v>12.366337402446883</v>
      </c>
      <c r="O5086" s="19">
        <f>O5085+(B5086-B5085)*(M5086+M5085)/2</f>
        <v>38.655316224258677</v>
      </c>
      <c r="P5086" s="19">
        <f>P5085+(B5086-B5085)*(M5086-N5086+M5085-N5085)/2</f>
        <v>-7.7532851536836296E-3</v>
      </c>
      <c r="Q5086" s="7">
        <f>Q5085+10^6*(C5086-C5085)*(L5086+L5085)/2</f>
        <v>-5186.0358170186792</v>
      </c>
      <c r="R5086" s="7">
        <f>R5085+(C5086-C5085)*(Q5086+Q5085)/2</f>
        <v>-70.337589493857351</v>
      </c>
      <c r="S5086" s="6">
        <f>C5086*(1+K5086/2)</f>
        <v>15.33689839832696</v>
      </c>
      <c r="T5086" s="11">
        <f t="shared" si="558"/>
        <v>-3.0425390751450947</v>
      </c>
      <c r="U5086" s="6">
        <f>U5085+(((T5085)^2+(T5086)^2)/2*(C5086-C5085))</f>
        <v>13.324292901396534</v>
      </c>
      <c r="V5086" s="6"/>
      <c r="W5086" s="6">
        <f>C5086+U5086</f>
        <v>15.311340901396534</v>
      </c>
      <c r="X5086" s="6">
        <f>2*PI()*W5086/($F$1/1000*(1+$N$7^2/2))</f>
        <v>393.02311817998566</v>
      </c>
      <c r="Y5086" s="7">
        <f>Y5085+(T5086*COS(X5086)+T5085*COS(X5085))/2*(C5086-C5085)</f>
        <v>-1.2169477019871193</v>
      </c>
      <c r="Z5086" s="7">
        <f>Z5085+(T5086*SIN(X5086)+T5085*SIN(X5085))/2*(C5086-C5085)</f>
        <v>-1.5289941948464947</v>
      </c>
      <c r="AA5086" s="19">
        <f t="shared" si="559"/>
        <v>1.9541711688708365</v>
      </c>
      <c r="AB5086" s="6">
        <f>AB5085+((H5086+H5085)*(C5086-C5085)/2)*$F$2*$F$10^2/(1+$F$10^2/2)</f>
        <v>-6.8125724728610379E-2</v>
      </c>
    </row>
    <row r="5087" spans="1:28" x14ac:dyDescent="0.2">
      <c r="A5087" s="1">
        <v>1070</v>
      </c>
      <c r="B5087" s="6">
        <f t="shared" si="554"/>
        <v>0.41943999999999998</v>
      </c>
      <c r="C5087" s="6">
        <f t="shared" si="553"/>
        <v>1.9874400000000001</v>
      </c>
      <c r="D5087" s="6"/>
      <c r="E5087" s="19">
        <f t="shared" si="555"/>
        <v>-7.1377500000000005</v>
      </c>
      <c r="F5087" s="19"/>
      <c r="H5087" s="13">
        <f>($F$5/$F$1+2*$F$6*$F$3/($F$1)^2)*(E5087*10^-3)</f>
        <v>9.9142232226562504E-4</v>
      </c>
      <c r="I5087" s="11">
        <f t="shared" si="556"/>
        <v>9.9142232226562506</v>
      </c>
      <c r="J5087" s="45">
        <f>$F$10*(1+H5087)</f>
        <v>3.6656305885441398</v>
      </c>
      <c r="K5087" s="45">
        <f t="shared" si="557"/>
        <v>13.436847611670457</v>
      </c>
      <c r="L5087" s="6">
        <f>J5087*$F$2*510999/299792458*SIN($F$2*C5087)</f>
        <v>0.76705504870637797</v>
      </c>
      <c r="M5087" s="46">
        <f>(L5087/$F$2)^2*10^6</f>
        <v>15.261361702231603</v>
      </c>
      <c r="N5087" s="46">
        <f>($F$10*L5087/(J5087*$F$2))^2*10^6</f>
        <v>15.231145735509209</v>
      </c>
      <c r="O5087" s="19">
        <f>O5086+(B5087-B5086)*(M5087+M5086)/2</f>
        <v>38.660736065292845</v>
      </c>
      <c r="P5087" s="19">
        <f>P5086+(B5087-B5086)*(M5087-N5087+M5086-N5086)/2</f>
        <v>-7.7425508145574804E-3</v>
      </c>
      <c r="Q5087" s="7">
        <f>Q5086+10^6*(C5087-C5086)*(L5087+L5086)/2</f>
        <v>-4900.2248820188688</v>
      </c>
      <c r="R5087" s="7">
        <f>R5086+(C5087-C5086)*(Q5087+Q5086)/2</f>
        <v>-72.314496590868444</v>
      </c>
      <c r="S5087" s="6">
        <f>C5087*(1+K5087/2)</f>
        <v>15.339904208669166</v>
      </c>
      <c r="T5087" s="11">
        <f t="shared" si="558"/>
        <v>-2.8748597592817142</v>
      </c>
      <c r="U5087" s="6">
        <f>U5086+(((T5086)^2+(T5087)^2)/2*(C5087-C5086))</f>
        <v>13.327727186477761</v>
      </c>
      <c r="V5087" s="6"/>
      <c r="W5087" s="6">
        <f>C5087+U5087</f>
        <v>15.31516718647776</v>
      </c>
      <c r="X5087" s="6">
        <f>2*PI()*W5087/($F$1/1000*(1+$N$7^2/2))</f>
        <v>393.12133416925485</v>
      </c>
      <c r="Y5087" s="7">
        <f>Y5086+(T5087*COS(X5087)+T5086*COS(X5086))/2*(C5087-C5086)</f>
        <v>-1.215868417281569</v>
      </c>
      <c r="Z5087" s="7">
        <f>Z5086+(T5087*SIN(X5087)+T5086*SIN(X5086))/2*(C5087-C5086)</f>
        <v>-1.5285734034640308</v>
      </c>
      <c r="AA5087" s="19">
        <f t="shared" si="559"/>
        <v>1.9531698999115255</v>
      </c>
      <c r="AB5087" s="6">
        <f>AB5086+((H5087+H5086)*(C5087-C5086)/2)*$F$2*$F$10^2/(1+$F$10^2/2)</f>
        <v>-6.7992864662699659E-2</v>
      </c>
    </row>
    <row r="5088" spans="1:28" x14ac:dyDescent="0.2">
      <c r="A5088" s="1">
        <v>1071</v>
      </c>
      <c r="B5088" s="6">
        <f t="shared" si="554"/>
        <v>0.41983199999999998</v>
      </c>
      <c r="C5088" s="6">
        <f t="shared" si="553"/>
        <v>1.987832</v>
      </c>
      <c r="D5088" s="6"/>
      <c r="E5088" s="19">
        <f t="shared" si="555"/>
        <v>-7.1323975000000006</v>
      </c>
      <c r="F5088" s="19"/>
      <c r="H5088" s="13">
        <f>($F$5/$F$1+2*$F$6*$F$3/($F$1)^2)*(E5088*10^-3)</f>
        <v>9.9067886837890637E-4</v>
      </c>
      <c r="I5088" s="11">
        <f t="shared" si="556"/>
        <v>9.9067886837890633</v>
      </c>
      <c r="J5088" s="45">
        <f>$F$10*(1+H5088)</f>
        <v>3.6656278660160071</v>
      </c>
      <c r="K5088" s="45">
        <f t="shared" si="557"/>
        <v>13.436827652113067</v>
      </c>
      <c r="L5088" s="6">
        <f>J5088*$F$2*510999/299792458*SIN($F$2*C5088)</f>
        <v>0.83840401256554886</v>
      </c>
      <c r="M5088" s="46">
        <f>(L5088/$F$2)^2*10^6</f>
        <v>18.232529135753165</v>
      </c>
      <c r="N5088" s="46">
        <f>($F$10*L5088/(J5088*$F$2))^2*10^6</f>
        <v>18.196457584920292</v>
      </c>
      <c r="O5088" s="19">
        <f>O5087+(B5088-B5087)*(M5088+M5087)/2</f>
        <v>38.66730086789709</v>
      </c>
      <c r="P5088" s="19">
        <f>P5087+(B5088-B5087)*(M5088-N5088+M5087-N5087)/2</f>
        <v>-7.7295584611166476E-3</v>
      </c>
      <c r="Q5088" s="7">
        <f>Q5087+10^6*(C5088-C5087)*(L5088+L5087)/2</f>
        <v>-4585.5549060096128</v>
      </c>
      <c r="R5088" s="7">
        <f>R5087+(C5088-C5087)*(Q5088+Q5087)/2</f>
        <v>-74.173709429321775</v>
      </c>
      <c r="S5088" s="6">
        <f>C5088*(1+K5088/2)</f>
        <v>15.342909992677612</v>
      </c>
      <c r="T5088" s="11">
        <f t="shared" si="558"/>
        <v>-2.6902494458239268</v>
      </c>
      <c r="U5088" s="6">
        <f>U5087+(((T5087)^2+(T5088)^2)/2*(C5088-C5087))</f>
        <v>13.330765629578154</v>
      </c>
      <c r="V5088" s="6"/>
      <c r="W5088" s="6">
        <f>C5088+U5088</f>
        <v>15.318597629578154</v>
      </c>
      <c r="X5088" s="6">
        <f>2*PI()*W5088/($F$1/1000*(1+$N$7^2/2))</f>
        <v>393.20938938615183</v>
      </c>
      <c r="Y5088" s="7">
        <f>Y5087+(T5088*COS(X5088)+T5087*COS(X5087))/2*(C5088-C5087)</f>
        <v>-1.2148943263382386</v>
      </c>
      <c r="Z5088" s="7">
        <f>Z5087+(T5088*SIN(X5088)+T5087*SIN(X5087))/2*(C5088-C5087)</f>
        <v>-1.5280849313221703</v>
      </c>
      <c r="AA5088" s="19">
        <f t="shared" si="559"/>
        <v>1.952181288073094</v>
      </c>
      <c r="AB5088" s="6">
        <f>AB5087+((H5088+H5087)*(C5088-C5087)/2)*$F$2*$F$10^2/(1+$F$10^2/2)</f>
        <v>-6.7860104142891176E-2</v>
      </c>
    </row>
    <row r="5089" spans="1:28" x14ac:dyDescent="0.2">
      <c r="A5089" s="1">
        <v>1072</v>
      </c>
      <c r="B5089" s="6">
        <f t="shared" si="554"/>
        <v>0.42022399999999999</v>
      </c>
      <c r="C5089" s="6">
        <f t="shared" si="553"/>
        <v>1.988224</v>
      </c>
      <c r="D5089" s="6"/>
      <c r="E5089" s="19">
        <f t="shared" si="555"/>
        <v>-7.1270400000000009</v>
      </c>
      <c r="F5089" s="19"/>
      <c r="H5089" s="13">
        <f>($F$5/$F$1+2*$F$6*$F$3/($F$1)^2)*(E5089*10^-3)</f>
        <v>9.899347200000002E-4</v>
      </c>
      <c r="I5089" s="11">
        <f t="shared" si="556"/>
        <v>9.8993472000000011</v>
      </c>
      <c r="J5089" s="45">
        <f>$F$10*(1+H5089)</f>
        <v>3.6656251409446434</v>
      </c>
      <c r="K5089" s="45">
        <f t="shared" si="557"/>
        <v>13.436807673925436</v>
      </c>
      <c r="L5089" s="6">
        <f>J5089*$F$2*510999/299792458*SIN($F$2*C5089)</f>
        <v>0.90478842686375183</v>
      </c>
      <c r="M5089" s="46">
        <f>(L5089/$F$2)^2*10^6</f>
        <v>21.234121289383562</v>
      </c>
      <c r="N5089" s="46">
        <f>($F$10*L5089/(J5089*$F$2))^2*10^6</f>
        <v>21.192142845715104</v>
      </c>
      <c r="O5089" s="19">
        <f>O5088+(B5089-B5088)*(M5089+M5088)/2</f>
        <v>38.675036331380419</v>
      </c>
      <c r="P5089" s="19">
        <f>P5088+(B5089-B5088)*(M5089-N5089+M5088-N5088)/2</f>
        <v>-7.7142606621943867E-3</v>
      </c>
      <c r="Q5089" s="7">
        <f>Q5088+10^6*(C5089-C5088)*(L5089+L5088)/2</f>
        <v>-4243.8891878815157</v>
      </c>
      <c r="R5089" s="7">
        <f>R5088+(C5089-C5088)*(Q5089+Q5088)/2</f>
        <v>-75.904280471724206</v>
      </c>
      <c r="S5089" s="6">
        <f>C5089*(1+K5089/2)</f>
        <v>15.345915750341364</v>
      </c>
      <c r="T5089" s="11">
        <f t="shared" si="558"/>
        <v>-2.489801293377528</v>
      </c>
      <c r="U5089" s="6">
        <f>U5088+(((T5088)^2+(T5089)^2)/2*(C5089-C5088))</f>
        <v>13.333399193880162</v>
      </c>
      <c r="V5089" s="6"/>
      <c r="W5089" s="6">
        <f>C5089+U5089</f>
        <v>15.321623193880162</v>
      </c>
      <c r="X5089" s="6">
        <f>2*PI()*W5089/($F$1/1000*(1+$N$7^2/2))</f>
        <v>393.28705186678542</v>
      </c>
      <c r="Y5089" s="7">
        <f>Y5088+(T5089*COS(X5089)+T5088*COS(X5088))/2*(C5089-C5088)</f>
        <v>-1.2140281668779904</v>
      </c>
      <c r="Z5089" s="7">
        <f>Z5088+(T5089*SIN(X5089)+T5088*SIN(X5088))/2*(C5089-C5088)</f>
        <v>-1.5275566981909976</v>
      </c>
      <c r="AA5089" s="19">
        <f t="shared" si="559"/>
        <v>1.9512288067167614</v>
      </c>
      <c r="AB5089" s="6">
        <f>AB5088+((H5089+H5088)*(C5089-C5088)/2)*$F$2*$F$10^2/(1+$F$10^2/2)</f>
        <v>-6.7727443262218662E-2</v>
      </c>
    </row>
    <row r="5090" spans="1:28" x14ac:dyDescent="0.2">
      <c r="A5090" s="1">
        <v>1073</v>
      </c>
      <c r="B5090" s="6">
        <f t="shared" si="554"/>
        <v>0.42061600000000005</v>
      </c>
      <c r="C5090" s="6">
        <f t="shared" si="553"/>
        <v>1.9886160000000002</v>
      </c>
      <c r="D5090" s="6"/>
      <c r="E5090" s="19">
        <f t="shared" si="555"/>
        <v>-7.1216774999999988</v>
      </c>
      <c r="F5090" s="19"/>
      <c r="H5090" s="13">
        <f>($F$5/$F$1+2*$F$6*$F$3/($F$1)^2)*(E5090*10^-3)</f>
        <v>9.8918987712890609E-4</v>
      </c>
      <c r="I5090" s="11">
        <f t="shared" si="556"/>
        <v>9.8918987712890605</v>
      </c>
      <c r="J5090" s="45">
        <f>$F$10*(1+H5090)</f>
        <v>3.6656224133300492</v>
      </c>
      <c r="K5090" s="45">
        <f t="shared" si="557"/>
        <v>13.436787677107615</v>
      </c>
      <c r="L5090" s="6">
        <f>J5090*$F$2*510999/299792458*SIN($F$2*C5090)</f>
        <v>0.96581521671184278</v>
      </c>
      <c r="M5090" s="46">
        <f>(L5090/$F$2)^2*10^6</f>
        <v>24.195149339387065</v>
      </c>
      <c r="N5090" s="46">
        <f>($F$10*L5090/(J5090*$F$2))^2*10^6</f>
        <v>24.147353076837739</v>
      </c>
      <c r="O5090" s="19">
        <f>O5089+(B5090-B5089)*(M5090+M5089)/2</f>
        <v>38.683940468423657</v>
      </c>
      <c r="P5090" s="19">
        <f>P5089+(B5090-B5089)*(M5090-N5090+M5089-N5089)/2</f>
        <v>-7.6966648197756985E-3</v>
      </c>
      <c r="Q5090" s="7">
        <f>Q5089+10^6*(C5090-C5089)*(L5090+L5089)/2</f>
        <v>-3877.2508737405401</v>
      </c>
      <c r="R5090" s="7">
        <f>R5089+(C5090-C5089)*(Q5090+Q5089)/2</f>
        <v>-77.496023923802824</v>
      </c>
      <c r="S5090" s="6">
        <f>C5090*(1+K5090/2)</f>
        <v>15.348921481649519</v>
      </c>
      <c r="T5090" s="11">
        <f t="shared" si="558"/>
        <v>-2.2747022395764458</v>
      </c>
      <c r="U5090" s="6">
        <f>U5089+(((T5089)^2+(T5090)^2)/2*(C5090-C5089))</f>
        <v>13.335628376508973</v>
      </c>
      <c r="V5090" s="6"/>
      <c r="W5090" s="6">
        <f>C5090+U5090</f>
        <v>15.324244376508974</v>
      </c>
      <c r="X5090" s="6">
        <f>2*PI()*W5090/($F$1/1000*(1+$N$7^2/2))</f>
        <v>393.35433437174231</v>
      </c>
      <c r="Y5090" s="7">
        <f>Y5089+(T5090*COS(X5090)+T5089*COS(X5089))/2*(C5090-C5089)</f>
        <v>-1.2132686115242493</v>
      </c>
      <c r="Z5090" s="7">
        <f>Z5089+(T5090*SIN(X5090)+T5089*SIN(X5089))/2*(C5090-C5089)</f>
        <v>-1.5270143391958375</v>
      </c>
      <c r="AA5090" s="19">
        <f t="shared" si="559"/>
        <v>1.9503316425212611</v>
      </c>
      <c r="AB5090" s="6">
        <f>AB5089+((H5090+H5089)*(C5090-C5089)/2)*$F$2*$F$10^2/(1+$F$10^2/2)</f>
        <v>-6.7594882113715796E-2</v>
      </c>
    </row>
    <row r="5091" spans="1:28" x14ac:dyDescent="0.2">
      <c r="A5091" s="1">
        <v>1074</v>
      </c>
      <c r="B5091" s="6">
        <f t="shared" si="554"/>
        <v>0.42100800000000005</v>
      </c>
      <c r="C5091" s="6">
        <f t="shared" si="553"/>
        <v>1.9890080000000001</v>
      </c>
      <c r="D5091" s="6"/>
      <c r="E5091" s="19">
        <f t="shared" si="555"/>
        <v>-7.1163099999999995</v>
      </c>
      <c r="F5091" s="19"/>
      <c r="H5091" s="13">
        <f>($F$5/$F$1+2*$F$6*$F$3/($F$1)^2)*(E5091*10^-3)</f>
        <v>9.8844433976562492E-4</v>
      </c>
      <c r="I5091" s="11">
        <f t="shared" si="556"/>
        <v>9.8844433976562485</v>
      </c>
      <c r="J5091" s="45">
        <f>$F$10*(1+H5091)</f>
        <v>3.6656196831722254</v>
      </c>
      <c r="K5091" s="45">
        <f t="shared" si="557"/>
        <v>13.436767661659646</v>
      </c>
      <c r="L5091" s="6">
        <f>J5091*$F$2*510999/299792458*SIN($F$2*C5091)</f>
        <v>1.0211230319335491</v>
      </c>
      <c r="M5091" s="46">
        <f>(L5091/$F$2)^2*10^6</f>
        <v>27.0455840190413</v>
      </c>
      <c r="N5091" s="46">
        <f>($F$10*L5091/(J5091*$F$2))^2*10^6</f>
        <v>26.992197078225558</v>
      </c>
      <c r="O5091" s="19">
        <f>O5090+(B5091-B5090)*(M5091+M5090)/2</f>
        <v>38.693983652161911</v>
      </c>
      <c r="P5091" s="19">
        <f>P5090+(B5091-B5090)*(M5091-N5091+M5090-N5090)/2</f>
        <v>-7.6768329119161448E-3</v>
      </c>
      <c r="Q5091" s="7">
        <f>Q5090+10^6*(C5091-C5090)*(L5091+L5090)/2</f>
        <v>-3487.8109770060951</v>
      </c>
      <c r="R5091" s="7">
        <f>R5090+(C5091-C5090)*(Q5091+Q5090)/2</f>
        <v>-78.939576046548979</v>
      </c>
      <c r="S5091" s="6">
        <f>C5091*(1+K5091/2)</f>
        <v>15.351927186591166</v>
      </c>
      <c r="T5091" s="11">
        <f t="shared" si="558"/>
        <v>-2.046225972724093</v>
      </c>
      <c r="U5091" s="6">
        <f>U5090+(((T5090)^2+(T5091)^2)/2*(C5091-C5090))</f>
        <v>13.337463193466968</v>
      </c>
      <c r="V5091" s="6"/>
      <c r="W5091" s="6">
        <f>C5091+U5091</f>
        <v>15.326471193466968</v>
      </c>
      <c r="X5091" s="6">
        <f>2*PI()*W5091/($F$1/1000*(1+$N$7^2/2))</f>
        <v>393.41149399937279</v>
      </c>
      <c r="Y5091" s="7">
        <f>Y5090+(T5091*COS(X5091)+T5090*COS(X5090))/2*(C5091-C5090)</f>
        <v>-1.2126115890553646</v>
      </c>
      <c r="Z5091" s="7">
        <f>Z5090+(T5091*SIN(X5091)+T5090*SIN(X5090))/2*(C5091-C5090)</f>
        <v>-1.5264805037317775</v>
      </c>
      <c r="AA5091" s="19">
        <f t="shared" si="559"/>
        <v>1.949504961313153</v>
      </c>
      <c r="AB5091" s="6">
        <f>AB5090+((H5091+H5090)*(C5091-C5090)/2)*$F$2*$F$10^2/(1+$F$10^2/2)</f>
        <v>-6.7462420790416464E-2</v>
      </c>
    </row>
    <row r="5092" spans="1:28" x14ac:dyDescent="0.2">
      <c r="A5092" s="1">
        <v>1075</v>
      </c>
      <c r="B5092" s="6">
        <f t="shared" si="554"/>
        <v>0.42140000000000005</v>
      </c>
      <c r="C5092" s="6">
        <f t="shared" si="553"/>
        <v>1.9894000000000001</v>
      </c>
      <c r="D5092" s="6"/>
      <c r="E5092" s="19">
        <f t="shared" si="555"/>
        <v>-7.1109374999999995</v>
      </c>
      <c r="F5092" s="19"/>
      <c r="H5092" s="13">
        <f>($F$5/$F$1+2*$F$6*$F$3/($F$1)^2)*(E5092*10^-3)</f>
        <v>9.8769810791015603E-4</v>
      </c>
      <c r="I5092" s="11">
        <f t="shared" si="556"/>
        <v>9.8769810791015598</v>
      </c>
      <c r="J5092" s="45">
        <f>$F$10*(1+H5092)</f>
        <v>3.6656169504711706</v>
      </c>
      <c r="K5092" s="45">
        <f t="shared" si="557"/>
        <v>13.436747627581564</v>
      </c>
      <c r="L5092" s="6">
        <f>J5092*$F$2*510999/299792458*SIN($F$2*C5092)</f>
        <v>1.0703843866836229</v>
      </c>
      <c r="M5092" s="46">
        <f>(L5092/$F$2)^2*10^6</f>
        <v>29.718011817493089</v>
      </c>
      <c r="N5092" s="46">
        <f>($F$10*L5092/(J5092*$F$2))^2*10^6</f>
        <v>29.659393829010686</v>
      </c>
      <c r="O5092" s="19">
        <f>O5091+(B5092-B5091)*(M5092+M5091)/2</f>
        <v>38.705109316945872</v>
      </c>
      <c r="P5092" s="19">
        <f>P5091+(B5092-B5091)*(M5092-N5092+M5091-N5091)/2</f>
        <v>-7.6548799457737083E-3</v>
      </c>
      <c r="Q5092" s="7">
        <f>Q5091+10^6*(C5092-C5091)*(L5092+L5091)/2</f>
        <v>-3077.8755229571839</v>
      </c>
      <c r="R5092" s="7">
        <f>R5091+(C5092-C5091)*(Q5092+Q5091)/2</f>
        <v>-80.226450600541611</v>
      </c>
      <c r="S5092" s="6">
        <f>C5092*(1+K5092/2)</f>
        <v>15.354932865155382</v>
      </c>
      <c r="T5092" s="11">
        <f t="shared" si="558"/>
        <v>-1.8057253897666523</v>
      </c>
      <c r="U5092" s="6">
        <f>U5091+(((T5091)^2+(T5092)^2)/2*(C5092-C5091))</f>
        <v>13.338922939710249</v>
      </c>
      <c r="V5092" s="6"/>
      <c r="W5092" s="6">
        <f>C5092+U5092</f>
        <v>15.328322939710249</v>
      </c>
      <c r="X5092" s="6">
        <f>2*PI()*W5092/($F$1/1000*(1+$N$7^2/2))</f>
        <v>393.45902602725329</v>
      </c>
      <c r="Y5092" s="7">
        <f>Y5091+(T5092*COS(X5092)+T5091*COS(X5091))/2*(C5092-C5091)</f>
        <v>-1.2120515226280046</v>
      </c>
      <c r="Z5092" s="7">
        <f>Z5091+(T5092*SIN(X5092)+T5091*SIN(X5091))/2*(C5092-C5091)</f>
        <v>-1.5259745358579051</v>
      </c>
      <c r="AA5092" s="19">
        <f t="shared" si="559"/>
        <v>1.9487604207781963</v>
      </c>
      <c r="AB5092" s="6">
        <f>AB5091+((H5092+H5091)*(C5092-C5091)/2)*$F$2*$F$10^2/(1+$F$10^2/2)</f>
        <v>-6.7330059385354329E-2</v>
      </c>
    </row>
    <row r="5093" spans="1:28" x14ac:dyDescent="0.2">
      <c r="A5093" s="1">
        <v>1076</v>
      </c>
      <c r="B5093" s="6">
        <f t="shared" si="554"/>
        <v>0.42179200000000006</v>
      </c>
      <c r="C5093" s="6">
        <f t="shared" si="553"/>
        <v>1.989792</v>
      </c>
      <c r="D5093" s="6"/>
      <c r="E5093" s="19">
        <f t="shared" si="555"/>
        <v>-7.1055599999999988</v>
      </c>
      <c r="F5093" s="19"/>
      <c r="H5093" s="13">
        <f>($F$5/$F$1+2*$F$6*$F$3/($F$1)^2)*(E5093*10^-3)</f>
        <v>9.8695118156249986E-4</v>
      </c>
      <c r="I5093" s="11">
        <f t="shared" si="556"/>
        <v>9.8695118156249979</v>
      </c>
      <c r="J5093" s="45">
        <f>$F$10*(1+H5093)</f>
        <v>3.6656142152268854</v>
      </c>
      <c r="K5093" s="45">
        <f t="shared" si="557"/>
        <v>13.436727574873414</v>
      </c>
      <c r="L5093" s="6">
        <f>J5093*$F$2*510999/299792458*SIN($F$2*C5093)</f>
        <v>1.1133075985412297</v>
      </c>
      <c r="M5093" s="46">
        <f>(L5093/$F$2)^2*10^6</f>
        <v>32.149229310670833</v>
      </c>
      <c r="N5093" s="46">
        <f>($F$10*L5093/(J5093*$F$2))^2*10^6</f>
        <v>32.085863694539491</v>
      </c>
      <c r="O5093" s="19">
        <f>O5092+(B5093-B5092)*(M5093+M5092)/2</f>
        <v>38.717235296206994</v>
      </c>
      <c r="P5093" s="19">
        <f>P5092+(B5093-B5092)*(M5093-N5093+M5092-N5092)/2</f>
        <v>-7.6309711592694139E-3</v>
      </c>
      <c r="Q5093" s="7">
        <f>Q5092+10^6*(C5093-C5092)*(L5093+L5092)/2</f>
        <v>-2649.8718938531697</v>
      </c>
      <c r="R5093" s="7">
        <f>R5092+(C5093-C5092)*(Q5093+Q5092)/2</f>
        <v>-81.349089094236291</v>
      </c>
      <c r="S5093" s="6">
        <f>C5093*(1+K5093/2)</f>
        <v>15.357938517331259</v>
      </c>
      <c r="T5093" s="11">
        <f t="shared" si="558"/>
        <v>-1.5546245852601606</v>
      </c>
      <c r="U5093" s="6">
        <f>U5092+(((T5092)^2+(T5093)^2)/2*(C5093-C5092))</f>
        <v>13.340035730059981</v>
      </c>
      <c r="V5093" s="6"/>
      <c r="W5093" s="6">
        <f>C5093+U5093</f>
        <v>15.32982773005998</v>
      </c>
      <c r="X5093" s="6">
        <f>2*PI()*W5093/($F$1/1000*(1+$N$7^2/2))</f>
        <v>393.49765212794989</v>
      </c>
      <c r="Y5093" s="7">
        <f>Y5092+(T5093*COS(X5093)+T5092*COS(X5092))/2*(C5093-C5092)</f>
        <v>-1.2115823702467388</v>
      </c>
      <c r="Z5093" s="7">
        <f>Z5092+(T5093*SIN(X5093)+T5092*SIN(X5092))/2*(C5093-C5092)</f>
        <v>-1.525512446265648</v>
      </c>
      <c r="AA5093" s="19">
        <f t="shared" si="559"/>
        <v>1.9481067895790791</v>
      </c>
      <c r="AB5093" s="6">
        <f>AB5092+((H5093+H5092)*(C5093-C5092)/2)*$F$2*$F$10^2/(1+$F$10^2/2)</f>
        <v>-6.7197797991563127E-2</v>
      </c>
    </row>
    <row r="5094" spans="1:28" x14ac:dyDescent="0.2">
      <c r="A5094" s="1">
        <v>1077</v>
      </c>
      <c r="B5094" s="6">
        <f t="shared" si="554"/>
        <v>0.422184</v>
      </c>
      <c r="C5094" s="6">
        <f t="shared" si="553"/>
        <v>1.9901840000000002</v>
      </c>
      <c r="D5094" s="6"/>
      <c r="E5094" s="19">
        <f t="shared" si="555"/>
        <v>-7.1001775</v>
      </c>
      <c r="F5094" s="19"/>
      <c r="H5094" s="13">
        <f>($F$5/$F$1+2*$F$6*$F$3/($F$1)^2)*(E5094*10^-3)</f>
        <v>9.8620356072265619E-4</v>
      </c>
      <c r="I5094" s="11">
        <f t="shared" si="556"/>
        <v>9.8620356072265611</v>
      </c>
      <c r="J5094" s="45">
        <f>$F$10*(1+H5094)</f>
        <v>3.66561147743937</v>
      </c>
      <c r="K5094" s="45">
        <f t="shared" si="557"/>
        <v>13.43670750353524</v>
      </c>
      <c r="L5094" s="6">
        <f>J5094*$F$2*510999/299792458*SIN($F$2*C5094)</f>
        <v>1.149638515597607</v>
      </c>
      <c r="M5094" s="46">
        <f>(L5094/$F$2)^2*10^6</f>
        <v>34.281737918319713</v>
      </c>
      <c r="N5094" s="46">
        <f>($F$10*L5094/(J5094*$F$2))^2*10^6</f>
        <v>34.214220269940746</v>
      </c>
      <c r="O5094" s="19">
        <f>O5093+(B5094-B5093)*(M5094+M5093)/2</f>
        <v>38.730255765783873</v>
      </c>
      <c r="P5094" s="19">
        <f>P5093+(B5094-B5093)*(M5094-N5094+M5093-N5093)/2</f>
        <v>-7.6053180394253968E-3</v>
      </c>
      <c r="Q5094" s="7">
        <f>Q5093+10^6*(C5094-C5093)*(L5094+L5093)/2</f>
        <v>-2206.3344554817654</v>
      </c>
      <c r="R5094" s="7">
        <f>R5093+(C5094-C5093)*(Q5094+Q5093)/2</f>
        <v>-82.300905538706346</v>
      </c>
      <c r="S5094" s="6">
        <f>C5094*(1+K5094/2)</f>
        <v>15.36094414310789</v>
      </c>
      <c r="T5094" s="11">
        <f t="shared" si="558"/>
        <v>-1.2944104187659271</v>
      </c>
      <c r="U5094" s="6">
        <f>U5093+(((T5093)^2+(T5094)^2)/2*(C5094-C5093))</f>
        <v>13.34083783182291</v>
      </c>
      <c r="V5094" s="6"/>
      <c r="W5094" s="6">
        <f>C5094+U5094</f>
        <v>15.331021831822909</v>
      </c>
      <c r="X5094" s="6">
        <f>2*PI()*W5094/($F$1/1000*(1+$N$7^2/2))</f>
        <v>393.52830323821604</v>
      </c>
      <c r="Y5094" s="7">
        <f>Y5093+(T5094*COS(X5094)+T5093*COS(X5093))/2*(C5094-C5093)</f>
        <v>-1.2111984023106857</v>
      </c>
      <c r="Z5094" s="7">
        <f>Z5093+(T5094*SIN(X5094)+T5093*SIN(X5093))/2*(C5094-C5093)</f>
        <v>-1.5251070838456466</v>
      </c>
      <c r="AA5094" s="19">
        <f t="shared" si="559"/>
        <v>1.9475505608214976</v>
      </c>
      <c r="AB5094" s="6">
        <f>AB5093+((H5094+H5093)*(C5094-C5093)/2)*$F$2*$F$10^2/(1+$F$10^2/2)</f>
        <v>-6.7065636702076534E-2</v>
      </c>
    </row>
    <row r="5095" spans="1:28" x14ac:dyDescent="0.2">
      <c r="A5095" s="1">
        <v>1078</v>
      </c>
      <c r="B5095" s="6">
        <f t="shared" si="554"/>
        <v>0.42257600000000001</v>
      </c>
      <c r="C5095" s="6">
        <f t="shared" si="553"/>
        <v>1.9905760000000001</v>
      </c>
      <c r="D5095" s="6"/>
      <c r="E5095" s="19">
        <f t="shared" si="555"/>
        <v>-7.0947899999999997</v>
      </c>
      <c r="F5095" s="19"/>
      <c r="H5095" s="13">
        <f>($F$5/$F$1+2*$F$6*$F$3/($F$1)^2)*(E5095*10^-3)</f>
        <v>9.8545524539062502E-4</v>
      </c>
      <c r="I5095" s="11">
        <f t="shared" si="556"/>
        <v>9.8545524539062495</v>
      </c>
      <c r="J5095" s="45">
        <f>$F$10*(1+H5095)</f>
        <v>3.6656087371086241</v>
      </c>
      <c r="K5095" s="45">
        <f t="shared" si="557"/>
        <v>13.436687413567082</v>
      </c>
      <c r="L5095" s="6">
        <f>J5095*$F$2*510999/299792458*SIN($F$2*C5095)</f>
        <v>1.1791620213112624</v>
      </c>
      <c r="M5095" s="46">
        <f>(L5095/$F$2)^2*10^6</f>
        <v>36.065103736219143</v>
      </c>
      <c r="N5095" s="46">
        <f>($F$10*L5095/(J5095*$F$2))^2*10^6</f>
        <v>35.994127577878757</v>
      </c>
      <c r="O5095" s="19">
        <f>O5094+(B5095-B5094)*(M5095+M5094)/2</f>
        <v>38.744043746748162</v>
      </c>
      <c r="P5095" s="19">
        <f>P5094+(B5095-B5094)*(M5095-N5095+M5094-N5094)/2</f>
        <v>-7.5781732533084034E-3</v>
      </c>
      <c r="Q5095" s="7">
        <f>Q5094+10^6*(C5095-C5094)*(L5095+L5094)/2</f>
        <v>-1749.8895502476876</v>
      </c>
      <c r="R5095" s="7">
        <f>R5094+(C5095-C5094)*(Q5095+Q5094)/2</f>
        <v>-83.076325443829219</v>
      </c>
      <c r="S5095" s="6">
        <f>C5095*(1+K5095/2)</f>
        <v>15.363949742474356</v>
      </c>
      <c r="T5095" s="11">
        <f t="shared" si="558"/>
        <v>-1.0266237106085703</v>
      </c>
      <c r="U5095" s="6">
        <f>U5094+(((T5094)^2+(T5095)^2)/2*(C5095-C5094))</f>
        <v>13.341372804919686</v>
      </c>
      <c r="V5095" s="6"/>
      <c r="W5095" s="6">
        <f>C5095+U5095</f>
        <v>15.331948804919687</v>
      </c>
      <c r="X5095" s="6">
        <f>2*PI()*W5095/($F$1/1000*(1+$N$7^2/2))</f>
        <v>393.55209748715288</v>
      </c>
      <c r="Y5095" s="7">
        <f>Y5094+(T5095*COS(X5095)+T5094*COS(X5094))/2*(C5095-C5094)</f>
        <v>-1.2108946934958791</v>
      </c>
      <c r="Z5095" s="7">
        <f>Z5094+(T5095*SIN(X5095)+T5094*SIN(X5094))/2*(C5095-C5094)</f>
        <v>-1.524768429585823</v>
      </c>
      <c r="AA5095" s="19">
        <f t="shared" si="559"/>
        <v>1.9470964851794315</v>
      </c>
      <c r="AB5095" s="6">
        <f>AB5094+((H5095+H5094)*(C5095-C5094)/2)*$F$2*$F$10^2/(1+$F$10^2/2)</f>
        <v>-6.6933575609928436E-2</v>
      </c>
    </row>
    <row r="5096" spans="1:28" x14ac:dyDescent="0.2">
      <c r="A5096" s="1">
        <v>1079</v>
      </c>
      <c r="B5096" s="6">
        <f t="shared" si="554"/>
        <v>0.42296800000000001</v>
      </c>
      <c r="C5096" s="6">
        <f t="shared" si="553"/>
        <v>1.9909680000000001</v>
      </c>
      <c r="D5096" s="6"/>
      <c r="E5096" s="19">
        <f t="shared" si="555"/>
        <v>-7.0893975000000005</v>
      </c>
      <c r="F5096" s="19"/>
      <c r="H5096" s="13">
        <f>($F$5/$F$1+2*$F$6*$F$3/($F$1)^2)*(E5096*10^-3)</f>
        <v>9.8470623556640635E-4</v>
      </c>
      <c r="I5096" s="11">
        <f t="shared" si="556"/>
        <v>9.8470623556640628</v>
      </c>
      <c r="J5096" s="45">
        <f>$F$10*(1+H5096)</f>
        <v>3.6656059942346473</v>
      </c>
      <c r="K5096" s="45">
        <f t="shared" si="557"/>
        <v>13.436667304968976</v>
      </c>
      <c r="L5096" s="6">
        <f>J5096*$F$2*510999/299792458*SIN($F$2*C5096)</f>
        <v>1.2017033082207662</v>
      </c>
      <c r="M5096" s="46">
        <f>(L5096/$F$2)^2*10^6</f>
        <v>37.457150283785602</v>
      </c>
      <c r="N5096" s="46">
        <f>($F$10*L5096/(J5096*$F$2))^2*10^6</f>
        <v>37.383490522570092</v>
      </c>
      <c r="O5096" s="19">
        <f>O5095+(B5096-B5095)*(M5096+M5095)/2</f>
        <v>38.758454108536085</v>
      </c>
      <c r="P5096" s="19">
        <f>P5095+(B5096-B5095)*(M5096-N5096+M5095-N5095)/2</f>
        <v>-7.5498246130754473E-3</v>
      </c>
      <c r="Q5096" s="7">
        <f>Q5095+10^6*(C5096-C5095)*(L5096+L5095)/2</f>
        <v>-1283.2399456594719</v>
      </c>
      <c r="R5096" s="7">
        <f>R5095+(C5096-C5095)*(Q5096+Q5095)/2</f>
        <v>-83.670818825026942</v>
      </c>
      <c r="S5096" s="6">
        <f>C5096*(1+K5096/2)</f>
        <v>15.366955315419737</v>
      </c>
      <c r="T5096" s="11">
        <f t="shared" si="558"/>
        <v>-0.75285011812751002</v>
      </c>
      <c r="U5096" s="6">
        <f>U5095+(((T5095)^2+(T5096)^2)/2*(C5096-C5095))</f>
        <v>13.341690469870223</v>
      </c>
      <c r="V5096" s="6"/>
      <c r="W5096" s="6">
        <f>C5096+U5096</f>
        <v>15.332658469870223</v>
      </c>
      <c r="X5096" s="6">
        <f>2*PI()*W5096/($F$1/1000*(1+$N$7^2/2))</f>
        <v>393.57031370567472</v>
      </c>
      <c r="Y5096" s="7">
        <f>Y5095+(T5096*COS(X5096)+T5095*COS(X5095))/2*(C5096-C5095)</f>
        <v>-1.2106673386525189</v>
      </c>
      <c r="Z5096" s="7">
        <f>Z5095+(T5096*SIN(X5096)+T5095*SIN(X5095))/2*(C5096-C5095)</f>
        <v>-1.5245039579837993</v>
      </c>
      <c r="AA5096" s="19">
        <f t="shared" si="559"/>
        <v>1.9467479864605595</v>
      </c>
      <c r="AB5096" s="6">
        <f>AB5095+((H5096+H5095)*(C5096-C5095)/2)*$F$2*$F$10^2/(1+$F$10^2/2)</f>
        <v>-6.6801614808152485E-2</v>
      </c>
    </row>
    <row r="5097" spans="1:28" x14ac:dyDescent="0.2">
      <c r="A5097" s="1">
        <v>1080</v>
      </c>
      <c r="B5097" s="6">
        <f t="shared" si="554"/>
        <v>0.42336000000000001</v>
      </c>
      <c r="C5097" s="6">
        <f t="shared" si="553"/>
        <v>1.99136</v>
      </c>
      <c r="D5097" s="6"/>
      <c r="E5097" s="19">
        <f t="shared" si="555"/>
        <v>-7.0839999999999996</v>
      </c>
      <c r="F5097" s="19"/>
      <c r="H5097" s="13">
        <f>($F$5/$F$1+2*$F$6*$F$3/($F$1)^2)*(E5097*10^-3)</f>
        <v>9.8395653124999996E-4</v>
      </c>
      <c r="I5097" s="11">
        <f t="shared" si="556"/>
        <v>9.8395653124999995</v>
      </c>
      <c r="J5097" s="45">
        <f>$F$10*(1+H5097)</f>
        <v>3.6656032488174408</v>
      </c>
      <c r="K5097" s="45">
        <f t="shared" si="557"/>
        <v>13.436647177740976</v>
      </c>
      <c r="L5097" s="6">
        <f>J5097*$F$2*510999/299792458*SIN($F$2*C5097)</f>
        <v>1.2171289129729002</v>
      </c>
      <c r="M5097" s="46">
        <f>(L5097/$F$2)^2*10^6</f>
        <v>38.424955958878911</v>
      </c>
      <c r="N5097" s="46">
        <f>($F$10*L5097/(J5097*$F$2))^2*10^6</f>
        <v>38.3494504456024</v>
      </c>
      <c r="O5097" s="19">
        <f>O5096+(B5097-B5096)*(M5097+M5096)/2</f>
        <v>38.773327001359647</v>
      </c>
      <c r="P5097" s="19">
        <f>P5096+(B5097-B5096)*(M5097-N5097+M5096-N5096)/2</f>
        <v>-7.5205882192750113E-3</v>
      </c>
      <c r="Q5097" s="7">
        <f>Q5096+10^6*(C5097-C5096)*(L5097+L5096)/2</f>
        <v>-809.14883030557633</v>
      </c>
      <c r="R5097" s="7">
        <f>R5096+(C5097-C5096)*(Q5097+Q5096)/2</f>
        <v>-84.08092702511604</v>
      </c>
      <c r="S5097" s="6">
        <f>C5097*(1+K5097/2)</f>
        <v>15.369960861933135</v>
      </c>
      <c r="T5097" s="11">
        <f t="shared" si="558"/>
        <v>-0.47471074644986316</v>
      </c>
      <c r="U5097" s="6">
        <f>U5096+(((T5096)^2+(T5097)^2)/2*(C5097-C5096))</f>
        <v>13.341845728054482</v>
      </c>
      <c r="V5097" s="6"/>
      <c r="W5097" s="6">
        <f>C5097+U5097</f>
        <v>15.333205728054482</v>
      </c>
      <c r="X5097" s="6">
        <f>2*PI()*W5097/($F$1/1000*(1+$N$7^2/2))</f>
        <v>393.58436114406777</v>
      </c>
      <c r="Y5097" s="7">
        <f>Y5096+(T5097*COS(X5097)+T5096*COS(X5096))/2*(C5097-C5096)</f>
        <v>-1.2105134247324778</v>
      </c>
      <c r="Z5097" s="7">
        <f>Z5096+(T5097*SIN(X5097)+T5096*SIN(X5096))/2*(C5097-C5096)</f>
        <v>-1.5243190334464811</v>
      </c>
      <c r="AA5097" s="19">
        <f t="shared" si="559"/>
        <v>1.9465074536679192</v>
      </c>
      <c r="AB5097" s="6">
        <f>AB5096+((H5097+H5096)*(C5097-C5096)/2)*$F$2*$F$10^2/(1+$F$10^2/2)</f>
        <v>-6.666975438978244E-2</v>
      </c>
    </row>
    <row r="5098" spans="1:28" x14ac:dyDescent="0.2">
      <c r="A5098" s="1">
        <v>1081</v>
      </c>
      <c r="B5098" s="6">
        <f t="shared" si="554"/>
        <v>0.42375200000000002</v>
      </c>
      <c r="C5098" s="6">
        <f t="shared" si="553"/>
        <v>1.991752</v>
      </c>
      <c r="D5098" s="6"/>
      <c r="E5098" s="19">
        <f t="shared" si="555"/>
        <v>-7.0785974999999999</v>
      </c>
      <c r="F5098" s="19"/>
      <c r="H5098" s="13">
        <f>($F$5/$F$1+2*$F$6*$F$3/($F$1)^2)*(E5098*10^-3)</f>
        <v>9.8320613244140629E-4</v>
      </c>
      <c r="I5098" s="11">
        <f t="shared" si="556"/>
        <v>9.8320613244140631</v>
      </c>
      <c r="J5098" s="45">
        <f>$F$10*(1+H5098)</f>
        <v>3.6656005008570043</v>
      </c>
      <c r="K5098" s="45">
        <f t="shared" si="557"/>
        <v>13.43662703188312</v>
      </c>
      <c r="L5098" s="6">
        <f>J5098*$F$2*510999/299792458*SIN($F$2*C5098)</f>
        <v>1.2253475065382129</v>
      </c>
      <c r="M5098" s="46">
        <f>(L5098/$F$2)^2*10^6</f>
        <v>38.945632610472686</v>
      </c>
      <c r="N5098" s="46">
        <f>($F$10*L5098/(J5098*$F$2))^2*10^6</f>
        <v>38.869162238523593</v>
      </c>
      <c r="O5098" s="19">
        <f>O5097+(B5098-B5097)*(M5098+M5097)/2</f>
        <v>38.788491636719243</v>
      </c>
      <c r="P5098" s="19">
        <f>P5097+(B5098-B5097)*(M5098-N5098+M5097-N5097)/2</f>
        <v>-7.490800945770793E-3</v>
      </c>
      <c r="Q5098" s="7">
        <f>Q5097+10^6*(C5098-C5097)*(L5098+L5097)/2</f>
        <v>-330.42345208146173</v>
      </c>
      <c r="R5098" s="7">
        <f>R5097+(C5098-C5097)*(Q5098+Q5097)/2</f>
        <v>-84.30428319246387</v>
      </c>
      <c r="S5098" s="6">
        <f>C5098*(1+K5098/2)</f>
        <v>15.372966382003634</v>
      </c>
      <c r="T5098" s="11">
        <f t="shared" si="558"/>
        <v>-0.19385254937944424</v>
      </c>
      <c r="U5098" s="6">
        <f>U5097+(((T5097)^2+(T5098)^2)/2*(C5098-C5097))</f>
        <v>13.341897262158806</v>
      </c>
      <c r="V5098" s="6"/>
      <c r="W5098" s="6">
        <f>C5098+U5098</f>
        <v>15.333649262158806</v>
      </c>
      <c r="X5098" s="6">
        <f>2*PI()*W5098/($F$1/1000*(1+$N$7^2/2))</f>
        <v>393.59574611405981</v>
      </c>
      <c r="Y5098" s="7">
        <f>Y5097+(T5098*COS(X5098)+T5097*COS(X5097))/2*(C5098-C5097)</f>
        <v>-1.210430804231152</v>
      </c>
      <c r="Z5098" s="7">
        <f>Z5097+(T5098*SIN(X5098)+T5097*SIN(X5097))/2*(C5098-C5097)</f>
        <v>-1.5242173257359304</v>
      </c>
      <c r="AA5098" s="19">
        <f t="shared" si="559"/>
        <v>1.9463764250281252</v>
      </c>
      <c r="AB5098" s="6">
        <f>AB5097+((H5098+H5097)*(C5098-C5097)/2)*$F$2*$F$10^2/(1+$F$10^2/2)</f>
        <v>-6.6537994447852036E-2</v>
      </c>
    </row>
    <row r="5099" spans="1:28" x14ac:dyDescent="0.2">
      <c r="A5099" s="1">
        <v>1082</v>
      </c>
      <c r="B5099" s="6">
        <f t="shared" si="554"/>
        <v>0.42414400000000002</v>
      </c>
      <c r="C5099" s="6">
        <f t="shared" si="553"/>
        <v>1.9921440000000001</v>
      </c>
      <c r="D5099" s="6"/>
      <c r="E5099" s="19">
        <f t="shared" si="555"/>
        <v>-7.0731900000000003</v>
      </c>
      <c r="F5099" s="19"/>
      <c r="H5099" s="13">
        <f>($F$5/$F$1+2*$F$6*$F$3/($F$1)^2)*(E5099*10^-3)</f>
        <v>9.824550391406249E-4</v>
      </c>
      <c r="I5099" s="11">
        <f t="shared" si="556"/>
        <v>9.8245503914062482</v>
      </c>
      <c r="J5099" s="45">
        <f>$F$10*(1+H5099)</f>
        <v>3.6655977503533363</v>
      </c>
      <c r="K5099" s="45">
        <f t="shared" si="557"/>
        <v>13.43660686739544</v>
      </c>
      <c r="L5099" s="6">
        <f>J5099*$F$2*510999/299792458*SIN($F$2*C5099)</f>
        <v>1.2263104349350624</v>
      </c>
      <c r="M5099" s="46">
        <f>(L5099/$F$2)^2*10^6</f>
        <v>39.006866816480184</v>
      </c>
      <c r="N5099" s="46">
        <f>($F$10*L5099/(J5099*$F$2))^2*10^6</f>
        <v>38.930334633352267</v>
      </c>
      <c r="O5099" s="19">
        <f>O5098+(B5099-B5098)*(M5099+M5098)/2</f>
        <v>38.803770326606923</v>
      </c>
      <c r="P5099" s="19">
        <f>P5098+(B5099-B5098)*(M5099-N5099+M5098-N5098)/2</f>
        <v>-7.4608124449756993E-3</v>
      </c>
      <c r="Q5099" s="7">
        <f>Q5098+10^6*(C5099-C5098)*(L5099+L5098)/2</f>
        <v>150.10150444750855</v>
      </c>
      <c r="R5099" s="7">
        <f>R5098+(C5099-C5098)*(Q5099+Q5098)/2</f>
        <v>-84.339626294200144</v>
      </c>
      <c r="S5099" s="6">
        <f>C5099*(1+K5099/2)</f>
        <v>15.375971875620312</v>
      </c>
      <c r="T5099" s="11">
        <f t="shared" si="558"/>
        <v>8.8061422757806804E-2</v>
      </c>
      <c r="U5099" s="6">
        <f>U5098+(((T5098)^2+(T5099)^2)/2*(C5099-C5098))</f>
        <v>13.341906147549322</v>
      </c>
      <c r="V5099" s="6"/>
      <c r="W5099" s="6">
        <f>C5099+U5099</f>
        <v>15.334050147549322</v>
      </c>
      <c r="X5099" s="6">
        <f>2*PI()*W5099/($F$1/1000*(1+$N$7^2/2))</f>
        <v>393.60603634449933</v>
      </c>
      <c r="Y5099" s="7">
        <f>Y5098+(T5099*COS(X5099)+T5098*COS(X5098))/2*(C5099-C5098)</f>
        <v>-1.210417721679333</v>
      </c>
      <c r="Z5099" s="7">
        <f>Z5098+(T5099*SIN(X5099)+T5098*SIN(X5098))/2*(C5099-C5098)</f>
        <v>-1.5242012366394366</v>
      </c>
      <c r="AA5099" s="19">
        <f t="shared" si="559"/>
        <v>1.9463556896745711</v>
      </c>
      <c r="AB5099" s="6">
        <f>AB5098+((H5099+H5098)*(C5099-C5098)/2)*$F$2*$F$10^2/(1+$F$10^2/2)</f>
        <v>-6.6406335075394937E-2</v>
      </c>
    </row>
    <row r="5100" spans="1:28" x14ac:dyDescent="0.2">
      <c r="A5100" s="1">
        <v>1083</v>
      </c>
      <c r="B5100" s="6">
        <f t="shared" si="554"/>
        <v>0.42453600000000002</v>
      </c>
      <c r="C5100" s="6">
        <f t="shared" si="553"/>
        <v>1.9925360000000001</v>
      </c>
      <c r="D5100" s="6"/>
      <c r="E5100" s="19">
        <f t="shared" si="555"/>
        <v>-7.0677775</v>
      </c>
      <c r="F5100" s="19"/>
      <c r="H5100" s="13">
        <f>($F$5/$F$1+2*$F$6*$F$3/($F$1)^2)*(E5100*10^-3)</f>
        <v>9.8170325134765623E-4</v>
      </c>
      <c r="I5100" s="11">
        <f t="shared" si="556"/>
        <v>9.8170325134765619</v>
      </c>
      <c r="J5100" s="45">
        <f>$F$10*(1+H5100)</f>
        <v>3.6655949973064388</v>
      </c>
      <c r="K5100" s="45">
        <f t="shared" si="557"/>
        <v>13.436586684277991</v>
      </c>
      <c r="L5100" s="6">
        <f>J5100*$F$2*510999/299792458*SIN($F$2*C5100)</f>
        <v>1.2200120072607652</v>
      </c>
      <c r="M5100" s="46">
        <f>(L5100/$F$2)^2*10^6</f>
        <v>38.607211066151343</v>
      </c>
      <c r="N5100" s="46">
        <f>($F$10*L5100/(J5100*$F$2))^2*10^6</f>
        <v>38.531520893054157</v>
      </c>
      <c r="O5100" s="19">
        <f>O5099+(B5100-B5099)*(M5100+M5099)/2</f>
        <v>38.818982685871916</v>
      </c>
      <c r="P5100" s="19">
        <f>P5099+(B5100-B5099)*(M5100-N5100+M5099-N5099)/2</f>
        <v>-7.4309768631555789E-3</v>
      </c>
      <c r="Q5100" s="7">
        <f>Q5099+10^6*(C5100-C5099)*(L5100+L5099)/2</f>
        <v>629.58070311782717</v>
      </c>
      <c r="R5100" s="7">
        <f>R5099+(C5100-C5099)*(Q5100+Q5099)/2</f>
        <v>-84.186808581517354</v>
      </c>
      <c r="S5100" s="6">
        <f>C5100*(1+K5100/2)</f>
        <v>15.378977342772266</v>
      </c>
      <c r="T5100" s="11">
        <f t="shared" si="558"/>
        <v>0.36936187056542513</v>
      </c>
      <c r="U5100" s="6">
        <f>U5099+(((T5099)^2+(T5100)^2)/2*(C5100-C5099))</f>
        <v>13.341934407418421</v>
      </c>
      <c r="V5100" s="6"/>
      <c r="W5100" s="6">
        <f>C5100+U5100</f>
        <v>15.33447040741842</v>
      </c>
      <c r="X5100" s="6">
        <f>2*PI()*W5100/($F$1/1000*(1+$N$7^2/2))</f>
        <v>393.61682389375858</v>
      </c>
      <c r="Y5100" s="7">
        <f>Y5099+(T5100*COS(X5100)+T5099*COS(X5099))/2*(C5100-C5099)</f>
        <v>-1.2104723446421273</v>
      </c>
      <c r="Z5100" s="7">
        <f>Z5099+(T5100*SIN(X5100)+T5099*SIN(X5099))/2*(C5100-C5099)</f>
        <v>-1.5242723295319354</v>
      </c>
      <c r="AA5100" s="19">
        <f t="shared" si="559"/>
        <v>1.946445332322519</v>
      </c>
      <c r="AB5100" s="6">
        <f>AB5099+((H5100+H5099)*(C5100-C5099)/2)*$F$2*$F$10^2/(1+$F$10^2/2)</f>
        <v>-6.6274776365445029E-2</v>
      </c>
    </row>
    <row r="5101" spans="1:28" x14ac:dyDescent="0.2">
      <c r="A5101" s="1">
        <v>1084</v>
      </c>
      <c r="B5101" s="6">
        <f t="shared" si="554"/>
        <v>0.42492799999999997</v>
      </c>
      <c r="C5101" s="6">
        <f t="shared" si="553"/>
        <v>1.992928</v>
      </c>
      <c r="D5101" s="6"/>
      <c r="E5101" s="19">
        <f t="shared" si="555"/>
        <v>-7.06236</v>
      </c>
      <c r="F5101" s="19"/>
      <c r="H5101" s="13">
        <f>($F$5/$F$1+2*$F$6*$F$3/($F$1)^2)*(E5101*10^-3)</f>
        <v>9.8095076906250006E-4</v>
      </c>
      <c r="I5101" s="11">
        <f t="shared" si="556"/>
        <v>9.8095076906250007</v>
      </c>
      <c r="J5101" s="45">
        <f>$F$10*(1+H5101)</f>
        <v>3.6655922417163107</v>
      </c>
      <c r="K5101" s="45">
        <f t="shared" si="557"/>
        <v>13.436566482530807</v>
      </c>
      <c r="L5101" s="6">
        <f>J5101*$F$2*510999/299792458*SIN($F$2*C5101)</f>
        <v>1.2064895293247031</v>
      </c>
      <c r="M5101" s="46">
        <f>(L5101/$F$2)^2*10^6</f>
        <v>37.756117961285952</v>
      </c>
      <c r="N5101" s="46">
        <f>($F$10*L5101/(J5101*$F$2))^2*10^6</f>
        <v>37.682153027107411</v>
      </c>
      <c r="O5101" s="19">
        <f>O5100+(B5101-B5100)*(M5101+M5100)/2</f>
        <v>38.83394989836129</v>
      </c>
      <c r="P5101" s="19">
        <f>P5100+(B5101-B5100)*(M5101-N5101+M5100-N5100)/2</f>
        <v>-7.4016444621295401E-3</v>
      </c>
      <c r="Q5101" s="7">
        <f>Q5100+10^6*(C5101-C5100)*(L5101+L5100)/2</f>
        <v>1105.1750042885158</v>
      </c>
      <c r="R5101" s="7">
        <f>R5100+(C5101-C5100)*(Q5101+Q5100)/2</f>
        <v>-83.846796462865754</v>
      </c>
      <c r="S5101" s="6">
        <f>C5101*(1+K5101/2)</f>
        <v>15.381982783448578</v>
      </c>
      <c r="T5101" s="11">
        <f t="shared" si="558"/>
        <v>0.64838313001750425</v>
      </c>
      <c r="U5101" s="6">
        <f>U5100+(((T5100)^2+(T5101)^2)/2*(C5101-C5100))</f>
        <v>13.342043545877866</v>
      </c>
      <c r="V5101" s="6"/>
      <c r="W5101" s="6">
        <f>C5101+U5101</f>
        <v>15.334971545877867</v>
      </c>
      <c r="X5101" s="6">
        <f>2*PI()*W5101/($F$1/1000*(1+$N$7^2/2))</f>
        <v>393.62968749605443</v>
      </c>
      <c r="Y5101" s="7">
        <f>Y5100+(T5101*COS(X5101)+T5100*COS(X5100))/2*(C5101-C5100)</f>
        <v>-1.210592245743918</v>
      </c>
      <c r="Z5101" s="7">
        <f>Z5100+(T5101*SIN(X5101)+T5100*SIN(X5100))/2*(C5101-C5100)</f>
        <v>-1.5244317462310164</v>
      </c>
      <c r="AA5101" s="19">
        <f t="shared" si="559"/>
        <v>1.9466447375862523</v>
      </c>
      <c r="AB5101" s="6">
        <f>AB5100+((H5101+H5100)*(C5101-C5100)/2)*$F$2*$F$10^2/(1+$F$10^2/2)</f>
        <v>-6.614331841103599E-2</v>
      </c>
    </row>
    <row r="5102" spans="1:28" x14ac:dyDescent="0.2">
      <c r="A5102" s="1">
        <v>1085</v>
      </c>
      <c r="B5102" s="6">
        <f t="shared" si="554"/>
        <v>0.42531999999999998</v>
      </c>
      <c r="C5102" s="6">
        <f t="shared" si="553"/>
        <v>1.99332</v>
      </c>
      <c r="D5102" s="6"/>
      <c r="E5102" s="19">
        <f t="shared" si="555"/>
        <v>-7.0569375000000001</v>
      </c>
      <c r="F5102" s="19"/>
      <c r="H5102" s="13">
        <f>($F$5/$F$1+2*$F$6*$F$3/($F$1)^2)*(E5102*10^-3)</f>
        <v>9.8019759228515618E-4</v>
      </c>
      <c r="I5102" s="11">
        <f t="shared" si="556"/>
        <v>9.8019759228515611</v>
      </c>
      <c r="J5102" s="45">
        <f>$F$10*(1+H5102)</f>
        <v>3.6655894835829517</v>
      </c>
      <c r="K5102" s="45">
        <f t="shared" si="557"/>
        <v>13.43654626215393</v>
      </c>
      <c r="L5102" s="6">
        <f>J5102*$F$2*510999/299792458*SIN($F$2*C5102)</f>
        <v>1.1858230826846057</v>
      </c>
      <c r="M5102" s="46">
        <f>(L5102/$F$2)^2*10^6</f>
        <v>36.473716628169832</v>
      </c>
      <c r="N5102" s="46">
        <f>($F$10*L5102/(J5102*$F$2))^2*10^6</f>
        <v>36.402318722951918</v>
      </c>
      <c r="O5102" s="19">
        <f>O5101+(B5102-B5101)*(M5102+M5101)/2</f>
        <v>38.848498945940825</v>
      </c>
      <c r="P5102" s="19">
        <f>P5101+(B5102-B5101)*(M5102-N5102+M5101-N5101)/2</f>
        <v>-7.3731533456078344E-3</v>
      </c>
      <c r="Q5102" s="7">
        <f>Q5101+10^6*(C5102-C5101)*(L5102+L5101)/2</f>
        <v>1574.068276242278</v>
      </c>
      <c r="R5102" s="7">
        <f>R5101+(C5102-C5101)*(Q5102+Q5101)/2</f>
        <v>-83.321664779881786</v>
      </c>
      <c r="S5102" s="6">
        <f>C5102*(1+K5102/2)</f>
        <v>15.384988197638336</v>
      </c>
      <c r="T5102" s="11">
        <f t="shared" si="558"/>
        <v>0.92347303535720326</v>
      </c>
      <c r="U5102" s="6">
        <f>U5101+(((T5101)^2+(T5102)^2)/2*(C5102-C5101))</f>
        <v>13.34229309369141</v>
      </c>
      <c r="V5102" s="6"/>
      <c r="W5102" s="6">
        <f>C5102+U5102</f>
        <v>15.335613093691411</v>
      </c>
      <c r="X5102" s="6">
        <f>2*PI()*W5102/($F$1/1000*(1+$N$7^2/2))</f>
        <v>393.64615523220925</v>
      </c>
      <c r="Y5102" s="7">
        <f>Y5101+(T5102*COS(X5102)+T5101*COS(X5101))/2*(C5102-C5101)</f>
        <v>-1.2107738740715639</v>
      </c>
      <c r="Z5102" s="7">
        <f>Z5101+(T5102*SIN(X5102)+T5101*SIN(X5101))/2*(C5102-C5101)</f>
        <v>-1.5246805846241163</v>
      </c>
      <c r="AA5102" s="19">
        <f t="shared" si="559"/>
        <v>1.9469525570141664</v>
      </c>
      <c r="AB5102" s="6">
        <f>AB5101+((H5102+H5101)*(C5102-C5101)/2)*$F$2*$F$10^2/(1+$F$10^2/2)</f>
        <v>-6.6011961305201539E-2</v>
      </c>
    </row>
    <row r="5103" spans="1:28" x14ac:dyDescent="0.2">
      <c r="A5103" s="1">
        <v>1086</v>
      </c>
      <c r="B5103" s="6">
        <f t="shared" si="554"/>
        <v>0.42571199999999998</v>
      </c>
      <c r="C5103" s="6">
        <f t="shared" si="553"/>
        <v>1.9937119999999999</v>
      </c>
      <c r="D5103" s="6"/>
      <c r="E5103" s="19">
        <f t="shared" si="555"/>
        <v>-7.0515100000000004</v>
      </c>
      <c r="F5103" s="19"/>
      <c r="H5103" s="13">
        <f>($F$5/$F$1+2*$F$6*$F$3/($F$1)^2)*(E5103*10^-3)</f>
        <v>9.7944372101562501E-4</v>
      </c>
      <c r="I5103" s="11">
        <f t="shared" si="556"/>
        <v>9.79443721015625</v>
      </c>
      <c r="J5103" s="45">
        <f>$F$10*(1+H5103)</f>
        <v>3.6655867229063626</v>
      </c>
      <c r="K5103" s="45">
        <f t="shared" si="557"/>
        <v>13.436526023147406</v>
      </c>
      <c r="L5103" s="6">
        <f>J5103*$F$2*510999/299792458*SIN($F$2*C5103)</f>
        <v>1.1581350503948076</v>
      </c>
      <c r="M5103" s="46">
        <f>(L5103/$F$2)^2*10^6</f>
        <v>34.790336628899198</v>
      </c>
      <c r="N5103" s="46">
        <f>($F$10*L5103/(J5103*$F$2))^2*10^6</f>
        <v>34.722286268931846</v>
      </c>
      <c r="O5103" s="19">
        <f>O5102+(B5103-B5102)*(M5103+M5102)/2</f>
        <v>38.862466700379208</v>
      </c>
      <c r="P5103" s="19">
        <f>P5102+(B5103-B5102)*(M5103-N5103+M5102-N5102)/2</f>
        <v>-7.3458214856315217E-3</v>
      </c>
      <c r="Q5103" s="7">
        <f>Q5102+10^6*(C5103-C5102)*(L5103+L5102)/2</f>
        <v>2033.4840703257819</v>
      </c>
      <c r="R5103" s="7">
        <f>R5102+(C5103-C5102)*(Q5103+Q5102)/2</f>
        <v>-82.614584519954533</v>
      </c>
      <c r="S5103" s="6">
        <f>C5103*(1+K5103/2)</f>
        <v>15.38799358533063</v>
      </c>
      <c r="T5103" s="11">
        <f t="shared" si="558"/>
        <v>1.1930027020538416</v>
      </c>
      <c r="U5103" s="6">
        <f>U5102+(((T5102)^2+(T5103)^2)/2*(C5103-C5102))</f>
        <v>13.342739201038661</v>
      </c>
      <c r="V5103" s="6"/>
      <c r="W5103" s="6">
        <f>C5103+U5103</f>
        <v>15.336451201038662</v>
      </c>
      <c r="X5103" s="6">
        <f>2*PI()*W5103/($F$1/1000*(1+$N$7^2/2))</f>
        <v>393.66766840764615</v>
      </c>
      <c r="Y5103" s="7">
        <f>Y5102+(T5103*COS(X5103)+T5102*COS(X5102))/2*(C5103-C5102)</f>
        <v>-1.2110120451594819</v>
      </c>
      <c r="Z5103" s="7">
        <f>Z5102+(T5103*SIN(X5103)+T5102*SIN(X5102))/2*(C5103-C5102)</f>
        <v>-1.5250201994764154</v>
      </c>
      <c r="AA5103" s="19">
        <f t="shared" si="559"/>
        <v>1.9473666276108454</v>
      </c>
      <c r="AB5103" s="6">
        <f>AB5102+((H5103+H5102)*(C5103-C5102)/2)*$F$2*$F$10^2/(1+$F$10^2/2)</f>
        <v>-6.5880705140975437E-2</v>
      </c>
    </row>
    <row r="5104" spans="1:28" x14ac:dyDescent="0.2">
      <c r="A5104" s="1">
        <v>1087</v>
      </c>
      <c r="B5104" s="6">
        <f t="shared" si="554"/>
        <v>0.42610400000000004</v>
      </c>
      <c r="C5104" s="6">
        <f t="shared" si="553"/>
        <v>1.9941040000000001</v>
      </c>
      <c r="D5104" s="6"/>
      <c r="E5104" s="19">
        <f t="shared" si="555"/>
        <v>-7.0460774999999991</v>
      </c>
      <c r="F5104" s="19"/>
      <c r="H5104" s="13">
        <f>($F$5/$F$1+2*$F$6*$F$3/($F$1)^2)*(E5104*10^-3)</f>
        <v>9.7868915525390612E-4</v>
      </c>
      <c r="I5104" s="11">
        <f t="shared" si="556"/>
        <v>9.7868915525390605</v>
      </c>
      <c r="J5104" s="45">
        <f>$F$10*(1+H5104)</f>
        <v>3.6655839596865434</v>
      </c>
      <c r="K5104" s="45">
        <f t="shared" si="557"/>
        <v>13.436505765511278</v>
      </c>
      <c r="L5104" s="6">
        <f>J5104*$F$2*510999/299792458*SIN($F$2*C5104)</f>
        <v>1.1235893922750098</v>
      </c>
      <c r="M5104" s="46">
        <f>(L5104/$F$2)^2*10^6</f>
        <v>32.745790632414518</v>
      </c>
      <c r="N5104" s="46">
        <f>($F$10*L5104/(J5104*$F$2))^2*10^6</f>
        <v>32.681788704377809</v>
      </c>
      <c r="O5104" s="19">
        <f>O5103+(B5104-B5103)*(M5104+M5103)/2</f>
        <v>38.875703781322429</v>
      </c>
      <c r="P5104" s="19">
        <f>P5103+(B5104-B5103)*(M5104-N5104+M5103-N5103)/2</f>
        <v>-7.3199392371827215E-3</v>
      </c>
      <c r="Q5104" s="7">
        <f>Q5103+10^6*(C5104-C5103)*(L5104+L5103)/2</f>
        <v>2480.70206108926</v>
      </c>
      <c r="R5104" s="7">
        <f>R5103+(C5104-C5103)*(Q5104+Q5103)/2</f>
        <v>-81.729804038196804</v>
      </c>
      <c r="S5104" s="6">
        <f>C5104*(1+K5104/2)</f>
        <v>15.390998946514552</v>
      </c>
      <c r="T5104" s="11">
        <f t="shared" si="558"/>
        <v>1.4553761718899947</v>
      </c>
      <c r="U5104" s="6">
        <f>U5103+(((T5103)^2+(T5104)^2)/2*(C5104-C5103))</f>
        <v>13.343433310587429</v>
      </c>
      <c r="V5104" s="6"/>
      <c r="W5104" s="6">
        <f>C5104+U5104</f>
        <v>15.337537310587429</v>
      </c>
      <c r="X5104" s="6">
        <f>2*PI()*W5104/($F$1/1000*(1+$N$7^2/2))</f>
        <v>393.69554749180281</v>
      </c>
      <c r="Y5104" s="7">
        <f>Y5103+(T5104*COS(X5104)+T5103*COS(X5103))/2*(C5104-C5103)</f>
        <v>-1.2112994713926395</v>
      </c>
      <c r="Z5104" s="7">
        <f>Z5103+(T5104*SIN(X5104)+T5103*SIN(X5103))/2*(C5104-C5103)</f>
        <v>-1.5254523808194596</v>
      </c>
      <c r="AA5104" s="19">
        <f t="shared" si="559"/>
        <v>1.9478838198270054</v>
      </c>
      <c r="AB5104" s="6">
        <f>AB5103+((H5104+H5103)*(C5104-C5103)/2)*$F$2*$F$10^2/(1+$F$10^2/2)</f>
        <v>-6.5749550011391336E-2</v>
      </c>
    </row>
    <row r="5105" spans="1:28" x14ac:dyDescent="0.2">
      <c r="A5105" s="1">
        <v>1088</v>
      </c>
      <c r="B5105" s="6">
        <f t="shared" si="554"/>
        <v>0.42649600000000004</v>
      </c>
      <c r="C5105" s="6">
        <f t="shared" si="553"/>
        <v>1.994496</v>
      </c>
      <c r="D5105" s="6"/>
      <c r="E5105" s="19">
        <f t="shared" si="555"/>
        <v>-7.0406399999999998</v>
      </c>
      <c r="F5105" s="19"/>
      <c r="H5105" s="13">
        <f>($F$5/$F$1+2*$F$6*$F$3/($F$1)^2)*(E5105*10^-3)</f>
        <v>9.7793389499999995E-4</v>
      </c>
      <c r="I5105" s="11">
        <f t="shared" si="556"/>
        <v>9.7793389499999996</v>
      </c>
      <c r="J5105" s="45">
        <f>$F$10*(1+H5105)</f>
        <v>3.6655811939234937</v>
      </c>
      <c r="K5105" s="45">
        <f t="shared" si="557"/>
        <v>13.436485489245586</v>
      </c>
      <c r="L5105" s="6">
        <f>J5105*$F$2*510999/299792458*SIN($F$2*C5105)</f>
        <v>1.0823906739914468</v>
      </c>
      <c r="M5105" s="46">
        <f>(L5105/$F$2)^2*10^6</f>
        <v>30.388432810911116</v>
      </c>
      <c r="N5105" s="46">
        <f>($F$10*L5105/(J5105*$F$2))^2*10^6</f>
        <v>30.329084126805057</v>
      </c>
      <c r="O5105" s="19">
        <f>O5104+(B5105-B5104)*(M5105+M5104)/2</f>
        <v>38.888078089117322</v>
      </c>
      <c r="P5105" s="19">
        <f>P5104+(B5105-B5104)*(M5105-N5105+M5104-N5104)/2</f>
        <v>-7.295762517202738E-3</v>
      </c>
      <c r="Q5105" s="7">
        <f>Q5104+10^6*(C5105-C5104)*(L5105+L5104)/2</f>
        <v>2913.0741540774279</v>
      </c>
      <c r="R5105" s="7">
        <f>R5104+(C5105-C5104)*(Q5105+Q5104)/2</f>
        <v>-80.672623900024277</v>
      </c>
      <c r="S5105" s="6">
        <f>C5105*(1+K5105/2)</f>
        <v>15.394004281179182</v>
      </c>
      <c r="T5105" s="11">
        <f t="shared" si="558"/>
        <v>1.7090398630665478</v>
      </c>
      <c r="U5105" s="6">
        <f>U5104+(((T5104)^2+(T5105)^2)/2*(C5105-C5104))</f>
        <v>13.34442094225026</v>
      </c>
      <c r="V5105" s="6"/>
      <c r="W5105" s="6">
        <f>C5105+U5105</f>
        <v>15.338916942250259</v>
      </c>
      <c r="X5105" s="6">
        <f>2*PI()*W5105/($F$1/1000*(1+$N$7^2/2))</f>
        <v>393.73096092433997</v>
      </c>
      <c r="Y5105" s="7">
        <f>Y5104+(T5105*COS(X5105)+T5104*COS(X5104))/2*(C5105-C5104)</f>
        <v>-1.2116263518402675</v>
      </c>
      <c r="Z5105" s="7">
        <f>Z5104+(T5105*SIN(X5105)+T5104*SIN(X5104))/2*(C5105-C5104)</f>
        <v>-1.5259793619165634</v>
      </c>
      <c r="AA5105" s="19">
        <f t="shared" si="559"/>
        <v>1.9484997894454692</v>
      </c>
      <c r="AB5105" s="6">
        <f>AB5104+((H5105+H5104)*(C5105-C5104)/2)*$F$2*$F$10^2/(1+$F$10^2/2)</f>
        <v>-6.5618496009483135E-2</v>
      </c>
    </row>
    <row r="5106" spans="1:28" x14ac:dyDescent="0.2">
      <c r="A5106" s="1">
        <v>1089</v>
      </c>
      <c r="B5106" s="6">
        <f t="shared" si="554"/>
        <v>0.42688800000000005</v>
      </c>
      <c r="C5106" s="6">
        <f t="shared" si="553"/>
        <v>1.994888</v>
      </c>
      <c r="D5106" s="6"/>
      <c r="E5106" s="19">
        <f t="shared" si="555"/>
        <v>-7.0351974999999989</v>
      </c>
      <c r="F5106" s="19"/>
      <c r="H5106" s="13">
        <f>($F$5/$F$1+2*$F$6*$F$3/($F$1)^2)*(E5106*10^-3)</f>
        <v>9.7717794025390606E-4</v>
      </c>
      <c r="I5106" s="11">
        <f t="shared" si="556"/>
        <v>9.7717794025390603</v>
      </c>
      <c r="J5106" s="45">
        <f>$F$10*(1+H5106)</f>
        <v>3.665578425617213</v>
      </c>
      <c r="K5106" s="45">
        <f t="shared" si="557"/>
        <v>13.436465194350367</v>
      </c>
      <c r="L5106" s="6">
        <f>J5106*$F$2*510999/299792458*SIN($F$2*C5106)</f>
        <v>1.034782855699548</v>
      </c>
      <c r="M5106" s="46">
        <f>(L5106/$F$2)^2*10^6</f>
        <v>27.774015231336964</v>
      </c>
      <c r="N5106" s="46">
        <f>($F$10*L5106/(J5106*$F$2))^2*10^6</f>
        <v>27.719814380091034</v>
      </c>
      <c r="O5106" s="19">
        <f>O5105+(B5106-B5105)*(M5106+M5105)/2</f>
        <v>38.899477928933599</v>
      </c>
      <c r="P5106" s="19">
        <f>P5105+(B5106-B5105)*(M5106-N5106+M5105-N5105)/2</f>
        <v>-7.2735068082737482E-3</v>
      </c>
      <c r="Q5106" s="7">
        <f>Q5105+10^6*(C5106-C5105)*(L5106+L5105)/2</f>
        <v>3328.0401658968076</v>
      </c>
      <c r="R5106" s="7">
        <f>R5105+(C5106-C5105)*(Q5106+Q5105)/2</f>
        <v>-79.449365493309486</v>
      </c>
      <c r="S5106" s="6">
        <f>C5106*(1+K5106/2)</f>
        <v>15.397009589313608</v>
      </c>
      <c r="T5106" s="11">
        <f t="shared" si="558"/>
        <v>1.9524917693712349</v>
      </c>
      <c r="U5106" s="6">
        <f>U5105+(((T5105)^2+(T5106)^2)/2*(C5106-C5105))</f>
        <v>13.345740618357411</v>
      </c>
      <c r="V5106" s="6"/>
      <c r="W5106" s="6">
        <f>C5106+U5106</f>
        <v>15.34062861835741</v>
      </c>
      <c r="X5106" s="6">
        <f>2*PI()*W5106/($F$1/1000*(1+$N$7^2/2))</f>
        <v>393.77489752566566</v>
      </c>
      <c r="Y5106" s="7">
        <f>Y5105+(T5106*COS(X5106)+T5105*COS(X5105))/2*(C5106-C5105)</f>
        <v>-1.2119800442084576</v>
      </c>
      <c r="Z5106" s="7">
        <f>Z5105+(T5106*SIN(X5106)+T5105*SIN(X5105))/2*(C5106-C5105)</f>
        <v>-1.5266036138290657</v>
      </c>
      <c r="AA5106" s="19">
        <f t="shared" si="559"/>
        <v>1.9492086141086844</v>
      </c>
      <c r="AB5106" s="6">
        <f>AB5105+((H5106+H5105)*(C5106-C5105)/2)*$F$2*$F$10^2/(1+$F$10^2/2)</f>
        <v>-6.5487543228284498E-2</v>
      </c>
    </row>
    <row r="5107" spans="1:28" x14ac:dyDescent="0.2">
      <c r="A5107" s="1">
        <v>1090</v>
      </c>
      <c r="B5107" s="6">
        <f t="shared" si="554"/>
        <v>0.42728000000000005</v>
      </c>
      <c r="C5107" s="6">
        <f t="shared" si="553"/>
        <v>1.9952800000000002</v>
      </c>
      <c r="D5107" s="6"/>
      <c r="E5107" s="19">
        <f t="shared" si="555"/>
        <v>-7.0297499999999999</v>
      </c>
      <c r="F5107" s="19"/>
      <c r="H5107" s="13">
        <f>($F$5/$F$1+2*$F$6*$F$3/($F$1)^2)*(E5107*10^-3)</f>
        <v>9.76421291015625E-4</v>
      </c>
      <c r="I5107" s="11">
        <f t="shared" si="556"/>
        <v>9.7642129101562496</v>
      </c>
      <c r="J5107" s="45">
        <f>$F$10*(1+H5107)</f>
        <v>3.6655756547677032</v>
      </c>
      <c r="K5107" s="45">
        <f t="shared" si="557"/>
        <v>13.436444880825675</v>
      </c>
      <c r="L5107" s="6">
        <f>J5107*$F$2*510999/299792458*SIN($F$2*C5107)</f>
        <v>0.98104784742173845</v>
      </c>
      <c r="M5107" s="46">
        <f>(L5107/$F$2)^2*10^6</f>
        <v>24.964369289117254</v>
      </c>
      <c r="N5107" s="46">
        <f>($F$10*L5107/(J5107*$F$2))^2*10^6</f>
        <v>24.915689115869554</v>
      </c>
      <c r="O5107" s="19">
        <f>O5106+(B5107-B5106)*(M5107+M5106)/2</f>
        <v>38.909814652299609</v>
      </c>
      <c r="P5107" s="19">
        <f>P5106+(B5107-B5106)*(M5107-N5107+M5106-N5106)/2</f>
        <v>-7.2533421274729969E-3</v>
      </c>
      <c r="Q5107" s="7">
        <f>Q5106+10^6*(C5107-C5106)*(L5107+L5106)/2</f>
        <v>3723.1429837087512</v>
      </c>
      <c r="R5107" s="7">
        <f>R5106+(C5107-C5106)*(Q5107+Q5106)/2</f>
        <v>-78.067333595986199</v>
      </c>
      <c r="S5107" s="6">
        <f>C5107*(1+K5107/2)</f>
        <v>15.400014870906928</v>
      </c>
      <c r="T5107" s="11">
        <f t="shared" si="558"/>
        <v>2.1842903539370928</v>
      </c>
      <c r="U5107" s="6">
        <f>U5106+(((T5106)^2+(T5107)^2)/2*(C5107-C5106))</f>
        <v>13.347422954655526</v>
      </c>
      <c r="V5107" s="6"/>
      <c r="W5107" s="6">
        <f>C5107+U5107</f>
        <v>15.342702954655525</v>
      </c>
      <c r="X5107" s="6">
        <f>2*PI()*W5107/($F$1/1000*(1+$N$7^2/2))</f>
        <v>393.82814316399941</v>
      </c>
      <c r="Y5107" s="7">
        <f>Y5106+(T5107*COS(X5107)+T5106*COS(X5106))/2*(C5107-C5106)</f>
        <v>-1.2123448520409899</v>
      </c>
      <c r="Z5107" s="7">
        <f>Z5106+(T5107*SIN(X5107)+T5106*SIN(X5106))/2*(C5107-C5106)</f>
        <v>-1.5273273973437569</v>
      </c>
      <c r="AA5107" s="19">
        <f t="shared" si="559"/>
        <v>1.9500023125491786</v>
      </c>
      <c r="AB5107" s="6">
        <f>AB5106+((H5107+H5106)*(C5107-C5106)/2)*$F$2*$F$10^2/(1+$F$10^2/2)</f>
        <v>-6.5356691760829089E-2</v>
      </c>
    </row>
    <row r="5108" spans="1:28" x14ac:dyDescent="0.2">
      <c r="A5108" s="1">
        <v>1091</v>
      </c>
      <c r="B5108" s="6">
        <f t="shared" si="554"/>
        <v>0.42767200000000005</v>
      </c>
      <c r="C5108" s="6">
        <f t="shared" si="553"/>
        <v>1.9956720000000001</v>
      </c>
      <c r="D5108" s="6"/>
      <c r="E5108" s="19">
        <f t="shared" si="555"/>
        <v>-7.0242974999999994</v>
      </c>
      <c r="F5108" s="19"/>
      <c r="H5108" s="13">
        <f>($F$5/$F$1+2*$F$6*$F$3/($F$1)^2)*(E5108*10^-3)</f>
        <v>9.7566394728515612E-4</v>
      </c>
      <c r="I5108" s="11">
        <f t="shared" si="556"/>
        <v>9.7566394728515604</v>
      </c>
      <c r="J5108" s="45">
        <f>$F$10*(1+H5108)</f>
        <v>3.6655728813749615</v>
      </c>
      <c r="K5108" s="45">
        <f t="shared" si="557"/>
        <v>13.436424548671537</v>
      </c>
      <c r="L5108" s="6">
        <f>J5108*$F$2*510999/299792458*SIN($F$2*C5108)</f>
        <v>0.92150383971466909</v>
      </c>
      <c r="M5108" s="46">
        <f>(L5108/$F$2)^2*10^6</f>
        <v>22.025943368903292</v>
      </c>
      <c r="N5108" s="46">
        <f>($F$10*L5108/(J5108*$F$2))^2*10^6</f>
        <v>21.983026350293429</v>
      </c>
      <c r="O5108" s="19">
        <f>O5107+(B5108-B5107)*(M5108+M5107)/2</f>
        <v>38.91902475358058</v>
      </c>
      <c r="P5108" s="19">
        <f>P5107+(B5108-B5107)*(M5108-N5108+M5107-N5107)/2</f>
        <v>-7.2353890778689145E-3</v>
      </c>
      <c r="Q5108" s="7">
        <f>Q5107+10^6*(C5108-C5107)*(L5108+L5107)/2</f>
        <v>4096.0431143874375</v>
      </c>
      <c r="R5108" s="7">
        <f>R5107+(C5108-C5107)*(Q5108+Q5107)/2</f>
        <v>-76.534773120759553</v>
      </c>
      <c r="S5108" s="6">
        <f>C5108*(1+K5108/2)</f>
        <v>15.403020125948213</v>
      </c>
      <c r="T5108" s="11">
        <f t="shared" si="558"/>
        <v>2.403063084930078</v>
      </c>
      <c r="U5108" s="6">
        <f>U5107+(((T5107)^2+(T5108)^2)/2*(C5108-C5107))</f>
        <v>13.349489938617456</v>
      </c>
      <c r="V5108" s="6"/>
      <c r="W5108" s="6">
        <f>C5108+U5108</f>
        <v>15.345161938617457</v>
      </c>
      <c r="X5108" s="6">
        <f>2*PI()*W5108/($F$1/1000*(1+$N$7^2/2))</f>
        <v>393.89126223048066</v>
      </c>
      <c r="Y5108" s="7">
        <f>Y5107+(T5108*COS(X5108)+T5107*COS(X5107))/2*(C5108-C5107)</f>
        <v>-1.212701975400013</v>
      </c>
      <c r="Z5108" s="7">
        <f>Z5107+(T5108*SIN(X5108)+T5107*SIN(X5107))/2*(C5108-C5107)</f>
        <v>-1.5281520662961723</v>
      </c>
      <c r="AA5108" s="19">
        <f t="shared" si="559"/>
        <v>1.9508702721771005</v>
      </c>
      <c r="AB5108" s="6">
        <f>AB5107+((H5108+H5107)*(C5108-C5107)/2)*$F$2*$F$10^2/(1+$F$10^2/2)</f>
        <v>-6.5225941700150794E-2</v>
      </c>
    </row>
    <row r="5109" spans="1:28" x14ac:dyDescent="0.2">
      <c r="A5109" s="1">
        <v>1092</v>
      </c>
      <c r="B5109" s="6">
        <f t="shared" si="554"/>
        <v>0.428064</v>
      </c>
      <c r="C5109" s="6">
        <f t="shared" si="553"/>
        <v>1.9960640000000001</v>
      </c>
      <c r="D5109" s="6"/>
      <c r="E5109" s="19">
        <f t="shared" si="555"/>
        <v>-7.01884</v>
      </c>
      <c r="F5109" s="19"/>
      <c r="H5109" s="13">
        <f>($F$5/$F$1+2*$F$6*$F$3/($F$1)^2)*(E5109*10^-3)</f>
        <v>9.7490590906250006E-4</v>
      </c>
      <c r="I5109" s="11">
        <f t="shared" si="556"/>
        <v>9.7490590906249999</v>
      </c>
      <c r="J5109" s="45">
        <f>$F$10*(1+H5109)</f>
        <v>3.6655701054389902</v>
      </c>
      <c r="K5109" s="45">
        <f t="shared" si="557"/>
        <v>13.43640419788801</v>
      </c>
      <c r="L5109" s="6">
        <f>J5109*$F$2*510999/299792458*SIN($F$2*C5109)</f>
        <v>0.85650341951038633</v>
      </c>
      <c r="M5109" s="46">
        <f>(L5109/$F$2)^2*10^6</f>
        <v>19.028231317287204</v>
      </c>
      <c r="N5109" s="46">
        <f>($F$10*L5109/(J5109*$F$2))^2*10^6</f>
        <v>18.991184032210981</v>
      </c>
      <c r="O5109" s="19">
        <f>O5108+(B5109-B5108)*(M5109+M5108)/2</f>
        <v>38.927071371819075</v>
      </c>
      <c r="P5109" s="19">
        <f>P5108+(B5109-B5108)*(M5109-N5109+M5108-N5108)/2</f>
        <v>-7.2197160743464432E-3</v>
      </c>
      <c r="Q5109" s="7">
        <f>Q5108+10^6*(C5109-C5108)*(L5109+L5108)/2</f>
        <v>4444.5325371955023</v>
      </c>
      <c r="R5109" s="7">
        <f>R5108+(C5109-C5108)*(Q5109+Q5108)/2</f>
        <v>-74.860820293049514</v>
      </c>
      <c r="S5109" s="6">
        <f>C5109*(1+K5109/2)</f>
        <v>15.406025354426566</v>
      </c>
      <c r="T5109" s="11">
        <f t="shared" si="558"/>
        <v>2.6075145626250071</v>
      </c>
      <c r="U5109" s="6">
        <f>U5108+(((T5108)^2+(T5109)^2)/2*(C5109-C5108))</f>
        <v>13.351954412116809</v>
      </c>
      <c r="V5109" s="6"/>
      <c r="W5109" s="6">
        <f>C5109+U5109</f>
        <v>15.34801841211681</v>
      </c>
      <c r="X5109" s="6">
        <f>2*PI()*W5109/($F$1/1000*(1+$N$7^2/2))</f>
        <v>393.96458436006708</v>
      </c>
      <c r="Y5109" s="7">
        <f>Y5108+(T5109*COS(X5109)+T5108*COS(X5108))/2*(C5109-C5108)</f>
        <v>-1.2130296882971634</v>
      </c>
      <c r="Z5109" s="7">
        <f>Z5108+(T5109*SIN(X5109)+T5108*SIN(X5108))/2*(C5109-C5108)</f>
        <v>-1.5290771492789825</v>
      </c>
      <c r="AA5109" s="19">
        <f t="shared" si="559"/>
        <v>1.9517986456439231</v>
      </c>
      <c r="AB5109" s="6">
        <f>AB5108+((H5109+H5108)*(C5109-C5108)/2)*$F$2*$F$10^2/(1+$F$10^2/2)</f>
        <v>-6.5095293139283292E-2</v>
      </c>
    </row>
    <row r="5110" spans="1:28" x14ac:dyDescent="0.2">
      <c r="A5110" s="1">
        <v>1093</v>
      </c>
      <c r="B5110" s="6">
        <f t="shared" si="554"/>
        <v>0.428456</v>
      </c>
      <c r="C5110" s="6">
        <f t="shared" si="553"/>
        <v>1.996456</v>
      </c>
      <c r="D5110" s="6"/>
      <c r="E5110" s="19">
        <f t="shared" si="555"/>
        <v>-7.0133774999999998</v>
      </c>
      <c r="F5110" s="19"/>
      <c r="H5110" s="13">
        <f>($F$5/$F$1+2*$F$6*$F$3/($F$1)^2)*(E5110*10^-3)</f>
        <v>9.7414717634765628E-4</v>
      </c>
      <c r="I5110" s="11">
        <f t="shared" si="556"/>
        <v>9.7414717634765626</v>
      </c>
      <c r="J5110" s="45">
        <f>$F$10*(1+H5110)</f>
        <v>3.6655673269597884</v>
      </c>
      <c r="K5110" s="45">
        <f t="shared" si="557"/>
        <v>13.436383828475128</v>
      </c>
      <c r="L5110" s="6">
        <f>J5110*$F$2*510999/299792458*SIN($F$2*C5110)</f>
        <v>0.78643148228922111</v>
      </c>
      <c r="M5110" s="46">
        <f>(L5110/$F$2)^2*10^6</f>
        <v>16.042128894694454</v>
      </c>
      <c r="N5110" s="46">
        <f>($F$10*L5110/(J5110*$F$2))^2*10^6</f>
        <v>16.010919716463466</v>
      </c>
      <c r="O5110" s="19">
        <f>O5109+(B5110-B5109)*(M5110+M5109)/2</f>
        <v>38.933945162420621</v>
      </c>
      <c r="P5110" s="19">
        <f>P5109+(B5110-B5109)*(M5110-N5110+M5109-N5109)/2</f>
        <v>-7.20633780753823E-3</v>
      </c>
      <c r="Q5110" s="7">
        <f>Q5109+10^6*(C5110-C5109)*(L5110+L5109)/2</f>
        <v>4766.5477779481826</v>
      </c>
      <c r="R5110" s="7">
        <f>R5109+(C5110-C5109)*(Q5110+Q5109)/2</f>
        <v>-73.055448551281586</v>
      </c>
      <c r="S5110" s="6">
        <f>C5110*(1+K5110/2)</f>
        <v>15.40903055633107</v>
      </c>
      <c r="T5110" s="11">
        <f t="shared" si="558"/>
        <v>2.7964341897450362</v>
      </c>
      <c r="U5110" s="6">
        <f>U5109+(((T5109)^2+(T5110)^2)/2*(C5110-C5109))</f>
        <v>13.354819770685697</v>
      </c>
      <c r="V5110" s="6"/>
      <c r="W5110" s="6">
        <f>C5110+U5110</f>
        <v>15.351275770685698</v>
      </c>
      <c r="X5110" s="6">
        <f>2*PI()*W5110/($F$1/1000*(1+$N$7^2/2))</f>
        <v>394.04819671185379</v>
      </c>
      <c r="Y5110" s="7">
        <f>Y5109+(T5110*COS(X5110)+T5109*COS(X5109))/2*(C5110-C5109)</f>
        <v>-1.2133038141841932</v>
      </c>
      <c r="Z5110" s="7">
        <f>Z5109+(T5110*SIN(X5110)+T5109*SIN(X5109))/2*(C5110-C5109)</f>
        <v>-1.5300992780788061</v>
      </c>
      <c r="AA5110" s="19">
        <f t="shared" si="559"/>
        <v>1.9527698139543215</v>
      </c>
      <c r="AB5110" s="6">
        <f>AB5109+((H5110+H5109)*(C5110-C5109)/2)*$F$2*$F$10^2/(1+$F$10^2/2)</f>
        <v>-6.4964746171260315E-2</v>
      </c>
    </row>
    <row r="5111" spans="1:28" x14ac:dyDescent="0.2">
      <c r="A5111" s="1">
        <v>1094</v>
      </c>
      <c r="B5111" s="6">
        <f t="shared" si="554"/>
        <v>0.42884800000000001</v>
      </c>
      <c r="C5111" s="6">
        <f t="shared" si="553"/>
        <v>1.996848</v>
      </c>
      <c r="D5111" s="6"/>
      <c r="E5111" s="19">
        <f t="shared" si="555"/>
        <v>-7.0079099999999999</v>
      </c>
      <c r="F5111" s="19"/>
      <c r="H5111" s="13">
        <f>($F$5/$F$1+2*$F$6*$F$3/($F$1)^2)*(E5111*10^-3)</f>
        <v>9.73387749140625E-4</v>
      </c>
      <c r="I5111" s="11">
        <f t="shared" si="556"/>
        <v>9.7338774914062505</v>
      </c>
      <c r="J5111" s="45">
        <f>$F$10*(1+H5111)</f>
        <v>3.6655645459373565</v>
      </c>
      <c r="K5111" s="45">
        <f t="shared" si="557"/>
        <v>13.436363440432938</v>
      </c>
      <c r="L5111" s="6">
        <f>J5111*$F$2*510999/299792458*SIN($F$2*C5111)</f>
        <v>0.71170295294679031</v>
      </c>
      <c r="M5111" s="46">
        <f>(L5111/$F$2)^2*10^6</f>
        <v>13.138257076786395</v>
      </c>
      <c r="N5111" s="46">
        <f>($F$10*L5111/(J5111*$F$2))^2*10^6</f>
        <v>13.112717136263738</v>
      </c>
      <c r="O5111" s="19">
        <f>O5110+(B5111-B5110)*(M5111+M5110)/2</f>
        <v>38.939664518071034</v>
      </c>
      <c r="P5111" s="19">
        <f>P5110+(B5111-B5110)*(M5111-N5111+M5110-N5110)/2</f>
        <v>-7.1952149802625154E-3</v>
      </c>
      <c r="Q5111" s="7">
        <f>Q5110+10^6*(C5111-C5110)*(L5111+L5110)/2</f>
        <v>5060.1821272544021</v>
      </c>
      <c r="R5111" s="7">
        <f>R5110+(C5111-C5110)*(Q5111+Q5110)/2</f>
        <v>-71.129409489862141</v>
      </c>
      <c r="S5111" s="6">
        <f>C5111*(1+K5111/2)</f>
        <v>15.412035731650816</v>
      </c>
      <c r="T5111" s="11">
        <f t="shared" si="558"/>
        <v>2.9687033396489348</v>
      </c>
      <c r="U5111" s="6">
        <f>U5110+(((T5110)^2+(T5111)^2)/2*(C5111-C5110))</f>
        <v>13.358079886450195</v>
      </c>
      <c r="V5111" s="6"/>
      <c r="W5111" s="6">
        <f>C5111+U5111</f>
        <v>15.354927886450195</v>
      </c>
      <c r="X5111" s="6">
        <f>2*PI()*W5111/($F$1/1000*(1+$N$7^2/2))</f>
        <v>394.14194199092253</v>
      </c>
      <c r="Y5111" s="7">
        <f>Y5110+(T5111*COS(X5111)+T5110*COS(X5110))/2*(C5111-C5110)</f>
        <v>-1.2134985639342009</v>
      </c>
      <c r="Z5111" s="7">
        <f>Z5110+(T5111*SIN(X5111)+T5110*SIN(X5110))/2*(C5111-C5110)</f>
        <v>-1.5312110771482788</v>
      </c>
      <c r="AA5111" s="19">
        <f t="shared" si="559"/>
        <v>1.9537620447362467</v>
      </c>
      <c r="AB5111" s="6">
        <f>AB5110+((H5111+H5110)*(C5111-C5110)/2)*$F$2*$F$10^2/(1+$F$10^2/2)</f>
        <v>-6.4834300889115598E-2</v>
      </c>
    </row>
    <row r="5112" spans="1:28" x14ac:dyDescent="0.2">
      <c r="A5112" s="1">
        <v>1095</v>
      </c>
      <c r="B5112" s="6">
        <f t="shared" si="554"/>
        <v>0.42924000000000001</v>
      </c>
      <c r="C5112" s="6">
        <f t="shared" si="553"/>
        <v>1.9972400000000001</v>
      </c>
      <c r="D5112" s="6"/>
      <c r="E5112" s="19">
        <f t="shared" si="555"/>
        <v>-7.0024375000000001</v>
      </c>
      <c r="F5112" s="19"/>
      <c r="H5112" s="13">
        <f>($F$5/$F$1+2*$F$6*$F$3/($F$1)^2)*(E5112*10^-3)</f>
        <v>9.7262762744140623E-4</v>
      </c>
      <c r="I5112" s="11">
        <f t="shared" si="556"/>
        <v>9.7262762744140616</v>
      </c>
      <c r="J5112" s="45">
        <f>$F$10*(1+H5112)</f>
        <v>3.6655617623716936</v>
      </c>
      <c r="K5112" s="45">
        <f t="shared" si="557"/>
        <v>13.436343033761476</v>
      </c>
      <c r="L5112" s="6">
        <f>J5112*$F$2*510999/299792458*SIN($F$2*C5112)</f>
        <v>0.63276032885108757</v>
      </c>
      <c r="M5112" s="46">
        <f>(L5112/$F$2)^2*10^6</f>
        <v>10.385291859644067</v>
      </c>
      <c r="N5112" s="46">
        <f>($F$10*L5112/(J5112*$F$2))^2*10^6</f>
        <v>10.365119251503122</v>
      </c>
      <c r="O5112" s="19">
        <f>O5111+(B5112-B5111)*(M5112+M5111)/2</f>
        <v>38.944275133662572</v>
      </c>
      <c r="P5112" s="19">
        <f>P5111+(B5112-B5111)*(M5112-N5112+M5111-N5111)/2</f>
        <v>-7.1862553207244495E-3</v>
      </c>
      <c r="Q5112" s="7">
        <f>Q5111+10^6*(C5112-C5111)*(L5112+L5111)/2</f>
        <v>5323.6969304869008</v>
      </c>
      <c r="R5112" s="7">
        <f>R5111+(C5112-C5111)*(Q5112+Q5111)/2</f>
        <v>-69.094169194543966</v>
      </c>
      <c r="S5112" s="6">
        <f>C5112*(1+K5112/2)</f>
        <v>15.415040880374887</v>
      </c>
      <c r="T5112" s="11">
        <f t="shared" si="558"/>
        <v>3.1233019799211412</v>
      </c>
      <c r="U5112" s="6">
        <f>U5111+(((T5111)^2+(T5112)^2)/2*(C5112-C5111))</f>
        <v>13.361719256546415</v>
      </c>
      <c r="V5112" s="6"/>
      <c r="W5112" s="6">
        <f>C5112+U5112</f>
        <v>15.358959256546415</v>
      </c>
      <c r="X5112" s="6">
        <f>2*PI()*W5112/($F$1/1000*(1+$N$7^2/2))</f>
        <v>394.24542225799757</v>
      </c>
      <c r="Y5112" s="7">
        <f>Y5111+(T5112*COS(X5112)+T5111*COS(X5111))/2*(C5112-C5111)</f>
        <v>-1.2135877721644766</v>
      </c>
      <c r="Z5112" s="7">
        <f>Z5111+(T5112*SIN(X5112)+T5111*SIN(X5111))/2*(C5112-C5111)</f>
        <v>-1.5324001717454805</v>
      </c>
      <c r="AA5112" s="19">
        <f t="shared" si="559"/>
        <v>1.9547494896054367</v>
      </c>
      <c r="AB5112" s="6">
        <f>AB5111+((H5112+H5111)*(C5112-C5111)/2)*$F$2*$F$10^2/(1+$F$10^2/2)</f>
        <v>-6.4703957385882818E-2</v>
      </c>
    </row>
    <row r="5113" spans="1:28" x14ac:dyDescent="0.2">
      <c r="A5113" s="1">
        <v>1096</v>
      </c>
      <c r="B5113" s="6">
        <f t="shared" si="554"/>
        <v>0.42963200000000001</v>
      </c>
      <c r="C5113" s="6">
        <f t="shared" si="553"/>
        <v>1.9976320000000001</v>
      </c>
      <c r="D5113" s="6"/>
      <c r="E5113" s="19">
        <f t="shared" si="555"/>
        <v>-6.9969599999999996</v>
      </c>
      <c r="F5113" s="19"/>
      <c r="H5113" s="13">
        <f>($F$5/$F$1+2*$F$6*$F$3/($F$1)^2)*(E5113*10^-3)</f>
        <v>9.7186681124999995E-4</v>
      </c>
      <c r="I5113" s="11">
        <f t="shared" si="556"/>
        <v>9.7186681124999996</v>
      </c>
      <c r="J5113" s="45">
        <f>$F$10*(1+H5113)</f>
        <v>3.6655589762628007</v>
      </c>
      <c r="K5113" s="45">
        <f t="shared" si="557"/>
        <v>13.436322608460792</v>
      </c>
      <c r="L5113" s="6">
        <f>J5113*$F$2*510999/299792458*SIN($F$2*C5113)</f>
        <v>0.55007105963820324</v>
      </c>
      <c r="M5113" s="46">
        <f>(L5113/$F$2)^2*10^6</f>
        <v>7.8483400690541645</v>
      </c>
      <c r="N5113" s="46">
        <f>($F$10*L5113/(J5113*$F$2))^2*10^6</f>
        <v>7.8331071966610182</v>
      </c>
      <c r="O5113" s="19">
        <f>O5112+(B5113-B5112)*(M5113+M5112)/2</f>
        <v>38.947848925520596</v>
      </c>
      <c r="P5113" s="19">
        <f>P5112+(B5113-B5112)*(M5113-N5113+M5112-N5112)/2</f>
        <v>-7.1793158465397675E-3</v>
      </c>
      <c r="Q5113" s="7">
        <f>Q5112+10^6*(C5113-C5112)*(L5113+L5112)/2</f>
        <v>5555.5318826307712</v>
      </c>
      <c r="R5113" s="7">
        <f>R5112+(C5113-C5112)*(Q5113+Q5112)/2</f>
        <v>-66.96184034717318</v>
      </c>
      <c r="S5113" s="6">
        <f>C5113*(1+K5113/2)</f>
        <v>15.418046002492375</v>
      </c>
      <c r="T5113" s="11">
        <f t="shared" si="558"/>
        <v>3.2593147121447328</v>
      </c>
      <c r="U5113" s="6">
        <f>U5112+(((T5112)^2+(T5113)^2)/2*(C5113-C5112))</f>
        <v>13.365713373485928</v>
      </c>
      <c r="V5113" s="6"/>
      <c r="W5113" s="6">
        <f>C5113+U5113</f>
        <v>15.363345373485927</v>
      </c>
      <c r="X5113" s="6">
        <f>2*PI()*W5113/($F$1/1000*(1+$N$7^2/2))</f>
        <v>394.35800843626703</v>
      </c>
      <c r="Y5113" s="7">
        <f>Y5112+(T5113*COS(X5113)+T5112*COS(X5112))/2*(C5113-C5112)</f>
        <v>-1.2135465145724693</v>
      </c>
      <c r="Z5113" s="7">
        <f>Z5112+(T5113*SIN(X5113)+T5112*SIN(X5112))/2*(C5113-C5112)</f>
        <v>-1.5336485022979609</v>
      </c>
      <c r="AA5113" s="19">
        <f t="shared" si="559"/>
        <v>1.955702654196636</v>
      </c>
      <c r="AB5113" s="6">
        <f>AB5112+((H5113+H5112)*(C5113-C5112)/2)*$F$2*$F$10^2/(1+$F$10^2/2)</f>
        <v>-6.4573715754595848E-2</v>
      </c>
    </row>
    <row r="5114" spans="1:28" x14ac:dyDescent="0.2">
      <c r="A5114" s="1">
        <v>1097</v>
      </c>
      <c r="B5114" s="6">
        <f t="shared" si="554"/>
        <v>0.43002400000000002</v>
      </c>
      <c r="C5114" s="6">
        <f t="shared" si="553"/>
        <v>1.998024</v>
      </c>
      <c r="D5114" s="6"/>
      <c r="E5114" s="19">
        <f t="shared" si="555"/>
        <v>-6.9914775000000002</v>
      </c>
      <c r="F5114" s="19"/>
      <c r="H5114" s="13">
        <f>($F$5/$F$1+2*$F$6*$F$3/($F$1)^2)*(E5114*10^-3)</f>
        <v>9.7110530056640628E-4</v>
      </c>
      <c r="I5114" s="11">
        <f t="shared" si="556"/>
        <v>9.7110530056640627</v>
      </c>
      <c r="J5114" s="45">
        <f>$F$10*(1+H5114)</f>
        <v>3.6655561876106773</v>
      </c>
      <c r="K5114" s="45">
        <f t="shared" si="557"/>
        <v>13.436302164530922</v>
      </c>
      <c r="L5114" s="6">
        <f>J5114*$F$2*510999/299792458*SIN($F$2*C5114)</f>
        <v>0.46412477926196827</v>
      </c>
      <c r="M5114" s="46">
        <f>(L5114/$F$2)^2*10^6</f>
        <v>5.5873995860974794</v>
      </c>
      <c r="N5114" s="46">
        <f>($F$10*L5114/(J5114*$F$2))^2*10^6</f>
        <v>5.5765634664619173</v>
      </c>
      <c r="O5114" s="19">
        <f>O5113+(B5114-B5113)*(M5114+M5113)/2</f>
        <v>38.950482330493003</v>
      </c>
      <c r="P5114" s="19">
        <f>P5113+(B5114-B5113)*(M5114-N5114+M5113-N5113)/2</f>
        <v>-7.1742063241021408E-3</v>
      </c>
      <c r="Q5114" s="7">
        <f>Q5113+10^6*(C5114-C5113)*(L5114+L5113)/2</f>
        <v>5754.3142670551788</v>
      </c>
      <c r="R5114" s="7">
        <f>R5113+(C5114-C5113)*(Q5114+Q5113)/2</f>
        <v>-64.745110501835029</v>
      </c>
      <c r="S5114" s="6">
        <f>C5114*(1+K5114/2)</f>
        <v>15.421051097992365</v>
      </c>
      <c r="T5114" s="11">
        <f t="shared" si="558"/>
        <v>3.3759361920961499</v>
      </c>
      <c r="U5114" s="6">
        <f>U5113+(((T5113)^2+(T5114)^2)/2*(C5114-C5113))</f>
        <v>13.370029308688846</v>
      </c>
      <c r="V5114" s="6"/>
      <c r="W5114" s="6">
        <f>C5114+U5114</f>
        <v>15.368053308688847</v>
      </c>
      <c r="X5114" s="6">
        <f>2*PI()*W5114/($F$1/1000*(1+$N$7^2/2))</f>
        <v>394.47885528995261</v>
      </c>
      <c r="Y5114" s="7">
        <f>Y5113+(T5114*COS(X5114)+T5113*COS(X5113))/2*(C5114-C5113)</f>
        <v>-1.2133530149116758</v>
      </c>
      <c r="Z5114" s="7">
        <f>Z5113+(T5114*SIN(X5114)+T5113*SIN(X5113))/2*(C5114-C5113)</f>
        <v>-1.5349321363616941</v>
      </c>
      <c r="AA5114" s="19">
        <f t="shared" si="559"/>
        <v>1.9565894311354972</v>
      </c>
      <c r="AB5114" s="6">
        <f>AB5113+((H5114+H5113)*(C5114-C5113)/2)*$F$2*$F$10^2/(1+$F$10^2/2)</f>
        <v>-6.4443576088288365E-2</v>
      </c>
    </row>
    <row r="5115" spans="1:28" x14ac:dyDescent="0.2">
      <c r="A5115" s="1">
        <v>1098</v>
      </c>
      <c r="B5115" s="6">
        <f t="shared" si="554"/>
        <v>0.43041600000000002</v>
      </c>
      <c r="C5115" s="6">
        <f t="shared" si="553"/>
        <v>1.9984160000000002</v>
      </c>
      <c r="D5115" s="6"/>
      <c r="E5115" s="19">
        <f t="shared" si="555"/>
        <v>-6.9859899999999993</v>
      </c>
      <c r="F5115" s="19"/>
      <c r="H5115" s="13">
        <f>($F$5/$F$1+2*$F$6*$F$3/($F$1)^2)*(E5115*10^-3)</f>
        <v>9.703430953906249E-4</v>
      </c>
      <c r="I5115" s="11">
        <f t="shared" si="556"/>
        <v>9.7034309539062491</v>
      </c>
      <c r="J5115" s="45">
        <f>$F$10*(1+H5115)</f>
        <v>3.6655533964153242</v>
      </c>
      <c r="K5115" s="45">
        <f t="shared" si="557"/>
        <v>13.436281701971918</v>
      </c>
      <c r="L5115" s="6">
        <f>J5115*$F$2*510999/299792458*SIN($F$2*C5115)</f>
        <v>0.37543040668756711</v>
      </c>
      <c r="M5115" s="46">
        <f>(L5115/$F$2)^2*10^6</f>
        <v>3.6559404046639332</v>
      </c>
      <c r="N5115" s="46">
        <f>($F$10*L5115/(J5115*$F$2))^2*10^6</f>
        <v>3.6488556851860983</v>
      </c>
      <c r="O5115" s="19">
        <f>O5114+(B5115-B5114)*(M5115+M5114)/2</f>
        <v>38.952294025131195</v>
      </c>
      <c r="P5115" s="19">
        <f>P5114+(B5115-B5114)*(M5115-N5115+M5114-N5114)/2</f>
        <v>-7.1706938396359152E-3</v>
      </c>
      <c r="Q5115" s="7">
        <f>Q5114+10^6*(C5115-C5114)*(L5115+L5114)/2</f>
        <v>5918.867083501359</v>
      </c>
      <c r="R5115" s="7">
        <f>R5114+(C5115-C5114)*(Q5115+Q5114)/2</f>
        <v>-62.457166957124954</v>
      </c>
      <c r="S5115" s="6">
        <f>C5115*(1+K5115/2)</f>
        <v>15.424056166863958</v>
      </c>
      <c r="T5115" s="11">
        <f t="shared" si="558"/>
        <v>3.472475898266266</v>
      </c>
      <c r="U5115" s="6">
        <f>U5114+(((T5114)^2+(T5115)^2)/2*(C5115-C5114))</f>
        <v>13.374626495360127</v>
      </c>
      <c r="V5115" s="6"/>
      <c r="W5115" s="6">
        <f>C5115+U5115</f>
        <v>15.373042495360128</v>
      </c>
      <c r="X5115" s="6">
        <f>2*PI()*W5115/($F$1/1000*(1+$N$7^2/2))</f>
        <v>394.60692151977253</v>
      </c>
      <c r="Y5115" s="7">
        <f>Y5114+(T5115*COS(X5115)+T5114*COS(X5114))/2*(C5115-C5114)</f>
        <v>-1.2129906673074313</v>
      </c>
      <c r="Z5115" s="7">
        <f>Z5114+(T5115*SIN(X5115)+T5114*SIN(X5114))/2*(C5115-C5114)</f>
        <v>-1.5362217360475943</v>
      </c>
      <c r="AA5115" s="19">
        <f t="shared" si="559"/>
        <v>1.9573767090879599</v>
      </c>
      <c r="AB5115" s="6">
        <f>AB5114+((H5115+H5114)*(C5115-C5114)/2)*$F$2*$F$10^2/(1+$F$10^2/2)</f>
        <v>-6.4313538479994034E-2</v>
      </c>
    </row>
    <row r="5116" spans="1:28" x14ac:dyDescent="0.2">
      <c r="A5116" s="1">
        <v>1099</v>
      </c>
      <c r="B5116" s="6">
        <f t="shared" si="554"/>
        <v>0.43080799999999997</v>
      </c>
      <c r="C5116" s="6">
        <f t="shared" si="553"/>
        <v>1.9988079999999999</v>
      </c>
      <c r="D5116" s="6"/>
      <c r="E5116" s="19">
        <f t="shared" si="555"/>
        <v>-6.9804975000000002</v>
      </c>
      <c r="F5116" s="19"/>
      <c r="H5116" s="13">
        <f>($F$5/$F$1+2*$F$6*$F$3/($F$1)^2)*(E5116*10^-3)</f>
        <v>9.6958019572265623E-4</v>
      </c>
      <c r="I5116" s="11">
        <f t="shared" si="556"/>
        <v>9.6958019572265624</v>
      </c>
      <c r="J5116" s="45">
        <f>$F$10*(1+H5116)</f>
        <v>3.6655506026767397</v>
      </c>
      <c r="K5116" s="45">
        <f t="shared" si="557"/>
        <v>13.436261220783809</v>
      </c>
      <c r="L5116" s="6">
        <f>J5116*$F$2*510999/299792458*SIN($F$2*C5116)</f>
        <v>0.28451313239747228</v>
      </c>
      <c r="M5116" s="46">
        <f>(L5116/$F$2)^2*10^6</f>
        <v>2.0996400787257357</v>
      </c>
      <c r="N5116" s="46">
        <f>($F$10*L5116/(J5116*$F$2))^2*10^6</f>
        <v>2.0955744537280481</v>
      </c>
      <c r="O5116" s="19">
        <f>O5115+(B5116-B5115)*(M5116+M5115)/2</f>
        <v>38.953422118905941</v>
      </c>
      <c r="P5116" s="19">
        <f>P5115+(B5116-B5115)*(M5116-N5116+M5115-N5115)/2</f>
        <v>-7.1685083721187131E-3</v>
      </c>
      <c r="Q5116" s="7">
        <f>Q5115+10^6*(C5116-C5115)*(L5116+L5115)/2</f>
        <v>6048.2160171619362</v>
      </c>
      <c r="R5116" s="7">
        <f>R5115+(C5116-C5115)*(Q5116+Q5115)/2</f>
        <v>-60.111618669396591</v>
      </c>
      <c r="S5116" s="6">
        <f>C5116*(1+K5116/2)</f>
        <v>15.427061209096221</v>
      </c>
      <c r="T5116" s="11">
        <f t="shared" si="558"/>
        <v>3.5483622204739089</v>
      </c>
      <c r="U5116" s="6">
        <f>U5115+(((T5115)^2+(T5116)^2)/2*(C5116-C5115))</f>
        <v>13.379457692169222</v>
      </c>
      <c r="V5116" s="6"/>
      <c r="W5116" s="6">
        <f>C5116+U5116</f>
        <v>15.378265692169222</v>
      </c>
      <c r="X5116" s="6">
        <f>2*PI()*W5116/($F$1/1000*(1+$N$7^2/2))</f>
        <v>394.74099449940229</v>
      </c>
      <c r="Y5116" s="7">
        <f>Y5115+(T5116*COS(X5116)+T5115*COS(X5115))/2*(C5116-C5115)</f>
        <v>-1.2124499272549369</v>
      </c>
      <c r="Z5116" s="7">
        <f>Z5115+(T5116*SIN(X5116)+T5115*SIN(X5115))/2*(C5116-C5115)</f>
        <v>-1.5374837630607594</v>
      </c>
      <c r="AA5116" s="19">
        <f t="shared" si="559"/>
        <v>1.9580324685193491</v>
      </c>
      <c r="AB5116" s="6">
        <f>AB5115+((H5116+H5115)*(C5116-C5115)/2)*$F$2*$F$10^2/(1+$F$10^2/2)</f>
        <v>-6.4183603022746824E-2</v>
      </c>
    </row>
    <row r="5117" spans="1:28" x14ac:dyDescent="0.2">
      <c r="A5117" s="1">
        <v>1100</v>
      </c>
      <c r="B5117" s="6">
        <f t="shared" si="554"/>
        <v>0.43119999999999997</v>
      </c>
      <c r="C5117" s="6">
        <f t="shared" si="553"/>
        <v>1.9992000000000001</v>
      </c>
      <c r="D5117" s="6"/>
      <c r="E5117" s="19">
        <f t="shared" si="555"/>
        <v>-6.9750000000000005</v>
      </c>
      <c r="F5117" s="19"/>
      <c r="H5117" s="13">
        <f>($F$5/$F$1+2*$F$6*$F$3/($F$1)^2)*(E5117*10^-3)</f>
        <v>9.6881660156250007E-4</v>
      </c>
      <c r="I5117" s="11">
        <f t="shared" si="556"/>
        <v>9.6881660156250007</v>
      </c>
      <c r="J5117" s="45">
        <f>$F$10*(1+H5117)</f>
        <v>3.6655478063949252</v>
      </c>
      <c r="K5117" s="45">
        <f t="shared" si="557"/>
        <v>13.436240720966648</v>
      </c>
      <c r="L5117" s="6">
        <f>J5117*$F$2*510999/299792458*SIN($F$2*C5117)</f>
        <v>0.19191130855224373</v>
      </c>
      <c r="M5117" s="46">
        <f>(L5117/$F$2)^2*10^6</f>
        <v>0.955303465721419</v>
      </c>
      <c r="N5117" s="46">
        <f>($F$10*L5117/(J5117*$F$2))^2*10^6</f>
        <v>0.95345512449617909</v>
      </c>
      <c r="O5117" s="19">
        <f>O5116+(B5117-B5116)*(M5117+M5116)/2</f>
        <v>38.954020887840656</v>
      </c>
      <c r="P5117" s="19">
        <f>P5116+(B5117-B5116)*(M5117-N5117+M5116-N5116)/2</f>
        <v>-7.167349234739019E-3</v>
      </c>
      <c r="Q5117" s="7">
        <f>Q5116+10^6*(C5117-C5116)*(L5117+L5116)/2</f>
        <v>6141.5952075881214</v>
      </c>
      <c r="R5117" s="7">
        <f>R5116+(C5117-C5116)*(Q5117+Q5116)/2</f>
        <v>-57.722415669344542</v>
      </c>
      <c r="S5117" s="6">
        <f>C5117*(1+K5117/2)</f>
        <v>15.430066224678262</v>
      </c>
      <c r="T5117" s="11">
        <f t="shared" si="558"/>
        <v>3.6031458443634197</v>
      </c>
      <c r="U5117" s="6">
        <f>U5116+(((T5116)^2+(T5117)^2)/2*(C5117-C5116))</f>
        <v>13.384470104916218</v>
      </c>
      <c r="V5117" s="6"/>
      <c r="W5117" s="6">
        <f>C5117+U5117</f>
        <v>15.383670104916218</v>
      </c>
      <c r="X5117" s="6">
        <f>2*PI()*W5117/($F$1/1000*(1+$N$7^2/2))</f>
        <v>394.87971906725272</v>
      </c>
      <c r="Y5117" s="7">
        <f>Y5116+(T5117*COS(X5117)+T5116*COS(X5116))/2*(C5117-C5116)</f>
        <v>-1.2117297857803926</v>
      </c>
      <c r="Z5117" s="7">
        <f>Z5116+(T5117*SIN(X5117)+T5116*SIN(X5116))/2*(C5117-C5116)</f>
        <v>-1.5386823913592593</v>
      </c>
      <c r="AA5117" s="19">
        <f t="shared" si="559"/>
        <v>1.9585281655433104</v>
      </c>
      <c r="AB5117" s="6">
        <f>AB5116+((H5117+H5116)*(C5117-C5116)/2)*$F$2*$F$10^2/(1+$F$10^2/2)</f>
        <v>-6.4053769809580177E-2</v>
      </c>
    </row>
    <row r="5118" spans="1:28" x14ac:dyDescent="0.2">
      <c r="A5118" s="1">
        <v>1101</v>
      </c>
      <c r="B5118" s="6">
        <f t="shared" si="554"/>
        <v>0.43159200000000003</v>
      </c>
      <c r="C5118" s="6">
        <f t="shared" si="553"/>
        <v>1.999592</v>
      </c>
      <c r="D5118" s="6"/>
      <c r="E5118" s="19">
        <f t="shared" si="555"/>
        <v>-6.9694975000000001</v>
      </c>
      <c r="F5118" s="19"/>
      <c r="H5118" s="13">
        <f>($F$5/$F$1+2*$F$6*$F$3/($F$1)^2)*(E5118*10^-3)</f>
        <v>9.6805231291015629E-4</v>
      </c>
      <c r="I5118" s="11">
        <f t="shared" si="556"/>
        <v>9.6805231291015623</v>
      </c>
      <c r="J5118" s="45">
        <f>$F$10*(1+H5118)</f>
        <v>3.6655450075698801</v>
      </c>
      <c r="K5118" s="45">
        <f t="shared" si="557"/>
        <v>13.436220202520472</v>
      </c>
      <c r="L5118" s="6">
        <f>J5118*$F$2*510999/299792458*SIN($F$2*C5118)</f>
        <v>9.8173261223389541E-2</v>
      </c>
      <c r="M5118" s="46">
        <f>(L5118/$F$2)^2*10^6</f>
        <v>0.24999231376001799</v>
      </c>
      <c r="N5118" s="46">
        <f>($F$10*L5118/(J5118*$F$2))^2*10^6</f>
        <v>0.24950900440121737</v>
      </c>
      <c r="O5118" s="19">
        <f>O5117+(B5118-B5117)*(M5118+M5117)/2</f>
        <v>38.954257125813434</v>
      </c>
      <c r="P5118" s="19">
        <f>P5117+(B5118-B5117)*(M5118-N5118+M5117-N5117)/2</f>
        <v>-7.1668922312245467E-3</v>
      </c>
      <c r="Q5118" s="7">
        <f>Q5117+10^6*(C5118-C5117)*(L5118+L5117)/2</f>
        <v>6198.4517832641377</v>
      </c>
      <c r="R5118" s="7">
        <f>R5117+(C5118-C5117)*(Q5118+Q5117)/2</f>
        <v>-55.303766459137819</v>
      </c>
      <c r="S5118" s="6">
        <f>C5118*(1+K5118/2)</f>
        <v>15.433071213599158</v>
      </c>
      <c r="T5118" s="11">
        <f t="shared" si="558"/>
        <v>3.6365024117449134</v>
      </c>
      <c r="U5118" s="6">
        <f>U5117+(((T5117)^2+(T5118)^2)/2*(C5118-C5117))</f>
        <v>13.389606639630427</v>
      </c>
      <c r="V5118" s="6"/>
      <c r="W5118" s="6">
        <f>C5118+U5118</f>
        <v>15.389198639630427</v>
      </c>
      <c r="X5118" s="6">
        <f>2*PI()*W5118/($F$1/1000*(1+$N$7^2/2))</f>
        <v>395.02162969195484</v>
      </c>
      <c r="Y5118" s="7">
        <f>Y5117+(T5118*COS(X5118)+T5117*COS(X5117))/2*(C5118-C5117)</f>
        <v>-1.2108385554481127</v>
      </c>
      <c r="Z5118" s="7">
        <f>Z5117+(T5118*SIN(X5118)+T5117*SIN(X5117))/2*(C5118-C5117)</f>
        <v>-1.5397819673686808</v>
      </c>
      <c r="AA5118" s="19">
        <f t="shared" si="559"/>
        <v>1.95884111514779</v>
      </c>
      <c r="AB5118" s="6">
        <f>AB5117+((H5118+H5117)*(C5118-C5117)/2)*$F$2*$F$10^2/(1+$F$10^2/2)</f>
        <v>-6.3924038933528049E-2</v>
      </c>
    </row>
    <row r="5119" spans="1:28" x14ac:dyDescent="0.2">
      <c r="A5119" s="1">
        <v>1102</v>
      </c>
      <c r="B5119" s="6">
        <f t="shared" si="554"/>
        <v>0.43198400000000003</v>
      </c>
      <c r="C5119" s="6">
        <f t="shared" si="553"/>
        <v>1.999984</v>
      </c>
      <c r="D5119" s="6"/>
      <c r="E5119" s="19">
        <f t="shared" si="555"/>
        <v>-6.963989999999999</v>
      </c>
      <c r="F5119" s="19"/>
      <c r="H5119" s="13">
        <f>($F$5/$F$1+2*$F$6*$F$3/($F$1)^2)*(E5119*10^-3)</f>
        <v>9.672873297656248E-4</v>
      </c>
      <c r="I5119" s="11">
        <f t="shared" si="556"/>
        <v>9.6728732976562473</v>
      </c>
      <c r="J5119" s="45">
        <f>$F$10*(1+H5119)</f>
        <v>3.6655422062016054</v>
      </c>
      <c r="K5119" s="45">
        <f t="shared" si="557"/>
        <v>13.436199665445333</v>
      </c>
      <c r="L5119" s="6">
        <f>J5119*$F$2*510999/299792458*SIN($F$2*C5119)</f>
        <v>3.8540435708145186E-3</v>
      </c>
      <c r="M5119" s="46">
        <f>(L5119/$F$2)^2*10^6</f>
        <v>3.8527733412383749E-4</v>
      </c>
      <c r="N5119" s="46">
        <f>($F$10*L5119/(J5119*$F$2))^2*10^6</f>
        <v>3.8453306641145034E-4</v>
      </c>
      <c r="O5119" s="19">
        <f>O5118+(B5119-B5118)*(M5119+M5118)/2</f>
        <v>38.954306199821289</v>
      </c>
      <c r="P5119" s="19">
        <f>P5118+(B5119-B5118)*(M5119-N5119+M5118-N5118)/2</f>
        <v>-7.1667973567137505E-3</v>
      </c>
      <c r="Q5119" s="7">
        <f>Q5118+10^6*(C5119-C5118)*(L5119+L5118)/2</f>
        <v>6218.4491350037988</v>
      </c>
      <c r="R5119" s="7">
        <f>R5118+(C5119-C5118)*(Q5119+Q5118)/2</f>
        <v>-52.870053879157624</v>
      </c>
      <c r="S5119" s="6">
        <f>C5119*(1+K5119/2)</f>
        <v>15.43607617584801</v>
      </c>
      <c r="T5119" s="11">
        <f t="shared" si="558"/>
        <v>3.6482344410277956</v>
      </c>
      <c r="U5119" s="6">
        <f>U5118+(((T5118)^2+(T5119)^2)/2*(C5119-C5118))</f>
        <v>13.394807257438583</v>
      </c>
      <c r="V5119" s="6"/>
      <c r="W5119" s="6">
        <f>C5119+U5119</f>
        <v>15.394791257438582</v>
      </c>
      <c r="X5119" s="6">
        <f>2*PI()*W5119/($F$1/1000*(1+$N$7^2/2))</f>
        <v>395.16518525014561</v>
      </c>
      <c r="Y5119" s="7">
        <f>Y5118+(T5119*COS(X5119)+T5118*COS(X5118))/2*(C5119-C5118)</f>
        <v>-1.2097937726248289</v>
      </c>
      <c r="Z5119" s="7">
        <f>Z5118+(T5119*SIN(X5119)+T5118*SIN(X5118))/2*(C5119-C5118)</f>
        <v>-1.5407497383330331</v>
      </c>
      <c r="AA5119" s="19">
        <f t="shared" si="559"/>
        <v>1.9589565407264977</v>
      </c>
      <c r="AB5119" s="6">
        <f>AB5118+((H5119+H5118)*(C5119-C5118)/2)*$F$2*$F$10^2/(1+$F$10^2/2)</f>
        <v>-6.3794410487624104E-2</v>
      </c>
    </row>
    <row r="5120" spans="1:28" x14ac:dyDescent="0.2">
      <c r="A5120" s="1">
        <v>1103</v>
      </c>
      <c r="B5120" s="6">
        <f t="shared" si="554"/>
        <v>0.43237600000000004</v>
      </c>
      <c r="C5120" s="6">
        <f t="shared" si="553"/>
        <v>2.0003760000000002</v>
      </c>
      <c r="D5120" s="6"/>
      <c r="E5120" s="19">
        <f t="shared" si="555"/>
        <v>-6.958477499999999</v>
      </c>
      <c r="F5120" s="19"/>
      <c r="H5120" s="13">
        <f>($F$5/$F$1+2*$F$6*$F$3/($F$1)^2)*(E5120*10^-3)</f>
        <v>9.6652165212890613E-4</v>
      </c>
      <c r="I5120" s="11">
        <f t="shared" si="556"/>
        <v>9.6652165212890608</v>
      </c>
      <c r="J5120" s="45">
        <f>$F$10*(1+H5120)</f>
        <v>3.6655394022900993</v>
      </c>
      <c r="K5120" s="45">
        <f t="shared" si="557"/>
        <v>13.436179109741259</v>
      </c>
      <c r="L5120" s="6">
        <f>J5120*$F$2*510999/299792458*SIN($F$2*C5120)</f>
        <v>-9.0487850806924106E-2</v>
      </c>
      <c r="M5120" s="46">
        <f>(L5120/$F$2)^2*10^6</f>
        <v>0.21238349660140529</v>
      </c>
      <c r="N5120" s="46">
        <f>($F$10*L5120/(J5120*$F$2))^2*10^6</f>
        <v>0.21197354454237149</v>
      </c>
      <c r="O5120" s="19">
        <f>O5119+(B5120-B5119)*(M5120+M5119)/2</f>
        <v>38.954347902500977</v>
      </c>
      <c r="P5120" s="19">
        <f>P5119+(B5120-B5119)*(M5120-N5120+M5119-N5119)/2</f>
        <v>-7.1667168602337081E-3</v>
      </c>
      <c r="Q5120" s="7">
        <f>Q5119+10^6*(C5120-C5119)*(L5120+L5119)/2</f>
        <v>6201.468908785514</v>
      </c>
      <c r="R5120" s="7">
        <f>R5119+(C5120-C5119)*(Q5120+Q5119)/2</f>
        <v>-50.435749942573864</v>
      </c>
      <c r="S5120" s="6">
        <f>C5120*(1+K5120/2)</f>
        <v>15.439081111413891</v>
      </c>
      <c r="T5120" s="11">
        <f t="shared" si="558"/>
        <v>3.6382724963755058</v>
      </c>
      <c r="U5120" s="6">
        <f>U5119+(((T5119)^2+(T5120)^2)/2*(C5120-C5119))</f>
        <v>13.400010399132324</v>
      </c>
      <c r="V5120" s="6"/>
      <c r="W5120" s="6">
        <f>C5120+U5120</f>
        <v>15.400386399132323</v>
      </c>
      <c r="X5120" s="6">
        <f>2*PI()*W5120/($F$1/1000*(1+$N$7^2/2))</f>
        <v>395.30880559334707</v>
      </c>
      <c r="Y5120" s="7">
        <f>Y5119+(T5120*COS(X5120)+T5119*COS(X5119))/2*(C5120-C5119)</f>
        <v>-1.2086211494673154</v>
      </c>
      <c r="Z5120" s="7">
        <f>Z5119+(T5120*SIN(X5120)+T5119*SIN(X5119))/2*(C5120-C5119)</f>
        <v>-1.5415584923118872</v>
      </c>
      <c r="AA5120" s="19">
        <f t="shared" si="559"/>
        <v>1.9588689767716965</v>
      </c>
      <c r="AB5120" s="6">
        <f>AB5119+((H5120+H5119)*(C5120-C5119)/2)*$F$2*$F$10^2/(1+$F$10^2/2)</f>
        <v>-6.3664884564902019E-2</v>
      </c>
    </row>
    <row r="5121" spans="1:28" x14ac:dyDescent="0.2">
      <c r="A5121" s="1">
        <v>1104</v>
      </c>
      <c r="B5121" s="6">
        <f t="shared" si="554"/>
        <v>0.43276800000000004</v>
      </c>
      <c r="C5121" s="6">
        <f t="shared" si="553"/>
        <v>2.0007679999999999</v>
      </c>
      <c r="D5121" s="6"/>
      <c r="E5121" s="19">
        <f t="shared" si="555"/>
        <v>-6.9529599999999991</v>
      </c>
      <c r="F5121" s="19"/>
      <c r="H5121" s="13">
        <f>($F$5/$F$1+2*$F$6*$F$3/($F$1)^2)*(E5121*10^-3)</f>
        <v>9.6575527999999986E-4</v>
      </c>
      <c r="I5121" s="11">
        <f t="shared" si="556"/>
        <v>9.6575527999999977</v>
      </c>
      <c r="J5121" s="45">
        <f>$F$10*(1+H5121)</f>
        <v>3.6655365958353636</v>
      </c>
      <c r="K5121" s="45">
        <f t="shared" si="557"/>
        <v>13.436158535408305</v>
      </c>
      <c r="L5121" s="6">
        <f>J5121*$F$2*510999/299792458*SIN($F$2*C5121)</f>
        <v>-0.18429379488922534</v>
      </c>
      <c r="M5121" s="46">
        <f>(L5121/$F$2)^2*10^6</f>
        <v>0.88097106756541377</v>
      </c>
      <c r="N5121" s="46">
        <f>($F$10*L5121/(J5121*$F$2))^2*10^6</f>
        <v>0.87927192447597102</v>
      </c>
      <c r="O5121" s="19">
        <f>O5120+(B5121-B5120)*(M5121+M5120)/2</f>
        <v>38.954562199995557</v>
      </c>
      <c r="P5121" s="19">
        <f>P5120+(B5121-B5120)*(M5121-N5121+M5120-N5120)/2</f>
        <v>-7.166303477584607E-3</v>
      </c>
      <c r="Q5121" s="7">
        <f>Q5120+10^6*(C5121-C5120)*(L5121+L5120)/2</f>
        <v>6147.6117062291069</v>
      </c>
      <c r="R5121" s="7">
        <f>R5120+(C5121-C5120)*(Q5121+Q5120)/2</f>
        <v>-48.015330142032688</v>
      </c>
      <c r="S5121" s="6">
        <f>C5121*(1+K5121/2)</f>
        <v>15.442086020285901</v>
      </c>
      <c r="T5121" s="11">
        <f t="shared" si="558"/>
        <v>3.6066755986606585</v>
      </c>
      <c r="U5121" s="6">
        <f>U5120+(((T5120)^2+(T5121)^2)/2*(C5121-C5120))</f>
        <v>13.405154445716164</v>
      </c>
      <c r="V5121" s="6"/>
      <c r="W5121" s="6">
        <f>C5121+U5121</f>
        <v>15.405922445716165</v>
      </c>
      <c r="X5121" s="6">
        <f>2*PI()*W5121/($F$1/1000*(1+$N$7^2/2))</f>
        <v>395.45090903841975</v>
      </c>
      <c r="Y5121" s="7">
        <f>Y5120+(T5121*COS(X5121)+T5120*COS(X5120))/2*(C5121-C5120)</f>
        <v>-1.2073526662289336</v>
      </c>
      <c r="Z5121" s="7">
        <f>Z5120+(T5121*SIN(X5121)+T5120*SIN(X5120))/2*(C5121-C5120)</f>
        <v>-1.542188742948692</v>
      </c>
      <c r="AA5121" s="19">
        <f t="shared" si="559"/>
        <v>1.9585827987419326</v>
      </c>
      <c r="AB5121" s="6">
        <f>AB5120+((H5121+H5120)*(C5121-C5120)/2)*$F$2*$F$10^2/(1+$F$10^2/2)</f>
        <v>-6.3535461258395751E-2</v>
      </c>
    </row>
    <row r="5122" spans="1:28" x14ac:dyDescent="0.2">
      <c r="A5122" s="1">
        <v>1105</v>
      </c>
      <c r="B5122" s="6">
        <f t="shared" si="554"/>
        <v>0.43316000000000004</v>
      </c>
      <c r="C5122" s="6">
        <f t="shared" si="553"/>
        <v>2.00116</v>
      </c>
      <c r="D5122" s="6"/>
      <c r="E5122" s="19">
        <f t="shared" si="555"/>
        <v>-6.9474374999999995</v>
      </c>
      <c r="F5122" s="19"/>
      <c r="H5122" s="13">
        <f>($F$5/$F$1+2*$F$6*$F$3/($F$1)^2)*(E5122*10^-3)</f>
        <v>9.6498821337890619E-4</v>
      </c>
      <c r="I5122" s="11">
        <f t="shared" si="556"/>
        <v>9.6498821337890615</v>
      </c>
      <c r="J5122" s="45">
        <f>$F$10*(1+H5122)</f>
        <v>3.6655337868373969</v>
      </c>
      <c r="K5122" s="45">
        <f t="shared" si="557"/>
        <v>13.436137942446507</v>
      </c>
      <c r="L5122" s="6">
        <f>J5122*$F$2*510999/299792458*SIN($F$2*C5122)</f>
        <v>-0.27700833603607056</v>
      </c>
      <c r="M5122" s="46">
        <f>(L5122/$F$2)^2*10^6</f>
        <v>1.9903337022911272</v>
      </c>
      <c r="N5122" s="46">
        <f>($F$10*L5122/(J5122*$F$2))^2*10^6</f>
        <v>1.9864979582285718</v>
      </c>
      <c r="O5122" s="19">
        <f>O5121+(B5122-B5121)*(M5122+M5121)/2</f>
        <v>38.955124975730449</v>
      </c>
      <c r="P5122" s="19">
        <f>P5121+(B5122-B5121)*(M5122-N5122+M5121-N5121)/2</f>
        <v>-7.1652186397028151E-3</v>
      </c>
      <c r="Q5122" s="7">
        <f>Q5121+10^6*(C5122-C5121)*(L5122+L5121)/2</f>
        <v>6057.1964885677098</v>
      </c>
      <c r="R5122" s="7">
        <f>R5121+(C5122-C5121)*(Q5122+Q5121)/2</f>
        <v>-45.623187735851474</v>
      </c>
      <c r="S5122" s="6">
        <f>C5122*(1+K5122/2)</f>
        <v>15.445090902453126</v>
      </c>
      <c r="T5122" s="11">
        <f t="shared" si="558"/>
        <v>3.5536308757877855</v>
      </c>
      <c r="U5122" s="6">
        <f>U5121+(((T5121)^2+(T5122)^2)/2*(C5122-C5121))</f>
        <v>13.41017918036613</v>
      </c>
      <c r="V5122" s="6"/>
      <c r="W5122" s="6">
        <f>C5122+U5122</f>
        <v>15.411339180366131</v>
      </c>
      <c r="X5122" s="6">
        <f>2*PI()*W5122/($F$1/1000*(1+$N$7^2/2))</f>
        <v>395.58994989422683</v>
      </c>
      <c r="Y5122" s="7">
        <f>Y5121+(T5122*COS(X5122)+T5121*COS(X5121))/2*(C5122-C5121)</f>
        <v>-1.2060240433977547</v>
      </c>
      <c r="Z5122" s="7">
        <f>Z5121+(T5122*SIN(X5122)+T5121*SIN(X5121))/2*(C5122-C5121)</f>
        <v>-1.5426301564901717</v>
      </c>
      <c r="AA5122" s="19">
        <f t="shared" si="559"/>
        <v>1.9581117927652552</v>
      </c>
      <c r="AB5122" s="6">
        <f>AB5121+((H5122+H5121)*(C5122-C5121)/2)*$F$2*$F$10^2/(1+$F$10^2/2)</f>
        <v>-6.3406140661138741E-2</v>
      </c>
    </row>
    <row r="5123" spans="1:28" x14ac:dyDescent="0.2">
      <c r="A5123" s="1">
        <v>1106</v>
      </c>
      <c r="B5123" s="6">
        <f t="shared" si="554"/>
        <v>0.43355200000000005</v>
      </c>
      <c r="C5123" s="6">
        <f t="shared" si="553"/>
        <v>2.0015520000000002</v>
      </c>
      <c r="D5123" s="6"/>
      <c r="E5123" s="19">
        <f t="shared" si="555"/>
        <v>-6.94191</v>
      </c>
      <c r="F5123" s="19"/>
      <c r="H5123" s="13">
        <f>($F$5/$F$1+2*$F$6*$F$3/($F$1)^2)*(E5123*10^-3)</f>
        <v>9.6422045226562502E-4</v>
      </c>
      <c r="I5123" s="11">
        <f t="shared" si="556"/>
        <v>9.6422045226562503</v>
      </c>
      <c r="J5123" s="45">
        <f>$F$10*(1+H5123)</f>
        <v>3.6655309752961998</v>
      </c>
      <c r="K5123" s="45">
        <f t="shared" si="557"/>
        <v>13.436117330855909</v>
      </c>
      <c r="L5123" s="6">
        <f>J5123*$F$2*510999/299792458*SIN($F$2*C5123)</f>
        <v>-0.36808248498744039</v>
      </c>
      <c r="M5123" s="46">
        <f>(L5123/$F$2)^2*10^6</f>
        <v>3.514232772017817</v>
      </c>
      <c r="N5123" s="46">
        <f>($F$10*L5123/(J5123*$F$2))^2*10^6</f>
        <v>3.5074655709748344</v>
      </c>
      <c r="O5123" s="19">
        <f>O5122+(B5123-B5122)*(M5123+M5122)/2</f>
        <v>38.956203870759417</v>
      </c>
      <c r="P5123" s="19">
        <f>P5122+(B5123-B5122)*(M5123-N5123+M5122-N5122)/2</f>
        <v>-7.1631404624621295E-3</v>
      </c>
      <c r="Q5123" s="7">
        <f>Q5122+10^6*(C5123-C5122)*(L5123+L5122)/2</f>
        <v>5930.7586876470468</v>
      </c>
      <c r="R5123" s="7">
        <f>R5122+(C5123-C5122)*(Q5123+Q5122)/2</f>
        <v>-43.273548521312364</v>
      </c>
      <c r="S5123" s="6">
        <f>C5123*(1+K5123/2)</f>
        <v>15.448095757904655</v>
      </c>
      <c r="T5123" s="11">
        <f t="shared" si="558"/>
        <v>3.4794524544560019</v>
      </c>
      <c r="U5123" s="6">
        <f>U5122+(((T5122)^2+(T5123)^2)/2*(C5123-C5122))</f>
        <v>13.41502721719583</v>
      </c>
      <c r="V5123" s="6"/>
      <c r="W5123" s="6">
        <f>C5123+U5123</f>
        <v>15.41657921719583</v>
      </c>
      <c r="X5123" s="6">
        <f>2*PI()*W5123/($F$1/1000*(1+$N$7^2/2))</f>
        <v>395.72445513628554</v>
      </c>
      <c r="Y5123" s="7">
        <f>Y5122+(T5123*COS(X5123)+T5122*COS(X5122))/2*(C5123-C5122)</f>
        <v>-1.2046719374298531</v>
      </c>
      <c r="Z5123" s="7">
        <f>Z5122+(T5123*SIN(X5123)+T5122*SIN(X5122))/2*(C5123-C5122)</f>
        <v>-1.5428820451204373</v>
      </c>
      <c r="AA5123" s="19">
        <f t="shared" si="559"/>
        <v>1.957477836907999</v>
      </c>
      <c r="AB5123" s="6">
        <f>AB5122+((H5123+H5122)*(C5123-C5122)/2)*$F$2*$F$10^2/(1+$F$10^2/2)</f>
        <v>-6.3276922866164889E-2</v>
      </c>
    </row>
    <row r="5124" spans="1:28" x14ac:dyDescent="0.2">
      <c r="A5124" s="1">
        <v>1107</v>
      </c>
      <c r="B5124" s="6">
        <f t="shared" si="554"/>
        <v>0.433944</v>
      </c>
      <c r="C5124" s="6">
        <f t="shared" si="553"/>
        <v>2.0019439999999999</v>
      </c>
      <c r="D5124" s="6"/>
      <c r="E5124" s="19">
        <f t="shared" si="555"/>
        <v>-6.9363774999999999</v>
      </c>
      <c r="F5124" s="19"/>
      <c r="H5124" s="13">
        <f>($F$5/$F$1+2*$F$6*$F$3/($F$1)^2)*(E5124*10^-3)</f>
        <v>9.6345199666015625E-4</v>
      </c>
      <c r="I5124" s="11">
        <f t="shared" si="556"/>
        <v>9.6345199666015624</v>
      </c>
      <c r="J5124" s="45">
        <f>$F$10*(1+H5124)</f>
        <v>3.6655281612117729</v>
      </c>
      <c r="K5124" s="45">
        <f t="shared" si="557"/>
        <v>13.436096700636561</v>
      </c>
      <c r="L5124" s="6">
        <f>J5124*$F$2*510999/299792458*SIN($F$2*C5124)</f>
        <v>-0.45697696658735798</v>
      </c>
      <c r="M5124" s="46">
        <f>(L5124/$F$2)^2*10^6</f>
        <v>5.4166258862304026</v>
      </c>
      <c r="N5124" s="46">
        <f>($F$10*L5124/(J5124*$F$2))^2*10^6</f>
        <v>5.4062036326089178</v>
      </c>
      <c r="O5124" s="19">
        <f>O5123+(B5124-B5123)*(M5124+M5123)/2</f>
        <v>38.957954319056434</v>
      </c>
      <c r="P5124" s="19">
        <f>P5123+(B5124-B5123)*(M5124-N5124+M5123-N5123)/2</f>
        <v>-7.1597713293478941E-3</v>
      </c>
      <c r="Q5124" s="7">
        <f>Q5123+10^6*(C5124-C5123)*(L5124+L5123)/2</f>
        <v>5769.0470351384993</v>
      </c>
      <c r="R5124" s="7">
        <f>R5123+(C5124-C5123)*(Q5124+Q5123)/2</f>
        <v>-40.980386599648</v>
      </c>
      <c r="S5124" s="6">
        <f>C5124*(1+K5124/2)</f>
        <v>15.451100586629579</v>
      </c>
      <c r="T5124" s="11">
        <f t="shared" si="558"/>
        <v>3.3845795999244288</v>
      </c>
      <c r="U5124" s="6">
        <f>U5123+(((T5123)^2+(T5124)^2)/2*(C5124-C5123))</f>
        <v>13.419645363012231</v>
      </c>
      <c r="V5124" s="6"/>
      <c r="W5124" s="6">
        <f>C5124+U5124</f>
        <v>15.421589363012231</v>
      </c>
      <c r="X5124" s="6">
        <f>2*PI()*W5124/($F$1/1000*(1+$N$7^2/2))</f>
        <v>395.85305936134847</v>
      </c>
      <c r="Y5124" s="7">
        <f>Y5123+(T5124*COS(X5124)+T5123*COS(X5123))/2*(C5124-C5123)</f>
        <v>-1.2033312385125876</v>
      </c>
      <c r="Z5124" s="7">
        <f>Z5123+(T5124*SIN(X5124)+T5123*SIN(X5123))/2*(C5124-C5123)</f>
        <v>-1.5429529094212182</v>
      </c>
      <c r="AA5124" s="19">
        <f t="shared" si="559"/>
        <v>1.9567089079041982</v>
      </c>
      <c r="AB5124" s="6">
        <f>AB5123+((H5124+H5123)*(C5124-C5123)/2)*$F$2*$F$10^2/(1+$F$10^2/2)</f>
        <v>-6.3147807966508068E-2</v>
      </c>
    </row>
    <row r="5125" spans="1:28" x14ac:dyDescent="0.2">
      <c r="A5125" s="1">
        <v>1108</v>
      </c>
      <c r="B5125" s="6">
        <f t="shared" si="554"/>
        <v>0.434336</v>
      </c>
      <c r="C5125" s="6">
        <f t="shared" si="553"/>
        <v>2.0023360000000001</v>
      </c>
      <c r="D5125" s="6"/>
      <c r="E5125" s="19">
        <f t="shared" si="555"/>
        <v>-6.9308399999999999</v>
      </c>
      <c r="F5125" s="19"/>
      <c r="H5125" s="13">
        <f>($F$5/$F$1+2*$F$6*$F$3/($F$1)^2)*(E5125*10^-3)</f>
        <v>9.6268284656249997E-4</v>
      </c>
      <c r="I5125" s="11">
        <f t="shared" si="556"/>
        <v>9.6268284656249996</v>
      </c>
      <c r="J5125" s="45">
        <f>$F$10*(1+H5125)</f>
        <v>3.6655253445841156</v>
      </c>
      <c r="K5125" s="45">
        <f t="shared" si="557"/>
        <v>13.436076051788499</v>
      </c>
      <c r="L5125" s="6">
        <f>J5125*$F$2*510999/299792458*SIN($F$2*C5125)</f>
        <v>-0.54316541298270571</v>
      </c>
      <c r="M5125" s="46">
        <f>(L5125/$F$2)^2*10^6</f>
        <v>7.652519330156335</v>
      </c>
      <c r="N5125" s="46">
        <f>($F$10*L5125/(J5125*$F$2))^2*10^6</f>
        <v>7.6378066808019449</v>
      </c>
      <c r="O5125" s="19">
        <f>O5124+(B5125-B5124)*(M5125+M5124)/2</f>
        <v>38.960515871518844</v>
      </c>
      <c r="P5125" s="19">
        <f>P5124+(B5125-B5124)*(M5125-N5125+M5124-N5124)/2</f>
        <v>-7.1548448883646228E-3</v>
      </c>
      <c r="Q5125" s="7">
        <f>Q5124+10^6*(C5125-C5124)*(L5125+L5124)/2</f>
        <v>5573.0191287426815</v>
      </c>
      <c r="R5125" s="7">
        <f>R5124+(C5125-C5124)*(Q5125+Q5124)/2</f>
        <v>-38.757341631526323</v>
      </c>
      <c r="S5125" s="6">
        <f>C5125*(1+K5125/2)</f>
        <v>15.454105388616989</v>
      </c>
      <c r="T5125" s="11">
        <f t="shared" si="558"/>
        <v>3.2695741147962853</v>
      </c>
      <c r="U5125" s="6">
        <f>U5124+(((T5124)^2+(T5125)^2)/2*(C5125-C5124))</f>
        <v>13.423985879828466</v>
      </c>
      <c r="V5125" s="6"/>
      <c r="W5125" s="6">
        <f>C5125+U5125</f>
        <v>15.426321879828466</v>
      </c>
      <c r="X5125" s="6">
        <f>2*PI()*W5125/($F$1/1000*(1+$N$7^2/2))</f>
        <v>395.97453719453983</v>
      </c>
      <c r="Y5125" s="7">
        <f>Y5124+(T5125*COS(X5125)+T5124*COS(X5124))/2*(C5125-C5124)</f>
        <v>-1.202032808350683</v>
      </c>
      <c r="Z5125" s="7">
        <f>Z5124+(T5125*SIN(X5125)+T5124*SIN(X5124))/2*(C5125-C5124)</f>
        <v>-1.542859165463615</v>
      </c>
      <c r="AA5125" s="19">
        <f t="shared" si="559"/>
        <v>1.9558367203850409</v>
      </c>
      <c r="AB5125" s="6">
        <f>AB5124+((H5125+H5124)*(C5125-C5124)/2)*$F$2*$F$10^2/(1+$F$10^2/2)</f>
        <v>-6.3018796055201734E-2</v>
      </c>
    </row>
    <row r="5126" spans="1:28" x14ac:dyDescent="0.2">
      <c r="A5126" s="1">
        <v>1109</v>
      </c>
      <c r="B5126" s="6">
        <f t="shared" si="554"/>
        <v>0.434728</v>
      </c>
      <c r="C5126" s="6">
        <f t="shared" si="553"/>
        <v>2.0027280000000003</v>
      </c>
      <c r="D5126" s="6"/>
      <c r="E5126" s="19">
        <f t="shared" si="555"/>
        <v>-6.9252975000000001</v>
      </c>
      <c r="F5126" s="19"/>
      <c r="H5126" s="13">
        <f>($F$5/$F$1+2*$F$6*$F$3/($F$1)^2)*(E5126*10^-3)</f>
        <v>9.6191300197265631E-4</v>
      </c>
      <c r="I5126" s="11">
        <f t="shared" si="556"/>
        <v>9.6191300197265637</v>
      </c>
      <c r="J5126" s="45">
        <f>$F$10*(1+H5126)</f>
        <v>3.6655225254132273</v>
      </c>
      <c r="K5126" s="45">
        <f t="shared" si="557"/>
        <v>13.436055384311764</v>
      </c>
      <c r="L5126" s="6">
        <f>J5126*$F$2*510999/299792458*SIN($F$2*C5126)</f>
        <v>-0.62613748038786143</v>
      </c>
      <c r="M5126" s="46">
        <f>(L5126/$F$2)^2*10^6</f>
        <v>10.169032199671138</v>
      </c>
      <c r="N5126" s="46">
        <f>($F$10*L5126/(J5126*$F$2))^2*10^6</f>
        <v>10.149496942434059</v>
      </c>
      <c r="O5126" s="19">
        <f>O5125+(B5126-B5125)*(M5126+M5125)/2</f>
        <v>38.96400889561869</v>
      </c>
      <c r="P5126" s="19">
        <f>P5125+(B5126-B5125)*(M5126-N5126+M5125-N5125)/2</f>
        <v>-7.1481322986726948E-3</v>
      </c>
      <c r="Q5126" s="7">
        <f>Q5125+10^6*(C5126-C5125)*(L5126+L5125)/2</f>
        <v>5343.8357616419507</v>
      </c>
      <c r="R5126" s="7">
        <f>R5125+(C5126-C5125)*(Q5126+Q5125)/2</f>
        <v>-36.617638073010006</v>
      </c>
      <c r="S5126" s="6">
        <f>C5126*(1+K5126/2)</f>
        <v>15.457110163855967</v>
      </c>
      <c r="T5126" s="11">
        <f t="shared" si="558"/>
        <v>3.135117012226917</v>
      </c>
      <c r="U5126" s="6">
        <f>U5125+(((T5125)^2+(T5126)^2)/2*(C5126-C5125))</f>
        <v>13.428007618248678</v>
      </c>
      <c r="V5126" s="6"/>
      <c r="W5126" s="6">
        <f>C5126+U5126</f>
        <v>15.430735618248679</v>
      </c>
      <c r="X5126" s="6">
        <f>2*PI()*W5126/($F$1/1000*(1+$N$7^2/2))</f>
        <v>396.0878323819382</v>
      </c>
      <c r="Y5126" s="7">
        <f>Y5125+(T5126*COS(X5126)+T5125*COS(X5125))/2*(C5126-C5125)</f>
        <v>-1.2008018951186812</v>
      </c>
      <c r="Z5126" s="7">
        <f>Z5125+(T5126*SIN(X5126)+T5125*SIN(X5125))/2*(C5126-C5125)</f>
        <v>-1.5426233043871043</v>
      </c>
      <c r="AA5126" s="19">
        <f t="shared" si="559"/>
        <v>1.9548943323256132</v>
      </c>
      <c r="AB5126" s="6">
        <f>AB5125+((H5126+H5125)*(C5126-C5125)/2)*$F$2*$F$10^2/(1+$F$10^2/2)</f>
        <v>-6.2889887225279772E-2</v>
      </c>
    </row>
    <row r="5127" spans="1:28" x14ac:dyDescent="0.2">
      <c r="A5127" s="1">
        <v>1110</v>
      </c>
      <c r="B5127" s="6">
        <f t="shared" si="554"/>
        <v>0.43512000000000001</v>
      </c>
      <c r="C5127" s="6">
        <f t="shared" si="553"/>
        <v>2.00312</v>
      </c>
      <c r="D5127" s="6"/>
      <c r="E5127" s="19">
        <f t="shared" si="555"/>
        <v>-6.9197500000000005</v>
      </c>
      <c r="F5127" s="19"/>
      <c r="H5127" s="13">
        <f>($F$5/$F$1+2*$F$6*$F$3/($F$1)^2)*(E5127*10^-3)</f>
        <v>9.6114246289062504E-4</v>
      </c>
      <c r="I5127" s="11">
        <f t="shared" si="556"/>
        <v>9.611424628906251</v>
      </c>
      <c r="J5127" s="45">
        <f>$F$10*(1+H5127)</f>
        <v>3.665519703699109</v>
      </c>
      <c r="K5127" s="45">
        <f t="shared" si="557"/>
        <v>13.436034698206404</v>
      </c>
      <c r="L5127" s="6">
        <f>J5127*$F$2*510999/299792458*SIN($F$2*C5127)</f>
        <v>-0.70540187096231621</v>
      </c>
      <c r="M5127" s="46">
        <f>(L5127/$F$2)^2*10^6</f>
        <v>12.906647066073582</v>
      </c>
      <c r="N5127" s="46">
        <f>($F$10*L5127/(J5127*$F$2))^2*10^6</f>
        <v>12.88187253647358</v>
      </c>
      <c r="O5127" s="19">
        <f>O5126+(B5127-B5126)*(M5127+M5126)/2</f>
        <v>38.968531728754776</v>
      </c>
      <c r="P5127" s="19">
        <f>P5126+(B5127-B5126)*(M5127-N5127+M5126-N5126)/2</f>
        <v>-7.1394475804526271E-3</v>
      </c>
      <c r="Q5127" s="7">
        <f>Q5126+10^6*(C5127-C5126)*(L5127+L5126)/2</f>
        <v>5082.8540487774981</v>
      </c>
      <c r="R5127" s="7">
        <f>R5126+(C5127-C5126)*(Q5127+Q5126)/2</f>
        <v>-34.574006870169221</v>
      </c>
      <c r="S5127" s="6">
        <f>C5127*(1+K5127/2)</f>
        <v>15.460114912335607</v>
      </c>
      <c r="T5127" s="11">
        <f t="shared" si="558"/>
        <v>2.9820044832538972</v>
      </c>
      <c r="U5127" s="6">
        <f>U5126+(((T5126)^2+(T5127)^2)/2*(C5127-C5126))</f>
        <v>13.431676994894701</v>
      </c>
      <c r="V5127" s="6"/>
      <c r="W5127" s="6">
        <f>C5127+U5127</f>
        <v>15.4347969948947</v>
      </c>
      <c r="X5127" s="6">
        <f>2*PI()*W5127/($F$1/1000*(1+$N$7^2/2))</f>
        <v>396.19208287990574</v>
      </c>
      <c r="Y5127" s="7">
        <f>Y5126+(T5127*COS(X5127)+T5126*COS(X5126))/2*(C5127-C5126)</f>
        <v>-1.1996573302837601</v>
      </c>
      <c r="Z5127" s="7">
        <f>Z5126+(T5127*SIN(X5127)+T5126*SIN(X5126))/2*(C5127-C5126)</f>
        <v>-1.5422717839360833</v>
      </c>
      <c r="AA5127" s="19">
        <f t="shared" si="559"/>
        <v>1.9539140118308551</v>
      </c>
      <c r="AB5127" s="6">
        <f>AB5126+((H5127+H5126)*(C5127-C5126)/2)*$F$2*$F$10^2/(1+$F$10^2/2)</f>
        <v>-6.276108156977607E-2</v>
      </c>
    </row>
    <row r="5128" spans="1:28" x14ac:dyDescent="0.2">
      <c r="A5128" s="1">
        <v>1111</v>
      </c>
      <c r="B5128" s="6">
        <f t="shared" si="554"/>
        <v>0.43551200000000001</v>
      </c>
      <c r="C5128" s="6">
        <f t="shared" si="553"/>
        <v>2.0035120000000002</v>
      </c>
      <c r="D5128" s="6"/>
      <c r="E5128" s="19">
        <f t="shared" si="555"/>
        <v>-6.9141975000000002</v>
      </c>
      <c r="F5128" s="19"/>
      <c r="H5128" s="13">
        <f>($F$5/$F$1+2*$F$6*$F$3/($F$1)^2)*(E5128*10^-3)</f>
        <v>9.6037122931640626E-4</v>
      </c>
      <c r="I5128" s="11">
        <f t="shared" si="556"/>
        <v>9.6037122931640635</v>
      </c>
      <c r="J5128" s="45">
        <f>$F$10*(1+H5128)</f>
        <v>3.6655168794417605</v>
      </c>
      <c r="K5128" s="45">
        <f t="shared" si="557"/>
        <v>13.436013993472463</v>
      </c>
      <c r="L5128" s="6">
        <f>J5128*$F$2*510999/299792458*SIN($F$2*C5128)</f>
        <v>-0.7804892419066608</v>
      </c>
      <c r="M5128" s="46">
        <f>(L5128/$F$2)^2*10^6</f>
        <v>15.800617591743412</v>
      </c>
      <c r="N5128" s="46">
        <f>($F$10*L5128/(J5128*$F$2))^2*10^6</f>
        <v>15.770312338087269</v>
      </c>
      <c r="O5128" s="19">
        <f>O5127+(B5128-B5127)*(M5128+M5127)/2</f>
        <v>38.974158352627711</v>
      </c>
      <c r="P5128" s="19">
        <f>P5127+(B5128-B5127)*(M5128-N5128+M5127-N5127)/2</f>
        <v>-7.1286519429344221E-3</v>
      </c>
      <c r="Q5128" s="7">
        <f>Q5127+10^6*(C5128-C5127)*(L5128+L5127)/2</f>
        <v>4791.6193906550525</v>
      </c>
      <c r="R5128" s="7">
        <f>R5127+(C5128-C5127)*(Q5128+Q5127)/2</f>
        <v>-32.638610076039605</v>
      </c>
      <c r="S5128" s="6">
        <f>C5128*(1+K5128/2)</f>
        <v>15.463119634045002</v>
      </c>
      <c r="T5128" s="11">
        <f t="shared" si="558"/>
        <v>2.8111431821293982</v>
      </c>
      <c r="U5128" s="6">
        <f>U5127+(((T5127)^2+(T5128)^2)/2*(C5128-C5127))</f>
        <v>13.434968790733505</v>
      </c>
      <c r="V5128" s="6"/>
      <c r="W5128" s="6">
        <f>C5128+U5128</f>
        <v>15.438480790733506</v>
      </c>
      <c r="X5128" s="6">
        <f>2*PI()*W5128/($F$1/1000*(1+$N$7^2/2))</f>
        <v>396.28664134716411</v>
      </c>
      <c r="Y5128" s="7">
        <f>Y5127+(T5128*COS(X5128)+T5127*COS(X5127))/2*(C5128-C5127)</f>
        <v>-1.1986114807314878</v>
      </c>
      <c r="Z5128" s="7">
        <f>Z5127+(T5128*SIN(X5128)+T5127*SIN(X5127))/2*(C5128-C5127)</f>
        <v>-1.5418329401005104</v>
      </c>
      <c r="AA5128" s="19">
        <f t="shared" si="559"/>
        <v>1.9529255738302764</v>
      </c>
      <c r="AB5128" s="6">
        <f>AB5127+((H5128+H5127)*(C5128-C5127)/2)*$F$2*$F$10^2/(1+$F$10^2/2)</f>
        <v>-6.2632379181724068E-2</v>
      </c>
    </row>
    <row r="5129" spans="1:28" x14ac:dyDescent="0.2">
      <c r="A5129" s="1">
        <v>1112</v>
      </c>
      <c r="B5129" s="6">
        <f t="shared" si="554"/>
        <v>0.43590400000000001</v>
      </c>
      <c r="C5129" s="6">
        <f t="shared" si="553"/>
        <v>2.0039039999999999</v>
      </c>
      <c r="D5129" s="6"/>
      <c r="E5129" s="19">
        <f t="shared" si="555"/>
        <v>-6.9086400000000001</v>
      </c>
      <c r="F5129" s="19"/>
      <c r="H5129" s="13">
        <f>($F$5/$F$1+2*$F$6*$F$3/($F$1)^2)*(E5129*10^-3)</f>
        <v>9.595993012500001E-4</v>
      </c>
      <c r="I5129" s="11">
        <f t="shared" si="556"/>
        <v>9.595993012500001</v>
      </c>
      <c r="J5129" s="45">
        <f>$F$10*(1+H5129)</f>
        <v>3.6655140526411807</v>
      </c>
      <c r="K5129" s="45">
        <f t="shared" si="557"/>
        <v>13.435993270109972</v>
      </c>
      <c r="L5129" s="6">
        <f>J5129*$F$2*510999/299792458*SIN($F$2*C5129)</f>
        <v>-0.85095498455041152</v>
      </c>
      <c r="M5129" s="46">
        <f>(L5129/$F$2)^2*10^6</f>
        <v>18.782499805840658</v>
      </c>
      <c r="N5129" s="46">
        <f>($F$10*L5129/(J5129*$F$2))^2*10^6</f>
        <v>18.74650427866839</v>
      </c>
      <c r="O5129" s="19">
        <f>O5128+(B5129-B5128)*(M5129+M5128)/2</f>
        <v>38.980936643637641</v>
      </c>
      <c r="P5129" s="19">
        <f>P5128+(B5129-B5128)*(M5129-N5129+M5128-N5128)/2</f>
        <v>-7.1156569898920535E-3</v>
      </c>
      <c r="Q5129" s="7">
        <f>Q5128+10^6*(C5129-C5128)*(L5129+L5128)/2</f>
        <v>4471.8563222696903</v>
      </c>
      <c r="R5129" s="7">
        <f>R5128+(C5129-C5128)*(Q5129+Q5128)/2</f>
        <v>-30.822968836307624</v>
      </c>
      <c r="S5129" s="6">
        <f>C5129*(1+K5129/2)</f>
        <v>15.466124328973226</v>
      </c>
      <c r="T5129" s="11">
        <f t="shared" si="558"/>
        <v>2.6235448575752018</v>
      </c>
      <c r="U5129" s="6">
        <f>U5128+(((T5128)^2+(T5129)^2)/2*(C5129-C5128))</f>
        <v>13.43786675140109</v>
      </c>
      <c r="V5129" s="6"/>
      <c r="W5129" s="6">
        <f>C5129+U5129</f>
        <v>15.441770751401091</v>
      </c>
      <c r="X5129" s="6">
        <f>2*PI()*W5129/($F$1/1000*(1+$N$7^2/2))</f>
        <v>396.37109055436224</v>
      </c>
      <c r="Y5129" s="7">
        <f>Y5128+(T5129*COS(X5129)+T5128*COS(X5128))/2*(C5129-C5128)</f>
        <v>-1.1976708262919415</v>
      </c>
      <c r="Z5129" s="7">
        <f>Z5128+(T5129*SIN(X5129)+T5128*SIN(X5128))/2*(C5129-C5128)</f>
        <v>-1.5413351465144842</v>
      </c>
      <c r="AA5129" s="19">
        <f t="shared" si="559"/>
        <v>1.9519552868935417</v>
      </c>
      <c r="AB5129" s="6">
        <f>AB5128+((H5129+H5128)*(C5129-C5128)/2)*$F$2*$F$10^2/(1+$F$10^2/2)</f>
        <v>-6.2503780154157806E-2</v>
      </c>
    </row>
    <row r="5130" spans="1:28" x14ac:dyDescent="0.2">
      <c r="A5130" s="1">
        <v>1113</v>
      </c>
      <c r="B5130" s="6">
        <f t="shared" si="554"/>
        <v>0.43629600000000002</v>
      </c>
      <c r="C5130" s="6">
        <f t="shared" si="553"/>
        <v>2.0042960000000001</v>
      </c>
      <c r="D5130" s="6"/>
      <c r="E5130" s="19">
        <f t="shared" si="555"/>
        <v>-6.9030775000000002</v>
      </c>
      <c r="F5130" s="19"/>
      <c r="H5130" s="13">
        <f>($F$5/$F$1+2*$F$6*$F$3/($F$1)^2)*(E5130*10^-3)</f>
        <v>9.5882667869140632E-4</v>
      </c>
      <c r="I5130" s="11">
        <f t="shared" si="556"/>
        <v>9.5882667869140636</v>
      </c>
      <c r="J5130" s="45">
        <f>$F$10*(1+H5130)</f>
        <v>3.6655112232973717</v>
      </c>
      <c r="K5130" s="45">
        <f t="shared" si="557"/>
        <v>13.435972528118993</v>
      </c>
      <c r="L5130" s="6">
        <f>J5130*$F$2*510999/299792458*SIN($F$2*C5130)</f>
        <v>-0.91638185697885755</v>
      </c>
      <c r="M5130" s="46">
        <f>(L5130/$F$2)^2*10^6</f>
        <v>21.781770824885019</v>
      </c>
      <c r="N5130" s="46">
        <f>($F$10*L5130/(J5130*$F$2))^2*10^6</f>
        <v>21.740060937344225</v>
      </c>
      <c r="O5130" s="19">
        <f>O5129+(B5130-B5129)*(M5130+M5129)/2</f>
        <v>38.988887240681265</v>
      </c>
      <c r="P5130" s="19">
        <f>P5129+(B5130-B5129)*(M5130-N5130+M5129-N5129)/2</f>
        <v>-7.1004267286082935E-3</v>
      </c>
      <c r="Q5130" s="7">
        <f>Q5129+10^6*(C5130-C5129)*(L5130+L5129)/2</f>
        <v>4125.4583013298034</v>
      </c>
      <c r="R5130" s="7">
        <f>R5129+(C5130-C5129)*(Q5130+Q5129)/2</f>
        <v>-29.137895170081393</v>
      </c>
      <c r="S5130" s="6">
        <f>C5130*(1+K5130/2)</f>
        <v>15.469128997109394</v>
      </c>
      <c r="T5130" s="11">
        <f t="shared" si="558"/>
        <v>2.4203203617466307</v>
      </c>
      <c r="U5130" s="6">
        <f>U5129+(((T5129)^2+(T5130)^2)/2*(C5130-C5129))</f>
        <v>13.440363975302638</v>
      </c>
      <c r="V5130" s="6"/>
      <c r="W5130" s="6">
        <f>C5130+U5130</f>
        <v>15.444659975302638</v>
      </c>
      <c r="X5130" s="6">
        <f>2*PI()*W5130/($F$1/1000*(1+$N$7^2/2))</f>
        <v>396.44525334612683</v>
      </c>
      <c r="Y5130" s="7">
        <f>Y5129+(T5130*COS(X5130)+T5129*COS(X5129))/2*(C5130-C5129)</f>
        <v>-1.1968369719667553</v>
      </c>
      <c r="Z5130" s="7">
        <f>Z5129+(T5130*SIN(X5130)+T5129*SIN(X5129))/2*(C5130-C5129)</f>
        <v>-1.540805362510828</v>
      </c>
      <c r="AA5130" s="19">
        <f t="shared" si="559"/>
        <v>1.951025346480326</v>
      </c>
      <c r="AB5130" s="6">
        <f>AB5129+((H5130+H5129)*(C5130-C5129)/2)*$F$2*$F$10^2/(1+$F$10^2/2)</f>
        <v>-6.2375284580110726E-2</v>
      </c>
    </row>
    <row r="5131" spans="1:28" x14ac:dyDescent="0.2">
      <c r="A5131" s="1">
        <v>1114</v>
      </c>
      <c r="B5131" s="6">
        <f t="shared" si="554"/>
        <v>0.43668800000000002</v>
      </c>
      <c r="C5131" s="6">
        <f t="shared" si="553"/>
        <v>2.0046880000000002</v>
      </c>
      <c r="D5131" s="6"/>
      <c r="E5131" s="19">
        <f t="shared" si="555"/>
        <v>-6.8975100000000005</v>
      </c>
      <c r="F5131" s="19"/>
      <c r="H5131" s="13">
        <f>($F$5/$F$1+2*$F$6*$F$3/($F$1)^2)*(E5131*10^-3)</f>
        <v>9.5805336164062516E-4</v>
      </c>
      <c r="I5131" s="11">
        <f t="shared" si="556"/>
        <v>9.5805336164062513</v>
      </c>
      <c r="J5131" s="45">
        <f>$F$10*(1+H5131)</f>
        <v>3.6655083914103317</v>
      </c>
      <c r="K5131" s="45">
        <f t="shared" si="557"/>
        <v>13.435951767499557</v>
      </c>
      <c r="L5131" s="6">
        <f>J5131*$F$2*510999/299792458*SIN($F$2*C5131)</f>
        <v>-0.97638245460719841</v>
      </c>
      <c r="M5131" s="46">
        <f>(L5131/$F$2)^2*10^6</f>
        <v>24.727496734848472</v>
      </c>
      <c r="N5131" s="46">
        <f>($F$10*L5131/(J5131*$F$2))^2*10^6</f>
        <v>24.680184214834622</v>
      </c>
      <c r="O5131" s="19">
        <f>O5130+(B5131-B5130)*(M5131+M5130)/2</f>
        <v>38.998003057122972</v>
      </c>
      <c r="P5131" s="19">
        <f>P5130+(B5131-B5130)*(M5131-N5131+M5130-N5130)/2</f>
        <v>-7.0829783367275826E-3</v>
      </c>
      <c r="Q5131" s="7">
        <f>Q5130+10^6*(C5131-C5130)*(L5131+L5130)/2</f>
        <v>3754.4764962587756</v>
      </c>
      <c r="R5131" s="7">
        <f>R5130+(C5131-C5130)*(Q5131+Q5130)/2</f>
        <v>-27.593427949753362</v>
      </c>
      <c r="S5131" s="6">
        <f>C5131*(1+K5131/2)</f>
        <v>15.472133638442578</v>
      </c>
      <c r="T5131" s="11">
        <f t="shared" si="558"/>
        <v>2.2026730723869243</v>
      </c>
      <c r="U5131" s="6">
        <f>U5130+(((T5130)^2+(T5131)^2)/2*(C5131-C5130))</f>
        <v>13.44246308028883</v>
      </c>
      <c r="V5131" s="6"/>
      <c r="W5131" s="6">
        <f>C5131+U5131</f>
        <v>15.44715108028883</v>
      </c>
      <c r="X5131" s="6">
        <f>2*PI()*W5131/($F$1/1000*(1+$N$7^2/2))</f>
        <v>396.50919691943579</v>
      </c>
      <c r="Y5131" s="7">
        <f>Y5130+(T5131*COS(X5131)+T5130*COS(X5130))/2*(C5131-C5130)</f>
        <v>-1.1961078872826056</v>
      </c>
      <c r="Z5131" s="7">
        <f>Z5130+(T5131*SIN(X5131)+T5130*SIN(X5130))/2*(C5131-C5130)</f>
        <v>-1.540268121603912</v>
      </c>
      <c r="AA5131" s="19">
        <f t="shared" si="559"/>
        <v>1.950153830970496</v>
      </c>
      <c r="AB5131" s="6">
        <f>AB5130+((H5131+H5130)*(C5131-C5130)/2)*$F$2*$F$10^2/(1+$F$10^2/2)</f>
        <v>-6.2246892552616721E-2</v>
      </c>
    </row>
    <row r="5132" spans="1:28" x14ac:dyDescent="0.2">
      <c r="A5132" s="1">
        <v>1115</v>
      </c>
      <c r="B5132" s="6">
        <f t="shared" si="554"/>
        <v>0.43708000000000002</v>
      </c>
      <c r="C5132" s="6">
        <f t="shared" si="553"/>
        <v>2.00508</v>
      </c>
      <c r="D5132" s="6"/>
      <c r="E5132" s="19">
        <f t="shared" si="555"/>
        <v>-6.8919374999999992</v>
      </c>
      <c r="F5132" s="19"/>
      <c r="H5132" s="13">
        <f>($F$5/$F$1+2*$F$6*$F$3/($F$1)^2)*(E5132*10^-3)</f>
        <v>9.5727935009765617E-4</v>
      </c>
      <c r="I5132" s="11">
        <f t="shared" si="556"/>
        <v>9.5727935009765623</v>
      </c>
      <c r="J5132" s="45">
        <f>$F$10*(1+H5132)</f>
        <v>3.6655055569800608</v>
      </c>
      <c r="K5132" s="45">
        <f t="shared" si="557"/>
        <v>13.435930988251705</v>
      </c>
      <c r="L5132" s="6">
        <f>J5132*$F$2*510999/299792458*SIN($F$2*C5132)</f>
        <v>-1.0306015040762095</v>
      </c>
      <c r="M5132" s="46">
        <f>(L5132/$F$2)^2*10^6</f>
        <v>27.550010189086141</v>
      </c>
      <c r="N5132" s="46">
        <f>($F$10*L5132/(J5132*$F$2))^2*10^6</f>
        <v>27.497339719977642</v>
      </c>
      <c r="O5132" s="19">
        <f>O5131+(B5132-B5131)*(M5132+M5131)/2</f>
        <v>39.008249448480065</v>
      </c>
      <c r="P5132" s="19">
        <f>P5131+(B5132-B5131)*(M5132-N5132+M5131-N5131)/2</f>
        <v>-7.0633816708596019E-3</v>
      </c>
      <c r="Q5132" s="7">
        <f>Q5131+10^6*(C5132-C5131)*(L5132+L5131)/2</f>
        <v>3361.1076403571028</v>
      </c>
      <c r="R5132" s="7">
        <f>R5131+(C5132-C5131)*(Q5132+Q5131)/2</f>
        <v>-26.198773458977627</v>
      </c>
      <c r="S5132" s="6">
        <f>C5132*(1+K5132/2)</f>
        <v>15.475138252961864</v>
      </c>
      <c r="T5132" s="11">
        <f t="shared" si="558"/>
        <v>1.9718917671174228</v>
      </c>
      <c r="U5132" s="6">
        <f>U5131+(((T5131)^2+(T5132)^2)/2*(C5132-C5131))</f>
        <v>13.444176144946617</v>
      </c>
      <c r="V5132" s="6"/>
      <c r="W5132" s="6">
        <f>C5132+U5132</f>
        <v>15.449256144946617</v>
      </c>
      <c r="X5132" s="6">
        <f>2*PI()*W5132/($F$1/1000*(1+$N$7^2/2))</f>
        <v>396.56323131662555</v>
      </c>
      <c r="Y5132" s="7">
        <f>Y5131+(T5132*COS(X5132)+T5131*COS(X5131))/2*(C5132-C5131)</f>
        <v>-1.1954791835906489</v>
      </c>
      <c r="Z5132" s="7">
        <f>Z5131+(T5132*SIN(X5132)+T5131*SIN(X5131))/2*(C5132-C5131)</f>
        <v>-1.5397449391123059</v>
      </c>
      <c r="AA5132" s="19">
        <f t="shared" si="559"/>
        <v>1.9493550102330059</v>
      </c>
      <c r="AB5132" s="6">
        <f>AB5131+((H5132+H5131)*(C5132-C5131)/2)*$F$2*$F$10^2/(1+$F$10^2/2)</f>
        <v>-6.2118604164709677E-2</v>
      </c>
    </row>
    <row r="5133" spans="1:28" x14ac:dyDescent="0.2">
      <c r="A5133" s="1">
        <v>1116</v>
      </c>
      <c r="B5133" s="6">
        <f t="shared" si="554"/>
        <v>0.43747200000000003</v>
      </c>
      <c r="C5133" s="6">
        <f t="shared" si="553"/>
        <v>2.0054720000000001</v>
      </c>
      <c r="D5133" s="6"/>
      <c r="E5133" s="19">
        <f t="shared" si="555"/>
        <v>-6.8863599999999998</v>
      </c>
      <c r="F5133" s="19"/>
      <c r="H5133" s="13">
        <f>($F$5/$F$1+2*$F$6*$F$3/($F$1)^2)*(E5133*10^-3)</f>
        <v>9.565046440625E-4</v>
      </c>
      <c r="I5133" s="11">
        <f t="shared" si="556"/>
        <v>9.5650464406250002</v>
      </c>
      <c r="J5133" s="45">
        <f>$F$10*(1+H5133)</f>
        <v>3.6655027200065602</v>
      </c>
      <c r="K5133" s="45">
        <f t="shared" si="557"/>
        <v>13.435910190375491</v>
      </c>
      <c r="L5133" s="6">
        <f>J5133*$F$2*510999/299792458*SIN($F$2*C5133)</f>
        <v>-1.0787179668846858</v>
      </c>
      <c r="M5133" s="46">
        <f>(L5133/$F$2)^2*10^6</f>
        <v>30.182558046557258</v>
      </c>
      <c r="N5133" s="46">
        <f>($F$10*L5133/(J5133*$F$2))^2*10^6</f>
        <v>30.124901269318865</v>
      </c>
      <c r="O5133" s="19">
        <f>O5132+(B5133-B5132)*(M5133+M5132)/2</f>
        <v>39.019565031854249</v>
      </c>
      <c r="P5133" s="19">
        <f>P5132+(B5133-B5132)*(M5133-N5133+M5132-N5132)/2</f>
        <v>-7.0417575305756113E-3</v>
      </c>
      <c r="Q5133" s="7">
        <f>Q5132+10^6*(C5133-C5132)*(L5133+L5132)/2</f>
        <v>2947.6810240485879</v>
      </c>
      <c r="R5133" s="7">
        <f>R5132+(C5133-C5132)*(Q5133+Q5132)/2</f>
        <v>-24.962250880753576</v>
      </c>
      <c r="S5133" s="6">
        <f>C5133*(1+K5133/2)</f>
        <v>15.478142840656359</v>
      </c>
      <c r="T5133" s="11">
        <f t="shared" si="558"/>
        <v>1.7293429920596386</v>
      </c>
      <c r="U5133" s="6">
        <f>U5132+(((T5132)^2+(T5133)^2)/2*(C5133-C5132))</f>
        <v>13.445524425874398</v>
      </c>
      <c r="V5133" s="6"/>
      <c r="W5133" s="6">
        <f>C5133+U5133</f>
        <v>15.450996425874397</v>
      </c>
      <c r="X5133" s="6">
        <f>2*PI()*W5133/($F$1/1000*(1+$N$7^2/2))</f>
        <v>396.60790216819561</v>
      </c>
      <c r="Y5133" s="7">
        <f>Y5132+(T5133*COS(X5133)+T5132*COS(X5132))/2*(C5133-C5132)</f>
        <v>-1.1949452803054881</v>
      </c>
      <c r="Z5133" s="7">
        <f>Z5132+(T5133*SIN(X5133)+T5132*SIN(X5132))/2*(C5133-C5132)</f>
        <v>-1.539254070466008</v>
      </c>
      <c r="AA5133" s="19">
        <f t="shared" si="559"/>
        <v>1.9486398631790678</v>
      </c>
      <c r="AB5133" s="6">
        <f>AB5132+((H5133+H5132)*(C5133-C5132)/2)*$F$2*$F$10^2/(1+$F$10^2/2)</f>
        <v>-6.1990419509423036E-2</v>
      </c>
    </row>
    <row r="5134" spans="1:28" x14ac:dyDescent="0.2">
      <c r="A5134" s="1">
        <v>1117</v>
      </c>
      <c r="B5134" s="6">
        <f t="shared" si="554"/>
        <v>0.43786400000000003</v>
      </c>
      <c r="C5134" s="6">
        <f t="shared" si="553"/>
        <v>2.0058639999999999</v>
      </c>
      <c r="D5134" s="6"/>
      <c r="E5134" s="19">
        <f t="shared" si="555"/>
        <v>-6.8807774999999998</v>
      </c>
      <c r="F5134" s="19"/>
      <c r="H5134" s="13">
        <f>($F$5/$F$1+2*$F$6*$F$3/($F$1)^2)*(E5134*10^-3)</f>
        <v>9.5572924353515623E-4</v>
      </c>
      <c r="I5134" s="11">
        <f t="shared" si="556"/>
        <v>9.5572924353515631</v>
      </c>
      <c r="J5134" s="45">
        <f>$F$10*(1+H5134)</f>
        <v>3.6654998804898291</v>
      </c>
      <c r="K5134" s="45">
        <f t="shared" si="557"/>
        <v>13.435889373870952</v>
      </c>
      <c r="L5134" s="6">
        <f>J5134*$F$2*510999/299792458*SIN($F$2*C5134)</f>
        <v>-1.1204469403038055</v>
      </c>
      <c r="M5134" s="46">
        <f>(L5134/$F$2)^2*10^6</f>
        <v>32.56288008360135</v>
      </c>
      <c r="N5134" s="46">
        <f>($F$10*L5134/(J5134*$F$2))^2*10^6</f>
        <v>32.500726607130936</v>
      </c>
      <c r="O5134" s="19">
        <f>O5133+(B5134-B5133)*(M5134+M5133)/2</f>
        <v>39.031863137727761</v>
      </c>
      <c r="P5134" s="19">
        <f>P5133+(B5134-B5133)*(M5134-N5134+M5133-N5133)/2</f>
        <v>-7.0182747208486851E-3</v>
      </c>
      <c r="Q5134" s="7">
        <f>Q5133+10^6*(C5134-C5133)*(L5134+L5133)/2</f>
        <v>2516.6447022399452</v>
      </c>
      <c r="R5134" s="7">
        <f>R5133+(C5134-C5133)*(Q5134+Q5133)/2</f>
        <v>-23.891243038401772</v>
      </c>
      <c r="S5134" s="6">
        <f>C5134*(1+K5134/2)</f>
        <v>15.481147401515139</v>
      </c>
      <c r="T5134" s="11">
        <f t="shared" si="558"/>
        <v>1.4764629699807461</v>
      </c>
      <c r="U5134" s="6">
        <f>U5133+(((T5133)^2+(T5134)^2)/2*(C5134-C5133))</f>
        <v>13.446537857611235</v>
      </c>
      <c r="V5134" s="6"/>
      <c r="W5134" s="6">
        <f>C5134+U5134</f>
        <v>15.452401857611235</v>
      </c>
      <c r="X5134" s="6">
        <f>2*PI()*W5134/($F$1/1000*(1+$N$7^2/2))</f>
        <v>396.64397785661237</v>
      </c>
      <c r="Y5134" s="7">
        <f>Y5133+(T5134*COS(X5134)+T5133*COS(X5133))/2*(C5134-C5133)</f>
        <v>-1.194500359625789</v>
      </c>
      <c r="Z5134" s="7">
        <f>Z5133+(T5134*SIN(X5134)+T5133*SIN(X5133))/2*(C5134-C5133)</f>
        <v>-1.5388105318000289</v>
      </c>
      <c r="AA5134" s="19">
        <f t="shared" si="559"/>
        <v>1.9480166739339855</v>
      </c>
      <c r="AB5134" s="6">
        <f>AB5133+((H5134+H5133)*(C5134-C5133)/2)*$F$2*$F$10^2/(1+$F$10^2/2)</f>
        <v>-6.1862338679790838E-2</v>
      </c>
    </row>
    <row r="5135" spans="1:28" x14ac:dyDescent="0.2">
      <c r="A5135" s="1">
        <v>1118</v>
      </c>
      <c r="B5135" s="6">
        <f t="shared" si="554"/>
        <v>0.43825600000000003</v>
      </c>
      <c r="C5135" s="6">
        <f t="shared" si="553"/>
        <v>2.006256</v>
      </c>
      <c r="D5135" s="6"/>
      <c r="E5135" s="19">
        <f t="shared" si="555"/>
        <v>-6.8751899999999999</v>
      </c>
      <c r="F5135" s="19"/>
      <c r="H5135" s="13">
        <f>($F$5/$F$1+2*$F$6*$F$3/($F$1)^2)*(E5135*10^-3)</f>
        <v>9.5495314851562496E-4</v>
      </c>
      <c r="I5135" s="11">
        <f t="shared" si="556"/>
        <v>9.5495314851562494</v>
      </c>
      <c r="J5135" s="45">
        <f>$F$10*(1+H5135)</f>
        <v>3.6654970384298675</v>
      </c>
      <c r="K5135" s="45">
        <f t="shared" si="557"/>
        <v>13.435868538738129</v>
      </c>
      <c r="L5135" s="6">
        <f>J5135*$F$2*510999/299792458*SIN($F$2*C5135)</f>
        <v>-1.1555413443175124</v>
      </c>
      <c r="M5135" s="46">
        <f>(L5135/$F$2)^2*10^6</f>
        <v>34.63468144271458</v>
      </c>
      <c r="N5135" s="46">
        <f>($F$10*L5135/(J5135*$F$2))^2*10^6</f>
        <v>34.568627079816352</v>
      </c>
      <c r="O5135" s="19">
        <f>O5134+(B5135-B5134)*(M5135+M5134)/2</f>
        <v>39.045033859786919</v>
      </c>
      <c r="P5135" s="19">
        <f>P5134+(B5135-B5134)*(M5135-N5135+M5134-N5134)/2</f>
        <v>-6.9931459843324308E-3</v>
      </c>
      <c r="Q5135" s="7">
        <f>Q5134+10^6*(C5135-C5134)*(L5135+L5134)/2</f>
        <v>2070.5509984539735</v>
      </c>
      <c r="R5135" s="7">
        <f>R5134+(C5135-C5134)*(Q5135+Q5134)/2</f>
        <v>-22.992152681065374</v>
      </c>
      <c r="S5135" s="6">
        <f>C5135*(1+K5135/2)</f>
        <v>15.484151935527303</v>
      </c>
      <c r="T5135" s="11">
        <f t="shared" si="558"/>
        <v>1.2147490958707765</v>
      </c>
      <c r="U5135" s="6">
        <f>U5134+(((T5134)^2+(T5135)^2)/2*(C5135-C5134))</f>
        <v>13.447254347031693</v>
      </c>
      <c r="V5135" s="6"/>
      <c r="W5135" s="6">
        <f>C5135+U5135</f>
        <v>15.453510347031694</v>
      </c>
      <c r="X5135" s="6">
        <f>2*PI()*W5135/($F$1/1000*(1+$N$7^2/2))</f>
        <v>396.67243140429991</v>
      </c>
      <c r="Y5135" s="7">
        <f>Y5134+(T5135*COS(X5135)+T5134*COS(X5134))/2*(C5135-C5134)</f>
        <v>-1.1941390560529255</v>
      </c>
      <c r="Z5135" s="7">
        <f>Z5134+(T5135*SIN(X5135)+T5134*SIN(X5134))/2*(C5135-C5134)</f>
        <v>-1.5384262968049114</v>
      </c>
      <c r="AA5135" s="19">
        <f t="shared" si="559"/>
        <v>1.9474916061158891</v>
      </c>
      <c r="AB5135" s="6">
        <f>AB5134+((H5135+H5134)*(C5135-C5134)/2)*$F$2*$F$10^2/(1+$F$10^2/2)</f>
        <v>-6.173436176884653E-2</v>
      </c>
    </row>
    <row r="5136" spans="1:28" x14ac:dyDescent="0.2">
      <c r="A5136" s="1">
        <v>1119</v>
      </c>
      <c r="B5136" s="6">
        <f t="shared" si="554"/>
        <v>0.43864800000000004</v>
      </c>
      <c r="C5136" s="6">
        <f t="shared" si="553"/>
        <v>2.0066480000000002</v>
      </c>
      <c r="D5136" s="6"/>
      <c r="E5136" s="19">
        <f t="shared" si="555"/>
        <v>-6.8695974999999994</v>
      </c>
      <c r="F5136" s="19"/>
      <c r="H5136" s="13">
        <f>($F$5/$F$1+2*$F$6*$F$3/($F$1)^2)*(E5136*10^-3)</f>
        <v>9.5417635900390619E-4</v>
      </c>
      <c r="I5136" s="11">
        <f t="shared" si="556"/>
        <v>9.5417635900390625</v>
      </c>
      <c r="J5136" s="45">
        <f>$F$10*(1+H5136)</f>
        <v>3.6654941938266759</v>
      </c>
      <c r="K5136" s="45">
        <f t="shared" si="557"/>
        <v>13.435847684977073</v>
      </c>
      <c r="L5136" s="6">
        <f>J5136*$F$2*510999/299792458*SIN($F$2*C5136)</f>
        <v>-1.1837933846002384</v>
      </c>
      <c r="M5136" s="46">
        <f>(L5136/$F$2)^2*10^6</f>
        <v>36.348963995027475</v>
      </c>
      <c r="N5136" s="46">
        <f>($F$10*L5136/(J5136*$F$2))^2*10^6</f>
        <v>36.279696506649245</v>
      </c>
      <c r="O5136" s="19">
        <f>O5135+(B5136-B5135)*(M5136+M5135)/2</f>
        <v>39.058946654292718</v>
      </c>
      <c r="P5136" s="19">
        <f>P5135+(B5136-B5135)*(M5136-N5136+M5135-N5135)/2</f>
        <v>-6.9666229014822443E-3</v>
      </c>
      <c r="Q5136" s="7">
        <f>Q5135+10^6*(C5136-C5135)*(L5136+L5135)/2</f>
        <v>1612.0413915858956</v>
      </c>
      <c r="R5136" s="7">
        <f>R5135+(C5136-C5135)*(Q5136+Q5135)/2</f>
        <v>-22.270364572617247</v>
      </c>
      <c r="S5136" s="6">
        <f>C5136*(1+K5136/2)</f>
        <v>15.487156442681938</v>
      </c>
      <c r="T5136" s="11">
        <f t="shared" si="558"/>
        <v>0.94575107031770345</v>
      </c>
      <c r="U5136" s="6">
        <f>U5135+(((T5135)^2+(T5136)^2)/2*(C5136-C5135))</f>
        <v>13.447718878880467</v>
      </c>
      <c r="V5136" s="6"/>
      <c r="W5136" s="6">
        <f>C5136+U5136</f>
        <v>15.454366878880467</v>
      </c>
      <c r="X5136" s="6">
        <f>2*PI()*W5136/($F$1/1000*(1+$N$7^2/2))</f>
        <v>396.69441751382442</v>
      </c>
      <c r="Y5136" s="7">
        <f>Y5135+(T5136*COS(X5136)+T5135*COS(X5135))/2*(C5136-C5135)</f>
        <v>-1.1938568661850635</v>
      </c>
      <c r="Z5136" s="7">
        <f>Z5135+(T5136*SIN(X5136)+T5135*SIN(X5135))/2*(C5136-C5135)</f>
        <v>-1.5381106003515206</v>
      </c>
      <c r="AA5136" s="19">
        <f t="shared" si="559"/>
        <v>1.9470691913362852</v>
      </c>
      <c r="AB5136" s="6">
        <f>AB5135+((H5136+H5135)*(C5136-C5135)/2)*$F$2*$F$10^2/(1+$F$10^2/2)</f>
        <v>-6.1606488869623999E-2</v>
      </c>
    </row>
    <row r="5137" spans="1:28" x14ac:dyDescent="0.2">
      <c r="A5137" s="1">
        <v>1120</v>
      </c>
      <c r="B5137" s="6">
        <f t="shared" si="554"/>
        <v>0.43904000000000004</v>
      </c>
      <c r="C5137" s="6">
        <f t="shared" ref="C5137:C5200" si="560">B5137+$C$2/2</f>
        <v>2.0070399999999999</v>
      </c>
      <c r="D5137" s="6"/>
      <c r="E5137" s="19">
        <f t="shared" si="555"/>
        <v>-6.8639999999999999</v>
      </c>
      <c r="F5137" s="19"/>
      <c r="H5137" s="13">
        <f>($F$5/$F$1+2*$F$6*$F$3/($F$1)^2)*(E5137*10^-3)</f>
        <v>9.5339887500000002E-4</v>
      </c>
      <c r="I5137" s="11">
        <f t="shared" si="556"/>
        <v>9.5339887500000007</v>
      </c>
      <c r="J5137" s="45">
        <f>$F$10*(1+H5137)</f>
        <v>3.6654913466802532</v>
      </c>
      <c r="K5137" s="45">
        <f t="shared" si="557"/>
        <v>13.435826812587816</v>
      </c>
      <c r="L5137" s="6">
        <f>J5137*$F$2*510999/299792458*SIN($F$2*C5137)</f>
        <v>-1.2050357828699645</v>
      </c>
      <c r="M5137" s="46">
        <f>(L5137/$F$2)^2*10^6</f>
        <v>37.665185130035049</v>
      </c>
      <c r="N5137" s="46">
        <f>($F$10*L5137/(J5137*$F$2))^2*10^6</f>
        <v>37.593467818870877</v>
      </c>
      <c r="O5137" s="19">
        <f>O5136+(B5137-B5136)*(M5137+M5136)/2</f>
        <v>39.07345342752123</v>
      </c>
      <c r="P5137" s="19">
        <f>P5136+(B5137-B5136)*(M5137-N5137+M5136-N5136)/2</f>
        <v>-6.9389898807719333E-3</v>
      </c>
      <c r="Q5137" s="7">
        <f>Q5136+10^6*(C5137-C5136)*(L5137+L5136)/2</f>
        <v>1143.8308747620631</v>
      </c>
      <c r="R5137" s="7">
        <f>R5136+(C5137-C5136)*(Q5137+Q5136)/2</f>
        <v>-21.730213608413425</v>
      </c>
      <c r="S5137" s="6">
        <f>C5137*(1+K5137/2)</f>
        <v>15.490160922968125</v>
      </c>
      <c r="T5137" s="11">
        <f t="shared" si="558"/>
        <v>0.67106172317599266</v>
      </c>
      <c r="U5137" s="6">
        <f>U5136+(((T5136)^2+(T5137)^2)/2*(C5137-C5136))</f>
        <v>13.447982453589438</v>
      </c>
      <c r="V5137" s="6"/>
      <c r="W5137" s="6">
        <f>C5137+U5137</f>
        <v>15.455022453589438</v>
      </c>
      <c r="X5137" s="6">
        <f>2*PI()*W5137/($F$1/1000*(1+$N$7^2/2))</f>
        <v>396.71124530297624</v>
      </c>
      <c r="Y5137" s="7">
        <f>Y5136+(T5137*COS(X5137)+T5136*COS(X5136))/2*(C5137-C5136)</f>
        <v>-1.1936502936924034</v>
      </c>
      <c r="Z5137" s="7">
        <f>Z5136+(T5137*SIN(X5137)+T5136*SIN(X5136))/2*(C5137-C5136)</f>
        <v>-1.5378703015015567</v>
      </c>
      <c r="AA5137" s="19">
        <f t="shared" si="559"/>
        <v>1.9467527033171033</v>
      </c>
      <c r="AB5137" s="6">
        <f>AB5136+((H5137+H5136)*(C5137-C5136)/2)*$F$2*$F$10^2/(1+$F$10^2/2)</f>
        <v>-6.1478720075157124E-2</v>
      </c>
    </row>
    <row r="5138" spans="1:28" x14ac:dyDescent="0.2">
      <c r="A5138" s="1">
        <v>1121</v>
      </c>
      <c r="B5138" s="6">
        <f t="shared" ref="B5138:B5201" si="561">A5138*$C$2/8000</f>
        <v>0.43943199999999999</v>
      </c>
      <c r="C5138" s="6">
        <f t="shared" si="560"/>
        <v>2.0074320000000001</v>
      </c>
      <c r="D5138" s="6"/>
      <c r="E5138" s="19">
        <f t="shared" ref="E5138:E5201" si="562">$C$5*B5138^2+$C$6+$C$7</f>
        <v>-6.8583975000000006</v>
      </c>
      <c r="F5138" s="19"/>
      <c r="H5138" s="13">
        <f>($F$5/$F$1+2*$F$6*$F$3/($F$1)^2)*(E5138*10^-3)</f>
        <v>9.5262069650390636E-4</v>
      </c>
      <c r="I5138" s="11">
        <f t="shared" si="556"/>
        <v>9.5262069650390639</v>
      </c>
      <c r="J5138" s="45">
        <f>$F$10*(1+H5138)</f>
        <v>3.6654884969906005</v>
      </c>
      <c r="K5138" s="45">
        <f t="shared" si="557"/>
        <v>13.435805921570411</v>
      </c>
      <c r="L5138" s="6">
        <f>J5138*$F$2*510999/299792458*SIN($F$2*C5138)</f>
        <v>-1.219142767331149</v>
      </c>
      <c r="M5138" s="46">
        <f>(L5138/$F$2)^2*10^6</f>
        <v>38.552216567543582</v>
      </c>
      <c r="N5138" s="46">
        <f>($F$10*L5138/(J5138*$F$2))^2*10^6</f>
        <v>38.478870112405971</v>
      </c>
      <c r="O5138" s="19">
        <f>O5137+(B5138-B5137)*(M5138+M5137)/2</f>
        <v>39.08839203825395</v>
      </c>
      <c r="P5138" s="19">
        <f>P5137+(B5138-B5137)*(M5138-N5138+M5137-N5137)/2</f>
        <v>-6.9105573825767874E-3</v>
      </c>
      <c r="Q5138" s="7">
        <f>Q5137+10^6*(C5138-C5137)*(L5138+L5137)/2</f>
        <v>668.69187892243883</v>
      </c>
      <c r="R5138" s="7">
        <f>R5137+(C5138-C5137)*(Q5138+Q5137)/2</f>
        <v>-21.374959148691108</v>
      </c>
      <c r="S5138" s="6">
        <f>C5138*(1+K5138/2)</f>
        <v>15.493165376374968</v>
      </c>
      <c r="T5138" s="11">
        <f t="shared" si="558"/>
        <v>0.39230758186766773</v>
      </c>
      <c r="U5138" s="6">
        <f>U5137+(((T5137)^2+(T5138)^2)/2*(C5138-C5137))</f>
        <v>13.448100882488157</v>
      </c>
      <c r="V5138" s="6"/>
      <c r="W5138" s="6">
        <f>C5138+U5138</f>
        <v>15.455532882488157</v>
      </c>
      <c r="X5138" s="6">
        <f>2*PI()*W5138/($F$1/1000*(1+$N$7^2/2))</f>
        <v>396.72434737931792</v>
      </c>
      <c r="Y5138" s="7">
        <f>Y5137+(T5138*COS(X5138)+T5137*COS(X5137))/2*(C5138-C5137)</f>
        <v>-1.1935167642949447</v>
      </c>
      <c r="Z5138" s="7">
        <f>Z5137+(T5138*SIN(X5138)+T5137*SIN(X5137))/2*(C5138-C5137)</f>
        <v>-1.5377102789397397</v>
      </c>
      <c r="AA5138" s="19">
        <f t="shared" si="559"/>
        <v>1.946544417322658</v>
      </c>
      <c r="AB5138" s="6">
        <f>AB5137+((H5138+H5137)*(C5138-C5137)/2)*$F$2*$F$10^2/(1+$F$10^2/2)</f>
        <v>-6.1351055478479362E-2</v>
      </c>
    </row>
    <row r="5139" spans="1:28" x14ac:dyDescent="0.2">
      <c r="A5139" s="1">
        <v>1122</v>
      </c>
      <c r="B5139" s="6">
        <f t="shared" si="561"/>
        <v>0.43982399999999999</v>
      </c>
      <c r="C5139" s="6">
        <f t="shared" si="560"/>
        <v>2.0078240000000003</v>
      </c>
      <c r="D5139" s="6"/>
      <c r="E5139" s="19">
        <f t="shared" si="562"/>
        <v>-6.8527900000000006</v>
      </c>
      <c r="F5139" s="19"/>
      <c r="H5139" s="13">
        <f>($F$5/$F$1+2*$F$6*$F$3/($F$1)^2)*(E5139*10^-3)</f>
        <v>9.5184182351562509E-4</v>
      </c>
      <c r="I5139" s="11">
        <f t="shared" ref="I5139:I5202" si="563">H5139*10^4</f>
        <v>9.5184182351562505</v>
      </c>
      <c r="J5139" s="45">
        <f>$F$10*(1+H5139)</f>
        <v>3.6654856447577182</v>
      </c>
      <c r="K5139" s="45">
        <f t="shared" ref="K5139:K5202" si="564">J5139^2</f>
        <v>13.435785011924905</v>
      </c>
      <c r="L5139" s="6">
        <f>J5139*$F$2*510999/299792458*SIN($F$2*C5139)</f>
        <v>-1.226030817343589</v>
      </c>
      <c r="M5139" s="46">
        <f>(L5139/$F$2)^2*10^6</f>
        <v>38.989080516442108</v>
      </c>
      <c r="N5139" s="46">
        <f>($F$10*L5139/(J5139*$F$2))^2*10^6</f>
        <v>38.914963479772744</v>
      </c>
      <c r="O5139" s="19">
        <f>O5138+(B5139-B5138)*(M5139+M5138)/2</f>
        <v>39.10359013248241</v>
      </c>
      <c r="P5139" s="19">
        <f>P5138+(B5139-B5138)*(M5139-N5139+M5138-N5138)/2</f>
        <v>-6.8816545381826201E-3</v>
      </c>
      <c r="Q5139" s="7">
        <f>Q5138+10^6*(C5139-C5138)*(L5139+L5138)/2</f>
        <v>189.43785632598241</v>
      </c>
      <c r="R5139" s="7">
        <f>R5138+(C5139-C5138)*(Q5139+Q5138)/2</f>
        <v>-21.206765720582343</v>
      </c>
      <c r="S5139" s="6">
        <f>C5139*(1+K5139/2)</f>
        <v>15.496169802891558</v>
      </c>
      <c r="T5139" s="11">
        <f t="shared" ref="T5139:T5202" si="565">299792458/510999*Q5139*10^-6</f>
        <v>0.11113924016723538</v>
      </c>
      <c r="U5139" s="6">
        <f>U5138+(((T5138)^2+(T5139)^2)/2*(C5139-C5138))</f>
        <v>13.448133468893378</v>
      </c>
      <c r="V5139" s="6"/>
      <c r="W5139" s="6">
        <f>C5139+U5139</f>
        <v>15.455957468893377</v>
      </c>
      <c r="X5139" s="6">
        <f>2*PI()*W5139/($F$1/1000*(1+$N$7^2/2))</f>
        <v>396.73524598538972</v>
      </c>
      <c r="Y5139" s="7">
        <f>Y5138+(T5139*COS(X5139)+T5138*COS(X5138))/2*(C5139-C5138)</f>
        <v>-1.1934543571571923</v>
      </c>
      <c r="Z5139" s="7">
        <f>Z5138+(T5139*SIN(X5139)+T5138*SIN(X5138))/2*(C5139-C5138)</f>
        <v>-1.5376338458335139</v>
      </c>
      <c r="AA5139" s="19">
        <f t="shared" ref="AA5139:AA5202" si="566">SQRT(Y5139^2+Z5139^2)</f>
        <v>1.9464457728049476</v>
      </c>
      <c r="AB5139" s="6">
        <f>AB5138+((H5139+H5138)*(C5139-C5138)/2)*$F$2*$F$10^2/(1+$F$10^2/2)</f>
        <v>-6.1223495172624598E-2</v>
      </c>
    </row>
    <row r="5140" spans="1:28" x14ac:dyDescent="0.2">
      <c r="A5140" s="1">
        <v>1123</v>
      </c>
      <c r="B5140" s="6">
        <f t="shared" si="561"/>
        <v>0.440216</v>
      </c>
      <c r="C5140" s="6">
        <f t="shared" si="560"/>
        <v>2.008216</v>
      </c>
      <c r="D5140" s="6"/>
      <c r="E5140" s="19">
        <f t="shared" si="562"/>
        <v>-6.8471775000000008</v>
      </c>
      <c r="F5140" s="19"/>
      <c r="H5140" s="13">
        <f>($F$5/$F$1+2*$F$6*$F$3/($F$1)^2)*(E5140*10^-3)</f>
        <v>9.5106225603515642E-4</v>
      </c>
      <c r="I5140" s="11">
        <f t="shared" si="563"/>
        <v>9.5106225603515639</v>
      </c>
      <c r="J5140" s="45">
        <f>$F$10*(1+H5140)</f>
        <v>3.665482789981604</v>
      </c>
      <c r="K5140" s="45">
        <f t="shared" si="564"/>
        <v>13.435764083651325</v>
      </c>
      <c r="L5140" s="6">
        <f>J5140*$F$2*510999/299792458*SIN($F$2*C5140)</f>
        <v>-1.2256591579079912</v>
      </c>
      <c r="M5140" s="46">
        <f>(L5140/$F$2)^2*10^6</f>
        <v>38.96544577072072</v>
      </c>
      <c r="N5140" s="46">
        <f>($F$10*L5140/(J5140*$F$2))^2*10^6</f>
        <v>38.891434242281562</v>
      </c>
      <c r="O5140" s="19">
        <f>O5139+(B5140-B5139)*(M5140+M5139)/2</f>
        <v>39.118869219634696</v>
      </c>
      <c r="P5140" s="19">
        <f>P5139+(B5140-B5139)*(M5140-N5140+M5139-N5139)/2</f>
        <v>-6.8526213394213492E-3</v>
      </c>
      <c r="Q5140" s="7">
        <f>Q5139+10^6*(C5140-C5139)*(L5140+L5139)/2</f>
        <v>-291.09337882299127</v>
      </c>
      <c r="R5140" s="7">
        <f>R5139+(C5140-C5139)*(Q5140+Q5139)/2</f>
        <v>-21.226690202991744</v>
      </c>
      <c r="S5140" s="6">
        <f>C5140*(1+K5140/2)</f>
        <v>15.499174202506964</v>
      </c>
      <c r="T5140" s="11">
        <f t="shared" si="565"/>
        <v>-0.1707784155054505</v>
      </c>
      <c r="U5140" s="6">
        <f>U5139+(((T5139)^2+(T5140)^2)/2*(C5140-C5139))</f>
        <v>13.448141606264167</v>
      </c>
      <c r="V5140" s="6"/>
      <c r="W5140" s="6">
        <f>C5140+U5140</f>
        <v>15.456357606264167</v>
      </c>
      <c r="X5140" s="6">
        <f>2*PI()*W5140/($F$1/1000*(1+$N$7^2/2))</f>
        <v>396.74551701509131</v>
      </c>
      <c r="Y5140" s="7">
        <f>Y5139+(T5140*COS(X5140)+T5139*COS(X5139))/2*(C5140-C5139)</f>
        <v>-1.1934614036845776</v>
      </c>
      <c r="Z5140" s="7">
        <f>Z5139+(T5140*SIN(X5140)+T5139*SIN(X5139))/2*(C5140-C5139)</f>
        <v>-1.5376431765676799</v>
      </c>
      <c r="AA5140" s="19">
        <f t="shared" si="566"/>
        <v>1.9464574643515609</v>
      </c>
      <c r="AB5140" s="6">
        <f>AB5139+((H5140+H5139)*(C5140-C5139)/2)*$F$2*$F$10^2/(1+$F$10^2/2)</f>
        <v>-6.1096039250626712E-2</v>
      </c>
    </row>
    <row r="5141" spans="1:28" x14ac:dyDescent="0.2">
      <c r="A5141" s="1">
        <v>1124</v>
      </c>
      <c r="B5141" s="6">
        <f t="shared" si="561"/>
        <v>0.440608</v>
      </c>
      <c r="C5141" s="6">
        <f t="shared" si="560"/>
        <v>2.0086080000000002</v>
      </c>
      <c r="D5141" s="6"/>
      <c r="E5141" s="19">
        <f t="shared" si="562"/>
        <v>-6.8415600000000003</v>
      </c>
      <c r="F5141" s="19"/>
      <c r="H5141" s="13">
        <f>($F$5/$F$1+2*$F$6*$F$3/($F$1)^2)*(E5141*10^-3)</f>
        <v>9.5028199406250015E-4</v>
      </c>
      <c r="I5141" s="11">
        <f t="shared" si="563"/>
        <v>9.5028199406250007</v>
      </c>
      <c r="J5141" s="45">
        <f>$F$10*(1+H5141)</f>
        <v>3.6654799326622607</v>
      </c>
      <c r="K5141" s="45">
        <f t="shared" si="564"/>
        <v>13.435743136749732</v>
      </c>
      <c r="L5141" s="6">
        <f>J5141*$F$2*510999/299792458*SIN($F$2*C5141)</f>
        <v>-1.218030001040723</v>
      </c>
      <c r="M5141" s="46">
        <f>(L5141/$F$2)^2*10^6</f>
        <v>38.481872010747161</v>
      </c>
      <c r="N5141" s="46">
        <f>($F$10*L5141/(J5141*$F$2))^2*10^6</f>
        <v>38.408838870205578</v>
      </c>
      <c r="O5141" s="19">
        <f>O5140+(B5141-B5140)*(M5141+M5140)/2</f>
        <v>39.134048893919861</v>
      </c>
      <c r="P5141" s="19">
        <f>P5140+(B5141-B5140)*(M5141-N5141+M5140-N5140)/2</f>
        <v>-6.8238005843011236E-3</v>
      </c>
      <c r="Q5141" s="7">
        <f>Q5140+10^6*(C5141-C5140)*(L5141+L5140)/2</f>
        <v>-770.05645397714693</v>
      </c>
      <c r="R5141" s="7">
        <f>R5140+(C5141-C5140)*(Q5141+Q5140)/2</f>
        <v>-21.434675570220662</v>
      </c>
      <c r="S5141" s="6">
        <f>C5141*(1+K5141/2)</f>
        <v>15.502178575210305</v>
      </c>
      <c r="T5141" s="11">
        <f t="shared" si="565"/>
        <v>-0.45177606440829193</v>
      </c>
      <c r="U5141" s="6">
        <f>U5140+(((T5140)^2+(T5141)^2)/2*(C5141-C5140))</f>
        <v>13.448187326572564</v>
      </c>
      <c r="V5141" s="6"/>
      <c r="W5141" s="6">
        <f>C5141+U5141</f>
        <v>15.456795326572564</v>
      </c>
      <c r="X5141" s="6">
        <f>2*PI()*W5141/($F$1/1000*(1+$N$7^2/2))</f>
        <v>396.75675275215735</v>
      </c>
      <c r="Y5141" s="7">
        <f>Y5140+(T5141*COS(X5141)+T5140*COS(X5140))/2*(C5141-C5140)</f>
        <v>-1.193536003438197</v>
      </c>
      <c r="Z5141" s="7">
        <f>Z5140+(T5141*SIN(X5141)+T5140*SIN(X5140))/2*(C5141-C5140)</f>
        <v>-1.5377397350912119</v>
      </c>
      <c r="AA5141" s="19">
        <f t="shared" si="566"/>
        <v>1.9465794831913785</v>
      </c>
      <c r="AB5141" s="6">
        <f>AB5140+((H5141+H5140)*(C5141-C5140)/2)*$F$2*$F$10^2/(1+$F$10^2/2)</f>
        <v>-6.0968687805519159E-2</v>
      </c>
    </row>
    <row r="5142" spans="1:28" x14ac:dyDescent="0.2">
      <c r="A5142" s="1">
        <v>1125</v>
      </c>
      <c r="B5142" s="6">
        <f t="shared" si="561"/>
        <v>0.441</v>
      </c>
      <c r="C5142" s="6">
        <f t="shared" si="560"/>
        <v>2.0089999999999999</v>
      </c>
      <c r="D5142" s="6"/>
      <c r="E5142" s="19">
        <f t="shared" si="562"/>
        <v>-6.8359375</v>
      </c>
      <c r="F5142" s="19"/>
      <c r="H5142" s="13">
        <f>($F$5/$F$1+2*$F$6*$F$3/($F$1)^2)*(E5142*10^-3)</f>
        <v>9.4950103759765627E-4</v>
      </c>
      <c r="I5142" s="11">
        <f t="shared" si="563"/>
        <v>9.4950103759765625</v>
      </c>
      <c r="J5142" s="45">
        <f>$F$10*(1+H5142)</f>
        <v>3.6654770727996864</v>
      </c>
      <c r="K5142" s="45">
        <f t="shared" si="564"/>
        <v>13.435722171220158</v>
      </c>
      <c r="L5142" s="6">
        <f>J5142*$F$2*510999/299792458*SIN($F$2*C5142)</f>
        <v>-1.2031885326088407</v>
      </c>
      <c r="M5142" s="46">
        <f>(L5142/$F$2)^2*10^6</f>
        <v>37.549796532823272</v>
      </c>
      <c r="N5142" s="46">
        <f>($F$10*L5142/(J5142*$F$2))^2*10^6</f>
        <v>37.478590822169792</v>
      </c>
      <c r="O5142" s="19">
        <f>O5141+(B5142-B5141)*(M5142+M5141)/2</f>
        <v>39.148951100954399</v>
      </c>
      <c r="P5142" s="19">
        <f>P5141+(B5142-B5141)*(M5142-N5142+M5141-N5141)/2</f>
        <v>-6.7955297694668911E-3</v>
      </c>
      <c r="Q5142" s="7">
        <f>Q5141+10^6*(C5142-C5141)*(L5142+L5141)/2</f>
        <v>-1244.6152865721297</v>
      </c>
      <c r="R5142" s="7">
        <f>R5141+(C5142-C5141)*(Q5142+Q5141)/2</f>
        <v>-21.829551231368043</v>
      </c>
      <c r="S5142" s="6">
        <f>C5142*(1+K5142/2)</f>
        <v>15.505182920990649</v>
      </c>
      <c r="T5142" s="11">
        <f t="shared" si="565"/>
        <v>-0.73018983603849152</v>
      </c>
      <c r="U5142" s="6">
        <f>U5141+(((T5141)^2+(T5142)^2)/2*(C5142-C5141))</f>
        <v>13.448331833219132</v>
      </c>
      <c r="V5142" s="6"/>
      <c r="W5142" s="6">
        <f>C5142+U5142</f>
        <v>15.457331833219133</v>
      </c>
      <c r="X5142" s="6">
        <f>2*PI()*W5142/($F$1/1000*(1+$N$7^2/2))</f>
        <v>396.7705242119215</v>
      </c>
      <c r="Y5142" s="7">
        <f>Y5141+(T5142*COS(X5142)+T5141*COS(X5141))/2*(C5142-C5141)</f>
        <v>-1.1936755010812075</v>
      </c>
      <c r="Z5142" s="7">
        <f>Z5141+(T5142*SIN(X5142)+T5141*SIN(X5141))/2*(C5142-C5141)</f>
        <v>-1.5379246859578437</v>
      </c>
      <c r="AA5142" s="19">
        <f t="shared" si="566"/>
        <v>1.9468111211825361</v>
      </c>
      <c r="AB5142" s="6">
        <f>AB5141+((H5142+H5141)*(C5142-C5141)/2)*$F$2*$F$10^2/(1+$F$10^2/2)</f>
        <v>-6.0841440930335972E-2</v>
      </c>
    </row>
    <row r="5143" spans="1:28" x14ac:dyDescent="0.2">
      <c r="A5143" s="1">
        <v>1126</v>
      </c>
      <c r="B5143" s="6">
        <f t="shared" si="561"/>
        <v>0.44139200000000001</v>
      </c>
      <c r="C5143" s="6">
        <f t="shared" si="560"/>
        <v>2.0093920000000001</v>
      </c>
      <c r="D5143" s="6"/>
      <c r="E5143" s="19">
        <f t="shared" si="562"/>
        <v>-6.8303100000000008</v>
      </c>
      <c r="F5143" s="19"/>
      <c r="H5143" s="13">
        <f>($F$5/$F$1+2*$F$6*$F$3/($F$1)^2)*(E5143*10^-3)</f>
        <v>9.4871938664062511E-4</v>
      </c>
      <c r="I5143" s="11">
        <f t="shared" si="563"/>
        <v>9.4871938664062512</v>
      </c>
      <c r="J5143" s="45">
        <f>$F$10*(1+H5143)</f>
        <v>3.6654742103938815</v>
      </c>
      <c r="K5143" s="45">
        <f t="shared" si="564"/>
        <v>13.43570118706265</v>
      </c>
      <c r="L5143" s="6">
        <f>J5143*$F$2*510999/299792458*SIN($F$2*C5143)</f>
        <v>-1.1812226447036533</v>
      </c>
      <c r="M5143" s="46">
        <f>(L5143/$F$2)^2*10^6</f>
        <v>36.191263721665706</v>
      </c>
      <c r="N5143" s="46">
        <f>($F$10*L5143/(J5143*$F$2))^2*10^6</f>
        <v>36.122690615002526</v>
      </c>
      <c r="O5143" s="19">
        <f>O5142+(B5143-B5142)*(M5143+M5142)/2</f>
        <v>39.163404348764281</v>
      </c>
      <c r="P5143" s="19">
        <f>P5142+(B5143-B5142)*(M5143-N5143+M5142-N5142)/2</f>
        <v>-6.7681331212728251E-3</v>
      </c>
      <c r="Q5143" s="7">
        <f>Q5142+10^6*(C5143-C5142)*(L5143+L5142)/2</f>
        <v>-1711.9598773255811</v>
      </c>
      <c r="R5143" s="7">
        <f>R5142+(C5143-C5142)*(Q5143+Q5142)/2</f>
        <v>-22.409039963492248</v>
      </c>
      <c r="S5143" s="6">
        <f>C5143*(1+K5143/2)</f>
        <v>15.508187239837097</v>
      </c>
      <c r="T5143" s="11">
        <f t="shared" si="565"/>
        <v>-1.0043711624109135</v>
      </c>
      <c r="U5143" s="6">
        <f>U5142+(((T5142)^2+(T5143)^2)/2*(C5143-C5142))</f>
        <v>13.448634053190325</v>
      </c>
      <c r="V5143" s="6"/>
      <c r="W5143" s="6">
        <f>C5143+U5143</f>
        <v>15.458026053190325</v>
      </c>
      <c r="X5143" s="6">
        <f>2*PI()*W5143/($F$1/1000*(1+$N$7^2/2))</f>
        <v>396.78834397699222</v>
      </c>
      <c r="Y5143" s="7">
        <f>Y5142+(T5143*COS(X5143)+T5142*COS(X5142))/2*(C5143-C5142)</f>
        <v>-1.1938759597199482</v>
      </c>
      <c r="Z5143" s="7">
        <f>Z5142+(T5143*SIN(X5143)+T5142*SIN(X5142))/2*(C5143-C5142)</f>
        <v>-1.5381992577673729</v>
      </c>
      <c r="AA5143" s="19">
        <f t="shared" si="566"/>
        <v>1.947150935031315</v>
      </c>
      <c r="AB5143" s="6">
        <f>AB5142+((H5143+H5142)*(C5143-C5142)/2)*$F$2*$F$10^2/(1+$F$10^2/2)</f>
        <v>-6.0714298718110599E-2</v>
      </c>
    </row>
    <row r="5144" spans="1:28" x14ac:dyDescent="0.2">
      <c r="A5144" s="1">
        <v>1127</v>
      </c>
      <c r="B5144" s="6">
        <f t="shared" si="561"/>
        <v>0.44178400000000001</v>
      </c>
      <c r="C5144" s="6">
        <f t="shared" si="560"/>
        <v>2.0097840000000002</v>
      </c>
      <c r="D5144" s="6"/>
      <c r="E5144" s="19">
        <f t="shared" si="562"/>
        <v>-6.8246775</v>
      </c>
      <c r="F5144" s="19"/>
      <c r="H5144" s="13">
        <f>($F$5/$F$1+2*$F$6*$F$3/($F$1)^2)*(E5144*10^-3)</f>
        <v>9.4793704119140623E-4</v>
      </c>
      <c r="I5144" s="11">
        <f t="shared" si="563"/>
        <v>9.4793704119140632</v>
      </c>
      <c r="J5144" s="45">
        <f>$F$10*(1+H5144)</f>
        <v>3.6654713454448462</v>
      </c>
      <c r="K5144" s="45">
        <f t="shared" si="564"/>
        <v>13.435680184277251</v>
      </c>
      <c r="L5144" s="6">
        <f>J5144*$F$2*510999/299792458*SIN($F$2*C5144)</f>
        <v>-1.1522624151382272</v>
      </c>
      <c r="M5144" s="46">
        <f>(L5144/$F$2)^2*10^6</f>
        <v>34.438403664646422</v>
      </c>
      <c r="N5144" s="46">
        <f>($F$10*L5144/(J5144*$F$2))^2*10^6</f>
        <v>34.373205507961181</v>
      </c>
      <c r="O5144" s="19">
        <f>O5143+(B5144-B5143)*(M5144+M5143)/2</f>
        <v>39.177247763571998</v>
      </c>
      <c r="P5144" s="19">
        <f>P5143+(B5144-B5143)*(M5144-N5144+M5143-N5143)/2</f>
        <v>-6.7419139536565344E-3</v>
      </c>
      <c r="Q5144" s="7">
        <f>Q5143+10^6*(C5144-C5143)*(L5144+L5143)/2</f>
        <v>-2169.3229490547878</v>
      </c>
      <c r="R5144" s="7">
        <f>R5143+(C5144-C5143)*(Q5144+Q5143)/2</f>
        <v>-23.16977139746313</v>
      </c>
      <c r="S5144" s="6">
        <f>C5144*(1+K5144/2)</f>
        <v>15.511191531738737</v>
      </c>
      <c r="T5144" s="11">
        <f t="shared" si="565"/>
        <v>-1.2726965397054468</v>
      </c>
      <c r="U5144" s="6">
        <f>U5143+(((T5143)^2+(T5144)^2)/2*(C5144-C5143))</f>
        <v>13.449149242701482</v>
      </c>
      <c r="V5144" s="6"/>
      <c r="W5144" s="6">
        <f>C5144+U5144</f>
        <v>15.458933242701482</v>
      </c>
      <c r="X5144" s="6">
        <f>2*PI()*W5144/($F$1/1000*(1+$N$7^2/2))</f>
        <v>396.81163040583937</v>
      </c>
      <c r="Y5144" s="7">
        <f>Y5143+(T5144*COS(X5144)+T5143*COS(X5143))/2*(C5144-C5143)</f>
        <v>-1.1941316571485825</v>
      </c>
      <c r="Z5144" s="7">
        <f>Z5143+(T5144*SIN(X5144)+T5143*SIN(X5143))/2*(C5144-C5143)</f>
        <v>-1.5385650180604238</v>
      </c>
      <c r="AA5144" s="19">
        <f t="shared" si="566"/>
        <v>1.9475966547012993</v>
      </c>
      <c r="AB5144" s="6">
        <f>AB5143+((H5144+H5143)*(C5144-C5143)/2)*$F$2*$F$10^2/(1+$F$10^2/2)</f>
        <v>-6.0587261261876919E-2</v>
      </c>
    </row>
    <row r="5145" spans="1:28" x14ac:dyDescent="0.2">
      <c r="A5145" s="1">
        <v>1128</v>
      </c>
      <c r="B5145" s="6">
        <f t="shared" si="561"/>
        <v>0.44217600000000007</v>
      </c>
      <c r="C5145" s="6">
        <f t="shared" si="560"/>
        <v>2.010176</v>
      </c>
      <c r="D5145" s="6"/>
      <c r="E5145" s="19">
        <f t="shared" si="562"/>
        <v>-6.8190399999999993</v>
      </c>
      <c r="F5145" s="19"/>
      <c r="H5145" s="13">
        <f>($F$5/$F$1+2*$F$6*$F$3/($F$1)^2)*(E5145*10^-3)</f>
        <v>9.4715400124999985E-4</v>
      </c>
      <c r="I5145" s="11">
        <f t="shared" si="563"/>
        <v>9.4715400124999984</v>
      </c>
      <c r="J5145" s="45">
        <f>$F$10*(1+H5145)</f>
        <v>3.6654684779525808</v>
      </c>
      <c r="K5145" s="45">
        <f t="shared" si="564"/>
        <v>13.43565916286401</v>
      </c>
      <c r="L5145" s="6">
        <f>J5145*$F$2*510999/299792458*SIN($F$2*C5145)</f>
        <v>-1.116479337150927</v>
      </c>
      <c r="M5145" s="46">
        <f>(L5145/$F$2)^2*10^6</f>
        <v>32.332672239399116</v>
      </c>
      <c r="N5145" s="46">
        <f>($F$10*L5145/(J5145*$F$2))^2*10^6</f>
        <v>32.271511106861361</v>
      </c>
      <c r="O5145" s="19">
        <f>O5144+(B5145-B5144)*(M5145+M5144)/2</f>
        <v>39.190334894449194</v>
      </c>
      <c r="P5145" s="19">
        <f>P5144+(B5145-B5144)*(M5145-N5145+M5144-N5144)/2</f>
        <v>-6.7171475329688233E-3</v>
      </c>
      <c r="Q5145" s="7">
        <f>Q5144+10^6*(C5145-C5144)*(L5145+L5144)/2</f>
        <v>-2613.9963325031513</v>
      </c>
      <c r="R5145" s="7">
        <f>R5144+(C5145-C5144)*(Q5145+Q5144)/2</f>
        <v>-24.107301976647829</v>
      </c>
      <c r="S5145" s="6">
        <f>C5145*(1+K5145/2)</f>
        <v>15.514195796684662</v>
      </c>
      <c r="T5145" s="11">
        <f t="shared" si="565"/>
        <v>-1.5335771414897192</v>
      </c>
      <c r="U5145" s="6">
        <f>U5144+(((T5144)^2+(T5145)^2)/2*(C5145-C5144))</f>
        <v>13.449927679306374</v>
      </c>
      <c r="V5145" s="6"/>
      <c r="W5145" s="6">
        <f>C5145+U5145</f>
        <v>15.460103679306373</v>
      </c>
      <c r="X5145" s="6">
        <f>2*PI()*W5145/($F$1/1000*(1+$N$7^2/2))</f>
        <v>396.84167406086925</v>
      </c>
      <c r="Y5145" s="7">
        <f>Y5144+(T5145*COS(X5145)+T5144*COS(X5144))/2*(C5145-C5144)</f>
        <v>-1.1944346252271731</v>
      </c>
      <c r="Z5145" s="7">
        <f>Z5144+(T5145*SIN(X5145)+T5144*SIN(X5144))/2*(C5145-C5144)</f>
        <v>-1.5390240118260547</v>
      </c>
      <c r="AA5145" s="19">
        <f t="shared" si="566"/>
        <v>1.9481450107522136</v>
      </c>
      <c r="AB5145" s="6">
        <f>AB5144+((H5145+H5144)*(C5145-C5144)/2)*$F$2*$F$10^2/(1+$F$10^2/2)</f>
        <v>-6.0460328654668827E-2</v>
      </c>
    </row>
    <row r="5146" spans="1:28" x14ac:dyDescent="0.2">
      <c r="A5146" s="1">
        <v>1129</v>
      </c>
      <c r="B5146" s="6">
        <f t="shared" si="561"/>
        <v>0.44256800000000002</v>
      </c>
      <c r="C5146" s="6">
        <f t="shared" si="560"/>
        <v>2.0105680000000001</v>
      </c>
      <c r="D5146" s="6"/>
      <c r="E5146" s="19">
        <f t="shared" si="562"/>
        <v>-6.8133974999999998</v>
      </c>
      <c r="F5146" s="19"/>
      <c r="H5146" s="13">
        <f>($F$5/$F$1+2*$F$6*$F$3/($F$1)^2)*(E5146*10^-3)</f>
        <v>9.463702668164063E-4</v>
      </c>
      <c r="I5146" s="11">
        <f t="shared" si="563"/>
        <v>9.4637026681640624</v>
      </c>
      <c r="J5146" s="45">
        <f>$F$10*(1+H5146)</f>
        <v>3.6654656079170853</v>
      </c>
      <c r="K5146" s="45">
        <f t="shared" si="564"/>
        <v>13.435638122822969</v>
      </c>
      <c r="L5146" s="6">
        <f>J5146*$F$2*510999/299792458*SIN($F$2*C5146)</f>
        <v>-1.0740853038765064</v>
      </c>
      <c r="M5146" s="46">
        <f>(L5146/$F$2)^2*10^6</f>
        <v>29.923870647570734</v>
      </c>
      <c r="N5146" s="46">
        <f>($F$10*L5146/(J5146*$F$2))^2*10^6</f>
        <v>29.867312824293887</v>
      </c>
      <c r="O5146" s="19">
        <f>O5145+(B5146-B5145)*(M5146+M5145)/2</f>
        <v>39.202537176855039</v>
      </c>
      <c r="P5146" s="19">
        <f>P5145+(B5146-B5145)*(M5146-N5146+M5145-N5145)/2</f>
        <v>-6.6940746176291643E-3</v>
      </c>
      <c r="Q5146" s="7">
        <f>Q5145+10^6*(C5146-C5145)*(L5146+L5145)/2</f>
        <v>-3043.3470021447142</v>
      </c>
      <c r="R5146" s="7">
        <f>R5145+(C5146-C5145)*(Q5146+Q5145)/2</f>
        <v>-25.216141270239291</v>
      </c>
      <c r="S5146" s="6">
        <f>C5146*(1+K5146/2)</f>
        <v>15.517200034663967</v>
      </c>
      <c r="T5146" s="11">
        <f t="shared" si="565"/>
        <v>-1.7854682265912363</v>
      </c>
      <c r="U5146" s="6">
        <f>U5145+(((T5145)^2+(T5146)^2)/2*(C5146-C5145))</f>
        <v>13.451013471411239</v>
      </c>
      <c r="V5146" s="6"/>
      <c r="W5146" s="6">
        <f>C5146+U5146</f>
        <v>15.46158147141124</v>
      </c>
      <c r="X5146" s="6">
        <f>2*PI()*W5146/($F$1/1000*(1+$N$7^2/2))</f>
        <v>396.87960715012753</v>
      </c>
      <c r="Y5146" s="7">
        <f>Y5145+(T5146*COS(X5146)+T5145*COS(X5145))/2*(C5146-C5145)</f>
        <v>-1.1947742516183835</v>
      </c>
      <c r="Z5146" s="7">
        <f>Z5145+(T5146*SIN(X5146)+T5145*SIN(X5145))/2*(C5146-C5145)</f>
        <v>-1.5395787150061209</v>
      </c>
      <c r="AA5146" s="19">
        <f t="shared" si="566"/>
        <v>1.9487914542172455</v>
      </c>
      <c r="AB5146" s="6">
        <f>AB5145+((H5146+H5145)*(C5146-C5145)/2)*$F$2*$F$10^2/(1+$F$10^2/2)</f>
        <v>-6.033350098951977E-2</v>
      </c>
    </row>
    <row r="5147" spans="1:28" x14ac:dyDescent="0.2">
      <c r="A5147" s="1">
        <v>1130</v>
      </c>
      <c r="B5147" s="6">
        <f t="shared" si="561"/>
        <v>0.44296000000000002</v>
      </c>
      <c r="C5147" s="6">
        <f t="shared" si="560"/>
        <v>2.0109599999999999</v>
      </c>
      <c r="D5147" s="6"/>
      <c r="E5147" s="19">
        <f t="shared" si="562"/>
        <v>-6.8077499999999995</v>
      </c>
      <c r="F5147" s="19"/>
      <c r="H5147" s="13">
        <f>($F$5/$F$1+2*$F$6*$F$3/($F$1)^2)*(E5147*10^-3)</f>
        <v>9.4558583789062492E-4</v>
      </c>
      <c r="I5147" s="11">
        <f t="shared" si="563"/>
        <v>9.4558583789062496</v>
      </c>
      <c r="J5147" s="45">
        <f>$F$10*(1+H5147)</f>
        <v>3.6654627353383589</v>
      </c>
      <c r="K5147" s="45">
        <f t="shared" si="564"/>
        <v>13.435617064154163</v>
      </c>
      <c r="L5147" s="6">
        <f>J5147*$F$2*510999/299792458*SIN($F$2*C5147)</f>
        <v>-1.0253313535991733</v>
      </c>
      <c r="M5147" s="46">
        <f>(L5147/$F$2)^2*10^6</f>
        <v>27.268967583615979</v>
      </c>
      <c r="N5147" s="46">
        <f>($F$10*L5147/(J5147*$F$2))^2*10^6</f>
        <v>27.217470338598329</v>
      </c>
      <c r="O5147" s="19">
        <f>O5146+(B5147-B5146)*(M5147+M5146)/2</f>
        <v>39.213746973148353</v>
      </c>
      <c r="P5147" s="19">
        <f>P5146+(B5147-B5146)*(M5147-N5147+M5146-N5146)/2</f>
        <v>-6.6728958242434425E-3</v>
      </c>
      <c r="Q5147" s="7">
        <f>Q5146+10^6*(C5147-C5146)*(L5147+L5146)/2</f>
        <v>-3454.8326670096599</v>
      </c>
      <c r="R5147" s="7">
        <f>R5146+(C5147-C5146)*(Q5147+Q5146)/2</f>
        <v>-26.489784485392658</v>
      </c>
      <c r="S5147" s="6">
        <f>C5147*(1+K5147/2)</f>
        <v>15.520204245665727</v>
      </c>
      <c r="T5147" s="11">
        <f t="shared" si="565"/>
        <v>-2.0268782859096035</v>
      </c>
      <c r="U5147" s="6">
        <f>U5146+(((T5146)^2+(T5147)^2)/2*(C5147-C5146))</f>
        <v>13.452443513356553</v>
      </c>
      <c r="V5147" s="6"/>
      <c r="W5147" s="6">
        <f>C5147+U5147</f>
        <v>15.463403513356553</v>
      </c>
      <c r="X5147" s="6">
        <f>2*PI()*W5147/($F$1/1000*(1+$N$7^2/2))</f>
        <v>396.9263767055449</v>
      </c>
      <c r="Y5147" s="7">
        <f>Y5146+(T5147*COS(X5147)+T5146*COS(X5146))/2*(C5147-C5146)</f>
        <v>-1.1951369690313731</v>
      </c>
      <c r="Z5147" s="7">
        <f>Z5146+(T5147*SIN(X5147)+T5146*SIN(X5146))/2*(C5147-C5146)</f>
        <v>-1.5402317614331684</v>
      </c>
      <c r="AA5147" s="19">
        <f t="shared" si="566"/>
        <v>1.9495297519332755</v>
      </c>
      <c r="AB5147" s="6">
        <f>AB5146+((H5147+H5146)*(C5147-C5146)/2)*$F$2*$F$10^2/(1+$F$10^2/2)</f>
        <v>-6.0206778359463774E-2</v>
      </c>
    </row>
    <row r="5148" spans="1:28" x14ac:dyDescent="0.2">
      <c r="A5148" s="1">
        <v>1131</v>
      </c>
      <c r="B5148" s="6">
        <f t="shared" si="561"/>
        <v>0.44335200000000002</v>
      </c>
      <c r="C5148" s="6">
        <f t="shared" si="560"/>
        <v>2.011352</v>
      </c>
      <c r="D5148" s="6"/>
      <c r="E5148" s="19">
        <f t="shared" si="562"/>
        <v>-6.8020974999999995</v>
      </c>
      <c r="F5148" s="19"/>
      <c r="H5148" s="13">
        <f>($F$5/$F$1+2*$F$6*$F$3/($F$1)^2)*(E5148*10^-3)</f>
        <v>9.4480071447265626E-4</v>
      </c>
      <c r="I5148" s="11">
        <f t="shared" si="563"/>
        <v>9.4480071447265619</v>
      </c>
      <c r="J5148" s="45">
        <f>$F$10*(1+H5148)</f>
        <v>3.6654598602164019</v>
      </c>
      <c r="K5148" s="45">
        <f t="shared" si="564"/>
        <v>13.435595986857644</v>
      </c>
      <c r="L5148" s="6">
        <f>J5148*$F$2*510999/299792458*SIN($F$2*C5148)</f>
        <v>-0.97050618321626148</v>
      </c>
      <c r="M5148" s="46">
        <f>(L5148/$F$2)^2*10^6</f>
        <v>24.430751895040608</v>
      </c>
      <c r="N5148" s="46">
        <f>($F$10*L5148/(J5148*$F$2))^2*10^6</f>
        <v>24.384652853243672</v>
      </c>
      <c r="O5148" s="19">
        <f>O5147+(B5148-B5147)*(M5148+M5147)/2</f>
        <v>39.223880118166171</v>
      </c>
      <c r="P5148" s="19">
        <f>P5147+(B5148-B5147)*(M5148-N5148+M5147-N5147)/2</f>
        <v>-6.6537669520277832E-3</v>
      </c>
      <c r="Q5148" s="7">
        <f>Q5147+10^6*(C5148-C5147)*(L5148+L5147)/2</f>
        <v>-3846.0168242256545</v>
      </c>
      <c r="R5148" s="7">
        <f>R5147+(C5148-C5147)*(Q5148+Q5147)/2</f>
        <v>-27.920750985675401</v>
      </c>
      <c r="S5148" s="6">
        <f>C5148*(1+K5148/2)</f>
        <v>15.523208429679048</v>
      </c>
      <c r="T5148" s="11">
        <f t="shared" si="565"/>
        <v>-2.2563778740153362</v>
      </c>
      <c r="U5148" s="6">
        <f>U5147+(((T5147)^2+(T5148)^2)/2*(C5148-C5147))</f>
        <v>13.454246610789015</v>
      </c>
      <c r="V5148" s="6"/>
      <c r="W5148" s="6">
        <f>C5148+U5148</f>
        <v>15.465598610789016</v>
      </c>
      <c r="X5148" s="6">
        <f>2*PI()*W5148/($F$1/1000*(1+$N$7^2/2))</f>
        <v>396.98272213232178</v>
      </c>
      <c r="Y5148" s="7">
        <f>Y5147+(T5148*COS(X5148)+T5147*COS(X5147))/2*(C5148-C5147)</f>
        <v>-1.1955060697102078</v>
      </c>
      <c r="Z5148" s="7">
        <f>Z5147+(T5148*SIN(X5148)+T5147*SIN(X5147))/2*(C5148-C5147)</f>
        <v>-1.5409854177667395</v>
      </c>
      <c r="AA5148" s="19">
        <f t="shared" si="566"/>
        <v>1.950351460758722</v>
      </c>
      <c r="AB5148" s="6">
        <f>AB5147+((H5148+H5147)*(C5148-C5147)/2)*$F$2*$F$10^2/(1+$F$10^2/2)</f>
        <v>-6.0080160857534294E-2</v>
      </c>
    </row>
    <row r="5149" spans="1:28" x14ac:dyDescent="0.2">
      <c r="A5149" s="1">
        <v>1132</v>
      </c>
      <c r="B5149" s="6">
        <f t="shared" si="561"/>
        <v>0.44374400000000003</v>
      </c>
      <c r="C5149" s="6">
        <f t="shared" si="560"/>
        <v>2.0117440000000002</v>
      </c>
      <c r="D5149" s="6"/>
      <c r="E5149" s="19">
        <f t="shared" si="562"/>
        <v>-6.7964399999999996</v>
      </c>
      <c r="F5149" s="19"/>
      <c r="H5149" s="13">
        <f>($F$5/$F$1+2*$F$6*$F$3/($F$1)^2)*(E5149*10^-3)</f>
        <v>9.4401489656249999E-4</v>
      </c>
      <c r="I5149" s="11">
        <f t="shared" si="563"/>
        <v>9.4401489656249993</v>
      </c>
      <c r="J5149" s="45">
        <f>$F$10*(1+H5149)</f>
        <v>3.6654569825512153</v>
      </c>
      <c r="K5149" s="45">
        <f t="shared" si="564"/>
        <v>13.435574890933461</v>
      </c>
      <c r="L5149" s="6">
        <f>J5149*$F$2*510999/299792458*SIN($F$2*C5149)</f>
        <v>-0.90993443871697777</v>
      </c>
      <c r="M5149" s="46">
        <f>(L5149/$F$2)^2*10^6</f>
        <v>21.476347599502471</v>
      </c>
      <c r="N5149" s="46">
        <f>($F$10*L5149/(J5149*$F$2))^2*10^6</f>
        <v>21.435856960054011</v>
      </c>
      <c r="O5149" s="19">
        <f>O5148+(B5149-B5148)*(M5149+M5148)/2</f>
        <v>39.232877909667103</v>
      </c>
      <c r="P5149" s="19">
        <f>P5148+(B5149-B5148)*(M5149-N5149+M5148-N5148)/2</f>
        <v>-6.636795374503685E-3</v>
      </c>
      <c r="Q5149" s="7">
        <f>Q5148+10^6*(C5149-C5148)*(L5149+L5148)/2</f>
        <v>-4214.5831861247289</v>
      </c>
      <c r="R5149" s="7">
        <f>R5148+(C5149-C5148)*(Q5149+Q5148)/2</f>
        <v>-29.50062858770476</v>
      </c>
      <c r="S5149" s="6">
        <f>C5149*(1+K5149/2)</f>
        <v>15.526212586693024</v>
      </c>
      <c r="T5149" s="11">
        <f t="shared" si="565"/>
        <v>-2.4726080732326361</v>
      </c>
      <c r="U5149" s="6">
        <f>U5148+(((T5148)^2+(T5149)^2)/2*(C5149-C5148))</f>
        <v>13.456442797020673</v>
      </c>
      <c r="V5149" s="6"/>
      <c r="W5149" s="6">
        <f>C5149+U5149</f>
        <v>15.468186797020673</v>
      </c>
      <c r="X5149" s="6">
        <f>2*PI()*W5149/($F$1/1000*(1+$N$7^2/2))</f>
        <v>397.0491576607152</v>
      </c>
      <c r="Y5149" s="7">
        <f>Y5148+(T5149*COS(X5149)+T5148*COS(X5148))/2*(C5149-C5148)</f>
        <v>-1.1958616993571087</v>
      </c>
      <c r="Z5149" s="7">
        <f>Z5148+(T5149*SIN(X5149)+T5148*SIN(X5148))/2*(C5149-C5148)</f>
        <v>-1.5418408070172258</v>
      </c>
      <c r="AA5149" s="19">
        <f t="shared" si="566"/>
        <v>1.9512453147087381</v>
      </c>
      <c r="AB5149" s="6">
        <f>AB5148+((H5149+H5148)*(C5149-C5148)/2)*$F$2*$F$10^2/(1+$F$10^2/2)</f>
        <v>-5.9953648576765217E-2</v>
      </c>
    </row>
    <row r="5150" spans="1:28" x14ac:dyDescent="0.2">
      <c r="A5150" s="1">
        <v>1133</v>
      </c>
      <c r="B5150" s="6">
        <f t="shared" si="561"/>
        <v>0.44413600000000003</v>
      </c>
      <c r="C5150" s="6">
        <f t="shared" si="560"/>
        <v>2.0121359999999999</v>
      </c>
      <c r="D5150" s="6"/>
      <c r="E5150" s="19">
        <f t="shared" si="562"/>
        <v>-6.790777499999999</v>
      </c>
      <c r="F5150" s="19"/>
      <c r="H5150" s="13">
        <f>($F$5/$F$1+2*$F$6*$F$3/($F$1)^2)*(E5150*10^-3)</f>
        <v>9.4322838416015611E-4</v>
      </c>
      <c r="I5150" s="11">
        <f t="shared" si="563"/>
        <v>9.4322838416015617</v>
      </c>
      <c r="J5150" s="45">
        <f>$F$10*(1+H5150)</f>
        <v>3.6654541023427982</v>
      </c>
      <c r="K5150" s="45">
        <f t="shared" si="564"/>
        <v>13.435553776381649</v>
      </c>
      <c r="L5150" s="6">
        <f>J5150*$F$2*510999/299792458*SIN($F$2*C5150)</f>
        <v>-0.84397479279754684</v>
      </c>
      <c r="M5150" s="46">
        <f>(L5150/$F$2)^2*10^6</f>
        <v>18.475626379164186</v>
      </c>
      <c r="N5150" s="46">
        <f>($F$10*L5150/(J5150*$F$2))^2*10^6</f>
        <v>18.440822158962334</v>
      </c>
      <c r="O5150" s="19">
        <f>O5149+(B5150-B5149)*(M5150+M5149)/2</f>
        <v>39.240708496566924</v>
      </c>
      <c r="P5150" s="19">
        <f>P5149+(B5150-B5149)*(M5150-N5150+M5149-N5149)/2</f>
        <v>-6.6220375820122239E-3</v>
      </c>
      <c r="Q5150" s="7">
        <f>Q5149+10^6*(C5150-C5149)*(L5150+L5149)/2</f>
        <v>-4558.3493955013355</v>
      </c>
      <c r="R5150" s="7">
        <f>R5149+(C5150-C5149)*(Q5150+Q5149)/2</f>
        <v>-31.220123373702265</v>
      </c>
      <c r="S5150" s="6">
        <f>C5150*(1+K5150/2)</f>
        <v>15.529216716696732</v>
      </c>
      <c r="T5150" s="11">
        <f t="shared" si="565"/>
        <v>-2.6742885400953025</v>
      </c>
      <c r="U5150" s="6">
        <f>U5149+(((T5149)^2+(T5150)^2)/2*(C5150-C5149))</f>
        <v>13.459042856557053</v>
      </c>
      <c r="V5150" s="6"/>
      <c r="W5150" s="6">
        <f>C5150+U5150</f>
        <v>15.471178856557053</v>
      </c>
      <c r="X5150" s="6">
        <f>2*PI()*W5150/($F$1/1000*(1+$N$7^2/2))</f>
        <v>397.12596011559754</v>
      </c>
      <c r="Y5150" s="7">
        <f>Y5149+(T5150*COS(X5150)+T5149*COS(X5149))/2*(C5150-C5149)</f>
        <v>-1.1961810995295463</v>
      </c>
      <c r="Z5150" s="7">
        <f>Z5149+(T5150*SIN(X5150)+T5149*SIN(X5149))/2*(C5150-C5149)</f>
        <v>-1.5427969171781102</v>
      </c>
      <c r="AA5150" s="19">
        <f t="shared" si="566"/>
        <v>1.9521965962796868</v>
      </c>
      <c r="AB5150" s="6">
        <f>AB5149+((H5150+H5149)*(C5150-C5149)/2)*$F$2*$F$10^2/(1+$F$10^2/2)</f>
        <v>-5.9827241610190422E-2</v>
      </c>
    </row>
    <row r="5151" spans="1:28" x14ac:dyDescent="0.2">
      <c r="A5151" s="1">
        <v>1134</v>
      </c>
      <c r="B5151" s="6">
        <f t="shared" si="561"/>
        <v>0.44452800000000003</v>
      </c>
      <c r="C5151" s="6">
        <f t="shared" si="560"/>
        <v>2.0125280000000001</v>
      </c>
      <c r="D5151" s="6"/>
      <c r="E5151" s="19">
        <f t="shared" si="562"/>
        <v>-6.7851099999999995</v>
      </c>
      <c r="F5151" s="19"/>
      <c r="H5151" s="13">
        <f>($F$5/$F$1+2*$F$6*$F$3/($F$1)^2)*(E5151*10^-3)</f>
        <v>9.4244117726562495E-4</v>
      </c>
      <c r="I5151" s="11">
        <f t="shared" si="563"/>
        <v>9.4244117726562493</v>
      </c>
      <c r="J5151" s="45">
        <f>$F$10*(1+H5151)</f>
        <v>3.6654512195911502</v>
      </c>
      <c r="K5151" s="45">
        <f t="shared" si="564"/>
        <v>13.435532643202251</v>
      </c>
      <c r="L5151" s="6">
        <f>J5151*$F$2*510999/299792458*SIN($F$2*C5151)</f>
        <v>-0.77301782099662486</v>
      </c>
      <c r="M5151" s="46">
        <f>(L5151/$F$2)^2*10^6</f>
        <v>15.499555097383453</v>
      </c>
      <c r="N5151" s="46">
        <f>($F$10*L5151/(J5151*$F$2))^2*10^6</f>
        <v>15.470381507540758</v>
      </c>
      <c r="O5151" s="19">
        <f>O5150+(B5151-B5150)*(M5151+M5150)/2</f>
        <v>39.247367632136324</v>
      </c>
      <c r="P5151" s="19">
        <f>P5150+(B5151-B5150)*(M5151-N5151+M5150-N5150)/2</f>
        <v>-6.6094979312434927E-3</v>
      </c>
      <c r="Q5151" s="7">
        <f>Q5150+10^6*(C5151-C5150)*(L5151+L5150)/2</f>
        <v>-4875.2799478051302</v>
      </c>
      <c r="R5151" s="7">
        <f>R5150+(C5151-C5150)*(Q5151+Q5150)/2</f>
        <v>-33.069114724991131</v>
      </c>
      <c r="S5151" s="6">
        <f>C5151*(1+K5151/2)</f>
        <v>15.532220819679271</v>
      </c>
      <c r="T5151" s="11">
        <f t="shared" si="565"/>
        <v>-2.8602250865277852</v>
      </c>
      <c r="U5151" s="6">
        <f>U5150+(((T5150)^2+(T5151)^2)/2*(C5151-C5150))</f>
        <v>13.462048067078348</v>
      </c>
      <c r="V5151" s="6"/>
      <c r="W5151" s="6">
        <f>C5151+U5151</f>
        <v>15.474576067078347</v>
      </c>
      <c r="X5151" s="6">
        <f>2*PI()*W5151/($F$1/1000*(1+$N$7^2/2))</f>
        <v>397.2131622934337</v>
      </c>
      <c r="Y5151" s="7">
        <f>Y5150+(T5151*COS(X5151)+T5150*COS(X5150))/2*(C5151-C5150)</f>
        <v>-1.1964391732410093</v>
      </c>
      <c r="Z5151" s="7">
        <f>Z5150+(T5151*SIN(X5151)+T5150*SIN(X5150))/2*(C5151-C5150)</f>
        <v>-1.5438494756288541</v>
      </c>
      <c r="AA5151" s="19">
        <f t="shared" si="566"/>
        <v>1.9531866010868286</v>
      </c>
      <c r="AB5151" s="6">
        <f>AB5150+((H5151+H5150)*(C5151-C5150)/2)*$F$2*$F$10^2/(1+$F$10^2/2)</f>
        <v>-5.9700940050843365E-2</v>
      </c>
    </row>
    <row r="5152" spans="1:28" x14ac:dyDescent="0.2">
      <c r="A5152" s="1">
        <v>1135</v>
      </c>
      <c r="B5152" s="6">
        <f t="shared" si="561"/>
        <v>0.44492000000000004</v>
      </c>
      <c r="C5152" s="6">
        <f t="shared" si="560"/>
        <v>2.0129200000000003</v>
      </c>
      <c r="D5152" s="6"/>
      <c r="E5152" s="19">
        <f t="shared" si="562"/>
        <v>-6.7794374999999993</v>
      </c>
      <c r="F5152" s="19"/>
      <c r="H5152" s="13">
        <f>($F$5/$F$1+2*$F$6*$F$3/($F$1)^2)*(E5152*10^-3)</f>
        <v>9.4165327587890618E-4</v>
      </c>
      <c r="I5152" s="11">
        <f t="shared" si="563"/>
        <v>9.4165327587890619</v>
      </c>
      <c r="J5152" s="45">
        <f>$F$10*(1+H5152)</f>
        <v>3.6654483342962716</v>
      </c>
      <c r="K5152" s="45">
        <f t="shared" si="564"/>
        <v>13.435511491395312</v>
      </c>
      <c r="L5152" s="6">
        <f>J5152*$F$2*510999/299792458*SIN($F$2*C5152)</f>
        <v>-0.69748368892842316</v>
      </c>
      <c r="M5152" s="46">
        <f>(L5152/$F$2)^2*10^6</f>
        <v>12.618517419450113</v>
      </c>
      <c r="N5152" s="46">
        <f>($F$10*L5152/(J5152*$F$2))^2*10^6</f>
        <v>12.594786407756109</v>
      </c>
      <c r="O5152" s="19">
        <f>O5151+(B5152-B5151)*(M5152+M5151)/2</f>
        <v>39.252878774349625</v>
      </c>
      <c r="P5152" s="19">
        <f>P5151+(B5152-B5151)*(M5152-N5152+M5151-N5151)/2</f>
        <v>-6.5991286293422997E-3</v>
      </c>
      <c r="Q5152" s="7">
        <f>Q5151+10^6*(C5152-C5151)*(L5152+L5151)/2</f>
        <v>-5163.4982437505641</v>
      </c>
      <c r="R5152" s="7">
        <f>R5151+(C5152-C5151)*(Q5152+Q5151)/2</f>
        <v>-35.036715250536901</v>
      </c>
      <c r="S5152" s="6">
        <f>C5152*(1+K5152/2)</f>
        <v>15.535224895629728</v>
      </c>
      <c r="T5152" s="11">
        <f t="shared" si="565"/>
        <v>-3.0293167508599135</v>
      </c>
      <c r="U5152" s="6">
        <f>U5151+(((T5151)^2+(T5152)^2)/2*(C5152-C5151))</f>
        <v>13.465450165992786</v>
      </c>
      <c r="V5152" s="6"/>
      <c r="W5152" s="6">
        <f>C5152+U5152</f>
        <v>15.478370165992786</v>
      </c>
      <c r="X5152" s="6">
        <f>2*PI()*W5152/($F$1/1000*(1+$N$7^2/2))</f>
        <v>397.3105521037474</v>
      </c>
      <c r="Y5152" s="7">
        <f>Y5151+(T5152*COS(X5152)+T5151*COS(X5151))/2*(C5152-C5151)</f>
        <v>-1.1966094368550952</v>
      </c>
      <c r="Z5152" s="7">
        <f>Z5151+(T5152*SIN(X5152)+T5151*SIN(X5151))/2*(C5152-C5151)</f>
        <v>-1.5449898177318035</v>
      </c>
      <c r="AA5152" s="19">
        <f t="shared" si="566"/>
        <v>1.9541923347679009</v>
      </c>
      <c r="AB5152" s="6">
        <f>AB5151+((H5152+H5151)*(C5152-C5151)/2)*$F$2*$F$10^2/(1+$F$10^2/2)</f>
        <v>-5.9574743991757932E-2</v>
      </c>
    </row>
    <row r="5153" spans="1:28" x14ac:dyDescent="0.2">
      <c r="A5153" s="1">
        <v>1136</v>
      </c>
      <c r="B5153" s="6">
        <f t="shared" si="561"/>
        <v>0.44531199999999999</v>
      </c>
      <c r="C5153" s="6">
        <f t="shared" si="560"/>
        <v>2.013312</v>
      </c>
      <c r="D5153" s="6"/>
      <c r="E5153" s="19">
        <f t="shared" si="562"/>
        <v>-6.7737600000000011</v>
      </c>
      <c r="F5153" s="19"/>
      <c r="H5153" s="13">
        <f>($F$5/$F$1+2*$F$6*$F$3/($F$1)^2)*(E5153*10^-3)</f>
        <v>9.4086468000000013E-4</v>
      </c>
      <c r="I5153" s="11">
        <f t="shared" si="563"/>
        <v>9.4086468000000014</v>
      </c>
      <c r="J5153" s="45">
        <f>$F$10*(1+H5153)</f>
        <v>3.6654454464581634</v>
      </c>
      <c r="K5153" s="45">
        <f t="shared" si="564"/>
        <v>13.435490320960884</v>
      </c>
      <c r="L5153" s="6">
        <f>J5153*$F$2*510999/299792458*SIN($F$2*C5153)</f>
        <v>-0.61781966430668678</v>
      </c>
      <c r="M5153" s="46">
        <f>(L5153/$F$2)^2*10^6</f>
        <v>9.9006492312747234</v>
      </c>
      <c r="N5153" s="46">
        <f>($F$10*L5153/(J5153*$F$2))^2*10^6</f>
        <v>9.8820451489344059</v>
      </c>
      <c r="O5153" s="19">
        <f>O5152+(B5153-B5152)*(M5153+M5152)/2</f>
        <v>39.257292531013164</v>
      </c>
      <c r="P5153" s="19">
        <f>P5152+(B5153-B5152)*(M5153-N5153+M5152-N5152)/2</f>
        <v>-6.5908309509115741E-3</v>
      </c>
      <c r="Q5153" s="7">
        <f>Q5152+10^6*(C5153-C5152)*(L5153+L5152)/2</f>
        <v>-5421.2977009844653</v>
      </c>
      <c r="R5153" s="7">
        <f>R5152+(C5153-C5152)*(Q5153+Q5152)/2</f>
        <v>-37.111335255703516</v>
      </c>
      <c r="S5153" s="6">
        <f>C5153*(1+K5153/2)</f>
        <v>15.538228944537201</v>
      </c>
      <c r="T5153" s="11">
        <f t="shared" si="565"/>
        <v>-3.180562316810565</v>
      </c>
      <c r="U5153" s="6">
        <f>U5152+(((T5152)^2+(T5153)^2)/2*(C5153-C5152))</f>
        <v>13.469231542371903</v>
      </c>
      <c r="V5153" s="6"/>
      <c r="W5153" s="6">
        <f>C5153+U5153</f>
        <v>15.482543542371904</v>
      </c>
      <c r="X5153" s="6">
        <f>2*PI()*W5153/($F$1/1000*(1+$N$7^2/2))</f>
        <v>397.41767749586182</v>
      </c>
      <c r="Y5153" s="7">
        <f>Y5152+(T5153*COS(X5153)+T5152*COS(X5152))/2*(C5153-C5152)</f>
        <v>-1.1966653859619256</v>
      </c>
      <c r="Z5153" s="7">
        <f>Z5152+(T5153*SIN(X5153)+T5152*SIN(X5152))/2*(C5153-C5152)</f>
        <v>-1.5462039210654508</v>
      </c>
      <c r="AA5153" s="19">
        <f t="shared" si="566"/>
        <v>1.9551865924963734</v>
      </c>
      <c r="AB5153" s="6">
        <f>AB5152+((H5153+H5152)*(C5153-C5152)/2)*$F$2*$F$10^2/(1+$F$10^2/2)</f>
        <v>-5.9448653525968002E-2</v>
      </c>
    </row>
    <row r="5154" spans="1:28" x14ac:dyDescent="0.2">
      <c r="A5154" s="1">
        <v>1137</v>
      </c>
      <c r="B5154" s="6">
        <f t="shared" si="561"/>
        <v>0.44570399999999999</v>
      </c>
      <c r="C5154" s="6">
        <f t="shared" si="560"/>
        <v>2.0137040000000002</v>
      </c>
      <c r="D5154" s="6"/>
      <c r="E5154" s="19">
        <f t="shared" si="562"/>
        <v>-6.7680775000000004</v>
      </c>
      <c r="F5154" s="19"/>
      <c r="H5154" s="13">
        <f>($F$5/$F$1+2*$F$6*$F$3/($F$1)^2)*(E5154*10^-3)</f>
        <v>9.4007538962890636E-4</v>
      </c>
      <c r="I5154" s="11">
        <f t="shared" si="563"/>
        <v>9.4007538962890642</v>
      </c>
      <c r="J5154" s="45">
        <f>$F$10*(1+H5154)</f>
        <v>3.6654425560768247</v>
      </c>
      <c r="K5154" s="45">
        <f t="shared" si="564"/>
        <v>13.435469131899007</v>
      </c>
      <c r="L5154" s="6">
        <f>J5154*$F$2*510999/299792458*SIN($F$2*C5154)</f>
        <v>-0.53449746849259971</v>
      </c>
      <c r="M5154" s="46">
        <f>(L5154/$F$2)^2*10^6</f>
        <v>7.4102272236085778</v>
      </c>
      <c r="N5154" s="46">
        <f>($F$10*L5154/(J5154*$F$2))^2*10^6</f>
        <v>7.3963145007046078</v>
      </c>
      <c r="O5154" s="19">
        <f>O5153+(B5154-B5153)*(M5154+M5153)/2</f>
        <v>39.260685462798321</v>
      </c>
      <c r="P5154" s="19">
        <f>P5153+(B5154-B5153)*(M5154-N5154+M5153-N5153)/2</f>
        <v>-6.5844576570836932E-3</v>
      </c>
      <c r="Q5154" s="7">
        <f>Q5153+10^6*(C5154-C5153)*(L5154+L5153)/2</f>
        <v>-5647.1518590132237</v>
      </c>
      <c r="R5154" s="7">
        <f>R5153+(C5154-C5153)*(Q5154+Q5153)/2</f>
        <v>-39.280751369464006</v>
      </c>
      <c r="S5154" s="6">
        <f>C5154*(1+K5154/2)</f>
        <v>15.54123296639078</v>
      </c>
      <c r="T5154" s="11">
        <f t="shared" si="565"/>
        <v>-3.3130662418377406</v>
      </c>
      <c r="U5154" s="6">
        <f>U5153+(((T5153)^2+(T5154)^2)/2*(C5154-C5153))</f>
        <v>13.473365649748393</v>
      </c>
      <c r="V5154" s="6"/>
      <c r="W5154" s="6">
        <f>C5154+U5154</f>
        <v>15.487069649748394</v>
      </c>
      <c r="X5154" s="6">
        <f>2*PI()*W5154/($F$1/1000*(1+$N$7^2/2))</f>
        <v>397.53385705490768</v>
      </c>
      <c r="Y5154" s="7">
        <f>Y5153+(T5154*COS(X5154)+T5153*COS(X5153))/2*(C5154-C5153)</f>
        <v>-1.1965822420286425</v>
      </c>
      <c r="Z5154" s="7">
        <f>Z5153+(T5154*SIN(X5154)+T5153*SIN(X5153))/2*(C5154-C5153)</f>
        <v>-1.5474718031199053</v>
      </c>
      <c r="AA5154" s="19">
        <f t="shared" si="566"/>
        <v>1.9561385542413563</v>
      </c>
      <c r="AB5154" s="6">
        <f>AB5153+((H5154+H5153)*(C5154-C5153)/2)*$F$2*$F$10^2/(1+$F$10^2/2)</f>
        <v>-5.9322668746507032E-2</v>
      </c>
    </row>
    <row r="5155" spans="1:28" x14ac:dyDescent="0.2">
      <c r="A5155" s="1">
        <v>1138</v>
      </c>
      <c r="B5155" s="6">
        <f t="shared" si="561"/>
        <v>0.44609599999999999</v>
      </c>
      <c r="C5155" s="6">
        <f t="shared" si="560"/>
        <v>2.0140959999999999</v>
      </c>
      <c r="D5155" s="6"/>
      <c r="E5155" s="19">
        <f t="shared" si="562"/>
        <v>-6.7623899999999999</v>
      </c>
      <c r="F5155" s="19"/>
      <c r="H5155" s="13">
        <f>($F$5/$F$1+2*$F$6*$F$3/($F$1)^2)*(E5155*10^-3)</f>
        <v>9.3928540476562498E-4</v>
      </c>
      <c r="I5155" s="11">
        <f t="shared" si="563"/>
        <v>9.3928540476562503</v>
      </c>
      <c r="J5155" s="45">
        <f>$F$10*(1+H5155)</f>
        <v>3.665439663152255</v>
      </c>
      <c r="K5155" s="45">
        <f t="shared" si="564"/>
        <v>13.435447924209717</v>
      </c>
      <c r="L5155" s="6">
        <f>J5155*$F$2*510999/299792458*SIN($F$2*C5155)</f>
        <v>-0.4480104832505174</v>
      </c>
      <c r="M5155" s="46">
        <f>(L5155/$F$2)^2*10^6</f>
        <v>5.2061487518722993</v>
      </c>
      <c r="N5155" s="46">
        <f>($F$10*L5155/(J5155*$F$2))^2*10^6</f>
        <v>5.196382395044691</v>
      </c>
      <c r="O5155" s="19">
        <f>O5154+(B5155-B5154)*(M5155+M5154)/2</f>
        <v>39.263158272489513</v>
      </c>
      <c r="P5155" s="19">
        <f>P5154+(B5155-B5154)*(M5155-N5155+M5154-N5154)/2</f>
        <v>-6.5798165574563038E-3</v>
      </c>
      <c r="Q5155" s="7">
        <f>Q5154+10^6*(C5155-C5154)*(L5155+L5154)/2</f>
        <v>-5839.7234175547401</v>
      </c>
      <c r="R5155" s="7">
        <f>R5154+(C5155-C5154)*(Q5155+Q5154)/2</f>
        <v>-41.532178923669754</v>
      </c>
      <c r="S5155" s="6">
        <f>C5155*(1+K5155/2)</f>
        <v>15.544236961179546</v>
      </c>
      <c r="T5155" s="11">
        <f t="shared" si="565"/>
        <v>-3.4260439597511851</v>
      </c>
      <c r="U5155" s="6">
        <f>U5154+(((T5154)^2+(T5155)^2)/2*(C5155-C5154))</f>
        <v>13.477817630035233</v>
      </c>
      <c r="V5155" s="6"/>
      <c r="W5155" s="6">
        <f>C5155+U5155</f>
        <v>15.491913630035233</v>
      </c>
      <c r="X5155" s="6">
        <f>2*PI()*W5155/($F$1/1000*(1+$N$7^2/2))</f>
        <v>397.65819601705323</v>
      </c>
      <c r="Y5155" s="7">
        <f>Y5154+(T5155*COS(X5155)+T5154*COS(X5154))/2*(C5155-C5154)</f>
        <v>-1.1963389659162387</v>
      </c>
      <c r="Z5155" s="7">
        <f>Z5154+(T5155*SIN(X5155)+T5154*SIN(X5154))/2*(C5155-C5154)</f>
        <v>-1.5487674766715871</v>
      </c>
      <c r="AA5155" s="19">
        <f t="shared" si="566"/>
        <v>1.9570149764795388</v>
      </c>
      <c r="AB5155" s="6">
        <f>AB5154+((H5155+H5154)*(C5155-C5154)/2)*$F$2*$F$10^2/(1+$F$10^2/2)</f>
        <v>-5.9196789746409045E-2</v>
      </c>
    </row>
    <row r="5156" spans="1:28" x14ac:dyDescent="0.2">
      <c r="A5156" s="1">
        <v>1139</v>
      </c>
      <c r="B5156" s="6">
        <f t="shared" si="561"/>
        <v>0.446488</v>
      </c>
      <c r="C5156" s="6">
        <f t="shared" si="560"/>
        <v>2.0144880000000001</v>
      </c>
      <c r="D5156" s="6"/>
      <c r="E5156" s="19">
        <f t="shared" si="562"/>
        <v>-6.7566974999999996</v>
      </c>
      <c r="F5156" s="19"/>
      <c r="H5156" s="13">
        <f>($F$5/$F$1+2*$F$6*$F$3/($F$1)^2)*(E5156*10^-3)</f>
        <v>9.3849472541015621E-4</v>
      </c>
      <c r="I5156" s="11">
        <f t="shared" si="563"/>
        <v>9.3849472541015615</v>
      </c>
      <c r="J5156" s="45">
        <f>$F$10*(1+H5156)</f>
        <v>3.6654367676844553</v>
      </c>
      <c r="K5156" s="45">
        <f t="shared" si="564"/>
        <v>13.435426697893067</v>
      </c>
      <c r="L5156" s="6">
        <f>J5156*$F$2*510999/299792458*SIN($F$2*C5156)</f>
        <v>-0.35887082924837699</v>
      </c>
      <c r="M5156" s="46">
        <f>(L5156/$F$2)^2*10^6</f>
        <v>3.3405389227381708</v>
      </c>
      <c r="N5156" s="46">
        <f>($F$10*L5156/(J5156*$F$2))^2*10^6</f>
        <v>3.3342775821508663</v>
      </c>
      <c r="O5156" s="19">
        <f>O5155+(B5156-B5155)*(M5156+M5155)/2</f>
        <v>39.264833423273735</v>
      </c>
      <c r="P5156" s="19">
        <f>P5155+(B5156-B5155)*(M5156-N5156+M5155-N5155)/2</f>
        <v>-6.5766751287629809E-3</v>
      </c>
      <c r="Q5156" s="7">
        <f>Q5155+10^6*(C5156-C5155)*(L5156+L5155)/2</f>
        <v>-5997.8721548045924</v>
      </c>
      <c r="R5156" s="7">
        <f>R5155+(C5156-C5155)*(Q5156+Q5155)/2</f>
        <v>-43.852347655853187</v>
      </c>
      <c r="S5156" s="6">
        <f>C5156*(1+K5156/2)</f>
        <v>15.547240928892606</v>
      </c>
      <c r="T5156" s="11">
        <f t="shared" si="565"/>
        <v>-3.5188265261940339</v>
      </c>
      <c r="U5156" s="6">
        <f>U5155+(((T5155)^2+(T5156)^2)/2*(C5156-C5155))</f>
        <v>13.482545133833012</v>
      </c>
      <c r="V5156" s="6"/>
      <c r="W5156" s="6">
        <f>C5156+U5156</f>
        <v>15.497033133833012</v>
      </c>
      <c r="X5156" s="6">
        <f>2*PI()*W5156/($F$1/1000*(1+$N$7^2/2))</f>
        <v>397.78960732577502</v>
      </c>
      <c r="Y5156" s="7">
        <f>Y5155+(T5156*COS(X5156)+T5155*COS(X5155))/2*(C5156-C5155)</f>
        <v>-1.1959203382588355</v>
      </c>
      <c r="Z5156" s="7">
        <f>Z5155+(T5156*SIN(X5156)+T5155*SIN(X5155))/2*(C5156-C5155)</f>
        <v>-1.5500596126578476</v>
      </c>
      <c r="AA5156" s="19">
        <f t="shared" si="566"/>
        <v>1.9577819741365801</v>
      </c>
      <c r="AB5156" s="6">
        <f>AB5155+((H5156+H5155)*(C5156-C5155)/2)*$F$2*$F$10^2/(1+$F$10^2/2)</f>
        <v>-5.9071016618707499E-2</v>
      </c>
    </row>
    <row r="5157" spans="1:28" x14ac:dyDescent="0.2">
      <c r="A5157" s="1">
        <v>1140</v>
      </c>
      <c r="B5157" s="6">
        <f t="shared" si="561"/>
        <v>0.44688</v>
      </c>
      <c r="C5157" s="6">
        <f t="shared" si="560"/>
        <v>2.0148800000000002</v>
      </c>
      <c r="D5157" s="6"/>
      <c r="E5157" s="19">
        <f t="shared" si="562"/>
        <v>-6.7510000000000003</v>
      </c>
      <c r="F5157" s="19"/>
      <c r="H5157" s="13">
        <f>($F$5/$F$1+2*$F$6*$F$3/($F$1)^2)*(E5157*10^-3)</f>
        <v>9.3770335156250005E-4</v>
      </c>
      <c r="I5157" s="11">
        <f t="shared" si="563"/>
        <v>9.3770335156250013</v>
      </c>
      <c r="J5157" s="45">
        <f>$F$10*(1+H5157)</f>
        <v>3.6654338696734254</v>
      </c>
      <c r="K5157" s="45">
        <f t="shared" si="564"/>
        <v>13.435405452949102</v>
      </c>
      <c r="L5157" s="6">
        <f>J5157*$F$2*510999/299792458*SIN($F$2*C5157)</f>
        <v>-0.26760633360583713</v>
      </c>
      <c r="M5157" s="46">
        <f>(L5157/$F$2)^2*10^6</f>
        <v>1.8575178497713547</v>
      </c>
      <c r="N5157" s="46">
        <f>($F$10*L5157/(J5157*$F$2))^2*10^6</f>
        <v>1.8540391421028168</v>
      </c>
      <c r="O5157" s="19">
        <f>O5156+(B5157-B5156)*(M5157+M5156)/2</f>
        <v>39.265852242401145</v>
      </c>
      <c r="P5157" s="19">
        <f>P5156+(B5157-B5156)*(M5157-N5157+M5156-N5156)/2</f>
        <v>-6.5747660793048354E-3</v>
      </c>
      <c r="Q5157" s="7">
        <f>Q5156+10^6*(C5157-C5156)*(L5157+L5156)/2</f>
        <v>-6120.6616787240719</v>
      </c>
      <c r="R5157" s="7">
        <f>R5156+(C5157-C5156)*(Q5157+Q5156)/2</f>
        <v>-46.227580287225834</v>
      </c>
      <c r="S5157" s="6">
        <f>C5157*(1+K5157/2)</f>
        <v>15.550244869519044</v>
      </c>
      <c r="T5157" s="11">
        <f t="shared" si="565"/>
        <v>-3.5908645794827305</v>
      </c>
      <c r="U5157" s="6">
        <f>U5156+(((T5156)^2+(T5157)^2)/2*(C5157-C5156))</f>
        <v>13.487499317748743</v>
      </c>
      <c r="V5157" s="6"/>
      <c r="W5157" s="6">
        <f>C5157+U5157</f>
        <v>15.502379317748742</v>
      </c>
      <c r="X5157" s="6">
        <f>2*PI()*W5157/($F$1/1000*(1+$N$7^2/2))</f>
        <v>397.92683723179402</v>
      </c>
      <c r="Y5157" s="7">
        <f>Y5156+(T5157*COS(X5157)+T5156*COS(X5156))/2*(C5157-C5156)</f>
        <v>-1.1953188368419465</v>
      </c>
      <c r="Z5157" s="7">
        <f>Z5156+(T5157*SIN(X5157)+T5156*SIN(X5156))/2*(C5157-C5156)</f>
        <v>-1.5513129720825967</v>
      </c>
      <c r="AA5157" s="19">
        <f t="shared" si="566"/>
        <v>1.9584072760947666</v>
      </c>
      <c r="AB5157" s="6">
        <f>AB5156+((H5157+H5156)*(C5157-C5156)/2)*$F$2*$F$10^2/(1+$F$10^2/2)</f>
        <v>-5.8945349456436279E-2</v>
      </c>
    </row>
    <row r="5158" spans="1:28" x14ac:dyDescent="0.2">
      <c r="A5158" s="1">
        <v>1141</v>
      </c>
      <c r="B5158" s="6">
        <f t="shared" si="561"/>
        <v>0.447272</v>
      </c>
      <c r="C5158" s="6">
        <f t="shared" si="560"/>
        <v>2.015272</v>
      </c>
      <c r="D5158" s="6"/>
      <c r="E5158" s="19">
        <f t="shared" si="562"/>
        <v>-6.7452974999999995</v>
      </c>
      <c r="F5158" s="19"/>
      <c r="H5158" s="13">
        <f>($F$5/$F$1+2*$F$6*$F$3/($F$1)^2)*(E5158*10^-3)</f>
        <v>9.3691128322265617E-4</v>
      </c>
      <c r="I5158" s="11">
        <f t="shared" si="563"/>
        <v>9.3691128322265609</v>
      </c>
      <c r="J5158" s="45">
        <f>$F$10*(1+H5158)</f>
        <v>3.6654309691191651</v>
      </c>
      <c r="K5158" s="45">
        <f t="shared" si="564"/>
        <v>13.435384189377862</v>
      </c>
      <c r="L5158" s="6">
        <f>J5158*$F$2*510999/299792458*SIN($F$2*C5158)</f>
        <v>-0.17475740444281856</v>
      </c>
      <c r="M5158" s="46">
        <f>(L5158/$F$2)^2*10^6</f>
        <v>0.79215723210550559</v>
      </c>
      <c r="N5158" s="46">
        <f>($F$10*L5158/(J5158*$F$2))^2*10^6</f>
        <v>0.79067495347830408</v>
      </c>
      <c r="O5158" s="19">
        <f>O5157+(B5158-B5157)*(M5158+M5157)/2</f>
        <v>39.266371578717191</v>
      </c>
      <c r="P5158" s="19">
        <f>P5157+(B5158-B5157)*(M5158-N5158+M5157-N5157)/2</f>
        <v>-6.5737937259908704E-3</v>
      </c>
      <c r="Q5158" s="7">
        <f>Q5157+10^6*(C5158-C5157)*(L5158+L5157)/2</f>
        <v>-6207.3649713815475</v>
      </c>
      <c r="R5158" s="7">
        <f>R5157+(C5158-C5157)*(Q5158+Q5157)/2</f>
        <v>-48.643873510644845</v>
      </c>
      <c r="S5158" s="6">
        <f>C5158*(1+K5158/2)</f>
        <v>15.55324878304795</v>
      </c>
      <c r="T5158" s="11">
        <f t="shared" si="565"/>
        <v>-3.6417315933564915</v>
      </c>
      <c r="U5158" s="6">
        <f>U5157+(((T5157)^2+(T5158)^2)/2*(C5158-C5157))</f>
        <v>13.49262599516428</v>
      </c>
      <c r="V5158" s="6"/>
      <c r="W5158" s="6">
        <f>C5158+U5158</f>
        <v>15.50789799516428</v>
      </c>
      <c r="X5158" s="6">
        <f>2*PI()*W5158/($F$1/1000*(1+$N$7^2/2))</f>
        <v>398.06849483187307</v>
      </c>
      <c r="Y5158" s="7">
        <f>Y5157+(T5158*COS(X5158)+T5157*COS(X5157))/2*(C5158-C5157)</f>
        <v>-1.1945360114418857</v>
      </c>
      <c r="Z5158" s="7">
        <f>Z5157+(T5158*SIN(X5158)+T5157*SIN(X5157))/2*(C5158-C5157)</f>
        <v>-1.5524905452212991</v>
      </c>
      <c r="AA5158" s="19">
        <f t="shared" si="566"/>
        <v>1.9588627250609001</v>
      </c>
      <c r="AB5158" s="6">
        <f>AB5157+((H5158+H5157)*(C5158-C5157)/2)*$F$2*$F$10^2/(1+$F$10^2/2)</f>
        <v>-5.8819788352629264E-2</v>
      </c>
    </row>
    <row r="5159" spans="1:28" x14ac:dyDescent="0.2">
      <c r="A5159" s="1">
        <v>1142</v>
      </c>
      <c r="B5159" s="6">
        <f t="shared" si="561"/>
        <v>0.44766400000000006</v>
      </c>
      <c r="C5159" s="6">
        <f t="shared" si="560"/>
        <v>2.0156640000000001</v>
      </c>
      <c r="D5159" s="6"/>
      <c r="E5159" s="19">
        <f t="shared" si="562"/>
        <v>-6.7395899999999997</v>
      </c>
      <c r="F5159" s="19"/>
      <c r="H5159" s="13">
        <f>($F$5/$F$1+2*$F$6*$F$3/($F$1)^2)*(E5159*10^-3)</f>
        <v>9.3611852039062501E-4</v>
      </c>
      <c r="I5159" s="11">
        <f t="shared" si="563"/>
        <v>9.3611852039062509</v>
      </c>
      <c r="J5159" s="45">
        <f>$F$10*(1+H5159)</f>
        <v>3.6654280660216743</v>
      </c>
      <c r="K5159" s="45">
        <f t="shared" si="564"/>
        <v>13.435362907179391</v>
      </c>
      <c r="L5159" s="6">
        <f>J5159*$F$2*510999/299792458*SIN($F$2*C5159)</f>
        <v>-8.0873830938047508E-2</v>
      </c>
      <c r="M5159" s="46">
        <f>(L5159/$F$2)^2*10^6</f>
        <v>0.16965093268051734</v>
      </c>
      <c r="N5159" s="46">
        <f>($F$10*L5159/(J5159*$F$2))^2*10^6</f>
        <v>0.16933375136875553</v>
      </c>
      <c r="O5159" s="19">
        <f>O5158+(B5159-B5158)*(M5159+M5158)/2</f>
        <v>39.266560093117491</v>
      </c>
      <c r="P5159" s="19">
        <f>P5158+(B5159-B5158)*(M5159-N5159+M5158-N5158)/2</f>
        <v>-6.5734410318428332E-3</v>
      </c>
      <c r="Q5159" s="7">
        <f>Q5158+10^6*(C5159-C5158)*(L5159+L5158)/2</f>
        <v>-6257.468693516219</v>
      </c>
      <c r="R5159" s="7">
        <f>R5158+(C5159-C5158)*(Q5159+Q5158)/2</f>
        <v>-51.08698090896587</v>
      </c>
      <c r="S5159" s="6">
        <f>C5159*(1+K5159/2)</f>
        <v>15.556252669468421</v>
      </c>
      <c r="T5159" s="11">
        <f t="shared" si="565"/>
        <v>-3.671126402375104</v>
      </c>
      <c r="U5159" s="6">
        <f>U5158+(((T5158)^2+(T5159)^2)/2*(C5159-C5158))</f>
        <v>13.497866913264094</v>
      </c>
      <c r="V5159" s="6"/>
      <c r="W5159" s="6">
        <f>C5159+U5159</f>
        <v>15.513530913264095</v>
      </c>
      <c r="X5159" s="6">
        <f>2*PI()*W5159/($F$1/1000*(1+$N$7^2/2))</f>
        <v>398.21308484853449</v>
      </c>
      <c r="Y5159" s="7">
        <f>Y5158+(T5159*COS(X5159)+T5158*COS(X5158))/2*(C5159-C5158)</f>
        <v>-1.193583085742234</v>
      </c>
      <c r="Z5159" s="7">
        <f>Z5158+(T5159*SIN(X5159)+T5158*SIN(X5158))/2*(C5159-C5158)</f>
        <v>-1.553556200269921</v>
      </c>
      <c r="AA5159" s="19">
        <f t="shared" si="566"/>
        <v>1.9591267059501456</v>
      </c>
      <c r="AB5159" s="6">
        <f>AB5158+((H5159+H5158)*(C5159-C5158)/2)*$F$2*$F$10^2/(1+$F$10^2/2)</f>
        <v>-5.869433340031991E-2</v>
      </c>
    </row>
    <row r="5160" spans="1:28" x14ac:dyDescent="0.2">
      <c r="A5160" s="1">
        <v>1143</v>
      </c>
      <c r="B5160" s="6">
        <f t="shared" si="561"/>
        <v>0.44805600000000007</v>
      </c>
      <c r="C5160" s="6">
        <f t="shared" si="560"/>
        <v>2.0160560000000003</v>
      </c>
      <c r="D5160" s="6"/>
      <c r="E5160" s="19">
        <f t="shared" si="562"/>
        <v>-6.7338774999999993</v>
      </c>
      <c r="F5160" s="19"/>
      <c r="H5160" s="13">
        <f>($F$5/$F$1+2*$F$6*$F$3/($F$1)^2)*(E5160*10^-3)</f>
        <v>9.3532506306640624E-4</v>
      </c>
      <c r="I5160" s="11">
        <f t="shared" si="563"/>
        <v>9.3532506306640624</v>
      </c>
      <c r="J5160" s="45">
        <f>$F$10*(1+H5160)</f>
        <v>3.6654251603809525</v>
      </c>
      <c r="K5160" s="45">
        <f t="shared" si="564"/>
        <v>13.435341606353731</v>
      </c>
      <c r="L5160" s="6">
        <f>J5160*$F$2*510999/299792458*SIN($F$2*C5160)</f>
        <v>1.34884721559326E-2</v>
      </c>
      <c r="M5160" s="46">
        <f>(L5160/$F$2)^2*10^6</f>
        <v>4.7191712726408382E-3</v>
      </c>
      <c r="N5160" s="46">
        <f>($F$10*L5160/(J5160*$F$2))^2*10^6</f>
        <v>4.710355724336473E-3</v>
      </c>
      <c r="O5160" s="19">
        <f>O5159+(B5160-B5159)*(M5160+M5159)/2</f>
        <v>39.266594269657865</v>
      </c>
      <c r="P5160" s="19">
        <f>P5159+(B5160-B5159)*(M5160-N5160+M5159-N5159)/2</f>
        <v>-6.5733771364582605E-3</v>
      </c>
      <c r="Q5160" s="7">
        <f>Q5159+10^6*(C5160-C5159)*(L5160+L5159)/2</f>
        <v>-6270.6762238375195</v>
      </c>
      <c r="R5160" s="7">
        <f>R5159+(C5160-C5159)*(Q5160+Q5159)/2</f>
        <v>-53.542497312768269</v>
      </c>
      <c r="S5160" s="6">
        <f>C5160*(1+K5160/2)</f>
        <v>15.559256528769541</v>
      </c>
      <c r="T5160" s="11">
        <f t="shared" si="565"/>
        <v>-3.6788749850125111</v>
      </c>
      <c r="U5160" s="6">
        <f>U5159+(((T5159)^2+(T5160)^2)/2*(C5160-C5159))</f>
        <v>13.50316112614674</v>
      </c>
      <c r="V5160" s="6"/>
      <c r="W5160" s="6">
        <f>C5160+U5160</f>
        <v>15.51921712614674</v>
      </c>
      <c r="X5160" s="6">
        <f>2*PI()*W5160/($F$1/1000*(1+$N$7^2/2))</f>
        <v>398.35904287612755</v>
      </c>
      <c r="Y5160" s="7">
        <f>Y5159+(T5160*COS(X5160)+T5159*COS(X5159))/2*(C5160-C5159)</f>
        <v>-1.1924806093016431</v>
      </c>
      <c r="Z5160" s="7">
        <f>Z5159+(T5160*SIN(X5160)+T5159*SIN(X5159))/2*(C5160-C5159)</f>
        <v>-1.5544775261575781</v>
      </c>
      <c r="AA5160" s="19">
        <f t="shared" si="566"/>
        <v>1.9591861531996906</v>
      </c>
      <c r="AB5160" s="6">
        <f>AB5159+((H5160+H5159)*(C5160-C5159)/2)*$F$2*$F$10^2/(1+$F$10^2/2)</f>
        <v>-5.8568984692542105E-2</v>
      </c>
    </row>
    <row r="5161" spans="1:28" x14ac:dyDescent="0.2">
      <c r="A5161" s="1">
        <v>1144</v>
      </c>
      <c r="B5161" s="6">
        <f t="shared" si="561"/>
        <v>0.44844800000000001</v>
      </c>
      <c r="C5161" s="6">
        <f t="shared" si="560"/>
        <v>2.016448</v>
      </c>
      <c r="D5161" s="6"/>
      <c r="E5161" s="19">
        <f t="shared" si="562"/>
        <v>-6.7281599999999999</v>
      </c>
      <c r="F5161" s="19"/>
      <c r="H5161" s="13">
        <f>($F$5/$F$1+2*$F$6*$F$3/($F$1)^2)*(E5161*10^-3)</f>
        <v>9.3453091125000008E-4</v>
      </c>
      <c r="I5161" s="11">
        <f t="shared" si="563"/>
        <v>9.3453091125000007</v>
      </c>
      <c r="J5161" s="45">
        <f>$F$10*(1+H5161)</f>
        <v>3.665422252197001</v>
      </c>
      <c r="K5161" s="45">
        <f t="shared" si="564"/>
        <v>13.435320286900936</v>
      </c>
      <c r="L5161" s="6">
        <f>J5161*$F$2*510999/299792458*SIN($F$2*C5161)</f>
        <v>0.10777075626351691</v>
      </c>
      <c r="M5161" s="46">
        <f>(L5161/$F$2)^2*10^6</f>
        <v>0.30126042250569579</v>
      </c>
      <c r="N5161" s="46">
        <f>($F$10*L5161/(J5161*$F$2))^2*10^6</f>
        <v>0.30069813648457228</v>
      </c>
      <c r="O5161" s="19">
        <f>O5160+(B5161-B5160)*(M5161+M5160)/2</f>
        <v>39.266654241658244</v>
      </c>
      <c r="P5161" s="19">
        <f>P5160+(B5161-B5160)*(M5161-N5161+M5160-N5160)/2</f>
        <v>-6.5732652005506525E-3</v>
      </c>
      <c r="Q5161" s="7">
        <f>Q5160+10^6*(C5161-C5160)*(L5161+L5160)/2</f>
        <v>-6246.9094150673236</v>
      </c>
      <c r="R5161" s="7">
        <f>R5160+(C5161-C5160)*(Q5161+Q5160)/2</f>
        <v>-55.995944097991902</v>
      </c>
      <c r="S5161" s="6">
        <f>C5161*(1+K5161/2)</f>
        <v>15.562260360940408</v>
      </c>
      <c r="T5161" s="11">
        <f t="shared" si="565"/>
        <v>-3.6649314938901552</v>
      </c>
      <c r="U5161" s="6">
        <f>U5160+(((T5160)^2+(T5161)^2)/2*(C5161-C5160))</f>
        <v>13.508446431572747</v>
      </c>
      <c r="V5161" s="6"/>
      <c r="W5161" s="6">
        <f>C5161+U5161</f>
        <v>15.524894431572747</v>
      </c>
      <c r="X5161" s="6">
        <f>2*PI()*W5161/($F$1/1000*(1+$N$7^2/2))</f>
        <v>398.50477226036361</v>
      </c>
      <c r="Y5161" s="7">
        <f>Y5160+(T5161*COS(X5161)+T5160*COS(X5160))/2*(C5161-C5160)</f>
        <v>-1.1912571273070254</v>
      </c>
      <c r="Z5161" s="7">
        <f>Z5160+(T5161*SIN(X5161)+T5160*SIN(X5160))/2*(C5161-C5160)</f>
        <v>-1.5552284879787179</v>
      </c>
      <c r="AA5161" s="19">
        <f t="shared" si="566"/>
        <v>1.9590378233154038</v>
      </c>
      <c r="AB5161" s="6">
        <f>AB5160+((H5161+H5160)*(C5161-C5160)/2)*$F$2*$F$10^2/(1+$F$10^2/2)</f>
        <v>-5.8443742322329725E-2</v>
      </c>
    </row>
    <row r="5162" spans="1:28" x14ac:dyDescent="0.2">
      <c r="A5162" s="1">
        <v>1145</v>
      </c>
      <c r="B5162" s="6">
        <f t="shared" si="561"/>
        <v>0.44884000000000002</v>
      </c>
      <c r="C5162" s="6">
        <f t="shared" si="560"/>
        <v>2.0168400000000002</v>
      </c>
      <c r="D5162" s="6"/>
      <c r="E5162" s="19">
        <f t="shared" si="562"/>
        <v>-6.7224374999999998</v>
      </c>
      <c r="F5162" s="19"/>
      <c r="H5162" s="13">
        <f>($F$5/$F$1+2*$F$6*$F$3/($F$1)^2)*(E5162*10^-3)</f>
        <v>9.3373606494140621E-4</v>
      </c>
      <c r="I5162" s="11">
        <f t="shared" si="563"/>
        <v>9.3373606494140624</v>
      </c>
      <c r="J5162" s="45">
        <f>$F$10*(1+H5162)</f>
        <v>3.6654193414698195</v>
      </c>
      <c r="K5162" s="45">
        <f t="shared" si="564"/>
        <v>13.435298948821046</v>
      </c>
      <c r="L5162" s="6">
        <f>J5162*$F$2*510999/299792458*SIN($F$2*C5162)</f>
        <v>0.20141474751262956</v>
      </c>
      <c r="M5162" s="46">
        <f>(L5162/$F$2)^2*10^6</f>
        <v>1.0522592507194362</v>
      </c>
      <c r="N5162" s="46">
        <f>($F$10*L5162/(J5162*$F$2))^2*10^6</f>
        <v>1.0502969347506106</v>
      </c>
      <c r="O5162" s="19">
        <f>O5161+(B5162-B5161)*(M5162+M5161)/2</f>
        <v>39.266919531514198</v>
      </c>
      <c r="P5162" s="19">
        <f>P5161+(B5162-B5161)*(M5162-N5162+M5161-N5161)/2</f>
        <v>-6.5727703785606224E-3</v>
      </c>
      <c r="Q5162" s="7">
        <f>Q5161+10^6*(C5162-C5161)*(L5162+L5161)/2</f>
        <v>-6186.3090563271726</v>
      </c>
      <c r="R5162" s="7">
        <f>R5161+(C5162-C5161)*(Q5162+Q5161)/2</f>
        <v>-58.432854918386283</v>
      </c>
      <c r="S5162" s="6">
        <f>C5162*(1+K5162/2)</f>
        <v>15.56526416597012</v>
      </c>
      <c r="T5162" s="11">
        <f t="shared" si="565"/>
        <v>-3.6293785270499228</v>
      </c>
      <c r="U5162" s="6">
        <f>U5161+(((T5161)^2+(T5162)^2)/2*(C5162-C5161))</f>
        <v>13.513660837396863</v>
      </c>
      <c r="V5162" s="6"/>
      <c r="W5162" s="6">
        <f>C5162+U5162</f>
        <v>15.530500837396863</v>
      </c>
      <c r="X5162" s="6">
        <f>2*PI()*W5162/($F$1/1000*(1+$N$7^2/2))</f>
        <v>398.64868173981199</v>
      </c>
      <c r="Y5162" s="7">
        <f>Y5161+(T5162*COS(X5162)+T5161*COS(X5161))/2*(C5162-C5161)</f>
        <v>-1.1899470020659741</v>
      </c>
      <c r="Z5162" s="7">
        <f>Z5161+(T5162*SIN(X5162)+T5161*SIN(X5161))/2*(C5162-C5161)</f>
        <v>-1.5557915209342994</v>
      </c>
      <c r="AA5162" s="19">
        <f t="shared" si="566"/>
        <v>1.9586886236298151</v>
      </c>
      <c r="AB5162" s="6">
        <f>AB5161+((H5162+H5161)*(C5162-C5161)/2)*$F$2*$F$10^2/(1+$F$10^2/2)</f>
        <v>-5.8318606382716229E-2</v>
      </c>
    </row>
    <row r="5163" spans="1:28" x14ac:dyDescent="0.2">
      <c r="A5163" s="1">
        <v>1146</v>
      </c>
      <c r="B5163" s="6">
        <f t="shared" si="561"/>
        <v>0.44923200000000002</v>
      </c>
      <c r="C5163" s="6">
        <f t="shared" si="560"/>
        <v>2.0172319999999999</v>
      </c>
      <c r="D5163" s="6"/>
      <c r="E5163" s="19">
        <f t="shared" si="562"/>
        <v>-6.71671</v>
      </c>
      <c r="F5163" s="19"/>
      <c r="H5163" s="13">
        <f>($F$5/$F$1+2*$F$6*$F$3/($F$1)^2)*(E5163*10^-3)</f>
        <v>9.3294052414062494E-4</v>
      </c>
      <c r="I5163" s="11">
        <f t="shared" si="563"/>
        <v>9.3294052414062492</v>
      </c>
      <c r="J5163" s="45">
        <f>$F$10*(1+H5163)</f>
        <v>3.6654164281994066</v>
      </c>
      <c r="K5163" s="45">
        <f t="shared" si="564"/>
        <v>13.435277592114096</v>
      </c>
      <c r="L5163" s="6">
        <f>J5163*$F$2*510999/299792458*SIN($F$2*C5163)</f>
        <v>0.29386595244339625</v>
      </c>
      <c r="M5163" s="46">
        <f>(L5163/$F$2)^2*10^6</f>
        <v>2.2399522605950435</v>
      </c>
      <c r="N5163" s="46">
        <f>($F$10*L5163/(J5163*$F$2))^2*10^6</f>
        <v>2.2357786176716075</v>
      </c>
      <c r="O5163" s="19">
        <f>O5162+(B5163-B5162)*(M5163+M5162)/2</f>
        <v>39.267564804970412</v>
      </c>
      <c r="P5163" s="19">
        <f>P5162+(B5163-B5162)*(M5163-N5163+M5162-N5162)/2</f>
        <v>-6.5715677306177394E-3</v>
      </c>
      <c r="Q5163" s="7">
        <f>Q5162+10^6*(C5163-C5162)*(L5163+L5162)/2</f>
        <v>-6089.2340391358593</v>
      </c>
      <c r="R5163" s="7">
        <f>R5162+(C5163-C5162)*(Q5163+Q5162)/2</f>
        <v>-60.838861365095354</v>
      </c>
      <c r="S5163" s="6">
        <f>C5163*(1+K5163/2)</f>
        <v>15.568267943847751</v>
      </c>
      <c r="T5163" s="11">
        <f t="shared" si="565"/>
        <v>-3.5724266386623214</v>
      </c>
      <c r="U5163" s="6">
        <f>U5162+(((T5162)^2+(T5163)^2)/2*(C5163-C5162))</f>
        <v>13.518744023030781</v>
      </c>
      <c r="V5163" s="6"/>
      <c r="W5163" s="6">
        <f>C5163+U5163</f>
        <v>15.535976023030781</v>
      </c>
      <c r="X5163" s="6">
        <f>2*PI()*W5163/($F$1/1000*(1+$N$7^2/2))</f>
        <v>398.78922295983409</v>
      </c>
      <c r="Y5163" s="7">
        <f>Y5162+(T5163*COS(X5163)+T5162*COS(X5162))/2*(C5163-C5162)</f>
        <v>-1.1885876685198864</v>
      </c>
      <c r="Z5163" s="7">
        <f>Z5162+(T5163*SIN(X5163)+T5162*SIN(X5162))/2*(C5163-C5162)</f>
        <v>-1.5561587735309828</v>
      </c>
      <c r="AA5163" s="19">
        <f t="shared" si="566"/>
        <v>1.9581549413146528</v>
      </c>
      <c r="AB5163" s="6">
        <f>AB5162+((H5163+H5162)*(C5163-C5162)/2)*$F$2*$F$10^2/(1+$F$10^2/2)</f>
        <v>-5.819357696673564E-2</v>
      </c>
    </row>
    <row r="5164" spans="1:28" x14ac:dyDescent="0.2">
      <c r="A5164" s="1">
        <v>1147</v>
      </c>
      <c r="B5164" s="6">
        <f t="shared" si="561"/>
        <v>0.44962400000000002</v>
      </c>
      <c r="C5164" s="6">
        <f t="shared" si="560"/>
        <v>2.0176240000000001</v>
      </c>
      <c r="D5164" s="6"/>
      <c r="E5164" s="19">
        <f t="shared" si="562"/>
        <v>-6.7109775000000003</v>
      </c>
      <c r="F5164" s="19"/>
      <c r="H5164" s="13">
        <f>($F$5/$F$1+2*$F$6*$F$3/($F$1)^2)*(E5164*10^-3)</f>
        <v>9.3214428884765628E-4</v>
      </c>
      <c r="I5164" s="11">
        <f t="shared" si="563"/>
        <v>9.3214428884765628</v>
      </c>
      <c r="J5164" s="45">
        <f>$F$10*(1+H5164)</f>
        <v>3.6654135123857636</v>
      </c>
      <c r="K5164" s="45">
        <f t="shared" si="564"/>
        <v>13.435256216780141</v>
      </c>
      <c r="L5164" s="6">
        <f>J5164*$F$2*510999/299792458*SIN($F$2*C5164)</f>
        <v>0.384576941328727</v>
      </c>
      <c r="M5164" s="46">
        <f>(L5164/$F$2)^2*10^6</f>
        <v>3.8362482379811786</v>
      </c>
      <c r="N5164" s="46">
        <f>($F$10*L5164/(J5164*$F$2))^2*10^6</f>
        <v>3.8291063516633801</v>
      </c>
      <c r="O5164" s="19">
        <f>O5163+(B5164-B5163)*(M5164+M5163)/2</f>
        <v>39.268755740268134</v>
      </c>
      <c r="P5164" s="19">
        <f>P5163+(B5164-B5163)*(M5164-N5164+M5163-N5163)/2</f>
        <v>-6.569349886886457E-3</v>
      </c>
      <c r="Q5164" s="7">
        <f>Q5163+10^6*(C5164-C5163)*(L5164+L5163)/2</f>
        <v>-5956.2592319564656</v>
      </c>
      <c r="R5164" s="7">
        <f>R5163+(C5164-C5163)*(Q5164+Q5163)/2</f>
        <v>-63.199778046230477</v>
      </c>
      <c r="S5164" s="6">
        <f>C5164*(1+K5164/2)</f>
        <v>15.571271694562409</v>
      </c>
      <c r="T5164" s="11">
        <f t="shared" si="565"/>
        <v>-3.49441309206754</v>
      </c>
      <c r="U5164" s="6">
        <f>U5163+(((T5163)^2+(T5164)^2)/2*(C5164-C5163))</f>
        <v>13.523638761400324</v>
      </c>
      <c r="V5164" s="6"/>
      <c r="W5164" s="6">
        <f>C5164+U5164</f>
        <v>15.541262761400324</v>
      </c>
      <c r="X5164" s="6">
        <f>2*PI()*W5164/($F$1/1000*(1+$N$7^2/2))</f>
        <v>398.92492697245984</v>
      </c>
      <c r="Y5164" s="7">
        <f>Y5163+(T5164*COS(X5164)+T5163*COS(X5163))/2*(C5164-C5163)</f>
        <v>-1.1872166998466105</v>
      </c>
      <c r="Z5164" s="7">
        <f>Z5163+(T5164*SIN(X5164)+T5163*SIN(X5163))/2*(C5164-C5163)</f>
        <v>-1.5563323551140866</v>
      </c>
      <c r="AA5164" s="19">
        <f t="shared" si="566"/>
        <v>1.9574610831302972</v>
      </c>
      <c r="AB5164" s="6">
        <f>AB5163+((H5164+H5163)*(C5164-C5163)/2)*$F$2*$F$10^2/(1+$F$10^2/2)</f>
        <v>-5.8068654167421414E-2</v>
      </c>
    </row>
    <row r="5165" spans="1:28" x14ac:dyDescent="0.2">
      <c r="A5165" s="1">
        <v>1148</v>
      </c>
      <c r="B5165" s="6">
        <f t="shared" si="561"/>
        <v>0.45001600000000003</v>
      </c>
      <c r="C5165" s="6">
        <f t="shared" si="560"/>
        <v>2.0180160000000003</v>
      </c>
      <c r="D5165" s="6"/>
      <c r="E5165" s="19">
        <f t="shared" si="562"/>
        <v>-6.7052399999999999</v>
      </c>
      <c r="F5165" s="19"/>
      <c r="H5165" s="13">
        <f>($F$5/$F$1+2*$F$6*$F$3/($F$1)^2)*(E5165*10^-3)</f>
        <v>9.3134735906250001E-4</v>
      </c>
      <c r="I5165" s="11">
        <f t="shared" si="563"/>
        <v>9.3134735906249997</v>
      </c>
      <c r="J5165" s="45">
        <f>$F$10*(1+H5165)</f>
        <v>3.6654105940288901</v>
      </c>
      <c r="K5165" s="45">
        <f t="shared" si="564"/>
        <v>13.435234822819222</v>
      </c>
      <c r="L5165" s="6">
        <f>J5165*$F$2*510999/299792458*SIN($F$2*C5165)</f>
        <v>0.47301058966108833</v>
      </c>
      <c r="M5165" s="46">
        <f>(L5165/$F$2)^2*10^6</f>
        <v>5.8033925436920093</v>
      </c>
      <c r="N5165" s="46">
        <f>($F$10*L5165/(J5165*$F$2))^2*10^6</f>
        <v>5.7925976780478825</v>
      </c>
      <c r="O5165" s="19">
        <f>O5164+(B5165-B5164)*(M5165+M5164)/2</f>
        <v>39.270645109861341</v>
      </c>
      <c r="P5165" s="19">
        <f>P5164+(B5165-B5164)*(M5165-N5165+M5164-N5164)/2</f>
        <v>-6.5658342835019194E-3</v>
      </c>
      <c r="Q5165" s="7">
        <f>Q5164+10^6*(C5165-C5164)*(L5165+L5164)/2</f>
        <v>-5788.1720758823885</v>
      </c>
      <c r="R5165" s="7">
        <f>R5164+(C5165-C5164)*(Q5165+Q5164)/2</f>
        <v>-65.501686582567885</v>
      </c>
      <c r="S5165" s="6">
        <f>C5165*(1+K5165/2)</f>
        <v>15.574275418103179</v>
      </c>
      <c r="T5165" s="11">
        <f t="shared" si="565"/>
        <v>-3.3957998625354331</v>
      </c>
      <c r="U5165" s="6">
        <f>U5164+(((T5164)^2+(T5165)^2)/2*(C5165-C5164))</f>
        <v>13.528292267794951</v>
      </c>
      <c r="V5165" s="6"/>
      <c r="W5165" s="6">
        <f>C5165+U5165</f>
        <v>15.546308267794952</v>
      </c>
      <c r="X5165" s="6">
        <f>2*PI()*W5165/($F$1/1000*(1+$N$7^2/2))</f>
        <v>399.05443885968015</v>
      </c>
      <c r="Y5165" s="7">
        <f>Y5164+(T5165*COS(X5165)+T5164*COS(X5164))/2*(C5165-C5164)</f>
        <v>-1.185869076409555</v>
      </c>
      <c r="Z5165" s="7">
        <f>Z5164+(T5165*SIN(X5165)+T5164*SIN(X5164))/2*(C5165-C5164)</f>
        <v>-1.5563236118517414</v>
      </c>
      <c r="AA5165" s="19">
        <f t="shared" si="566"/>
        <v>1.9566370770257064</v>
      </c>
      <c r="AB5165" s="6">
        <f>AB5164+((H5165+H5164)*(C5165-C5164)/2)*$F$2*$F$10^2/(1+$F$10^2/2)</f>
        <v>-5.7943838077807439E-2</v>
      </c>
    </row>
    <row r="5166" spans="1:28" x14ac:dyDescent="0.2">
      <c r="A5166" s="1">
        <v>1149</v>
      </c>
      <c r="B5166" s="6">
        <f t="shared" si="561"/>
        <v>0.45040800000000003</v>
      </c>
      <c r="C5166" s="6">
        <f t="shared" si="560"/>
        <v>2.018408</v>
      </c>
      <c r="D5166" s="6"/>
      <c r="E5166" s="19">
        <f t="shared" si="562"/>
        <v>-6.6994974999999997</v>
      </c>
      <c r="F5166" s="19"/>
      <c r="H5166" s="13">
        <f>($F$5/$F$1+2*$F$6*$F$3/($F$1)^2)*(E5166*10^-3)</f>
        <v>9.3054973478515625E-4</v>
      </c>
      <c r="I5166" s="11">
        <f t="shared" si="563"/>
        <v>9.3054973478515617</v>
      </c>
      <c r="J5166" s="45">
        <f>$F$10*(1+H5166)</f>
        <v>3.6654076731287866</v>
      </c>
      <c r="K5166" s="45">
        <f t="shared" si="564"/>
        <v>13.435213410231386</v>
      </c>
      <c r="L5166" s="6">
        <f>J5166*$F$2*510999/299792458*SIN($F$2*C5166)</f>
        <v>0.55864325861513087</v>
      </c>
      <c r="M5166" s="46">
        <f>(L5166/$F$2)^2*10^6</f>
        <v>8.0948600465274581</v>
      </c>
      <c r="N5166" s="46">
        <f>($F$10*L5166/(J5166*$F$2))^2*10^6</f>
        <v>8.0798157092999396</v>
      </c>
      <c r="O5166" s="19">
        <f>O5165+(B5166-B5165)*(M5166+M5165)/2</f>
        <v>39.273369167369026</v>
      </c>
      <c r="P5166" s="19">
        <f>P5165+(B5166-B5165)*(M5166-N5166+M5165-N5165)/2</f>
        <v>-6.5607697997390772E-3</v>
      </c>
      <c r="Q5166" s="7">
        <f>Q5165+10^6*(C5166-C5165)*(L5166+L5165)/2</f>
        <v>-5585.9679216203913</v>
      </c>
      <c r="R5166" s="7">
        <f>R5165+(C5166-C5165)*(Q5166+Q5165)/2</f>
        <v>-67.731018022076867</v>
      </c>
      <c r="S5166" s="6">
        <f>C5166*(1+K5166/2)</f>
        <v>15.577279114459156</v>
      </c>
      <c r="T5166" s="11">
        <f t="shared" si="565"/>
        <v>-3.2771709015707047</v>
      </c>
      <c r="U5166" s="6">
        <f>U5165+(((T5165)^2+(T5166)^2)/2*(C5166-C5165))</f>
        <v>13.53265744373655</v>
      </c>
      <c r="V5166" s="6"/>
      <c r="W5166" s="6">
        <f>C5166+U5166</f>
        <v>15.551065443736551</v>
      </c>
      <c r="X5166" s="6">
        <f>2*PI()*W5166/($F$1/1000*(1+$N$7^2/2))</f>
        <v>399.17654966201542</v>
      </c>
      <c r="Y5166" s="7">
        <f>Y5165+(T5166*COS(X5166)+T5165*COS(X5165))/2*(C5166-C5165)</f>
        <v>-1.1845749912535644</v>
      </c>
      <c r="Z5166" s="7">
        <f>Z5165+(T5166*SIN(X5166)+T5165*SIN(X5165))/2*(C5166-C5165)</f>
        <v>-1.5561516085145319</v>
      </c>
      <c r="AA5166" s="19">
        <f t="shared" si="566"/>
        <v>1.9557161702521528</v>
      </c>
      <c r="AB5166" s="6">
        <f>AB5165+((H5166+H5165)*(C5166-C5165)/2)*$F$2*$F$10^2/(1+$F$10^2/2)</f>
        <v>-5.7819128790927592E-2</v>
      </c>
    </row>
    <row r="5167" spans="1:28" x14ac:dyDescent="0.2">
      <c r="A5167" s="1">
        <v>1150</v>
      </c>
      <c r="B5167" s="6">
        <f t="shared" si="561"/>
        <v>0.45080000000000003</v>
      </c>
      <c r="C5167" s="6">
        <f t="shared" si="560"/>
        <v>2.0188000000000001</v>
      </c>
      <c r="D5167" s="6"/>
      <c r="E5167" s="19">
        <f t="shared" si="562"/>
        <v>-6.6937499999999996</v>
      </c>
      <c r="F5167" s="19"/>
      <c r="H5167" s="13">
        <f>($F$5/$F$1+2*$F$6*$F$3/($F$1)^2)*(E5167*10^-3)</f>
        <v>9.2975141601562498E-4</v>
      </c>
      <c r="I5167" s="11">
        <f t="shared" si="563"/>
        <v>9.2975141601562505</v>
      </c>
      <c r="J5167" s="45">
        <f>$F$10*(1+H5167)</f>
        <v>3.6654047496854525</v>
      </c>
      <c r="K5167" s="45">
        <f t="shared" si="564"/>
        <v>13.435191979016675</v>
      </c>
      <c r="L5167" s="6">
        <f>J5167*$F$2*510999/299792458*SIN($F$2*C5167)</f>
        <v>0.64096789565232237</v>
      </c>
      <c r="M5167" s="46">
        <f>(L5167/$F$2)^2*10^6</f>
        <v>10.656455476794465</v>
      </c>
      <c r="N5167" s="46">
        <f>($F$10*L5167/(J5167*$F$2))^2*10^6</f>
        <v>10.636667368962275</v>
      </c>
      <c r="O5167" s="19">
        <f>O5166+(B5167-B5166)*(M5167+M5166)/2</f>
        <v>39.277044425211599</v>
      </c>
      <c r="P5167" s="19">
        <f>P5166+(B5167-B5166)*(M5167-N5167+M5166-N5166)/2</f>
        <v>-6.5539426405073747E-3</v>
      </c>
      <c r="Q5167" s="7">
        <f>Q5166+10^6*(C5167-C5166)*(L5167+L5166)/2</f>
        <v>-5350.8441353838689</v>
      </c>
      <c r="R5167" s="7">
        <f>R5166+(C5167-C5166)*(Q5167+Q5166)/2</f>
        <v>-69.87463318525063</v>
      </c>
      <c r="S5167" s="6">
        <f>C5167*(1+K5167/2)</f>
        <v>15.580282783619433</v>
      </c>
      <c r="T5167" s="11">
        <f t="shared" si="565"/>
        <v>-3.1392286789633927</v>
      </c>
      <c r="U5167" s="6">
        <f>U5166+(((T5166)^2+(T5167)^2)/2*(C5167-C5166))</f>
        <v>13.536693986476669</v>
      </c>
      <c r="V5167" s="6"/>
      <c r="W5167" s="6">
        <f>C5167+U5167</f>
        <v>15.555493986476669</v>
      </c>
      <c r="X5167" s="6">
        <f>2*PI()*W5167/($F$1/1000*(1+$N$7^2/2))</f>
        <v>399.29022485793212</v>
      </c>
      <c r="Y5167" s="7">
        <f>Y5166+(T5167*COS(X5167)+T5166*COS(X5166))/2*(C5167-C5166)</f>
        <v>-1.1833584079157327</v>
      </c>
      <c r="Z5167" s="7">
        <f>Z5166+(T5167*SIN(X5167)+T5166*SIN(X5166))/2*(C5167-C5166)</f>
        <v>-1.5558410972355492</v>
      </c>
      <c r="AA5167" s="19">
        <f t="shared" si="566"/>
        <v>1.9547323707945228</v>
      </c>
      <c r="AB5167" s="6">
        <f>AB5166+((H5167+H5166)*(C5167-C5166)/2)*$F$2*$F$10^2/(1+$F$10^2/2)</f>
        <v>-5.769452639981533E-2</v>
      </c>
    </row>
    <row r="5168" spans="1:28" x14ac:dyDescent="0.2">
      <c r="A5168" s="1">
        <v>1151</v>
      </c>
      <c r="B5168" s="6">
        <f t="shared" si="561"/>
        <v>0.45119199999999998</v>
      </c>
      <c r="C5168" s="6">
        <f t="shared" si="560"/>
        <v>2.0191919999999999</v>
      </c>
      <c r="D5168" s="6"/>
      <c r="E5168" s="19">
        <f t="shared" si="562"/>
        <v>-6.6879974999999998</v>
      </c>
      <c r="F5168" s="19"/>
      <c r="H5168" s="13">
        <f>($F$5/$F$1+2*$F$6*$F$3/($F$1)^2)*(E5168*10^-3)</f>
        <v>9.2895240275390621E-4</v>
      </c>
      <c r="I5168" s="11">
        <f t="shared" si="563"/>
        <v>9.2895240275390627</v>
      </c>
      <c r="J5168" s="45">
        <f>$F$10*(1+H5168)</f>
        <v>3.6654018236988879</v>
      </c>
      <c r="K5168" s="45">
        <f t="shared" si="564"/>
        <v>13.435170529175133</v>
      </c>
      <c r="L5168" s="6">
        <f>J5168*$F$2*510999/299792458*SIN($F$2*C5168)</f>
        <v>0.7194970369069047</v>
      </c>
      <c r="M5168" s="46">
        <f>(L5168/$F$2)^2*10^6</f>
        <v>13.427595176107909</v>
      </c>
      <c r="N5168" s="46">
        <f>($F$10*L5168/(J5168*$F$2))^2*10^6</f>
        <v>13.402682701630422</v>
      </c>
      <c r="O5168" s="19">
        <f>O5167+(B5168-B5167)*(M5168+M5167)/2</f>
        <v>39.281764899139567</v>
      </c>
      <c r="P5168" s="19">
        <f>P5167+(B5168-B5167)*(M5168-N5168+M5167-N5167)/2</f>
        <v>-6.5451813263746796E-3</v>
      </c>
      <c r="Q5168" s="7">
        <f>Q5167+10^6*(C5168-C5167)*(L5168+L5167)/2</f>
        <v>-5084.1930086024468</v>
      </c>
      <c r="R5168" s="7">
        <f>R5167+(C5168-C5167)*(Q5168+Q5167)/2</f>
        <v>-71.919900465470519</v>
      </c>
      <c r="S5168" s="6">
        <f>C5168*(1+K5168/2)</f>
        <v>15.583286425573096</v>
      </c>
      <c r="T5168" s="11">
        <f t="shared" si="565"/>
        <v>-2.982790023063338</v>
      </c>
      <c r="U5168" s="6">
        <f>U5167+(((T5167)^2+(T5168)^2)/2*(C5168-C5167))</f>
        <v>13.540369337908686</v>
      </c>
      <c r="V5168" s="6"/>
      <c r="W5168" s="6">
        <f>C5168+U5168</f>
        <v>15.559561337908686</v>
      </c>
      <c r="X5168" s="6">
        <f>2*PI()*W5168/($F$1/1000*(1+$N$7^2/2))</f>
        <v>399.39462872124108</v>
      </c>
      <c r="Y5168" s="7">
        <f>Y5167+(T5168*COS(X5168)+T5167*COS(X5167))/2*(C5168-C5167)</f>
        <v>-1.1822364440397208</v>
      </c>
      <c r="Z5168" s="7">
        <f>Z5167+(T5168*SIN(X5168)+T5167*SIN(X5167))/2*(C5168-C5167)</f>
        <v>-1.5554202917231625</v>
      </c>
      <c r="AA5168" s="19">
        <f t="shared" si="566"/>
        <v>1.9537183250202297</v>
      </c>
      <c r="AB5168" s="6">
        <f>AB5167+((H5168+H5167)*(C5168-C5167)/2)*$F$2*$F$10^2/(1+$F$10^2/2)</f>
        <v>-5.7570030997504677E-2</v>
      </c>
    </row>
    <row r="5169" spans="1:28" x14ac:dyDescent="0.2">
      <c r="A5169" s="1">
        <v>1152</v>
      </c>
      <c r="B5169" s="6">
        <f t="shared" si="561"/>
        <v>0.45158399999999999</v>
      </c>
      <c r="C5169" s="6">
        <f t="shared" si="560"/>
        <v>2.019584</v>
      </c>
      <c r="D5169" s="6"/>
      <c r="E5169" s="19">
        <f t="shared" si="562"/>
        <v>-6.6822400000000002</v>
      </c>
      <c r="F5169" s="19"/>
      <c r="H5169" s="13">
        <f>($F$5/$F$1+2*$F$6*$F$3/($F$1)^2)*(E5169*10^-3)</f>
        <v>9.2815269500000006E-4</v>
      </c>
      <c r="I5169" s="11">
        <f t="shared" si="563"/>
        <v>9.2815269499999999</v>
      </c>
      <c r="J5169" s="45">
        <f>$F$10*(1+H5169)</f>
        <v>3.6653988951690937</v>
      </c>
      <c r="K5169" s="45">
        <f t="shared" si="564"/>
        <v>13.435149060706813</v>
      </c>
      <c r="L5169" s="6">
        <f>J5169*$F$2*510999/299792458*SIN($F$2*C5169)</f>
        <v>0.79376569357834748</v>
      </c>
      <c r="M5169" s="46">
        <f>(L5169/$F$2)^2*10^6</f>
        <v>16.34273992942282</v>
      </c>
      <c r="N5169" s="46">
        <f>($F$10*L5169/(J5169*$F$2))^2*10^6</f>
        <v>16.312444997210424</v>
      </c>
      <c r="O5169" s="19">
        <f>O5168+(B5169-B5168)*(M5169+M5168)/2</f>
        <v>39.287599884820253</v>
      </c>
      <c r="P5169" s="19">
        <f>P5168+(B5169-B5168)*(M5169-N5169+M5168-N5168)/2</f>
        <v>-6.5343606746634626E-3</v>
      </c>
      <c r="Q5169" s="7">
        <f>Q5168+10^6*(C5169-C5168)*(L5169+L5168)/2</f>
        <v>-4787.5935134272086</v>
      </c>
      <c r="R5169" s="7">
        <f>R5168+(C5169-C5168)*(Q5169+Q5168)/2</f>
        <v>-73.854770623789165</v>
      </c>
      <c r="S5169" s="6">
        <f>C5169*(1+K5169/2)</f>
        <v>15.586290040309255</v>
      </c>
      <c r="T5169" s="11">
        <f t="shared" si="565"/>
        <v>-2.8087812839070114</v>
      </c>
      <c r="U5169" s="6">
        <f>U5168+(((T5168)^2+(T5169)^2)/2*(C5169-C5168))</f>
        <v>13.5436594504787</v>
      </c>
      <c r="V5169" s="6"/>
      <c r="W5169" s="6">
        <f>C5169+U5169</f>
        <v>15.5632434504787</v>
      </c>
      <c r="X5169" s="6">
        <f>2*PI()*W5169/($F$1/1000*(1+$N$7^2/2))</f>
        <v>399.48914398107854</v>
      </c>
      <c r="Y5169" s="7">
        <f>Y5168+(T5169*COS(X5169)+T5168*COS(X5168))/2*(C5169-C5168)</f>
        <v>-1.181219521182173</v>
      </c>
      <c r="Z5169" s="7">
        <f>Z5168+(T5169*SIN(X5169)+T5168*SIN(X5168))/2*(C5169-C5168)</f>
        <v>-1.5549187382912504</v>
      </c>
      <c r="AA5169" s="19">
        <f t="shared" si="566"/>
        <v>1.9527037255843744</v>
      </c>
      <c r="AB5169" s="6">
        <f>AB5168+((H5169+H5168)*(C5169-C5168)/2)*$F$2*$F$10^2/(1+$F$10^2/2)</f>
        <v>-5.7445642677029091E-2</v>
      </c>
    </row>
    <row r="5170" spans="1:28" x14ac:dyDescent="0.2">
      <c r="A5170" s="1">
        <v>1153</v>
      </c>
      <c r="B5170" s="6">
        <f t="shared" si="561"/>
        <v>0.45197599999999999</v>
      </c>
      <c r="C5170" s="6">
        <f t="shared" si="560"/>
        <v>2.0199760000000002</v>
      </c>
      <c r="D5170" s="6"/>
      <c r="E5170" s="19">
        <f t="shared" si="562"/>
        <v>-6.6764775000000007</v>
      </c>
      <c r="F5170" s="19"/>
      <c r="H5170" s="13">
        <f>($F$5/$F$1+2*$F$6*$F$3/($F$1)^2)*(E5170*10^-3)</f>
        <v>9.273522927539064E-4</v>
      </c>
      <c r="I5170" s="11">
        <f t="shared" si="563"/>
        <v>9.273522927539064</v>
      </c>
      <c r="J5170" s="45">
        <f>$F$10*(1+H5170)</f>
        <v>3.6653959640960685</v>
      </c>
      <c r="K5170" s="45">
        <f t="shared" si="564"/>
        <v>13.435127573611748</v>
      </c>
      <c r="L5170" s="6">
        <f>J5170*$F$2*510999/299792458*SIN($F$2*C5170)</f>
        <v>0.86333410523563459</v>
      </c>
      <c r="M5170" s="46">
        <f>(L5170/$F$2)^2*10^6</f>
        <v>19.332944992027343</v>
      </c>
      <c r="N5170" s="46">
        <f>($F$10*L5170/(J5170*$F$2))^2*10^6</f>
        <v>19.297137906668116</v>
      </c>
      <c r="O5170" s="19">
        <f>O5169+(B5170-B5169)*(M5170+M5169)/2</f>
        <v>39.294592319064854</v>
      </c>
      <c r="P5170" s="19">
        <f>P5169+(B5170-B5169)*(M5170-N5170+M5169-N5169)/2</f>
        <v>-6.5214046792194244E-3</v>
      </c>
      <c r="Q5170" s="7">
        <f>Q5169+10^6*(C5170-C5169)*(L5170+L5169)/2</f>
        <v>-4462.8019528595269</v>
      </c>
      <c r="R5170" s="7">
        <f>R5169+(C5170-C5169)*(Q5170+Q5169)/2</f>
        <v>-75.667848135182155</v>
      </c>
      <c r="S5170" s="6">
        <f>C5170*(1+K5170/2)</f>
        <v>15.589293627816984</v>
      </c>
      <c r="T5170" s="11">
        <f t="shared" si="565"/>
        <v>-2.6182328478430641</v>
      </c>
      <c r="U5170" s="6">
        <f>U5169+(((T5169)^2+(T5170)^2)/2*(C5170-C5169))</f>
        <v>13.546549352005785</v>
      </c>
      <c r="V5170" s="6"/>
      <c r="W5170" s="6">
        <f>C5170+U5170</f>
        <v>15.566525352005785</v>
      </c>
      <c r="X5170" s="6">
        <f>2*PI()*W5170/($F$1/1000*(1+$N$7^2/2))</f>
        <v>399.57338632014222</v>
      </c>
      <c r="Y5170" s="7">
        <f>Y5169+(T5170*COS(X5170)+T5169*COS(X5169))/2*(C5170-C5169)</f>
        <v>-1.1803121229046221</v>
      </c>
      <c r="Z5170" s="7">
        <f>Z5169+(T5170*SIN(X5170)+T5169*SIN(X5169))/2*(C5170-C5169)</f>
        <v>-1.5543655012851674</v>
      </c>
      <c r="AA5170" s="19">
        <f t="shared" si="566"/>
        <v>1.9517143282409712</v>
      </c>
      <c r="AB5170" s="6">
        <f>AB5169+((H5170+H5169)*(C5170-C5169)/2)*$F$2*$F$10^2/(1+$F$10^2/2)</f>
        <v>-5.7321361531422456E-2</v>
      </c>
    </row>
    <row r="5171" spans="1:28" x14ac:dyDescent="0.2">
      <c r="A5171" s="1">
        <v>1154</v>
      </c>
      <c r="B5171" s="6">
        <f t="shared" si="561"/>
        <v>0.45236799999999999</v>
      </c>
      <c r="C5171" s="6">
        <f t="shared" si="560"/>
        <v>2.0203679999999999</v>
      </c>
      <c r="D5171" s="6"/>
      <c r="E5171" s="19">
        <f t="shared" si="562"/>
        <v>-6.6707099999999997</v>
      </c>
      <c r="F5171" s="19"/>
      <c r="H5171" s="13">
        <f>($F$5/$F$1+2*$F$6*$F$3/($F$1)^2)*(E5171*10^-3)</f>
        <v>9.2655119601562502E-4</v>
      </c>
      <c r="I5171" s="11">
        <f t="shared" si="563"/>
        <v>9.2655119601562497</v>
      </c>
      <c r="J5171" s="45">
        <f>$F$10*(1+H5171)</f>
        <v>3.6653930304798128</v>
      </c>
      <c r="K5171" s="45">
        <f t="shared" si="564"/>
        <v>13.435106067889986</v>
      </c>
      <c r="L5171" s="6">
        <f>J5171*$F$2*510999/299792458*SIN($F$2*C5171)</f>
        <v>0.92779034373342173</v>
      </c>
      <c r="M5171" s="46">
        <f>(L5171/$F$2)^2*10^6</f>
        <v>22.327490652864714</v>
      </c>
      <c r="N5171" s="46">
        <f>($F$10*L5171/(J5171*$F$2))^2*10^6</f>
        <v>22.286172959828363</v>
      </c>
      <c r="O5171" s="19">
        <f>O5170+(B5171-B5170)*(M5171+M5170)/2</f>
        <v>39.30275776445125</v>
      </c>
      <c r="P5171" s="19">
        <f>P5170+(B5171-B5170)*(M5171-N5171+M5170-N5170)/2</f>
        <v>-6.5062882226538908E-3</v>
      </c>
      <c r="Q5171" s="7">
        <f>Q5170+10^6*(C5171-C5170)*(L5171+L5170)/2</f>
        <v>-4111.7415608618376</v>
      </c>
      <c r="R5171" s="7">
        <f>R5170+(C5171-C5170)*(Q5171+Q5170)/2</f>
        <v>-77.34845866387036</v>
      </c>
      <c r="S5171" s="6">
        <f>C5171*(1+K5171/2)</f>
        <v>15.592297188085377</v>
      </c>
      <c r="T5171" s="11">
        <f t="shared" si="565"/>
        <v>-2.4122730361341738</v>
      </c>
      <c r="U5171" s="6">
        <f>U5170+(((T5170)^2+(T5171)^2)/2*(C5171-C5170))</f>
        <v>13.549033496077275</v>
      </c>
      <c r="V5171" s="6"/>
      <c r="W5171" s="6">
        <f>C5171+U5171</f>
        <v>15.569401496077274</v>
      </c>
      <c r="X5171" s="6">
        <f>2*PI()*W5171/($F$1/1000*(1+$N$7^2/2))</f>
        <v>399.6472133689025</v>
      </c>
      <c r="Y5171" s="7">
        <f>Y5170+(T5171*COS(X5171)+T5170*COS(X5170))/2*(C5171-C5170)</f>
        <v>-1.1795139516515458</v>
      </c>
      <c r="Z5171" s="7">
        <f>Z5170+(T5171*SIN(X5171)+T5170*SIN(X5170))/2*(C5171-C5170)</f>
        <v>-1.5537877853548399</v>
      </c>
      <c r="AA5171" s="19">
        <f t="shared" si="566"/>
        <v>1.9507715509660641</v>
      </c>
      <c r="AB5171" s="6">
        <f>AB5170+((H5171+H5170)*(C5171-C5170)/2)*$F$2*$F$10^2/(1+$F$10^2/2)</f>
        <v>-5.7197187653718645E-2</v>
      </c>
    </row>
    <row r="5172" spans="1:28" x14ac:dyDescent="0.2">
      <c r="A5172" s="1">
        <v>1155</v>
      </c>
      <c r="B5172" s="6">
        <f t="shared" si="561"/>
        <v>0.45276</v>
      </c>
      <c r="C5172" s="6">
        <f t="shared" si="560"/>
        <v>2.0207600000000001</v>
      </c>
      <c r="D5172" s="6"/>
      <c r="E5172" s="19">
        <f t="shared" si="562"/>
        <v>-6.6649375000000006</v>
      </c>
      <c r="F5172" s="19"/>
      <c r="H5172" s="13">
        <f>($F$5/$F$1+2*$F$6*$F$3/($F$1)^2)*(E5172*10^-3)</f>
        <v>9.2574940478515636E-4</v>
      </c>
      <c r="I5172" s="11">
        <f t="shared" si="563"/>
        <v>9.2574940478515639</v>
      </c>
      <c r="J5172" s="45">
        <f>$F$10*(1+H5172)</f>
        <v>3.665390094320327</v>
      </c>
      <c r="K5172" s="45">
        <f t="shared" si="564"/>
        <v>13.435084543541576</v>
      </c>
      <c r="L5172" s="6">
        <f>J5172*$F$2*510999/299792458*SIN($F$2*C5172)</f>
        <v>0.98675275232039061</v>
      </c>
      <c r="M5172" s="46">
        <f>(L5172/$F$2)^2*10^6</f>
        <v>25.255554770840202</v>
      </c>
      <c r="N5172" s="46">
        <f>($F$10*L5172/(J5172*$F$2))^2*10^6</f>
        <v>25.208858994128274</v>
      </c>
      <c r="O5172" s="19">
        <f>O5171+(B5172-B5171)*(M5172+M5171)/2</f>
        <v>39.312084041354296</v>
      </c>
      <c r="P5172" s="19">
        <f>P5171+(B5172-B5171)*(M5172-N5172+M5171-N5171)/2</f>
        <v>-6.4890375825832278E-3</v>
      </c>
      <c r="Q5172" s="7">
        <f>Q5171+10^6*(C5172-C5171)*(L5172+L5171)/2</f>
        <v>-3736.4911140351278</v>
      </c>
      <c r="R5172" s="7">
        <f>R5171+(C5172-C5171)*(Q5172+Q5171)/2</f>
        <v>-78.886712268150831</v>
      </c>
      <c r="S5172" s="6">
        <f>C5172*(1+K5172/2)</f>
        <v>15.595300721103538</v>
      </c>
      <c r="T5172" s="11">
        <f t="shared" si="565"/>
        <v>-2.1921214236657005</v>
      </c>
      <c r="U5172" s="6">
        <f>U5171+(((T5171)^2+(T5172)^2)/2*(C5172-C5171))</f>
        <v>13.551115889754518</v>
      </c>
      <c r="V5172" s="6"/>
      <c r="W5172" s="6">
        <f>C5172+U5172</f>
        <v>15.571875889754519</v>
      </c>
      <c r="X5172" s="6">
        <f>2*PI()*W5172/($F$1/1000*(1+$N$7^2/2))</f>
        <v>399.710727983651</v>
      </c>
      <c r="Y5172" s="7">
        <f>Y5171+(T5172*COS(X5172)+T5171*COS(X5171))/2*(C5172-C5171)</f>
        <v>-1.1788212683162707</v>
      </c>
      <c r="Z5172" s="7">
        <f>Z5171+(T5172*SIN(X5172)+T5171*SIN(X5171))/2*(C5172-C5171)</f>
        <v>-1.5532100250299847</v>
      </c>
      <c r="AA5172" s="19">
        <f t="shared" si="566"/>
        <v>1.9498925520367596</v>
      </c>
      <c r="AB5172" s="6">
        <f>AB5171+((H5172+H5171)*(C5172-C5171)/2)*$F$2*$F$10^2/(1+$F$10^2/2)</f>
        <v>-5.7073121136951128E-2</v>
      </c>
    </row>
    <row r="5173" spans="1:28" x14ac:dyDescent="0.2">
      <c r="A5173" s="1">
        <v>1156</v>
      </c>
      <c r="B5173" s="6">
        <f t="shared" si="561"/>
        <v>0.45315200000000005</v>
      </c>
      <c r="C5173" s="6">
        <f t="shared" si="560"/>
        <v>2.0211520000000003</v>
      </c>
      <c r="D5173" s="6"/>
      <c r="E5173" s="19">
        <f t="shared" si="562"/>
        <v>-6.6591599999999991</v>
      </c>
      <c r="F5173" s="19"/>
      <c r="H5173" s="13">
        <f>($F$5/$F$1+2*$F$6*$F$3/($F$1)^2)*(E5173*10^-3)</f>
        <v>9.2494691906249988E-4</v>
      </c>
      <c r="I5173" s="11">
        <f t="shared" si="563"/>
        <v>9.2494691906249979</v>
      </c>
      <c r="J5173" s="45">
        <f>$F$10*(1+H5173)</f>
        <v>3.6653871556176099</v>
      </c>
      <c r="K5173" s="45">
        <f t="shared" si="564"/>
        <v>13.435063000566553</v>
      </c>
      <c r="L5173" s="6">
        <f>J5173*$F$2*510999/299792458*SIN($F$2*C5173)</f>
        <v>1.0398722054966409</v>
      </c>
      <c r="M5173" s="46">
        <f>(L5173/$F$2)^2*10^6</f>
        <v>28.047887728219845</v>
      </c>
      <c r="N5173" s="46">
        <f>($F$10*L5173/(J5173*$F$2))^2*10^6</f>
        <v>27.996074012021619</v>
      </c>
      <c r="O5173" s="19">
        <f>O5172+(B5173-B5172)*(M5173+M5172)/2</f>
        <v>39.322531516084112</v>
      </c>
      <c r="P5173" s="19">
        <f>P5172+(B5173-B5172)*(M5173-N5173+M5172-N5172)/2</f>
        <v>-6.4697297219728344E-3</v>
      </c>
      <c r="Q5173" s="7">
        <f>Q5172+10^6*(C5173-C5172)*(L5173+L5172)/2</f>
        <v>-3339.2726223028176</v>
      </c>
      <c r="R5173" s="7">
        <f>R5172+(C5173-C5172)*(Q5173+Q5172)/2</f>
        <v>-80.273561960473671</v>
      </c>
      <c r="S5173" s="6">
        <f>C5173*(1+K5173/2)</f>
        <v>15.598304226860547</v>
      </c>
      <c r="T5173" s="11">
        <f t="shared" si="565"/>
        <v>-1.9590816173265844</v>
      </c>
      <c r="U5173" s="6">
        <f>U5172+(((T5172)^2+(T5173)^2)/2*(C5173-C5172))</f>
        <v>13.55280999558993</v>
      </c>
      <c r="V5173" s="6"/>
      <c r="W5173" s="6">
        <f>C5173+U5173</f>
        <v>15.573961995589931</v>
      </c>
      <c r="X5173" s="6">
        <f>2*PI()*W5173/($F$1/1000*(1+$N$7^2/2))</f>
        <v>399.76427573139995</v>
      </c>
      <c r="Y5173" s="7">
        <f>Y5172+(T5173*COS(X5173)+T5172*COS(X5172))/2*(C5173-C5172)</f>
        <v>-1.1782282256438283</v>
      </c>
      <c r="Z5173" s="7">
        <f>Z5172+(T5173*SIN(X5173)+T5172*SIN(X5172))/2*(C5173-C5172)</f>
        <v>-1.5526534006905859</v>
      </c>
      <c r="AA5173" s="19">
        <f t="shared" si="566"/>
        <v>1.9490906429357884</v>
      </c>
      <c r="AB5173" s="6">
        <f>AB5172+((H5173+H5172)*(C5173-C5172)/2)*$F$2*$F$10^2/(1+$F$10^2/2)</f>
        <v>-5.6949162074153778E-2</v>
      </c>
    </row>
    <row r="5174" spans="1:28" x14ac:dyDescent="0.2">
      <c r="A5174" s="1">
        <v>1157</v>
      </c>
      <c r="B5174" s="6">
        <f t="shared" si="561"/>
        <v>0.45354400000000006</v>
      </c>
      <c r="C5174" s="6">
        <f t="shared" si="560"/>
        <v>2.021544</v>
      </c>
      <c r="D5174" s="6"/>
      <c r="E5174" s="19">
        <f t="shared" si="562"/>
        <v>-6.6533774999999995</v>
      </c>
      <c r="F5174" s="19"/>
      <c r="H5174" s="13">
        <f>($F$5/$F$1+2*$F$6*$F$3/($F$1)^2)*(E5174*10^-3)</f>
        <v>9.2414373884765622E-4</v>
      </c>
      <c r="I5174" s="11">
        <f t="shared" si="563"/>
        <v>9.2414373884765624</v>
      </c>
      <c r="J5174" s="45">
        <f>$F$10*(1+H5174)</f>
        <v>3.6653842143716635</v>
      </c>
      <c r="K5174" s="45">
        <f t="shared" si="564"/>
        <v>13.435041438964976</v>
      </c>
      <c r="L5174" s="6">
        <f>J5174*$F$2*510999/299792458*SIN($F$2*C5174)</f>
        <v>1.0868341762408236</v>
      </c>
      <c r="M5174" s="46">
        <f>(L5174/$F$2)^2*10^6</f>
        <v>30.638450188313683</v>
      </c>
      <c r="N5174" s="46">
        <f>($F$10*L5174/(J5174*$F$2))^2*10^6</f>
        <v>30.581899927417428</v>
      </c>
      <c r="O5174" s="19">
        <f>O5173+(B5174-B5173)*(M5174+M5173)/2</f>
        <v>39.33403403831575</v>
      </c>
      <c r="P5174" s="19">
        <f>P5173+(B5174-B5173)*(M5174-N5174+M5173-N5173)/2</f>
        <v>-6.4484903824623156E-3</v>
      </c>
      <c r="Q5174" s="7">
        <f>Q5173+10^6*(C5174-C5173)*(L5174+L5173)/2</f>
        <v>-2922.4381714825658</v>
      </c>
      <c r="R5174" s="7">
        <f>R5173+(C5174-C5173)*(Q5174+Q5173)/2</f>
        <v>-81.500857276054745</v>
      </c>
      <c r="S5174" s="6">
        <f>C5174*(1+K5174/2)</f>
        <v>15.601307705345507</v>
      </c>
      <c r="T5174" s="11">
        <f t="shared" si="565"/>
        <v>-1.7145335368205885</v>
      </c>
      <c r="U5174" s="6">
        <f>U5173+(((T5173)^2+(T5174)^2)/2*(C5174-C5173))</f>
        <v>13.554138410292246</v>
      </c>
      <c r="V5174" s="6"/>
      <c r="W5174" s="6">
        <f>C5174+U5174</f>
        <v>15.575682410292247</v>
      </c>
      <c r="X5174" s="6">
        <f>2*PI()*W5174/($F$1/1000*(1+$N$7^2/2))</f>
        <v>399.80843664161819</v>
      </c>
      <c r="Y5174" s="7">
        <f>Y5173+(T5174*COS(X5174)+T5173*COS(X5173))/2*(C5174-C5173)</f>
        <v>-1.1777280528357517</v>
      </c>
      <c r="Z5174" s="7">
        <f>Z5173+(T5174*SIN(X5174)+T5173*SIN(X5173))/2*(C5174-C5173)</f>
        <v>-1.5521356973963982</v>
      </c>
      <c r="AA5174" s="19">
        <f t="shared" si="566"/>
        <v>1.9483758850818531</v>
      </c>
      <c r="AB5174" s="6">
        <f>AB5173+((H5174+H5173)*(C5174-C5173)/2)*$F$2*$F$10^2/(1+$F$10^2/2)</f>
        <v>-5.682531055836048E-2</v>
      </c>
    </row>
    <row r="5175" spans="1:28" x14ac:dyDescent="0.2">
      <c r="A5175" s="1">
        <v>1158</v>
      </c>
      <c r="B5175" s="6">
        <f t="shared" si="561"/>
        <v>0.45393600000000006</v>
      </c>
      <c r="C5175" s="6">
        <f t="shared" si="560"/>
        <v>2.0219360000000002</v>
      </c>
      <c r="D5175" s="6"/>
      <c r="E5175" s="19">
        <f t="shared" si="562"/>
        <v>-6.6475899999999992</v>
      </c>
      <c r="F5175" s="19"/>
      <c r="H5175" s="13">
        <f>($F$5/$F$1+2*$F$6*$F$3/($F$1)^2)*(E5175*10^-3)</f>
        <v>9.2333986414062485E-4</v>
      </c>
      <c r="I5175" s="11">
        <f t="shared" si="563"/>
        <v>9.2333986414062483</v>
      </c>
      <c r="J5175" s="45">
        <f>$F$10*(1+H5175)</f>
        <v>3.6653812705824862</v>
      </c>
      <c r="K5175" s="45">
        <f t="shared" si="564"/>
        <v>13.435019858736881</v>
      </c>
      <c r="L5175" s="6">
        <f>J5175*$F$2*510999/299792458*SIN($F$2*C5175)</f>
        <v>1.127360598365573</v>
      </c>
      <c r="M5175" s="46">
        <f>(L5175/$F$2)^2*10^6</f>
        <v>32.965974924320889</v>
      </c>
      <c r="N5175" s="46">
        <f>($F$10*L5175/(J5175*$F$2))^2*10^6</f>
        <v>32.905181539090677</v>
      </c>
      <c r="O5175" s="19">
        <f>O5174+(B5175-B5174)*(M5175+M5174)/2</f>
        <v>39.346500505637827</v>
      </c>
      <c r="P5175" s="19">
        <f>P5174+(B5175-B5174)*(M5175-N5175+M5174-N5174)/2</f>
        <v>-6.4254910278215274E-3</v>
      </c>
      <c r="Q5175" s="7">
        <f>Q5174+10^6*(C5175-C5174)*(L5175+L5174)/2</f>
        <v>-2488.455995659524</v>
      </c>
      <c r="R5175" s="7">
        <f>R5174+(C5175-C5174)*(Q5175+Q5174)/2</f>
        <v>-82.561392532815049</v>
      </c>
      <c r="S5175" s="6">
        <f>C5175*(1+K5175/2)</f>
        <v>15.604311156547508</v>
      </c>
      <c r="T5175" s="11">
        <f t="shared" si="565"/>
        <v>-1.4599252436181009</v>
      </c>
      <c r="U5175" s="6">
        <f>U5174+(((T5174)^2+(T5175)^2)/2*(C5175-C5174))</f>
        <v>13.555132327657551</v>
      </c>
      <c r="V5175" s="6"/>
      <c r="W5175" s="6">
        <f>C5175+U5175</f>
        <v>15.577068327657551</v>
      </c>
      <c r="X5175" s="6">
        <f>2*PI()*W5175/($F$1/1000*(1+$N$7^2/2))</f>
        <v>399.84401142033676</v>
      </c>
      <c r="Y5175" s="7">
        <f>Y5174+(T5175*COS(X5175)+T5174*COS(X5174))/2*(C5175-C5174)</f>
        <v>-1.1773140002281302</v>
      </c>
      <c r="Z5175" s="7">
        <f>Z5174+(T5175*SIN(X5175)+T5174*SIN(X5174))/2*(C5175-C5174)</f>
        <v>-1.5516714086595933</v>
      </c>
      <c r="AA5175" s="19">
        <f t="shared" si="566"/>
        <v>1.9477557381727331</v>
      </c>
      <c r="AB5175" s="6">
        <f>AB5174+((H5175+H5174)*(C5175-C5174)/2)*$F$2*$F$10^2/(1+$F$10^2/2)</f>
        <v>-5.670156668260469E-2</v>
      </c>
    </row>
    <row r="5176" spans="1:28" x14ac:dyDescent="0.2">
      <c r="A5176" s="1">
        <v>1159</v>
      </c>
      <c r="B5176" s="6">
        <f t="shared" si="561"/>
        <v>0.45432800000000001</v>
      </c>
      <c r="C5176" s="6">
        <f t="shared" si="560"/>
        <v>2.0223279999999999</v>
      </c>
      <c r="D5176" s="6"/>
      <c r="E5176" s="19">
        <f t="shared" si="562"/>
        <v>-6.6417975</v>
      </c>
      <c r="F5176" s="19"/>
      <c r="H5176" s="13">
        <f>($F$5/$F$1+2*$F$6*$F$3/($F$1)^2)*(E5176*10^-3)</f>
        <v>9.225352949414063E-4</v>
      </c>
      <c r="I5176" s="11">
        <f t="shared" si="563"/>
        <v>9.2253529494140629</v>
      </c>
      <c r="J5176" s="45">
        <f>$F$10*(1+H5176)</f>
        <v>3.6653783242500788</v>
      </c>
      <c r="K5176" s="45">
        <f t="shared" si="564"/>
        <v>13.434998259882317</v>
      </c>
      <c r="L5176" s="6">
        <f>J5176*$F$2*510999/299792458*SIN($F$2*C5176)</f>
        <v>1.1612115129735208</v>
      </c>
      <c r="M5176" s="46">
        <f>(L5176/$F$2)^2*10^6</f>
        <v>34.975415782078983</v>
      </c>
      <c r="N5176" s="46">
        <f>($F$10*L5176/(J5176*$F$2))^2*10^6</f>
        <v>34.910972861059342</v>
      </c>
      <c r="O5176" s="19">
        <f>O5175+(B5176-B5175)*(M5176+M5175)/2</f>
        <v>39.359817018216283</v>
      </c>
      <c r="P5176" s="19">
        <f>P5175+(B5176-B5175)*(M5176-N5176+M5175-N5175)/2</f>
        <v>-6.4009447117965596E-3</v>
      </c>
      <c r="Q5176" s="7">
        <f>Q5175+10^6*(C5176-C5175)*(L5176+L5175)/2</f>
        <v>-2039.8958618373754</v>
      </c>
      <c r="R5176" s="7">
        <f>R5175+(C5176-C5175)*(Q5176+Q5175)/2</f>
        <v>-83.448949496883827</v>
      </c>
      <c r="S5176" s="6">
        <f>C5176*(1+K5176/2)</f>
        <v>15.607314580455641</v>
      </c>
      <c r="T5176" s="11">
        <f t="shared" si="565"/>
        <v>-1.1967643664356586</v>
      </c>
      <c r="U5176" s="6">
        <f>U5175+(((T5175)^2+(T5176)^2)/2*(C5176-C5175))</f>
        <v>13.555830798484033</v>
      </c>
      <c r="V5176" s="6"/>
      <c r="W5176" s="6">
        <f>C5176+U5176</f>
        <v>15.578158798484033</v>
      </c>
      <c r="X5176" s="6">
        <f>2*PI()*W5176/($F$1/1000*(1+$N$7^2/2))</f>
        <v>399.87200245307957</v>
      </c>
      <c r="Y5176" s="7">
        <f>Y5175+(T5176*COS(X5176)+T5175*COS(X5175))/2*(C5176-C5175)</f>
        <v>-1.1769800000859356</v>
      </c>
      <c r="Z5176" s="7">
        <f>Z5175+(T5176*SIN(X5176)+T5175*SIN(X5175))/2*(C5176-C5175)</f>
        <v>-1.5512719947940363</v>
      </c>
      <c r="AA5176" s="19">
        <f t="shared" si="566"/>
        <v>1.9472356617611946</v>
      </c>
      <c r="AB5176" s="6">
        <f>AB5175+((H5176+H5175)*(C5176-C5175)/2)*$F$2*$F$10^2/(1+$F$10^2/2)</f>
        <v>-5.6577930539920433E-2</v>
      </c>
    </row>
    <row r="5177" spans="1:28" x14ac:dyDescent="0.2">
      <c r="A5177" s="1">
        <v>1160</v>
      </c>
      <c r="B5177" s="6">
        <f t="shared" si="561"/>
        <v>0.45472000000000001</v>
      </c>
      <c r="C5177" s="6">
        <f t="shared" si="560"/>
        <v>2.0227200000000001</v>
      </c>
      <c r="D5177" s="6"/>
      <c r="E5177" s="19">
        <f t="shared" si="562"/>
        <v>-6.6360000000000001</v>
      </c>
      <c r="F5177" s="19"/>
      <c r="H5177" s="13">
        <f>($F$5/$F$1+2*$F$6*$F$3/($F$1)^2)*(E5177*10^-3)</f>
        <v>9.2173003125000004E-4</v>
      </c>
      <c r="I5177" s="11">
        <f t="shared" si="563"/>
        <v>9.2173003125000008</v>
      </c>
      <c r="J5177" s="45">
        <f>$F$10*(1+H5177)</f>
        <v>3.6653753753744414</v>
      </c>
      <c r="K5177" s="45">
        <f t="shared" si="564"/>
        <v>13.434976642401327</v>
      </c>
      <c r="L5177" s="6">
        <f>J5177*$F$2*510999/299792458*SIN($F$2*C5177)</f>
        <v>1.1881864892666225</v>
      </c>
      <c r="M5177" s="46">
        <f>(L5177/$F$2)^2*10^6</f>
        <v>36.619249508997392</v>
      </c>
      <c r="N5177" s="46">
        <f>($F$10*L5177/(J5177*$F$2))^2*10^6</f>
        <v>36.551836604068946</v>
      </c>
      <c r="O5177" s="19">
        <f>O5176+(B5177-B5176)*(M5177+M5176)/2</f>
        <v>39.373849572613331</v>
      </c>
      <c r="P5177" s="19">
        <f>P5176+(B5177-B5176)*(M5177-N5177+M5176-N5176)/2</f>
        <v>-6.3751009699107341E-3</v>
      </c>
      <c r="Q5177" s="7">
        <f>Q5176+10^6*(C5177-C5176)*(L5177+L5176)/2</f>
        <v>-1579.4138533981077</v>
      </c>
      <c r="R5177" s="7">
        <f>R5176+(C5177-C5176)*(Q5177+Q5176)/2</f>
        <v>-84.158334201070289</v>
      </c>
      <c r="S5177" s="6">
        <f>C5177*(1+K5177/2)</f>
        <v>15.610317977059006</v>
      </c>
      <c r="T5177" s="11">
        <f t="shared" si="565"/>
        <v>-0.92660917400908871</v>
      </c>
      <c r="U5177" s="6">
        <f>U5176+(((T5176)^2+(T5177)^2)/2*(C5177-C5176))</f>
        <v>13.556279804988018</v>
      </c>
      <c r="V5177" s="6"/>
      <c r="W5177" s="6">
        <f>C5177+U5177</f>
        <v>15.578999804988017</v>
      </c>
      <c r="X5177" s="6">
        <f>2*PI()*W5177/($F$1/1000*(1+$N$7^2/2))</f>
        <v>399.89359004627175</v>
      </c>
      <c r="Y5177" s="7">
        <f>Y5176+(T5177*COS(X5177)+T5176*COS(X5176))/2*(C5177-C5176)</f>
        <v>-1.1767210374487622</v>
      </c>
      <c r="Z5177" s="7">
        <f>Z5176+(T5177*SIN(X5177)+T5176*SIN(X5176))/2*(C5177-C5176)</f>
        <v>-1.5509462260061528</v>
      </c>
      <c r="AA5177" s="19">
        <f t="shared" si="566"/>
        <v>1.9468196105282121</v>
      </c>
      <c r="AB5177" s="6">
        <f>AB5176+((H5177+H5176)*(C5177-C5176)/2)*$F$2*$F$10^2/(1+$F$10^2/2)</f>
        <v>-5.6454402223341173E-2</v>
      </c>
    </row>
    <row r="5178" spans="1:28" x14ac:dyDescent="0.2">
      <c r="A5178" s="1">
        <v>1161</v>
      </c>
      <c r="B5178" s="6">
        <f t="shared" si="561"/>
        <v>0.45511200000000002</v>
      </c>
      <c r="C5178" s="6">
        <f t="shared" si="560"/>
        <v>2.0231120000000002</v>
      </c>
      <c r="D5178" s="6"/>
      <c r="E5178" s="19">
        <f t="shared" si="562"/>
        <v>-6.6301974999999995</v>
      </c>
      <c r="F5178" s="19"/>
      <c r="H5178" s="13">
        <f>($F$5/$F$1+2*$F$6*$F$3/($F$1)^2)*(E5178*10^-3)</f>
        <v>9.2092407306640616E-4</v>
      </c>
      <c r="I5178" s="11">
        <f t="shared" si="563"/>
        <v>9.209240730664062</v>
      </c>
      <c r="J5178" s="45">
        <f>$F$10*(1+H5178)</f>
        <v>3.6653724239555725</v>
      </c>
      <c r="K5178" s="45">
        <f t="shared" si="564"/>
        <v>13.434955006293949</v>
      </c>
      <c r="L5178" s="6">
        <f>J5178*$F$2*510999/299792458*SIN($F$2*C5178)</f>
        <v>1.2081258112943212</v>
      </c>
      <c r="M5178" s="46">
        <f>(L5178/$F$2)^2*10^6</f>
        <v>37.858599661111271</v>
      </c>
      <c r="N5178" s="46">
        <f>($F$10*L5178/(J5178*$F$2))^2*10^6</f>
        <v>37.788966075135974</v>
      </c>
      <c r="O5178" s="19">
        <f>O5177+(B5178-B5177)*(M5178+M5177)/2</f>
        <v>39.388447231050669</v>
      </c>
      <c r="P5178" s="19">
        <f>P5177+(B5178-B5177)*(M5178-N5178+M5177-N5177)/2</f>
        <v>-6.3482398576936005E-3</v>
      </c>
      <c r="Q5178" s="7">
        <f>Q5177+10^6*(C5178-C5177)*(L5178+L5177)/2</f>
        <v>-1109.736642487959</v>
      </c>
      <c r="R5178" s="7">
        <f>R5177+(C5178-C5177)*(Q5178+Q5177)/2</f>
        <v>-84.685407698264186</v>
      </c>
      <c r="S5178" s="6">
        <f>C5178*(1+K5178/2)</f>
        <v>15.613321346346684</v>
      </c>
      <c r="T5178" s="11">
        <f t="shared" si="565"/>
        <v>-0.65105934803029453</v>
      </c>
      <c r="U5178" s="6">
        <f>U5177+(((T5177)^2+(T5178)^2)/2*(C5178-C5177))</f>
        <v>13.556531171623877</v>
      </c>
      <c r="V5178" s="6"/>
      <c r="W5178" s="6">
        <f>C5178+U5178</f>
        <v>15.579643171623879</v>
      </c>
      <c r="X5178" s="6">
        <f>2*PI()*W5178/($F$1/1000*(1+$N$7^2/2))</f>
        <v>399.91010446933814</v>
      </c>
      <c r="Y5178" s="7">
        <f>Y5177+(T5178*COS(X5178)+T5177*COS(X5177))/2*(C5178-C5177)</f>
        <v>-1.1765332523607979</v>
      </c>
      <c r="Z5178" s="7">
        <f>Z5177+(T5178*SIN(X5178)+T5177*SIN(X5177))/2*(C5178-C5177)</f>
        <v>-1.5507005650145531</v>
      </c>
      <c r="AA5178" s="19">
        <f t="shared" si="566"/>
        <v>1.9465103997274535</v>
      </c>
      <c r="AB5178" s="6">
        <f>AB5177+((H5178+H5177)*(C5178-C5177)/2)*$F$2*$F$10^2/(1+$F$10^2/2)</f>
        <v>-5.6330981825900781E-2</v>
      </c>
    </row>
    <row r="5179" spans="1:28" x14ac:dyDescent="0.2">
      <c r="A5179" s="1">
        <v>1162</v>
      </c>
      <c r="B5179" s="6">
        <f t="shared" si="561"/>
        <v>0.45550400000000002</v>
      </c>
      <c r="C5179" s="6">
        <f t="shared" si="560"/>
        <v>2.023504</v>
      </c>
      <c r="D5179" s="6"/>
      <c r="E5179" s="19">
        <f t="shared" si="562"/>
        <v>-6.62439</v>
      </c>
      <c r="F5179" s="19"/>
      <c r="H5179" s="13">
        <f>($F$5/$F$1+2*$F$6*$F$3/($F$1)^2)*(E5179*10^-3)</f>
        <v>9.2011742039062501E-4</v>
      </c>
      <c r="I5179" s="11">
        <f t="shared" si="563"/>
        <v>9.2011742039062501</v>
      </c>
      <c r="J5179" s="45">
        <f>$F$10*(1+H5179)</f>
        <v>3.6653694699934736</v>
      </c>
      <c r="K5179" s="45">
        <f t="shared" si="564"/>
        <v>13.434933351560238</v>
      </c>
      <c r="L5179" s="6">
        <f>J5179*$F$2*510999/299792458*SIN($F$2*C5179)</f>
        <v>1.2209114236152543</v>
      </c>
      <c r="M5179" s="46">
        <f>(L5179/$F$2)^2*10^6</f>
        <v>38.664156008352577</v>
      </c>
      <c r="N5179" s="46">
        <f>($F$10*L5179/(J5179*$F$2))^2*10^6</f>
        <v>38.593102962126771</v>
      </c>
      <c r="O5179" s="19">
        <f>O5178+(B5179-B5178)*(M5179+M5178)/2</f>
        <v>39.403445691161885</v>
      </c>
      <c r="P5179" s="19">
        <f>P5178+(B5179-B5178)*(M5179-N5179+M5178-N5178)/2</f>
        <v>-6.320665277782184E-3</v>
      </c>
      <c r="Q5179" s="7">
        <f>Q5178+10^6*(C5179-C5178)*(L5179+L5178)/2</f>
        <v>-633.64534444601509</v>
      </c>
      <c r="R5179" s="7">
        <f>R5178+(C5179-C5178)*(Q5179+Q5178)/2</f>
        <v>-85.027110567703005</v>
      </c>
      <c r="S5179" s="6">
        <f>C5179*(1+K5179/2)</f>
        <v>15.616324688307774</v>
      </c>
      <c r="T5179" s="11">
        <f t="shared" si="565"/>
        <v>-0.37174651087717886</v>
      </c>
      <c r="U5179" s="6">
        <f>U5178+(((T5178)^2+(T5179)^2)/2*(C5179-C5178))</f>
        <v>13.556641338077506</v>
      </c>
      <c r="V5179" s="6"/>
      <c r="W5179" s="6">
        <f>C5179+U5179</f>
        <v>15.580145338077507</v>
      </c>
      <c r="X5179" s="6">
        <f>2*PI()*W5179/($F$1/1000*(1+$N$7^2/2))</f>
        <v>399.92299445896879</v>
      </c>
      <c r="Y5179" s="7">
        <f>Y5178+(T5179*COS(X5179)+T5178*COS(X5178))/2*(C5179-C5178)</f>
        <v>-1.1764138126420247</v>
      </c>
      <c r="Z5179" s="7">
        <f>Z5178+(T5179*SIN(X5179)+T5178*SIN(X5178))/2*(C5179-C5178)</f>
        <v>-1.5505395656078893</v>
      </c>
      <c r="AA5179" s="19">
        <f t="shared" si="566"/>
        <v>1.9463099452786154</v>
      </c>
      <c r="AB5179" s="6">
        <f>AB5178+((H5179+H5178)*(C5179-C5178)/2)*$F$2*$F$10^2/(1+$F$10^2/2)</f>
        <v>-5.6207669440633143E-2</v>
      </c>
    </row>
    <row r="5180" spans="1:28" x14ac:dyDescent="0.2">
      <c r="A5180" s="1">
        <v>1163</v>
      </c>
      <c r="B5180" s="6">
        <f t="shared" si="561"/>
        <v>0.45589600000000002</v>
      </c>
      <c r="C5180" s="6">
        <f t="shared" si="560"/>
        <v>2.0238960000000001</v>
      </c>
      <c r="D5180" s="6"/>
      <c r="E5180" s="19">
        <f t="shared" si="562"/>
        <v>-6.6185774999999998</v>
      </c>
      <c r="F5180" s="19"/>
      <c r="H5180" s="13">
        <f>($F$5/$F$1+2*$F$6*$F$3/($F$1)^2)*(E5180*10^-3)</f>
        <v>9.1931007322265624E-4</v>
      </c>
      <c r="I5180" s="11">
        <f t="shared" si="563"/>
        <v>9.1931007322265632</v>
      </c>
      <c r="J5180" s="45">
        <f>$F$10*(1+H5180)</f>
        <v>3.6653665134881446</v>
      </c>
      <c r="K5180" s="45">
        <f t="shared" si="564"/>
        <v>13.434911678200237</v>
      </c>
      <c r="L5180" s="6">
        <f>J5180*$F$2*510999/299792458*SIN($F$2*C5180)</f>
        <v>1.226467630272561</v>
      </c>
      <c r="M5180" s="46">
        <f>(L5180/$F$2)^2*10^6</f>
        <v>39.016867694588953</v>
      </c>
      <c r="N5180" s="46">
        <f>($F$10*L5180/(J5180*$F$2))^2*10^6</f>
        <v>38.945229297573512</v>
      </c>
      <c r="O5180" s="19">
        <f>O5179+(B5180-B5179)*(M5180+M5179)/2</f>
        <v>39.418671171807659</v>
      </c>
      <c r="P5180" s="19">
        <f>P5179+(B5180-B5179)*(M5180-N5180+M5179-N5179)/2</f>
        <v>-6.292697754906899E-3</v>
      </c>
      <c r="Q5180" s="7">
        <f>Q5179+10^6*(C5180-C5179)*(L5180+L5179)/2</f>
        <v>-153.95904988379533</v>
      </c>
      <c r="R5180" s="7">
        <f>R5179+(C5180-C5179)*(Q5180+Q5179)/2</f>
        <v>-85.181481028991712</v>
      </c>
      <c r="S5180" s="6">
        <f>C5180*(1+K5180/2)</f>
        <v>15.619328002931374</v>
      </c>
      <c r="T5180" s="11">
        <f t="shared" si="565"/>
        <v>-9.0324564228124946E-2</v>
      </c>
      <c r="U5180" s="6">
        <f>U5179+(((T5179)^2+(T5180)^2)/2*(C5180-C5179))</f>
        <v>13.556670023460576</v>
      </c>
      <c r="V5180" s="6"/>
      <c r="W5180" s="6">
        <f>C5180+U5180</f>
        <v>15.580566023460577</v>
      </c>
      <c r="X5180" s="6">
        <f>2*PI()*W5180/($F$1/1000*(1+$N$7^2/2))</f>
        <v>399.93379293064362</v>
      </c>
      <c r="Y5180" s="7">
        <f>Y5179+(T5180*COS(X5180)+T5179*COS(X5179))/2*(C5180-C5179)</f>
        <v>-1.1763606062282721</v>
      </c>
      <c r="Z5180" s="7">
        <f>Z5179+(T5180*SIN(X5180)+T5179*SIN(X5179))/2*(C5180-C5179)</f>
        <v>-1.5504662777171438</v>
      </c>
      <c r="AA5180" s="19">
        <f t="shared" si="566"/>
        <v>1.9462194003307549</v>
      </c>
      <c r="AB5180" s="6">
        <f>AB5179+((H5180+H5179)*(C5180-C5179)/2)*$F$2*$F$10^2/(1+$F$10^2/2)</f>
        <v>-5.6084465160571716E-2</v>
      </c>
    </row>
    <row r="5181" spans="1:28" x14ac:dyDescent="0.2">
      <c r="A5181" s="1">
        <v>1164</v>
      </c>
      <c r="B5181" s="6">
        <f t="shared" si="561"/>
        <v>0.45628800000000003</v>
      </c>
      <c r="C5181" s="6">
        <f t="shared" si="560"/>
        <v>2.0242880000000003</v>
      </c>
      <c r="D5181" s="6"/>
      <c r="E5181" s="19">
        <f t="shared" si="562"/>
        <v>-6.6127599999999997</v>
      </c>
      <c r="F5181" s="19"/>
      <c r="H5181" s="13">
        <f>($F$5/$F$1+2*$F$6*$F$3/($F$1)^2)*(E5181*10^-3)</f>
        <v>9.1850203156249998E-4</v>
      </c>
      <c r="I5181" s="11">
        <f t="shared" si="563"/>
        <v>9.1850203156249997</v>
      </c>
      <c r="J5181" s="45">
        <f>$F$10*(1+H5181)</f>
        <v>3.6653635544395855</v>
      </c>
      <c r="K5181" s="45">
        <f t="shared" si="564"/>
        <v>13.434889986213992</v>
      </c>
      <c r="L5181" s="6">
        <f>J5181*$F$2*510999/299792458*SIN($F$2*C5181)</f>
        <v>1.2247615429444207</v>
      </c>
      <c r="M5181" s="46">
        <f>(L5181/$F$2)^2*10^6</f>
        <v>38.908393759831746</v>
      </c>
      <c r="N5181" s="46">
        <f>($F$10*L5181/(J5181*$F$2))^2*10^6</f>
        <v>38.837017236674768</v>
      </c>
      <c r="O5181" s="19">
        <f>O5180+(B5181-B5180)*(M5181+M5180)/2</f>
        <v>39.433944523052723</v>
      </c>
      <c r="P5181" s="19">
        <f>P5180+(B5181-B5180)*(M5181-N5181+M5180-N5180)/2</f>
        <v>-6.2646668305531049E-3</v>
      </c>
      <c r="Q5181" s="7">
        <f>Q5180+10^6*(C5181-C5180)*(L5181+L5180)/2</f>
        <v>326.48186806694139</v>
      </c>
      <c r="R5181" s="7">
        <f>R5180+(C5181-C5180)*(Q5181+Q5180)/2</f>
        <v>-85.147666556627797</v>
      </c>
      <c r="S5181" s="6">
        <f>C5181*(1+K5181/2)</f>
        <v>15.622331290206578</v>
      </c>
      <c r="T5181" s="11">
        <f t="shared" si="565"/>
        <v>0.19154010422764051</v>
      </c>
      <c r="U5181" s="6">
        <f>U5180+(((T5180)^2+(T5181)^2)/2*(C5181-C5180))</f>
        <v>13.556678813303709</v>
      </c>
      <c r="V5181" s="6"/>
      <c r="W5181" s="6">
        <f>C5181+U5181</f>
        <v>15.580966813303709</v>
      </c>
      <c r="X5181" s="6">
        <f>2*PI()*W5181/($F$1/1000*(1+$N$7^2/2))</f>
        <v>399.94408070850034</v>
      </c>
      <c r="Y5181" s="7">
        <f>Y5180+(T5181*COS(X5181)+T5180*COS(X5180))/2*(C5181-C5180)</f>
        <v>-1.1763718055142645</v>
      </c>
      <c r="Z5181" s="7">
        <f>Z5180+(T5181*SIN(X5181)+T5180*SIN(X5180))/2*(C5181-C5180)</f>
        <v>-1.5504826546012689</v>
      </c>
      <c r="AA5181" s="19">
        <f t="shared" si="566"/>
        <v>1.9462392162908155</v>
      </c>
      <c r="AB5181" s="6">
        <f>AB5180+((H5181+H5180)*(C5181-C5180)/2)*$F$2*$F$10^2/(1+$F$10^2/2)</f>
        <v>-5.5961369078750385E-2</v>
      </c>
    </row>
    <row r="5182" spans="1:28" x14ac:dyDescent="0.2">
      <c r="A5182" s="1">
        <v>1165</v>
      </c>
      <c r="B5182" s="6">
        <f t="shared" si="561"/>
        <v>0.45668000000000003</v>
      </c>
      <c r="C5182" s="6">
        <f t="shared" si="560"/>
        <v>2.02468</v>
      </c>
      <c r="D5182" s="6"/>
      <c r="E5182" s="19">
        <f t="shared" si="562"/>
        <v>-6.606937499999999</v>
      </c>
      <c r="F5182" s="19"/>
      <c r="H5182" s="13">
        <f>($F$5/$F$1+2*$F$6*$F$3/($F$1)^2)*(E5182*10^-3)</f>
        <v>9.1769329541015611E-4</v>
      </c>
      <c r="I5182" s="11">
        <f t="shared" si="563"/>
        <v>9.1769329541015612</v>
      </c>
      <c r="J5182" s="45">
        <f>$F$10*(1+H5182)</f>
        <v>3.6653605928477959</v>
      </c>
      <c r="K5182" s="45">
        <f t="shared" si="564"/>
        <v>13.434868275601547</v>
      </c>
      <c r="L5182" s="6">
        <f>J5182*$F$2*510999/299792458*SIN($F$2*C5182)</f>
        <v>1.2158032756168975</v>
      </c>
      <c r="M5182" s="46">
        <f>(L5182/$F$2)^2*10^6</f>
        <v>38.341300370502353</v>
      </c>
      <c r="N5182" s="46">
        <f>($F$10*L5182/(J5182*$F$2))^2*10^6</f>
        <v>38.271026012177714</v>
      </c>
      <c r="O5182" s="19">
        <f>O5181+(B5182-B5181)*(M5182+M5181)/2</f>
        <v>39.449085463102271</v>
      </c>
      <c r="P5182" s="19">
        <f>P5181+(B5182-B5181)*(M5182-N5182+M5181-N5181)/2</f>
        <v>-6.2369032577827077E-3</v>
      </c>
      <c r="Q5182" s="7">
        <f>Q5181+10^6*(C5182-C5181)*(L5182+L5181)/2</f>
        <v>804.83257250462532</v>
      </c>
      <c r="R5182" s="7">
        <f>R5181+(C5182-C5181)*(Q5182+Q5181)/2</f>
        <v>-84.92592892627593</v>
      </c>
      <c r="S5182" s="6">
        <f>C5182*(1+K5182/2)</f>
        <v>15.625334550122471</v>
      </c>
      <c r="T5182" s="11">
        <f t="shared" si="565"/>
        <v>0.47217848800022083</v>
      </c>
      <c r="U5182" s="6">
        <f>U5181+(((T5181)^2+(T5182)^2)/2*(C5182-C5181))</f>
        <v>13.556729702770376</v>
      </c>
      <c r="V5182" s="6"/>
      <c r="W5182" s="6">
        <f>C5182+U5182</f>
        <v>15.581409702770376</v>
      </c>
      <c r="X5182" s="6">
        <f>2*PI()*W5182/($F$1/1000*(1+$N$7^2/2))</f>
        <v>399.9554491314438</v>
      </c>
      <c r="Y5182" s="7">
        <f>Y5181+(T5182*COS(X5182)+T5181*COS(X5181))/2*(C5182-C5181)</f>
        <v>-1.1764453542839433</v>
      </c>
      <c r="Z5182" s="7">
        <f>Z5181+(T5182*SIN(X5182)+T5181*SIN(X5181))/2*(C5182-C5181)</f>
        <v>-1.5505899543533819</v>
      </c>
      <c r="AA5182" s="19">
        <f t="shared" si="566"/>
        <v>1.9463691525910227</v>
      </c>
      <c r="AB5182" s="6">
        <f>AB5181+((H5182+H5181)*(C5182-C5181)/2)*$F$2*$F$10^2/(1+$F$10^2/2)</f>
        <v>-5.5838381288203023E-2</v>
      </c>
    </row>
    <row r="5183" spans="1:28" x14ac:dyDescent="0.2">
      <c r="A5183" s="1">
        <v>1166</v>
      </c>
      <c r="B5183" s="6">
        <f t="shared" si="561"/>
        <v>0.45707199999999998</v>
      </c>
      <c r="C5183" s="6">
        <f t="shared" si="560"/>
        <v>2.0250720000000002</v>
      </c>
      <c r="D5183" s="6"/>
      <c r="E5183" s="19">
        <f t="shared" si="562"/>
        <v>-6.6011100000000003</v>
      </c>
      <c r="F5183" s="19"/>
      <c r="H5183" s="13">
        <f>($F$5/$F$1+2*$F$6*$F$3/($F$1)^2)*(E5183*10^-3)</f>
        <v>9.1688386476562506E-4</v>
      </c>
      <c r="I5183" s="11">
        <f t="shared" si="563"/>
        <v>9.1688386476562513</v>
      </c>
      <c r="J5183" s="45">
        <f>$F$10*(1+H5183)</f>
        <v>3.6653576287127749</v>
      </c>
      <c r="K5183" s="45">
        <f t="shared" si="564"/>
        <v>13.434846546362936</v>
      </c>
      <c r="L5183" s="6">
        <f>J5183*$F$2*510999/299792458*SIN($F$2*C5183)</f>
        <v>1.199645884626471</v>
      </c>
      <c r="M5183" s="46">
        <f>(L5183/$F$2)^2*10^6</f>
        <v>37.329000094031109</v>
      </c>
      <c r="N5183" s="46">
        <f>($F$10*L5183/(J5183*$F$2))^2*10^6</f>
        <v>37.260641408107517</v>
      </c>
      <c r="O5183" s="19">
        <f>O5182+(B5183-B5182)*(M5183+M5182)/2</f>
        <v>39.463916841993317</v>
      </c>
      <c r="P5183" s="19">
        <f>P5182+(B5183-B5182)*(M5183-N5183+M5182-N5182)/2</f>
        <v>-6.209731181110058E-3</v>
      </c>
      <c r="Q5183" s="7">
        <f>Q5182+10^6*(C5183-C5182)*(L5183+L5182)/2</f>
        <v>1278.2606079125308</v>
      </c>
      <c r="R5183" s="7">
        <f>R5182+(C5183-C5182)*(Q5183+Q5182)/2</f>
        <v>-84.517642662913985</v>
      </c>
      <c r="S5183" s="6">
        <f>C5183*(1+K5183/2)</f>
        <v>15.628337782668144</v>
      </c>
      <c r="T5183" s="11">
        <f t="shared" si="565"/>
        <v>0.74992884450003194</v>
      </c>
      <c r="U5183" s="6">
        <f>U5182+(((T5182)^2+(T5183)^2)/2*(C5183-C5182))</f>
        <v>13.556883630546459</v>
      </c>
      <c r="V5183" s="6"/>
      <c r="W5183" s="6">
        <f>C5183+U5183</f>
        <v>15.581955630546458</v>
      </c>
      <c r="X5183" s="6">
        <f>2*PI()*W5183/($F$1/1000*(1+$N$7^2/2))</f>
        <v>399.96946241991009</v>
      </c>
      <c r="Y5183" s="7">
        <f>Y5182+(T5183*COS(X5183)+T5182*COS(X5182))/2*(C5183-C5182)</f>
        <v>-1.1765784219390711</v>
      </c>
      <c r="Z5183" s="7">
        <f>Z5182+(T5183*SIN(X5183)+T5182*SIN(X5182))/2*(C5183-C5182)</f>
        <v>-1.5507891186168026</v>
      </c>
      <c r="AA5183" s="19">
        <f t="shared" si="566"/>
        <v>1.9466082485679841</v>
      </c>
      <c r="AB5183" s="6">
        <f>AB5182+((H5183+H5182)*(C5183-C5182)/2)*$F$2*$F$10^2/(1+$F$10^2/2)</f>
        <v>-5.57155018819631E-2</v>
      </c>
    </row>
    <row r="5184" spans="1:28" x14ac:dyDescent="0.2">
      <c r="A5184" s="1">
        <v>1167</v>
      </c>
      <c r="B5184" s="6">
        <f t="shared" si="561"/>
        <v>0.45746399999999998</v>
      </c>
      <c r="C5184" s="6">
        <f t="shared" si="560"/>
        <v>2.0254639999999999</v>
      </c>
      <c r="D5184" s="6"/>
      <c r="E5184" s="19">
        <f t="shared" si="562"/>
        <v>-6.5952774999999999</v>
      </c>
      <c r="F5184" s="19"/>
      <c r="H5184" s="13">
        <f>($F$5/$F$1+2*$F$6*$F$3/($F$1)^2)*(E5184*10^-3)</f>
        <v>9.1607373962890619E-4</v>
      </c>
      <c r="I5184" s="11">
        <f t="shared" si="563"/>
        <v>9.1607373962890613</v>
      </c>
      <c r="J5184" s="45">
        <f>$F$10*(1+H5184)</f>
        <v>3.6653546620345248</v>
      </c>
      <c r="K5184" s="45">
        <f t="shared" si="564"/>
        <v>13.434824798498225</v>
      </c>
      <c r="L5184" s="6">
        <f>J5184*$F$2*510999/299792458*SIN($F$2*C5184)</f>
        <v>1.176385054427844</v>
      </c>
      <c r="M5184" s="46">
        <f>(L5184/$F$2)^2*10^6</f>
        <v>35.89543465479575</v>
      </c>
      <c r="N5184" s="46">
        <f>($F$10*L5184/(J5184*$F$2))^2*10^6</f>
        <v>35.82975918380982</v>
      </c>
      <c r="O5184" s="19">
        <f>O5183+(B5184-B5183)*(M5184+M5183)/2</f>
        <v>39.47826883120409</v>
      </c>
      <c r="P5184" s="19">
        <f>P5183+(B5184-B5183)*(M5184-N5184+M5183-N5183)/2</f>
        <v>-6.1834604863557916E-3</v>
      </c>
      <c r="Q5184" s="7">
        <f>Q5183+10^6*(C5184-C5183)*(L5184+L5183)/2</f>
        <v>1743.9626719668508</v>
      </c>
      <c r="R5184" s="7">
        <f>R5183+(C5184-C5183)*(Q5184+Q5183)/2</f>
        <v>-83.92528690005804</v>
      </c>
      <c r="S5184" s="6">
        <f>C5184*(1+K5184/2)</f>
        <v>15.631340987832704</v>
      </c>
      <c r="T5184" s="11">
        <f t="shared" si="565"/>
        <v>1.0231465347078761</v>
      </c>
      <c r="U5184" s="6">
        <f>U5183+(((T5183)^2+(T5184)^2)/2*(C5184-C5183))</f>
        <v>13.557199038078705</v>
      </c>
      <c r="V5184" s="6"/>
      <c r="W5184" s="6">
        <f>C5184+U5184</f>
        <v>15.582663038078705</v>
      </c>
      <c r="X5184" s="6">
        <f>2*PI()*W5184/($F$1/1000*(1+$N$7^2/2))</f>
        <v>399.98762069330616</v>
      </c>
      <c r="Y5184" s="7">
        <f>Y5183+(T5184*COS(X5184)+T5183*COS(X5183))/2*(C5184-C5183)</f>
        <v>-1.1767668615096192</v>
      </c>
      <c r="Z5184" s="7">
        <f>Z5183+(T5184*SIN(X5184)+T5183*SIN(X5183))/2*(C5184-C5183)</f>
        <v>-1.5510810995892093</v>
      </c>
      <c r="AA5184" s="19">
        <f t="shared" si="566"/>
        <v>1.9469547564979699</v>
      </c>
      <c r="AB5184" s="6">
        <f>AB5183+((H5184+H5183)*(C5184-C5183)/2)*$F$2*$F$10^2/(1+$F$10^2/2)</f>
        <v>-5.5592730953064627E-2</v>
      </c>
    </row>
    <row r="5185" spans="1:28" x14ac:dyDescent="0.2">
      <c r="A5185" s="1">
        <v>1168</v>
      </c>
      <c r="B5185" s="6">
        <f t="shared" si="561"/>
        <v>0.45785599999999999</v>
      </c>
      <c r="C5185" s="6">
        <f t="shared" si="560"/>
        <v>2.0258560000000001</v>
      </c>
      <c r="D5185" s="6"/>
      <c r="E5185" s="19">
        <f t="shared" si="562"/>
        <v>-6.5894399999999997</v>
      </c>
      <c r="F5185" s="19"/>
      <c r="H5185" s="13">
        <f>($F$5/$F$1+2*$F$6*$F$3/($F$1)^2)*(E5185*10^-3)</f>
        <v>9.1526292000000003E-4</v>
      </c>
      <c r="I5185" s="11">
        <f t="shared" si="563"/>
        <v>9.1526291999999998</v>
      </c>
      <c r="J5185" s="45">
        <f>$F$10*(1+H5185)</f>
        <v>3.6653516928130436</v>
      </c>
      <c r="K5185" s="45">
        <f t="shared" si="564"/>
        <v>13.434803032007444</v>
      </c>
      <c r="L5185" s="6">
        <f>J5185*$F$2*510999/299792458*SIN($F$2*C5185)</f>
        <v>1.1461585309480631</v>
      </c>
      <c r="M5185" s="46">
        <f>(L5185/$F$2)^2*10^6</f>
        <v>34.074508675092019</v>
      </c>
      <c r="N5185" s="46">
        <f>($F$10*L5185/(J5185*$F$2))^2*10^6</f>
        <v>34.012219935376599</v>
      </c>
      <c r="O5185" s="19">
        <f>O5184+(B5185-B5184)*(M5185+M5184)/2</f>
        <v>39.491982940096747</v>
      </c>
      <c r="P5185" s="19">
        <f>P5184+(B5185-B5184)*(M5185-N5185+M5184-N5184)/2</f>
        <v>-6.1583795010583271E-3</v>
      </c>
      <c r="Q5185" s="7">
        <f>Q5184+10^6*(C5185-C5184)*(L5185+L5184)/2</f>
        <v>2199.1812147007258</v>
      </c>
      <c r="R5185" s="7">
        <f>R5184+(C5185-C5184)*(Q5185+Q5184)/2</f>
        <v>-83.152430698270862</v>
      </c>
      <c r="S5185" s="6">
        <f>C5185*(1+K5185/2)</f>
        <v>15.634344165605237</v>
      </c>
      <c r="T5185" s="11">
        <f t="shared" si="565"/>
        <v>1.290213761558352</v>
      </c>
      <c r="U5185" s="6">
        <f>U5184+(((T5184)^2+(T5185)^2)/2*(C5185-C5184))</f>
        <v>13.557730488233577</v>
      </c>
      <c r="V5185" s="6"/>
      <c r="W5185" s="6">
        <f>C5185+U5185</f>
        <v>15.583586488233578</v>
      </c>
      <c r="X5185" s="6">
        <f>2*PI()*W5185/($F$1/1000*(1+$N$7^2/2))</f>
        <v>400.0113245126966</v>
      </c>
      <c r="Y5185" s="7">
        <f>Y5184+(T5185*COS(X5185)+T5184*COS(X5184))/2*(C5185-C5184)</f>
        <v>-1.1770046996379944</v>
      </c>
      <c r="Z5185" s="7">
        <f>Z5184+(T5185*SIN(X5185)+T5184*SIN(X5184))/2*(C5185-C5184)</f>
        <v>-1.551467095671536</v>
      </c>
      <c r="AA5185" s="19">
        <f t="shared" si="566"/>
        <v>1.947406021332325</v>
      </c>
      <c r="AB5185" s="6">
        <f>AB5184+((H5185+H5184)*(C5185-C5184)/2)*$F$2*$F$10^2/(1+$F$10^2/2)</f>
        <v>-5.5470068594541073E-2</v>
      </c>
    </row>
    <row r="5186" spans="1:28" x14ac:dyDescent="0.2">
      <c r="A5186" s="1">
        <v>1169</v>
      </c>
      <c r="B5186" s="6">
        <f t="shared" si="561"/>
        <v>0.45824799999999999</v>
      </c>
      <c r="C5186" s="6">
        <f t="shared" si="560"/>
        <v>2.0262479999999998</v>
      </c>
      <c r="D5186" s="6"/>
      <c r="E5186" s="19">
        <f t="shared" si="562"/>
        <v>-6.5835974999999998</v>
      </c>
      <c r="F5186" s="19"/>
      <c r="H5186" s="13">
        <f>($F$5/$F$1+2*$F$6*$F$3/($F$1)^2)*(E5186*10^-3)</f>
        <v>9.1445140587890627E-4</v>
      </c>
      <c r="I5186" s="11">
        <f t="shared" si="563"/>
        <v>9.1445140587890634</v>
      </c>
      <c r="J5186" s="45">
        <f>$F$10*(1+H5186)</f>
        <v>3.6653487210483324</v>
      </c>
      <c r="K5186" s="45">
        <f t="shared" si="564"/>
        <v>13.434781246890646</v>
      </c>
      <c r="L5186" s="6">
        <f>J5186*$F$2*510999/299792458*SIN($F$2*C5186)</f>
        <v>1.1091453058826528</v>
      </c>
      <c r="M5186" s="46">
        <f>(L5186/$F$2)^2*10^6</f>
        <v>31.90928779404668</v>
      </c>
      <c r="N5186" s="46">
        <f>($F$10*L5186/(J5186*$F$2))^2*10^6</f>
        <v>31.851008760073761</v>
      </c>
      <c r="O5186" s="19">
        <f>O5185+(B5186-B5185)*(M5186+M5185)/2</f>
        <v>39.504915764204696</v>
      </c>
      <c r="P5186" s="19">
        <f>P5185+(B5186-B5185)*(M5186-N5186+M5185-N5185)/2</f>
        <v>-6.1347482174154118E-3</v>
      </c>
      <c r="Q5186" s="7">
        <f>Q5185+10^6*(C5186-C5185)*(L5186+L5185)/2</f>
        <v>2641.220766719237</v>
      </c>
      <c r="R5186" s="7">
        <f>R5185+(C5186-C5185)*(Q5186+Q5185)/2</f>
        <v>-82.20371190991321</v>
      </c>
      <c r="S5186" s="6">
        <f>C5186*(1+K5186/2)</f>
        <v>15.637347315974838</v>
      </c>
      <c r="T5186" s="11">
        <f t="shared" si="565"/>
        <v>1.5495491493631193</v>
      </c>
      <c r="U5186" s="6">
        <f>U5185+(((T5185)^2+(T5186)^2)/2*(C5186-C5185))</f>
        <v>13.558527376040471</v>
      </c>
      <c r="V5186" s="6"/>
      <c r="W5186" s="6">
        <f>C5186+U5186</f>
        <v>15.584775376040472</v>
      </c>
      <c r="X5186" s="6">
        <f>2*PI()*W5186/($F$1/1000*(1+$N$7^2/2))</f>
        <v>400.04184178718225</v>
      </c>
      <c r="Y5186" s="7">
        <f>Y5185+(T5186*COS(X5186)+T5185*COS(X5185))/2*(C5186-C5185)</f>
        <v>-1.1772836810589753</v>
      </c>
      <c r="Z5186" s="7">
        <f>Z5185+(T5186*SIN(X5186)+T5185*SIN(X5185))/2*(C5186-C5185)</f>
        <v>-1.551948649618079</v>
      </c>
      <c r="AA5186" s="19">
        <f t="shared" si="566"/>
        <v>1.9479582841373042</v>
      </c>
      <c r="AB5186" s="6">
        <f>AB5185+((H5186+H5185)*(C5186-C5185)/2)*$F$2*$F$10^2/(1+$F$10^2/2)</f>
        <v>-5.534751489942645E-2</v>
      </c>
    </row>
    <row r="5187" spans="1:28" x14ac:dyDescent="0.2">
      <c r="A5187" s="1">
        <v>1170</v>
      </c>
      <c r="B5187" s="6">
        <f t="shared" si="561"/>
        <v>0.45864000000000005</v>
      </c>
      <c r="C5187" s="6">
        <f t="shared" si="560"/>
        <v>2.02664</v>
      </c>
      <c r="D5187" s="6"/>
      <c r="E5187" s="19">
        <f t="shared" si="562"/>
        <v>-6.57775</v>
      </c>
      <c r="F5187" s="19"/>
      <c r="H5187" s="13">
        <f>($F$5/$F$1+2*$F$6*$F$3/($F$1)^2)*(E5187*10^-3)</f>
        <v>9.13639197265625E-4</v>
      </c>
      <c r="I5187" s="11">
        <f t="shared" si="563"/>
        <v>9.1363919726562504</v>
      </c>
      <c r="J5187" s="45">
        <f>$F$10*(1+H5187)</f>
        <v>3.6653457467403907</v>
      </c>
      <c r="K5187" s="45">
        <f t="shared" si="564"/>
        <v>13.434759443147872</v>
      </c>
      <c r="L5187" s="6">
        <f>J5187*$F$2*510999/299792458*SIN($F$2*C5187)</f>
        <v>1.0655645567641947</v>
      </c>
      <c r="M5187" s="46">
        <f>(L5187/$F$2)^2*10^6</f>
        <v>29.450980129834637</v>
      </c>
      <c r="N5187" s="46">
        <f>($F$10*L5187/(J5187*$F$2))^2*10^6</f>
        <v>29.397238651836712</v>
      </c>
      <c r="O5187" s="19">
        <f>O5186+(B5187-B5186)*(M5187+M5186)/2</f>
        <v>39.516942376717779</v>
      </c>
      <c r="P5187" s="19">
        <f>P5186+(B5187-B5186)*(M5187-N5187+M5186-N5186)/2</f>
        <v>-6.1127921970691229E-3</v>
      </c>
      <c r="Q5187" s="7">
        <f>Q5186+10^6*(C5187-C5186)*(L5187+L5186)/2</f>
        <v>3067.4638997982038</v>
      </c>
      <c r="R5187" s="7">
        <f>R5186+(C5187-C5186)*(Q5187+Q5186)/2</f>
        <v>-81.084809715275313</v>
      </c>
      <c r="S5187" s="6">
        <f>C5187*(1+K5187/2)</f>
        <v>15.640350438930602</v>
      </c>
      <c r="T5187" s="11">
        <f t="shared" si="565"/>
        <v>1.7996171075614027</v>
      </c>
      <c r="U5187" s="6">
        <f>U5186+(((T5186)^2+(T5187)^2)/2*(C5187-C5186))</f>
        <v>13.559632762003295</v>
      </c>
      <c r="V5187" s="6"/>
      <c r="W5187" s="6">
        <f>C5187+U5187</f>
        <v>15.586272762003295</v>
      </c>
      <c r="X5187" s="6">
        <f>2*PI()*W5187/($F$1/1000*(1+$N$7^2/2))</f>
        <v>400.08027782645655</v>
      </c>
      <c r="Y5187" s="7">
        <f>Y5186+(T5187*COS(X5187)+T5186*COS(X5186))/2*(C5187-C5186)</f>
        <v>-1.1775928894977543</v>
      </c>
      <c r="Z5187" s="7">
        <f>Z5186+(T5187*SIN(X5187)+T5186*SIN(X5186))/2*(C5187-C5186)</f>
        <v>-1.5525275631620805</v>
      </c>
      <c r="AA5187" s="19">
        <f t="shared" si="566"/>
        <v>1.9486063860548282</v>
      </c>
      <c r="AB5187" s="6">
        <f>AB5186+((H5187+H5186)*(C5187-C5186)/2)*$F$2*$F$10^2/(1+$F$10^2/2)</f>
        <v>-5.5225069960754228E-2</v>
      </c>
    </row>
    <row r="5188" spans="1:28" x14ac:dyDescent="0.2">
      <c r="A5188" s="1">
        <v>1171</v>
      </c>
      <c r="B5188" s="6">
        <f t="shared" si="561"/>
        <v>0.45903200000000005</v>
      </c>
      <c r="C5188" s="6">
        <f t="shared" si="560"/>
        <v>2.0270320000000002</v>
      </c>
      <c r="D5188" s="6"/>
      <c r="E5188" s="19">
        <f t="shared" si="562"/>
        <v>-6.5718974999999986</v>
      </c>
      <c r="F5188" s="19"/>
      <c r="H5188" s="13">
        <f>($F$5/$F$1+2*$F$6*$F$3/($F$1)^2)*(E5188*10^-3)</f>
        <v>9.1282629416015613E-4</v>
      </c>
      <c r="I5188" s="11">
        <f t="shared" si="563"/>
        <v>9.1282629416015606</v>
      </c>
      <c r="J5188" s="45">
        <f>$F$10*(1+H5188)</f>
        <v>3.665342769889218</v>
      </c>
      <c r="K5188" s="45">
        <f t="shared" si="564"/>
        <v>13.434737620779165</v>
      </c>
      <c r="L5188" s="6">
        <f>J5188*$F$2*510999/299792458*SIN($F$2*C5188)</f>
        <v>1.0156743490798952</v>
      </c>
      <c r="M5188" s="46">
        <f>(L5188/$F$2)^2*10^6</f>
        <v>26.757725174460056</v>
      </c>
      <c r="N5188" s="46">
        <f>($F$10*L5188/(J5188*$F$2))^2*10^6</f>
        <v>26.708941670692777</v>
      </c>
      <c r="O5188" s="19">
        <f>O5187+(B5188-B5187)*(M5188+M5187)/2</f>
        <v>39.527959282957418</v>
      </c>
      <c r="P5188" s="19">
        <f>P5187+(B5188-B5187)*(M5188-N5188+M5187-N5187)/2</f>
        <v>-6.0926973006431425E-3</v>
      </c>
      <c r="Q5188" s="7">
        <f>Q5187+10^6*(C5188-C5187)*(L5188+L5187)/2</f>
        <v>3475.386725343822</v>
      </c>
      <c r="R5188" s="7">
        <f>R5187+(C5188-C5187)*(Q5188+Q5187)/2</f>
        <v>-79.802410992746914</v>
      </c>
      <c r="S5188" s="6">
        <f>C5188*(1+K5188/2)</f>
        <v>15.643353534461617</v>
      </c>
      <c r="T5188" s="11">
        <f t="shared" si="565"/>
        <v>2.0389369233430892</v>
      </c>
      <c r="U5188" s="6">
        <f>U5187+(((T5187)^2+(T5188)^2)/2*(C5188-C5187))</f>
        <v>13.561082355563491</v>
      </c>
      <c r="V5188" s="6"/>
      <c r="W5188" s="6">
        <f>C5188+U5188</f>
        <v>15.588114355563491</v>
      </c>
      <c r="X5188" s="6">
        <f>2*PI()*W5188/($F$1/1000*(1+$N$7^2/2))</f>
        <v>400.12754924756257</v>
      </c>
      <c r="Y5188" s="7">
        <f>Y5187+(T5188*COS(X5188)+T5187*COS(X5187))/2*(C5188-C5187)</f>
        <v>-1.1779184727274001</v>
      </c>
      <c r="Z5188" s="7">
        <f>Z5187+(T5188*SIN(X5188)+T5187*SIN(X5187))/2*(C5188-C5187)</f>
        <v>-1.5532055904995057</v>
      </c>
      <c r="AA5188" s="19">
        <f t="shared" si="566"/>
        <v>1.9493433598910606</v>
      </c>
      <c r="AB5188" s="6">
        <f>AB5187+((H5188+H5187)*(C5188-C5187)/2)*$F$2*$F$10^2/(1+$F$10^2/2)</f>
        <v>-5.5102733871558278E-2</v>
      </c>
    </row>
    <row r="5189" spans="1:28" x14ac:dyDescent="0.2">
      <c r="A5189" s="1">
        <v>1172</v>
      </c>
      <c r="B5189" s="6">
        <f t="shared" si="561"/>
        <v>0.45942400000000005</v>
      </c>
      <c r="C5189" s="6">
        <f t="shared" si="560"/>
        <v>2.0274239999999999</v>
      </c>
      <c r="D5189" s="6"/>
      <c r="E5189" s="19">
        <f t="shared" si="562"/>
        <v>-6.5660399999999992</v>
      </c>
      <c r="F5189" s="19"/>
      <c r="H5189" s="13">
        <f>($F$5/$F$1+2*$F$6*$F$3/($F$1)^2)*(E5189*10^-3)</f>
        <v>9.1201269656249998E-4</v>
      </c>
      <c r="I5189" s="11">
        <f t="shared" si="563"/>
        <v>9.1201269656249995</v>
      </c>
      <c r="J5189" s="45">
        <f>$F$10*(1+H5189)</f>
        <v>3.6653397904948153</v>
      </c>
      <c r="K5189" s="45">
        <f t="shared" si="564"/>
        <v>13.434715779784577</v>
      </c>
      <c r="L5189" s="6">
        <f>J5189*$F$2*510999/299792458*SIN($F$2*C5189)</f>
        <v>0.95977010812396091</v>
      </c>
      <c r="M5189" s="46">
        <f>(L5189/$F$2)^2*10^6</f>
        <v>23.893218764546564</v>
      </c>
      <c r="N5189" s="46">
        <f>($F$10*L5189/(J5189*$F$2))^2*10^6</f>
        <v>23.849696475163274</v>
      </c>
      <c r="O5189" s="19">
        <f>O5188+(B5189-B5188)*(M5189+M5188)/2</f>
        <v>39.537886867969462</v>
      </c>
      <c r="P5189" s="19">
        <f>P5188+(B5189-B5188)*(M5189-N5189+M5188-N5188)/2</f>
        <v>-6.0746053651856311E-3</v>
      </c>
      <c r="Q5189" s="7">
        <f>Q5188+10^6*(C5189-C5188)*(L5189+L5188)/2</f>
        <v>3862.5738389555072</v>
      </c>
      <c r="R5189" s="7">
        <f>R5188+(C5189-C5188)*(Q5189+Q5188)/2</f>
        <v>-78.364170722145246</v>
      </c>
      <c r="S5189" s="6">
        <f>C5189*(1+K5189/2)</f>
        <v>15.646356602556983</v>
      </c>
      <c r="T5189" s="11">
        <f t="shared" si="565"/>
        <v>2.2660915293121273</v>
      </c>
      <c r="U5189" s="6">
        <f>U5188+(((T5188)^2+(T5189)^2)/2*(C5189-C5188))</f>
        <v>13.562903672744421</v>
      </c>
      <c r="V5189" s="6"/>
      <c r="W5189" s="6">
        <f>C5189+U5189</f>
        <v>15.59032767274442</v>
      </c>
      <c r="X5189" s="6">
        <f>2*PI()*W5189/($F$1/1000*(1+$N$7^2/2))</f>
        <v>400.18436235267023</v>
      </c>
      <c r="Y5189" s="7">
        <f>Y5188+(T5189*COS(X5189)+T5188*COS(X5188))/2*(C5189-C5188)</f>
        <v>-1.1782435111659717</v>
      </c>
      <c r="Z5189" s="7">
        <f>Z5188+(T5189*SIN(X5189)+T5188*SIN(X5188))/2*(C5189-C5188)</f>
        <v>-1.5539838907961132</v>
      </c>
      <c r="AA5189" s="19">
        <f t="shared" si="566"/>
        <v>1.9501599176627911</v>
      </c>
      <c r="AB5189" s="6">
        <f>AB5188+((H5189+H5188)*(C5189-C5188)/2)*$F$2*$F$10^2/(1+$F$10^2/2)</f>
        <v>-5.4980506724872487E-2</v>
      </c>
    </row>
    <row r="5190" spans="1:28" x14ac:dyDescent="0.2">
      <c r="A5190" s="1">
        <v>1173</v>
      </c>
      <c r="B5190" s="6">
        <f t="shared" si="561"/>
        <v>0.45981600000000006</v>
      </c>
      <c r="C5190" s="6">
        <f t="shared" si="560"/>
        <v>2.0278160000000001</v>
      </c>
      <c r="D5190" s="6"/>
      <c r="E5190" s="19">
        <f t="shared" si="562"/>
        <v>-6.5601775</v>
      </c>
      <c r="F5190" s="19"/>
      <c r="H5190" s="13">
        <f>($F$5/$F$1+2*$F$6*$F$3/($F$1)^2)*(E5190*10^-3)</f>
        <v>9.1119840447265621E-4</v>
      </c>
      <c r="I5190" s="11">
        <f t="shared" si="563"/>
        <v>9.1119840447265616</v>
      </c>
      <c r="J5190" s="45">
        <f>$F$10*(1+H5190)</f>
        <v>3.6653368085571825</v>
      </c>
      <c r="K5190" s="45">
        <f t="shared" si="564"/>
        <v>13.434693920164152</v>
      </c>
      <c r="L5190" s="6">
        <f>J5190*$F$2*510999/299792458*SIN($F$2*C5190)</f>
        <v>0.89818286963292204</v>
      </c>
      <c r="M5190" s="46">
        <f>(L5190/$F$2)^2*10^6</f>
        <v>20.925206648254804</v>
      </c>
      <c r="N5190" s="46">
        <f>($F$10*L5190/(J5190*$F$2))^2*10^6</f>
        <v>20.887124676681207</v>
      </c>
      <c r="O5190" s="19">
        <f>O5189+(B5190-B5189)*(M5190+M5189)/2</f>
        <v>39.54667127935037</v>
      </c>
      <c r="P5190" s="19">
        <f>P5189+(B5190-B5189)*(M5190-N5190+M5189-N5189)/2</f>
        <v>-6.0586109300380811E-3</v>
      </c>
      <c r="Q5190" s="7">
        <f>Q5189+10^6*(C5190-C5189)*(L5190+L5189)/2</f>
        <v>4226.7326225960142</v>
      </c>
      <c r="R5190" s="7">
        <f>R5189+(C5190-C5189)*(Q5190+Q5189)/2</f>
        <v>-76.778666655680468</v>
      </c>
      <c r="S5190" s="6">
        <f>C5190*(1+K5190/2)</f>
        <v>15.649359643205795</v>
      </c>
      <c r="T5190" s="11">
        <f t="shared" si="565"/>
        <v>2.4797358942715064</v>
      </c>
      <c r="U5190" s="6">
        <f>U5189+(((T5189)^2+(T5190)^2)/2*(C5190-C5189))</f>
        <v>13.565115387885635</v>
      </c>
      <c r="V5190" s="6"/>
      <c r="W5190" s="6">
        <f>C5190+U5190</f>
        <v>15.592931387885635</v>
      </c>
      <c r="X5190" s="6">
        <f>2*PI()*W5190/($F$1/1000*(1+$N$7^2/2))</f>
        <v>400.25119648889921</v>
      </c>
      <c r="Y5190" s="7">
        <f>Y5189+(T5190*COS(X5190)+T5189*COS(X5189))/2*(C5190-C5189)</f>
        <v>-1.1785480837568987</v>
      </c>
      <c r="Z5190" s="7">
        <f>Z5189+(T5190*SIN(X5190)+T5189*SIN(X5189))/2*(C5190-C5189)</f>
        <v>-1.5548622475117524</v>
      </c>
      <c r="AA5190" s="19">
        <f t="shared" si="566"/>
        <v>1.9510438730239656</v>
      </c>
      <c r="AB5190" s="6">
        <f>AB5189+((H5190+H5189)*(C5190-C5189)/2)*$F$2*$F$10^2/(1+$F$10^2/2)</f>
        <v>-5.4858388613730311E-2</v>
      </c>
    </row>
    <row r="5191" spans="1:28" x14ac:dyDescent="0.2">
      <c r="A5191" s="1">
        <v>1174</v>
      </c>
      <c r="B5191" s="6">
        <f t="shared" si="561"/>
        <v>0.46020800000000001</v>
      </c>
      <c r="C5191" s="6">
        <f t="shared" si="560"/>
        <v>2.0282080000000002</v>
      </c>
      <c r="D5191" s="6"/>
      <c r="E5191" s="19">
        <f t="shared" si="562"/>
        <v>-6.5543100000000001</v>
      </c>
      <c r="F5191" s="19"/>
      <c r="H5191" s="13">
        <f>($F$5/$F$1+2*$F$6*$F$3/($F$1)^2)*(E5191*10^-3)</f>
        <v>9.1038341789062495E-4</v>
      </c>
      <c r="I5191" s="11">
        <f t="shared" si="563"/>
        <v>9.1038341789062489</v>
      </c>
      <c r="J5191" s="45">
        <f>$F$10*(1+H5191)</f>
        <v>3.6653338240763187</v>
      </c>
      <c r="K5191" s="45">
        <f t="shared" si="564"/>
        <v>13.43467204191793</v>
      </c>
      <c r="L5191" s="6">
        <f>J5191*$F$2*510999/299792458*SIN($F$2*C5191)</f>
        <v>0.83127731956438866</v>
      </c>
      <c r="M5191" s="46">
        <f>(L5191/$F$2)^2*10^6</f>
        <v>17.923882276187896</v>
      </c>
      <c r="N5191" s="46">
        <f>($F$10*L5191/(J5191*$F$2))^2*10^6</f>
        <v>17.891291577568079</v>
      </c>
      <c r="O5191" s="19">
        <f>O5190+(B5191-B5190)*(M5191+M5190)/2</f>
        <v>39.554285700779559</v>
      </c>
      <c r="P5191" s="19">
        <f>P5190+(B5191-B5190)*(M5191-N5191+M5190-N5190)/2</f>
        <v>-6.0447590866801737E-3</v>
      </c>
      <c r="Q5191" s="7">
        <f>Q5190+10^6*(C5191-C5190)*(L5191+L5190)/2</f>
        <v>4565.7068196788341</v>
      </c>
      <c r="R5191" s="7">
        <f>R5190+(C5191-C5190)*(Q5191+Q5190)/2</f>
        <v>-75.055348524993846</v>
      </c>
      <c r="S5191" s="6">
        <f>C5191*(1+K5191/2)</f>
        <v>15.652362656397141</v>
      </c>
      <c r="T5191" s="11">
        <f t="shared" si="565"/>
        <v>2.6786049874439684</v>
      </c>
      <c r="U5191" s="6">
        <f>U5190+(((T5190)^2+(T5191)^2)/2*(C5191-C5190))</f>
        <v>13.56772689478332</v>
      </c>
      <c r="V5191" s="6"/>
      <c r="W5191" s="6">
        <f>C5191+U5191</f>
        <v>15.595934894783319</v>
      </c>
      <c r="X5191" s="6">
        <f>2*PI()*W5191/($F$1/1000*(1+$N$7^2/2))</f>
        <v>400.32829278333907</v>
      </c>
      <c r="Y5191" s="7">
        <f>Y5190+(T5191*COS(X5191)+T5190*COS(X5190))/2*(C5191-C5190)</f>
        <v>-1.178809596362316</v>
      </c>
      <c r="Z5191" s="7">
        <f>Z5190+(T5191*SIN(X5191)+T5190*SIN(X5190))/2*(C5191-C5190)</f>
        <v>-1.5558380992543308</v>
      </c>
      <c r="AA5191" s="19">
        <f t="shared" si="566"/>
        <v>1.9519795735527601</v>
      </c>
      <c r="AB5191" s="6">
        <f>AB5190+((H5191+H5190)*(C5191-C5190)/2)*$F$2*$F$10^2/(1+$F$10^2/2)</f>
        <v>-5.4736379631165635E-2</v>
      </c>
    </row>
    <row r="5192" spans="1:28" x14ac:dyDescent="0.2">
      <c r="A5192" s="1">
        <v>1175</v>
      </c>
      <c r="B5192" s="6">
        <f t="shared" si="561"/>
        <v>0.46060000000000001</v>
      </c>
      <c r="C5192" s="6">
        <f t="shared" si="560"/>
        <v>2.0286</v>
      </c>
      <c r="D5192" s="6"/>
      <c r="E5192" s="19">
        <f t="shared" si="562"/>
        <v>-6.5484375000000004</v>
      </c>
      <c r="F5192" s="19"/>
      <c r="H5192" s="13">
        <f>($F$5/$F$1+2*$F$6*$F$3/($F$1)^2)*(E5192*10^-3)</f>
        <v>9.095677368164063E-4</v>
      </c>
      <c r="I5192" s="11">
        <f t="shared" si="563"/>
        <v>9.095677368164063</v>
      </c>
      <c r="J5192" s="45">
        <f>$F$10*(1+H5192)</f>
        <v>3.6653308370522253</v>
      </c>
      <c r="K5192" s="45">
        <f t="shared" si="564"/>
        <v>13.434650145045966</v>
      </c>
      <c r="L5192" s="6">
        <f>J5192*$F$2*510999/299792458*SIN($F$2*C5192)</f>
        <v>0.75944963462495674</v>
      </c>
      <c r="M5192" s="46">
        <f>(L5192/$F$2)^2*10^6</f>
        <v>14.960226708974266</v>
      </c>
      <c r="N5192" s="46">
        <f>($F$10*L5192/(J5192*$F$2))^2*10^6</f>
        <v>14.933049115286497</v>
      </c>
      <c r="O5192" s="19">
        <f>O5191+(B5192-B5191)*(M5192+M5191)/2</f>
        <v>39.560730986140648</v>
      </c>
      <c r="P5192" s="19">
        <f>P5191+(B5192-B5191)*(M5192-N5192+M5191-N5191)/2</f>
        <v>-6.0330445013878874E-3</v>
      </c>
      <c r="Q5192" s="7">
        <f>Q5191+10^6*(C5192-C5191)*(L5192+L5191)/2</f>
        <v>4877.4893026997279</v>
      </c>
      <c r="R5192" s="7">
        <f>R5191+(C5192-C5191)*(Q5192+Q5191)/2</f>
        <v>-73.204482085008948</v>
      </c>
      <c r="S5192" s="6">
        <f>C5192*(1+K5192/2)</f>
        <v>15.655365642120122</v>
      </c>
      <c r="T5192" s="11">
        <f t="shared" si="565"/>
        <v>2.8615212689751988</v>
      </c>
      <c r="U5192" s="6">
        <f>U5191+(((T5191)^2+(T5192)^2)/2*(C5192-C5191))</f>
        <v>13.570738087599024</v>
      </c>
      <c r="V5192" s="6"/>
      <c r="W5192" s="6">
        <f>C5192+U5192</f>
        <v>15.599338087599023</v>
      </c>
      <c r="X5192" s="6">
        <f>2*PI()*W5192/($F$1/1000*(1+$N$7^2/2))</f>
        <v>400.41564851924807</v>
      </c>
      <c r="Y5192" s="7">
        <f>Y5191+(T5192*COS(X5192)+T5191*COS(X5191))/2*(C5192-C5191)</f>
        <v>-1.1790034391389959</v>
      </c>
      <c r="Z5192" s="7">
        <f>Z5191+(T5192*SIN(X5192)+T5191*SIN(X5191))/2*(C5192-C5191)</f>
        <v>-1.5569054706358929</v>
      </c>
      <c r="AA5192" s="19">
        <f t="shared" si="566"/>
        <v>1.9529474529534969</v>
      </c>
      <c r="AB5192" s="6">
        <f>AB5191+((H5192+H5191)*(C5192-C5191)/2)*$F$2*$F$10^2/(1+$F$10^2/2)</f>
        <v>-5.4614479870212333E-2</v>
      </c>
    </row>
    <row r="5193" spans="1:28" x14ac:dyDescent="0.2">
      <c r="A5193" s="1">
        <v>1176</v>
      </c>
      <c r="B5193" s="6">
        <f t="shared" si="561"/>
        <v>0.46099200000000001</v>
      </c>
      <c r="C5193" s="6">
        <f t="shared" si="560"/>
        <v>2.0289920000000001</v>
      </c>
      <c r="D5193" s="6"/>
      <c r="E5193" s="19">
        <f t="shared" si="562"/>
        <v>-6.5425599999999999</v>
      </c>
      <c r="F5193" s="19"/>
      <c r="H5193" s="13">
        <f>($F$5/$F$1+2*$F$6*$F$3/($F$1)^2)*(E5193*10^-3)</f>
        <v>9.0875136125000003E-4</v>
      </c>
      <c r="I5193" s="11">
        <f t="shared" si="563"/>
        <v>9.0875136125000004</v>
      </c>
      <c r="J5193" s="45">
        <f>$F$10*(1+H5193)</f>
        <v>3.6653278474849009</v>
      </c>
      <c r="K5193" s="45">
        <f t="shared" si="564"/>
        <v>13.434628229548297</v>
      </c>
      <c r="L5193" s="6">
        <f>J5193*$F$2*510999/299792458*SIN($F$2*C5193)</f>
        <v>0.68312513633508576</v>
      </c>
      <c r="M5193" s="46">
        <f>(L5193/$F$2)^2*10^6</f>
        <v>12.104329903170022</v>
      </c>
      <c r="N5193" s="46">
        <f>($F$10*L5193/(J5193*$F$2))^2*10^6</f>
        <v>12.082360202643606</v>
      </c>
      <c r="O5193" s="19">
        <f>O5192+(B5193-B5192)*(M5193+M5192)/2</f>
        <v>39.566035639236631</v>
      </c>
      <c r="P5193" s="19">
        <f>P5192+(B5193-B5192)*(M5193-N5193+M5192-N5192)/2</f>
        <v>-6.0234116317219068E-3</v>
      </c>
      <c r="Q5193" s="7">
        <f>Q5192+10^6*(C5193-C5192)*(L5193+L5192)/2</f>
        <v>5160.2339578080191</v>
      </c>
      <c r="R5193" s="7">
        <f>R5192+(C5193-C5192)*(Q5193+Q5192)/2</f>
        <v>-71.237088325948577</v>
      </c>
      <c r="S5193" s="6">
        <f>C5193*(1+K5193/2)</f>
        <v>15.658368600363829</v>
      </c>
      <c r="T5193" s="11">
        <f t="shared" si="565"/>
        <v>3.0274016623639857</v>
      </c>
      <c r="U5193" s="6">
        <f>U5192+(((T5192)^2+(T5193)^2)/2*(C5193-C5192))</f>
        <v>13.574139366699448</v>
      </c>
      <c r="V5193" s="6"/>
      <c r="W5193" s="6">
        <f>C5193+U5193</f>
        <v>15.603131366699449</v>
      </c>
      <c r="X5193" s="6">
        <f>2*PI()*W5193/($F$1/1000*(1+$N$7^2/2))</f>
        <v>400.51301728595359</v>
      </c>
      <c r="Y5193" s="7">
        <f>Y5192+(T5193*COS(X5193)+T5192*COS(X5192))/2*(C5193-C5192)</f>
        <v>-1.1791040228390255</v>
      </c>
      <c r="Z5193" s="7">
        <f>Z5192+(T5193*SIN(X5193)+T5192*SIN(X5192))/2*(C5193-C5192)</f>
        <v>-1.5580539368361714</v>
      </c>
      <c r="AA5193" s="19">
        <f t="shared" si="566"/>
        <v>1.9539238385274553</v>
      </c>
      <c r="AB5193" s="6">
        <f>AB5192+((H5193+H5192)*(C5193-C5192)/2)*$F$2*$F$10^2/(1+$F$10^2/2)</f>
        <v>-5.4492689423903874E-2</v>
      </c>
    </row>
    <row r="5194" spans="1:28" x14ac:dyDescent="0.2">
      <c r="A5194" s="1">
        <v>1177</v>
      </c>
      <c r="B5194" s="6">
        <f t="shared" si="561"/>
        <v>0.46138400000000002</v>
      </c>
      <c r="C5194" s="6">
        <f t="shared" si="560"/>
        <v>2.0293840000000003</v>
      </c>
      <c r="D5194" s="6"/>
      <c r="E5194" s="19">
        <f t="shared" si="562"/>
        <v>-6.5366774999999997</v>
      </c>
      <c r="F5194" s="19"/>
      <c r="H5194" s="13">
        <f>($F$5/$F$1+2*$F$6*$F$3/($F$1)^2)*(E5194*10^-3)</f>
        <v>9.0793429119140627E-4</v>
      </c>
      <c r="I5194" s="11">
        <f t="shared" si="563"/>
        <v>9.079342911914063</v>
      </c>
      <c r="J5194" s="45">
        <f>$F$10*(1+H5194)</f>
        <v>3.6653248553743469</v>
      </c>
      <c r="K5194" s="45">
        <f t="shared" si="564"/>
        <v>13.434606295424977</v>
      </c>
      <c r="L5194" s="6">
        <f>J5194*$F$2*510999/299792458*SIN($F$2*C5194)</f>
        <v>0.60275577252338675</v>
      </c>
      <c r="M5194" s="46">
        <f>(L5194/$F$2)^2*10^6</f>
        <v>9.4237330774029786</v>
      </c>
      <c r="N5194" s="46">
        <f>($F$10*L5194/(J5194*$F$2))^2*10^6</f>
        <v>9.4066440936107441</v>
      </c>
      <c r="O5194" s="19">
        <f>O5193+(B5194-B5193)*(M5194+M5193)/2</f>
        <v>39.570255139580823</v>
      </c>
      <c r="P5194" s="19">
        <f>P5193+(B5194-B5193)*(M5194-N5194+M5193-N5193)/2</f>
        <v>-6.0157561295954513E-3</v>
      </c>
      <c r="Q5194" s="7">
        <f>Q5193+10^6*(C5194-C5193)*(L5194+L5193)/2</f>
        <v>5412.2666159443888</v>
      </c>
      <c r="R5194" s="7">
        <f>R5193+(C5194-C5193)*(Q5194+Q5193)/2</f>
        <v>-69.164878213492202</v>
      </c>
      <c r="S5194" s="6">
        <f>C5194*(1+K5194/2)</f>
        <v>15.661371531117364</v>
      </c>
      <c r="T5194" s="11">
        <f t="shared" si="565"/>
        <v>3.1752639675328336</v>
      </c>
      <c r="U5194" s="6">
        <f>U5193+(((T5193)^2+(T5194)^2)/2*(C5194-C5193))</f>
        <v>13.577911869268855</v>
      </c>
      <c r="V5194" s="6"/>
      <c r="W5194" s="6">
        <f>C5194+U5194</f>
        <v>15.607295869268855</v>
      </c>
      <c r="X5194" s="6">
        <f>2*PI()*W5194/($F$1/1000*(1+$N$7^2/2))</f>
        <v>400.6199148983859</v>
      </c>
      <c r="Y5194" s="7">
        <f>Y5193+(T5194*COS(X5194)+T5193*COS(X5193))/2*(C5194-C5193)</f>
        <v>-1.1790862044350388</v>
      </c>
      <c r="Z5194" s="7">
        <f>Z5193+(T5194*SIN(X5194)+T5193*SIN(X5193))/2*(C5194-C5193)</f>
        <v>-1.559267793404963</v>
      </c>
      <c r="AA5194" s="19">
        <f t="shared" si="566"/>
        <v>1.9548811547096689</v>
      </c>
      <c r="AB5194" s="6">
        <f>AB5193+((H5194+H5193)*(C5194-C5193)/2)*$F$2*$F$10^2/(1+$F$10^2/2)</f>
        <v>-5.437100838527413E-2</v>
      </c>
    </row>
    <row r="5195" spans="1:28" x14ac:dyDescent="0.2">
      <c r="A5195" s="1">
        <v>1178</v>
      </c>
      <c r="B5195" s="6">
        <f t="shared" si="561"/>
        <v>0.46177600000000002</v>
      </c>
      <c r="C5195" s="6">
        <f t="shared" si="560"/>
        <v>2.029776</v>
      </c>
      <c r="D5195" s="6"/>
      <c r="E5195" s="19">
        <f t="shared" si="562"/>
        <v>-6.5307899999999997</v>
      </c>
      <c r="F5195" s="19"/>
      <c r="H5195" s="13">
        <f>($F$5/$F$1+2*$F$6*$F$3/($F$1)^2)*(E5195*10^-3)</f>
        <v>9.0711652664062501E-4</v>
      </c>
      <c r="I5195" s="11">
        <f t="shared" si="563"/>
        <v>9.0711652664062505</v>
      </c>
      <c r="J5195" s="45">
        <f>$F$10*(1+H5195)</f>
        <v>3.6653218607205611</v>
      </c>
      <c r="K5195" s="45">
        <f t="shared" si="564"/>
        <v>13.434584342676036</v>
      </c>
      <c r="L5195" s="6">
        <f>J5195*$F$2*510999/299792458*SIN($F$2*C5195)</f>
        <v>0.51881744116153727</v>
      </c>
      <c r="M5195" s="46">
        <f>(L5195/$F$2)^2*10^6</f>
        <v>6.9818313618797161</v>
      </c>
      <c r="N5195" s="46">
        <f>($F$10*L5195/(J5195*$F$2))^2*10^6</f>
        <v>6.9691819070458605</v>
      </c>
      <c r="O5195" s="19">
        <f>O5194+(B5195-B5194)*(M5195+M5194)/2</f>
        <v>39.57347063021092</v>
      </c>
      <c r="P5195" s="19">
        <f>P5194+(B5195-B5194)*(M5195-N5195+M5194-N5194)/2</f>
        <v>-6.0099273956247378E-3</v>
      </c>
      <c r="Q5195" s="7">
        <f>Q5194+10^6*(C5195-C5194)*(L5195+L5194)/2</f>
        <v>5632.0949658264799</v>
      </c>
      <c r="R5195" s="7">
        <f>R5194+(C5195-C5194)*(Q5195+Q5194)/2</f>
        <v>-67.000183343466631</v>
      </c>
      <c r="S5195" s="6">
        <f>C5195*(1+K5195/2)</f>
        <v>15.664374434369797</v>
      </c>
      <c r="T5195" s="11">
        <f t="shared" si="565"/>
        <v>3.3042326765699079</v>
      </c>
      <c r="U5195" s="6">
        <f>U5194+(((T5194)^2+(T5195)^2)/2*(C5195-C5194))</f>
        <v>13.582027919218358</v>
      </c>
      <c r="V5195" s="6"/>
      <c r="W5195" s="6">
        <f>C5195+U5195</f>
        <v>15.611803919218358</v>
      </c>
      <c r="X5195" s="6">
        <f>2*PI()*W5195/($F$1/1000*(1+$N$7^2/2))</f>
        <v>400.73563094569192</v>
      </c>
      <c r="Y5195" s="7">
        <f>Y5194+(T5195*COS(X5195)+T5194*COS(X5194))/2*(C5195-C5194)</f>
        <v>-1.1789270497655531</v>
      </c>
      <c r="Z5195" s="7">
        <f>Z5194+(T5195*SIN(X5195)+T5194*SIN(X5194))/2*(C5195-C5194)</f>
        <v>-1.5605256214747432</v>
      </c>
      <c r="AA5195" s="19">
        <f t="shared" si="566"/>
        <v>1.9557886398964599</v>
      </c>
      <c r="AB5195" s="6">
        <f>AB5194+((H5195+H5194)*(C5195-C5194)/2)*$F$2*$F$10^2/(1+$F$10^2/2)</f>
        <v>-5.4249436847356988E-2</v>
      </c>
    </row>
    <row r="5196" spans="1:28" x14ac:dyDescent="0.2">
      <c r="A5196" s="1">
        <v>1179</v>
      </c>
      <c r="B5196" s="6">
        <f t="shared" si="561"/>
        <v>0.46216800000000002</v>
      </c>
      <c r="C5196" s="6">
        <f t="shared" si="560"/>
        <v>2.0301680000000002</v>
      </c>
      <c r="D5196" s="6"/>
      <c r="E5196" s="19">
        <f t="shared" si="562"/>
        <v>-6.5248974999999998</v>
      </c>
      <c r="F5196" s="19"/>
      <c r="H5196" s="13">
        <f>($F$5/$F$1+2*$F$6*$F$3/($F$1)^2)*(E5196*10^-3)</f>
        <v>9.0629806759765625E-4</v>
      </c>
      <c r="I5196" s="11">
        <f t="shared" si="563"/>
        <v>9.0629806759765632</v>
      </c>
      <c r="J5196" s="45">
        <f>$F$10*(1+H5196)</f>
        <v>3.6653188635235456</v>
      </c>
      <c r="K5196" s="45">
        <f t="shared" si="564"/>
        <v>13.434562371301537</v>
      </c>
      <c r="L5196" s="6">
        <f>J5196*$F$2*510999/299792458*SIN($F$2*C5196)</f>
        <v>0.43180717238729938</v>
      </c>
      <c r="M5196" s="46">
        <f>(L5196/$F$2)^2*10^6</f>
        <v>4.8363745086642851</v>
      </c>
      <c r="N5196" s="46">
        <f>($F$10*L5196/(J5196*$F$2))^2*10^6</f>
        <v>4.827620017985371</v>
      </c>
      <c r="O5196" s="19">
        <f>O5195+(B5196-B5195)*(M5196+M5195)/2</f>
        <v>39.575786998561547</v>
      </c>
      <c r="P5196" s="19">
        <f>P5195+(B5196-B5195)*(M5196-N5196+M5195-N5195)/2</f>
        <v>-6.0057322223042347E-3</v>
      </c>
      <c r="Q5196" s="7">
        <f>Q5195+10^6*(C5196-C5195)*(L5196+L5195)/2</f>
        <v>5818.4173900821324</v>
      </c>
      <c r="R5196" s="7">
        <f>R5195+(C5196-C5195)*(Q5196+Q5195)/2</f>
        <v>-64.755882921707567</v>
      </c>
      <c r="S5196" s="6">
        <f>C5196*(1+K5196/2)</f>
        <v>15.66737731011025</v>
      </c>
      <c r="T5196" s="11">
        <f t="shared" si="565"/>
        <v>3.4135441577041585</v>
      </c>
      <c r="U5196" s="6">
        <f>U5195+(((T5195)^2+(T5196)^2)/2*(C5196-C5195))</f>
        <v>13.586451685728672</v>
      </c>
      <c r="V5196" s="6"/>
      <c r="W5196" s="6">
        <f>C5196+U5196</f>
        <v>15.616619685728672</v>
      </c>
      <c r="X5196" s="6">
        <f>2*PI()*W5196/($F$1/1000*(1+$N$7^2/2))</f>
        <v>400.85924569520995</v>
      </c>
      <c r="Y5196" s="7">
        <f>Y5195+(T5196*COS(X5196)+T5195*COS(X5195))/2*(C5196-C5195)</f>
        <v>-1.1786078023400406</v>
      </c>
      <c r="Z5196" s="7">
        <f>Z5195+(T5196*SIN(X5196)+T5195*SIN(X5195))/2*(C5196-C5195)</f>
        <v>-1.5618004257212177</v>
      </c>
      <c r="AA5196" s="19">
        <f t="shared" si="566"/>
        <v>1.9566136362398676</v>
      </c>
      <c r="AB5196" s="6">
        <f>AB5195+((H5196+H5195)*(C5196-C5195)/2)*$F$2*$F$10^2/(1+$F$10^2/2)</f>
        <v>-5.4127974903185903E-2</v>
      </c>
    </row>
    <row r="5197" spans="1:28" x14ac:dyDescent="0.2">
      <c r="A5197" s="1">
        <v>1180</v>
      </c>
      <c r="B5197" s="6">
        <f t="shared" si="561"/>
        <v>0.46256000000000003</v>
      </c>
      <c r="C5197" s="6">
        <f t="shared" si="560"/>
        <v>2.0305599999999999</v>
      </c>
      <c r="D5197" s="6"/>
      <c r="E5197" s="19">
        <f t="shared" si="562"/>
        <v>-6.5190000000000001</v>
      </c>
      <c r="F5197" s="19"/>
      <c r="H5197" s="13">
        <f>($F$5/$F$1+2*$F$6*$F$3/($F$1)^2)*(E5197*10^-3)</f>
        <v>9.0547891406250009E-4</v>
      </c>
      <c r="I5197" s="11">
        <f t="shared" si="563"/>
        <v>9.054789140625001</v>
      </c>
      <c r="J5197" s="45">
        <f>$F$10*(1+H5197)</f>
        <v>3.6653158637833005</v>
      </c>
      <c r="K5197" s="45">
        <f t="shared" si="564"/>
        <v>13.434540381301522</v>
      </c>
      <c r="L5197" s="6">
        <f>J5197*$F$2*510999/299792458*SIN($F$2*C5197)</f>
        <v>0.34224018540336443</v>
      </c>
      <c r="M5197" s="46">
        <f>(L5197/$F$2)^2*10^6</f>
        <v>3.0381011208465778</v>
      </c>
      <c r="N5197" s="46">
        <f>($F$10*L5197/(J5197*$F$2))^2*10^6</f>
        <v>3.0326067115724555</v>
      </c>
      <c r="O5197" s="19">
        <f>O5196+(B5197-B5196)*(M5197+M5196)/2</f>
        <v>39.577330395784934</v>
      </c>
      <c r="P5197" s="19">
        <f>P5196+(B5197-B5196)*(M5197-N5197+M5196-N5196)/2</f>
        <v>-6.0029394379134396E-3</v>
      </c>
      <c r="Q5197" s="7">
        <f>Q5196+10^6*(C5197-C5196)*(L5197+L5196)/2</f>
        <v>5970.1306722089967</v>
      </c>
      <c r="R5197" s="7">
        <f>R5196+(C5197-C5196)*(Q5197+Q5196)/2</f>
        <v>-62.445327501500124</v>
      </c>
      <c r="S5197" s="6">
        <f>C5197*(1+K5197/2)</f>
        <v>15.670380158327809</v>
      </c>
      <c r="T5197" s="11">
        <f t="shared" si="565"/>
        <v>3.5025511768178164</v>
      </c>
      <c r="U5197" s="6">
        <f>U5196+(((T5196)^2+(T5197)^2)/2*(C5197-C5196))</f>
        <v>13.591140034827383</v>
      </c>
      <c r="V5197" s="6"/>
      <c r="W5197" s="6">
        <f>C5197+U5197</f>
        <v>15.621700034827382</v>
      </c>
      <c r="X5197" s="6">
        <f>2*PI()*W5197/($F$1/1000*(1+$N$7^2/2))</f>
        <v>400.98965195140113</v>
      </c>
      <c r="Y5197" s="7">
        <f>Y5196+(T5197*COS(X5197)+T5196*COS(X5196))/2*(C5197-C5196)</f>
        <v>-1.1781158484703909</v>
      </c>
      <c r="Z5197" s="7">
        <f>Z5196+(T5197*SIN(X5197)+T5196*SIN(X5196))/2*(C5197-C5196)</f>
        <v>-1.5630604694092463</v>
      </c>
      <c r="AA5197" s="19">
        <f t="shared" si="566"/>
        <v>1.9573234233122951</v>
      </c>
      <c r="AB5197" s="6">
        <f>AB5196+((H5197+H5196)*(C5197-C5196)/2)*$F$2*$F$10^2/(1+$F$10^2/2)</f>
        <v>-5.4006622645794901E-2</v>
      </c>
    </row>
    <row r="5198" spans="1:28" x14ac:dyDescent="0.2">
      <c r="A5198" s="1">
        <v>1181</v>
      </c>
      <c r="B5198" s="6">
        <f t="shared" si="561"/>
        <v>0.46295199999999997</v>
      </c>
      <c r="C5198" s="6">
        <f t="shared" si="560"/>
        <v>2.0309520000000001</v>
      </c>
      <c r="D5198" s="6"/>
      <c r="E5198" s="19">
        <f t="shared" si="562"/>
        <v>-6.5130975000000007</v>
      </c>
      <c r="F5198" s="19"/>
      <c r="H5198" s="13">
        <f>($F$5/$F$1+2*$F$6*$F$3/($F$1)^2)*(E5198*10^-3)</f>
        <v>9.0465906603515633E-4</v>
      </c>
      <c r="I5198" s="11">
        <f t="shared" si="563"/>
        <v>9.0465906603515638</v>
      </c>
      <c r="J5198" s="45">
        <f>$F$10*(1+H5198)</f>
        <v>3.665312861499824</v>
      </c>
      <c r="K5198" s="45">
        <f t="shared" si="564"/>
        <v>13.434518372676028</v>
      </c>
      <c r="L5198" s="6">
        <f>J5198*$F$2*510999/299792458*SIN($F$2*C5198)</f>
        <v>0.25064683767606694</v>
      </c>
      <c r="M5198" s="46">
        <f>(L5198/$F$2)^2*10^6</f>
        <v>1.6295387007507705</v>
      </c>
      <c r="N5198" s="46">
        <f>($F$10*L5198/(J5198*$F$2))^2*10^6</f>
        <v>1.6265943428947829</v>
      </c>
      <c r="O5198" s="19">
        <f>O5197+(B5198-B5197)*(M5198+M5197)/2</f>
        <v>39.578245253189969</v>
      </c>
      <c r="P5198" s="19">
        <f>P5197+(B5198-B5197)*(M5198-N5198+M5197-N5197)/2</f>
        <v>-6.001285439555938E-3</v>
      </c>
      <c r="Q5198" s="7">
        <f>Q5197+10^6*(C5198-C5197)*(L5198+L5197)/2</f>
        <v>6086.336528732616</v>
      </c>
      <c r="R5198" s="7">
        <f>R5197+(C5198-C5197)*(Q5198+Q5197)/2</f>
        <v>-60.082259930114546</v>
      </c>
      <c r="S5198" s="6">
        <f>C5198*(1+K5198/2)</f>
        <v>15.673382979011562</v>
      </c>
      <c r="T5198" s="11">
        <f t="shared" si="565"/>
        <v>3.5707267297273351</v>
      </c>
      <c r="U5198" s="6">
        <f>U5197+(((T5197)^2+(T5198)^2)/2*(C5198-C5197))</f>
        <v>13.596043553835811</v>
      </c>
      <c r="V5198" s="6"/>
      <c r="W5198" s="6">
        <f>C5198+U5198</f>
        <v>15.626995553835812</v>
      </c>
      <c r="X5198" s="6">
        <f>2*PI()*W5198/($F$1/1000*(1+$N$7^2/2))</f>
        <v>401.12558135212947</v>
      </c>
      <c r="Y5198" s="7">
        <f>Y5197+(T5198*COS(X5198)+T5197*COS(X5197))/2*(C5198-C5197)</f>
        <v>-1.1774464109044751</v>
      </c>
      <c r="Z5198" s="7">
        <f>Z5197+(T5198*SIN(X5198)+T5197*SIN(X5197))/2*(C5198-C5197)</f>
        <v>-1.5642708373781715</v>
      </c>
      <c r="AA5198" s="19">
        <f t="shared" si="566"/>
        <v>1.9578874592845308</v>
      </c>
      <c r="AB5198" s="6">
        <f>AB5197+((H5198+H5197)*(C5198-C5197)/2)*$F$2*$F$10^2/(1+$F$10^2/2)</f>
        <v>-5.3885380168217437E-2</v>
      </c>
    </row>
    <row r="5199" spans="1:28" x14ac:dyDescent="0.2">
      <c r="A5199" s="1">
        <v>1182</v>
      </c>
      <c r="B5199" s="6">
        <f t="shared" si="561"/>
        <v>0.46334399999999998</v>
      </c>
      <c r="C5199" s="6">
        <f t="shared" si="560"/>
        <v>2.0313439999999998</v>
      </c>
      <c r="D5199" s="6"/>
      <c r="E5199" s="19">
        <f t="shared" si="562"/>
        <v>-6.5071900000000005</v>
      </c>
      <c r="F5199" s="19"/>
      <c r="H5199" s="13">
        <f>($F$5/$F$1+2*$F$6*$F$3/($F$1)^2)*(E5199*10^-3)</f>
        <v>9.0383852351562507E-4</v>
      </c>
      <c r="I5199" s="11">
        <f t="shared" si="563"/>
        <v>9.0383852351562499</v>
      </c>
      <c r="J5199" s="45">
        <f>$F$10*(1+H5199)</f>
        <v>3.6653098566731175</v>
      </c>
      <c r="K5199" s="45">
        <f t="shared" si="564"/>
        <v>13.434496345425108</v>
      </c>
      <c r="L5199" s="6">
        <f>J5199*$F$2*510999/299792458*SIN($F$2*C5199)</f>
        <v>0.15756948450285502</v>
      </c>
      <c r="M5199" s="46">
        <f>(L5199/$F$2)^2*10^6</f>
        <v>0.64399789576178923</v>
      </c>
      <c r="N5199" s="46">
        <f>($F$10*L5199/(J5199*$F$2))^2*10^6</f>
        <v>0.64283533193956166</v>
      </c>
      <c r="O5199" s="19">
        <f>O5198+(B5199-B5198)*(M5199+M5198)/2</f>
        <v>39.578690866362884</v>
      </c>
      <c r="P5199" s="19">
        <f>P5198+(B5199-B5198)*(M5199-N5199+M5198-N5198)/2</f>
        <v>-6.0004804829070077E-3</v>
      </c>
      <c r="Q5199" s="7">
        <f>Q5198+10^6*(C5199-C5198)*(L5199+L5198)/2</f>
        <v>6166.3469278796283</v>
      </c>
      <c r="R5199" s="7">
        <f>R5198+(C5199-C5198)*(Q5199+Q5198)/2</f>
        <v>-57.680733972620224</v>
      </c>
      <c r="S5199" s="6">
        <f>C5199*(1+K5199/2)</f>
        <v>15.67638577215061</v>
      </c>
      <c r="T5199" s="11">
        <f t="shared" si="565"/>
        <v>3.6176671625380528</v>
      </c>
      <c r="U5199" s="6">
        <f>U5198+(((T5198)^2+(T5199)^2)/2*(C5199-C5198))</f>
        <v>13.601107724430957</v>
      </c>
      <c r="V5199" s="6"/>
      <c r="W5199" s="6">
        <f>C5199+U5199</f>
        <v>15.632451724430958</v>
      </c>
      <c r="X5199" s="6">
        <f>2*PI()*W5199/($F$1/1000*(1+$N$7^2/2))</f>
        <v>401.26563447970562</v>
      </c>
      <c r="Y5199" s="7">
        <f>Y5198+(T5199*COS(X5199)+T5198*COS(X5198))/2*(C5199-C5198)</f>
        <v>-1.1766036881480006</v>
      </c>
      <c r="Z5199" s="7">
        <f>Z5198+(T5199*SIN(X5199)+T5198*SIN(X5198))/2*(C5199-C5198)</f>
        <v>-1.5653956354358232</v>
      </c>
      <c r="AA5199" s="19">
        <f t="shared" si="566"/>
        <v>1.9582797896125574</v>
      </c>
      <c r="AB5199" s="6">
        <f>AB5198+((H5199+H5198)*(C5199-C5198)/2)*$F$2*$F$10^2/(1+$F$10^2/2)</f>
        <v>-5.3764247563487536E-2</v>
      </c>
    </row>
    <row r="5200" spans="1:28" x14ac:dyDescent="0.2">
      <c r="A5200" s="1">
        <v>1183</v>
      </c>
      <c r="B5200" s="6">
        <f t="shared" si="561"/>
        <v>0.46373599999999998</v>
      </c>
      <c r="C5200" s="6">
        <f t="shared" si="560"/>
        <v>2.031736</v>
      </c>
      <c r="D5200" s="6"/>
      <c r="E5200" s="19">
        <f t="shared" si="562"/>
        <v>-6.5012775000000005</v>
      </c>
      <c r="F5200" s="19"/>
      <c r="H5200" s="13">
        <f>($F$5/$F$1+2*$F$6*$F$3/($F$1)^2)*(E5200*10^-3)</f>
        <v>9.0301728650390631E-4</v>
      </c>
      <c r="I5200" s="11">
        <f t="shared" si="563"/>
        <v>9.0301728650390629</v>
      </c>
      <c r="J5200" s="45">
        <f>$F$10*(1+H5200)</f>
        <v>3.6653068493031808</v>
      </c>
      <c r="K5200" s="45">
        <f t="shared" si="564"/>
        <v>13.43447429954881</v>
      </c>
      <c r="L5200" s="6">
        <f>J5200*$F$2*510999/299792458*SIN($F$2*C5200)</f>
        <v>6.3559267539927286E-2</v>
      </c>
      <c r="M5200" s="46">
        <f>(L5200/$F$2)^2*10^6</f>
        <v>0.1047847272764183</v>
      </c>
      <c r="N5200" s="46">
        <f>($F$10*L5200/(J5200*$F$2))^2*10^6</f>
        <v>0.10459573846498928</v>
      </c>
      <c r="O5200" s="19">
        <f>O5199+(B5200-B5199)*(M5200+M5199)/2</f>
        <v>39.578837627756997</v>
      </c>
      <c r="P5200" s="19">
        <f>P5199+(B5200-B5199)*(M5200-N5200+M5199-N5199)/2</f>
        <v>-6.0002155785908113E-3</v>
      </c>
      <c r="Q5200" s="7">
        <f>Q5199+10^6*(C5200-C5199)*(L5200+L5199)/2</f>
        <v>6209.6881632800323</v>
      </c>
      <c r="R5200" s="7">
        <f>R5199+(C5200-C5199)*(Q5200+Q5199)/2</f>
        <v>-55.255031094751878</v>
      </c>
      <c r="S5200" s="6">
        <f>C5200*(1+K5200/2)</f>
        <v>15.679388537734051</v>
      </c>
      <c r="T5200" s="11">
        <f t="shared" si="565"/>
        <v>3.6430945616003672</v>
      </c>
      <c r="U5200" s="6">
        <f>U5199+(((T5199)^2+(T5200)^2)/2*(C5200-C5199))</f>
        <v>13.606274216552958</v>
      </c>
      <c r="V5200" s="6"/>
      <c r="W5200" s="6">
        <f>C5200+U5200</f>
        <v>15.638010216552958</v>
      </c>
      <c r="X5200" s="6">
        <f>2*PI()*W5200/($F$1/1000*(1+$N$7^2/2))</f>
        <v>401.40831407388595</v>
      </c>
      <c r="Y5200" s="7">
        <f>Y5199+(T5200*COS(X5200)+T5199*COS(X5199))/2*(C5200-C5199)</f>
        <v>-1.1756011998285885</v>
      </c>
      <c r="Z5200" s="7">
        <f>Z5199+(T5200*SIN(X5200)+T5199*SIN(X5199))/2*(C5200-C5199)</f>
        <v>-1.5664006069050882</v>
      </c>
      <c r="AA5200" s="19">
        <f t="shared" si="566"/>
        <v>1.9584813101868104</v>
      </c>
      <c r="AB5200" s="6">
        <f>AB5199+((H5200+H5199)*(C5200-C5199)/2)*$F$2*$F$10^2/(1+$F$10^2/2)</f>
        <v>-5.3643224924638654E-2</v>
      </c>
    </row>
    <row r="5201" spans="1:28" x14ac:dyDescent="0.2">
      <c r="A5201" s="1">
        <v>1184</v>
      </c>
      <c r="B5201" s="6">
        <f t="shared" si="561"/>
        <v>0.46412800000000004</v>
      </c>
      <c r="C5201" s="6">
        <f t="shared" ref="C5201:C5264" si="567">B5201+$C$2/2</f>
        <v>2.0321280000000002</v>
      </c>
      <c r="D5201" s="6"/>
      <c r="E5201" s="19">
        <f t="shared" si="562"/>
        <v>-6.4953599999999998</v>
      </c>
      <c r="F5201" s="19"/>
      <c r="H5201" s="13">
        <f>($F$5/$F$1+2*$F$6*$F$3/($F$1)^2)*(E5201*10^-3)</f>
        <v>9.0219535500000005E-4</v>
      </c>
      <c r="I5201" s="11">
        <f t="shared" si="563"/>
        <v>9.021953550000001</v>
      </c>
      <c r="J5201" s="45">
        <f>$F$10*(1+H5201)</f>
        <v>3.6653038393900133</v>
      </c>
      <c r="K5201" s="45">
        <f t="shared" si="564"/>
        <v>13.434452235047171</v>
      </c>
      <c r="L5201" s="6">
        <f>J5201*$F$2*510999/299792458*SIN($F$2*C5201)</f>
        <v>-3.0827148689564605E-2</v>
      </c>
      <c r="M5201" s="46">
        <f>(L5201/$F$2)^2*10^6</f>
        <v>2.4649433024210202E-2</v>
      </c>
      <c r="N5201" s="46">
        <f>($F$10*L5201/(J5201*$F$2))^2*10^6</f>
        <v>2.4605015934626728E-2</v>
      </c>
      <c r="O5201" s="19">
        <f>O5200+(B5201-B5200)*(M5201+M5200)/2</f>
        <v>39.578862996852415</v>
      </c>
      <c r="P5201" s="19">
        <f>P5200+(B5201-B5200)*(M5201-N5201+M5200-N5200)/2</f>
        <v>-6.0001698310342124E-3</v>
      </c>
      <c r="Q5201" s="7">
        <f>Q5200+10^6*(C5201-C5200)*(L5201+L5200)/2</f>
        <v>6216.1036585747061</v>
      </c>
      <c r="R5201" s="7">
        <f>R5200+(C5201-C5200)*(Q5201+Q5200)/2</f>
        <v>-52.819575897667292</v>
      </c>
      <c r="S5201" s="6">
        <f>C5201*(1+K5201/2)</f>
        <v>15.68239127575097</v>
      </c>
      <c r="T5201" s="11">
        <f t="shared" si="565"/>
        <v>3.6468583989144872</v>
      </c>
      <c r="U5201" s="6">
        <f>U5200+(((T5200)^2+(T5201)^2)/2*(C5201-C5200))</f>
        <v>13.611482272529592</v>
      </c>
      <c r="V5201" s="6"/>
      <c r="W5201" s="6">
        <f>C5201+U5201</f>
        <v>15.643610272529592</v>
      </c>
      <c r="X5201" s="6">
        <f>2*PI()*W5201/($F$1/1000*(1+$N$7^2/2))</f>
        <v>401.5520605606302</v>
      </c>
      <c r="Y5201" s="7">
        <f>Y5200+(T5201*COS(X5201)+T5200*COS(X5200))/2*(C5201-C5200)</f>
        <v>-1.1744612009771349</v>
      </c>
      <c r="Z5201" s="7">
        <f>Z5200+(T5201*SIN(X5201)+T5200*SIN(X5200))/2*(C5201-C5200)</f>
        <v>-1.567255844863457</v>
      </c>
      <c r="AA5201" s="19">
        <f t="shared" si="566"/>
        <v>1.9584815536173228</v>
      </c>
      <c r="AB5201" s="6">
        <f>AB5200+((H5201+H5200)*(C5201-C5200)/2)*$F$2*$F$10^2/(1+$F$10^2/2)</f>
        <v>-5.3522312344704677E-2</v>
      </c>
    </row>
    <row r="5202" spans="1:28" x14ac:dyDescent="0.2">
      <c r="A5202" s="1">
        <v>1185</v>
      </c>
      <c r="B5202" s="6">
        <f t="shared" ref="B5202:B5265" si="568">A5202*$C$2/8000</f>
        <v>0.46452000000000004</v>
      </c>
      <c r="C5202" s="6">
        <f t="shared" si="567"/>
        <v>2.0325199999999999</v>
      </c>
      <c r="D5202" s="6"/>
      <c r="E5202" s="19">
        <f t="shared" ref="E5202:E5265" si="569">$C$5*B5202^2+$C$6+$C$7</f>
        <v>-6.4894374999999993</v>
      </c>
      <c r="F5202" s="19"/>
      <c r="H5202" s="13">
        <f>($F$5/$F$1+2*$F$6*$F$3/($F$1)^2)*(E5202*10^-3)</f>
        <v>9.0137272900390618E-4</v>
      </c>
      <c r="I5202" s="11">
        <f t="shared" si="563"/>
        <v>9.0137272900390624</v>
      </c>
      <c r="J5202" s="45">
        <f>$F$10*(1+H5202)</f>
        <v>3.665300826933616</v>
      </c>
      <c r="K5202" s="45">
        <f t="shared" si="564"/>
        <v>13.43443015192025</v>
      </c>
      <c r="L5202" s="6">
        <f>J5202*$F$2*510999/299792458*SIN($F$2*C5202)</f>
        <v>-0.12503087298591697</v>
      </c>
      <c r="M5202" s="46">
        <f>(L5202/$F$2)^2*10^6</f>
        <v>0.40548495689058534</v>
      </c>
      <c r="N5202" s="46">
        <f>($F$10*L5202/(J5202*$F$2))^2*10^6</f>
        <v>0.40475495787627519</v>
      </c>
      <c r="O5202" s="19">
        <f>O5201+(B5202-B5201)*(M5202+M5201)/2</f>
        <v>39.578947303192841</v>
      </c>
      <c r="P5202" s="19">
        <f>P5201+(B5202-B5201)*(M5202-N5202+M5201-N5201)/2</f>
        <v>-6.0000180454778491E-3</v>
      </c>
      <c r="Q5202" s="7">
        <f>Q5201+10^6*(C5202-C5201)*(L5202+L5201)/2</f>
        <v>6185.5554863263333</v>
      </c>
      <c r="R5202" s="7">
        <f>R5201+(C5202-C5201)*(Q5202+Q5201)/2</f>
        <v>-50.388850705268389</v>
      </c>
      <c r="S5202" s="6">
        <f>C5202*(1+K5202/2)</f>
        <v>15.685393986190473</v>
      </c>
      <c r="T5202" s="11">
        <f t="shared" si="565"/>
        <v>3.6289364232437968</v>
      </c>
      <c r="U5202" s="6">
        <f>U5201+(((T5201)^2+(T5202)^2)/2*(C5202-C5201))</f>
        <v>13.616670148655741</v>
      </c>
      <c r="V5202" s="6"/>
      <c r="W5202" s="6">
        <f>C5202+U5202</f>
        <v>15.649190148655741</v>
      </c>
      <c r="X5202" s="6">
        <f>2*PI()*W5202/($F$1/1000*(1+$N$7^2/2))</f>
        <v>401.6952890556575</v>
      </c>
      <c r="Y5202" s="7">
        <f>Y5201+(T5202*COS(X5202)+T5201*COS(X5201))/2*(C5202-C5201)</f>
        <v>-1.1732131737111722</v>
      </c>
      <c r="Z5202" s="7">
        <f>Z5201+(T5202*SIN(X5202)+T5201*SIN(X5201))/2*(C5202-C5201)</f>
        <v>-1.5679382312824066</v>
      </c>
      <c r="AA5202" s="19">
        <f t="shared" si="566"/>
        <v>1.9582797165079462</v>
      </c>
      <c r="AB5202" s="6">
        <f>AB5201+((H5202+H5201)*(C5202-C5201)/2)*$F$2*$F$10^2/(1+$F$10^2/2)</f>
        <v>-5.3401509916719478E-2</v>
      </c>
    </row>
    <row r="5203" spans="1:28" x14ac:dyDescent="0.2">
      <c r="A5203" s="1">
        <v>1186</v>
      </c>
      <c r="B5203" s="6">
        <f t="shared" si="568"/>
        <v>0.46491200000000005</v>
      </c>
      <c r="C5203" s="6">
        <f t="shared" si="567"/>
        <v>2.0329120000000001</v>
      </c>
      <c r="D5203" s="6"/>
      <c r="E5203" s="19">
        <f t="shared" si="569"/>
        <v>-6.483509999999999</v>
      </c>
      <c r="F5203" s="19"/>
      <c r="H5203" s="13">
        <f>($F$5/$F$1+2*$F$6*$F$3/($F$1)^2)*(E5203*10^-3)</f>
        <v>9.0054940851562481E-4</v>
      </c>
      <c r="I5203" s="11">
        <f t="shared" ref="I5203:I5266" si="570">H5203*10^4</f>
        <v>9.0054940851562488</v>
      </c>
      <c r="J5203" s="45">
        <f>$F$10*(1+H5203)</f>
        <v>3.6652978119339878</v>
      </c>
      <c r="K5203" s="45">
        <f t="shared" ref="K5203:K5266" si="571">J5203^2</f>
        <v>13.434408050168079</v>
      </c>
      <c r="L5203" s="6">
        <f>J5203*$F$2*510999/299792458*SIN($F$2*C5203)</f>
        <v>-0.2184940968427099</v>
      </c>
      <c r="M5203" s="46">
        <f>(L5203/$F$2)^2*10^6</f>
        <v>1.23828221621118</v>
      </c>
      <c r="N5203" s="46">
        <f>($F$10*L5203/(J5203*$F$2))^2*10^6</f>
        <v>1.2360549566636803</v>
      </c>
      <c r="O5203" s="19">
        <f>O5202+(B5203-B5202)*(M5203+M5202)/2</f>
        <v>39.579269481558768</v>
      </c>
      <c r="P5203" s="19">
        <f>P5202+(B5203-B5202)*(M5203-N5203+M5202-N5202)/2</f>
        <v>-5.9994384227997346E-3</v>
      </c>
      <c r="Q5203" s="7">
        <f>Q5202+10^6*(C5203-C5202)*(L5203+L5202)/2</f>
        <v>6118.2245922398934</v>
      </c>
      <c r="R5203" s="7">
        <f>R5202+(C5203-C5202)*(Q5203+Q5202)/2</f>
        <v>-47.977309809868366</v>
      </c>
      <c r="S5203" s="6">
        <f>C5203*(1+K5203/2)</f>
        <v>15.688396669041646</v>
      </c>
      <c r="T5203" s="11">
        <f t="shared" ref="T5203:T5266" si="572">299792458/510999*Q5203*10^-6</f>
        <v>3.5894347916603464</v>
      </c>
      <c r="U5203" s="6">
        <f>U5202+(((T5202)^2+(T5203)^2)/2*(C5203-C5202))</f>
        <v>13.621776580106498</v>
      </c>
      <c r="V5203" s="6"/>
      <c r="W5203" s="6">
        <f>C5203+U5203</f>
        <v>15.654688580106498</v>
      </c>
      <c r="X5203" s="6">
        <f>2*PI()*W5203/($F$1/1000*(1+$N$7^2/2))</f>
        <v>401.83642696694773</v>
      </c>
      <c r="Y5203" s="7">
        <f>Y5202+(T5203*COS(X5203)+T5202*COS(X5202))/2*(C5203-C5202)</f>
        <v>-1.1718915622530421</v>
      </c>
      <c r="Z5203" s="7">
        <f>Z5202+(T5203*SIN(X5203)+T5202*SIN(X5202))/2*(C5203-C5202)</f>
        <v>-1.5684332595093564</v>
      </c>
      <c r="AA5203" s="19">
        <f t="shared" ref="AA5203:AA5266" si="573">SQRT(Y5203^2+Z5203^2)</f>
        <v>1.9578847573887028</v>
      </c>
      <c r="AB5203" s="6">
        <f>AB5202+((H5203+H5202)*(C5203-C5202)/2)*$F$2*$F$10^2/(1+$F$10^2/2)</f>
        <v>-5.3280817733716526E-2</v>
      </c>
    </row>
    <row r="5204" spans="1:28" x14ac:dyDescent="0.2">
      <c r="A5204" s="1">
        <v>1187</v>
      </c>
      <c r="B5204" s="6">
        <f t="shared" si="568"/>
        <v>0.46530400000000005</v>
      </c>
      <c r="C5204" s="6">
        <f t="shared" si="567"/>
        <v>2.0333040000000002</v>
      </c>
      <c r="D5204" s="6"/>
      <c r="E5204" s="19">
        <f t="shared" si="569"/>
        <v>-6.4775774999999998</v>
      </c>
      <c r="F5204" s="19"/>
      <c r="H5204" s="13">
        <f>($F$5/$F$1+2*$F$6*$F$3/($F$1)^2)*(E5204*10^-3)</f>
        <v>8.9972539353515616E-4</v>
      </c>
      <c r="I5204" s="11">
        <f t="shared" si="570"/>
        <v>8.9972539353515621</v>
      </c>
      <c r="J5204" s="45">
        <f>$F$10*(1+H5204)</f>
        <v>3.6652947943911296</v>
      </c>
      <c r="K5204" s="45">
        <f t="shared" si="571"/>
        <v>13.434385929790713</v>
      </c>
      <c r="L5204" s="6">
        <f>J5204*$F$2*510999/299792458*SIN($F$2*C5204)</f>
        <v>-0.31066339739892473</v>
      </c>
      <c r="M5204" s="46">
        <f>(L5204/$F$2)^2*10^6</f>
        <v>2.5033432036074497</v>
      </c>
      <c r="N5204" s="46">
        <f>($F$10*L5204/(J5204*$F$2))^2*10^6</f>
        <v>2.4988446328369411</v>
      </c>
      <c r="O5204" s="19">
        <f>O5203+(B5204-B5203)*(M5204+M5203)/2</f>
        <v>39.580002840141056</v>
      </c>
      <c r="P5204" s="19">
        <f>P5203+(B5204-B5203)*(M5204-N5204+M5203-N5203)/2</f>
        <v>-5.9981201600574048E-3</v>
      </c>
      <c r="Q5204" s="7">
        <f>Q5203+10^6*(C5204-C5203)*(L5204+L5203)/2</f>
        <v>6014.5097233684883</v>
      </c>
      <c r="R5204" s="7">
        <f>R5203+(C5204-C5203)*(Q5204+Q5203)/2</f>
        <v>-45.599293884008091</v>
      </c>
      <c r="S5204" s="6">
        <f>C5204*(1+K5204/2)</f>
        <v>15.69139932429359</v>
      </c>
      <c r="T5204" s="11">
        <f t="shared" si="572"/>
        <v>3.5285874407455573</v>
      </c>
      <c r="U5204" s="6">
        <f>U5203+(((T5203)^2+(T5204)^2)/2*(C5204-C5203))</f>
        <v>13.626742234510813</v>
      </c>
      <c r="V5204" s="6"/>
      <c r="W5204" s="6">
        <f>C5204+U5204</f>
        <v>15.660046234510812</v>
      </c>
      <c r="X5204" s="6">
        <f>2*PI()*W5204/($F$1/1000*(1+$N$7^2/2))</f>
        <v>401.97395130617275</v>
      </c>
      <c r="Y5204" s="7">
        <f>Y5203+(T5204*COS(X5204)+T5203*COS(X5203))/2*(C5204-C5203)</f>
        <v>-1.1705330487801684</v>
      </c>
      <c r="Z5204" s="7">
        <f>Z5203+(T5204*SIN(X5204)+T5203*SIN(X5203))/2*(C5204-C5203)</f>
        <v>-1.5687359930465892</v>
      </c>
      <c r="AA5204" s="19">
        <f t="shared" si="573"/>
        <v>1.9573145465577229</v>
      </c>
      <c r="AB5204" s="6">
        <f>AB5203+((H5204+H5203)*(C5204-C5203)/2)*$F$2*$F$10^2/(1+$F$10^2/2)</f>
        <v>-5.3160235888729694E-2</v>
      </c>
    </row>
    <row r="5205" spans="1:28" x14ac:dyDescent="0.2">
      <c r="A5205" s="1">
        <v>1188</v>
      </c>
      <c r="B5205" s="6">
        <f t="shared" si="568"/>
        <v>0.465696</v>
      </c>
      <c r="C5205" s="6">
        <f t="shared" si="567"/>
        <v>2.0336959999999999</v>
      </c>
      <c r="D5205" s="6"/>
      <c r="E5205" s="19">
        <f t="shared" si="569"/>
        <v>-6.4716399999999998</v>
      </c>
      <c r="F5205" s="19"/>
      <c r="H5205" s="13">
        <f>($F$5/$F$1+2*$F$6*$F$3/($F$1)^2)*(E5205*10^-3)</f>
        <v>8.9890068406250001E-4</v>
      </c>
      <c r="I5205" s="11">
        <f t="shared" si="570"/>
        <v>8.9890068406250005</v>
      </c>
      <c r="J5205" s="45">
        <f>$F$10*(1+H5205)</f>
        <v>3.6652917743050404</v>
      </c>
      <c r="K5205" s="45">
        <f t="shared" si="571"/>
        <v>13.434363790788192</v>
      </c>
      <c r="L5205" s="6">
        <f>J5205*$F$2*510999/299792458*SIN($F$2*C5205)</f>
        <v>-0.40099301441854046</v>
      </c>
      <c r="M5205" s="46">
        <f>(L5205/$F$2)^2*10^6</f>
        <v>4.1707468826459078</v>
      </c>
      <c r="N5205" s="46">
        <f>($F$10*L5205/(J5205*$F$2))^2*10^6</f>
        <v>4.1632588062616138</v>
      </c>
      <c r="O5205" s="19">
        <f>O5204+(B5205-B5204)*(M5205+M5204)/2</f>
        <v>39.581310961797961</v>
      </c>
      <c r="P5205" s="19">
        <f>P5204+(B5205-B5204)*(M5205-N5205+M5204-N5204)/2</f>
        <v>-5.9957707772150641E-3</v>
      </c>
      <c r="Q5205" s="7">
        <f>Q5204+10^6*(C5205-C5204)*(L5205+L5204)/2</f>
        <v>5875.0250666523625</v>
      </c>
      <c r="R5205" s="7">
        <f>R5204+(C5205-C5204)*(Q5205+Q5204)/2</f>
        <v>-43.268945065165632</v>
      </c>
      <c r="S5205" s="6">
        <f>C5205*(1+K5205/2)</f>
        <v>15.69440195193539</v>
      </c>
      <c r="T5205" s="11">
        <f t="shared" si="572"/>
        <v>3.446754701170307</v>
      </c>
      <c r="U5205" s="6">
        <f>U5204+(((T5204)^2+(T5205)^2)/2*(C5205-C5204))</f>
        <v>13.631511119781027</v>
      </c>
      <c r="V5205" s="6"/>
      <c r="W5205" s="6">
        <f>C5205+U5205</f>
        <v>15.665207119781027</v>
      </c>
      <c r="X5205" s="6">
        <f>2*PI()*W5205/($F$1/1000*(1+$N$7^2/2))</f>
        <v>402.1064248259338</v>
      </c>
      <c r="Y5205" s="7">
        <f>Y5204+(T5205*COS(X5205)+T5204*COS(X5204))/2*(C5205-C5204)</f>
        <v>-1.1691737408832463</v>
      </c>
      <c r="Z5205" s="7">
        <f>Z5204+(T5205*SIN(X5205)+T5204*SIN(X5204))/2*(C5205-C5204)</f>
        <v>-1.5688510600039827</v>
      </c>
      <c r="AA5205" s="19">
        <f t="shared" si="573"/>
        <v>1.9565942054617622</v>
      </c>
      <c r="AB5205" s="6">
        <f>AB5204+((H5205+H5204)*(C5205-C5204)/2)*$F$2*$F$10^2/(1+$F$10^2/2)</f>
        <v>-5.3039764474792861E-2</v>
      </c>
    </row>
    <row r="5206" spans="1:28" x14ac:dyDescent="0.2">
      <c r="A5206" s="1">
        <v>1189</v>
      </c>
      <c r="B5206" s="6">
        <f t="shared" si="568"/>
        <v>0.466088</v>
      </c>
      <c r="C5206" s="6">
        <f t="shared" si="567"/>
        <v>2.0340880000000001</v>
      </c>
      <c r="D5206" s="6"/>
      <c r="E5206" s="19">
        <f t="shared" si="569"/>
        <v>-6.4656975000000001</v>
      </c>
      <c r="F5206" s="19"/>
      <c r="H5206" s="13">
        <f>($F$5/$F$1+2*$F$6*$F$3/($F$1)^2)*(E5206*10^-3)</f>
        <v>8.9807528009765625E-4</v>
      </c>
      <c r="I5206" s="11">
        <f t="shared" si="570"/>
        <v>8.9807528009765623</v>
      </c>
      <c r="J5206" s="45">
        <f>$F$10*(1+H5206)</f>
        <v>3.6652887516757207</v>
      </c>
      <c r="K5206" s="45">
        <f t="shared" si="571"/>
        <v>13.434341633160562</v>
      </c>
      <c r="L5206" s="6">
        <f>J5206*$F$2*510999/299792458*SIN($F$2*C5206)</f>
        <v>-0.48894808189093414</v>
      </c>
      <c r="M5206" s="46">
        <f>(L5206/$F$2)^2*10^6</f>
        <v>6.2010568579789984</v>
      </c>
      <c r="N5206" s="46">
        <f>($F$10*L5206/(J5206*$F$2))^2*10^6</f>
        <v>6.1899338124698406</v>
      </c>
      <c r="O5206" s="19">
        <f>O5205+(B5206-B5205)*(M5206+M5205)/2</f>
        <v>39.583343835331121</v>
      </c>
      <c r="P5206" s="19">
        <f>P5205+(B5206-B5205)*(M5206-N5206+M5205-N5205)/2</f>
        <v>-5.9921229973239473E-3</v>
      </c>
      <c r="Q5206" s="7">
        <f>Q5205+10^6*(C5206-C5205)*(L5206+L5205)/2</f>
        <v>5700.5966117756298</v>
      </c>
      <c r="R5206" s="7">
        <f>R5205+(C5206-C5205)*(Q5206+Q5205)/2</f>
        <v>-41.000123216192762</v>
      </c>
      <c r="S5206" s="6">
        <f>C5206*(1+K5206/2)</f>
        <v>15.697404551956152</v>
      </c>
      <c r="T5206" s="11">
        <f t="shared" si="572"/>
        <v>3.3444211638588093</v>
      </c>
      <c r="U5206" s="6">
        <f>U5205+(((T5205)^2+(T5206)^2)/2*(C5206-C5205))</f>
        <v>13.636031912875726</v>
      </c>
      <c r="V5206" s="6"/>
      <c r="W5206" s="6">
        <f>C5206+U5206</f>
        <v>15.670119912875727</v>
      </c>
      <c r="X5206" s="6">
        <f>2*PI()*W5206/($F$1/1000*(1+$N$7^2/2))</f>
        <v>402.2325301274542</v>
      </c>
      <c r="Y5206" s="7">
        <f>Y5205+(T5206*COS(X5206)+T5205*COS(X5205))/2*(C5206-C5205)</f>
        <v>-1.1678466398074336</v>
      </c>
      <c r="Z5206" s="7">
        <f>Z5205+(T5206*SIN(X5206)+T5205*SIN(X5205))/2*(C5206-C5205)</f>
        <v>-1.5687917436697036</v>
      </c>
      <c r="AA5206" s="19">
        <f t="shared" si="573"/>
        <v>1.9557538978909752</v>
      </c>
      <c r="AB5206" s="6">
        <f>AB5205+((H5206+H5205)*(C5206-C5205)/2)*$F$2*$F$10^2/(1+$F$10^2/2)</f>
        <v>-5.2919403584939496E-2</v>
      </c>
    </row>
    <row r="5207" spans="1:28" x14ac:dyDescent="0.2">
      <c r="A5207" s="1">
        <v>1190</v>
      </c>
      <c r="B5207" s="6">
        <f t="shared" si="568"/>
        <v>0.46648000000000001</v>
      </c>
      <c r="C5207" s="6">
        <f t="shared" si="567"/>
        <v>2.0344800000000003</v>
      </c>
      <c r="D5207" s="6"/>
      <c r="E5207" s="19">
        <f t="shared" si="569"/>
        <v>-6.4597499999999997</v>
      </c>
      <c r="F5207" s="19"/>
      <c r="H5207" s="13">
        <f>($F$5/$F$1+2*$F$6*$F$3/($F$1)^2)*(E5207*10^-3)</f>
        <v>8.9724918164062499E-4</v>
      </c>
      <c r="I5207" s="11">
        <f t="shared" si="570"/>
        <v>8.972491816406249</v>
      </c>
      <c r="J5207" s="45">
        <f>$F$10*(1+H5207)</f>
        <v>3.6652857265031713</v>
      </c>
      <c r="K5207" s="45">
        <f t="shared" si="571"/>
        <v>13.434319456907881</v>
      </c>
      <c r="L5207" s="6">
        <f>J5207*$F$2*510999/299792458*SIN($F$2*C5207)</f>
        <v>-0.57400779511799704</v>
      </c>
      <c r="M5207" s="46">
        <f>(L5207/$F$2)^2*10^6</f>
        <v>8.5462540826746345</v>
      </c>
      <c r="N5207" s="46">
        <f>($F$10*L5207/(J5207*$F$2))^2*10^6</f>
        <v>8.5309384596874818</v>
      </c>
      <c r="O5207" s="19">
        <f>O5206+(B5207-B5206)*(M5207+M5206)/2</f>
        <v>39.586234308275486</v>
      </c>
      <c r="P5207" s="19">
        <f>P5206+(B5207-B5206)*(M5207-N5207+M5206-N5206)/2</f>
        <v>-5.9869410182986707E-3</v>
      </c>
      <c r="Q5207" s="7">
        <f>Q5206+10^6*(C5207-C5206)*(L5207+L5206)/2</f>
        <v>5492.2572598817887</v>
      </c>
      <c r="R5207" s="7">
        <f>R5206+(C5207-C5206)*(Q5207+Q5206)/2</f>
        <v>-38.806323857346953</v>
      </c>
      <c r="S5207" s="6">
        <f>C5207*(1+K5207/2)</f>
        <v>15.700407124344975</v>
      </c>
      <c r="T5207" s="11">
        <f t="shared" si="572"/>
        <v>3.222192810374005</v>
      </c>
      <c r="U5207" s="6">
        <f>U5206+(((T5206)^2+(T5207)^2)/2*(C5207-C5206))</f>
        <v>13.640259178043712</v>
      </c>
      <c r="V5207" s="6"/>
      <c r="W5207" s="6">
        <f>C5207+U5207</f>
        <v>15.674739178043712</v>
      </c>
      <c r="X5207" s="6">
        <f>2*PI()*W5207/($F$1/1000*(1+$N$7^2/2))</f>
        <v>402.35110093139053</v>
      </c>
      <c r="Y5207" s="7">
        <f>Y5206+(T5207*COS(X5207)+T5206*COS(X5206))/2*(C5207-C5206)</f>
        <v>-1.1665796863119053</v>
      </c>
      <c r="Z5207" s="7">
        <f>Z5206+(T5207*SIN(X5207)+T5206*SIN(X5206))/2*(C5207-C5206)</f>
        <v>-1.5685783673698277</v>
      </c>
      <c r="AA5207" s="19">
        <f t="shared" si="573"/>
        <v>1.9548264012684546</v>
      </c>
      <c r="AB5207" s="6">
        <f>AB5206+((H5207+H5206)*(C5207-C5206)/2)*$F$2*$F$10^2/(1+$F$10^2/2)</f>
        <v>-5.2799153312203473E-2</v>
      </c>
    </row>
    <row r="5208" spans="1:28" x14ac:dyDescent="0.2">
      <c r="A5208" s="1">
        <v>1191</v>
      </c>
      <c r="B5208" s="6">
        <f t="shared" si="568"/>
        <v>0.46687200000000001</v>
      </c>
      <c r="C5208" s="6">
        <f t="shared" si="567"/>
        <v>2.034872</v>
      </c>
      <c r="D5208" s="6"/>
      <c r="E5208" s="19">
        <f t="shared" si="569"/>
        <v>-6.4537975000000003</v>
      </c>
      <c r="F5208" s="19"/>
      <c r="H5208" s="13">
        <f>($F$5/$F$1+2*$F$6*$F$3/($F$1)^2)*(E5208*10^-3)</f>
        <v>8.9642238869140634E-4</v>
      </c>
      <c r="I5208" s="11">
        <f t="shared" si="570"/>
        <v>8.9642238869140627</v>
      </c>
      <c r="J5208" s="45">
        <f>$F$10*(1+H5208)</f>
        <v>3.6652826987873914</v>
      </c>
      <c r="K5208" s="45">
        <f t="shared" si="571"/>
        <v>13.434297262030183</v>
      </c>
      <c r="L5208" s="6">
        <f>J5208*$F$2*510999/299792458*SIN($F$2*C5208)</f>
        <v>-0.65566849453525444</v>
      </c>
      <c r="M5208" s="46">
        <f>(L5208/$F$2)^2*10^6</f>
        <v>11.150872543355561</v>
      </c>
      <c r="N5208" s="46">
        <f>($F$10*L5208/(J5208*$F$2))^2*10^6</f>
        <v>11.130907609282804</v>
      </c>
      <c r="O5208" s="19">
        <f>O5207+(B5208-B5207)*(M5208+M5207)/2</f>
        <v>39.590094945094187</v>
      </c>
      <c r="P5208" s="19">
        <f>P5207+(B5208-B5207)*(M5208-N5208+M5207-N5207)/2</f>
        <v>-5.9800260291149286E-3</v>
      </c>
      <c r="Q5208" s="7">
        <f>Q5207+10^6*(C5208-C5207)*(L5208+L5207)/2</f>
        <v>5251.2407071099196</v>
      </c>
      <c r="R5208" s="7">
        <f>R5207+(C5208-C5207)*(Q5208+Q5207)/2</f>
        <v>-36.700598255818051</v>
      </c>
      <c r="S5208" s="6">
        <f>C5208*(1+K5208/2)</f>
        <v>15.703409669090941</v>
      </c>
      <c r="T5208" s="11">
        <f t="shared" si="572"/>
        <v>3.0807934245157838</v>
      </c>
      <c r="U5208" s="6">
        <f>U5207+(((T5207)^2+(T5208)^2)/2*(C5208-C5207))</f>
        <v>13.644154445711536</v>
      </c>
      <c r="V5208" s="6"/>
      <c r="W5208" s="6">
        <f>C5208+U5208</f>
        <v>15.679026445711536</v>
      </c>
      <c r="X5208" s="6">
        <f>2*PI()*W5208/($F$1/1000*(1+$N$7^2/2))</f>
        <v>402.46114977153661</v>
      </c>
      <c r="Y5208" s="7">
        <f>Y5207+(T5208*COS(X5208)+T5207*COS(X5207))/2*(C5208-C5207)</f>
        <v>-1.1653945602965825</v>
      </c>
      <c r="Z5208" s="7">
        <f>Z5207+(T5208*SIN(X5208)+T5207*SIN(X5207))/2*(C5208-C5207)</f>
        <v>-1.5682362571953021</v>
      </c>
      <c r="AA5208" s="19">
        <f t="shared" si="573"/>
        <v>1.9538447838942565</v>
      </c>
      <c r="AB5208" s="6">
        <f>AB5207+((H5208+H5207)*(C5208-C5207)/2)*$F$2*$F$10^2/(1+$F$10^2/2)</f>
        <v>-5.2679013749618669E-2</v>
      </c>
    </row>
    <row r="5209" spans="1:28" x14ac:dyDescent="0.2">
      <c r="A5209" s="1">
        <v>1192</v>
      </c>
      <c r="B5209" s="6">
        <f t="shared" si="568"/>
        <v>0.46726400000000001</v>
      </c>
      <c r="C5209" s="6">
        <f t="shared" si="567"/>
        <v>2.0352640000000002</v>
      </c>
      <c r="D5209" s="6"/>
      <c r="E5209" s="19">
        <f t="shared" si="569"/>
        <v>-6.4478400000000002</v>
      </c>
      <c r="F5209" s="19"/>
      <c r="H5209" s="13">
        <f>($F$5/$F$1+2*$F$6*$F$3/($F$1)^2)*(E5209*10^-3)</f>
        <v>8.9559490125000008E-4</v>
      </c>
      <c r="I5209" s="11">
        <f t="shared" si="570"/>
        <v>8.9559490125000014</v>
      </c>
      <c r="J5209" s="45">
        <f>$F$10*(1+H5209)</f>
        <v>3.6652796685283806</v>
      </c>
      <c r="K5209" s="45">
        <f t="shared" si="571"/>
        <v>13.434275048527516</v>
      </c>
      <c r="L5209" s="6">
        <f>J5209*$F$2*510999/299792458*SIN($F$2*C5209)</f>
        <v>-0.73344664800564152</v>
      </c>
      <c r="M5209" s="46">
        <f>(L5209/$F$2)^2*10^6</f>
        <v>13.953311063339276</v>
      </c>
      <c r="N5209" s="46">
        <f>($F$10*L5209/(J5209*$F$2))^2*10^6</f>
        <v>13.928351570246344</v>
      </c>
      <c r="O5209" s="19">
        <f>O5208+(B5209-B5208)*(M5209+M5208)/2</f>
        <v>39.595015365081096</v>
      </c>
      <c r="P5209" s="19">
        <f>P5208+(B5209-B5208)*(M5209-N5209+M5208-N5208)/2</f>
        <v>-5.9712208413904531E-3</v>
      </c>
      <c r="Q5209" s="7">
        <f>Q5208+10^6*(C5209-C5208)*(L5209+L5208)/2</f>
        <v>4978.9741391717862</v>
      </c>
      <c r="R5209" s="7">
        <f>R5208+(C5209-C5208)*(Q5209+Q5208)/2</f>
        <v>-34.695476145945968</v>
      </c>
      <c r="S5209" s="6">
        <f>C5209*(1+K5209/2)</f>
        <v>15.706412186183154</v>
      </c>
      <c r="T5209" s="11">
        <f t="shared" si="572"/>
        <v>2.9210603063817033</v>
      </c>
      <c r="U5209" s="6">
        <f>U5208+(((T5208)^2+(T5209)^2)/2*(C5209-C5208))</f>
        <v>13.647687126473397</v>
      </c>
      <c r="V5209" s="6"/>
      <c r="W5209" s="6">
        <f>C5209+U5209</f>
        <v>15.682951126473396</v>
      </c>
      <c r="X5209" s="6">
        <f>2*PI()*W5209/($F$1/1000*(1+$N$7^2/2))</f>
        <v>402.56189145580981</v>
      </c>
      <c r="Y5209" s="7">
        <f>Y5208+(T5209*COS(X5209)+T5208*COS(X5208))/2*(C5209-C5208)</f>
        <v>-1.1643062734839895</v>
      </c>
      <c r="Z5209" s="7">
        <f>Z5208+(T5209*SIN(X5209)+T5208*SIN(X5208))/2*(C5209-C5208)</f>
        <v>-1.567793587037472</v>
      </c>
      <c r="AA5209" s="19">
        <f t="shared" si="573"/>
        <v>1.9528404517599478</v>
      </c>
      <c r="AB5209" s="6">
        <f>AB5208+((H5209+H5208)*(C5209-C5208)/2)*$F$2*$F$10^2/(1+$F$10^2/2)</f>
        <v>-5.2558984990218556E-2</v>
      </c>
    </row>
    <row r="5210" spans="1:28" x14ac:dyDescent="0.2">
      <c r="A5210" s="1">
        <v>1193</v>
      </c>
      <c r="B5210" s="6">
        <f t="shared" si="568"/>
        <v>0.46765600000000002</v>
      </c>
      <c r="C5210" s="6">
        <f t="shared" si="567"/>
        <v>2.0356559999999999</v>
      </c>
      <c r="D5210" s="6"/>
      <c r="E5210" s="19">
        <f t="shared" si="569"/>
        <v>-6.4418775000000004</v>
      </c>
      <c r="F5210" s="19"/>
      <c r="H5210" s="13">
        <f>($F$5/$F$1+2*$F$6*$F$3/($F$1)^2)*(E5210*10^-3)</f>
        <v>8.9476671931640621E-4</v>
      </c>
      <c r="I5210" s="11">
        <f t="shared" si="570"/>
        <v>8.9476671931640617</v>
      </c>
      <c r="J5210" s="45">
        <f>$F$10*(1+H5210)</f>
        <v>3.6652766357261402</v>
      </c>
      <c r="K5210" s="45">
        <f t="shared" si="571"/>
        <v>13.434252816399932</v>
      </c>
      <c r="L5210" s="6">
        <f>J5210*$F$2*510999/299792458*SIN($F$2*C5210)</f>
        <v>-0.80688171392800145</v>
      </c>
      <c r="M5210" s="46">
        <f>(L5210/$F$2)^2*10^6</f>
        <v>16.887290198893822</v>
      </c>
      <c r="N5210" s="46">
        <f>($F$10*L5210/(J5210*$F$2))^2*10^6</f>
        <v>16.857110340332412</v>
      </c>
      <c r="O5210" s="19">
        <f>O5209+(B5210-B5209)*(M5210+M5209)/2</f>
        <v>39.601060122928494</v>
      </c>
      <c r="P5210" s="19">
        <f>P5209+(B5210-B5209)*(M5210-N5210+M5209-N5209)/2</f>
        <v>-5.9604135284662017E-3</v>
      </c>
      <c r="Q5210" s="7">
        <f>Q5209+10^6*(C5210-C5209)*(L5210+L5209)/2</f>
        <v>4677.0697802330033</v>
      </c>
      <c r="R5210" s="7">
        <f>R5209+(C5210-C5209)*(Q5210+Q5209)/2</f>
        <v>-32.802891537743953</v>
      </c>
      <c r="S5210" s="6">
        <f>C5210*(1+K5210/2)</f>
        <v>15.709414675610709</v>
      </c>
      <c r="T5210" s="11">
        <f t="shared" si="572"/>
        <v>2.7439393142717927</v>
      </c>
      <c r="U5210" s="6">
        <f>U5209+(((T5209)^2+(T5210)^2)/2*(C5210-C5209))</f>
        <v>13.650835238543083</v>
      </c>
      <c r="V5210" s="6"/>
      <c r="W5210" s="6">
        <f>C5210+U5210</f>
        <v>15.686491238543082</v>
      </c>
      <c r="X5210" s="6">
        <f>2*PI()*W5210/($F$1/1000*(1+$N$7^2/2))</f>
        <v>402.65276173903936</v>
      </c>
      <c r="Y5210" s="7">
        <f>Y5209+(T5210*COS(X5210)+T5209*COS(X5209))/2*(C5210-C5209)</f>
        <v>-1.1633234727073778</v>
      </c>
      <c r="Z5210" s="7">
        <f>Z5209+(T5210*SIN(X5210)+T5209*SIN(X5209))/2*(C5210-C5209)</f>
        <v>-1.5672793725154024</v>
      </c>
      <c r="AA5210" s="19">
        <f t="shared" si="573"/>
        <v>1.9518417286409844</v>
      </c>
      <c r="AB5210" s="6">
        <f>AB5209+((H5210+H5209)*(C5210-C5209)/2)*$F$2*$F$10^2/(1+$F$10^2/2)</f>
        <v>-5.2439067127037144E-2</v>
      </c>
    </row>
    <row r="5211" spans="1:28" x14ac:dyDescent="0.2">
      <c r="A5211" s="1">
        <v>1194</v>
      </c>
      <c r="B5211" s="6">
        <f t="shared" si="568"/>
        <v>0.46804800000000002</v>
      </c>
      <c r="C5211" s="6">
        <f t="shared" si="567"/>
        <v>2.0360480000000001</v>
      </c>
      <c r="D5211" s="6"/>
      <c r="E5211" s="19">
        <f t="shared" si="569"/>
        <v>-6.4359099999999998</v>
      </c>
      <c r="F5211" s="19"/>
      <c r="H5211" s="13">
        <f>($F$5/$F$1+2*$F$6*$F$3/($F$1)^2)*(E5211*10^-3)</f>
        <v>8.9393784289062495E-4</v>
      </c>
      <c r="I5211" s="11">
        <f t="shared" si="570"/>
        <v>8.9393784289062488</v>
      </c>
      <c r="J5211" s="45">
        <f>$F$10*(1+H5211)</f>
        <v>3.6652736003806692</v>
      </c>
      <c r="K5211" s="45">
        <f t="shared" si="571"/>
        <v>13.434230565647473</v>
      </c>
      <c r="L5211" s="6">
        <f>J5211*$F$2*510999/299792458*SIN($F$2*C5211)</f>
        <v>-0.87553886820675608</v>
      </c>
      <c r="M5211" s="46">
        <f>(L5211/$F$2)^2*10^6</f>
        <v>19.883419772324036</v>
      </c>
      <c r="N5211" s="46">
        <f>($F$10*L5211/(J5211*$F$2))^2*10^6</f>
        <v>19.847918300815564</v>
      </c>
      <c r="O5211" s="19">
        <f>O5210+(B5211-B5210)*(M5211+M5210)/2</f>
        <v>39.608267182082855</v>
      </c>
      <c r="P5211" s="19">
        <f>P5210+(B5211-B5210)*(M5211-N5211+M5210-N5210)/2</f>
        <v>-5.9475399877725044E-3</v>
      </c>
      <c r="Q5211" s="7">
        <f>Q5210+10^6*(C5211-C5210)*(L5211+L5210)/2</f>
        <v>4347.3153461344482</v>
      </c>
      <c r="R5211" s="7">
        <f>R5210+(C5211-C5210)*(Q5211+Q5210)/2</f>
        <v>-31.034112052975164</v>
      </c>
      <c r="S5211" s="6">
        <f>C5211*(1+K5211/2)</f>
        <v>15.712417137362705</v>
      </c>
      <c r="T5211" s="11">
        <f t="shared" si="572"/>
        <v>2.5504792637926239</v>
      </c>
      <c r="U5211" s="6">
        <f>U5210+(((T5210)^2+(T5211)^2)/2*(C5211-C5210))</f>
        <v>13.65358593144043</v>
      </c>
      <c r="V5211" s="6"/>
      <c r="W5211" s="6">
        <f>C5211+U5211</f>
        <v>15.689633931440429</v>
      </c>
      <c r="X5211" s="6">
        <f>2*PI()*W5211/($F$1/1000*(1+$N$7^2/2))</f>
        <v>402.73343076534815</v>
      </c>
      <c r="Y5211" s="7">
        <f>Y5210+(T5211*COS(X5211)+T5210*COS(X5210))/2*(C5211-C5210)</f>
        <v>-1.1624492865355085</v>
      </c>
      <c r="Z5211" s="7">
        <f>Z5210+(T5211*SIN(X5211)+T5210*SIN(X5210))/2*(C5211-C5210)</f>
        <v>-1.5667218029853121</v>
      </c>
      <c r="AA5211" s="19">
        <f t="shared" si="573"/>
        <v>1.950873022960864</v>
      </c>
      <c r="AB5211" s="6">
        <f>AB5210+((H5211+H5210)*(C5211-C5210)/2)*$F$2*$F$10^2/(1+$F$10^2/2)</f>
        <v>-5.2319260253107902E-2</v>
      </c>
    </row>
    <row r="5212" spans="1:28" x14ac:dyDescent="0.2">
      <c r="A5212" s="1">
        <v>1195</v>
      </c>
      <c r="B5212" s="6">
        <f t="shared" si="568"/>
        <v>0.46844000000000002</v>
      </c>
      <c r="C5212" s="6">
        <f t="shared" si="567"/>
        <v>2.0364400000000002</v>
      </c>
      <c r="D5212" s="6"/>
      <c r="E5212" s="19">
        <f t="shared" si="569"/>
        <v>-6.4299374999999994</v>
      </c>
      <c r="F5212" s="19"/>
      <c r="H5212" s="13">
        <f>($F$5/$F$1+2*$F$6*$F$3/($F$1)^2)*(E5212*10^-3)</f>
        <v>8.9310827197265619E-4</v>
      </c>
      <c r="I5212" s="11">
        <f t="shared" si="570"/>
        <v>8.9310827197265628</v>
      </c>
      <c r="J5212" s="45">
        <f>$F$10*(1+H5212)</f>
        <v>3.6652705624919677</v>
      </c>
      <c r="K5212" s="45">
        <f t="shared" si="571"/>
        <v>13.434208296270185</v>
      </c>
      <c r="L5212" s="6">
        <f>J5212*$F$2*510999/299792458*SIN($F$2*C5212)</f>
        <v>-0.93901157893585829</v>
      </c>
      <c r="M5212" s="46">
        <f>(L5212/$F$2)^2*10^6</f>
        <v>22.870839969152424</v>
      </c>
      <c r="N5212" s="46">
        <f>($F$10*L5212/(J5212*$F$2))^2*10^6</f>
        <v>22.830042359581313</v>
      </c>
      <c r="O5212" s="19">
        <f>O5211+(B5212-B5211)*(M5212+M5211)/2</f>
        <v>39.616647016992182</v>
      </c>
      <c r="P5212" s="19">
        <f>P5211+(B5212-B5211)*(M5212-N5212+M5211-N5211)/2</f>
        <v>-5.9325853678809061E-3</v>
      </c>
      <c r="Q5212" s="7">
        <f>Q5211+10^6*(C5212-C5211)*(L5212+L5211)/2</f>
        <v>3991.6634584943417</v>
      </c>
      <c r="R5212" s="7">
        <f>R5211+(C5212-C5211)*(Q5212+Q5211)/2</f>
        <v>-29.399672207267212</v>
      </c>
      <c r="S5212" s="6">
        <f>C5212*(1+K5212/2)</f>
        <v>15.71541957142823</v>
      </c>
      <c r="T5212" s="11">
        <f t="shared" si="572"/>
        <v>2.3418257173317358</v>
      </c>
      <c r="U5212" s="6">
        <f>U5211+(((T5211)^2+(T5212)^2)/2*(C5212-C5211))</f>
        <v>13.655935793504849</v>
      </c>
      <c r="V5212" s="6"/>
      <c r="W5212" s="6">
        <f>C5212+U5212</f>
        <v>15.69237579350485</v>
      </c>
      <c r="X5212" s="6">
        <f>2*PI()*W5212/($F$1/1000*(1+$N$7^2/2))</f>
        <v>402.80381096164302</v>
      </c>
      <c r="Y5212" s="7">
        <f>Y5211+(T5212*COS(X5212)+T5211*COS(X5211))/2*(C5212-C5211)</f>
        <v>-1.1616825084226721</v>
      </c>
      <c r="Z5212" s="7">
        <f>Z5211+(T5212*SIN(X5212)+T5211*SIN(X5211))/2*(C5212-C5211)</f>
        <v>-1.5661470085168141</v>
      </c>
      <c r="AA5212" s="19">
        <f t="shared" si="573"/>
        <v>1.9499545386140051</v>
      </c>
      <c r="AB5212" s="6">
        <f>AB5211+((H5212+H5211)*(C5212-C5211)/2)*$F$2*$F$10^2/(1+$F$10^2/2)</f>
        <v>-5.2199564461464711E-2</v>
      </c>
    </row>
    <row r="5213" spans="1:28" x14ac:dyDescent="0.2">
      <c r="A5213" s="1">
        <v>1196</v>
      </c>
      <c r="B5213" s="6">
        <f t="shared" si="568"/>
        <v>0.46883199999999997</v>
      </c>
      <c r="C5213" s="6">
        <f t="shared" si="567"/>
        <v>2.036832</v>
      </c>
      <c r="D5213" s="6"/>
      <c r="E5213" s="19">
        <f t="shared" si="569"/>
        <v>-6.423960000000001</v>
      </c>
      <c r="F5213" s="19"/>
      <c r="H5213" s="13">
        <f>($F$5/$F$1+2*$F$6*$F$3/($F$1)^2)*(E5213*10^-3)</f>
        <v>8.9227800656250015E-4</v>
      </c>
      <c r="I5213" s="11">
        <f t="shared" si="570"/>
        <v>8.9227800656250018</v>
      </c>
      <c r="J5213" s="45">
        <f>$F$10*(1+H5213)</f>
        <v>3.6652675220600357</v>
      </c>
      <c r="K5213" s="45">
        <f t="shared" si="571"/>
        <v>13.434186008268114</v>
      </c>
      <c r="L5213" s="6">
        <f>J5213*$F$2*510999/299792458*SIN($F$2*C5213)</f>
        <v>-0.99692401355146854</v>
      </c>
      <c r="M5213" s="46">
        <f>(L5213/$F$2)^2*10^6</f>
        <v>25.778897186961533</v>
      </c>
      <c r="N5213" s="46">
        <f>($F$10*L5213/(J5213*$F$2))^2*10^6</f>
        <v>25.732954800187034</v>
      </c>
      <c r="O5213" s="19">
        <f>O5212+(B5213-B5212)*(M5213+M5212)/2</f>
        <v>39.626182365474776</v>
      </c>
      <c r="P5213" s="19">
        <f>P5212+(B5213-B5212)*(M5213-N5213+M5212-N5212)/2</f>
        <v>-5.9155843285971683E-3</v>
      </c>
      <c r="Q5213" s="7">
        <f>Q5212+10^6*(C5213-C5212)*(L5213+L5212)/2</f>
        <v>3612.220082367091</v>
      </c>
      <c r="R5213" s="7">
        <f>R5212+(C5213-C5212)*(Q5213+Q5212)/2</f>
        <v>-27.909311033259414</v>
      </c>
      <c r="S5213" s="6">
        <f>C5213*(1+K5213/2)</f>
        <v>15.718421977796378</v>
      </c>
      <c r="T5213" s="11">
        <f t="shared" si="572"/>
        <v>2.1192142006731767</v>
      </c>
      <c r="U5213" s="6">
        <f>U5212+(((T5212)^2+(T5213)^2)/2*(C5213-C5212))</f>
        <v>13.657890935942511</v>
      </c>
      <c r="V5213" s="6"/>
      <c r="W5213" s="6">
        <f>C5213+U5213</f>
        <v>15.694722935942512</v>
      </c>
      <c r="X5213" s="6">
        <f>2*PI()*W5213/($F$1/1000*(1+$N$7^2/2))</f>
        <v>402.86405919500174</v>
      </c>
      <c r="Y5213" s="7">
        <f>Y5212+(T5213*COS(X5213)+T5212*COS(X5212))/2*(C5213-C5212)</f>
        <v>-1.1610189113415779</v>
      </c>
      <c r="Z5213" s="7">
        <f>Z5212+(T5213*SIN(X5213)+T5212*SIN(X5212))/2*(C5213-C5212)</f>
        <v>-1.5655782737970627</v>
      </c>
      <c r="AA5213" s="19">
        <f t="shared" si="573"/>
        <v>1.9491024200585698</v>
      </c>
      <c r="AB5213" s="6">
        <f>AB5212+((H5213+H5212)*(C5213-C5212)/2)*$F$2*$F$10^2/(1+$F$10^2/2)</f>
        <v>-5.2079979845141441E-2</v>
      </c>
    </row>
    <row r="5214" spans="1:28" x14ac:dyDescent="0.2">
      <c r="A5214" s="1">
        <v>1197</v>
      </c>
      <c r="B5214" s="6">
        <f t="shared" si="568"/>
        <v>0.46922400000000003</v>
      </c>
      <c r="C5214" s="6">
        <f t="shared" si="567"/>
        <v>2.0372240000000001</v>
      </c>
      <c r="D5214" s="6"/>
      <c r="E5214" s="19">
        <f t="shared" si="569"/>
        <v>-6.4179774999999992</v>
      </c>
      <c r="F5214" s="19"/>
      <c r="H5214" s="13">
        <f>($F$5/$F$1+2*$F$6*$F$3/($F$1)^2)*(E5214*10^-3)</f>
        <v>8.9144704666015606E-4</v>
      </c>
      <c r="I5214" s="11">
        <f t="shared" si="570"/>
        <v>8.9144704666015606</v>
      </c>
      <c r="J5214" s="45">
        <f>$F$10*(1+H5214)</f>
        <v>3.6652644790848727</v>
      </c>
      <c r="K5214" s="45">
        <f t="shared" si="571"/>
        <v>13.434163701641303</v>
      </c>
      <c r="L5214" s="6">
        <f>J5214*$F$2*510999/299792458*SIN($F$2*C5214)</f>
        <v>-1.0489332642011102</v>
      </c>
      <c r="M5214" s="46">
        <f>(L5214/$F$2)^2*10^6</f>
        <v>28.538815001774097</v>
      </c>
      <c r="N5214" s="46">
        <f>($F$10*L5214/(J5214*$F$2))^2*10^6</f>
        <v>28.488001273789326</v>
      </c>
      <c r="O5214" s="19">
        <f>O5213+(B5214-B5213)*(M5214+M5213)/2</f>
        <v>39.636828637063772</v>
      </c>
      <c r="P5214" s="19">
        <f>P5213+(B5214-B5213)*(M5214-N5214+M5213-N5213)/2</f>
        <v>-5.8966201301043483E-3</v>
      </c>
      <c r="Q5214" s="7">
        <f>Q5213+10^6*(C5214-C5213)*(L5214+L5213)/2</f>
        <v>3211.2320559274117</v>
      </c>
      <c r="R5214" s="7">
        <f>R5213+(C5214-C5213)*(Q5214+Q5213)/2</f>
        <v>-26.57191441415311</v>
      </c>
      <c r="S5214" s="6">
        <f>C5214*(1+K5214/2)</f>
        <v>15.721424356456252</v>
      </c>
      <c r="T5214" s="11">
        <f t="shared" si="572"/>
        <v>1.8839628869232079</v>
      </c>
      <c r="U5214" s="6">
        <f>U5213+(((T5213)^2+(T5214)^2)/2*(C5214-C5213))</f>
        <v>13.659466851400088</v>
      </c>
      <c r="V5214" s="6"/>
      <c r="W5214" s="6">
        <f>C5214+U5214</f>
        <v>15.696690851400088</v>
      </c>
      <c r="X5214" s="6">
        <f>2*PI()*W5214/($F$1/1000*(1+$N$7^2/2))</f>
        <v>402.91457314243667</v>
      </c>
      <c r="Y5214" s="7">
        <f>Y5213+(T5214*COS(X5214)+T5213*COS(X5213))/2*(C5214-C5213)</f>
        <v>-1.160452520111688</v>
      </c>
      <c r="Z5214" s="7">
        <f>Z5213+(T5214*SIN(X5214)+T5213*SIN(X5213))/2*(C5214-C5213)</f>
        <v>-1.5650356482459835</v>
      </c>
      <c r="AA5214" s="19">
        <f t="shared" si="573"/>
        <v>1.9483291897711468</v>
      </c>
      <c r="AB5214" s="6">
        <f>AB5213+((H5214+H5213)*(C5214-C5213)/2)*$F$2*$F$10^2/(1+$F$10^2/2)</f>
        <v>-5.1960506497171557E-2</v>
      </c>
    </row>
    <row r="5215" spans="1:28" x14ac:dyDescent="0.2">
      <c r="A5215" s="1">
        <v>1198</v>
      </c>
      <c r="B5215" s="6">
        <f t="shared" si="568"/>
        <v>0.46961600000000003</v>
      </c>
      <c r="C5215" s="6">
        <f t="shared" si="567"/>
        <v>2.0376159999999999</v>
      </c>
      <c r="D5215" s="6"/>
      <c r="E5215" s="19">
        <f t="shared" si="569"/>
        <v>-6.4119899999999994</v>
      </c>
      <c r="F5215" s="19"/>
      <c r="H5215" s="13">
        <f>($F$5/$F$1+2*$F$6*$F$3/($F$1)^2)*(E5215*10^-3)</f>
        <v>8.9061539226562491E-4</v>
      </c>
      <c r="I5215" s="11">
        <f t="shared" si="570"/>
        <v>8.9061539226562498</v>
      </c>
      <c r="J5215" s="45">
        <f>$F$10*(1+H5215)</f>
        <v>3.6652614335664802</v>
      </c>
      <c r="K5215" s="45">
        <f t="shared" si="571"/>
        <v>13.434141376389809</v>
      </c>
      <c r="L5215" s="6">
        <f>J5215*$F$2*510999/299792458*SIN($F$2*C5215)</f>
        <v>-1.0947313781506924</v>
      </c>
      <c r="M5215" s="46">
        <f>(L5215/$F$2)^2*10^6</f>
        <v>31.085320733312457</v>
      </c>
      <c r="N5215" s="46">
        <f>($F$10*L5215/(J5215*$F$2))^2*10^6</f>
        <v>31.030024485569626</v>
      </c>
      <c r="O5215" s="19">
        <f>O5214+(B5215-B5214)*(M5215+M5214)/2</f>
        <v>39.64851496766785</v>
      </c>
      <c r="P5215" s="19">
        <f>P5214+(B5215-B5214)*(M5215-N5215+M5214-N5214)/2</f>
        <v>-5.8758225748617382E-3</v>
      </c>
      <c r="Q5215" s="7">
        <f>Q5214+10^6*(C5215-C5214)*(L5215+L5214)/2</f>
        <v>2791.0737860267523</v>
      </c>
      <c r="R5215" s="7">
        <f>R5214+(C5215-C5214)*(Q5215+Q5214)/2</f>
        <v>-25.395462469130916</v>
      </c>
      <c r="S5215" s="6">
        <f>C5215*(1+K5215/2)</f>
        <v>15.724426707396947</v>
      </c>
      <c r="T5215" s="11">
        <f t="shared" si="572"/>
        <v>1.6374647910706794</v>
      </c>
      <c r="U5215" s="6">
        <f>U5214+(((T5214)^2+(T5215)^2)/2*(C5215-C5214))</f>
        <v>13.660688050391942</v>
      </c>
      <c r="V5215" s="6"/>
      <c r="W5215" s="6">
        <f>C5215+U5215</f>
        <v>15.698304050391942</v>
      </c>
      <c r="X5215" s="6">
        <f>2*PI()*W5215/($F$1/1000*(1+$N$7^2/2))</f>
        <v>402.95598195843172</v>
      </c>
      <c r="Y5215" s="7">
        <f>Y5214+(T5215*COS(X5215)+T5214*COS(X5214))/2*(C5215-C5214)</f>
        <v>-1.1599767141116009</v>
      </c>
      <c r="Z5215" s="7">
        <f>Z5214+(T5215*SIN(X5215)+T5214*SIN(X5214))/2*(C5215-C5214)</f>
        <v>-1.5645358670248577</v>
      </c>
      <c r="AA5215" s="19">
        <f t="shared" si="573"/>
        <v>1.9476443352132775</v>
      </c>
      <c r="AB5215" s="6">
        <f>AB5214+((H5215+H5214)*(C5215-C5214)/2)*$F$2*$F$10^2/(1+$F$10^2/2)</f>
        <v>-5.1841144510589077E-2</v>
      </c>
    </row>
    <row r="5216" spans="1:28" x14ac:dyDescent="0.2">
      <c r="A5216" s="1">
        <v>1199</v>
      </c>
      <c r="B5216" s="6">
        <f t="shared" si="568"/>
        <v>0.47000800000000004</v>
      </c>
      <c r="C5216" s="6">
        <f t="shared" si="567"/>
        <v>2.038008</v>
      </c>
      <c r="D5216" s="6"/>
      <c r="E5216" s="19">
        <f t="shared" si="569"/>
        <v>-6.4059974999999998</v>
      </c>
      <c r="F5216" s="19"/>
      <c r="H5216" s="13">
        <f>($F$5/$F$1+2*$F$6*$F$3/($F$1)^2)*(E5216*10^-3)</f>
        <v>8.8978304337890626E-4</v>
      </c>
      <c r="I5216" s="11">
        <f t="shared" si="570"/>
        <v>8.8978304337890624</v>
      </c>
      <c r="J5216" s="45">
        <f>$F$10*(1+H5216)</f>
        <v>3.6652583855048571</v>
      </c>
      <c r="K5216" s="45">
        <f t="shared" si="571"/>
        <v>13.434119032513671</v>
      </c>
      <c r="L5216" s="6">
        <f>J5216*$F$2*510999/299792458*SIN($F$2*C5216)</f>
        <v>-1.1340471812094057</v>
      </c>
      <c r="M5216" s="46">
        <f>(L5216/$F$2)^2*10^6</f>
        <v>33.358189140910724</v>
      </c>
      <c r="N5216" s="46">
        <f>($F$10*L5216/(J5216*$F$2))^2*10^6</f>
        <v>33.298905175329665</v>
      </c>
      <c r="O5216" s="19">
        <f>O5215+(B5216-B5215)*(M5216+M5215)/2</f>
        <v>39.661145895603198</v>
      </c>
      <c r="P5216" s="19">
        <f>P5215+(B5216-B5215)*(M5216-N5216+M5215-N5215)/2</f>
        <v>-5.8533648530502552E-3</v>
      </c>
      <c r="Q5216" s="7">
        <f>Q5215+10^6*(C5216-C5215)*(L5216+L5215)/2</f>
        <v>2354.2331883919837</v>
      </c>
      <c r="R5216" s="7">
        <f>R5215+(C5216-C5215)*(Q5216+Q5215)/2</f>
        <v>-24.386982302144407</v>
      </c>
      <c r="S5216" s="6">
        <f>C5216*(1+K5216/2)</f>
        <v>15.727429030607562</v>
      </c>
      <c r="T5216" s="11">
        <f t="shared" si="572"/>
        <v>1.3811795213947775</v>
      </c>
      <c r="U5216" s="6">
        <f>U5215+(((T5215)^2+(T5216)^2)/2*(C5216-C5215))</f>
        <v>13.661587484163157</v>
      </c>
      <c r="V5216" s="6"/>
      <c r="W5216" s="6">
        <f>C5216+U5216</f>
        <v>15.699595484163156</v>
      </c>
      <c r="X5216" s="6">
        <f>2*PI()*W5216/($F$1/1000*(1+$N$7^2/2))</f>
        <v>402.98913146055264</v>
      </c>
      <c r="Y5216" s="7">
        <f>Y5215+(T5216*COS(X5216)+T5215*COS(X5215))/2*(C5216-C5215)</f>
        <v>-1.1595850823860419</v>
      </c>
      <c r="Z5216" s="7">
        <f>Z5215+(T5216*SIN(X5216)+T5215*SIN(X5215))/2*(C5216-C5215)</f>
        <v>-1.5640924891737715</v>
      </c>
      <c r="AA5216" s="19">
        <f t="shared" si="573"/>
        <v>1.9470549242335327</v>
      </c>
      <c r="AB5216" s="6">
        <f>AB5215+((H5216+H5215)*(C5216-C5215)/2)*$F$2*$F$10^2/(1+$F$10^2/2)</f>
        <v>-5.1721893978427469E-2</v>
      </c>
    </row>
    <row r="5217" spans="1:28" x14ac:dyDescent="0.2">
      <c r="A5217" s="1">
        <v>1200</v>
      </c>
      <c r="B5217" s="6">
        <f t="shared" si="568"/>
        <v>0.47040000000000004</v>
      </c>
      <c r="C5217" s="6">
        <f t="shared" si="567"/>
        <v>2.0384000000000002</v>
      </c>
      <c r="D5217" s="6"/>
      <c r="E5217" s="19">
        <f t="shared" si="569"/>
        <v>-6.4</v>
      </c>
      <c r="F5217" s="19"/>
      <c r="H5217" s="13">
        <f>($F$5/$F$1+2*$F$6*$F$3/($F$1)^2)*(E5217*10^-3)</f>
        <v>8.8895E-4</v>
      </c>
      <c r="I5217" s="11">
        <f t="shared" si="570"/>
        <v>8.8895</v>
      </c>
      <c r="J5217" s="45">
        <f>$F$10*(1+H5217)</f>
        <v>3.6652553349000034</v>
      </c>
      <c r="K5217" s="45">
        <f t="shared" si="571"/>
        <v>13.434096670012936</v>
      </c>
      <c r="L5217" s="6">
        <f>J5217*$F$2*510999/299792458*SIN($F$2*C5217)</f>
        <v>-1.1666478833734288</v>
      </c>
      <c r="M5217" s="46">
        <f>(L5217/$F$2)^2*10^6</f>
        <v>35.303666741611785</v>
      </c>
      <c r="N5217" s="46">
        <f>($F$10*L5217/(J5217*$F$2))^2*10^6</f>
        <v>35.240983947694339</v>
      </c>
      <c r="O5217" s="19">
        <f>O5216+(B5217-B5216)*(M5217+M5216)/2</f>
        <v>39.674603619356169</v>
      </c>
      <c r="P5217" s="19">
        <f>P5216+(B5217-B5216)*(M5217-N5217+M5216-N5216)/2</f>
        <v>-5.8294593681885477E-3</v>
      </c>
      <c r="Q5217" s="7">
        <f>Q5216+10^6*(C5217-C5216)*(L5217+L5216)/2</f>
        <v>1903.2969557335527</v>
      </c>
      <c r="R5217" s="7">
        <f>R5216+(C5217-C5216)*(Q5217+Q5216)/2</f>
        <v>-23.552506393895442</v>
      </c>
      <c r="S5217" s="6">
        <f>C5217*(1+K5217/2)</f>
        <v>15.730431326077186</v>
      </c>
      <c r="T5217" s="11">
        <f t="shared" si="572"/>
        <v>1.1166246365712633</v>
      </c>
      <c r="U5217" s="6">
        <f>U5216+(((T5216)^2+(T5217)^2)/2*(C5217-C5216))</f>
        <v>13.662205767623224</v>
      </c>
      <c r="V5217" s="6"/>
      <c r="W5217" s="6">
        <f>C5217+U5217</f>
        <v>15.700605767623223</v>
      </c>
      <c r="X5217" s="6">
        <f>2*PI()*W5217/($F$1/1000*(1+$N$7^2/2))</f>
        <v>403.01506418311942</v>
      </c>
      <c r="Y5217" s="7">
        <f>Y5216+(T5217*COS(X5217)+T5216*COS(X5216))/2*(C5217-C5216)</f>
        <v>-1.159271997082939</v>
      </c>
      <c r="Z5217" s="7">
        <f>Z5216+(T5217*SIN(X5217)+T5216*SIN(X5216))/2*(C5217-C5216)</f>
        <v>-1.563716169949106</v>
      </c>
      <c r="AA5217" s="19">
        <f t="shared" si="573"/>
        <v>1.9465661620867059</v>
      </c>
      <c r="AB5217" s="6">
        <f>AB5216+((H5217+H5216)*(C5217-C5216)/2)*$F$2*$F$10^2/(1+$F$10^2/2)</f>
        <v>-5.1602754993720613E-2</v>
      </c>
    </row>
    <row r="5218" spans="1:28" x14ac:dyDescent="0.2">
      <c r="A5218" s="1">
        <v>1201</v>
      </c>
      <c r="B5218" s="6">
        <f t="shared" si="568"/>
        <v>0.47079200000000004</v>
      </c>
      <c r="C5218" s="6">
        <f t="shared" si="567"/>
        <v>2.0387919999999999</v>
      </c>
      <c r="D5218" s="6"/>
      <c r="E5218" s="19">
        <f t="shared" si="569"/>
        <v>-6.3939974999999993</v>
      </c>
      <c r="F5218" s="19"/>
      <c r="H5218" s="13">
        <f>($F$5/$F$1+2*$F$6*$F$3/($F$1)^2)*(E5218*10^-3)</f>
        <v>8.8811626212890614E-4</v>
      </c>
      <c r="I5218" s="11">
        <f t="shared" si="570"/>
        <v>8.8811626212890609</v>
      </c>
      <c r="J5218" s="45">
        <f>$F$10*(1+H5218)</f>
        <v>3.6652522817519193</v>
      </c>
      <c r="K5218" s="45">
        <f t="shared" si="571"/>
        <v>13.434074288887651</v>
      </c>
      <c r="L5218" s="6">
        <f>J5218*$F$2*510999/299792458*SIN($F$2*C5218)</f>
        <v>-1.1923404571831444</v>
      </c>
      <c r="M5218" s="46">
        <f>(L5218/$F$2)^2*10^6</f>
        <v>36.875743065625898</v>
      </c>
      <c r="N5218" s="46">
        <f>($F$10*L5218/(J5218*$F$2))^2*10^6</f>
        <v>36.810330325506797</v>
      </c>
      <c r="O5218" s="19">
        <f>O5217+(B5218-B5217)*(M5218+M5217)/2</f>
        <v>39.688750783678387</v>
      </c>
      <c r="P5218" s="19">
        <f>P5217+(B5218-B5217)*(M5218-N5218+M5217-N5217)/2</f>
        <v>-5.8043526435173839E-3</v>
      </c>
      <c r="Q5218" s="7">
        <f>Q5217+10^6*(C5218-C5217)*(L5218+L5217)/2</f>
        <v>1440.9352409847877</v>
      </c>
      <c r="R5218" s="7">
        <f>R5217+(C5218-C5217)*(Q5218+Q5217)/2</f>
        <v>-22.897036883339105</v>
      </c>
      <c r="S5218" s="6">
        <f>C5218*(1+K5218/2)</f>
        <v>15.733433593794915</v>
      </c>
      <c r="T5218" s="11">
        <f t="shared" si="572"/>
        <v>0.84536665964835911</v>
      </c>
      <c r="U5218" s="6">
        <f>U5217+(((T5217)^2+(T5218)^2)/2*(C5218-C5217))</f>
        <v>13.6625902207154</v>
      </c>
      <c r="V5218" s="6"/>
      <c r="W5218" s="6">
        <f>C5218+U5218</f>
        <v>15.701382220715399</v>
      </c>
      <c r="X5218" s="6">
        <f>2*PI()*W5218/($F$1/1000*(1+$N$7^2/2))</f>
        <v>403.03499477034711</v>
      </c>
      <c r="Y5218" s="7">
        <f>Y5217+(T5218*COS(X5218)+T5217*COS(X5217))/2*(C5218-C5217)</f>
        <v>-1.1590329057836266</v>
      </c>
      <c r="Z5218" s="7">
        <f>Z5217+(T5218*SIN(X5218)+T5217*SIN(X5217))/2*(C5218-C5217)</f>
        <v>-1.5634150057496796</v>
      </c>
      <c r="AA5218" s="19">
        <f t="shared" si="573"/>
        <v>1.9461818406542868</v>
      </c>
      <c r="AB5218" s="6">
        <f>AB5217+((H5218+H5217)*(C5218-C5217)/2)*$F$2*$F$10^2/(1+$F$10^2/2)</f>
        <v>-5.1483727649502375E-2</v>
      </c>
    </row>
    <row r="5219" spans="1:28" x14ac:dyDescent="0.2">
      <c r="A5219" s="1">
        <v>1202</v>
      </c>
      <c r="B5219" s="6">
        <f t="shared" si="568"/>
        <v>0.47118400000000005</v>
      </c>
      <c r="C5219" s="6">
        <f t="shared" si="567"/>
        <v>2.0391840000000001</v>
      </c>
      <c r="D5219" s="6"/>
      <c r="E5219" s="19">
        <f t="shared" si="569"/>
        <v>-6.3879899999999994</v>
      </c>
      <c r="F5219" s="19"/>
      <c r="H5219" s="13">
        <f>($F$5/$F$1+2*$F$6*$F$3/($F$1)^2)*(E5219*10^-3)</f>
        <v>8.8728182976562499E-4</v>
      </c>
      <c r="I5219" s="11">
        <f t="shared" si="570"/>
        <v>8.8728182976562504</v>
      </c>
      <c r="J5219" s="45">
        <f>$F$10*(1+H5219)</f>
        <v>3.6652492260606051</v>
      </c>
      <c r="K5219" s="45">
        <f t="shared" si="571"/>
        <v>13.434051889137864</v>
      </c>
      <c r="L5219" s="6">
        <f>J5219*$F$2*510999/299792458*SIN($F$2*C5219)</f>
        <v>-1.2109727806316415</v>
      </c>
      <c r="M5219" s="46">
        <f>(L5219/$F$2)^2*10^6</f>
        <v>38.037238784244558</v>
      </c>
      <c r="N5219" s="46">
        <f>($F$10*L5219/(J5219*$F$2))^2*10^6</f>
        <v>37.96982901304834</v>
      </c>
      <c r="O5219" s="19">
        <f>O5218+(B5219-B5218)*(M5219+M5218)/2</f>
        <v>39.703433728120963</v>
      </c>
      <c r="P5219" s="19">
        <f>P5218+(B5219-B5218)*(M5219-N5219+M5218-N5218)/2</f>
        <v>-5.7783194312995816E-3</v>
      </c>
      <c r="Q5219" s="7">
        <f>Q5218+10^6*(C5219-C5218)*(L5219+L5218)/2</f>
        <v>969.88584637288545</v>
      </c>
      <c r="R5219" s="7">
        <f>R5218+(C5219-C5218)*(Q5219+Q5218)/2</f>
        <v>-22.424515950216797</v>
      </c>
      <c r="S5219" s="6">
        <f>C5219*(1+K5219/2)</f>
        <v>15.736435833749853</v>
      </c>
      <c r="T5219" s="11">
        <f t="shared" si="572"/>
        <v>0.56901180210438318</v>
      </c>
      <c r="U5219" s="6">
        <f>U5218+(((T5218)^2+(T5219)^2)/2*(C5219-C5218))</f>
        <v>13.662793750882555</v>
      </c>
      <c r="V5219" s="6"/>
      <c r="W5219" s="6">
        <f>C5219+U5219</f>
        <v>15.701977750882556</v>
      </c>
      <c r="X5219" s="6">
        <f>2*PI()*W5219/($F$1/1000*(1+$N$7^2/2))</f>
        <v>403.05028129063118</v>
      </c>
      <c r="Y5219" s="7">
        <f>Y5218+(T5219*COS(X5219)+T5218*COS(X5218))/2*(C5219-C5218)</f>
        <v>-1.1588643679551254</v>
      </c>
      <c r="Z5219" s="7">
        <f>Z5218+(T5219*SIN(X5219)+T5218*SIN(X5218))/2*(C5219-C5218)</f>
        <v>-1.5631949134944545</v>
      </c>
      <c r="AA5219" s="19">
        <f t="shared" si="573"/>
        <v>1.9459046638751261</v>
      </c>
      <c r="AB5219" s="6">
        <f>AB5218+((H5219+H5218)*(C5219-C5218)/2)*$F$2*$F$10^2/(1+$F$10^2/2)</f>
        <v>-5.1364812038806232E-2</v>
      </c>
    </row>
    <row r="5220" spans="1:28" x14ac:dyDescent="0.2">
      <c r="A5220" s="1">
        <v>1203</v>
      </c>
      <c r="B5220" s="6">
        <f t="shared" si="568"/>
        <v>0.471576</v>
      </c>
      <c r="C5220" s="6">
        <f t="shared" si="567"/>
        <v>2.0395760000000003</v>
      </c>
      <c r="D5220" s="6"/>
      <c r="E5220" s="19">
        <f t="shared" si="569"/>
        <v>-6.3819774999999996</v>
      </c>
      <c r="F5220" s="19"/>
      <c r="H5220" s="13">
        <f>($F$5/$F$1+2*$F$6*$F$3/($F$1)^2)*(E5220*10^-3)</f>
        <v>8.8644670291015612E-4</v>
      </c>
      <c r="I5220" s="11">
        <f t="shared" si="570"/>
        <v>8.8644670291015615</v>
      </c>
      <c r="J5220" s="45">
        <f>$F$10*(1+H5220)</f>
        <v>3.6652461678260604</v>
      </c>
      <c r="K5220" s="45">
        <f t="shared" si="571"/>
        <v>13.434029470763621</v>
      </c>
      <c r="L5220" s="6">
        <f>J5220*$F$2*510999/299792458*SIN($F$2*C5220)</f>
        <v>-1.2224345378572676</v>
      </c>
      <c r="M5220" s="46">
        <f>(L5220/$F$2)^2*10^6</f>
        <v>38.760684976434469</v>
      </c>
      <c r="N5220" s="46">
        <f>($F$10*L5220/(J5220*$F$2))^2*10^6</f>
        <v>38.69205767877294</v>
      </c>
      <c r="O5220" s="19">
        <f>O5219+(B5220-B5219)*(M5220+M5219)/2</f>
        <v>39.718486121178053</v>
      </c>
      <c r="P5220" s="19">
        <f>P5219+(B5220-B5219)*(M5220-N5220+M5219-N5219)/2</f>
        <v>-5.7516561658034673E-3</v>
      </c>
      <c r="Q5220" s="7">
        <f>Q5219+10^6*(C5220-C5219)*(L5220+L5219)/2</f>
        <v>492.93801194885253</v>
      </c>
      <c r="R5220" s="7">
        <f>R5219+(C5220-C5219)*(Q5220+Q5219)/2</f>
        <v>-22.137802473985612</v>
      </c>
      <c r="S5220" s="6">
        <f>C5220*(1+K5220/2)</f>
        <v>15.739438045931093</v>
      </c>
      <c r="T5220" s="11">
        <f t="shared" si="572"/>
        <v>0.28919645291630686</v>
      </c>
      <c r="U5220" s="6">
        <f>U5219+(((T5219)^2+(T5220)^2)/2*(C5220-C5219))</f>
        <v>13.66287360305034</v>
      </c>
      <c r="V5220" s="6"/>
      <c r="W5220" s="6">
        <f>C5220+U5220</f>
        <v>15.70244960305034</v>
      </c>
      <c r="X5220" s="6">
        <f>2*PI()*W5220/($F$1/1000*(1+$N$7^2/2))</f>
        <v>403.062393150167</v>
      </c>
      <c r="Y5220" s="7">
        <f>Y5219+(T5220*COS(X5220)+T5219*COS(X5219))/2*(C5220-C5219)</f>
        <v>-1.1587638764952255</v>
      </c>
      <c r="Z5220" s="7">
        <f>Z5219+(T5220*SIN(X5220)+T5219*SIN(X5219))/2*(C5220-C5219)</f>
        <v>-1.5630600255943787</v>
      </c>
      <c r="AA5220" s="19">
        <f t="shared" si="573"/>
        <v>1.9457364582803454</v>
      </c>
      <c r="AB5220" s="6">
        <f>AB5219+((H5220+H5219)*(C5220-C5219)/2)*$F$2*$F$10^2/(1+$F$10^2/2)</f>
        <v>-5.1246008254666062E-2</v>
      </c>
    </row>
    <row r="5221" spans="1:28" x14ac:dyDescent="0.2">
      <c r="A5221" s="1">
        <v>1204</v>
      </c>
      <c r="B5221" s="6">
        <f t="shared" si="568"/>
        <v>0.471968</v>
      </c>
      <c r="C5221" s="6">
        <f t="shared" si="567"/>
        <v>2.039968</v>
      </c>
      <c r="D5221" s="6"/>
      <c r="E5221" s="19">
        <f t="shared" si="569"/>
        <v>-6.3759600000000001</v>
      </c>
      <c r="F5221" s="19"/>
      <c r="H5221" s="13">
        <f>($F$5/$F$1+2*$F$6*$F$3/($F$1)^2)*(E5221*10^-3)</f>
        <v>8.8561088156249997E-4</v>
      </c>
      <c r="I5221" s="11">
        <f t="shared" si="570"/>
        <v>8.8561088156249994</v>
      </c>
      <c r="J5221" s="45">
        <f>$F$10*(1+H5221)</f>
        <v>3.6652431070482852</v>
      </c>
      <c r="K5221" s="45">
        <f t="shared" si="571"/>
        <v>13.434007033764967</v>
      </c>
      <c r="L5221" s="6">
        <f>J5221*$F$2*510999/299792458*SIN($F$2*C5221)</f>
        <v>-1.2266578722880375</v>
      </c>
      <c r="M5221" s="46">
        <f>(L5221/$F$2)^2*10^6</f>
        <v>39.028972740074025</v>
      </c>
      <c r="N5221" s="46">
        <f>($F$10*L5221/(J5221*$F$2))^2*10^6</f>
        <v>38.959935497894371</v>
      </c>
      <c r="O5221" s="19">
        <f>O5220+(B5221-B5220)*(M5221+M5220)/2</f>
        <v>39.733732894090487</v>
      </c>
      <c r="P5221" s="19">
        <f>P5220+(B5221-B5220)*(M5221-N5221+M5220-N5220)/2</f>
        <v>-5.7246739159945948E-3</v>
      </c>
      <c r="Q5221" s="7">
        <f>Q5220+10^6*(C5221-C5220)*(L5221+L5220)/2</f>
        <v>12.915899560708397</v>
      </c>
      <c r="R5221" s="7">
        <f>R5220+(C5221-C5220)*(Q5221+Q5220)/2</f>
        <v>-22.038655107329809</v>
      </c>
      <c r="S5221" s="6">
        <f>C5221*(1+K5221/2)</f>
        <v>15.742440230327727</v>
      </c>
      <c r="T5221" s="11">
        <f t="shared" si="572"/>
        <v>7.5774889512227822E-3</v>
      </c>
      <c r="U5221" s="6">
        <f>U5220+(((T5220)^2+(T5221)^2)/2*(C5221-C5220))</f>
        <v>13.662890006683657</v>
      </c>
      <c r="V5221" s="6"/>
      <c r="W5221" s="6">
        <f>C5221+U5221</f>
        <v>15.702858006683657</v>
      </c>
      <c r="X5221" s="6">
        <f>2*PI()*W5221/($F$1/1000*(1+$N$7^2/2))</f>
        <v>403.0728763645684</v>
      </c>
      <c r="Y5221" s="7">
        <f>Y5220+(T5221*COS(X5221)+T5220*COS(X5220))/2*(C5221-C5220)</f>
        <v>-1.1587295136439235</v>
      </c>
      <c r="Z5221" s="7">
        <f>Z5220+(T5221*SIN(X5221)+T5220*SIN(X5220))/2*(C5221-C5220)</f>
        <v>-1.5630130930293313</v>
      </c>
      <c r="AA5221" s="19">
        <f t="shared" si="573"/>
        <v>1.9456782916943389</v>
      </c>
      <c r="AB5221" s="6">
        <f>AB5220+((H5221+H5220)*(C5221-C5220)/2)*$F$2*$F$10^2/(1+$F$10^2/2)</f>
        <v>-5.1127316390115737E-2</v>
      </c>
    </row>
    <row r="5222" spans="1:28" x14ac:dyDescent="0.2">
      <c r="A5222" s="1">
        <v>1205</v>
      </c>
      <c r="B5222" s="6">
        <f t="shared" si="568"/>
        <v>0.47236</v>
      </c>
      <c r="C5222" s="6">
        <f t="shared" si="567"/>
        <v>2.0403600000000002</v>
      </c>
      <c r="D5222" s="6"/>
      <c r="E5222" s="19">
        <f t="shared" si="569"/>
        <v>-6.3699375000000007</v>
      </c>
      <c r="F5222" s="19"/>
      <c r="H5222" s="13">
        <f>($F$5/$F$1+2*$F$6*$F$3/($F$1)^2)*(E5222*10^-3)</f>
        <v>8.8477436572265632E-4</v>
      </c>
      <c r="I5222" s="11">
        <f t="shared" si="570"/>
        <v>8.8477436572265624</v>
      </c>
      <c r="J5222" s="45">
        <f>$F$10*(1+H5222)</f>
        <v>3.6652400437272803</v>
      </c>
      <c r="K5222" s="45">
        <f t="shared" si="571"/>
        <v>13.433984578141956</v>
      </c>
      <c r="L5222" s="6">
        <f>J5222*$F$2*510999/299792458*SIN($F$2*C5222)</f>
        <v>-1.223617788370265</v>
      </c>
      <c r="M5222" s="46">
        <f>(L5222/$F$2)^2*10^6</f>
        <v>38.835757785167715</v>
      </c>
      <c r="N5222" s="46">
        <f>($F$10*L5222/(J5222*$F$2))^2*10^6</f>
        <v>38.767127116654066</v>
      </c>
      <c r="O5222" s="19">
        <f>O5221+(B5222-B5221)*(M5222+M5221)/2</f>
        <v>39.748994381273434</v>
      </c>
      <c r="P5222" s="19">
        <f>P5221+(B5222-B5221)*(M5222-N5222+M5221-N5221)/2</f>
        <v>-5.6976910054987069E-3</v>
      </c>
      <c r="Q5222" s="7">
        <f>Q5221+10^6*(C5222-C5221)*(L5222+L5221)/2</f>
        <v>-467.33812992852717</v>
      </c>
      <c r="R5222" s="7">
        <f>R5221+(C5222-C5221)*(Q5222+Q5221)/2</f>
        <v>-22.127721864481941</v>
      </c>
      <c r="S5222" s="6">
        <f>C5222*(1+K5222/2)</f>
        <v>15.745442386928863</v>
      </c>
      <c r="T5222" s="11">
        <f t="shared" si="572"/>
        <v>-0.2741775359411594</v>
      </c>
      <c r="U5222" s="6">
        <f>U5221+(((T5221)^2+(T5222)^2)/2*(C5222-C5221))</f>
        <v>13.662904751908609</v>
      </c>
      <c r="V5222" s="6"/>
      <c r="W5222" s="6">
        <f>C5222+U5222</f>
        <v>15.703264751908609</v>
      </c>
      <c r="X5222" s="6">
        <f>2*PI()*W5222/($F$1/1000*(1+$N$7^2/2))</f>
        <v>403.08331700968529</v>
      </c>
      <c r="Y5222" s="7">
        <f>Y5221+(T5222*COS(X5222)+T5221*COS(X5221))/2*(C5222-C5221)</f>
        <v>-1.1587594927061233</v>
      </c>
      <c r="Z5222" s="7">
        <f>Z5221+(T5222*SIN(X5222)+T5221*SIN(X5221))/2*(C5222-C5221)</f>
        <v>-1.5630558914429129</v>
      </c>
      <c r="AA5222" s="19">
        <f t="shared" si="573"/>
        <v>1.9457305264889462</v>
      </c>
      <c r="AB5222" s="6">
        <f>AB5221+((H5222+H5221)*(C5222-C5221)/2)*$F$2*$F$10^2/(1+$F$10^2/2)</f>
        <v>-5.1008736538188729E-2</v>
      </c>
    </row>
    <row r="5223" spans="1:28" x14ac:dyDescent="0.2">
      <c r="A5223" s="1">
        <v>1206</v>
      </c>
      <c r="B5223" s="6">
        <f t="shared" si="568"/>
        <v>0.47275200000000001</v>
      </c>
      <c r="C5223" s="6">
        <f t="shared" si="567"/>
        <v>2.0407519999999999</v>
      </c>
      <c r="D5223" s="6"/>
      <c r="E5223" s="19">
        <f t="shared" si="569"/>
        <v>-6.3639099999999997</v>
      </c>
      <c r="F5223" s="19"/>
      <c r="H5223" s="13">
        <f>($F$5/$F$1+2*$F$6*$F$3/($F$1)^2)*(E5223*10^-3)</f>
        <v>8.8393715539062496E-4</v>
      </c>
      <c r="I5223" s="11">
        <f t="shared" si="570"/>
        <v>8.8393715539062487</v>
      </c>
      <c r="J5223" s="45">
        <f>$F$10*(1+H5223)</f>
        <v>3.665236977863044</v>
      </c>
      <c r="K5223" s="45">
        <f t="shared" si="571"/>
        <v>13.43396210389462</v>
      </c>
      <c r="L5223" s="6">
        <f>J5223*$F$2*510999/299792458*SIN($F$2*C5223)</f>
        <v>-1.2133322995032771</v>
      </c>
      <c r="M5223" s="46">
        <f>(L5223/$F$2)^2*10^6</f>
        <v>38.185610441183158</v>
      </c>
      <c r="N5223" s="46">
        <f>($F$10*L5223/(J5223*$F$2))^2*10^6</f>
        <v>38.118192484461368</v>
      </c>
      <c r="O5223" s="19">
        <f>O5222+(B5223-B5222)*(M5223+M5222)/2</f>
        <v>39.764090569445798</v>
      </c>
      <c r="P5223" s="19">
        <f>P5222+(B5223-B5222)*(M5223-N5223+M5222-N5222)/2</f>
        <v>-5.6710254749525605E-3</v>
      </c>
      <c r="Q5223" s="7">
        <f>Q5222+10^6*(C5223-C5222)*(L5223+L5222)/2</f>
        <v>-944.98034715140739</v>
      </c>
      <c r="R5223" s="7">
        <f>R5222+(C5223-C5222)*(Q5223+Q5222)/2</f>
        <v>-22.404536285989415</v>
      </c>
      <c r="S5223" s="6">
        <f>C5223*(1+K5223/2)</f>
        <v>15.748444515723577</v>
      </c>
      <c r="T5223" s="11">
        <f t="shared" si="572"/>
        <v>-0.5544002650381189</v>
      </c>
      <c r="U5223" s="6">
        <f>U5222+(((T5222)^2+(T5223)^2)/2*(C5223-C5222))</f>
        <v>13.662979728371727</v>
      </c>
      <c r="V5223" s="6"/>
      <c r="W5223" s="6">
        <f>C5223+U5223</f>
        <v>15.703731728371727</v>
      </c>
      <c r="X5223" s="6">
        <f>2*PI()*W5223/($F$1/1000*(1+$N$7^2/2))</f>
        <v>403.09530371593354</v>
      </c>
      <c r="Y5223" s="7">
        <f>Y5222+(T5223*COS(X5223)+T5222*COS(X5222))/2*(C5223-C5222)</f>
        <v>-1.1588516341968806</v>
      </c>
      <c r="Z5223" s="7">
        <f>Z5222+(T5223*SIN(X5223)+T5222*SIN(X5222))/2*(C5223-C5222)</f>
        <v>-1.5631896197957598</v>
      </c>
      <c r="AA5223" s="19">
        <f t="shared" si="573"/>
        <v>1.9458928278602581</v>
      </c>
      <c r="AB5223" s="6">
        <f>AB5222+((H5223+H5222)*(C5223-C5222)/2)*$F$2*$F$10^2/(1+$F$10^2/2)</f>
        <v>-5.089026879191904E-2</v>
      </c>
    </row>
    <row r="5224" spans="1:28" x14ac:dyDescent="0.2">
      <c r="A5224" s="1">
        <v>1207</v>
      </c>
      <c r="B5224" s="6">
        <f t="shared" si="568"/>
        <v>0.47314400000000001</v>
      </c>
      <c r="C5224" s="6">
        <f t="shared" si="567"/>
        <v>2.0411440000000001</v>
      </c>
      <c r="D5224" s="6"/>
      <c r="E5224" s="19">
        <f t="shared" si="569"/>
        <v>-6.3578775000000007</v>
      </c>
      <c r="F5224" s="19"/>
      <c r="H5224" s="13">
        <f>($F$5/$F$1+2*$F$6*$F$3/($F$1)^2)*(E5224*10^-3)</f>
        <v>8.8309925056640642E-4</v>
      </c>
      <c r="I5224" s="11">
        <f t="shared" si="570"/>
        <v>8.8309925056640637</v>
      </c>
      <c r="J5224" s="45">
        <f>$F$10*(1+H5224)</f>
        <v>3.6652339094555777</v>
      </c>
      <c r="K5224" s="45">
        <f t="shared" si="571"/>
        <v>13.433939611023018</v>
      </c>
      <c r="L5224" s="6">
        <f>J5224*$F$2*510999/299792458*SIN($F$2*C5224)</f>
        <v>-1.1958623213046438</v>
      </c>
      <c r="M5224" s="46">
        <f>(L5224/$F$2)^2*10^6</f>
        <v>37.093907531665707</v>
      </c>
      <c r="N5224" s="46">
        <f>($F$10*L5224/(J5224*$F$2))^2*10^6</f>
        <v>37.028479010350047</v>
      </c>
      <c r="O5224" s="19">
        <f>O5223+(B5224-B5223)*(M5224+M5223)/2</f>
        <v>39.778845354968475</v>
      </c>
      <c r="P5224" s="19">
        <f>P5223+(B5224-B5223)*(M5224-N5224+M5223-N5223)/2</f>
        <v>-5.6449875652572201E-3</v>
      </c>
      <c r="Q5224" s="7">
        <f>Q5223+10^6*(C5224-C5223)*(L5224+L5223)/2</f>
        <v>-1417.1824928299648</v>
      </c>
      <c r="R5224" s="7">
        <f>R5223+(C5224-C5223)*(Q5224+Q5223)/2</f>
        <v>-22.867520202625965</v>
      </c>
      <c r="S5224" s="6">
        <f>C5224*(1+K5224/2)</f>
        <v>15.751446616700983</v>
      </c>
      <c r="T5224" s="11">
        <f t="shared" si="572"/>
        <v>-0.83143141759585149</v>
      </c>
      <c r="U5224" s="6">
        <f>U5223+(((T5223)^2+(T5224)^2)/2*(C5224-C5223))</f>
        <v>13.663175461391511</v>
      </c>
      <c r="V5224" s="6"/>
      <c r="W5224" s="6">
        <f>C5224+U5224</f>
        <v>15.70431946139151</v>
      </c>
      <c r="X5224" s="6">
        <f>2*PI()*W5224/($F$1/1000*(1+$N$7^2/2))</f>
        <v>403.11039009312151</v>
      </c>
      <c r="Y5224" s="7">
        <f>Y5223+(T5224*COS(X5224)+T5223*COS(X5223))/2*(C5224-C5223)</f>
        <v>-1.1590028184871044</v>
      </c>
      <c r="Z5224" s="7">
        <f>Z5223+(T5224*SIN(X5224)+T5223*SIN(X5223))/2*(C5224-C5223)</f>
        <v>-1.5634152707201261</v>
      </c>
      <c r="AA5224" s="19">
        <f t="shared" si="573"/>
        <v>1.9461641354166244</v>
      </c>
      <c r="AB5224" s="6">
        <f>AB5223+((H5224+H5223)*(C5224-C5223)/2)*$F$2*$F$10^2/(1+$F$10^2/2)</f>
        <v>-5.0771913244340147E-2</v>
      </c>
    </row>
    <row r="5225" spans="1:28" x14ac:dyDescent="0.2">
      <c r="A5225" s="1">
        <v>1208</v>
      </c>
      <c r="B5225" s="6">
        <f t="shared" si="568"/>
        <v>0.47353600000000001</v>
      </c>
      <c r="C5225" s="6">
        <f t="shared" si="567"/>
        <v>2.0415360000000002</v>
      </c>
      <c r="D5225" s="6"/>
      <c r="E5225" s="19">
        <f t="shared" si="569"/>
        <v>-6.3518400000000002</v>
      </c>
      <c r="F5225" s="19"/>
      <c r="H5225" s="13">
        <f>($F$5/$F$1+2*$F$6*$F$3/($F$1)^2)*(E5225*10^-3)</f>
        <v>8.8226065125000005E-4</v>
      </c>
      <c r="I5225" s="11">
        <f t="shared" si="570"/>
        <v>8.8226065125000002</v>
      </c>
      <c r="J5225" s="45">
        <f>$F$10*(1+H5225)</f>
        <v>3.6652308385048809</v>
      </c>
      <c r="K5225" s="45">
        <f t="shared" si="571"/>
        <v>13.433917099527193</v>
      </c>
      <c r="L5225" s="6">
        <f>J5225*$F$2*510999/299792458*SIN($F$2*C5225)</f>
        <v>-1.1713113108384807</v>
      </c>
      <c r="M5225" s="46">
        <f>(L5225/$F$2)^2*10^6</f>
        <v>35.586468674181368</v>
      </c>
      <c r="N5225" s="46">
        <f>($F$10*L5225/(J5225*$F$2))^2*10^6</f>
        <v>35.523758594276678</v>
      </c>
      <c r="O5225" s="19">
        <f>O5224+(B5225-B5224)*(M5225+M5224)/2</f>
        <v>39.793090708704824</v>
      </c>
      <c r="P5225" s="19">
        <f>P5224+(B5225-B5224)*(M5225-N5225+M5224-N5224)/2</f>
        <v>-5.6198723994180314E-3</v>
      </c>
      <c r="Q5225" s="7">
        <f>Q5224+10^6*(C5225-C5224)*(L5225+L5224)/2</f>
        <v>-1881.1485247302185</v>
      </c>
      <c r="R5225" s="7">
        <f>R5224+(C5225-C5224)*(Q5225+Q5224)/2</f>
        <v>-23.513993082068041</v>
      </c>
      <c r="S5225" s="6">
        <f>C5225*(1+K5225/2)</f>
        <v>15.754448689850175</v>
      </c>
      <c r="T5225" s="11">
        <f t="shared" si="572"/>
        <v>-1.1036306139384733</v>
      </c>
      <c r="U5225" s="6">
        <f>U5224+(((T5224)^2+(T5225)^2)/2*(C5225-C5224))</f>
        <v>13.663549680023412</v>
      </c>
      <c r="V5225" s="6"/>
      <c r="W5225" s="6">
        <f>C5225+U5225</f>
        <v>15.705085680023412</v>
      </c>
      <c r="X5225" s="6">
        <f>2*PI()*W5225/($F$1/1000*(1+$N$7^2/2))</f>
        <v>403.13005797445584</v>
      </c>
      <c r="Y5225" s="7">
        <f>Y5224+(T5225*COS(X5225)+T5224*COS(X5224))/2*(C5225-C5224)</f>
        <v>-1.1592084486465919</v>
      </c>
      <c r="Z5225" s="7">
        <f>Z5224+(T5225*SIN(X5225)+T5224*SIN(X5224))/2*(C5225-C5224)</f>
        <v>-1.5637339397839194</v>
      </c>
      <c r="AA5225" s="19">
        <f t="shared" si="573"/>
        <v>1.9465425918396382</v>
      </c>
      <c r="AB5225" s="6">
        <f>AB5224+((H5225+H5224)*(C5225-C5224)/2)*$F$2*$F$10^2/(1+$F$10^2/2)</f>
        <v>-5.065366998848593E-2</v>
      </c>
    </row>
    <row r="5226" spans="1:28" x14ac:dyDescent="0.2">
      <c r="A5226" s="1">
        <v>1209</v>
      </c>
      <c r="B5226" s="6">
        <f t="shared" si="568"/>
        <v>0.47392800000000002</v>
      </c>
      <c r="C5226" s="6">
        <f t="shared" si="567"/>
        <v>2.041928</v>
      </c>
      <c r="D5226" s="6"/>
      <c r="E5226" s="19">
        <f t="shared" si="569"/>
        <v>-6.3457974999999998</v>
      </c>
      <c r="F5226" s="19"/>
      <c r="H5226" s="13">
        <f>($F$5/$F$1+2*$F$6*$F$3/($F$1)^2)*(E5226*10^-3)</f>
        <v>8.814213574414063E-4</v>
      </c>
      <c r="I5226" s="11">
        <f t="shared" si="570"/>
        <v>8.8142135744140635</v>
      </c>
      <c r="J5226" s="45">
        <f>$F$10*(1+H5226)</f>
        <v>3.6652277650109544</v>
      </c>
      <c r="K5226" s="45">
        <f t="shared" si="571"/>
        <v>13.433894569407196</v>
      </c>
      <c r="L5226" s="6">
        <f>J5226*$F$2*510999/299792458*SIN($F$2*C5226)</f>
        <v>-1.1398246539433103</v>
      </c>
      <c r="M5226" s="46">
        <f>(L5226/$F$2)^2*10^6</f>
        <v>33.698945607987952</v>
      </c>
      <c r="N5226" s="46">
        <f>($F$10*L5226/(J5226*$F$2))^2*10^6</f>
        <v>33.639618117517301</v>
      </c>
      <c r="O5226" s="19">
        <f>O5225+(B5226-B5225)*(M5226+M5225)/2</f>
        <v>39.806670649904127</v>
      </c>
      <c r="P5226" s="19">
        <f>P5225+(B5226-B5225)*(M5226-N5226+M5225-N5225)/2</f>
        <v>-5.5959530356244642E-3</v>
      </c>
      <c r="Q5226" s="7">
        <f>Q5225+10^6*(C5226-C5225)*(L5226+L5225)/2</f>
        <v>-2334.1311738271329</v>
      </c>
      <c r="R5226" s="7">
        <f>R5225+(C5226-C5225)*(Q5226+Q5225)/2</f>
        <v>-24.340187902984702</v>
      </c>
      <c r="S5226" s="6">
        <f>C5226*(1+K5226/2)</f>
        <v>15.757450735160248</v>
      </c>
      <c r="T5226" s="11">
        <f t="shared" si="572"/>
        <v>-1.3693860886147751</v>
      </c>
      <c r="U5226" s="6">
        <f>U5225+(((T5225)^2+(T5226)^2)/2*(C5226-C5225))</f>
        <v>13.664155950906586</v>
      </c>
      <c r="V5226" s="6"/>
      <c r="W5226" s="6">
        <f>C5226+U5226</f>
        <v>15.706083950906587</v>
      </c>
      <c r="X5226" s="6">
        <f>2*PI()*W5226/($F$1/1000*(1+$N$7^2/2))</f>
        <v>403.1556823490825</v>
      </c>
      <c r="Y5226" s="7">
        <f>Y5225+(T5226*COS(X5226)+T5225*COS(X5225))/2*(C5226-C5225)</f>
        <v>-1.159461949430199</v>
      </c>
      <c r="Z5226" s="7">
        <f>Z5225+(T5226*SIN(X5226)+T5225*SIN(X5225))/2*(C5226-C5225)</f>
        <v>-1.5641470308783432</v>
      </c>
      <c r="AA5226" s="19">
        <f t="shared" si="573"/>
        <v>1.9470254097936199</v>
      </c>
      <c r="AB5226" s="6">
        <f>AB5225+((H5226+H5225)*(C5226-C5225)/2)*$F$2*$F$10^2/(1+$F$10^2/2)</f>
        <v>-5.0535539117390255E-2</v>
      </c>
    </row>
    <row r="5227" spans="1:28" x14ac:dyDescent="0.2">
      <c r="A5227" s="1">
        <v>1210</v>
      </c>
      <c r="B5227" s="6">
        <f t="shared" si="568"/>
        <v>0.47432000000000002</v>
      </c>
      <c r="C5227" s="6">
        <f t="shared" si="567"/>
        <v>2.0423200000000001</v>
      </c>
      <c r="D5227" s="6"/>
      <c r="E5227" s="19">
        <f t="shared" si="569"/>
        <v>-6.3397499999999996</v>
      </c>
      <c r="F5227" s="19"/>
      <c r="H5227" s="13">
        <f>($F$5/$F$1+2*$F$6*$F$3/($F$1)^2)*(E5227*10^-3)</f>
        <v>8.8058136914062493E-4</v>
      </c>
      <c r="I5227" s="11">
        <f t="shared" si="570"/>
        <v>8.8058136914062501</v>
      </c>
      <c r="J5227" s="45">
        <f>$F$10*(1+H5227)</f>
        <v>3.6652246889737965</v>
      </c>
      <c r="K5227" s="45">
        <f t="shared" si="571"/>
        <v>13.433872020663063</v>
      </c>
      <c r="L5227" s="6">
        <f>J5227*$F$2*510999/299792458*SIN($F$2*C5227)</f>
        <v>-1.1015888042876052</v>
      </c>
      <c r="M5227" s="46">
        <f>(L5227/$F$2)^2*10^6</f>
        <v>31.475978992739684</v>
      </c>
      <c r="N5227" s="46">
        <f>($F$10*L5227/(J5227*$F$2))^2*10^6</f>
        <v>31.420617807157008</v>
      </c>
      <c r="O5227" s="19">
        <f>O5226+(B5227-B5226)*(M5227+M5226)/2</f>
        <v>39.819444935125873</v>
      </c>
      <c r="P5227" s="19">
        <f>P5226+(B5227-B5226)*(M5227-N5227+M5226-N5226)/2</f>
        <v>-5.5734740551180119E-3</v>
      </c>
      <c r="Q5227" s="7">
        <f>Q5226+10^6*(C5227-C5226)*(L5227+L5226)/2</f>
        <v>-2773.4482116405829</v>
      </c>
      <c r="R5227" s="7">
        <f>R5226+(C5227-C5226)*(Q5227+Q5226)/2</f>
        <v>-25.341273462536808</v>
      </c>
      <c r="S5227" s="6">
        <f>C5227*(1+K5227/2)</f>
        <v>15.760452752620294</v>
      </c>
      <c r="T5227" s="11">
        <f t="shared" si="572"/>
        <v>-1.6271242341050267</v>
      </c>
      <c r="U5227" s="6">
        <f>U5226+(((T5226)^2+(T5227)^2)/2*(C5227-C5226))</f>
        <v>13.665042410207036</v>
      </c>
      <c r="V5227" s="6"/>
      <c r="W5227" s="6">
        <f>C5227+U5227</f>
        <v>15.707362410207036</v>
      </c>
      <c r="X5227" s="6">
        <f>2*PI()*W5227/($F$1/1000*(1+$N$7^2/2))</f>
        <v>403.1884988126414</v>
      </c>
      <c r="Y5227" s="7">
        <f>Y5226+(T5227*COS(X5227)+T5226*COS(X5226))/2*(C5227-C5226)</f>
        <v>-1.1597543239874331</v>
      </c>
      <c r="Z5227" s="7">
        <f>Z5226+(T5227*SIN(X5227)+T5226*SIN(X5226))/2*(C5227-C5226)</f>
        <v>-1.5646563098358233</v>
      </c>
      <c r="AA5227" s="19">
        <f t="shared" si="573"/>
        <v>1.9476086516332287</v>
      </c>
      <c r="AB5227" s="6">
        <f>AB5226+((H5227+H5226)*(C5227-C5226)/2)*$F$2*$F$10^2/(1+$F$10^2/2)</f>
        <v>-5.0417520724086597E-2</v>
      </c>
    </row>
    <row r="5228" spans="1:28" x14ac:dyDescent="0.2">
      <c r="A5228" s="1">
        <v>1211</v>
      </c>
      <c r="B5228" s="6">
        <f t="shared" si="568"/>
        <v>0.47471200000000002</v>
      </c>
      <c r="C5228" s="6">
        <f t="shared" si="567"/>
        <v>2.0427119999999999</v>
      </c>
      <c r="D5228" s="6"/>
      <c r="E5228" s="19">
        <f t="shared" si="569"/>
        <v>-6.3336974999999995</v>
      </c>
      <c r="F5228" s="19"/>
      <c r="H5228" s="13">
        <f>($F$5/$F$1+2*$F$6*$F$3/($F$1)^2)*(E5228*10^-3)</f>
        <v>8.7974068634765618E-4</v>
      </c>
      <c r="I5228" s="11">
        <f t="shared" si="570"/>
        <v>8.7974068634765619</v>
      </c>
      <c r="J5228" s="45">
        <f>$F$10*(1+H5228)</f>
        <v>3.6652216103934085</v>
      </c>
      <c r="K5228" s="45">
        <f t="shared" si="571"/>
        <v>13.433849453294851</v>
      </c>
      <c r="L5228" s="6">
        <f>J5228*$F$2*510999/299792458*SIN($F$2*C5228)</f>
        <v>-1.0568301792520733</v>
      </c>
      <c r="M5228" s="46">
        <f>(L5228/$F$2)^2*10^6</f>
        <v>28.970142620873574</v>
      </c>
      <c r="N5228" s="46">
        <f>($F$10*L5228/(J5228*$F$2))^2*10^6</f>
        <v>28.919237379530866</v>
      </c>
      <c r="O5228" s="19">
        <f>O5227+(B5228-B5227)*(M5228+M5227)/2</f>
        <v>39.831292374962139</v>
      </c>
      <c r="P5228" s="19">
        <f>P5227+(B5228-B5227)*(M5228-N5228+M5227-N5227)/2</f>
        <v>-5.5526458354406361E-3</v>
      </c>
      <c r="Q5228" s="7">
        <f>Q5227+10^6*(C5228-C5227)*(L5228+L5227)/2</f>
        <v>-3196.498332414064</v>
      </c>
      <c r="R5228" s="7">
        <f>R5227+(C5228-C5227)*(Q5228+Q5227)/2</f>
        <v>-26.511382985170702</v>
      </c>
      <c r="S5228" s="6">
        <f>C5228*(1+K5228/2)</f>
        <v>15.763454742219414</v>
      </c>
      <c r="T5228" s="11">
        <f t="shared" si="572"/>
        <v>-1.8753189185640546</v>
      </c>
      <c r="U5228" s="6">
        <f>U5227+(((T5227)^2+(T5228)^2)/2*(C5228-C5227))</f>
        <v>13.666250623653664</v>
      </c>
      <c r="V5228" s="6"/>
      <c r="W5228" s="6">
        <f>C5228+U5228</f>
        <v>15.708962623653663</v>
      </c>
      <c r="X5228" s="6">
        <f>2*PI()*W5228/($F$1/1000*(1+$N$7^2/2))</f>
        <v>403.22957430580669</v>
      </c>
      <c r="Y5228" s="7">
        <f>Y5227+(T5228*COS(X5228)+T5227*COS(X5227))/2*(C5228-C5227)</f>
        <v>-1.160073791206689</v>
      </c>
      <c r="Z5228" s="7">
        <f>Z5227+(T5228*SIN(X5228)+T5227*SIN(X5227))/2*(C5228-C5227)</f>
        <v>-1.5652637603852615</v>
      </c>
      <c r="AA5228" s="19">
        <f t="shared" si="573"/>
        <v>1.9482868989499647</v>
      </c>
      <c r="AB5228" s="6">
        <f>AB5227+((H5228+H5227)*(C5228-C5227)/2)*$F$2*$F$10^2/(1+$F$10^2/2)</f>
        <v>-5.0299614901608967E-2</v>
      </c>
    </row>
    <row r="5229" spans="1:28" x14ac:dyDescent="0.2">
      <c r="A5229" s="1">
        <v>1212</v>
      </c>
      <c r="B5229" s="6">
        <f t="shared" si="568"/>
        <v>0.47510400000000003</v>
      </c>
      <c r="C5229" s="6">
        <f t="shared" si="567"/>
        <v>2.043104</v>
      </c>
      <c r="D5229" s="6"/>
      <c r="E5229" s="19">
        <f t="shared" si="569"/>
        <v>-6.3276399999999997</v>
      </c>
      <c r="F5229" s="19"/>
      <c r="H5229" s="13">
        <f>($F$5/$F$1+2*$F$6*$F$3/($F$1)^2)*(E5229*10^-3)</f>
        <v>8.7889930906249992E-4</v>
      </c>
      <c r="I5229" s="11">
        <f t="shared" si="570"/>
        <v>8.7889930906249987</v>
      </c>
      <c r="J5229" s="45">
        <f>$F$10*(1+H5229)</f>
        <v>3.6652185292697901</v>
      </c>
      <c r="K5229" s="45">
        <f t="shared" si="571"/>
        <v>13.433826867302603</v>
      </c>
      <c r="L5229" s="6">
        <f>J5229*$F$2*510999/299792458*SIN($F$2*C5229)</f>
        <v>-1.005813819175581</v>
      </c>
      <c r="M5229" s="46">
        <f>(L5229/$F$2)^2*10^6</f>
        <v>26.2407000138348</v>
      </c>
      <c r="N5229" s="46">
        <f>($F$10*L5229/(J5229*$F$2))^2*10^6</f>
        <v>26.194634886416843</v>
      </c>
      <c r="O5229" s="19">
        <f>O5228+(B5229-B5228)*(M5229+M5228)/2</f>
        <v>39.842113700118539</v>
      </c>
      <c r="P5229" s="19">
        <f>P5228+(B5229-B5228)*(M5229-N5229+M5228-N5228)/2</f>
        <v>-5.5336396431635458E-3</v>
      </c>
      <c r="Q5229" s="7">
        <f>Q5228+10^6*(C5229-C5228)*(L5229+L5228)/2</f>
        <v>-3600.7765561060596</v>
      </c>
      <c r="R5229" s="7">
        <f>R5228+(C5229-C5228)*(Q5229+Q5228)/2</f>
        <v>-27.843648863321224</v>
      </c>
      <c r="S5229" s="6">
        <f>C5229*(1+K5229/2)</f>
        <v>15.766456703946709</v>
      </c>
      <c r="T5229" s="11">
        <f t="shared" si="572"/>
        <v>-2.1125005224350937</v>
      </c>
      <c r="U5229" s="6">
        <f>U5228+(((T5228)^2+(T5229)^2)/2*(C5229-C5228))</f>
        <v>13.667814601636373</v>
      </c>
      <c r="V5229" s="6"/>
      <c r="W5229" s="6">
        <f>C5229+U5229</f>
        <v>15.710918601636372</v>
      </c>
      <c r="X5229" s="6">
        <f>2*PI()*W5229/($F$1/1000*(1+$N$7^2/2))</f>
        <v>403.27978183307721</v>
      </c>
      <c r="Y5229" s="7">
        <f>Y5228+(T5229*COS(X5229)+T5228*COS(X5228))/2*(C5229-C5228)</f>
        <v>-1.1604055345974089</v>
      </c>
      <c r="Z5229" s="7">
        <f>Z5228+(T5229*SIN(X5229)+T5228*SIN(X5228))/2*(C5229-C5228)</f>
        <v>-1.565971207229877</v>
      </c>
      <c r="AA5229" s="19">
        <f t="shared" si="573"/>
        <v>1.9490528024138538</v>
      </c>
      <c r="AB5229" s="6">
        <f>AB5228+((H5229+H5228)*(C5229-C5228)/2)*$F$2*$F$10^2/(1+$F$10^2/2)</f>
        <v>-5.0181821742990837E-2</v>
      </c>
    </row>
    <row r="5230" spans="1:28" x14ac:dyDescent="0.2">
      <c r="A5230" s="1">
        <v>1213</v>
      </c>
      <c r="B5230" s="6">
        <f t="shared" si="568"/>
        <v>0.47549600000000003</v>
      </c>
      <c r="C5230" s="6">
        <f t="shared" si="567"/>
        <v>2.0434960000000002</v>
      </c>
      <c r="D5230" s="6"/>
      <c r="E5230" s="19">
        <f t="shared" si="569"/>
        <v>-6.3215775000000001</v>
      </c>
      <c r="F5230" s="19"/>
      <c r="H5230" s="13">
        <f>($F$5/$F$1+2*$F$6*$F$3/($F$1)^2)*(E5230*10^-3)</f>
        <v>8.7805723728515627E-4</v>
      </c>
      <c r="I5230" s="11">
        <f t="shared" si="570"/>
        <v>8.7805723728515623</v>
      </c>
      <c r="J5230" s="45">
        <f>$F$10*(1+H5230)</f>
        <v>3.6652154456029415</v>
      </c>
      <c r="K5230" s="45">
        <f t="shared" si="571"/>
        <v>13.433804262686369</v>
      </c>
      <c r="L5230" s="6">
        <f>J5230*$F$2*510999/299792458*SIN($F$2*C5230)</f>
        <v>-0.9488418179058612</v>
      </c>
      <c r="M5230" s="46">
        <f>(L5230/$F$2)^2*10^6</f>
        <v>23.3522028095399</v>
      </c>
      <c r="N5230" s="46">
        <f>($F$10*L5230/(J5230*$F$2))^2*10^6</f>
        <v>23.311247617567535</v>
      </c>
      <c r="O5230" s="19">
        <f>O5229+(B5230-B5229)*(M5230+M5229)/2</f>
        <v>39.851833909071921</v>
      </c>
      <c r="P5230" s="19">
        <f>P5229+(B5230-B5229)*(M5230-N5230+M5229-N5229)/2</f>
        <v>-5.516583660563042E-3</v>
      </c>
      <c r="Q5230" s="7">
        <f>Q5229+10^6*(C5230-C5229)*(L5230+L5229)/2</f>
        <v>-3983.8890609741884</v>
      </c>
      <c r="R5230" s="7">
        <f>R5229+(C5230-C5229)*(Q5230+Q5229)/2</f>
        <v>-29.330243324269599</v>
      </c>
      <c r="S5230" s="6">
        <f>C5230*(1+K5230/2)</f>
        <v>15.769458637791274</v>
      </c>
      <c r="T5230" s="11">
        <f t="shared" si="572"/>
        <v>-2.3372646404176209</v>
      </c>
      <c r="U5230" s="6">
        <f>U5229+(((T5229)^2+(T5230)^2)/2*(C5230-C5229))</f>
        <v>13.669759992669874</v>
      </c>
      <c r="V5230" s="6"/>
      <c r="W5230" s="6">
        <f>C5230+U5230</f>
        <v>15.713255992669875</v>
      </c>
      <c r="X5230" s="6">
        <f>2*PI()*W5230/($F$1/1000*(1+$N$7^2/2))</f>
        <v>403.33977975999358</v>
      </c>
      <c r="Y5230" s="7">
        <f>Y5229+(T5230*COS(X5230)+T5229*COS(X5229))/2*(C5230-C5229)</f>
        <v>-1.1607316070686065</v>
      </c>
      <c r="Z5230" s="7">
        <f>Z5229+(T5230*SIN(X5230)+T5229*SIN(X5229))/2*(C5230-C5229)</f>
        <v>-1.5667796914323275</v>
      </c>
      <c r="AA5230" s="19">
        <f t="shared" si="573"/>
        <v>1.9498965267759336</v>
      </c>
      <c r="AB5230" s="6">
        <f>AB5229+((H5230+H5229)*(C5230-C5229)/2)*$F$2*$F$10^2/(1+$F$10^2/2)</f>
        <v>-5.0064141341266077E-2</v>
      </c>
    </row>
    <row r="5231" spans="1:28" x14ac:dyDescent="0.2">
      <c r="A5231" s="1">
        <v>1214</v>
      </c>
      <c r="B5231" s="6">
        <f t="shared" si="568"/>
        <v>0.47588800000000003</v>
      </c>
      <c r="C5231" s="6">
        <f t="shared" si="567"/>
        <v>2.0438879999999999</v>
      </c>
      <c r="D5231" s="6"/>
      <c r="E5231" s="19">
        <f t="shared" si="569"/>
        <v>-6.3155099999999997</v>
      </c>
      <c r="F5231" s="19"/>
      <c r="H5231" s="13">
        <f>($F$5/$F$1+2*$F$6*$F$3/($F$1)^2)*(E5231*10^-3)</f>
        <v>8.7721447101562502E-4</v>
      </c>
      <c r="I5231" s="11">
        <f t="shared" si="570"/>
        <v>8.7721447101562493</v>
      </c>
      <c r="J5231" s="45">
        <f>$F$10*(1+H5231)</f>
        <v>3.6652123593928625</v>
      </c>
      <c r="K5231" s="45">
        <f t="shared" si="571"/>
        <v>13.433781639446194</v>
      </c>
      <c r="L5231" s="6">
        <f>J5231*$F$2*510999/299792458*SIN($F$2*C5231)</f>
        <v>-0.88625153394678546</v>
      </c>
      <c r="M5231" s="46">
        <f>(L5231/$F$2)^2*10^6</f>
        <v>20.372964089837517</v>
      </c>
      <c r="N5231" s="46">
        <f>($F$10*L5231/(J5231*$F$2))^2*10^6</f>
        <v>20.337268148362011</v>
      </c>
      <c r="O5231" s="19">
        <f>O5230+(B5231-B5230)*(M5231+M5230)/2</f>
        <v>39.8604040417842</v>
      </c>
      <c r="P5231" s="19">
        <f>P5230+(B5231-B5230)*(M5231-N5231+M5230-N5230)/2</f>
        <v>-5.5015600384072591E-3</v>
      </c>
      <c r="Q5231" s="7">
        <f>Q5230+10^6*(C5231-C5230)*(L5231+L5230)/2</f>
        <v>-4343.5673579370559</v>
      </c>
      <c r="R5231" s="7">
        <f>R5230+(C5231-C5230)*(Q5231+Q5230)/2</f>
        <v>-30.962424782375063</v>
      </c>
      <c r="S5231" s="6">
        <f>C5231*(1+K5231/2)</f>
        <v>15.7724605437422</v>
      </c>
      <c r="T5231" s="11">
        <f t="shared" si="572"/>
        <v>-2.5482803972698886</v>
      </c>
      <c r="U5231" s="6">
        <f>U5230+(((T5230)^2+(T5231)^2)/2*(C5231-C5230))</f>
        <v>13.672103474310434</v>
      </c>
      <c r="V5231" s="6"/>
      <c r="W5231" s="6">
        <f>C5231+U5231</f>
        <v>15.715991474310435</v>
      </c>
      <c r="X5231" s="6">
        <f>2*PI()*W5231/($F$1/1000*(1+$N$7^2/2))</f>
        <v>403.40999617872666</v>
      </c>
      <c r="Y5231" s="7">
        <f>Y5230+(T5231*COS(X5231)+T5230*COS(X5230))/2*(C5231-C5230)</f>
        <v>-1.1610310510576523</v>
      </c>
      <c r="Z5231" s="7">
        <f>Z5230+(T5231*SIN(X5231)+T5230*SIN(X5230))/2*(C5231-C5230)</f>
        <v>-1.5676886138149055</v>
      </c>
      <c r="AA5231" s="19">
        <f t="shared" si="573"/>
        <v>1.9508051392706902</v>
      </c>
      <c r="AB5231" s="6">
        <f>AB5230+((H5231+H5230)*(C5231-C5230)/2)*$F$2*$F$10^2/(1+$F$10^2/2)</f>
        <v>-4.9946573789468568E-2</v>
      </c>
    </row>
    <row r="5232" spans="1:28" x14ac:dyDescent="0.2">
      <c r="A5232" s="1">
        <v>1215</v>
      </c>
      <c r="B5232" s="6">
        <f t="shared" si="568"/>
        <v>0.47628000000000004</v>
      </c>
      <c r="C5232" s="6">
        <f t="shared" si="567"/>
        <v>2.0442800000000001</v>
      </c>
      <c r="D5232" s="6"/>
      <c r="E5232" s="19">
        <f t="shared" si="569"/>
        <v>-6.3094374999999996</v>
      </c>
      <c r="F5232" s="19"/>
      <c r="H5232" s="13">
        <f>($F$5/$F$1+2*$F$6*$F$3/($F$1)^2)*(E5232*10^-3)</f>
        <v>8.7637101025390626E-4</v>
      </c>
      <c r="I5232" s="11">
        <f t="shared" si="570"/>
        <v>8.7637101025390631</v>
      </c>
      <c r="J5232" s="45">
        <f>$F$10*(1+H5232)</f>
        <v>3.6652092706395534</v>
      </c>
      <c r="K5232" s="45">
        <f t="shared" si="571"/>
        <v>13.433758997582126</v>
      </c>
      <c r="L5232" s="6">
        <f>J5232*$F$2*510999/299792458*SIN($F$2*C5232)</f>
        <v>-0.81841359279634418</v>
      </c>
      <c r="M5232" s="46">
        <f>(L5232/$F$2)^2*10^6</f>
        <v>17.373442754480827</v>
      </c>
      <c r="N5232" s="46">
        <f>($F$10*L5232/(J5232*$F$2))^2*10^6</f>
        <v>17.343031574375701</v>
      </c>
      <c r="O5232" s="19">
        <f>O5231+(B5232-B5231)*(M5232+M5231)/2</f>
        <v>39.867802337525688</v>
      </c>
      <c r="P5232" s="19">
        <f>P5231+(B5232-B5231)*(M5232-N5232+M5231-N5231)/2</f>
        <v>-5.4886030425774553E-3</v>
      </c>
      <c r="Q5232" s="7">
        <f>Q5231+10^6*(C5232-C5231)*(L5232+L5231)/2</f>
        <v>-4677.6817227788542</v>
      </c>
      <c r="R5232" s="7">
        <f>R5231+(C5232-C5231)*(Q5232+Q5231)/2</f>
        <v>-32.730589602196147</v>
      </c>
      <c r="S5232" s="6">
        <f>C5232*(1+K5232/2)</f>
        <v>15.775462421788596</v>
      </c>
      <c r="T5232" s="11">
        <f t="shared" si="572"/>
        <v>-2.7442983282032789</v>
      </c>
      <c r="U5232" s="6">
        <f>U5231+(((T5231)^2+(T5232)^2)/2*(C5232-C5231))</f>
        <v>13.674852355944704</v>
      </c>
      <c r="V5232" s="6"/>
      <c r="W5232" s="6">
        <f>C5232+U5232</f>
        <v>15.719132355944705</v>
      </c>
      <c r="X5232" s="6">
        <f>2*PI()*W5232/($F$1/1000*(1+$N$7^2/2))</f>
        <v>403.4906187121602</v>
      </c>
      <c r="Y5232" s="7">
        <f>Y5231+(T5232*COS(X5232)+T5231*COS(X5231))/2*(C5232-C5231)</f>
        <v>-1.1612803038884278</v>
      </c>
      <c r="Z5232" s="7">
        <f>Z5231+(T5232*SIN(X5232)+T5231*SIN(X5231))/2*(C5232-C5231)</f>
        <v>-1.5686947019199269</v>
      </c>
      <c r="AA5232" s="19">
        <f t="shared" si="573"/>
        <v>1.951762027510231</v>
      </c>
      <c r="AB5232" s="6">
        <f>AB5231+((H5232+H5231)*(C5232-C5231)/2)*$F$2*$F$10^2/(1+$F$10^2/2)</f>
        <v>-4.9829119180631778E-2</v>
      </c>
    </row>
    <row r="5233" spans="1:28" x14ac:dyDescent="0.2">
      <c r="A5233" s="1">
        <v>1216</v>
      </c>
      <c r="B5233" s="6">
        <f t="shared" si="568"/>
        <v>0.47667200000000004</v>
      </c>
      <c r="C5233" s="6">
        <f t="shared" si="567"/>
        <v>2.0446720000000003</v>
      </c>
      <c r="D5233" s="6"/>
      <c r="E5233" s="19">
        <f t="shared" si="569"/>
        <v>-6.3033599999999996</v>
      </c>
      <c r="F5233" s="19"/>
      <c r="H5233" s="13">
        <f>($F$5/$F$1+2*$F$6*$F$3/($F$1)^2)*(E5233*10^-3)</f>
        <v>8.75526855E-4</v>
      </c>
      <c r="I5233" s="11">
        <f t="shared" si="570"/>
        <v>8.7552685500000003</v>
      </c>
      <c r="J5233" s="45">
        <f>$F$10*(1+H5233)</f>
        <v>3.6652061793430137</v>
      </c>
      <c r="K5233" s="45">
        <f t="shared" si="571"/>
        <v>13.433736337094212</v>
      </c>
      <c r="L5233" s="6">
        <f>J5233*$F$2*510999/299792458*SIN($F$2*C5233)</f>
        <v>-0.74572969230362873</v>
      </c>
      <c r="M5233" s="46">
        <f>(L5233/$F$2)^2*10^6</f>
        <v>14.424577151643716</v>
      </c>
      <c r="N5233" s="46">
        <f>($F$10*L5233/(J5233*$F$2))^2*10^6</f>
        <v>14.39935207498713</v>
      </c>
      <c r="O5233" s="19">
        <f>O5232+(B5233-B5232)*(M5233+M5232)/2</f>
        <v>39.874034749427288</v>
      </c>
      <c r="P5233" s="19">
        <f>P5232+(B5233-B5232)*(M5233-N5233+M5232-N5232)/2</f>
        <v>-5.4776983362521594E-3</v>
      </c>
      <c r="Q5233" s="7">
        <f>Q5232+10^6*(C5233-C5232)*(L5233+L5232)/2</f>
        <v>-4984.2538066585821</v>
      </c>
      <c r="R5233" s="7">
        <f>R5232+(C5233-C5232)*(Q5233+Q5232)/2</f>
        <v>-34.624328965966704</v>
      </c>
      <c r="S5233" s="6">
        <f>C5233*(1+K5233/2)</f>
        <v>15.77846427191955</v>
      </c>
      <c r="T5233" s="11">
        <f t="shared" si="572"/>
        <v>-2.9241577772051079</v>
      </c>
      <c r="U5233" s="6">
        <f>U5232+(((T5232)^2+(T5233)^2)/2*(C5233-C5232))</f>
        <v>13.678004402860658</v>
      </c>
      <c r="V5233" s="6"/>
      <c r="W5233" s="6">
        <f>C5233+U5233</f>
        <v>15.722676402860658</v>
      </c>
      <c r="X5233" s="6">
        <f>2*PI()*W5233/($F$1/1000*(1+$N$7^2/2))</f>
        <v>403.58158999800992</v>
      </c>
      <c r="Y5233" s="7">
        <f>Y5232+(T5233*COS(X5233)+T5232*COS(X5232))/2*(C5233-C5232)</f>
        <v>-1.1614539561387165</v>
      </c>
      <c r="Z5233" s="7">
        <f>Z5232+(T5233*SIN(X5233)+T5232*SIN(X5232))/2*(C5233-C5232)</f>
        <v>-1.5697909022032381</v>
      </c>
      <c r="AA5233" s="19">
        <f t="shared" si="573"/>
        <v>1.9527464681494964</v>
      </c>
      <c r="AB5233" s="6">
        <f>AB5232+((H5233+H5232)*(C5233-C5232)/2)*$F$2*$F$10^2/(1+$F$10^2/2)</f>
        <v>-4.9711777607789588E-2</v>
      </c>
    </row>
    <row r="5234" spans="1:28" x14ac:dyDescent="0.2">
      <c r="A5234" s="1">
        <v>1217</v>
      </c>
      <c r="B5234" s="6">
        <f t="shared" si="568"/>
        <v>0.47706400000000004</v>
      </c>
      <c r="C5234" s="6">
        <f t="shared" si="567"/>
        <v>2.045064</v>
      </c>
      <c r="D5234" s="6"/>
      <c r="E5234" s="19">
        <f t="shared" si="569"/>
        <v>-6.2972774999999999</v>
      </c>
      <c r="F5234" s="19"/>
      <c r="H5234" s="13">
        <f>($F$5/$F$1+2*$F$6*$F$3/($F$1)^2)*(E5234*10^-3)</f>
        <v>8.7468200525390625E-4</v>
      </c>
      <c r="I5234" s="11">
        <f t="shared" si="570"/>
        <v>8.7468200525390625</v>
      </c>
      <c r="J5234" s="45">
        <f>$F$10*(1+H5234)</f>
        <v>3.6652030855032431</v>
      </c>
      <c r="K5234" s="45">
        <f t="shared" si="571"/>
        <v>13.433713657982494</v>
      </c>
      <c r="L5234" s="6">
        <f>J5234*$F$2*510999/299792458*SIN($F$2*C5234)</f>
        <v>-0.66863022404088468</v>
      </c>
      <c r="M5234" s="46">
        <f>(L5234/$F$2)^2*10^6</f>
        <v>11.596107375044777</v>
      </c>
      <c r="N5234" s="46">
        <f>($F$10*L5234/(J5234*$F$2))^2*10^6</f>
        <v>11.575848146587981</v>
      </c>
      <c r="O5234" s="19">
        <f>O5233+(B5234-B5233)*(M5234+M5233)/2</f>
        <v>39.879134803594518</v>
      </c>
      <c r="P5234" s="19">
        <f>P5233+(B5234-B5233)*(M5234-N5234+M5233-N5233)/2</f>
        <v>-5.4687834124499367E-3</v>
      </c>
      <c r="Q5234" s="7">
        <f>Q5233+10^6*(C5234-C5233)*(L5234+L5233)/2</f>
        <v>-5261.4683502619127</v>
      </c>
      <c r="R5234" s="7">
        <f>R5233+(C5234-C5233)*(Q5234+Q5233)/2</f>
        <v>-36.632490508721716</v>
      </c>
      <c r="S5234" s="6">
        <f>C5234*(1+K5234/2)</f>
        <v>15.781466094124156</v>
      </c>
      <c r="T5234" s="11">
        <f t="shared" si="572"/>
        <v>-3.0867937694872669</v>
      </c>
      <c r="U5234" s="6">
        <f>U5233+(((T5233)^2+(T5234)^2)/2*(C5234-C5233))</f>
        <v>13.681547885778997</v>
      </c>
      <c r="V5234" s="6"/>
      <c r="W5234" s="6">
        <f>C5234+U5234</f>
        <v>15.726611885778997</v>
      </c>
      <c r="X5234" s="6">
        <f>2*PI()*W5234/($F$1/1000*(1+$N$7^2/2))</f>
        <v>403.68260896023344</v>
      </c>
      <c r="Y5234" s="7">
        <f>Y5233+(T5234*COS(X5234)+T5233*COS(X5233))/2*(C5234-C5233)</f>
        <v>-1.1615259086368208</v>
      </c>
      <c r="Z5234" s="7">
        <f>Z5233+(T5234*SIN(X5234)+T5233*SIN(X5233))/2*(C5234-C5233)</f>
        <v>-1.570965345250261</v>
      </c>
      <c r="AA5234" s="19">
        <f t="shared" si="573"/>
        <v>1.95373349063066</v>
      </c>
      <c r="AB5234" s="6">
        <f>AB5233+((H5234+H5233)*(C5234-C5233)/2)*$F$2*$F$10^2/(1+$F$10^2/2)</f>
        <v>-4.9594549163975862E-2</v>
      </c>
    </row>
    <row r="5235" spans="1:28" x14ac:dyDescent="0.2">
      <c r="A5235" s="1">
        <v>1218</v>
      </c>
      <c r="B5235" s="6">
        <f t="shared" si="568"/>
        <v>0.47745599999999999</v>
      </c>
      <c r="C5235" s="6">
        <f t="shared" si="567"/>
        <v>2.0454560000000002</v>
      </c>
      <c r="D5235" s="6"/>
      <c r="E5235" s="19">
        <f t="shared" si="569"/>
        <v>-6.2911900000000003</v>
      </c>
      <c r="F5235" s="19"/>
      <c r="H5235" s="13">
        <f>($F$5/$F$1+2*$F$6*$F$3/($F$1)^2)*(E5235*10^-3)</f>
        <v>8.7383646101562499E-4</v>
      </c>
      <c r="I5235" s="11">
        <f t="shared" si="570"/>
        <v>8.7383646101562498</v>
      </c>
      <c r="J5235" s="45">
        <f>$F$10*(1+H5235)</f>
        <v>3.6651999891202429</v>
      </c>
      <c r="K5235" s="45">
        <f t="shared" si="571"/>
        <v>13.433690960247029</v>
      </c>
      <c r="L5235" s="6">
        <f>J5235*$F$2*510999/299792458*SIN($F$2*C5235)</f>
        <v>-0.58757172477468933</v>
      </c>
      <c r="M5235" s="46">
        <f>(L5235/$F$2)^2*10^6</f>
        <v>8.9549259055863395</v>
      </c>
      <c r="N5235" s="46">
        <f>($F$10*L5235/(J5235*$F$2))^2*10^6</f>
        <v>8.9392961138675595</v>
      </c>
      <c r="O5235" s="19">
        <f>O5234+(B5235-B5234)*(M5235+M5234)/2</f>
        <v>39.883162806117518</v>
      </c>
      <c r="P5235" s="19">
        <f>P5234+(B5235-B5234)*(M5235-N5235+M5234-N5234)/2</f>
        <v>-5.461749164495525E-3</v>
      </c>
      <c r="Q5235" s="7">
        <f>Q5234+10^6*(C5235-C5234)*(L5235+L5234)/2</f>
        <v>-5507.683932229872</v>
      </c>
      <c r="R5235" s="7">
        <f>R5234+(C5235-C5234)*(Q5235+Q5234)/2</f>
        <v>-38.743244356091019</v>
      </c>
      <c r="S5235" s="6">
        <f>C5235*(1+K5235/2)</f>
        <v>15.784467888391525</v>
      </c>
      <c r="T5235" s="11">
        <f t="shared" si="572"/>
        <v>-3.2312433173651978</v>
      </c>
      <c r="U5235" s="6">
        <f>U5234+(((T5234)^2+(T5235)^2)/2*(C5235-C5234))</f>
        <v>13.685461854692665</v>
      </c>
      <c r="V5235" s="6"/>
      <c r="W5235" s="6">
        <f>C5235+U5235</f>
        <v>15.730917854692665</v>
      </c>
      <c r="X5235" s="6">
        <f>2*PI()*W5235/($F$1/1000*(1+$N$7^2/2))</f>
        <v>403.79313783815047</v>
      </c>
      <c r="Y5235" s="7">
        <f>Y5234+(T5235*COS(X5235)+T5234*COS(X5234))/2*(C5235-C5234)</f>
        <v>-1.1614709269312236</v>
      </c>
      <c r="Z5235" s="7">
        <f>Z5234+(T5235*SIN(X5235)+T5234*SIN(X5234))/2*(C5235-C5234)</f>
        <v>-1.5722005678979427</v>
      </c>
      <c r="AA5235" s="19">
        <f t="shared" si="573"/>
        <v>1.95469418063417</v>
      </c>
      <c r="AB5235" s="6">
        <f>AB5234+((H5235+H5234)*(C5235-C5234)/2)*$F$2*$F$10^2/(1+$F$10^2/2)</f>
        <v>-4.9477433942224078E-2</v>
      </c>
    </row>
    <row r="5236" spans="1:28" x14ac:dyDescent="0.2">
      <c r="A5236" s="1">
        <v>1219</v>
      </c>
      <c r="B5236" s="6">
        <f t="shared" si="568"/>
        <v>0.47784799999999999</v>
      </c>
      <c r="C5236" s="6">
        <f t="shared" si="567"/>
        <v>2.0458479999999999</v>
      </c>
      <c r="D5236" s="6"/>
      <c r="E5236" s="19">
        <f t="shared" si="569"/>
        <v>-6.2850975</v>
      </c>
      <c r="F5236" s="19"/>
      <c r="H5236" s="13">
        <f>($F$5/$F$1+2*$F$6*$F$3/($F$1)^2)*(E5236*10^-3)</f>
        <v>8.7299022228515635E-4</v>
      </c>
      <c r="I5236" s="11">
        <f t="shared" si="570"/>
        <v>8.7299022228515639</v>
      </c>
      <c r="J5236" s="45">
        <f>$F$10*(1+H5236)</f>
        <v>3.6651968901940122</v>
      </c>
      <c r="K5236" s="45">
        <f t="shared" si="571"/>
        <v>13.433668243887858</v>
      </c>
      <c r="L5236" s="6">
        <f>J5236*$F$2*510999/299792458*SIN($F$2*C5236)</f>
        <v>-0.50303417312823306</v>
      </c>
      <c r="M5236" s="46">
        <f>(L5236/$F$2)^2*10^6</f>
        <v>6.5634956050072422</v>
      </c>
      <c r="N5236" s="46">
        <f>($F$10*L5236/(J5236*$F$2))^2*10^6</f>
        <v>6.5520508589395883</v>
      </c>
      <c r="O5236" s="19">
        <f>O5235+(B5236-B5235)*(M5236+M5235)/2</f>
        <v>39.886204416733591</v>
      </c>
      <c r="P5236" s="19">
        <f>P5235+(B5236-B5235)*(M5236-N5236+M5235-N5235)/2</f>
        <v>-5.4564425550893839E-3</v>
      </c>
      <c r="Q5236" s="7">
        <f>Q5235+10^6*(C5236-C5235)*(L5236+L5235)/2</f>
        <v>-5721.4426882186954</v>
      </c>
      <c r="R5236" s="7">
        <f>R5235+(C5236-C5235)*(Q5236+Q5235)/2</f>
        <v>-40.944153173697401</v>
      </c>
      <c r="S5236" s="6">
        <f>C5236*(1+K5236/2)</f>
        <v>15.787469654710742</v>
      </c>
      <c r="T5236" s="11">
        <f t="shared" si="572"/>
        <v>-3.3566511222276567</v>
      </c>
      <c r="U5236" s="6">
        <f>U5235+(((T5235)^2+(T5236)^2)/2*(C5236-C5235))</f>
        <v>13.689716630558607</v>
      </c>
      <c r="V5236" s="6"/>
      <c r="W5236" s="6">
        <f>C5236+U5236</f>
        <v>15.735564630558606</v>
      </c>
      <c r="X5236" s="6">
        <f>2*PI()*W5236/($F$1/1000*(1+$N$7^2/2))</f>
        <v>403.91241480756008</v>
      </c>
      <c r="Y5236" s="7">
        <f>Y5235+(T5236*COS(X5236)+T5235*COS(X5235))/2*(C5236-C5235)</f>
        <v>-1.161266522052917</v>
      </c>
      <c r="Z5236" s="7">
        <f>Z5235+(T5236*SIN(X5236)+T5235*SIN(X5235))/2*(C5236-C5235)</f>
        <v>-1.5734731894962082</v>
      </c>
      <c r="AA5236" s="19">
        <f t="shared" si="573"/>
        <v>1.9555965364318499</v>
      </c>
      <c r="AB5236" s="6">
        <f>AB5235+((H5236+H5235)*(C5236-C5235)/2)*$F$2*$F$10^2/(1+$F$10^2/2)</f>
        <v>-4.9360432035568245E-2</v>
      </c>
    </row>
    <row r="5237" spans="1:28" x14ac:dyDescent="0.2">
      <c r="A5237" s="1">
        <v>1220</v>
      </c>
      <c r="B5237" s="6">
        <f t="shared" si="568"/>
        <v>0.47824</v>
      </c>
      <c r="C5237" s="6">
        <f t="shared" si="567"/>
        <v>2.0462400000000001</v>
      </c>
      <c r="D5237" s="6"/>
      <c r="E5237" s="19">
        <f t="shared" si="569"/>
        <v>-6.2789999999999999</v>
      </c>
      <c r="F5237" s="19"/>
      <c r="H5237" s="13">
        <f>($F$5/$F$1+2*$F$6*$F$3/($F$1)^2)*(E5237*10^-3)</f>
        <v>8.7214328906249998E-4</v>
      </c>
      <c r="I5237" s="11">
        <f t="shared" si="570"/>
        <v>8.7214328906249996</v>
      </c>
      <c r="J5237" s="45">
        <f>$F$10*(1+H5237)</f>
        <v>3.6651937887245509</v>
      </c>
      <c r="K5237" s="45">
        <f t="shared" si="571"/>
        <v>13.433645508905029</v>
      </c>
      <c r="L5237" s="6">
        <f>J5237*$F$2*510999/299792458*SIN($F$2*C5237)</f>
        <v>-0.41551814744147392</v>
      </c>
      <c r="M5237" s="46">
        <f>(L5237/$F$2)^2*10^6</f>
        <v>4.4783724759565073</v>
      </c>
      <c r="N5237" s="46">
        <f>($F$10*L5237/(J5237*$F$2))^2*10^6</f>
        <v>4.4705711182902981</v>
      </c>
      <c r="O5237" s="19">
        <f>O5236+(B5237-B5236)*(M5237+M5236)/2</f>
        <v>39.888368622877458</v>
      </c>
      <c r="P5237" s="19">
        <f>P5236+(B5237-B5236)*(M5237-N5237+M5236-N5236)/2</f>
        <v>-5.452670318757547E-3</v>
      </c>
      <c r="Q5237" s="7">
        <f>Q5236+10^6*(C5237-C5236)*(L5237+L5236)/2</f>
        <v>-5901.4789430504361</v>
      </c>
      <c r="R5237" s="7">
        <f>R5236+(C5237-C5236)*(Q5237+Q5236)/2</f>
        <v>-43.222245813427136</v>
      </c>
      <c r="S5237" s="6">
        <f>C5237*(1+K5237/2)</f>
        <v>15.790471393070913</v>
      </c>
      <c r="T5237" s="11">
        <f t="shared" si="572"/>
        <v>-3.4622746388394736</v>
      </c>
      <c r="U5237" s="6">
        <f>U5236+(((T5236)^2+(T5237)^2)/2*(C5237-C5236))</f>
        <v>13.694274503235105</v>
      </c>
      <c r="V5237" s="6"/>
      <c r="W5237" s="6">
        <f>C5237+U5237</f>
        <v>15.740514503235104</v>
      </c>
      <c r="X5237" s="6">
        <f>2*PI()*W5237/($F$1/1000*(1+$N$7^2/2))</f>
        <v>404.03947189592606</v>
      </c>
      <c r="Y5237" s="7">
        <f>Y5236+(T5237*COS(X5237)+T5236*COS(X5236))/2*(C5237-C5236)</f>
        <v>-1.1608950026251059</v>
      </c>
      <c r="Z5237" s="7">
        <f>Z5236+(T5237*SIN(X5237)+T5236*SIN(X5236))/2*(C5237-C5236)</f>
        <v>-1.5747542176494222</v>
      </c>
      <c r="AA5237" s="19">
        <f t="shared" si="573"/>
        <v>1.9564069242170936</v>
      </c>
      <c r="AB5237" s="6">
        <f>AB5236+((H5237+H5236)*(C5237-C5236)/2)*$F$2*$F$10^2/(1+$F$10^2/2)</f>
        <v>-4.9243543537041835E-2</v>
      </c>
    </row>
    <row r="5238" spans="1:28" x14ac:dyDescent="0.2">
      <c r="A5238" s="1">
        <v>1221</v>
      </c>
      <c r="B5238" s="6">
        <f t="shared" si="568"/>
        <v>0.478632</v>
      </c>
      <c r="C5238" s="6">
        <f t="shared" si="567"/>
        <v>2.0466320000000002</v>
      </c>
      <c r="D5238" s="6"/>
      <c r="E5238" s="19">
        <f t="shared" si="569"/>
        <v>-6.2728975</v>
      </c>
      <c r="F5238" s="19"/>
      <c r="H5238" s="13">
        <f>($F$5/$F$1+2*$F$6*$F$3/($F$1)^2)*(E5238*10^-3)</f>
        <v>8.7129566134765623E-4</v>
      </c>
      <c r="I5238" s="11">
        <f t="shared" si="570"/>
        <v>8.7129566134765621</v>
      </c>
      <c r="J5238" s="45">
        <f>$F$10*(1+H5238)</f>
        <v>3.6651906847118587</v>
      </c>
      <c r="K5238" s="45">
        <f t="shared" si="571"/>
        <v>13.433622755298584</v>
      </c>
      <c r="L5238" s="6">
        <f>J5238*$F$2*510999/299792458*SIN($F$2*C5238)</f>
        <v>-0.32554186165882815</v>
      </c>
      <c r="M5238" s="46">
        <f>(L5238/$F$2)^2*10^6</f>
        <v>2.7488681250722848</v>
      </c>
      <c r="N5238" s="46">
        <f>($F$10*L5238/(J5238*$F$2))^2*10^6</f>
        <v>2.7440842245255235</v>
      </c>
      <c r="O5238" s="19">
        <f>O5237+(B5238-B5237)*(M5238+M5237)/2</f>
        <v>39.88978516203526</v>
      </c>
      <c r="P5238" s="19">
        <f>P5237+(B5238-B5237)*(M5238-N5238+M5237-N5237)/2</f>
        <v>-5.4502036081478045E-3</v>
      </c>
      <c r="Q5238" s="7">
        <f>Q5237+10^6*(C5238-C5237)*(L5238+L5237)/2</f>
        <v>-6046.7267048341582</v>
      </c>
      <c r="R5238" s="7">
        <f>R5237+(C5238-C5237)*(Q5238+Q5237)/2</f>
        <v>-45.564094120413529</v>
      </c>
      <c r="S5238" s="6">
        <f>C5238*(1+K5238/2)</f>
        <v>15.793473103461128</v>
      </c>
      <c r="T5238" s="11">
        <f t="shared" si="572"/>
        <v>-3.5474884719861932</v>
      </c>
      <c r="U5238" s="6">
        <f>U5237+(((T5237)^2+(T5238)^2)/2*(C5238-C5237))</f>
        <v>13.699090619181298</v>
      </c>
      <c r="V5238" s="6"/>
      <c r="W5238" s="6">
        <f>C5238+U5238</f>
        <v>15.745722619181299</v>
      </c>
      <c r="X5238" s="6">
        <f>2*PI()*W5238/($F$1/1000*(1+$N$7^2/2))</f>
        <v>404.173157768522</v>
      </c>
      <c r="Y5238" s="7">
        <f>Y5237+(T5238*COS(X5238)+T5237*COS(X5237))/2*(C5238-C5237)</f>
        <v>-1.1603454636833879</v>
      </c>
      <c r="Z5238" s="7">
        <f>Z5237+(T5238*SIN(X5238)+T5237*SIN(X5237))/2*(C5238-C5237)</f>
        <v>-1.5760100939645771</v>
      </c>
      <c r="AA5238" s="19">
        <f t="shared" si="573"/>
        <v>1.9570920804522336</v>
      </c>
      <c r="AB5238" s="6">
        <f>AB5237+((H5238+H5237)*(C5238-C5237)/2)*$F$2*$F$10^2/(1+$F$10^2/2)</f>
        <v>-4.912676853967872E-2</v>
      </c>
    </row>
    <row r="5239" spans="1:28" x14ac:dyDescent="0.2">
      <c r="A5239" s="1">
        <v>1222</v>
      </c>
      <c r="B5239" s="6">
        <f t="shared" si="568"/>
        <v>0.47902400000000001</v>
      </c>
      <c r="C5239" s="6">
        <f t="shared" si="567"/>
        <v>2.047024</v>
      </c>
      <c r="D5239" s="6"/>
      <c r="E5239" s="19">
        <f t="shared" si="569"/>
        <v>-6.2667900000000003</v>
      </c>
      <c r="F5239" s="19"/>
      <c r="H5239" s="13">
        <f>($F$5/$F$1+2*$F$6*$F$3/($F$1)^2)*(E5239*10^-3)</f>
        <v>8.7044733914062508E-4</v>
      </c>
      <c r="I5239" s="11">
        <f t="shared" si="570"/>
        <v>8.7044733914062515</v>
      </c>
      <c r="J5239" s="45">
        <f>$F$10*(1+H5239)</f>
        <v>3.665187578155936</v>
      </c>
      <c r="K5239" s="45">
        <f t="shared" si="571"/>
        <v>13.433599983068575</v>
      </c>
      <c r="L5239" s="6">
        <f>J5239*$F$2*510999/299792458*SIN($F$2*C5239)</f>
        <v>-0.23363809679644917</v>
      </c>
      <c r="M5239" s="46">
        <f>(L5239/$F$2)^2*10^6</f>
        <v>1.4158835615308285</v>
      </c>
      <c r="N5239" s="46">
        <f>($F$10*L5239/(J5239*$F$2))^2*10^6</f>
        <v>1.4134218719962417</v>
      </c>
      <c r="O5239" s="19">
        <f>O5238+(B5239-B5238)*(M5239+M5238)/2</f>
        <v>39.890601453365832</v>
      </c>
      <c r="P5239" s="19">
        <f>P5238+(B5239-B5238)*(M5239-N5239+M5238-N5238)/2</f>
        <v>-5.4487834724918603E-3</v>
      </c>
      <c r="Q5239" s="7">
        <f>Q5238+10^6*(C5239-C5238)*(L5239+L5238)/2</f>
        <v>-6156.3259766913161</v>
      </c>
      <c r="R5239" s="7">
        <f>R5238+(C5239-C5238)*(Q5239+Q5238)/2</f>
        <v>-47.955892445990848</v>
      </c>
      <c r="S5239" s="6">
        <f>C5239*(1+K5239/2)</f>
        <v>15.796474785870483</v>
      </c>
      <c r="T5239" s="11">
        <f t="shared" si="572"/>
        <v>-3.6117880794317414</v>
      </c>
      <c r="U5239" s="6">
        <f>U5238+(((T5238)^2+(T5239)^2)/2*(C5239-C5238))</f>
        <v>13.704114037948857</v>
      </c>
      <c r="V5239" s="6"/>
      <c r="W5239" s="6">
        <f>C5239+U5239</f>
        <v>15.751138037948857</v>
      </c>
      <c r="X5239" s="6">
        <f>2*PI()*W5239/($F$1/1000*(1+$N$7^2/2))</f>
        <v>404.3121648472607</v>
      </c>
      <c r="Y5239" s="7">
        <f>Y5238+(T5239*COS(X5239)+T5238*COS(X5238))/2*(C5239-C5238)</f>
        <v>-1.1596154250930906</v>
      </c>
      <c r="Z5239" s="7">
        <f>Z5238+(T5239*SIN(X5239)+T5238*SIN(X5238))/2*(C5239-C5238)</f>
        <v>-1.5772044846977542</v>
      </c>
      <c r="AA5239" s="19">
        <f t="shared" si="573"/>
        <v>1.9576214957607452</v>
      </c>
      <c r="AB5239" s="6">
        <f>AB5238+((H5239+H5238)*(C5239-C5238)/2)*$F$2*$F$10^2/(1+$F$10^2/2)</f>
        <v>-4.9010107136512777E-2</v>
      </c>
    </row>
    <row r="5240" spans="1:28" x14ac:dyDescent="0.2">
      <c r="A5240" s="1">
        <v>1223</v>
      </c>
      <c r="B5240" s="6">
        <f t="shared" si="568"/>
        <v>0.47941600000000001</v>
      </c>
      <c r="C5240" s="6">
        <f t="shared" si="567"/>
        <v>2.0474160000000001</v>
      </c>
      <c r="D5240" s="6"/>
      <c r="E5240" s="19">
        <f t="shared" si="569"/>
        <v>-6.2606774999999999</v>
      </c>
      <c r="F5240" s="19"/>
      <c r="H5240" s="13">
        <f>($F$5/$F$1+2*$F$6*$F$3/($F$1)^2)*(E5240*10^-3)</f>
        <v>8.6959832244140622E-4</v>
      </c>
      <c r="I5240" s="11">
        <f t="shared" si="570"/>
        <v>8.6959832244140625</v>
      </c>
      <c r="J5240" s="45">
        <f>$F$10*(1+H5240)</f>
        <v>3.6651844690567836</v>
      </c>
      <c r="K5240" s="45">
        <f t="shared" si="571"/>
        <v>13.433577192215058</v>
      </c>
      <c r="L5240" s="6">
        <f>J5240*$F$2*510999/299792458*SIN($F$2*C5240)</f>
        <v>-0.14035104615751845</v>
      </c>
      <c r="M5240" s="46">
        <f>(L5240/$F$2)^2*10^6</f>
        <v>0.51094191128531252</v>
      </c>
      <c r="N5240" s="46">
        <f>($F$10*L5240/(J5240*$F$2))^2*10^6</f>
        <v>0.51005444060969474</v>
      </c>
      <c r="O5240" s="19">
        <f>O5239+(B5240-B5239)*(M5240+M5239)/2</f>
        <v>39.890979111158501</v>
      </c>
      <c r="P5240" s="19">
        <f>P5239+(B5240-B5239)*(M5240-N5240+M5239-N5239)/2</f>
        <v>-5.4481270370906601E-3</v>
      </c>
      <c r="Q5240" s="7">
        <f>Q5239+10^6*(C5240-C5239)*(L5240+L5239)/2</f>
        <v>-6229.6278487103255</v>
      </c>
      <c r="R5240" s="7">
        <f>R5239+(C5240-C5239)*(Q5240+Q5239)/2</f>
        <v>-50.383539395770626</v>
      </c>
      <c r="S5240" s="6">
        <f>C5240*(1+K5240/2)</f>
        <v>15.799476440288093</v>
      </c>
      <c r="T5240" s="11">
        <f t="shared" si="572"/>
        <v>-3.654792759261996</v>
      </c>
      <c r="U5240" s="6">
        <f>U5239+(((T5239)^2+(T5240)^2)/2*(C5240-C5239))</f>
        <v>13.709288932504659</v>
      </c>
      <c r="V5240" s="6"/>
      <c r="W5240" s="6">
        <f>C5240+U5240</f>
        <v>15.756704932504659</v>
      </c>
      <c r="X5240" s="6">
        <f>2*PI()*W5240/($F$1/1000*(1+$N$7^2/2))</f>
        <v>404.45506012148854</v>
      </c>
      <c r="Y5240" s="7">
        <f>Y5239+(T5240*COS(X5240)+T5239*COS(X5239))/2*(C5240-C5239)</f>
        <v>-1.1587118294157936</v>
      </c>
      <c r="Z5240" s="7">
        <f>Z5239+(T5240*SIN(X5240)+T5239*SIN(X5239))/2*(C5240-C5239)</f>
        <v>-1.5783006897373526</v>
      </c>
      <c r="AA5240" s="19">
        <f t="shared" si="573"/>
        <v>1.9579699106098383</v>
      </c>
      <c r="AB5240" s="6">
        <f>AB5239+((H5240+H5239)*(C5240-C5239)/2)*$F$2*$F$10^2/(1+$F$10^2/2)</f>
        <v>-4.8893559420577479E-2</v>
      </c>
    </row>
    <row r="5241" spans="1:28" x14ac:dyDescent="0.2">
      <c r="A5241" s="1">
        <v>1224</v>
      </c>
      <c r="B5241" s="6">
        <f t="shared" si="568"/>
        <v>0.47980800000000001</v>
      </c>
      <c r="C5241" s="6">
        <f t="shared" si="567"/>
        <v>2.0478079999999999</v>
      </c>
      <c r="D5241" s="6"/>
      <c r="E5241" s="19">
        <f t="shared" si="569"/>
        <v>-6.2545599999999997</v>
      </c>
      <c r="F5241" s="19"/>
      <c r="H5241" s="13">
        <f>($F$5/$F$1+2*$F$6*$F$3/($F$1)^2)*(E5241*10^-3)</f>
        <v>8.6874861124999997E-4</v>
      </c>
      <c r="I5241" s="11">
        <f t="shared" si="570"/>
        <v>8.6874861125000002</v>
      </c>
      <c r="J5241" s="45">
        <f>$F$10*(1+H5241)</f>
        <v>3.6651813574144008</v>
      </c>
      <c r="K5241" s="45">
        <f t="shared" si="571"/>
        <v>13.43355438273807</v>
      </c>
      <c r="L5241" s="6">
        <f>J5241*$F$2*510999/299792458*SIN($F$2*C5241)</f>
        <v>-4.6233092978983176E-2</v>
      </c>
      <c r="M5241" s="46">
        <f>(L5241/$F$2)^2*10^6</f>
        <v>5.5442922804367772E-2</v>
      </c>
      <c r="N5241" s="46">
        <f>($F$10*L5241/(J5241*$F$2))^2*10^6</f>
        <v>5.5346716267075886E-2</v>
      </c>
      <c r="O5241" s="19">
        <f>O5240+(B5241-B5240)*(M5241+M5240)/2</f>
        <v>39.891090122585979</v>
      </c>
      <c r="P5241" s="19">
        <f>P5240+(B5241-B5240)*(M5241-N5241+M5240-N5240)/2</f>
        <v>-5.4479342363569295E-3</v>
      </c>
      <c r="Q5241" s="7">
        <f>Q5240+10^6*(C5241-C5240)*(L5241+L5240)/2</f>
        <v>-6266.1983399810542</v>
      </c>
      <c r="R5241" s="7">
        <f>R5240+(C5241-C5240)*(Q5241+Q5240)/2</f>
        <v>-52.832721328752427</v>
      </c>
      <c r="S5241" s="6">
        <f>C5241*(1+K5241/2)</f>
        <v>15.80247806670304</v>
      </c>
      <c r="T5241" s="11">
        <f t="shared" si="572"/>
        <v>-3.676247903926309</v>
      </c>
      <c r="U5241" s="6">
        <f>U5240+(((T5240)^2+(T5241)^2)/2*(C5241-C5240))</f>
        <v>13.714555905022454</v>
      </c>
      <c r="V5241" s="6"/>
      <c r="W5241" s="6">
        <f>C5241+U5241</f>
        <v>15.762363905022454</v>
      </c>
      <c r="X5241" s="6">
        <f>2*PI()*W5241/($F$1/1000*(1+$N$7^2/2))</f>
        <v>404.6003189227236</v>
      </c>
      <c r="Y5241" s="7">
        <f>Y5240+(T5241*COS(X5241)+T5240*COS(X5240))/2*(C5241-C5240)</f>
        <v>-1.157651168737365</v>
      </c>
      <c r="Z5241" s="7">
        <f>Z5240+(T5241*SIN(X5241)+T5240*SIN(X5240))/2*(C5241-C5240)</f>
        <v>-1.5792644130815447</v>
      </c>
      <c r="AA5241" s="19">
        <f t="shared" si="573"/>
        <v>1.9581195864667671</v>
      </c>
      <c r="AB5241" s="6">
        <f>AB5240+((H5241+H5240)*(C5241-C5240)/2)*$F$2*$F$10^2/(1+$F$10^2/2)</f>
        <v>-4.8777125484906828E-2</v>
      </c>
    </row>
    <row r="5242" spans="1:28" x14ac:dyDescent="0.2">
      <c r="A5242" s="1">
        <v>1225</v>
      </c>
      <c r="B5242" s="6">
        <f t="shared" si="568"/>
        <v>0.48020000000000007</v>
      </c>
      <c r="C5242" s="6">
        <f t="shared" si="567"/>
        <v>2.0482</v>
      </c>
      <c r="D5242" s="6"/>
      <c r="E5242" s="19">
        <f t="shared" si="569"/>
        <v>-6.2484374999999988</v>
      </c>
      <c r="F5242" s="19"/>
      <c r="H5242" s="13">
        <f>($F$5/$F$1+2*$F$6*$F$3/($F$1)^2)*(E5242*10^-3)</f>
        <v>8.6789820556640611E-4</v>
      </c>
      <c r="I5242" s="11">
        <f t="shared" si="570"/>
        <v>8.6789820556640613</v>
      </c>
      <c r="J5242" s="45">
        <f>$F$10*(1+H5242)</f>
        <v>3.6651782432287874</v>
      </c>
      <c r="K5242" s="45">
        <f t="shared" si="571"/>
        <v>13.433531554637661</v>
      </c>
      <c r="L5242" s="6">
        <f>J5242*$F$2*510999/299792458*SIN($F$2*C5242)</f>
        <v>4.8158460413467635E-2</v>
      </c>
      <c r="M5242" s="46">
        <f>(L5242/$F$2)^2*10^6</f>
        <v>6.0156894549869014E-2</v>
      </c>
      <c r="N5242" s="46">
        <f>($F$10*L5242/(J5242*$F$2))^2*10^6</f>
        <v>6.0052610210120913E-2</v>
      </c>
      <c r="O5242" s="19">
        <f>O5241+(B5242-B5241)*(M5242+M5241)/2</f>
        <v>39.891112780150181</v>
      </c>
      <c r="P5242" s="19">
        <f>P5241+(B5242-B5241)*(M5242-N5242+M5241-N5241)/2</f>
        <v>-5.4478949401450295E-3</v>
      </c>
      <c r="Q5242" s="7">
        <f>Q5241+10^6*(C5242-C5241)*(L5242+L5241)/2</f>
        <v>-6265.8209679638949</v>
      </c>
      <c r="R5242" s="7">
        <f>R5241+(C5242-C5241)*(Q5242+Q5241)/2</f>
        <v>-55.288997113110703</v>
      </c>
      <c r="S5242" s="6">
        <f>C5242*(1+K5242/2)</f>
        <v>15.805479665104428</v>
      </c>
      <c r="T5242" s="11">
        <f t="shared" si="572"/>
        <v>-3.676026507632765</v>
      </c>
      <c r="U5242" s="6">
        <f>U5241+(((T5241)^2+(T5242)^2)/2*(C5242-C5241))</f>
        <v>13.719853387051501</v>
      </c>
      <c r="V5242" s="6"/>
      <c r="W5242" s="6">
        <f>C5242+U5242</f>
        <v>15.7680533870515</v>
      </c>
      <c r="X5242" s="6">
        <f>2*PI()*W5242/($F$1/1000*(1+$N$7^2/2))</f>
        <v>404.74636086524742</v>
      </c>
      <c r="Y5242" s="7">
        <f>Y5241+(T5242*COS(X5242)+T5241*COS(X5241))/2*(C5242-C5241)</f>
        <v>-1.1564586296561175</v>
      </c>
      <c r="Z5242" s="7">
        <f>Z5241+(T5242*SIN(X5242)+T5241*SIN(X5241))/2*(C5242-C5241)</f>
        <v>-1.580066541830365</v>
      </c>
      <c r="AA5242" s="19">
        <f t="shared" si="573"/>
        <v>1.9580620109480378</v>
      </c>
      <c r="AB5242" s="6">
        <f>AB5241+((H5242+H5241)*(C5242-C5241)/2)*$F$2*$F$10^2/(1+$F$10^2/2)</f>
        <v>-4.8660805422534301E-2</v>
      </c>
    </row>
    <row r="5243" spans="1:28" x14ac:dyDescent="0.2">
      <c r="A5243" s="1">
        <v>1226</v>
      </c>
      <c r="B5243" s="6">
        <f t="shared" si="568"/>
        <v>0.48059200000000002</v>
      </c>
      <c r="C5243" s="6">
        <f t="shared" si="567"/>
        <v>2.0485920000000002</v>
      </c>
      <c r="D5243" s="6"/>
      <c r="E5243" s="19">
        <f t="shared" si="569"/>
        <v>-6.2423099999999998</v>
      </c>
      <c r="F5243" s="19"/>
      <c r="H5243" s="13">
        <f>($F$5/$F$1+2*$F$6*$F$3/($F$1)^2)*(E5243*10^-3)</f>
        <v>8.6704710539062496E-4</v>
      </c>
      <c r="I5243" s="11">
        <f t="shared" si="570"/>
        <v>8.6704710539062493</v>
      </c>
      <c r="J5243" s="45">
        <f>$F$10*(1+H5243)</f>
        <v>3.6651751264999439</v>
      </c>
      <c r="K5243" s="45">
        <f t="shared" si="571"/>
        <v>13.43350870791388</v>
      </c>
      <c r="L5243" s="6">
        <f>J5243*$F$2*510999/299792458*SIN($F$2*C5243)</f>
        <v>0.14226469257024704</v>
      </c>
      <c r="M5243" s="46">
        <f>(L5243/$F$2)^2*10^6</f>
        <v>0.52496999210702799</v>
      </c>
      <c r="N5243" s="46">
        <f>($F$10*L5243/(J5243*$F$2))^2*10^6</f>
        <v>0.52406082728676684</v>
      </c>
      <c r="O5243" s="19">
        <f>O5242+(B5243-B5242)*(M5243+M5242)/2</f>
        <v>39.891227465019966</v>
      </c>
      <c r="P5243" s="19">
        <f>P5242+(B5243-B5242)*(M5243-N5243+M5242-N5242)/2</f>
        <v>-5.4476963041096681E-3</v>
      </c>
      <c r="Q5243" s="7">
        <f>Q5242+10^6*(C5243-C5242)*(L5243+L5242)/2</f>
        <v>-6228.4980299790705</v>
      </c>
      <c r="R5243" s="7">
        <f>R5242+(C5243-C5242)*(Q5243+Q5242)/2</f>
        <v>-57.737883636708588</v>
      </c>
      <c r="S5243" s="6">
        <f>C5243*(1+K5243/2)</f>
        <v>15.808481235481358</v>
      </c>
      <c r="T5243" s="11">
        <f t="shared" si="572"/>
        <v>-3.6541299181712357</v>
      </c>
      <c r="U5243" s="6">
        <f>U5242+(((T5242)^2+(T5243)^2)/2*(C5243-C5242))</f>
        <v>13.725119090974866</v>
      </c>
      <c r="V5243" s="6"/>
      <c r="W5243" s="6">
        <f>C5243+U5243</f>
        <v>15.773711090974867</v>
      </c>
      <c r="X5243" s="6">
        <f>2*PI()*W5243/($F$1/1000*(1+$N$7^2/2))</f>
        <v>404.89158710323795</v>
      </c>
      <c r="Y5243" s="7">
        <f>Y5242+(T5243*COS(X5243)+T5242*COS(X5242))/2*(C5243-C5242)</f>
        <v>-1.1551663042706402</v>
      </c>
      <c r="Z5243" s="7">
        <f>Z5242+(T5243*SIN(X5243)+T5242*SIN(X5242))/2*(C5243-C5242)</f>
        <v>-1.5806855477456521</v>
      </c>
      <c r="AA5243" s="19">
        <f t="shared" si="573"/>
        <v>1.9577987617153765</v>
      </c>
      <c r="AB5243" s="6">
        <f>AB5242+((H5243+H5242)*(C5243-C5242)/2)*$F$2*$F$10^2/(1+$F$10^2/2)</f>
        <v>-4.8544599326493777E-2</v>
      </c>
    </row>
    <row r="5244" spans="1:28" x14ac:dyDescent="0.2">
      <c r="A5244" s="1">
        <v>1227</v>
      </c>
      <c r="B5244" s="6">
        <f t="shared" si="568"/>
        <v>0.48098400000000002</v>
      </c>
      <c r="C5244" s="6">
        <f t="shared" si="567"/>
        <v>2.0489839999999999</v>
      </c>
      <c r="D5244" s="6"/>
      <c r="E5244" s="19">
        <f t="shared" si="569"/>
        <v>-6.2361775000000002</v>
      </c>
      <c r="F5244" s="19"/>
      <c r="H5244" s="13">
        <f>($F$5/$F$1+2*$F$6*$F$3/($F$1)^2)*(E5244*10^-3)</f>
        <v>8.6619531072265631E-4</v>
      </c>
      <c r="I5244" s="11">
        <f t="shared" si="570"/>
        <v>8.6619531072265623</v>
      </c>
      <c r="J5244" s="45">
        <f>$F$10*(1+H5244)</f>
        <v>3.66517200722787</v>
      </c>
      <c r="K5244" s="45">
        <f t="shared" si="571"/>
        <v>13.433485842566773</v>
      </c>
      <c r="L5244" s="6">
        <f>J5244*$F$2*510999/299792458*SIN($F$2*C5244)</f>
        <v>0.23552837246582414</v>
      </c>
      <c r="M5244" s="46">
        <f>(L5244/$F$2)^2*10^6</f>
        <v>1.4388869773697246</v>
      </c>
      <c r="N5244" s="46">
        <f>($F$10*L5244/(J5244*$F$2))^2*10^6</f>
        <v>1.4363974980944794</v>
      </c>
      <c r="O5244" s="19">
        <f>O5243+(B5244-B5243)*(M5244+M5243)/2</f>
        <v>39.891612380985983</v>
      </c>
      <c r="P5244" s="19">
        <f>P5243+(B5244-B5243)*(M5244-N5244+M5243-N5243)/2</f>
        <v>-5.4470301698669489E-3</v>
      </c>
      <c r="Q5244" s="7">
        <f>Q5243+10^6*(C5244-C5243)*(L5244+L5243)/2</f>
        <v>-6154.4505892320522</v>
      </c>
      <c r="R5244" s="7">
        <f>R5243+(C5244-C5243)*(Q5244+Q5243)/2</f>
        <v>-60.164941566072272</v>
      </c>
      <c r="S5244" s="6">
        <f>C5244*(1+K5244/2)</f>
        <v>15.811482777822917</v>
      </c>
      <c r="T5244" s="11">
        <f t="shared" si="572"/>
        <v>-3.6106878287147826</v>
      </c>
      <c r="U5244" s="6">
        <f>U5243+(((T5243)^2+(T5244)^2)/2*(C5244-C5243))</f>
        <v>13.730291478457701</v>
      </c>
      <c r="V5244" s="6"/>
      <c r="W5244" s="6">
        <f>C5244+U5244</f>
        <v>15.779275478457702</v>
      </c>
      <c r="X5244" s="6">
        <f>2*PI()*W5244/($F$1/1000*(1+$N$7^2/2))</f>
        <v>405.0344180240142</v>
      </c>
      <c r="Y5244" s="7">
        <f>Y5243+(T5244*COS(X5244)+T5243*COS(X5243))/2*(C5244-C5243)</f>
        <v>-1.1538106772281043</v>
      </c>
      <c r="Z5244" s="7">
        <f>Z5243+(T5244*SIN(X5244)+T5243*SIN(X5243))/2*(C5244-C5243)</f>
        <v>-1.5811091702715605</v>
      </c>
      <c r="AA5244" s="19">
        <f t="shared" si="573"/>
        <v>1.9573413823864245</v>
      </c>
      <c r="AB5244" s="6">
        <f>AB5243+((H5244+H5243)*(C5244-C5243)/2)*$F$2*$F$10^2/(1+$F$10^2/2)</f>
        <v>-4.8428507289819123E-2</v>
      </c>
    </row>
    <row r="5245" spans="1:28" x14ac:dyDescent="0.2">
      <c r="A5245" s="1">
        <v>1228</v>
      </c>
      <c r="B5245" s="6">
        <f t="shared" si="568"/>
        <v>0.48137600000000003</v>
      </c>
      <c r="C5245" s="6">
        <f t="shared" si="567"/>
        <v>2.0493760000000001</v>
      </c>
      <c r="D5245" s="6"/>
      <c r="E5245" s="19">
        <f t="shared" si="569"/>
        <v>-6.2300399999999998</v>
      </c>
      <c r="F5245" s="19"/>
      <c r="H5245" s="13">
        <f>($F$5/$F$1+2*$F$6*$F$3/($F$1)^2)*(E5245*10^-3)</f>
        <v>8.6534282156249995E-4</v>
      </c>
      <c r="I5245" s="11">
        <f t="shared" si="570"/>
        <v>8.6534282156249986</v>
      </c>
      <c r="J5245" s="45">
        <f>$F$10*(1+H5245)</f>
        <v>3.6651688854125655</v>
      </c>
      <c r="K5245" s="45">
        <f t="shared" si="571"/>
        <v>13.433462958596387</v>
      </c>
      <c r="L5245" s="6">
        <f>J5245*$F$2*510999/299792458*SIN($F$2*C5245)</f>
        <v>0.32739725903152411</v>
      </c>
      <c r="M5245" s="46">
        <f>(L5245/$F$2)^2*10^6</f>
        <v>2.7802912843840146</v>
      </c>
      <c r="N5245" s="46">
        <f>($F$10*L5245/(J5245*$F$2))^2*10^6</f>
        <v>2.7754857127740054</v>
      </c>
      <c r="O5245" s="19">
        <f>O5244+(B5245-B5244)*(M5245+M5244)/2</f>
        <v>39.892439339925289</v>
      </c>
      <c r="P5245" s="19">
        <f>P5244+(B5245-B5244)*(M5245-N5245+M5244-N5244)/2</f>
        <v>-5.445600339893439E-3</v>
      </c>
      <c r="Q5245" s="7">
        <f>Q5244+10^6*(C5245-C5244)*(L5245+L5244)/2</f>
        <v>-6044.1171654585241</v>
      </c>
      <c r="R5245" s="7">
        <f>R5244+(C5245-C5244)*(Q5245+Q5244)/2</f>
        <v>-62.555860845992662</v>
      </c>
      <c r="S5245" s="6">
        <f>C5245*(1+K5245/2)</f>
        <v>15.814484292118214</v>
      </c>
      <c r="T5245" s="11">
        <f t="shared" si="572"/>
        <v>-3.5459575096483626</v>
      </c>
      <c r="U5245" s="6">
        <f>U5244+(((T5244)^2+(T5245)^2)/2*(C5245-C5244))</f>
        <v>13.735311211184008</v>
      </c>
      <c r="V5245" s="6"/>
      <c r="W5245" s="6">
        <f>C5245+U5245</f>
        <v>15.784687211184009</v>
      </c>
      <c r="X5245" s="6">
        <f>2*PI()*W5245/($F$1/1000*(1+$N$7^2/2))</f>
        <v>405.17333048664881</v>
      </c>
      <c r="Y5245" s="7">
        <f>Y5244+(T5245*COS(X5245)+T5244*COS(X5244))/2*(C5245-C5244)</f>
        <v>-1.1524297251189699</v>
      </c>
      <c r="Z5245" s="7">
        <f>Z5244+(T5245*SIN(X5245)+T5244*SIN(X5244))/2*(C5245-C5244)</f>
        <v>-1.5813351562389046</v>
      </c>
      <c r="AA5245" s="19">
        <f t="shared" si="573"/>
        <v>1.9567102871132727</v>
      </c>
      <c r="AB5245" s="6">
        <f>AB5244+((H5245+H5244)*(C5245-C5244)/2)*$F$2*$F$10^2/(1+$F$10^2/2)</f>
        <v>-4.8312529405543814E-2</v>
      </c>
    </row>
    <row r="5246" spans="1:28" x14ac:dyDescent="0.2">
      <c r="A5246" s="1">
        <v>1229</v>
      </c>
      <c r="B5246" s="6">
        <f t="shared" si="568"/>
        <v>0.48176800000000003</v>
      </c>
      <c r="C5246" s="6">
        <f t="shared" si="567"/>
        <v>2.0497680000000003</v>
      </c>
      <c r="D5246" s="6"/>
      <c r="E5246" s="19">
        <f t="shared" si="569"/>
        <v>-6.2238974999999996</v>
      </c>
      <c r="F5246" s="19"/>
      <c r="H5246" s="13">
        <f>($F$5/$F$1+2*$F$6*$F$3/($F$1)^2)*(E5246*10^-3)</f>
        <v>8.644896379101562E-4</v>
      </c>
      <c r="I5246" s="11">
        <f t="shared" si="570"/>
        <v>8.6448963791015618</v>
      </c>
      <c r="J5246" s="45">
        <f>$F$10*(1+H5246)</f>
        <v>3.6651657610540305</v>
      </c>
      <c r="K5246" s="45">
        <f t="shared" si="571"/>
        <v>13.43344005600277</v>
      </c>
      <c r="L5246" s="6">
        <f>J5246*$F$2*510999/299792458*SIN($F$2*C5246)</f>
        <v>0.41732737113441115</v>
      </c>
      <c r="M5246" s="46">
        <f>(L5246/$F$2)^2*10^6</f>
        <v>4.5174562901179973</v>
      </c>
      <c r="N5246" s="46">
        <f>($F$10*L5246/(J5246*$F$2))^2*10^6</f>
        <v>4.50965581841018</v>
      </c>
      <c r="O5246" s="19">
        <f>O5245+(B5246-B5245)*(M5246+M5245)/2</f>
        <v>39.89386969844989</v>
      </c>
      <c r="P5246" s="19">
        <f>P5245+(B5246-B5245)*(M5246-N5246+M5245-N5245)/2</f>
        <v>-5.443129555403145E-3</v>
      </c>
      <c r="Q5246" s="7">
        <f>Q5245+10^6*(C5246-C5245)*(L5246+L5245)/2</f>
        <v>-5898.1511379459371</v>
      </c>
      <c r="R5246" s="7">
        <f>R5245+(C5246-C5245)*(Q5246+Q5245)/2</f>
        <v>-64.896545433460957</v>
      </c>
      <c r="S5246" s="6">
        <f>C5246*(1+K5246/2)</f>
        <v>15.817485778356344</v>
      </c>
      <c r="T5246" s="11">
        <f t="shared" si="572"/>
        <v>-3.4603222849757231</v>
      </c>
      <c r="U5246" s="6">
        <f>U5245+(((T5245)^2+(T5246)^2)/2*(C5246-C5245))</f>
        <v>13.740122549599333</v>
      </c>
      <c r="V5246" s="6"/>
      <c r="W5246" s="6">
        <f>C5246+U5246</f>
        <v>15.789890549599333</v>
      </c>
      <c r="X5246" s="6">
        <f>2*PI()*W5246/($F$1/1000*(1+$N$7^2/2))</f>
        <v>405.30689372595651</v>
      </c>
      <c r="Y5246" s="7">
        <f>Y5245+(T5246*COS(X5246)+T5245*COS(X5245))/2*(C5246-C5245)</f>
        <v>-1.1510600235652548</v>
      </c>
      <c r="Z5246" s="7">
        <f>Z5245+(T5246*SIN(X5246)+T5245*SIN(X5245))/2*(C5246-C5245)</f>
        <v>-1.5813709926135924</v>
      </c>
      <c r="AA5246" s="19">
        <f t="shared" si="573"/>
        <v>1.955932870558124</v>
      </c>
      <c r="AB5246" s="6">
        <f>AB5245+((H5246+H5245)*(C5246-C5245)/2)*$F$2*$F$10^2/(1+$F$10^2/2)</f>
        <v>-4.819666576670173E-2</v>
      </c>
    </row>
    <row r="5247" spans="1:28" x14ac:dyDescent="0.2">
      <c r="A5247" s="1">
        <v>1230</v>
      </c>
      <c r="B5247" s="6">
        <f t="shared" si="568"/>
        <v>0.48216000000000003</v>
      </c>
      <c r="C5247" s="6">
        <f t="shared" si="567"/>
        <v>2.05016</v>
      </c>
      <c r="D5247" s="6"/>
      <c r="E5247" s="19">
        <f t="shared" si="569"/>
        <v>-6.2177499999999997</v>
      </c>
      <c r="F5247" s="19"/>
      <c r="H5247" s="13">
        <f>($F$5/$F$1+2*$F$6*$F$3/($F$1)^2)*(E5247*10^-3)</f>
        <v>8.6363575976562505E-4</v>
      </c>
      <c r="I5247" s="11">
        <f t="shared" si="570"/>
        <v>8.6363575976562501</v>
      </c>
      <c r="J5247" s="45">
        <f>$F$10*(1+H5247)</f>
        <v>3.665162634152265</v>
      </c>
      <c r="K5247" s="45">
        <f t="shared" si="571"/>
        <v>13.433417134785969</v>
      </c>
      <c r="L5247" s="6">
        <f>J5247*$F$2*510999/299792458*SIN($F$2*C5247)</f>
        <v>0.50478620864223755</v>
      </c>
      <c r="M5247" s="46">
        <f>(L5247/$F$2)^2*10^6</f>
        <v>6.6092956877039262</v>
      </c>
      <c r="N5247" s="46">
        <f>($F$10*L5247/(J5247*$F$2))^2*10^6</f>
        <v>6.5978944114482569</v>
      </c>
      <c r="O5247" s="19">
        <f>O5246+(B5247-B5246)*(M5247+M5246)/2</f>
        <v>39.896050541837546</v>
      </c>
      <c r="P5247" s="19">
        <f>P5246+(B5247-B5246)*(M5247-N5247+M5246-N5246)/2</f>
        <v>-5.4393660128023019E-3</v>
      </c>
      <c r="Q5247" s="7">
        <f>Q5246+10^6*(C5247-C5246)*(L5247+L5246)/2</f>
        <v>-5717.4168763098405</v>
      </c>
      <c r="R5247" s="7">
        <f>R5246+(C5247-C5246)*(Q5247+Q5246)/2</f>
        <v>-67.173196764253504</v>
      </c>
      <c r="S5247" s="6">
        <f>C5247*(1+K5247/2)</f>
        <v>15.820487236526402</v>
      </c>
      <c r="T5247" s="11">
        <f t="shared" si="572"/>
        <v>-3.3542892623265583</v>
      </c>
      <c r="U5247" s="6">
        <f>U5246+(((T5246)^2+(T5247)^2)/2*(C5247-C5246))</f>
        <v>13.744674666606496</v>
      </c>
      <c r="V5247" s="6"/>
      <c r="W5247" s="6">
        <f>C5247+U5247</f>
        <v>15.794834666606496</v>
      </c>
      <c r="X5247" s="6">
        <f>2*PI()*W5247/($F$1/1000*(1+$N$7^2/2))</f>
        <v>405.43380307343409</v>
      </c>
      <c r="Y5247" s="7">
        <f>Y5246+(T5247*COS(X5247)+T5246*COS(X5246))/2*(C5247-C5246)</f>
        <v>-1.1497342366073251</v>
      </c>
      <c r="Z5247" s="7">
        <f>Z5246+(T5247*SIN(X5247)+T5246*SIN(X5246))/2*(C5247-C5246)</f>
        <v>-1.5812327355682776</v>
      </c>
      <c r="AA5247" s="19">
        <f t="shared" si="573"/>
        <v>1.9550411194805513</v>
      </c>
      <c r="AB5247" s="6">
        <f>AB5246+((H5247+H5246)*(C5247-C5246)/2)*$F$2*$F$10^2/(1+$F$10^2/2)</f>
        <v>-4.8080916466326735E-2</v>
      </c>
    </row>
    <row r="5248" spans="1:28" x14ac:dyDescent="0.2">
      <c r="A5248" s="1">
        <v>1231</v>
      </c>
      <c r="B5248" s="6">
        <f t="shared" si="568"/>
        <v>0.48255200000000004</v>
      </c>
      <c r="C5248" s="6">
        <f t="shared" si="567"/>
        <v>2.0505520000000002</v>
      </c>
      <c r="D5248" s="6"/>
      <c r="E5248" s="19">
        <f t="shared" si="569"/>
        <v>-6.2115974999999999</v>
      </c>
      <c r="F5248" s="19"/>
      <c r="H5248" s="13">
        <f>($F$5/$F$1+2*$F$6*$F$3/($F$1)^2)*(E5248*10^-3)</f>
        <v>8.6278118712890619E-4</v>
      </c>
      <c r="I5248" s="11">
        <f t="shared" si="570"/>
        <v>8.6278118712890617</v>
      </c>
      <c r="J5248" s="45">
        <f>$F$10*(1+H5248)</f>
        <v>3.6651595047072694</v>
      </c>
      <c r="K5248" s="45">
        <f t="shared" si="571"/>
        <v>13.433394194946036</v>
      </c>
      <c r="L5248" s="6">
        <f>J5248*$F$2*510999/299792458*SIN($F$2*C5248)</f>
        <v>0.58925590550032303</v>
      </c>
      <c r="M5248" s="46">
        <f>(L5248/$F$2)^2*10^6</f>
        <v>9.0063352149091553</v>
      </c>
      <c r="N5248" s="46">
        <f>($F$10*L5248/(J5248*$F$2))^2*10^6</f>
        <v>8.9908143113349315</v>
      </c>
      <c r="O5248" s="19">
        <f>O5247+(B5248-B5247)*(M5248+M5247)/2</f>
        <v>39.899111205494457</v>
      </c>
      <c r="P5248" s="19">
        <f>P5247+(B5248-B5247)*(M5248-N5248+M5247-N5247)/2</f>
        <v>-5.434089265555643E-3</v>
      </c>
      <c r="Q5248" s="7">
        <f>Q5247+10^6*(C5248-C5247)*(L5248+L5247)/2</f>
        <v>-5502.984621937806</v>
      </c>
      <c r="R5248" s="7">
        <f>R5247+(C5248-C5247)*(Q5248+Q5247)/2</f>
        <v>-69.372395457910997</v>
      </c>
      <c r="S5248" s="6">
        <f>C5248*(1+K5248/2)</f>
        <v>15.823488666617493</v>
      </c>
      <c r="T5248" s="11">
        <f t="shared" si="572"/>
        <v>-3.2284863300063908</v>
      </c>
      <c r="U5248" s="6">
        <f>U5247+(((T5247)^2+(T5248)^2)/2*(C5248-C5247))</f>
        <v>13.748922845172423</v>
      </c>
      <c r="V5248" s="6"/>
      <c r="W5248" s="6">
        <f>C5248+U5248</f>
        <v>15.799474845172423</v>
      </c>
      <c r="X5248" s="6">
        <f>2*PI()*W5248/($F$1/1000*(1+$N$7^2/2))</f>
        <v>405.55291069834016</v>
      </c>
      <c r="Y5248" s="7">
        <f>Y5247+(T5248*COS(X5248)+T5247*COS(X5247))/2*(C5248-C5247)</f>
        <v>-1.1484792718364141</v>
      </c>
      <c r="Z5248" s="7">
        <f>Z5247+(T5248*SIN(X5248)+T5247*SIN(X5247))/2*(C5248-C5247)</f>
        <v>-1.5809431729246117</v>
      </c>
      <c r="AA5248" s="19">
        <f t="shared" si="573"/>
        <v>1.9540690760192789</v>
      </c>
      <c r="AB5248" s="6">
        <f>AB5247+((H5248+H5247)*(C5248-C5247)/2)*$F$2*$F$10^2/(1+$F$10^2/2)</f>
        <v>-4.7965281597452308E-2</v>
      </c>
    </row>
    <row r="5249" spans="1:28" x14ac:dyDescent="0.2">
      <c r="A5249" s="1">
        <v>1232</v>
      </c>
      <c r="B5249" s="6">
        <f t="shared" si="568"/>
        <v>0.48294400000000004</v>
      </c>
      <c r="C5249" s="6">
        <f t="shared" si="567"/>
        <v>2.0509440000000003</v>
      </c>
      <c r="D5249" s="6"/>
      <c r="E5249" s="19">
        <f t="shared" si="569"/>
        <v>-6.2054399999999994</v>
      </c>
      <c r="F5249" s="19"/>
      <c r="H5249" s="13">
        <f>($F$5/$F$1+2*$F$6*$F$3/($F$1)^2)*(E5249*10^-3)</f>
        <v>8.6192591999999994E-4</v>
      </c>
      <c r="I5249" s="11">
        <f t="shared" si="570"/>
        <v>8.6192592000000001</v>
      </c>
      <c r="J5249" s="45">
        <f>$F$10*(1+H5249)</f>
        <v>3.6651563727190437</v>
      </c>
      <c r="K5249" s="45">
        <f t="shared" si="571"/>
        <v>13.433371236483017</v>
      </c>
      <c r="L5249" s="6">
        <f>J5249*$F$2*510999/299792458*SIN($F$2*C5249)</f>
        <v>0.67023629614903713</v>
      </c>
      <c r="M5249" s="46">
        <f>(L5249/$F$2)^2*10^6</f>
        <v>11.651882755529227</v>
      </c>
      <c r="N5249" s="46">
        <f>($F$10*L5249/(J5249*$F$2))^2*10^6</f>
        <v>11.631822575309732</v>
      </c>
      <c r="O5249" s="19">
        <f>O5248+(B5249-B5248)*(M5249+M5248)/2</f>
        <v>39.903160216216662</v>
      </c>
      <c r="P5249" s="19">
        <f>P5248+(B5249-B5248)*(M5249-N5249+M5248-N5248)/2</f>
        <v>-5.4271153731320744E-3</v>
      </c>
      <c r="Q5249" s="7">
        <f>Q5248+10^6*(C5249-C5248)*(L5249+L5248)/2</f>
        <v>-5256.1241504144245</v>
      </c>
      <c r="R5249" s="7">
        <f>R5248+(C5249-C5248)*(Q5249+Q5248)/2</f>
        <v>-71.481180777292948</v>
      </c>
      <c r="S5249" s="6">
        <f>C5249*(1+K5249/2)</f>
        <v>15.826490068618716</v>
      </c>
      <c r="T5249" s="11">
        <f t="shared" si="572"/>
        <v>-3.0836584388734654</v>
      </c>
      <c r="U5249" s="6">
        <f>U5248+(((T5248)^2+(T5249)^2)/2*(C5249-C5248))</f>
        <v>13.752829531549157</v>
      </c>
      <c r="V5249" s="6"/>
      <c r="W5249" s="6">
        <f>C5249+U5249</f>
        <v>15.803773531549158</v>
      </c>
      <c r="X5249" s="6">
        <f>2*PI()*W5249/($F$1/1000*(1+$N$7^2/2))</f>
        <v>405.66325264257239</v>
      </c>
      <c r="Y5249" s="7">
        <f>Y5248+(T5249*COS(X5249)+T5248*COS(X5248))/2*(C5249-C5248)</f>
        <v>-1.1473152502334549</v>
      </c>
      <c r="Z5249" s="7">
        <f>Z5248+(T5249*SIN(X5249)+T5248*SIN(X5248))/2*(C5249-C5248)</f>
        <v>-1.580529630640771</v>
      </c>
      <c r="AA5249" s="19">
        <f t="shared" si="573"/>
        <v>1.9530504849469987</v>
      </c>
      <c r="AB5249" s="6">
        <f>AB5248+((H5249+H5248)*(C5249-C5248)/2)*$F$2*$F$10^2/(1+$F$10^2/2)</f>
        <v>-4.784976125311232E-2</v>
      </c>
    </row>
    <row r="5250" spans="1:28" x14ac:dyDescent="0.2">
      <c r="A5250" s="1">
        <v>1233</v>
      </c>
      <c r="B5250" s="6">
        <f t="shared" si="568"/>
        <v>0.48333599999999999</v>
      </c>
      <c r="C5250" s="6">
        <f t="shared" si="567"/>
        <v>2.051336</v>
      </c>
      <c r="D5250" s="6"/>
      <c r="E5250" s="19">
        <f t="shared" si="569"/>
        <v>-6.1992775000000009</v>
      </c>
      <c r="F5250" s="19"/>
      <c r="H5250" s="13">
        <f>($F$5/$F$1+2*$F$6*$F$3/($F$1)^2)*(E5250*10^-3)</f>
        <v>8.6106995837890641E-4</v>
      </c>
      <c r="I5250" s="11">
        <f t="shared" si="570"/>
        <v>8.6106995837890636</v>
      </c>
      <c r="J5250" s="45">
        <f>$F$10*(1+H5250)</f>
        <v>3.6651532381875871</v>
      </c>
      <c r="K5250" s="45">
        <f t="shared" si="571"/>
        <v>13.433348259396956</v>
      </c>
      <c r="L5250" s="6">
        <f>J5250*$F$2*510999/299792458*SIN($F$2*C5250)</f>
        <v>0.747247877127168</v>
      </c>
      <c r="M5250" s="46">
        <f>(L5250/$F$2)^2*10^6</f>
        <v>14.483369140024863</v>
      </c>
      <c r="N5250" s="46">
        <f>($F$10*L5250/(J5250*$F$2))^2*10^6</f>
        <v>14.458458930664474</v>
      </c>
      <c r="O5250" s="19">
        <f>O5249+(B5250-B5249)*(M5250+M5249)/2</f>
        <v>39.908282725588187</v>
      </c>
      <c r="P5250" s="19">
        <f>P5249+(B5250-B5249)*(M5250-N5250+M5249-N5249)/2</f>
        <v>-5.4183011767744184E-3</v>
      </c>
      <c r="Q5250" s="7">
        <f>Q5249+10^6*(C5250-C5249)*(L5250+L5249)/2</f>
        <v>-4978.297252452483</v>
      </c>
      <c r="R5250" s="7">
        <f>R5249+(C5250-C5249)*(Q5250+Q5249)/2</f>
        <v>-73.487127372253454</v>
      </c>
      <c r="S5250" s="6">
        <f>C5250*(1+K5250/2)</f>
        <v>15.829491442519158</v>
      </c>
      <c r="T5250" s="11">
        <f t="shared" si="572"/>
        <v>-2.9206631910578622</v>
      </c>
      <c r="U5250" s="6">
        <f>U5249+(((T5249)^2+(T5250)^2)/2*(C5250-C5249))</f>
        <v>13.756365219226428</v>
      </c>
      <c r="V5250" s="6"/>
      <c r="W5250" s="6">
        <f>C5250+U5250</f>
        <v>15.807701219226427</v>
      </c>
      <c r="X5250" s="6">
        <f>2*PI()*W5250/($F$1/1000*(1+$N$7^2/2))</f>
        <v>405.76407151063216</v>
      </c>
      <c r="Y5250" s="7">
        <f>Y5249+(T5250*COS(X5250)+T5249*COS(X5249))/2*(C5250-C5249)</f>
        <v>-1.1462552967045607</v>
      </c>
      <c r="Z5250" s="7">
        <f>Z5249+(T5250*SIN(X5250)+T5249*SIN(X5249))/2*(C5250-C5249)</f>
        <v>-1.5800217392327871</v>
      </c>
      <c r="AA5250" s="19">
        <f t="shared" si="573"/>
        <v>1.9520168804781024</v>
      </c>
      <c r="AB5250" s="6">
        <f>AB5249+((H5250+H5249)*(C5250-C5249)/2)*$F$2*$F$10^2/(1+$F$10^2/2)</f>
        <v>-4.7734355526340651E-2</v>
      </c>
    </row>
    <row r="5251" spans="1:28" x14ac:dyDescent="0.2">
      <c r="A5251" s="1">
        <v>1234</v>
      </c>
      <c r="B5251" s="6">
        <f t="shared" si="568"/>
        <v>0.48372799999999999</v>
      </c>
      <c r="C5251" s="6">
        <f t="shared" si="567"/>
        <v>2.0517280000000002</v>
      </c>
      <c r="D5251" s="6"/>
      <c r="E5251" s="19">
        <f t="shared" si="569"/>
        <v>-6.1931100000000008</v>
      </c>
      <c r="F5251" s="19"/>
      <c r="H5251" s="13">
        <f>($F$5/$F$1+2*$F$6*$F$3/($F$1)^2)*(E5251*10^-3)</f>
        <v>8.6021330226562515E-4</v>
      </c>
      <c r="I5251" s="11">
        <f t="shared" si="570"/>
        <v>8.6021330226562522</v>
      </c>
      <c r="J5251" s="45">
        <f>$F$10*(1+H5251)</f>
        <v>3.6651501011129004</v>
      </c>
      <c r="K5251" s="45">
        <f t="shared" si="571"/>
        <v>13.433325263687903</v>
      </c>
      <c r="L5251" s="6">
        <f>J5251*$F$2*510999/299792458*SIN($F$2*C5251)</f>
        <v>0.81983464632350744</v>
      </c>
      <c r="M5251" s="46">
        <f>(L5251/$F$2)^2*10^6</f>
        <v>17.433827934681997</v>
      </c>
      <c r="N5251" s="46">
        <f>($F$10*L5251/(J5251*$F$2))^2*10^6</f>
        <v>17.403872970311618</v>
      </c>
      <c r="O5251" s="19">
        <f>O5250+(B5251-B5250)*(M5251+M5250)/2</f>
        <v>39.914538496214831</v>
      </c>
      <c r="P5251" s="19">
        <f>P5250+(B5251-B5250)*(M5251-N5251+M5250-N5250)/2</f>
        <v>-5.4075476027231877E-3</v>
      </c>
      <c r="Q5251" s="7">
        <f>Q5250+10^6*(C5251-C5250)*(L5251+L5250)/2</f>
        <v>-4671.1490778560174</v>
      </c>
      <c r="R5251" s="7">
        <f>R5250+(C5251-C5250)*(Q5251+Q5250)/2</f>
        <v>-75.378418852994741</v>
      </c>
      <c r="S5251" s="6">
        <f>C5251*(1+K5251/2)</f>
        <v>15.832492788307929</v>
      </c>
      <c r="T5251" s="11">
        <f t="shared" si="572"/>
        <v>-2.7404657616451082</v>
      </c>
      <c r="U5251" s="6">
        <f>U5250+(((T5250)^2+(T5251)^2)/2*(C5251-C5250))</f>
        <v>13.759509142735434</v>
      </c>
      <c r="V5251" s="6"/>
      <c r="W5251" s="6">
        <f>C5251+U5251</f>
        <v>15.811237142735434</v>
      </c>
      <c r="X5251" s="6">
        <f>2*PI()*W5251/($F$1/1000*(1+$N$7^2/2))</f>
        <v>405.85483427870759</v>
      </c>
      <c r="Y5251" s="7">
        <f>Y5250+(T5251*COS(X5251)+T5250*COS(X5250))/2*(C5251-C5250)</f>
        <v>-1.1453060372557742</v>
      </c>
      <c r="Z5251" s="7">
        <f>Z5250+(T5251*SIN(X5251)+T5250*SIN(X5250))/2*(C5251-C5250)</f>
        <v>-1.5794494230154972</v>
      </c>
      <c r="AA5251" s="19">
        <f t="shared" si="573"/>
        <v>1.9509962580278086</v>
      </c>
      <c r="AB5251" s="6">
        <f>AB5250+((H5251+H5250)*(C5251-C5250)/2)*$F$2*$F$10^2/(1+$F$10^2/2)</f>
        <v>-4.7619064510170769E-2</v>
      </c>
    </row>
    <row r="5252" spans="1:28" x14ac:dyDescent="0.2">
      <c r="A5252" s="1">
        <v>1235</v>
      </c>
      <c r="B5252" s="6">
        <f t="shared" si="568"/>
        <v>0.48411999999999999</v>
      </c>
      <c r="C5252" s="6">
        <f t="shared" si="567"/>
        <v>2.0521199999999999</v>
      </c>
      <c r="D5252" s="6"/>
      <c r="E5252" s="19">
        <f t="shared" si="569"/>
        <v>-6.1869375000000009</v>
      </c>
      <c r="F5252" s="19"/>
      <c r="H5252" s="13">
        <f>($F$5/$F$1+2*$F$6*$F$3/($F$1)^2)*(E5252*10^-3)</f>
        <v>8.5935595166015629E-4</v>
      </c>
      <c r="I5252" s="11">
        <f t="shared" si="570"/>
        <v>8.5935595166015624</v>
      </c>
      <c r="J5252" s="45">
        <f>$F$10*(1+H5252)</f>
        <v>3.6651469614949828</v>
      </c>
      <c r="K5252" s="45">
        <f t="shared" si="571"/>
        <v>13.433302249355904</v>
      </c>
      <c r="L5252" s="6">
        <f>J5252*$F$2*510999/299792458*SIN($F$2*C5252)</f>
        <v>0.887566803063776</v>
      </c>
      <c r="M5252" s="46">
        <f>(L5252/$F$2)^2*10^6</f>
        <v>20.433479221554077</v>
      </c>
      <c r="N5252" s="46">
        <f>($F$10*L5252/(J5252*$F$2))^2*10^6</f>
        <v>20.39840517569753</v>
      </c>
      <c r="O5252" s="19">
        <f>O5251+(B5252-B5251)*(M5252+M5251)/2</f>
        <v>39.921960488417454</v>
      </c>
      <c r="P5252" s="19">
        <f>P5251+(B5252-B5251)*(M5252-N5252+M5251-N5251)/2</f>
        <v>-5.3948019167187099E-3</v>
      </c>
      <c r="Q5252" s="7">
        <f>Q5251+10^6*(C5252-C5251)*(L5252+L5251)/2</f>
        <v>-4336.4983937763436</v>
      </c>
      <c r="R5252" s="7">
        <f>R5251+(C5252-C5251)*(Q5252+Q5251)/2</f>
        <v>-77.143917757433456</v>
      </c>
      <c r="S5252" s="6">
        <f>C5252*(1+K5252/2)</f>
        <v>15.835494105974119</v>
      </c>
      <c r="T5252" s="11">
        <f t="shared" si="572"/>
        <v>-2.5441331833981318</v>
      </c>
      <c r="U5252" s="6">
        <f>U5251+(((T5251)^2+(T5252)^2)/2*(C5252-C5251))</f>
        <v>13.762249764919572</v>
      </c>
      <c r="V5252" s="6"/>
      <c r="W5252" s="6">
        <f>C5252+U5252</f>
        <v>15.814369764919572</v>
      </c>
      <c r="X5252" s="6">
        <f>2*PI()*W5252/($F$1/1000*(1+$N$7^2/2))</f>
        <v>405.93524480230695</v>
      </c>
      <c r="Y5252" s="7">
        <f>Y5251+(T5252*COS(X5252)+T5251*COS(X5251))/2*(C5252-C5251)</f>
        <v>-1.1444686114065794</v>
      </c>
      <c r="Z5252" s="7">
        <f>Z5251+(T5252*SIN(X5252)+T5251*SIN(X5251))/2*(C5252-C5251)</f>
        <v>-1.5788412863885719</v>
      </c>
      <c r="AA5252" s="19">
        <f t="shared" si="573"/>
        <v>1.9500123615249274</v>
      </c>
      <c r="AB5252" s="6">
        <f>AB5251+((H5252+H5251)*(C5252-C5251)/2)*$F$2*$F$10^2/(1+$F$10^2/2)</f>
        <v>-4.750388829763668E-2</v>
      </c>
    </row>
    <row r="5253" spans="1:28" x14ac:dyDescent="0.2">
      <c r="A5253" s="1">
        <v>1236</v>
      </c>
      <c r="B5253" s="6">
        <f t="shared" si="568"/>
        <v>0.484512</v>
      </c>
      <c r="C5253" s="6">
        <f t="shared" si="567"/>
        <v>2.0525120000000001</v>
      </c>
      <c r="D5253" s="6"/>
      <c r="E5253" s="19">
        <f t="shared" si="569"/>
        <v>-6.1807600000000003</v>
      </c>
      <c r="F5253" s="19"/>
      <c r="H5253" s="13">
        <f>($F$5/$F$1+2*$F$6*$F$3/($F$1)^2)*(E5253*10^-3)</f>
        <v>8.5849790656250004E-4</v>
      </c>
      <c r="I5253" s="11">
        <f t="shared" si="570"/>
        <v>8.5849790656250011</v>
      </c>
      <c r="J5253" s="45">
        <f>$F$10*(1+H5253)</f>
        <v>3.665143819333835</v>
      </c>
      <c r="K5253" s="45">
        <f t="shared" si="571"/>
        <v>13.433279216401012</v>
      </c>
      <c r="L5253" s="6">
        <f>J5253*$F$2*510999/299792458*SIN($F$2*C5253)</f>
        <v>0.95004329304780488</v>
      </c>
      <c r="M5253" s="46">
        <f>(L5253/$F$2)^2*10^6</f>
        <v>23.411379912326243</v>
      </c>
      <c r="N5253" s="46">
        <f>($F$10*L5253/(J5253*$F$2))^2*10^6</f>
        <v>23.371234375719826</v>
      </c>
      <c r="O5253" s="19">
        <f>O5252+(B5253-B5252)*(M5253+M5252)/2</f>
        <v>39.930554080807696</v>
      </c>
      <c r="P5253" s="19">
        <f>P5252+(B5253-B5252)*(M5253-N5253+M5252-N5252)/2</f>
        <v>-5.3800588785559685E-3</v>
      </c>
      <c r="Q5253" s="7">
        <f>Q5252+10^6*(C5253-C5252)*(L5253+L5252)/2</f>
        <v>-3976.3268149383175</v>
      </c>
      <c r="R5253" s="7">
        <f>R5252+(C5253-C5252)*(Q5253+Q5252)/2</f>
        <v>-78.773231498342241</v>
      </c>
      <c r="S5253" s="6">
        <f>C5253*(1+K5253/2)</f>
        <v>15.838495395506838</v>
      </c>
      <c r="T5253" s="11">
        <f t="shared" si="572"/>
        <v>-2.3328280283555727</v>
      </c>
      <c r="U5253" s="6">
        <f>U5252+(((T5252)^2+(T5253)^2)/2*(C5253-C5252))</f>
        <v>13.764585046171463</v>
      </c>
      <c r="V5253" s="6"/>
      <c r="W5253" s="6">
        <f>C5253+U5253</f>
        <v>15.817097046171464</v>
      </c>
      <c r="X5253" s="6">
        <f>2*PI()*W5253/($F$1/1000*(1+$N$7^2/2))</f>
        <v>406.00525072724025</v>
      </c>
      <c r="Y5253" s="7">
        <f>Y5252+(T5253*COS(X5253)+T5252*COS(X5252))/2*(C5253-C5252)</f>
        <v>-1.1437399791097922</v>
      </c>
      <c r="Z5253" s="7">
        <f>Z5252+(T5253*SIN(X5253)+T5252*SIN(X5252))/2*(C5253-C5252)</f>
        <v>-1.5782234732898428</v>
      </c>
      <c r="AA5253" s="19">
        <f t="shared" si="573"/>
        <v>1.9490845213733352</v>
      </c>
      <c r="AB5253" s="6">
        <f>AB5252+((H5253+H5252)*(C5253-C5252)/2)*$F$2*$F$10^2/(1+$F$10^2/2)</f>
        <v>-4.7388826981771867E-2</v>
      </c>
    </row>
    <row r="5254" spans="1:28" x14ac:dyDescent="0.2">
      <c r="A5254" s="1">
        <v>1237</v>
      </c>
      <c r="B5254" s="6">
        <f t="shared" si="568"/>
        <v>0.484904</v>
      </c>
      <c r="C5254" s="6">
        <f t="shared" si="567"/>
        <v>2.0529039999999998</v>
      </c>
      <c r="D5254" s="6"/>
      <c r="E5254" s="19">
        <f t="shared" si="569"/>
        <v>-6.1745774999999998</v>
      </c>
      <c r="F5254" s="19"/>
      <c r="H5254" s="13">
        <f>($F$5/$F$1+2*$F$6*$F$3/($F$1)^2)*(E5254*10^-3)</f>
        <v>8.5763916697265629E-4</v>
      </c>
      <c r="I5254" s="11">
        <f t="shared" si="570"/>
        <v>8.5763916697265632</v>
      </c>
      <c r="J5254" s="45">
        <f>$F$10*(1+H5254)</f>
        <v>3.6651406746294568</v>
      </c>
      <c r="K5254" s="45">
        <f t="shared" si="571"/>
        <v>13.43325616482327</v>
      </c>
      <c r="L5254" s="6">
        <f>J5254*$F$2*510999/299792458*SIN($F$2*C5254)</f>
        <v>1.0068941830646017</v>
      </c>
      <c r="M5254" s="46">
        <f>(L5254/$F$2)^2*10^6</f>
        <v>26.297101565592836</v>
      </c>
      <c r="N5254" s="46">
        <f>($F$10*L5254/(J5254*$F$2))^2*10^6</f>
        <v>26.252052678846699</v>
      </c>
      <c r="O5254" s="19">
        <f>O5253+(B5254-B5253)*(M5254+M5253)/2</f>
        <v>39.940296943177366</v>
      </c>
      <c r="P5254" s="19">
        <f>P5253+(B5254-B5253)*(M5254-N5254+M5253-N5253)/2</f>
        <v>-5.3633607715788678E-3</v>
      </c>
      <c r="Q5254" s="7">
        <f>Q5253+10^6*(C5254-C5253)*(L5254+L5253)/2</f>
        <v>-3592.7670696205541</v>
      </c>
      <c r="R5254" s="7">
        <f>R5253+(C5254-C5253)*(Q5254+Q5253)/2</f>
        <v>-80.256773899714744</v>
      </c>
      <c r="S5254" s="6">
        <f>C5254*(1+K5254/2)</f>
        <v>15.841496656895174</v>
      </c>
      <c r="T5254" s="11">
        <f t="shared" si="572"/>
        <v>-2.1078015237270584</v>
      </c>
      <c r="U5254" s="6">
        <f>U5253+(((T5253)^2+(T5254)^2)/2*(C5254-C5253))</f>
        <v>13.766522489290629</v>
      </c>
      <c r="V5254" s="6"/>
      <c r="W5254" s="6">
        <f>C5254+U5254</f>
        <v>15.819426489290629</v>
      </c>
      <c r="X5254" s="6">
        <f>2*PI()*W5254/($F$1/1000*(1+$N$7^2/2))</f>
        <v>406.06504464105967</v>
      </c>
      <c r="Y5254" s="7">
        <f>Y5253+(T5254*COS(X5254)+T5253*COS(X5253))/2*(C5254-C5253)</f>
        <v>-1.1431143132075585</v>
      </c>
      <c r="Z5254" s="7">
        <f>Z5253+(T5254*SIN(X5254)+T5253*SIN(X5253))/2*(C5254-C5253)</f>
        <v>-1.5776189904948164</v>
      </c>
      <c r="AA5254" s="19">
        <f t="shared" si="573"/>
        <v>1.9482279158840405</v>
      </c>
      <c r="AB5254" s="6">
        <f>AB5253+((H5254+H5253)*(C5254-C5253)/2)*$F$2*$F$10^2/(1+$F$10^2/2)</f>
        <v>-4.7273880655610327E-2</v>
      </c>
    </row>
    <row r="5255" spans="1:28" x14ac:dyDescent="0.2">
      <c r="A5255" s="1">
        <v>1238</v>
      </c>
      <c r="B5255" s="6">
        <f t="shared" si="568"/>
        <v>0.48529600000000001</v>
      </c>
      <c r="C5255" s="6">
        <f t="shared" si="567"/>
        <v>2.053296</v>
      </c>
      <c r="D5255" s="6"/>
      <c r="E5255" s="19">
        <f t="shared" si="569"/>
        <v>-6.1683900000000005</v>
      </c>
      <c r="F5255" s="19"/>
      <c r="H5255" s="13">
        <f>($F$5/$F$1+2*$F$6*$F$3/($F$1)^2)*(E5255*10^-3)</f>
        <v>8.5677973289062515E-4</v>
      </c>
      <c r="I5255" s="11">
        <f t="shared" si="570"/>
        <v>8.5677973289062521</v>
      </c>
      <c r="J5255" s="45">
        <f>$F$10*(1+H5255)</f>
        <v>3.6651375273818489</v>
      </c>
      <c r="K5255" s="45">
        <f t="shared" si="571"/>
        <v>13.433233094622734</v>
      </c>
      <c r="L5255" s="6">
        <f>J5255*$F$2*510999/299792458*SIN($F$2*C5255)</f>
        <v>1.0577828514273524</v>
      </c>
      <c r="M5255" s="46">
        <f>(L5255/$F$2)^2*10^6</f>
        <v>29.022396026984833</v>
      </c>
      <c r="N5255" s="46">
        <f>($F$10*L5255/(J5255*$F$2))^2*10^6</f>
        <v>28.972728266160438</v>
      </c>
      <c r="O5255" s="19">
        <f>O5254+(B5255-B5254)*(M5255+M5254)/2</f>
        <v>39.951139564705514</v>
      </c>
      <c r="P5255" s="19">
        <f>P5254+(B5255-B5254)*(M5255-N5255+M5254-N5254)/2</f>
        <v>-5.3447963086550431E-3</v>
      </c>
      <c r="Q5255" s="7">
        <f>Q5254+10^6*(C5255-C5254)*(L5255+L5254)/2</f>
        <v>-3188.0903708599558</v>
      </c>
      <c r="R5255" s="7">
        <f>R5254+(C5255-C5254)*(Q5255+Q5254)/2</f>
        <v>-81.585821958049507</v>
      </c>
      <c r="S5255" s="6">
        <f>C5255*(1+K5255/2)</f>
        <v>15.84449789012824</v>
      </c>
      <c r="T5255" s="11">
        <f t="shared" si="572"/>
        <v>-1.8703861428422319</v>
      </c>
      <c r="U5255" s="6">
        <f>U5254+(((T5254)^2+(T5255)^2)/2*(C5255-C5254))</f>
        <v>13.768078958921636</v>
      </c>
      <c r="V5255" s="6"/>
      <c r="W5255" s="6">
        <f>C5255+U5255</f>
        <v>15.821374958921636</v>
      </c>
      <c r="X5255" s="6">
        <f>2*PI()*W5255/($F$1/1000*(1+$N$7^2/2))</f>
        <v>406.11505943826057</v>
      </c>
      <c r="Y5255" s="7">
        <f>Y5254+(T5255*COS(X5255)+T5254*COS(X5254))/2*(C5255-C5254)</f>
        <v>-1.1425843074404773</v>
      </c>
      <c r="Z5255" s="7">
        <f>Z5254+(T5255*SIN(X5255)+T5254*SIN(X5254))/2*(C5255-C5254)</f>
        <v>-1.5770474261064891</v>
      </c>
      <c r="AA5255" s="19">
        <f t="shared" si="573"/>
        <v>1.9474541031301191</v>
      </c>
      <c r="AB5255" s="6">
        <f>AB5254+((H5255+H5254)*(C5255-C5254)/2)*$F$2*$F$10^2/(1+$F$10^2/2)</f>
        <v>-4.7159049412185537E-2</v>
      </c>
    </row>
    <row r="5256" spans="1:28" x14ac:dyDescent="0.2">
      <c r="A5256" s="1">
        <v>1239</v>
      </c>
      <c r="B5256" s="6">
        <f t="shared" si="568"/>
        <v>0.48568800000000006</v>
      </c>
      <c r="C5256" s="6">
        <f t="shared" si="567"/>
        <v>2.0536880000000002</v>
      </c>
      <c r="D5256" s="6"/>
      <c r="E5256" s="19">
        <f t="shared" si="569"/>
        <v>-6.1621974999999996</v>
      </c>
      <c r="F5256" s="19"/>
      <c r="H5256" s="13">
        <f>($F$5/$F$1+2*$F$6*$F$3/($F$1)^2)*(E5256*10^-3)</f>
        <v>8.5591960431640629E-4</v>
      </c>
      <c r="I5256" s="11">
        <f t="shared" si="570"/>
        <v>8.5591960431640626</v>
      </c>
      <c r="J5256" s="45">
        <f>$F$10*(1+H5256)</f>
        <v>3.6651343775910097</v>
      </c>
      <c r="K5256" s="45">
        <f t="shared" si="571"/>
        <v>13.433210005799438</v>
      </c>
      <c r="L5256" s="6">
        <f>J5256*$F$2*510999/299792458*SIN($F$2*C5256)</f>
        <v>1.1024079811555267</v>
      </c>
      <c r="M5256" s="46">
        <f>(L5256/$F$2)^2*10^6</f>
        <v>31.522809499436864</v>
      </c>
      <c r="N5256" s="46">
        <f>($F$10*L5256/(J5256*$F$2))^2*10^6</f>
        <v>31.46891671986555</v>
      </c>
      <c r="O5256" s="19">
        <f>O5255+(B5256-B5255)*(M5256+M5255)/2</f>
        <v>39.963006424988691</v>
      </c>
      <c r="P5256" s="19">
        <f>P5255+(B5256-B5255)*(M5256-N5256+M5255-N5255)/2</f>
        <v>-5.3244984427374808E-3</v>
      </c>
      <c r="Q5256" s="7">
        <f>Q5255+10^6*(C5256-C5255)*(L5256+L5255)/2</f>
        <v>-2764.6929676735281</v>
      </c>
      <c r="R5256" s="7">
        <f>R5255+(C5256-C5255)*(Q5256+Q5255)/2</f>
        <v>-82.752567492402576</v>
      </c>
      <c r="S5256" s="6">
        <f>C5256*(1+K5256/2)</f>
        <v>15.84749909519512</v>
      </c>
      <c r="T5256" s="11">
        <f t="shared" si="572"/>
        <v>-1.6219877150330266</v>
      </c>
      <c r="U5256" s="6">
        <f>U5255+(((T5255)^2+(T5256)^2)/2*(C5256-C5255))</f>
        <v>13.769280279861963</v>
      </c>
      <c r="V5256" s="6"/>
      <c r="W5256" s="6">
        <f>C5256+U5256</f>
        <v>15.822968279861964</v>
      </c>
      <c r="X5256" s="6">
        <f>2*PI()*W5256/($F$1/1000*(1+$N$7^2/2))</f>
        <v>406.15595800934341</v>
      </c>
      <c r="Y5256" s="7">
        <f>Y5255+(T5256*COS(X5256)+T5255*COS(X5255))/2*(C5256-C5255)</f>
        <v>-1.1421422811136841</v>
      </c>
      <c r="Z5256" s="7">
        <f>Z5255+(T5256*SIN(X5256)+T5255*SIN(X5255))/2*(C5256-C5255)</f>
        <v>-1.5765249653100268</v>
      </c>
      <c r="AA5256" s="19">
        <f t="shared" si="573"/>
        <v>1.9467716755062343</v>
      </c>
      <c r="AB5256" s="6">
        <f>AB5255+((H5256+H5255)*(C5256-C5255)/2)*$F$2*$F$10^2/(1+$F$10^2/2)</f>
        <v>-4.7044333344531369E-2</v>
      </c>
    </row>
    <row r="5257" spans="1:28" x14ac:dyDescent="0.2">
      <c r="A5257" s="1">
        <v>1240</v>
      </c>
      <c r="B5257" s="6">
        <f t="shared" si="568"/>
        <v>0.48608000000000007</v>
      </c>
      <c r="C5257" s="6">
        <f t="shared" si="567"/>
        <v>2.0540799999999999</v>
      </c>
      <c r="D5257" s="6"/>
      <c r="E5257" s="19">
        <f t="shared" si="569"/>
        <v>-6.1559999999999988</v>
      </c>
      <c r="F5257" s="19"/>
      <c r="H5257" s="13">
        <f>($F$5/$F$1+2*$F$6*$F$3/($F$1)^2)*(E5257*10^-3)</f>
        <v>8.5505878124999993E-4</v>
      </c>
      <c r="I5257" s="11">
        <f t="shared" si="570"/>
        <v>8.5505878124999999</v>
      </c>
      <c r="J5257" s="45">
        <f>$F$10*(1+H5257)</f>
        <v>3.6651312252569408</v>
      </c>
      <c r="K5257" s="45">
        <f t="shared" si="571"/>
        <v>13.433186898353444</v>
      </c>
      <c r="L5257" s="6">
        <f>J5257*$F$2*510999/299792458*SIN($F$2*C5257)</f>
        <v>1.1405053441046433</v>
      </c>
      <c r="M5257" s="46">
        <f>(L5257/$F$2)^2*10^6</f>
        <v>33.739206870910266</v>
      </c>
      <c r="N5257" s="46">
        <f>($F$10*L5257/(J5257*$F$2))^2*10^6</f>
        <v>33.681582779202053</v>
      </c>
      <c r="O5257" s="19">
        <f>O5256+(B5257-B5256)*(M5257+M5256)/2</f>
        <v>39.975797780197283</v>
      </c>
      <c r="P5257" s="19">
        <f>P5256+(B5257-B5256)*(M5257-N5257+M5256-N5256)/2</f>
        <v>-5.3026411359666931E-3</v>
      </c>
      <c r="Q5257" s="7">
        <f>Q5256+10^6*(C5257-C5256)*(L5257+L5256)/2</f>
        <v>-2325.0819559228421</v>
      </c>
      <c r="R5257" s="7">
        <f>R5256+(C5257-C5256)*(Q5257+Q5256)/2</f>
        <v>-83.750163377426773</v>
      </c>
      <c r="S5257" s="6">
        <f>C5257*(1+K5257/2)</f>
        <v>15.85050027208492</v>
      </c>
      <c r="T5257" s="11">
        <f t="shared" si="572"/>
        <v>-1.3640771011637136</v>
      </c>
      <c r="U5257" s="6">
        <f>U5256+(((T5256)^2+(T5257)^2)/2*(C5257-C5256))</f>
        <v>13.770160623757148</v>
      </c>
      <c r="V5257" s="6"/>
      <c r="W5257" s="6">
        <f>C5257+U5257</f>
        <v>15.824240623757149</v>
      </c>
      <c r="X5257" s="6">
        <f>2*PI()*W5257/($F$1/1000*(1+$N$7^2/2))</f>
        <v>406.18861749803898</v>
      </c>
      <c r="Y5257" s="7">
        <f>Y5256+(T5257*COS(X5257)+T5256*COS(X5256))/2*(C5257-C5256)</f>
        <v>-1.1417810124870371</v>
      </c>
      <c r="Z5257" s="7">
        <f>Z5256+(T5257*SIN(X5257)+T5256*SIN(X5256))/2*(C5257-C5256)</f>
        <v>-1.5760646026454221</v>
      </c>
      <c r="AA5257" s="19">
        <f t="shared" si="573"/>
        <v>1.946186916045783</v>
      </c>
      <c r="AB5257" s="6">
        <f>AB5256+((H5257+H5256)*(C5257-C5256)/2)*$F$2*$F$10^2/(1+$F$10^2/2)</f>
        <v>-4.6929732545681696E-2</v>
      </c>
    </row>
    <row r="5258" spans="1:28" x14ac:dyDescent="0.2">
      <c r="A5258" s="1">
        <v>1241</v>
      </c>
      <c r="B5258" s="6">
        <f t="shared" si="568"/>
        <v>0.48647200000000002</v>
      </c>
      <c r="C5258" s="6">
        <f t="shared" si="567"/>
        <v>2.0544720000000001</v>
      </c>
      <c r="D5258" s="6"/>
      <c r="E5258" s="19">
        <f t="shared" si="569"/>
        <v>-6.1497975</v>
      </c>
      <c r="F5258" s="19"/>
      <c r="H5258" s="13">
        <f>($F$5/$F$1+2*$F$6*$F$3/($F$1)^2)*(E5258*10^-3)</f>
        <v>8.5419726369140628E-4</v>
      </c>
      <c r="I5258" s="11">
        <f t="shared" si="570"/>
        <v>8.5419726369140623</v>
      </c>
      <c r="J5258" s="45">
        <f>$F$10*(1+H5258)</f>
        <v>3.6651280703796418</v>
      </c>
      <c r="K5258" s="45">
        <f t="shared" si="571"/>
        <v>13.433163772284797</v>
      </c>
      <c r="L5258" s="6">
        <f>J5258*$F$2*510999/299792458*SIN($F$2*C5258)</f>
        <v>1.1718493654779307</v>
      </c>
      <c r="M5258" s="46">
        <f>(L5258/$F$2)^2*10^6</f>
        <v>35.619170249233228</v>
      </c>
      <c r="N5258" s="46">
        <f>($F$10*L5258/(J5258*$F$2))^2*10^6</f>
        <v>35.558396533902723</v>
      </c>
      <c r="O5258" s="19">
        <f>O5257+(B5258-B5257)*(M5258+M5257)/2</f>
        <v>39.989392022112831</v>
      </c>
      <c r="P5258" s="19">
        <f>P5257+(B5258-B5257)*(M5258-N5258+M5257-N5257)/2</f>
        <v>-5.279435165787107E-3</v>
      </c>
      <c r="Q5258" s="7">
        <f>Q5257+10^6*(C5258-C5257)*(L5258+L5257)/2</f>
        <v>-1871.860432844461</v>
      </c>
      <c r="R5258" s="7">
        <f>R5257+(C5258-C5257)*(Q5258+Q5257)/2</f>
        <v>-84.572764085625522</v>
      </c>
      <c r="S5258" s="6">
        <f>C5258*(1+K5258/2)</f>
        <v>15.853501420786746</v>
      </c>
      <c r="T5258" s="11">
        <f t="shared" si="572"/>
        <v>-1.0981814841034618</v>
      </c>
      <c r="U5258" s="6">
        <f>U5257+(((T5257)^2+(T5258)^2)/2*(C5258-C5257))</f>
        <v>13.770761698703497</v>
      </c>
      <c r="V5258" s="6"/>
      <c r="W5258" s="6">
        <f>C5258+U5258</f>
        <v>15.825233698703498</v>
      </c>
      <c r="X5258" s="6">
        <f>2*PI()*W5258/($F$1/1000*(1+$N$7^2/2))</f>
        <v>406.21410849941589</v>
      </c>
      <c r="Y5258" s="7">
        <f>Y5257+(T5258*COS(X5258)+T5257*COS(X5257))/2*(C5258-C5257)</f>
        <v>-1.1414942763186133</v>
      </c>
      <c r="Z5258" s="7">
        <f>Z5257+(T5258*SIN(X5258)+T5257*SIN(X5257))/2*(C5258-C5257)</f>
        <v>-1.5756764656498161</v>
      </c>
      <c r="AA5258" s="19">
        <f t="shared" si="573"/>
        <v>1.9457043730409949</v>
      </c>
      <c r="AB5258" s="6">
        <f>AB5257+((H5258+H5257)*(C5258-C5257)/2)*$F$2*$F$10^2/(1+$F$10^2/2)</f>
        <v>-4.6815247108670001E-2</v>
      </c>
    </row>
    <row r="5259" spans="1:28" x14ac:dyDescent="0.2">
      <c r="A5259" s="1">
        <v>1242</v>
      </c>
      <c r="B5259" s="6">
        <f t="shared" si="568"/>
        <v>0.48686400000000002</v>
      </c>
      <c r="C5259" s="6">
        <f t="shared" si="567"/>
        <v>2.0548640000000002</v>
      </c>
      <c r="D5259" s="6"/>
      <c r="E5259" s="19">
        <f t="shared" si="569"/>
        <v>-6.1435899999999997</v>
      </c>
      <c r="F5259" s="19"/>
      <c r="H5259" s="13">
        <f>($F$5/$F$1+2*$F$6*$F$3/($F$1)^2)*(E5259*10^-3)</f>
        <v>8.5333505164062503E-4</v>
      </c>
      <c r="I5259" s="11">
        <f t="shared" si="570"/>
        <v>8.5333505164062498</v>
      </c>
      <c r="J5259" s="45">
        <f>$F$10*(1+H5259)</f>
        <v>3.6651249129591115</v>
      </c>
      <c r="K5259" s="45">
        <f t="shared" si="571"/>
        <v>13.433140627593534</v>
      </c>
      <c r="L5259" s="6">
        <f>J5259*$F$2*510999/299792458*SIN($F$2*C5259)</f>
        <v>1.1962544594572211</v>
      </c>
      <c r="M5259" s="46">
        <f>(L5259/$F$2)^2*10^6</f>
        <v>37.118238628998618</v>
      </c>
      <c r="N5259" s="46">
        <f>($F$10*L5259/(J5259*$F$2))^2*10^6</f>
        <v>37.05497103504004</v>
      </c>
      <c r="O5259" s="19">
        <f>O5258+(B5259-B5258)*(M5259+M5258)/2</f>
        <v>40.003648554252962</v>
      </c>
      <c r="P5259" s="19">
        <f>P5258+(B5259-B5258)*(M5259-N5259+M5258-N5258)/2</f>
        <v>-5.2551230691664464E-3</v>
      </c>
      <c r="Q5259" s="7">
        <f>Q5258+10^6*(C5259-C5258)*(L5259+L5258)/2</f>
        <v>-1407.71208315697</v>
      </c>
      <c r="R5259" s="7">
        <f>R5258+(C5259-C5258)*(Q5259+Q5258)/2</f>
        <v>-85.215560298762085</v>
      </c>
      <c r="S5259" s="6">
        <f>C5259*(1+K5259/2)</f>
        <v>15.856502541289682</v>
      </c>
      <c r="T5259" s="11">
        <f t="shared" si="572"/>
        <v>-0.82587532571674005</v>
      </c>
      <c r="U5259" s="6">
        <f>U5258+(((T5258)^2+(T5259)^2)/2*(C5259-C5258))</f>
        <v>13.771131760938125</v>
      </c>
      <c r="V5259" s="6"/>
      <c r="W5259" s="6">
        <f>C5259+U5259</f>
        <v>15.825995760938126</v>
      </c>
      <c r="X5259" s="6">
        <f>2*PI()*W5259/($F$1/1000*(1+$N$7^2/2))</f>
        <v>406.23366969119064</v>
      </c>
      <c r="Y5259" s="7">
        <f>Y5258+(T5259*COS(X5259)+T5258*COS(X5258))/2*(C5259-C5258)</f>
        <v>-1.1412770938090517</v>
      </c>
      <c r="Z5259" s="7">
        <f>Z5258+(T5259*SIN(X5259)+T5258*SIN(X5258))/2*(C5259-C5258)</f>
        <v>-1.5753681893923375</v>
      </c>
      <c r="AA5259" s="19">
        <f t="shared" si="573"/>
        <v>1.9453273084503098</v>
      </c>
      <c r="AB5259" s="6">
        <f>AB5258+((H5259+H5258)*(C5259-C5258)/2)*$F$2*$F$10^2/(1+$F$10^2/2)</f>
        <v>-4.6700877126530149E-2</v>
      </c>
    </row>
    <row r="5260" spans="1:28" x14ac:dyDescent="0.2">
      <c r="A5260" s="1">
        <v>1243</v>
      </c>
      <c r="B5260" s="6">
        <f t="shared" si="568"/>
        <v>0.48725600000000002</v>
      </c>
      <c r="C5260" s="6">
        <f t="shared" si="567"/>
        <v>2.055256</v>
      </c>
      <c r="D5260" s="6"/>
      <c r="E5260" s="19">
        <f t="shared" si="569"/>
        <v>-6.1373774999999995</v>
      </c>
      <c r="F5260" s="19"/>
      <c r="H5260" s="13">
        <f>($F$5/$F$1+2*$F$6*$F$3/($F$1)^2)*(E5260*10^-3)</f>
        <v>8.5247214509765628E-4</v>
      </c>
      <c r="I5260" s="11">
        <f t="shared" si="570"/>
        <v>8.5247214509765623</v>
      </c>
      <c r="J5260" s="45">
        <f>$F$10*(1+H5260)</f>
        <v>3.6651217529953515</v>
      </c>
      <c r="K5260" s="45">
        <f t="shared" si="571"/>
        <v>13.433117464279718</v>
      </c>
      <c r="L5260" s="6">
        <f>J5260*$F$2*510999/299792458*SIN($F$2*C5260)</f>
        <v>1.2135761280443844</v>
      </c>
      <c r="M5260" s="46">
        <f>(L5260/$F$2)^2*10^6</f>
        <v>38.200959372752649</v>
      </c>
      <c r="N5260" s="46">
        <f>($F$10*L5260/(J5260*$F$2))^2*10^6</f>
        <v>38.135912053544267</v>
      </c>
      <c r="O5260" s="19">
        <f>O5259+(B5260-B5259)*(M5260+M5259)/2</f>
        <v>40.018411117061305</v>
      </c>
      <c r="P5260" s="19">
        <f>P5259+(B5260-B5259)*(M5260-N5260+M5259-N5259)/2</f>
        <v>-5.2299733461857222E-3</v>
      </c>
      <c r="Q5260" s="7">
        <f>Q5259+10^6*(C5260-C5259)*(L5260+L5259)/2</f>
        <v>-935.38528800698555</v>
      </c>
      <c r="R5260" s="7">
        <f>R5259+(C5260-C5259)*(Q5260+Q5259)/2</f>
        <v>-85.674807383509901</v>
      </c>
      <c r="S5260" s="6">
        <f>C5260*(1+K5260/2)</f>
        <v>15.859503633582838</v>
      </c>
      <c r="T5260" s="11">
        <f t="shared" si="572"/>
        <v>-0.54877104391329945</v>
      </c>
      <c r="U5260" s="6">
        <f>U5259+(((T5259)^2+(T5260)^2)/2*(C5260-C5259))</f>
        <v>13.77132447200173</v>
      </c>
      <c r="V5260" s="6"/>
      <c r="W5260" s="6">
        <f>C5260+U5260</f>
        <v>15.82658047200173</v>
      </c>
      <c r="X5260" s="6">
        <f>2*PI()*W5260/($F$1/1000*(1+$N$7^2/2))</f>
        <v>406.24867849851404</v>
      </c>
      <c r="Y5260" s="7">
        <f>Y5259+(T5260*COS(X5260)+T5259*COS(X5259))/2*(C5260-C5259)</f>
        <v>-1.1411257256509535</v>
      </c>
      <c r="Z5260" s="7">
        <f>Z5259+(T5260*SIN(X5260)+T5259*SIN(X5259))/2*(C5260-C5259)</f>
        <v>-1.5751453067895143</v>
      </c>
      <c r="AA5260" s="19">
        <f t="shared" si="573"/>
        <v>1.9450580092232335</v>
      </c>
      <c r="AB5260" s="6">
        <f>AB5259+((H5260+H5259)*(C5260-C5259)/2)*$F$2*$F$10^2/(1+$F$10^2/2)</f>
        <v>-4.6586622692296013E-2</v>
      </c>
    </row>
    <row r="5261" spans="1:28" x14ac:dyDescent="0.2">
      <c r="A5261" s="1">
        <v>1244</v>
      </c>
      <c r="B5261" s="6">
        <f t="shared" si="568"/>
        <v>0.48764800000000003</v>
      </c>
      <c r="C5261" s="6">
        <f t="shared" si="567"/>
        <v>2.0556480000000001</v>
      </c>
      <c r="D5261" s="6"/>
      <c r="E5261" s="19">
        <f t="shared" si="569"/>
        <v>-6.1311599999999995</v>
      </c>
      <c r="F5261" s="19"/>
      <c r="H5261" s="13">
        <f>($F$5/$F$1+2*$F$6*$F$3/($F$1)^2)*(E5261*10^-3)</f>
        <v>8.5160854406249992E-4</v>
      </c>
      <c r="I5261" s="11">
        <f t="shared" si="570"/>
        <v>8.5160854406249999</v>
      </c>
      <c r="J5261" s="45">
        <f>$F$10*(1+H5261)</f>
        <v>3.6651185904883601</v>
      </c>
      <c r="K5261" s="45">
        <f t="shared" si="571"/>
        <v>13.433094282343383</v>
      </c>
      <c r="L5261" s="6">
        <f>J5261*$F$2*510999/299792458*SIN($F$2*C5261)</f>
        <v>1.2237118166075089</v>
      </c>
      <c r="M5261" s="46">
        <f>(L5261/$F$2)^2*10^6</f>
        <v>38.841726639471894</v>
      </c>
      <c r="N5261" s="46">
        <f>($F$10*L5261/(J5261*$F$2))^2*10^6</f>
        <v>38.775655159456896</v>
      </c>
      <c r="O5261" s="19">
        <f>O5260+(B5261-B5260)*(M5261+M5260)/2</f>
        <v>40.033511483519703</v>
      </c>
      <c r="P5261" s="19">
        <f>P5260+(B5261-B5260)*(M5261-N5261+M5260-N5260)/2</f>
        <v>-5.2042740615379397E-3</v>
      </c>
      <c r="Q5261" s="7">
        <f>Q5260+10^6*(C5261-C5260)*(L5261+L5260)/2</f>
        <v>-457.67685085500739</v>
      </c>
      <c r="R5261" s="7">
        <f>R5260+(C5261-C5260)*(Q5261+Q5260)/2</f>
        <v>-85.947847562726963</v>
      </c>
      <c r="S5261" s="6">
        <f>C5261*(1+K5261/2)</f>
        <v>15.862504697655307</v>
      </c>
      <c r="T5261" s="11">
        <f t="shared" si="572"/>
        <v>-0.26850946496474959</v>
      </c>
      <c r="U5261" s="6">
        <f>U5260+(((T5260)^2+(T5261)^2)/2*(C5261-C5260))</f>
        <v>13.771397628412046</v>
      </c>
      <c r="V5261" s="6"/>
      <c r="W5261" s="6">
        <f>C5261+U5261</f>
        <v>15.827045628412046</v>
      </c>
      <c r="X5261" s="6">
        <f>2*PI()*W5261/($F$1/1000*(1+$N$7^2/2))</f>
        <v>406.26061848626568</v>
      </c>
      <c r="Y5261" s="7">
        <f>Y5260+(T5261*COS(X5261)+T5260*COS(X5260))/2*(C5261-C5260)</f>
        <v>-1.1410374526084752</v>
      </c>
      <c r="Z5261" s="7">
        <f>Z5260+(T5261*SIN(X5261)+T5260*SIN(X5260))/2*(C5261-C5260)</f>
        <v>-1.5750116395479599</v>
      </c>
      <c r="AA5261" s="19">
        <f t="shared" si="573"/>
        <v>1.9448979749505604</v>
      </c>
      <c r="AB5261" s="6">
        <f>AB5260+((H5261+H5260)*(C5261-C5260)/2)*$F$2*$F$10^2/(1+$F$10^2/2)</f>
        <v>-4.6472483899001077E-2</v>
      </c>
    </row>
    <row r="5262" spans="1:28" x14ac:dyDescent="0.2">
      <c r="A5262" s="1">
        <v>1245</v>
      </c>
      <c r="B5262" s="6">
        <f t="shared" si="568"/>
        <v>0.48804000000000003</v>
      </c>
      <c r="C5262" s="6">
        <f t="shared" si="567"/>
        <v>2.0560400000000003</v>
      </c>
      <c r="D5262" s="6"/>
      <c r="E5262" s="19">
        <f t="shared" si="569"/>
        <v>-6.1249374999999997</v>
      </c>
      <c r="F5262" s="19"/>
      <c r="H5262" s="13">
        <f>($F$5/$F$1+2*$F$6*$F$3/($F$1)^2)*(E5262*10^-3)</f>
        <v>8.5074424853515628E-4</v>
      </c>
      <c r="I5262" s="11">
        <f t="shared" si="570"/>
        <v>8.5074424853515627</v>
      </c>
      <c r="J5262" s="45">
        <f>$F$10*(1+H5262)</f>
        <v>3.6651154254381395</v>
      </c>
      <c r="K5262" s="45">
        <f t="shared" si="571"/>
        <v>13.433071081784595</v>
      </c>
      <c r="L5262" s="6">
        <f>J5262*$F$2*510999/299792458*SIN($F$2*C5262)</f>
        <v>1.2266015210657233</v>
      </c>
      <c r="M5262" s="46">
        <f>(L5262/$F$2)^2*10^6</f>
        <v>39.025386932079918</v>
      </c>
      <c r="N5262" s="46">
        <f>($F$10*L5262/(J5262*$F$2))^2*10^6</f>
        <v>38.959070324823877</v>
      </c>
      <c r="O5262" s="19">
        <f>O5261+(B5262-B5261)*(M5262+M5261)/2</f>
        <v>40.04877343777973</v>
      </c>
      <c r="P5262" s="19">
        <f>P5261+(B5262-B5261)*(M5262-N5262+M5261-N5261)/2</f>
        <v>-5.1783259964328157E-3</v>
      </c>
      <c r="Q5262" s="7">
        <f>Q5261+10^6*(C5262-C5261)*(L5262+L5261)/2</f>
        <v>22.584563329154321</v>
      </c>
      <c r="R5262" s="7">
        <f>R5261+(C5262-C5261)*(Q5262+Q5261)/2</f>
        <v>-86.033125651082074</v>
      </c>
      <c r="S5262" s="6">
        <f>C5262*(1+K5262/2)</f>
        <v>15.865505733496201</v>
      </c>
      <c r="T5262" s="11">
        <f t="shared" si="572"/>
        <v>1.3249892374160882E-2</v>
      </c>
      <c r="U5262" s="6">
        <f>U5261+(((T5261)^2+(T5262)^2)/2*(C5262-C5261))</f>
        <v>13.771411793898961</v>
      </c>
      <c r="V5262" s="6"/>
      <c r="W5262" s="6">
        <f>C5262+U5262</f>
        <v>15.827451793898963</v>
      </c>
      <c r="X5262" s="6">
        <f>2*PI()*W5262/($F$1/1000*(1+$N$7^2/2))</f>
        <v>406.27104425022674</v>
      </c>
      <c r="Y5262" s="7">
        <f>Y5261+(T5262*COS(X5262)+T5261*COS(X5261))/2*(C5262-C5261)</f>
        <v>-1.1410101948367684</v>
      </c>
      <c r="Z5262" s="7">
        <f>Z5261+(T5262*SIN(X5262)+T5261*SIN(X5261))/2*(C5262-C5261)</f>
        <v>-1.574969685795881</v>
      </c>
      <c r="AA5262" s="19">
        <f t="shared" si="573"/>
        <v>1.944848008430843</v>
      </c>
      <c r="AB5262" s="6">
        <f>AB5261+((H5262+H5261)*(C5262-C5261)/2)*$F$2*$F$10^2/(1+$F$10^2/2)</f>
        <v>-4.6358460839679205E-2</v>
      </c>
    </row>
    <row r="5263" spans="1:28" x14ac:dyDescent="0.2">
      <c r="A5263" s="1">
        <v>1246</v>
      </c>
      <c r="B5263" s="6">
        <f t="shared" si="568"/>
        <v>0.48843200000000003</v>
      </c>
      <c r="C5263" s="6">
        <f t="shared" si="567"/>
        <v>2.056432</v>
      </c>
      <c r="D5263" s="6"/>
      <c r="E5263" s="19">
        <f t="shared" si="569"/>
        <v>-6.1187100000000001</v>
      </c>
      <c r="F5263" s="19"/>
      <c r="H5263" s="13">
        <f>($F$5/$F$1+2*$F$6*$F$3/($F$1)^2)*(E5263*10^-3)</f>
        <v>8.4987925851562503E-4</v>
      </c>
      <c r="I5263" s="11">
        <f t="shared" si="570"/>
        <v>8.4987925851562505</v>
      </c>
      <c r="J5263" s="45">
        <f>$F$10*(1+H5263)</f>
        <v>3.665112257844688</v>
      </c>
      <c r="K5263" s="45">
        <f t="shared" si="571"/>
        <v>13.433047862603386</v>
      </c>
      <c r="L5263" s="6">
        <f>J5263*$F$2*510999/299792458*SIN($F$2*C5263)</f>
        <v>1.2222281431183906</v>
      </c>
      <c r="M5263" s="46">
        <f>(L5263/$F$2)^2*10^6</f>
        <v>38.747597443564317</v>
      </c>
      <c r="N5263" s="46">
        <f>($F$10*L5263/(J5263*$F$2))^2*10^6</f>
        <v>38.681819751312275</v>
      </c>
      <c r="O5263" s="19">
        <f>O5262+(B5263-B5262)*(M5263+M5262)/2</f>
        <v>40.064016942717359</v>
      </c>
      <c r="P5263" s="19">
        <f>P5262+(B5263-B5262)*(M5263-N5263+M5262-N5262)/2</f>
        <v>-5.1524355137292314E-3</v>
      </c>
      <c r="Q5263" s="7">
        <f>Q5262+10^6*(C5263-C5262)*(L5263+L5262)/2</f>
        <v>502.55517750890505</v>
      </c>
      <c r="R5263" s="7">
        <f>R5262+(C5263-C5262)*(Q5263+Q5262)/2</f>
        <v>-85.930198261877891</v>
      </c>
      <c r="S5263" s="6">
        <f>C5263*(1+K5263/2)</f>
        <v>15.868506741094604</v>
      </c>
      <c r="T5263" s="11">
        <f t="shared" si="572"/>
        <v>0.29483864341421601</v>
      </c>
      <c r="U5263" s="6">
        <f>U5262+(((T5262)^2+(T5263)^2)/2*(C5263-C5262))</f>
        <v>13.77142886655448</v>
      </c>
      <c r="V5263" s="6"/>
      <c r="W5263" s="6">
        <f>C5263+U5263</f>
        <v>15.827860866554481</v>
      </c>
      <c r="X5263" s="6">
        <f>2*PI()*W5263/($F$1/1000*(1+$N$7^2/2))</f>
        <v>406.28154463759768</v>
      </c>
      <c r="Y5263" s="7">
        <f>Y5262+(T5263*COS(X5263)+T5262*COS(X5262))/2*(C5263-C5262)</f>
        <v>-1.1410420224061157</v>
      </c>
      <c r="Z5263" s="7">
        <f>Z5262+(T5263*SIN(X5263)+T5262*SIN(X5262))/2*(C5263-C5262)</f>
        <v>-1.5750210022663487</v>
      </c>
      <c r="AA5263" s="19">
        <f t="shared" si="573"/>
        <v>1.9449082380607916</v>
      </c>
      <c r="AB5263" s="6">
        <f>AB5262+((H5263+H5262)*(C5263-C5262)/2)*$F$2*$F$10^2/(1+$F$10^2/2)</f>
        <v>-4.6244553607364271E-2</v>
      </c>
    </row>
    <row r="5264" spans="1:28" x14ac:dyDescent="0.2">
      <c r="A5264" s="1">
        <v>1247</v>
      </c>
      <c r="B5264" s="6">
        <f t="shared" si="568"/>
        <v>0.48882400000000004</v>
      </c>
      <c r="C5264" s="6">
        <f t="shared" si="567"/>
        <v>2.0568240000000002</v>
      </c>
      <c r="D5264" s="6"/>
      <c r="E5264" s="19">
        <f t="shared" si="569"/>
        <v>-6.1124774999999998</v>
      </c>
      <c r="F5264" s="19"/>
      <c r="H5264" s="13">
        <f>($F$5/$F$1+2*$F$6*$F$3/($F$1)^2)*(E5264*10^-3)</f>
        <v>8.4901357400390617E-4</v>
      </c>
      <c r="I5264" s="11">
        <f t="shared" si="570"/>
        <v>8.4901357400390616</v>
      </c>
      <c r="J5264" s="45">
        <f>$F$10*(1+H5264)</f>
        <v>3.6651090877080055</v>
      </c>
      <c r="K5264" s="45">
        <f t="shared" si="571"/>
        <v>13.433024624799808</v>
      </c>
      <c r="L5264" s="6">
        <f>J5264*$F$2*510999/299792458*SIN($F$2*C5264)</f>
        <v>1.2106175914152035</v>
      </c>
      <c r="M5264" s="46">
        <f>(L5264/$F$2)^2*10^6</f>
        <v>38.014928727582948</v>
      </c>
      <c r="N5264" s="46">
        <f>($F$10*L5264/(J5264*$F$2))^2*10^6</f>
        <v>37.950460459838183</v>
      </c>
      <c r="O5264" s="19">
        <f>O5263+(B5264-B5263)*(M5264+M5263)/2</f>
        <v>40.079062397846904</v>
      </c>
      <c r="P5264" s="19">
        <f>P5263+(B5264-B5263)*(M5264-N5264+M5263-N5263)/2</f>
        <v>-5.1269073055698576E-3</v>
      </c>
      <c r="Q5264" s="7">
        <f>Q5263+10^6*(C5264-C5263)*(L5264+L5263)/2</f>
        <v>979.39294147769624</v>
      </c>
      <c r="R5264" s="7">
        <f>R5263+(C5264-C5263)*(Q5264+Q5263)/2</f>
        <v>-85.639736430556397</v>
      </c>
      <c r="S5264" s="6">
        <f>C5264*(1+K5264/2)</f>
        <v>15.871507720439622</v>
      </c>
      <c r="T5264" s="11">
        <f t="shared" si="572"/>
        <v>0.57458941656138007</v>
      </c>
      <c r="U5264" s="6">
        <f>U5263+(((T5263)^2+(T5264)^2)/2*(C5264-C5263))</f>
        <v>13.771510614787841</v>
      </c>
      <c r="V5264" s="6"/>
      <c r="W5264" s="6">
        <f>C5264+U5264</f>
        <v>15.828334614787842</v>
      </c>
      <c r="X5264" s="6">
        <f>2*PI()*W5264/($F$1/1000*(1+$N$7^2/2))</f>
        <v>406.2937051667837</v>
      </c>
      <c r="Y5264" s="7">
        <f>Y5263+(T5264*COS(X5264)+T5263*COS(X5263))/2*(C5264-C5263)</f>
        <v>-1.1411306063136852</v>
      </c>
      <c r="Z5264" s="7">
        <f>Z5263+(T5264*SIN(X5264)+T5263*SIN(X5263))/2*(C5264-C5263)</f>
        <v>-1.5751665728032811</v>
      </c>
      <c r="AA5264" s="19">
        <f t="shared" si="573"/>
        <v>1.9450780942529462</v>
      </c>
      <c r="AB5264" s="6">
        <f>AB5263+((H5264+H5263)*(C5264-C5263)/2)*$F$2*$F$10^2/(1+$F$10^2/2)</f>
        <v>-4.613076229508975E-2</v>
      </c>
    </row>
    <row r="5265" spans="1:28" x14ac:dyDescent="0.2">
      <c r="A5265" s="1">
        <v>1248</v>
      </c>
      <c r="B5265" s="6">
        <f t="shared" si="568"/>
        <v>0.48921599999999998</v>
      </c>
      <c r="C5265" s="6">
        <f t="shared" ref="C5265:C5328" si="574">B5265+$C$2/2</f>
        <v>2.0572159999999999</v>
      </c>
      <c r="D5265" s="6"/>
      <c r="E5265" s="19">
        <f t="shared" si="569"/>
        <v>-6.1062400000000006</v>
      </c>
      <c r="F5265" s="19"/>
      <c r="H5265" s="13">
        <f>($F$5/$F$1+2*$F$6*$F$3/($F$1)^2)*(E5265*10^-3)</f>
        <v>8.4814719500000003E-4</v>
      </c>
      <c r="I5265" s="11">
        <f t="shared" si="570"/>
        <v>8.4814719499999995</v>
      </c>
      <c r="J5265" s="45">
        <f>$F$10*(1+H5265)</f>
        <v>3.6651059150280934</v>
      </c>
      <c r="K5265" s="45">
        <f t="shared" si="571"/>
        <v>13.433001368373917</v>
      </c>
      <c r="L5265" s="6">
        <f>J5265*$F$2*510999/299792458*SIN($F$2*C5265)</f>
        <v>1.1918386280688855</v>
      </c>
      <c r="M5265" s="46">
        <f>(L5265/$F$2)^2*10^6</f>
        <v>36.84470926628898</v>
      </c>
      <c r="N5265" s="46">
        <f>($F$10*L5265/(J5265*$F$2))^2*10^6</f>
        <v>36.782289215966046</v>
      </c>
      <c r="O5265" s="19">
        <f>O5264+(B5265-B5264)*(M5265+M5264)/2</f>
        <v>40.093734886893699</v>
      </c>
      <c r="P5265" s="19">
        <f>P5264+(B5265-B5264)*(M5265-N5265+M5264-N5264)/2</f>
        <v>-5.1020371952285922E-3</v>
      </c>
      <c r="Q5265" s="7">
        <f>Q5264+10^6*(C5265-C5264)*(L5265+L5264)/2</f>
        <v>1450.2743604962484</v>
      </c>
      <c r="R5265" s="7">
        <f>R5264+(C5265-C5264)*(Q5265+Q5264)/2</f>
        <v>-85.163521639369833</v>
      </c>
      <c r="S5265" s="6">
        <f>C5265*(1+K5265/2)</f>
        <v>15.874508671520358</v>
      </c>
      <c r="T5265" s="11">
        <f t="shared" si="572"/>
        <v>0.85084572632734778</v>
      </c>
      <c r="U5265" s="6">
        <f>U5264+(((T5264)^2+(T5265)^2)/2*(C5265-C5264))</f>
        <v>13.771717216711577</v>
      </c>
      <c r="V5265" s="6"/>
      <c r="W5265" s="6">
        <f>C5265+U5265</f>
        <v>15.828933216711578</v>
      </c>
      <c r="X5265" s="6">
        <f>2*PI()*W5265/($F$1/1000*(1+$N$7^2/2))</f>
        <v>406.30907053524686</v>
      </c>
      <c r="Y5265" s="7">
        <f>Y5264+(T5265*COS(X5265)+T5264*COS(X5264))/2*(C5265-C5264)</f>
        <v>-1.1412726528485257</v>
      </c>
      <c r="Z5265" s="7">
        <f>Z5264+(T5265*SIN(X5265)+T5264*SIN(X5264))/2*(C5265-C5264)</f>
        <v>-1.5754071439716917</v>
      </c>
      <c r="AA5265" s="19">
        <f t="shared" si="573"/>
        <v>1.9453562494866985</v>
      </c>
      <c r="AB5265" s="6">
        <f>AB5264+((H5265+H5264)*(C5265-C5264)/2)*$F$2*$F$10^2/(1+$F$10^2/2)</f>
        <v>-4.6017086995889647E-2</v>
      </c>
    </row>
    <row r="5266" spans="1:28" x14ac:dyDescent="0.2">
      <c r="A5266" s="1">
        <v>1249</v>
      </c>
      <c r="B5266" s="6">
        <f t="shared" ref="B5266:B5329" si="575">A5266*$C$2/8000</f>
        <v>0.48960799999999999</v>
      </c>
      <c r="C5266" s="6">
        <f t="shared" si="574"/>
        <v>2.0576080000000001</v>
      </c>
      <c r="D5266" s="6"/>
      <c r="E5266" s="19">
        <f t="shared" ref="E5266:E5329" si="576">$C$5*B5266^2+$C$6+$C$7</f>
        <v>-6.0999975000000006</v>
      </c>
      <c r="F5266" s="19"/>
      <c r="H5266" s="13">
        <f>($F$5/$F$1+2*$F$6*$F$3/($F$1)^2)*(E5266*10^-3)</f>
        <v>8.4728012150390639E-4</v>
      </c>
      <c r="I5266" s="11">
        <f t="shared" si="570"/>
        <v>8.4728012150390644</v>
      </c>
      <c r="J5266" s="45">
        <f>$F$10*(1+H5266)</f>
        <v>3.6651027398049503</v>
      </c>
      <c r="K5266" s="45">
        <f t="shared" si="571"/>
        <v>13.432978093325753</v>
      </c>
      <c r="L5266" s="6">
        <f>J5266*$F$2*510999/299792458*SIN($F$2*C5266)</f>
        <v>1.1660024614194338</v>
      </c>
      <c r="M5266" s="46">
        <f>(L5266/$F$2)^2*10^6</f>
        <v>35.264615612237293</v>
      </c>
      <c r="N5266" s="46">
        <f>($F$10*L5266/(J5266*$F$2))^2*10^6</f>
        <v>35.204933458596116</v>
      </c>
      <c r="O5266" s="19">
        <f>O5265+(B5266-B5265)*(M5266+M5265)/2</f>
        <v>40.107868314569892</v>
      </c>
      <c r="P5266" s="19">
        <f>P5265+(B5266-B5265)*(M5266-N5266+M5265-N5265)/2</f>
        <v>-5.0781051632516261E-3</v>
      </c>
      <c r="Q5266" s="7">
        <f>Q5265+10^6*(C5266-C5265)*(L5266+L5265)/2</f>
        <v>1912.4112140361594</v>
      </c>
      <c r="R5266" s="7">
        <f>R5265+(C5266-C5265)*(Q5266+Q5265)/2</f>
        <v>-84.504435266761192</v>
      </c>
      <c r="S5266" s="6">
        <f>C5266*(1+K5266/2)</f>
        <v>15.877509594325909</v>
      </c>
      <c r="T5266" s="11">
        <f t="shared" si="572"/>
        <v>1.1219717818678008</v>
      </c>
      <c r="U5266" s="6">
        <f>U5265+(((T5265)^2+(T5266)^2)/2*(C5266-C5265))</f>
        <v>13.772105837500924</v>
      </c>
      <c r="V5266" s="6"/>
      <c r="W5266" s="6">
        <f>C5266+U5266</f>
        <v>15.829713837500924</v>
      </c>
      <c r="X5266" s="6">
        <f>2*PI()*W5266/($F$1/1000*(1+$N$7^2/2))</f>
        <v>406.32910810208841</v>
      </c>
      <c r="Y5266" s="7">
        <f>Y5265+(T5266*COS(X5266)+T5265*COS(X5265))/2*(C5266-C5265)</f>
        <v>-1.1414633562357046</v>
      </c>
      <c r="Z5266" s="7">
        <f>Z5265+(T5266*SIN(X5266)+T5265*SIN(X5265))/2*(C5266-C5265)</f>
        <v>-1.5757434963300891</v>
      </c>
      <c r="AA5266" s="19">
        <f t="shared" si="573"/>
        <v>1.9457405170925164</v>
      </c>
      <c r="AB5266" s="6">
        <f>AB5265+((H5266+H5265)*(C5266-C5265)/2)*$F$2*$F$10^2/(1+$F$10^2/2)</f>
        <v>-4.5903527802797446E-2</v>
      </c>
    </row>
    <row r="5267" spans="1:28" x14ac:dyDescent="0.2">
      <c r="A5267" s="1">
        <v>1250</v>
      </c>
      <c r="B5267" s="6">
        <f t="shared" si="575"/>
        <v>0.49</v>
      </c>
      <c r="C5267" s="6">
        <f t="shared" si="574"/>
        <v>2.0579999999999998</v>
      </c>
      <c r="D5267" s="6"/>
      <c r="E5267" s="19">
        <f t="shared" si="576"/>
        <v>-6.09375</v>
      </c>
      <c r="F5267" s="19"/>
      <c r="H5267" s="13">
        <f>($F$5/$F$1+2*$F$6*$F$3/($F$1)^2)*(E5267*10^-3)</f>
        <v>8.4641235351562503E-4</v>
      </c>
      <c r="I5267" s="11">
        <f t="shared" ref="I5267:I5330" si="577">H5267*10^4</f>
        <v>8.4641235351562507</v>
      </c>
      <c r="J5267" s="45">
        <f>$F$10*(1+H5267)</f>
        <v>3.665099562038578</v>
      </c>
      <c r="K5267" s="45">
        <f t="shared" ref="K5267:K5330" si="578">J5267^2</f>
        <v>13.432954799655377</v>
      </c>
      <c r="L5267" s="6">
        <f>J5267*$F$2*510999/299792458*SIN($F$2*C5267)</f>
        <v>1.1332620874622856</v>
      </c>
      <c r="M5267" s="46">
        <f>(L5267/$F$2)^2*10^6</f>
        <v>33.312017798487638</v>
      </c>
      <c r="N5267" s="46">
        <f>($F$10*L5267/(J5267*$F$2))^2*10^6</f>
        <v>33.255697906578497</v>
      </c>
      <c r="O5267" s="19">
        <f>O5266+(B5267-B5266)*(M5267+M5266)/2</f>
        <v>40.121309334718397</v>
      </c>
      <c r="P5267" s="19">
        <f>P5266+(B5267-B5266)*(M5267-N5267+M5266-N5266)/2</f>
        <v>-5.0553687623237633E-3</v>
      </c>
      <c r="Q5267" s="7">
        <f>Q5266+10^6*(C5267-C5266)*(L5267+L5266)/2</f>
        <v>2363.0670656166612</v>
      </c>
      <c r="R5267" s="7">
        <f>R5266+(C5267-C5266)*(Q5267+Q5266)/2</f>
        <v>-83.666441523949828</v>
      </c>
      <c r="S5267" s="6">
        <f>C5267*(1+K5267/2)</f>
        <v>15.880510488845381</v>
      </c>
      <c r="T5267" s="11">
        <f t="shared" ref="T5267:T5330" si="579">299792458/510999*Q5267*10^-6</f>
        <v>1.386362172959372</v>
      </c>
      <c r="U5267" s="6">
        <f>U5266+(((T5266)^2+(T5267)^2)/2*(C5267-C5266))</f>
        <v>13.772729278368692</v>
      </c>
      <c r="V5267" s="6"/>
      <c r="W5267" s="6">
        <f>C5267+U5267</f>
        <v>15.830729278368691</v>
      </c>
      <c r="X5267" s="6">
        <f>2*PI()*W5267/($F$1/1000*(1+$N$7^2/2))</f>
        <v>406.35517320891</v>
      </c>
      <c r="Y5267" s="7">
        <f>Y5266+(T5267*COS(X5267)+T5266*COS(X5266))/2*(C5267-C5266)</f>
        <v>-1.1416958973298932</v>
      </c>
      <c r="Z5267" s="7">
        <f>Z5266+(T5267*SIN(X5267)+T5266*SIN(X5266))/2*(C5267-C5266)</f>
        <v>-1.5761766100558219</v>
      </c>
      <c r="AA5267" s="19">
        <f t="shared" ref="AA5267:AA5330" si="580">SQRT(Y5267^2+Z5267^2)</f>
        <v>1.9462276917326433</v>
      </c>
      <c r="AB5267" s="6">
        <f>AB5266+((H5267+H5266)*(C5267-C5266)/2)*$F$2*$F$10^2/(1+$F$10^2/2)</f>
        <v>-4.5790084808847137E-2</v>
      </c>
    </row>
    <row r="5268" spans="1:28" x14ac:dyDescent="0.2">
      <c r="A5268" s="1">
        <v>1251</v>
      </c>
      <c r="B5268" s="6">
        <f t="shared" si="575"/>
        <v>0.49039199999999999</v>
      </c>
      <c r="C5268" s="6">
        <f t="shared" si="574"/>
        <v>2.058392</v>
      </c>
      <c r="D5268" s="6"/>
      <c r="E5268" s="19">
        <f t="shared" si="576"/>
        <v>-6.0874974999999996</v>
      </c>
      <c r="F5268" s="19"/>
      <c r="H5268" s="13">
        <f>($F$5/$F$1+2*$F$6*$F$3/($F$1)^2)*(E5268*10^-3)</f>
        <v>8.4554389103515617E-4</v>
      </c>
      <c r="I5268" s="11">
        <f t="shared" si="577"/>
        <v>8.4554389103515621</v>
      </c>
      <c r="J5268" s="45">
        <f>$F$10*(1+H5268)</f>
        <v>3.6650963817289739</v>
      </c>
      <c r="K5268" s="45">
        <f t="shared" si="578"/>
        <v>13.432931487362817</v>
      </c>
      <c r="L5268" s="6">
        <f>J5268*$F$2*510999/299792458*SIN($F$2*C5268)</f>
        <v>1.093811383839556</v>
      </c>
      <c r="M5268" s="46">
        <f>(L5268/$F$2)^2*10^6</f>
        <v>31.033095498837522</v>
      </c>
      <c r="N5268" s="46">
        <f>($F$10*L5268/(J5268*$F$2))^2*10^6</f>
        <v>30.980682296058916</v>
      </c>
      <c r="O5268" s="19">
        <f>O5267+(B5268-B5267)*(M5268+M5267)/2</f>
        <v>40.133920976924671</v>
      </c>
      <c r="P5268" s="19">
        <f>P5267+(B5268-B5267)*(M5268-N5268+M5267-N5267)/2</f>
        <v>-5.0340570757649653E-3</v>
      </c>
      <c r="Q5268" s="7">
        <f>Q5267+10^6*(C5268-C5267)*(L5268+L5267)/2</f>
        <v>2799.5734659920117</v>
      </c>
      <c r="R5268" s="7">
        <f>R5267+(C5268-C5267)*(Q5268+Q5267)/2</f>
        <v>-82.654563979754087</v>
      </c>
      <c r="S5268" s="6">
        <f>C5268*(1+K5268/2)</f>
        <v>15.883511355067862</v>
      </c>
      <c r="T5268" s="11">
        <f t="shared" si="579"/>
        <v>1.6424513760718213</v>
      </c>
      <c r="U5268" s="6">
        <f>U5267+(((T5267)^2+(T5268)^2)/2*(C5268-C5267))</f>
        <v>13.773634729101778</v>
      </c>
      <c r="V5268" s="6"/>
      <c r="W5268" s="6">
        <f>C5268+U5268</f>
        <v>15.832026729101777</v>
      </c>
      <c r="X5268" s="6">
        <f>2*PI()*W5268/($F$1/1000*(1+$N$7^2/2))</f>
        <v>406.38847715897464</v>
      </c>
      <c r="Y5268" s="7">
        <f>Y5267+(T5268*COS(X5268)+T5267*COS(X5267))/2*(C5268-C5267)</f>
        <v>-1.1419610122974728</v>
      </c>
      <c r="Z5268" s="7">
        <f>Z5267+(T5268*SIN(X5268)+T5267*SIN(X5267))/2*(C5268-C5267)</f>
        <v>-1.576707679111498</v>
      </c>
      <c r="AA5268" s="19">
        <f t="shared" si="580"/>
        <v>1.9468133087116071</v>
      </c>
      <c r="AB5268" s="6">
        <f>AB5267+((H5268+H5267)*(C5268-C5267)/2)*$F$2*$F$10^2/(1+$F$10^2/2)</f>
        <v>-4.567675810707221E-2</v>
      </c>
    </row>
    <row r="5269" spans="1:28" x14ac:dyDescent="0.2">
      <c r="A5269" s="1">
        <v>1252</v>
      </c>
      <c r="B5269" s="6">
        <f t="shared" si="575"/>
        <v>0.490784</v>
      </c>
      <c r="C5269" s="6">
        <f t="shared" si="574"/>
        <v>2.0587840000000002</v>
      </c>
      <c r="D5269" s="6"/>
      <c r="E5269" s="19">
        <f t="shared" si="576"/>
        <v>-6.0812400000000002</v>
      </c>
      <c r="F5269" s="19"/>
      <c r="H5269" s="13">
        <f>($F$5/$F$1+2*$F$6*$F$3/($F$1)^2)*(E5269*10^-3)</f>
        <v>8.4467473406250003E-4</v>
      </c>
      <c r="I5269" s="11">
        <f t="shared" si="577"/>
        <v>8.4467473406250004</v>
      </c>
      <c r="J5269" s="45">
        <f>$F$10*(1+H5269)</f>
        <v>3.6650931988761402</v>
      </c>
      <c r="K5269" s="45">
        <f t="shared" si="578"/>
        <v>13.432908156448137</v>
      </c>
      <c r="L5269" s="6">
        <f>J5269*$F$2*510999/299792458*SIN($F$2*C5269)</f>
        <v>1.0478839617606901</v>
      </c>
      <c r="M5269" s="46">
        <f>(L5269/$F$2)^2*10^6</f>
        <v>28.48174584197972</v>
      </c>
      <c r="N5269" s="46">
        <f>($F$10*L5269/(J5269*$F$2))^2*10^6</f>
        <v>28.433691114279664</v>
      </c>
      <c r="O5269" s="19">
        <f>O5268+(B5269-B5268)*(M5269+M5268)/2</f>
        <v>40.145585885827472</v>
      </c>
      <c r="P5269" s="19">
        <f>P5268+(B5269-B5268)*(M5269-N5269+M5268-N5268)/2</f>
        <v>-5.0143653613911477E-3</v>
      </c>
      <c r="Q5269" s="7">
        <f>Q5268+10^6*(C5269-C5268)*(L5269+L5268)/2</f>
        <v>3219.3457537298418</v>
      </c>
      <c r="R5269" s="7">
        <f>R5268+(C5269-C5268)*(Q5269+Q5268)/2</f>
        <v>-81.474855812688091</v>
      </c>
      <c r="S5269" s="6">
        <f>C5269*(1+K5269/2)</f>
        <v>15.886512192982462</v>
      </c>
      <c r="T5269" s="11">
        <f t="shared" si="579"/>
        <v>1.888723024237879</v>
      </c>
      <c r="U5269" s="6">
        <f>U5268+(((T5268)^2+(T5269)^2)/2*(C5269-C5268))</f>
        <v>13.774862653654047</v>
      </c>
      <c r="V5269" s="6"/>
      <c r="W5269" s="6">
        <f>C5269+U5269</f>
        <v>15.833646653654046</v>
      </c>
      <c r="X5269" s="6">
        <f>2*PI()*W5269/($F$1/1000*(1+$N$7^2/2))</f>
        <v>406.43005861175851</v>
      </c>
      <c r="Y5269" s="7">
        <f>Y5268+(T5269*COS(X5269)+T5268*COS(X5268))/2*(C5269-C5268)</f>
        <v>-1.1422466567594687</v>
      </c>
      <c r="Z5269" s="7">
        <f>Z5268+(T5269*SIN(X5269)+T5268*SIN(X5268))/2*(C5269-C5268)</f>
        <v>-1.5773379312244309</v>
      </c>
      <c r="AA5269" s="19">
        <f t="shared" si="580"/>
        <v>1.9474913027167928</v>
      </c>
      <c r="AB5269" s="6">
        <f>AB5268+((H5269+H5268)*(C5269-C5268)/2)*$F$2*$F$10^2/(1+$F$10^2/2)</f>
        <v>-4.5563547790506531E-2</v>
      </c>
    </row>
    <row r="5270" spans="1:28" x14ac:dyDescent="0.2">
      <c r="A5270" s="1">
        <v>1253</v>
      </c>
      <c r="B5270" s="6">
        <f t="shared" si="575"/>
        <v>0.49117600000000006</v>
      </c>
      <c r="C5270" s="6">
        <f t="shared" si="574"/>
        <v>2.0591759999999999</v>
      </c>
      <c r="D5270" s="6"/>
      <c r="E5270" s="19">
        <f t="shared" si="576"/>
        <v>-6.0749774999999993</v>
      </c>
      <c r="F5270" s="19"/>
      <c r="H5270" s="13">
        <f>($F$5/$F$1+2*$F$6*$F$3/($F$1)^2)*(E5270*10^-3)</f>
        <v>8.4380488259765617E-4</v>
      </c>
      <c r="I5270" s="11">
        <f t="shared" si="577"/>
        <v>8.438048825976562</v>
      </c>
      <c r="J5270" s="45">
        <f>$F$10*(1+H5270)</f>
        <v>3.6650900134800759</v>
      </c>
      <c r="K5270" s="45">
        <f t="shared" si="578"/>
        <v>13.432884806911384</v>
      </c>
      <c r="L5270" s="6">
        <f>J5270*$F$2*510999/299792458*SIN($F$2*C5270)</f>
        <v>0.9957517826500315</v>
      </c>
      <c r="M5270" s="46">
        <f>(L5270/$F$2)^2*10^6</f>
        <v>25.718308710586896</v>
      </c>
      <c r="N5270" s="46">
        <f>($F$10*L5270/(J5270*$F$2))^2*10^6</f>
        <v>25.674961114744828</v>
      </c>
      <c r="O5270" s="19">
        <f>O5269+(B5270-B5269)*(M5270+M5269)/2</f>
        <v>40.156209096519774</v>
      </c>
      <c r="P5270" s="19">
        <f>P5269+(B5270-B5269)*(M5270-N5270+M5269-N5269)/2</f>
        <v>-4.9964505059768892E-3</v>
      </c>
      <c r="Q5270" s="7">
        <f>Q5269+10^6*(C5270-C5269)*(L5270+L5269)/2</f>
        <v>3619.8983596340631</v>
      </c>
      <c r="R5270" s="7">
        <f>R5269+(C5270-C5269)*(Q5270+Q5269)/2</f>
        <v>-80.134363966469706</v>
      </c>
      <c r="S5270" s="6">
        <f>C5270*(1+K5270/2)</f>
        <v>15.889513002578276</v>
      </c>
      <c r="T5270" s="11">
        <f t="shared" si="579"/>
        <v>2.1237188858390401</v>
      </c>
      <c r="U5270" s="6">
        <f>U5269+(((T5269)^2+(T5270)^2)/2*(C5270-C5269))</f>
        <v>13.776445835141443</v>
      </c>
      <c r="V5270" s="6"/>
      <c r="W5270" s="6">
        <f>C5270+U5270</f>
        <v>15.835621835141442</v>
      </c>
      <c r="X5270" s="6">
        <f>2*PI()*W5270/($F$1/1000*(1+$N$7^2/2))</f>
        <v>406.48075906916108</v>
      </c>
      <c r="Y5270" s="7">
        <f>Y5269+(T5270*COS(X5270)+T5269*COS(X5269))/2*(C5270-C5269)</f>
        <v>-1.1425377984127274</v>
      </c>
      <c r="Z5270" s="7">
        <f>Z5269+(T5270*SIN(X5270)+T5269*SIN(X5269))/2*(C5270-C5269)</f>
        <v>-1.5780682230976426</v>
      </c>
      <c r="AA5270" s="19">
        <f t="shared" si="580"/>
        <v>1.9482535608981579</v>
      </c>
      <c r="AB5270" s="6">
        <f>AB5269+((H5270+H5269)*(C5270-C5269)/2)*$F$2*$F$10^2/(1+$F$10^2/2)</f>
        <v>-4.5450453952183972E-2</v>
      </c>
    </row>
    <row r="5271" spans="1:28" x14ac:dyDescent="0.2">
      <c r="A5271" s="1">
        <v>1254</v>
      </c>
      <c r="B5271" s="6">
        <f t="shared" si="575"/>
        <v>0.49156800000000006</v>
      </c>
      <c r="C5271" s="6">
        <f t="shared" si="574"/>
        <v>2.0595680000000001</v>
      </c>
      <c r="D5271" s="6"/>
      <c r="E5271" s="19">
        <f t="shared" si="576"/>
        <v>-6.0687099999999994</v>
      </c>
      <c r="F5271" s="19"/>
      <c r="H5271" s="13">
        <f>($F$5/$F$1+2*$F$6*$F$3/($F$1)^2)*(E5271*10^-3)</f>
        <v>8.4293433664062493E-4</v>
      </c>
      <c r="I5271" s="11">
        <f t="shared" si="577"/>
        <v>8.4293433664062487</v>
      </c>
      <c r="J5271" s="45">
        <f>$F$10*(1+H5271)</f>
        <v>3.665086825540782</v>
      </c>
      <c r="K5271" s="45">
        <f t="shared" si="578"/>
        <v>13.432861438752607</v>
      </c>
      <c r="L5271" s="6">
        <f>J5271*$F$2*510999/299792458*SIN($F$2*C5271)</f>
        <v>0.93772354771323219</v>
      </c>
      <c r="M5271" s="46">
        <f>(L5271/$F$2)^2*10^6</f>
        <v>22.808139672826371</v>
      </c>
      <c r="N5271" s="46">
        <f>($F$10*L5271/(J5271*$F$2))^2*10^6</f>
        <v>22.769736708241165</v>
      </c>
      <c r="O5271" s="19">
        <f>O5270+(B5271-B5270)*(M5271+M5270)/2</f>
        <v>40.165720280402923</v>
      </c>
      <c r="P5271" s="19">
        <f>P5270+(B5271-B5270)*(M5271-N5271+M5270-N5270)/2</f>
        <v>-4.9804273961331436E-3</v>
      </c>
      <c r="Q5271" s="7">
        <f>Q5270+10^6*(C5271-C5270)*(L5271+L5270)/2</f>
        <v>3998.859524385427</v>
      </c>
      <c r="R5271" s="7">
        <f>R5270+(C5271-C5270)*(Q5271+Q5270)/2</f>
        <v>-78.641087421201235</v>
      </c>
      <c r="S5271" s="6">
        <f>C5271*(1+K5271/2)</f>
        <v>15.892513783844414</v>
      </c>
      <c r="T5271" s="11">
        <f t="shared" si="579"/>
        <v>2.3460474991383902</v>
      </c>
      <c r="U5271" s="6">
        <f>U5270+(((T5270)^2+(T5271)^2)/2*(C5271-C5270))</f>
        <v>13.778408602813203</v>
      </c>
      <c r="V5271" s="6"/>
      <c r="W5271" s="6">
        <f>C5271+U5271</f>
        <v>15.837976602813203</v>
      </c>
      <c r="X5271" s="6">
        <f>2*PI()*W5271/($F$1/1000*(1+$N$7^2/2))</f>
        <v>406.54120303281553</v>
      </c>
      <c r="Y5271" s="7">
        <f>Y5270+(T5271*COS(X5271)+T5270*COS(X5270))/2*(C5271-C5270)</f>
        <v>-1.142816383186688</v>
      </c>
      <c r="Z5271" s="7">
        <f>Z5270+(T5271*SIN(X5271)+T5270*SIN(X5270))/2*(C5271-C5270)</f>
        <v>-1.5788984022827488</v>
      </c>
      <c r="AA5271" s="19">
        <f t="shared" si="580"/>
        <v>1.9490893900513953</v>
      </c>
      <c r="AB5271" s="6">
        <f>AB5270+((H5271+H5270)*(C5271-C5270)/2)*$F$2*$F$10^2/(1+$F$10^2/2)</f>
        <v>-4.5337476685138017E-2</v>
      </c>
    </row>
    <row r="5272" spans="1:28" x14ac:dyDescent="0.2">
      <c r="A5272" s="1">
        <v>1255</v>
      </c>
      <c r="B5272" s="6">
        <f t="shared" si="575"/>
        <v>0.49196000000000006</v>
      </c>
      <c r="C5272" s="6">
        <f t="shared" si="574"/>
        <v>2.0599600000000002</v>
      </c>
      <c r="D5272" s="6"/>
      <c r="E5272" s="19">
        <f t="shared" si="576"/>
        <v>-6.0624374999999997</v>
      </c>
      <c r="F5272" s="19"/>
      <c r="H5272" s="13">
        <f>($F$5/$F$1+2*$F$6*$F$3/($F$1)^2)*(E5272*10^-3)</f>
        <v>8.4206309619140629E-4</v>
      </c>
      <c r="I5272" s="11">
        <f t="shared" si="577"/>
        <v>8.4206309619140622</v>
      </c>
      <c r="J5272" s="45">
        <f>$F$10*(1+H5272)</f>
        <v>3.6650836350582563</v>
      </c>
      <c r="K5272" s="45">
        <f t="shared" si="578"/>
        <v>13.432838051971842</v>
      </c>
      <c r="L5272" s="6">
        <f>J5272*$F$2*510999/299792458*SIN($F$2*C5272)</f>
        <v>0.87414286995966639</v>
      </c>
      <c r="M5272" s="46">
        <f>(L5272/$F$2)^2*10^6</f>
        <v>19.820064297242485</v>
      </c>
      <c r="N5272" s="46">
        <f>($F$10*L5272/(J5272*$F$2))^2*10^6</f>
        <v>19.786726921992077</v>
      </c>
      <c r="O5272" s="19">
        <f>O5271+(B5272-B5271)*(M5272+M5271)/2</f>
        <v>40.174075408381057</v>
      </c>
      <c r="P5272" s="19">
        <f>P5271+(B5272-B5271)*(M5272-N5272+M5271-N5271)/2</f>
        <v>-4.9663662895253627E-3</v>
      </c>
      <c r="Q5272" s="7">
        <f>Q5271+10^6*(C5272-C5271)*(L5272+L5271)/2</f>
        <v>4353.9853422494689</v>
      </c>
      <c r="R5272" s="7">
        <f>R5271+(C5272-C5271)*(Q5272+Q5271)/2</f>
        <v>-77.003929827340087</v>
      </c>
      <c r="S5272" s="6">
        <f>C5272*(1+K5272/2)</f>
        <v>15.89551453676996</v>
      </c>
      <c r="T5272" s="11">
        <f t="shared" si="579"/>
        <v>2.5543924114312153</v>
      </c>
      <c r="U5272" s="6">
        <f>U5271+(((T5271)^2+(T5272)^2)/2*(C5272-C5271))</f>
        <v>13.780766259267322</v>
      </c>
      <c r="V5272" s="6"/>
      <c r="W5272" s="6">
        <f>C5272+U5272</f>
        <v>15.840726259267322</v>
      </c>
      <c r="X5272" s="6">
        <f>2*PI()*W5272/($F$1/1000*(1+$N$7^2/2))</f>
        <v>406.61178330142042</v>
      </c>
      <c r="Y5272" s="7">
        <f>Y5271+(T5272*COS(X5272)+T5271*COS(X5271))/2*(C5272-C5271)</f>
        <v>-1.1430615324755893</v>
      </c>
      <c r="Z5272" s="7">
        <f>Z5271+(T5272*SIN(X5272)+T5271*SIN(X5271))/2*(C5272-C5271)</f>
        <v>-1.5798264589862003</v>
      </c>
      <c r="AA5272" s="19">
        <f t="shared" si="580"/>
        <v>1.949984950592778</v>
      </c>
      <c r="AB5272" s="6">
        <f>AB5271+((H5272+H5271)*(C5272-C5271)/2)*$F$2*$F$10^2/(1+$F$10^2/2)</f>
        <v>-4.5224616082402531E-2</v>
      </c>
    </row>
    <row r="5273" spans="1:28" x14ac:dyDescent="0.2">
      <c r="A5273" s="1">
        <v>1256</v>
      </c>
      <c r="B5273" s="6">
        <f t="shared" si="575"/>
        <v>0.49235200000000001</v>
      </c>
      <c r="C5273" s="6">
        <f t="shared" si="574"/>
        <v>2.060352</v>
      </c>
      <c r="D5273" s="6"/>
      <c r="E5273" s="19">
        <f t="shared" si="576"/>
        <v>-6.0561600000000002</v>
      </c>
      <c r="F5273" s="19"/>
      <c r="H5273" s="13">
        <f>($F$5/$F$1+2*$F$6*$F$3/($F$1)^2)*(E5273*10^-3)</f>
        <v>8.4119116125000004E-4</v>
      </c>
      <c r="I5273" s="11">
        <f t="shared" si="577"/>
        <v>8.4119116125000009</v>
      </c>
      <c r="J5273" s="45">
        <f>$F$10*(1+H5273)</f>
        <v>3.6650804420325009</v>
      </c>
      <c r="K5273" s="45">
        <f t="shared" si="578"/>
        <v>13.432814646569152</v>
      </c>
      <c r="L5273" s="6">
        <f>J5273*$F$2*510999/299792458*SIN($F$2*C5273)</f>
        <v>0.80538623950386379</v>
      </c>
      <c r="M5273" s="46">
        <f>(L5273/$F$2)^2*10^6</f>
        <v>16.824750407008075</v>
      </c>
      <c r="N5273" s="46">
        <f>($F$10*L5273/(J5273*$F$2))^2*10^6</f>
        <v>16.796480420036481</v>
      </c>
      <c r="O5273" s="19">
        <f>O5272+(B5273-B5272)*(M5273+M5272)/2</f>
        <v>40.181257792063086</v>
      </c>
      <c r="P5273" s="19">
        <f>P5272+(B5273-B5272)*(M5273-N5273+M5272-N5272)/2</f>
        <v>-4.9542912465298516E-3</v>
      </c>
      <c r="Q5273" s="7">
        <f>Q5272+10^6*(C5273-C5272)*(L5273+L5272)/2</f>
        <v>4683.173047704091</v>
      </c>
      <c r="R5273" s="7">
        <f>R5272+(C5273-C5272)*(Q5273+Q5272)/2</f>
        <v>-75.232646782910422</v>
      </c>
      <c r="S5273" s="6">
        <f>C5273*(1+K5273/2)</f>
        <v>15.898515261344023</v>
      </c>
      <c r="T5273" s="11">
        <f t="shared" si="579"/>
        <v>2.7475199740323575</v>
      </c>
      <c r="U5273" s="6">
        <f>U5272+(((T5272)^2+(T5273)^2)/2*(C5273-C5272))</f>
        <v>13.783524721440779</v>
      </c>
      <c r="V5273" s="6"/>
      <c r="W5273" s="6">
        <f>C5273+U5273</f>
        <v>15.843876721440779</v>
      </c>
      <c r="X5273" s="6">
        <f>2*PI()*W5273/($F$1/1000*(1+$N$7^2/2))</f>
        <v>406.69265175540454</v>
      </c>
      <c r="Y5273" s="7">
        <f>Y5272+(T5273*COS(X5273)+T5272*COS(X5272))/2*(C5273-C5272)</f>
        <v>-1.1432500355973212</v>
      </c>
      <c r="Z5273" s="7">
        <f>Z5272+(T5273*SIN(X5273)+T5272*SIN(X5272))/2*(C5273-C5272)</f>
        <v>-1.5808475312984664</v>
      </c>
      <c r="AA5273" s="19">
        <f t="shared" si="580"/>
        <v>1.9509227460629321</v>
      </c>
      <c r="AB5273" s="6">
        <f>AB5272+((H5273+H5272)*(C5273-C5272)/2)*$F$2*$F$10^2/(1+$F$10^2/2)</f>
        <v>-4.511187223701138E-2</v>
      </c>
    </row>
    <row r="5274" spans="1:28" x14ac:dyDescent="0.2">
      <c r="A5274" s="1">
        <v>1257</v>
      </c>
      <c r="B5274" s="6">
        <f t="shared" si="575"/>
        <v>0.49274400000000002</v>
      </c>
      <c r="C5274" s="6">
        <f t="shared" si="574"/>
        <v>2.0607440000000001</v>
      </c>
      <c r="D5274" s="6"/>
      <c r="E5274" s="19">
        <f t="shared" si="576"/>
        <v>-6.0498774999999991</v>
      </c>
      <c r="F5274" s="19"/>
      <c r="H5274" s="13">
        <f>($F$5/$F$1+2*$F$6*$F$3/($F$1)^2)*(E5274*10^-3)</f>
        <v>8.4031853181640618E-4</v>
      </c>
      <c r="I5274" s="11">
        <f t="shared" si="577"/>
        <v>8.403185318164061</v>
      </c>
      <c r="J5274" s="45">
        <f>$F$10*(1+H5274)</f>
        <v>3.6650772464635151</v>
      </c>
      <c r="K5274" s="45">
        <f t="shared" si="578"/>
        <v>13.432791222544582</v>
      </c>
      <c r="L5274" s="6">
        <f>J5274*$F$2*510999/299792458*SIN($F$2*C5274)</f>
        <v>0.73186079419489891</v>
      </c>
      <c r="M5274" s="46">
        <f>(L5274/$F$2)^2*10^6</f>
        <v>13.893036770272179</v>
      </c>
      <c r="N5274" s="46">
        <f>($F$10*L5274/(J5274*$F$2))^2*10^6</f>
        <v>13.869717015897283</v>
      </c>
      <c r="O5274" s="19">
        <f>O5273+(B5274-B5273)*(M5274+M5273)/2</f>
        <v>40.187278478349832</v>
      </c>
      <c r="P5274" s="19">
        <f>P5273+(B5274-B5273)*(M5274-N5274+M5273-N5273)/2</f>
        <v>-4.9441796572259394E-3</v>
      </c>
      <c r="Q5274" s="7">
        <f>Q5273+10^6*(C5274-C5273)*(L5274+L5273)/2</f>
        <v>4984.4734663091795</v>
      </c>
      <c r="R5274" s="7">
        <f>R5273+(C5274-C5273)*(Q5274+Q5273)/2</f>
        <v>-73.337788066163</v>
      </c>
      <c r="S5274" s="6">
        <f>C5274*(1+K5274/2)</f>
        <v>15.901515957555707</v>
      </c>
      <c r="T5274" s="11">
        <f t="shared" si="579"/>
        <v>2.9242866469417925</v>
      </c>
      <c r="U5274" s="6">
        <f>U5273+(((T5273)^2+(T5274)^2)/2*(C5274-C5273))</f>
        <v>13.786680383847413</v>
      </c>
      <c r="V5274" s="6"/>
      <c r="W5274" s="6">
        <f>C5274+U5274</f>
        <v>15.847424383847413</v>
      </c>
      <c r="X5274" s="6">
        <f>2*PI()*W5274/($F$1/1000*(1+$N$7^2/2))</f>
        <v>406.78371584641292</v>
      </c>
      <c r="Y5274" s="7">
        <f>Y5273+(T5274*COS(X5274)+T5273*COS(X5273))/2*(C5274-C5273)</f>
        <v>-1.143357194895529</v>
      </c>
      <c r="Z5274" s="7">
        <f>Z5273+(T5274*SIN(X5274)+T5273*SIN(X5273))/2*(C5274-C5273)</f>
        <v>-1.5819528721423719</v>
      </c>
      <c r="AA5274" s="19">
        <f t="shared" si="580"/>
        <v>1.9518812886030934</v>
      </c>
      <c r="AB5274" s="6">
        <f>AB5273+((H5274+H5273)*(C5274-C5273)/2)*$F$2*$F$10^2/(1+$F$10^2/2)</f>
        <v>-4.4999245241998054E-2</v>
      </c>
    </row>
    <row r="5275" spans="1:28" x14ac:dyDescent="0.2">
      <c r="A5275" s="1">
        <v>1258</v>
      </c>
      <c r="B5275" s="6">
        <f t="shared" si="575"/>
        <v>0.49313600000000002</v>
      </c>
      <c r="C5275" s="6">
        <f t="shared" si="574"/>
        <v>2.0611360000000003</v>
      </c>
      <c r="D5275" s="6"/>
      <c r="E5275" s="19">
        <f t="shared" si="576"/>
        <v>-6.04359</v>
      </c>
      <c r="F5275" s="19"/>
      <c r="H5275" s="13">
        <f>($F$5/$F$1+2*$F$6*$F$3/($F$1)^2)*(E5275*10^-3)</f>
        <v>8.3944520789062493E-4</v>
      </c>
      <c r="I5275" s="11">
        <f t="shared" si="577"/>
        <v>8.3944520789062498</v>
      </c>
      <c r="J5275" s="45">
        <f>$F$10*(1+H5275)</f>
        <v>3.6650740483512987</v>
      </c>
      <c r="K5275" s="45">
        <f t="shared" si="578"/>
        <v>13.432767779898178</v>
      </c>
      <c r="L5275" s="6">
        <f>J5275*$F$2*510999/299792458*SIN($F$2*C5275)</f>
        <v>0.65400190877597275</v>
      </c>
      <c r="M5275" s="46">
        <f>(L5275/$F$2)^2*10^6</f>
        <v>11.094257753498614</v>
      </c>
      <c r="N5275" s="46">
        <f>($F$10*L5275/(J5275*$F$2))^2*10^6</f>
        <v>11.075655137577034</v>
      </c>
      <c r="O5275" s="19">
        <f>O5274+(B5275-B5274)*(M5275+M5274)/2</f>
        <v>40.192175988076492</v>
      </c>
      <c r="P5275" s="19">
        <f>P5274+(B5275-B5274)*(M5275-N5275+M5274-N5274)/2</f>
        <v>-4.9359628726478302E-3</v>
      </c>
      <c r="Q5275" s="7">
        <f>Q5274+10^6*(C5275-C5274)*(L5275+L5274)/2</f>
        <v>5256.1025560915878</v>
      </c>
      <c r="R5275" s="7">
        <f>R5274+(C5275-C5274)*(Q5275+Q5274)/2</f>
        <v>-71.330635165771582</v>
      </c>
      <c r="S5275" s="6">
        <f>C5275*(1+K5275/2)</f>
        <v>15.904516625394107</v>
      </c>
      <c r="T5275" s="11">
        <f t="shared" si="579"/>
        <v>3.0836457699345399</v>
      </c>
      <c r="U5275" s="6">
        <f>U5274+(((T5274)^2+(T5275)^2)/2*(C5275-C5274))</f>
        <v>13.790220207278486</v>
      </c>
      <c r="V5275" s="6"/>
      <c r="W5275" s="6">
        <f>C5275+U5275</f>
        <v>15.851356207278485</v>
      </c>
      <c r="X5275" s="6">
        <f>2*PI()*W5275/($F$1/1000*(1+$N$7^2/2))</f>
        <v>406.88464087414008</v>
      </c>
      <c r="Y5275" s="7">
        <f>Y5274+(T5275*COS(X5275)+T5274*COS(X5274))/2*(C5275-C5274)</f>
        <v>-1.1433580541645525</v>
      </c>
      <c r="Z5275" s="7">
        <f>Z5274+(T5275*SIN(X5275)+T5274*SIN(X5274))/2*(C5275-C5274)</f>
        <v>-1.5831289286544465</v>
      </c>
      <c r="AA5275" s="19">
        <f t="shared" si="580"/>
        <v>1.952835078742065</v>
      </c>
      <c r="AB5275" s="6">
        <f>AB5274+((H5275+H5274)*(C5275-C5274)/2)*$F$2*$F$10^2/(1+$F$10^2/2)</f>
        <v>-4.4886735190396418E-2</v>
      </c>
    </row>
    <row r="5276" spans="1:28" x14ac:dyDescent="0.2">
      <c r="A5276" s="1">
        <v>1259</v>
      </c>
      <c r="B5276" s="6">
        <f t="shared" si="575"/>
        <v>0.49352800000000002</v>
      </c>
      <c r="C5276" s="6">
        <f t="shared" si="574"/>
        <v>2.061528</v>
      </c>
      <c r="D5276" s="6"/>
      <c r="E5276" s="19">
        <f t="shared" si="576"/>
        <v>-6.0372974999999993</v>
      </c>
      <c r="F5276" s="19"/>
      <c r="H5276" s="13">
        <f>($F$5/$F$1+2*$F$6*$F$3/($F$1)^2)*(E5276*10^-3)</f>
        <v>8.3857118947265618E-4</v>
      </c>
      <c r="I5276" s="11">
        <f t="shared" si="577"/>
        <v>8.3857118947265619</v>
      </c>
      <c r="J5276" s="45">
        <f>$F$10*(1+H5276)</f>
        <v>3.6650708476958527</v>
      </c>
      <c r="K5276" s="45">
        <f t="shared" si="578"/>
        <v>13.432744318629997</v>
      </c>
      <c r="L5276" s="6">
        <f>J5276*$F$2*510999/299792458*SIN($F$2*C5276)</f>
        <v>0.57227061684799119</v>
      </c>
      <c r="M5276" s="46">
        <f>(L5276/$F$2)^2*10^6</f>
        <v>8.4946035599042773</v>
      </c>
      <c r="N5276" s="46">
        <f>($F$10*L5276/(J5276*$F$2))^2*10^6</f>
        <v>8.4803748005235153</v>
      </c>
      <c r="O5276" s="19">
        <f>O5275+(B5276-B5275)*(M5276+M5275)/2</f>
        <v>40.19601540489392</v>
      </c>
      <c r="P5276" s="19">
        <f>P5275+(B5276-B5275)*(M5276-N5276+M5275-N5275)/2</f>
        <v>-4.9295279230885712E-3</v>
      </c>
      <c r="Q5276" s="7">
        <f>Q5275+10^6*(C5276-C5275)*(L5276+L5275)/2</f>
        <v>5496.4519711137164</v>
      </c>
      <c r="R5276" s="7">
        <f>R5275+(C5276-C5275)*(Q5276+Q5275)/2</f>
        <v>-69.223134478440812</v>
      </c>
      <c r="S5276" s="6">
        <f>C5276*(1+K5276/2)</f>
        <v>15.90751726484833</v>
      </c>
      <c r="T5276" s="11">
        <f t="shared" si="579"/>
        <v>3.2246537599860781</v>
      </c>
      <c r="U5276" s="6">
        <f>U5275+(((T5275)^2+(T5276)^2)/2*(C5276-C5275))</f>
        <v>13.794122030847303</v>
      </c>
      <c r="V5276" s="6"/>
      <c r="W5276" s="6">
        <f>C5276+U5276</f>
        <v>15.855650030847304</v>
      </c>
      <c r="X5276" s="6">
        <f>2*PI()*W5276/($F$1/1000*(1+$N$7^2/2))</f>
        <v>406.99485799612825</v>
      </c>
      <c r="Y5276" s="7">
        <f>Y5275+(T5276*COS(X5276)+T5275*COS(X5275))/2*(C5276-C5275)</f>
        <v>-1.1432289911507916</v>
      </c>
      <c r="Z5276" s="7">
        <f>Z5275+(T5276*SIN(X5276)+T5275*SIN(X5275))/2*(C5276-C5275)</f>
        <v>-1.5843567144713173</v>
      </c>
      <c r="AA5276" s="19">
        <f t="shared" si="580"/>
        <v>1.9537550319571806</v>
      </c>
      <c r="AB5276" s="6">
        <f>AB5275+((H5276+H5275)*(C5276-C5275)/2)*$F$2*$F$10^2/(1+$F$10^2/2)</f>
        <v>-4.4774342175240345E-2</v>
      </c>
    </row>
    <row r="5277" spans="1:28" x14ac:dyDescent="0.2">
      <c r="A5277" s="1">
        <v>1260</v>
      </c>
      <c r="B5277" s="6">
        <f t="shared" si="575"/>
        <v>0.49392000000000003</v>
      </c>
      <c r="C5277" s="6">
        <f t="shared" si="574"/>
        <v>2.0619200000000002</v>
      </c>
      <c r="D5277" s="6"/>
      <c r="E5277" s="19">
        <f t="shared" si="576"/>
        <v>-6.0309999999999997</v>
      </c>
      <c r="F5277" s="19"/>
      <c r="H5277" s="13">
        <f>($F$5/$F$1+2*$F$6*$F$3/($F$1)^2)*(E5277*10^-3)</f>
        <v>8.3769647656249994E-4</v>
      </c>
      <c r="I5277" s="11">
        <f t="shared" si="577"/>
        <v>8.376964765624999</v>
      </c>
      <c r="J5277" s="45">
        <f>$F$10*(1+H5277)</f>
        <v>3.6650676444971748</v>
      </c>
      <c r="K5277" s="45">
        <f t="shared" si="578"/>
        <v>13.432720838740069</v>
      </c>
      <c r="L5277" s="6">
        <f>J5277*$F$2*510999/299792458*SIN($F$2*C5277)</f>
        <v>0.48715088090355302</v>
      </c>
      <c r="M5277" s="46">
        <f>(L5277/$F$2)^2*10^6</f>
        <v>6.1555548335009238</v>
      </c>
      <c r="N5277" s="46">
        <f>($F$10*L5277/(J5277*$F$2))^2*10^6</f>
        <v>6.145254804563443</v>
      </c>
      <c r="O5277" s="19">
        <f>O5276+(B5277-B5276)*(M5277+M5276)/2</f>
        <v>40.198886835939028</v>
      </c>
      <c r="P5277" s="19">
        <f>P5276+(B5277-B5276)*(M5277-N5277+M5276-N5276)/2</f>
        <v>-4.9247202805781957E-3</v>
      </c>
      <c r="Q5277" s="7">
        <f>Q5276+10^6*(C5277-C5276)*(L5277+L5276)/2</f>
        <v>5704.0985846731091</v>
      </c>
      <c r="R5277" s="7">
        <f>R5276+(C5277-C5276)*(Q5277+Q5276)/2</f>
        <v>-67.027826569505649</v>
      </c>
      <c r="S5277" s="6">
        <f>C5277*(1+K5277/2)</f>
        <v>15.910517875907463</v>
      </c>
      <c r="T5277" s="11">
        <f t="shared" si="579"/>
        <v>3.3464756983349724</v>
      </c>
      <c r="U5277" s="6">
        <f>U5276+(((T5276)^2+(T5277)^2)/2*(C5277-C5276))</f>
        <v>13.798355099975687</v>
      </c>
      <c r="V5277" s="6"/>
      <c r="W5277" s="6">
        <f>C5277+U5277</f>
        <v>15.860275099975688</v>
      </c>
      <c r="X5277" s="6">
        <f>2*PI()*W5277/($F$1/1000*(1+$N$7^2/2))</f>
        <v>407.11357778052479</v>
      </c>
      <c r="Y5277" s="7">
        <f>Y5276+(T5277*COS(X5277)+T5276*COS(X5276))/2*(C5277-C5276)</f>
        <v>-1.1429495847650861</v>
      </c>
      <c r="Z5277" s="7">
        <f>Z5276+(T5277*SIN(X5277)+T5276*SIN(X5276))/2*(C5277-C5276)</f>
        <v>-1.5856116602887638</v>
      </c>
      <c r="AA5277" s="19">
        <f t="shared" si="580"/>
        <v>1.9546094470656723</v>
      </c>
      <c r="AB5277" s="6">
        <f>AB5276+((H5277+H5276)*(C5277-C5276)/2)*$F$2*$F$10^2/(1+$F$10^2/2)</f>
        <v>-4.4662066289563318E-2</v>
      </c>
    </row>
    <row r="5278" spans="1:28" x14ac:dyDescent="0.2">
      <c r="A5278" s="1">
        <v>1261</v>
      </c>
      <c r="B5278" s="6">
        <f t="shared" si="575"/>
        <v>0.49431200000000003</v>
      </c>
      <c r="C5278" s="6">
        <f t="shared" si="574"/>
        <v>2.0623119999999999</v>
      </c>
      <c r="D5278" s="6"/>
      <c r="E5278" s="19">
        <f t="shared" si="576"/>
        <v>-6.0246974999999994</v>
      </c>
      <c r="F5278" s="19"/>
      <c r="H5278" s="13">
        <f>($F$5/$F$1+2*$F$6*$F$3/($F$1)^2)*(E5278*10^-3)</f>
        <v>8.3682106916015619E-4</v>
      </c>
      <c r="I5278" s="11">
        <f t="shared" si="577"/>
        <v>8.3682106916015613</v>
      </c>
      <c r="J5278" s="45">
        <f>$F$10*(1+H5278)</f>
        <v>3.6650644387552678</v>
      </c>
      <c r="K5278" s="45">
        <f t="shared" si="578"/>
        <v>13.432697340228467</v>
      </c>
      <c r="L5278" s="6">
        <f>J5278*$F$2*510999/299792458*SIN($F$2*C5278)</f>
        <v>0.39914672659794442</v>
      </c>
      <c r="M5278" s="46">
        <f>(L5278/$F$2)^2*10^6</f>
        <v>4.13242865034033</v>
      </c>
      <c r="N5278" s="46">
        <f>($F$10*L5278/(J5278*$F$2))^2*10^6</f>
        <v>4.1255211153824796</v>
      </c>
      <c r="O5278" s="19">
        <f>O5277+(B5278-B5277)*(M5278+M5277)/2</f>
        <v>40.200903280701858</v>
      </c>
      <c r="P5278" s="19">
        <f>P5277+(B5278-B5277)*(M5278-N5278+M5277-N5277)/2</f>
        <v>-4.9213475980547103E-3</v>
      </c>
      <c r="Q5278" s="7">
        <f>Q5277+10^6*(C5278-C5277)*(L5278+L5277)/2</f>
        <v>5877.8129157432813</v>
      </c>
      <c r="R5278" s="7">
        <f>R5277+(C5278-C5277)*(Q5278+Q5277)/2</f>
        <v>-64.757771915425622</v>
      </c>
      <c r="S5278" s="6">
        <f>C5278*(1+K5278/2)</f>
        <v>15.913518458560624</v>
      </c>
      <c r="T5278" s="11">
        <f t="shared" si="579"/>
        <v>3.4483902740999985</v>
      </c>
      <c r="U5278" s="6">
        <f>U5277+(((T5277)^2+(T5278)^2)/2*(C5278-C5277))</f>
        <v>13.802880797811767</v>
      </c>
      <c r="V5278" s="6"/>
      <c r="W5278" s="6">
        <f>C5278+U5278</f>
        <v>15.865192797811767</v>
      </c>
      <c r="X5278" s="6">
        <f>2*PI()*W5278/($F$1/1000*(1+$N$7^2/2))</f>
        <v>407.23980898066912</v>
      </c>
      <c r="Y5278" s="7">
        <f>Y5277+(T5278*COS(X5278)+T5277*COS(X5277))/2*(C5278-C5277)</f>
        <v>-1.1425045882354434</v>
      </c>
      <c r="Z5278" s="7">
        <f>Z5277+(T5278*SIN(X5278)+T5277*SIN(X5277))/2*(C5278-C5277)</f>
        <v>-1.5868640971220394</v>
      </c>
      <c r="AA5278" s="19">
        <f t="shared" si="580"/>
        <v>1.9553655404742063</v>
      </c>
      <c r="AB5278" s="6">
        <f>AB5277+((H5278+H5277)*(C5278-C5277)/2)*$F$2*$F$10^2/(1+$F$10^2/2)</f>
        <v>-4.4549907626399328E-2</v>
      </c>
    </row>
    <row r="5279" spans="1:28" x14ac:dyDescent="0.2">
      <c r="A5279" s="1">
        <v>1262</v>
      </c>
      <c r="B5279" s="6">
        <f t="shared" si="575"/>
        <v>0.49470400000000003</v>
      </c>
      <c r="C5279" s="6">
        <f t="shared" si="574"/>
        <v>2.0627040000000001</v>
      </c>
      <c r="D5279" s="6"/>
      <c r="E5279" s="19">
        <f t="shared" si="576"/>
        <v>-6.0183900000000001</v>
      </c>
      <c r="F5279" s="19"/>
      <c r="H5279" s="13">
        <f>($F$5/$F$1+2*$F$6*$F$3/($F$1)^2)*(E5279*10^-3)</f>
        <v>8.3594496726562505E-4</v>
      </c>
      <c r="I5279" s="11">
        <f t="shared" si="577"/>
        <v>8.3594496726562504</v>
      </c>
      <c r="J5279" s="45">
        <f>$F$10*(1+H5279)</f>
        <v>3.6650612304701302</v>
      </c>
      <c r="K5279" s="45">
        <f t="shared" si="578"/>
        <v>13.432673823095225</v>
      </c>
      <c r="L5279" s="6">
        <f>J5279*$F$2*510999/299792458*SIN($F$2*C5279)</f>
        <v>0.3087792582231369</v>
      </c>
      <c r="M5279" s="46">
        <f>(L5279/$F$2)^2*10^6</f>
        <v>2.4730702839889505</v>
      </c>
      <c r="N5279" s="46">
        <f>($F$10*L5279/(J5279*$F$2))^2*10^6</f>
        <v>2.4689407614752343</v>
      </c>
      <c r="O5279" s="19">
        <f>O5278+(B5279-B5278)*(M5279+M5278)/2</f>
        <v>40.202197958492988</v>
      </c>
      <c r="P5279" s="19">
        <f>P5278+(B5279-B5278)*(M5279-N5279+M5278-N5278)/2</f>
        <v>-4.9191843347902832E-3</v>
      </c>
      <c r="Q5279" s="7">
        <f>Q5278+10^6*(C5279-C5278)*(L5279+L5278)/2</f>
        <v>6016.5664087682735</v>
      </c>
      <c r="R5279" s="7">
        <f>R5278+(C5279-C5278)*(Q5279+Q5278)/2</f>
        <v>-62.426473567820345</v>
      </c>
      <c r="S5279" s="6">
        <f>C5279*(1+K5279/2)</f>
        <v>15.916519012796908</v>
      </c>
      <c r="T5279" s="11">
        <f t="shared" si="579"/>
        <v>3.5297940551838134</v>
      </c>
      <c r="U5279" s="6">
        <f>U5278+(((T5278)^2+(T5279)^2)/2*(C5279-C5278))</f>
        <v>13.807653562756455</v>
      </c>
      <c r="V5279" s="6"/>
      <c r="W5279" s="6">
        <f>C5279+U5279</f>
        <v>15.870357562756455</v>
      </c>
      <c r="X5279" s="6">
        <f>2*PI()*W5279/($F$1/1000*(1+$N$7^2/2))</f>
        <v>407.37238208685886</v>
      </c>
      <c r="Y5279" s="7">
        <f>Y5278+(T5279*COS(X5279)+T5278*COS(X5278))/2*(C5279-C5278)</f>
        <v>-1.1418857690640956</v>
      </c>
      <c r="Z5279" s="7">
        <f>Z5278+(T5279*SIN(X5279)+T5278*SIN(X5278))/2*(C5279-C5278)</f>
        <v>-1.5880804546872054</v>
      </c>
      <c r="AA5279" s="19">
        <f t="shared" si="580"/>
        <v>1.9559914724125516</v>
      </c>
      <c r="AB5279" s="6">
        <f>AB5278+((H5279+H5278)*(C5279-C5278)/2)*$F$2*$F$10^2/(1+$F$10^2/2)</f>
        <v>-4.4437866278781865E-2</v>
      </c>
    </row>
    <row r="5280" spans="1:28" x14ac:dyDescent="0.2">
      <c r="A5280" s="1">
        <v>1263</v>
      </c>
      <c r="B5280" s="6">
        <f t="shared" si="575"/>
        <v>0.49509599999999998</v>
      </c>
      <c r="C5280" s="6">
        <f t="shared" si="574"/>
        <v>2.0630959999999998</v>
      </c>
      <c r="D5280" s="6"/>
      <c r="E5280" s="19">
        <f t="shared" si="576"/>
        <v>-6.0120775000000002</v>
      </c>
      <c r="F5280" s="19"/>
      <c r="H5280" s="13">
        <f>($F$5/$F$1+2*$F$6*$F$3/($F$1)^2)*(E5280*10^-3)</f>
        <v>8.3506817087890619E-4</v>
      </c>
      <c r="I5280" s="11">
        <f t="shared" si="577"/>
        <v>8.3506817087890628</v>
      </c>
      <c r="J5280" s="45">
        <f>$F$10*(1+H5280)</f>
        <v>3.6650580196417617</v>
      </c>
      <c r="K5280" s="45">
        <f t="shared" si="578"/>
        <v>13.432650287340392</v>
      </c>
      <c r="L5280" s="6">
        <f>J5280*$F$2*510999/299792458*SIN($F$2*C5280)</f>
        <v>0.21658357306119072</v>
      </c>
      <c r="M5280" s="46">
        <f>(L5280/$F$2)^2*10^6</f>
        <v>1.2167216847498268</v>
      </c>
      <c r="N5280" s="46">
        <f>($F$10*L5280/(J5280*$F$2))^2*10^6</f>
        <v>1.2146921362170662</v>
      </c>
      <c r="O5280" s="19">
        <f>O5279+(B5280-B5279)*(M5280+M5279)/2</f>
        <v>40.202921157718862</v>
      </c>
      <c r="P5280" s="19">
        <f>P5279+(B5280-B5279)*(M5280-N5280+M5279-N5279)/2</f>
        <v>-4.9179771568651741E-3</v>
      </c>
      <c r="Q5280" s="7">
        <f>Q5279+10^6*(C5280-C5279)*(L5280+L5279)/2</f>
        <v>6119.5375236999298</v>
      </c>
      <c r="R5280" s="7">
        <f>R5279+(C5280-C5279)*(Q5280+Q5279)/2</f>
        <v>-60.047797197058237</v>
      </c>
      <c r="S5280" s="6">
        <f>C5280*(1+K5280/2)</f>
        <v>15.919519538605405</v>
      </c>
      <c r="T5280" s="11">
        <f t="shared" si="579"/>
        <v>3.5902050611708343</v>
      </c>
      <c r="U5280" s="6">
        <f>U5279+(((T5279)^2+(T5280)^2)/2*(C5280-C5279))</f>
        <v>13.812621970373291</v>
      </c>
      <c r="V5280" s="6"/>
      <c r="W5280" s="6">
        <f>C5280+U5280</f>
        <v>15.875717970373291</v>
      </c>
      <c r="X5280" s="6">
        <f>2*PI()*W5280/($F$1/1000*(1+$N$7^2/2))</f>
        <v>407.50997709763237</v>
      </c>
      <c r="Y5280" s="7">
        <f>Y5279+(T5280*COS(X5280)+T5279*COS(X5279))/2*(C5280-C5279)</f>
        <v>-1.1410933374971111</v>
      </c>
      <c r="Z5280" s="7">
        <f>Z5279+(T5280*SIN(X5280)+T5279*SIN(X5279))/2*(C5280-C5279)</f>
        <v>-1.5892251491460985</v>
      </c>
      <c r="AA5280" s="19">
        <f t="shared" si="580"/>
        <v>1.9564586833252409</v>
      </c>
      <c r="AB5280" s="6">
        <f>AB5279+((H5280+H5279)*(C5280-C5279)/2)*$F$2*$F$10^2/(1+$F$10^2/2)</f>
        <v>-4.432594233974492E-2</v>
      </c>
    </row>
    <row r="5281" spans="1:28" x14ac:dyDescent="0.2">
      <c r="A5281" s="1">
        <v>1264</v>
      </c>
      <c r="B5281" s="6">
        <f t="shared" si="575"/>
        <v>0.49548799999999998</v>
      </c>
      <c r="C5281" s="6">
        <f t="shared" si="574"/>
        <v>2.063488</v>
      </c>
      <c r="D5281" s="6"/>
      <c r="E5281" s="19">
        <f t="shared" si="576"/>
        <v>-6.0057600000000004</v>
      </c>
      <c r="F5281" s="19"/>
      <c r="H5281" s="13">
        <f>($F$5/$F$1+2*$F$6*$F$3/($F$1)^2)*(E5281*10^-3)</f>
        <v>8.3419068000000006E-4</v>
      </c>
      <c r="I5281" s="11">
        <f t="shared" si="577"/>
        <v>8.3419068000000003</v>
      </c>
      <c r="J5281" s="45">
        <f>$F$10*(1+H5281)</f>
        <v>3.6650548062701636</v>
      </c>
      <c r="K5281" s="45">
        <f t="shared" si="578"/>
        <v>13.432626732964026</v>
      </c>
      <c r="L5281" s="6">
        <f>J5281*$F$2*510999/299792458*SIN($F$2*C5281)</f>
        <v>0.12310559288417139</v>
      </c>
      <c r="M5281" s="46">
        <f>(L5281/$F$2)^2*10^6</f>
        <v>0.39309343254009232</v>
      </c>
      <c r="N5281" s="46">
        <f>($F$10*L5281/(J5281*$F$2))^2*10^6</f>
        <v>0.39243842250330963</v>
      </c>
      <c r="O5281" s="19">
        <f>O5280+(B5281-B5280)*(M5281+M5280)/2</f>
        <v>40.203236681481847</v>
      </c>
      <c r="P5281" s="19">
        <f>P5280+(B5281-B5280)*(M5281-N5281+M5280-N5280)/2</f>
        <v>-4.9174509833855434E-3</v>
      </c>
      <c r="Q5281" s="7">
        <f>Q5280+10^6*(C5281-C5280)*(L5281+L5280)/2</f>
        <v>6186.1166002252494</v>
      </c>
      <c r="R5281" s="7">
        <f>R5280+(C5281-C5280)*(Q5281+Q5280)/2</f>
        <v>-57.63588898876786</v>
      </c>
      <c r="S5281" s="6">
        <f>C5281*(1+K5281/2)</f>
        <v>15.922520035975236</v>
      </c>
      <c r="T5281" s="11">
        <f t="shared" si="579"/>
        <v>3.629265617068</v>
      </c>
      <c r="U5281" s="6">
        <f>U5280+(((T5280)^2+(T5281)^2)/2*(C5281-C5280))</f>
        <v>13.81772995406819</v>
      </c>
      <c r="V5281" s="6"/>
      <c r="W5281" s="6">
        <f>C5281+U5281</f>
        <v>15.881217954068189</v>
      </c>
      <c r="X5281" s="6">
        <f>2*PI()*W5281/($F$1/1000*(1+$N$7^2/2))</f>
        <v>407.65115485310326</v>
      </c>
      <c r="Y5281" s="7">
        <f>Y5280+(T5281*COS(X5281)+T5280*COS(X5280))/2*(C5281-C5280)</f>
        <v>-1.1401366968317219</v>
      </c>
      <c r="Z5281" s="7">
        <f>Z5280+(T5281*SIN(X5281)+T5280*SIN(X5280))/2*(C5281-C5280)</f>
        <v>-1.5902630073202562</v>
      </c>
      <c r="AA5281" s="19">
        <f t="shared" si="580"/>
        <v>1.9567442653330085</v>
      </c>
      <c r="AB5281" s="6">
        <f>AB5280+((H5281+H5280)*(C5281-C5280)/2)*$F$2*$F$10^2/(1+$F$10^2/2)</f>
        <v>-4.4214135902321983E-2</v>
      </c>
    </row>
    <row r="5282" spans="1:28" x14ac:dyDescent="0.2">
      <c r="A5282" s="1">
        <v>1265</v>
      </c>
      <c r="B5282" s="6">
        <f t="shared" si="575"/>
        <v>0.49587999999999999</v>
      </c>
      <c r="C5282" s="6">
        <f t="shared" si="574"/>
        <v>2.0638800000000002</v>
      </c>
      <c r="D5282" s="6"/>
      <c r="E5282" s="19">
        <f t="shared" si="576"/>
        <v>-5.9994375</v>
      </c>
      <c r="F5282" s="19"/>
      <c r="H5282" s="13">
        <f>($F$5/$F$1+2*$F$6*$F$3/($F$1)^2)*(E5282*10^-3)</f>
        <v>8.3331249462890631E-4</v>
      </c>
      <c r="I5282" s="11">
        <f t="shared" si="577"/>
        <v>8.3331249462890629</v>
      </c>
      <c r="J5282" s="45">
        <f>$F$10*(1+H5282)</f>
        <v>3.6650515903553345</v>
      </c>
      <c r="K5282" s="45">
        <f t="shared" si="578"/>
        <v>13.432603159966167</v>
      </c>
      <c r="L5282" s="6">
        <f>J5282*$F$2*510999/299792458*SIN($F$2*C5282)</f>
        <v>2.8898831366562707E-2</v>
      </c>
      <c r="M5282" s="46">
        <f>(L5282/$F$2)^2*10^6</f>
        <v>2.1662111228164079E-2</v>
      </c>
      <c r="N5282" s="46">
        <f>($F$10*L5282/(J5282*$F$2))^2*10^6</f>
        <v>2.1626053689324663E-2</v>
      </c>
      <c r="O5282" s="19">
        <f>O5281+(B5282-B5281)*(M5282+M5281)/2</f>
        <v>40.203317973568424</v>
      </c>
      <c r="P5282" s="19">
        <f>P5281+(B5282-B5281)*(M5282-N5282+M5281-N5281)/2</f>
        <v>-4.9173155341407215E-3</v>
      </c>
      <c r="Q5282" s="7">
        <f>Q5281+10^6*(C5282-C5281)*(L5282+L5281)/2</f>
        <v>6215.9094673784066</v>
      </c>
      <c r="R5282" s="7">
        <f>R5281+(C5282-C5281)*(Q5282+Q5281)/2</f>
        <v>-55.205091879516488</v>
      </c>
      <c r="S5282" s="6">
        <f>C5282*(1+K5282/2)</f>
        <v>15.925520504895488</v>
      </c>
      <c r="T5282" s="11">
        <f t="shared" si="579"/>
        <v>3.6467444709888732</v>
      </c>
      <c r="U5282" s="6">
        <f>U5281+(((T5281)^2+(T5282)^2)/2*(C5282-C5281))</f>
        <v>13.822918135642752</v>
      </c>
      <c r="V5282" s="6"/>
      <c r="W5282" s="6">
        <f>C5282+U5282</f>
        <v>15.886798135642753</v>
      </c>
      <c r="X5282" s="6">
        <f>2*PI()*W5282/($F$1/1000*(1+$N$7^2/2))</f>
        <v>407.79439118861222</v>
      </c>
      <c r="Y5282" s="7">
        <f>Y5281+(T5282*COS(X5282)+T5281*COS(X5281))/2*(C5282-C5281)</f>
        <v>-1.1390343206301037</v>
      </c>
      <c r="Z5282" s="7">
        <f>Z5281+(T5282*SIN(X5282)+T5281*SIN(X5281))/2*(C5282-C5281)</f>
        <v>-1.5911619559131189</v>
      </c>
      <c r="AA5282" s="19">
        <f t="shared" si="580"/>
        <v>1.9568330418097872</v>
      </c>
      <c r="AB5282" s="6">
        <f>AB5281+((H5282+H5281)*(C5282-C5281)/2)*$F$2*$F$10^2/(1+$F$10^2/2)</f>
        <v>-4.4102447059546926E-2</v>
      </c>
    </row>
    <row r="5283" spans="1:28" x14ac:dyDescent="0.2">
      <c r="A5283" s="1">
        <v>1266</v>
      </c>
      <c r="B5283" s="6">
        <f t="shared" si="575"/>
        <v>0.49627199999999999</v>
      </c>
      <c r="C5283" s="6">
        <f t="shared" si="574"/>
        <v>2.0642719999999999</v>
      </c>
      <c r="D5283" s="6"/>
      <c r="E5283" s="19">
        <f t="shared" si="576"/>
        <v>-5.9931100000000006</v>
      </c>
      <c r="F5283" s="19"/>
      <c r="H5283" s="13">
        <f>($F$5/$F$1+2*$F$6*$F$3/($F$1)^2)*(E5283*10^-3)</f>
        <v>8.3243361476562517E-4</v>
      </c>
      <c r="I5283" s="11">
        <f t="shared" si="577"/>
        <v>8.3243361476562523</v>
      </c>
      <c r="J5283" s="45">
        <f>$F$10*(1+H5283)</f>
        <v>3.6650483718972753</v>
      </c>
      <c r="K5283" s="45">
        <f t="shared" si="578"/>
        <v>13.432579568346869</v>
      </c>
      <c r="L5283" s="6">
        <f>J5283*$F$2*510999/299792458*SIN($F$2*C5283)</f>
        <v>-6.5478883452402464E-2</v>
      </c>
      <c r="M5283" s="46">
        <f>(L5283/$F$2)^2*10^6</f>
        <v>0.1112097207757607</v>
      </c>
      <c r="N5283" s="46">
        <f>($F$10*L5283/(J5283*$F$2))^2*10^6</f>
        <v>0.11102480228660666</v>
      </c>
      <c r="O5283" s="19">
        <f>O5282+(B5283-B5282)*(M5283+M5282)/2</f>
        <v>40.203344016447495</v>
      </c>
      <c r="P5283" s="19">
        <f>P5282+(B5283-B5282)*(M5283-N5283+M5282-N5282)/2</f>
        <v>-4.9172722228392344E-3</v>
      </c>
      <c r="Q5283" s="7">
        <f>Q5282+10^6*(C5283-C5282)*(L5283+L5282)/2</f>
        <v>6208.7397771695869</v>
      </c>
      <c r="R5283" s="7">
        <f>R5282+(C5283-C5282)*(Q5283+Q5282)/2</f>
        <v>-52.76986062758678</v>
      </c>
      <c r="S5283" s="6">
        <f>C5283*(1+K5283/2)</f>
        <v>15.928520945355263</v>
      </c>
      <c r="T5283" s="11">
        <f t="shared" si="579"/>
        <v>3.6425381632450216</v>
      </c>
      <c r="U5283" s="6">
        <f>U5282+(((T5282)^2+(T5283)^2)/2*(C5283-C5282))</f>
        <v>13.828125234226196</v>
      </c>
      <c r="V5283" s="6"/>
      <c r="W5283" s="6">
        <f>C5283+U5283</f>
        <v>15.892397234226195</v>
      </c>
      <c r="X5283" s="6">
        <f>2*PI()*W5283/($F$1/1000*(1+$N$7^2/2))</f>
        <v>407.93811310026143</v>
      </c>
      <c r="Y5283" s="7">
        <f>Y5282+(T5283*COS(X5283)+T5282*COS(X5282))/2*(C5283-C5282)</f>
        <v>-1.1378126871139602</v>
      </c>
      <c r="Z5283" s="7">
        <f>Z5282+(T5283*SIN(X5283)+T5282*SIN(X5282))/2*(C5283-C5282)</f>
        <v>-1.5918956254536831</v>
      </c>
      <c r="AA5283" s="19">
        <f t="shared" si="580"/>
        <v>1.9567190379040278</v>
      </c>
      <c r="AB5283" s="6">
        <f>AB5282+((H5283+H5282)*(C5283-C5282)/2)*$F$2*$F$10^2/(1+$F$10^2/2)</f>
        <v>-4.3990875904453608E-2</v>
      </c>
    </row>
    <row r="5284" spans="1:28" x14ac:dyDescent="0.2">
      <c r="A5284" s="1">
        <v>1267</v>
      </c>
      <c r="B5284" s="6">
        <f t="shared" si="575"/>
        <v>0.49666400000000005</v>
      </c>
      <c r="C5284" s="6">
        <f t="shared" si="574"/>
        <v>2.0646640000000001</v>
      </c>
      <c r="D5284" s="6"/>
      <c r="E5284" s="19">
        <f t="shared" si="576"/>
        <v>-5.9867774999999996</v>
      </c>
      <c r="F5284" s="19"/>
      <c r="H5284" s="13">
        <f>($F$5/$F$1+2*$F$6*$F$3/($F$1)^2)*(E5284*10^-3)</f>
        <v>8.3155404041015631E-4</v>
      </c>
      <c r="I5284" s="11">
        <f t="shared" si="577"/>
        <v>8.3155404041015633</v>
      </c>
      <c r="J5284" s="45">
        <f>$F$10*(1+H5284)</f>
        <v>3.6650451508959856</v>
      </c>
      <c r="K5284" s="45">
        <f t="shared" si="578"/>
        <v>13.432555958106178</v>
      </c>
      <c r="L5284" s="6">
        <f>J5284*$F$2*510999/299792458*SIN($F$2*C5284)</f>
        <v>-0.15946871224624687</v>
      </c>
      <c r="M5284" s="46">
        <f>(L5284/$F$2)^2*10^6</f>
        <v>0.65961601933744907</v>
      </c>
      <c r="N5284" s="46">
        <f>($F$10*L5284/(J5284*$F$2))^2*10^6</f>
        <v>0.658520373427951</v>
      </c>
      <c r="O5284" s="19">
        <f>O5283+(B5284-B5283)*(M5284+M5283)/2</f>
        <v>40.203495098292557</v>
      </c>
      <c r="P5284" s="19">
        <f>P5283+(B5284-B5283)*(M5284-N5284+M5283-N5283)/2</f>
        <v>-4.9170212322170986E-3</v>
      </c>
      <c r="Q5284" s="7">
        <f>Q5283+10^6*(C5284-C5283)*(L5284+L5283)/2</f>
        <v>6164.6500484126327</v>
      </c>
      <c r="R5284" s="7">
        <f>R5283+(C5284-C5283)*(Q5284+Q5283)/2</f>
        <v>-50.344676221771614</v>
      </c>
      <c r="S5284" s="6">
        <f>C5284*(1+K5284/2)</f>
        <v>15.931521357343668</v>
      </c>
      <c r="T5284" s="11">
        <f t="shared" si="579"/>
        <v>3.6166716387379276</v>
      </c>
      <c r="U5284" s="6">
        <f>U5283+(((T5283)^2+(T5284)^2)/2*(C5284-C5283))</f>
        <v>13.833289520236775</v>
      </c>
      <c r="V5284" s="6"/>
      <c r="W5284" s="6">
        <f>C5284+U5284</f>
        <v>15.897953520236776</v>
      </c>
      <c r="X5284" s="6">
        <f>2*PI()*W5284/($F$1/1000*(1+$N$7^2/2))</f>
        <v>408.08073606629961</v>
      </c>
      <c r="Y5284" s="7">
        <f>Y5283+(T5284*COS(X5284)+T5283*COS(X5283))/2*(C5284-C5283)</f>
        <v>-1.1365043560047057</v>
      </c>
      <c r="Z5284" s="7">
        <f>Z5283+(T5284*SIN(X5284)+T5283*SIN(X5283))/2*(C5284-C5283)</f>
        <v>-1.592445504607213</v>
      </c>
      <c r="AA5284" s="19">
        <f t="shared" si="580"/>
        <v>1.956406102106971</v>
      </c>
      <c r="AB5284" s="6">
        <f>AB5283+((H5284+H5283)*(C5284-C5283)/2)*$F$2*$F$10^2/(1+$F$10^2/2)</f>
        <v>-4.3879422530075519E-2</v>
      </c>
    </row>
    <row r="5285" spans="1:28" x14ac:dyDescent="0.2">
      <c r="A5285" s="1">
        <v>1268</v>
      </c>
      <c r="B5285" s="6">
        <f t="shared" si="575"/>
        <v>0.49705600000000005</v>
      </c>
      <c r="C5285" s="6">
        <f t="shared" si="574"/>
        <v>2.0650560000000002</v>
      </c>
      <c r="D5285" s="6"/>
      <c r="E5285" s="19">
        <f t="shared" si="576"/>
        <v>-5.9804399999999989</v>
      </c>
      <c r="F5285" s="19"/>
      <c r="H5285" s="13">
        <f>($F$5/$F$1+2*$F$6*$F$3/($F$1)^2)*(E5285*10^-3)</f>
        <v>8.3067377156249985E-4</v>
      </c>
      <c r="I5285" s="11">
        <f t="shared" si="577"/>
        <v>8.3067377156249993</v>
      </c>
      <c r="J5285" s="45">
        <f>$F$10*(1+H5285)</f>
        <v>3.6650419273514649</v>
      </c>
      <c r="K5285" s="45">
        <f t="shared" si="578"/>
        <v>13.432532329244141</v>
      </c>
      <c r="L5285" s="6">
        <f>J5285*$F$2*510999/299792458*SIN($F$2*C5285)</f>
        <v>-0.25251411346157659</v>
      </c>
      <c r="M5285" s="46">
        <f>(L5285/$F$2)^2*10^6</f>
        <v>1.6539087055509045</v>
      </c>
      <c r="N5285" s="46">
        <f>($F$10*L5285/(J5285*$F$2))^2*10^6</f>
        <v>1.6511644082832355</v>
      </c>
      <c r="O5285" s="19">
        <f>O5284+(B5285-B5284)*(M5285+M5284)/2</f>
        <v>40.203948549138637</v>
      </c>
      <c r="P5285" s="19">
        <f>P5284+(B5285-B5284)*(M5285-N5285+M5284-N5284)/2</f>
        <v>-4.916268603354374E-3</v>
      </c>
      <c r="Q5285" s="7">
        <f>Q5284+10^6*(C5285-C5284)*(L5285+L5284)/2</f>
        <v>6083.9014145738647</v>
      </c>
      <c r="R5285" s="7">
        <f>R5284+(C5285-C5284)*(Q5285+Q5284)/2</f>
        <v>-47.943960135025222</v>
      </c>
      <c r="S5285" s="6">
        <f>C5285*(1+K5285/2)</f>
        <v>15.934521740849796</v>
      </c>
      <c r="T5285" s="11">
        <f t="shared" si="579"/>
        <v>3.5692980990271526</v>
      </c>
      <c r="U5285" s="6">
        <f>U5284+(((T5284)^2+(T5285)^2)/2*(C5285-C5284))</f>
        <v>13.838350279958563</v>
      </c>
      <c r="V5285" s="6"/>
      <c r="W5285" s="6">
        <f>C5285+U5285</f>
        <v>15.903406279958563</v>
      </c>
      <c r="X5285" s="6">
        <f>2*PI()*W5285/($F$1/1000*(1+$N$7^2/2))</f>
        <v>408.22070164098989</v>
      </c>
      <c r="Y5285" s="7">
        <f>Y5284+(T5285*COS(X5285)+T5284*COS(X5284))/2*(C5285-C5284)</f>
        <v>-1.135145422470561</v>
      </c>
      <c r="Z5285" s="7">
        <f>Z5284+(T5285*SIN(X5285)+T5284*SIN(X5284))/2*(C5285-C5284)</f>
        <v>-1.5928023407215801</v>
      </c>
      <c r="AA5285" s="19">
        <f t="shared" si="580"/>
        <v>1.9559075711198659</v>
      </c>
      <c r="AB5285" s="6">
        <f>AB5284+((H5285+H5284)*(C5285-C5284)/2)*$F$2*$F$10^2/(1+$F$10^2/2)</f>
        <v>-4.3768087029446526E-2</v>
      </c>
    </row>
    <row r="5286" spans="1:28" x14ac:dyDescent="0.2">
      <c r="A5286" s="1">
        <v>1269</v>
      </c>
      <c r="B5286" s="6">
        <f t="shared" si="575"/>
        <v>0.49744800000000006</v>
      </c>
      <c r="C5286" s="6">
        <f t="shared" si="574"/>
        <v>2.065448</v>
      </c>
      <c r="D5286" s="6"/>
      <c r="E5286" s="19">
        <f t="shared" si="576"/>
        <v>-5.9740974999999992</v>
      </c>
      <c r="F5286" s="19"/>
      <c r="H5286" s="13">
        <f>($F$5/$F$1+2*$F$6*$F$3/($F$1)^2)*(E5286*10^-3)</f>
        <v>8.2979280822265611E-4</v>
      </c>
      <c r="I5286" s="11">
        <f t="shared" si="577"/>
        <v>8.2979280822265604</v>
      </c>
      <c r="J5286" s="45">
        <f>$F$10*(1+H5286)</f>
        <v>3.6650387012637147</v>
      </c>
      <c r="K5286" s="45">
        <f t="shared" si="578"/>
        <v>13.432508681760817</v>
      </c>
      <c r="L5286" s="6">
        <f>J5286*$F$2*510999/299792458*SIN($F$2*C5286)</f>
        <v>-0.34406413876629705</v>
      </c>
      <c r="M5286" s="46">
        <f>(L5286/$F$2)^2*10^6</f>
        <v>3.0705702532933787</v>
      </c>
      <c r="N5286" s="46">
        <f>($F$10*L5286/(J5286*$F$2))^2*10^6</f>
        <v>3.0654807148360872</v>
      </c>
      <c r="O5286" s="19">
        <f>O5285+(B5286-B5285)*(M5286+M5285)/2</f>
        <v>40.204874547014569</v>
      </c>
      <c r="P5286" s="19">
        <f>P5285+(B5286-B5285)*(M5286-N5286+M5285-N5285)/2</f>
        <v>-4.9147331715522821E-3</v>
      </c>
      <c r="Q5286" s="7">
        <f>Q5285+10^6*(C5286-C5285)*(L5286+L5285)/2</f>
        <v>5966.9720771372831</v>
      </c>
      <c r="R5286" s="7">
        <f>R5285+(C5286-C5285)*(Q5286+Q5285)/2</f>
        <v>-45.581988930651491</v>
      </c>
      <c r="S5286" s="6">
        <f>C5286*(1+K5286/2)</f>
        <v>15.937522095862757</v>
      </c>
      <c r="T5286" s="11">
        <f t="shared" si="579"/>
        <v>3.5006980949519502</v>
      </c>
      <c r="U5286" s="6">
        <f>U5285+(((T5285)^2+(T5286)^2)/2*(C5286-C5285))</f>
        <v>13.843249256068617</v>
      </c>
      <c r="V5286" s="6"/>
      <c r="W5286" s="6">
        <f>C5286+U5286</f>
        <v>15.908697256068617</v>
      </c>
      <c r="X5286" s="6">
        <f>2*PI()*W5286/($F$1/1000*(1+$N$7^2/2))</f>
        <v>408.35651443115512</v>
      </c>
      <c r="Y5286" s="7">
        <f>Y5285+(T5286*COS(X5286)+T5285*COS(X5285))/2*(C5286-C5285)</f>
        <v>-1.1337726899852434</v>
      </c>
      <c r="Z5286" s="7">
        <f>Z5285+(T5286*SIN(X5286)+T5285*SIN(X5285))/2*(C5286-C5285)</f>
        <v>-1.5929666062075094</v>
      </c>
      <c r="AA5286" s="19">
        <f t="shared" si="580"/>
        <v>1.9552450283912362</v>
      </c>
      <c r="AB5286" s="6">
        <f>AB5285+((H5286+H5285)*(C5286-C5285)/2)*$F$2*$F$10^2/(1+$F$10^2/2)</f>
        <v>-4.3656869495600492E-2</v>
      </c>
    </row>
    <row r="5287" spans="1:28" x14ac:dyDescent="0.2">
      <c r="A5287" s="1">
        <v>1270</v>
      </c>
      <c r="B5287" s="6">
        <f t="shared" si="575"/>
        <v>0.49784</v>
      </c>
      <c r="C5287" s="6">
        <f t="shared" si="574"/>
        <v>2.0658400000000001</v>
      </c>
      <c r="D5287" s="6"/>
      <c r="E5287" s="19">
        <f t="shared" si="576"/>
        <v>-5.9677499999999997</v>
      </c>
      <c r="F5287" s="19"/>
      <c r="H5287" s="13">
        <f>($F$5/$F$1+2*$F$6*$F$3/($F$1)^2)*(E5287*10^-3)</f>
        <v>8.2891115039062497E-4</v>
      </c>
      <c r="I5287" s="11">
        <f t="shared" si="577"/>
        <v>8.2891115039062502</v>
      </c>
      <c r="J5287" s="45">
        <f>$F$10*(1+H5287)</f>
        <v>3.6650354726327334</v>
      </c>
      <c r="K5287" s="45">
        <f t="shared" si="578"/>
        <v>13.432485015656244</v>
      </c>
      <c r="L5287" s="6">
        <f>J5287*$F$2*510999/299792458*SIN($F$2*C5287)</f>
        <v>-0.43357669537394156</v>
      </c>
      <c r="M5287" s="46">
        <f>(L5287/$F$2)^2*10^6</f>
        <v>4.876094141337969</v>
      </c>
      <c r="N5287" s="46">
        <f>($F$10*L5287/(J5287*$F$2))^2*10^6</f>
        <v>4.8680204836333614</v>
      </c>
      <c r="O5287" s="19">
        <f>O5286+(B5287-B5286)*(M5287+M5286)/2</f>
        <v>40.206432093235918</v>
      </c>
      <c r="P5287" s="19">
        <f>P5286+(B5287-B5286)*(M5287-N5287+M5286-N5286)/2</f>
        <v>-4.9121531851045504E-3</v>
      </c>
      <c r="Q5287" s="7">
        <f>Q5286+10^6*(C5287-C5286)*(L5287+L5286)/2</f>
        <v>5814.5544736457305</v>
      </c>
      <c r="R5287" s="7">
        <f>R5286+(C5287-C5286)*(Q5287+Q5286)/2</f>
        <v>-43.27280972669702</v>
      </c>
      <c r="S5287" s="6">
        <f>C5287*(1+K5287/2)</f>
        <v>15.940522422371648</v>
      </c>
      <c r="T5287" s="11">
        <f t="shared" si="579"/>
        <v>3.4112778651800686</v>
      </c>
      <c r="U5287" s="6">
        <f>U5286+(((T5286)^2+(T5287)^2)/2*(C5287-C5286))</f>
        <v>13.847932030018411</v>
      </c>
      <c r="V5287" s="6"/>
      <c r="W5287" s="6">
        <f>C5287+U5287</f>
        <v>15.913772030018411</v>
      </c>
      <c r="X5287" s="6">
        <f>2*PI()*W5287/($F$1/1000*(1+$N$7^2/2))</f>
        <v>408.48677758019289</v>
      </c>
      <c r="Y5287" s="7">
        <f>Y5286+(T5287*COS(X5287)+T5286*COS(X5286))/2*(C5287-C5286)</f>
        <v>-1.1324209426287892</v>
      </c>
      <c r="Z5287" s="7">
        <f>Z5286+(T5287*SIN(X5287)+T5286*SIN(X5286))/2*(C5287-C5286)</f>
        <v>-1.5929480087233947</v>
      </c>
      <c r="AA5287" s="19">
        <f t="shared" si="580"/>
        <v>1.9544463537790195</v>
      </c>
      <c r="AB5287" s="6">
        <f>AB5286+((H5287+H5286)*(C5287-C5286)/2)*$F$2*$F$10^2/(1+$F$10^2/2)</f>
        <v>-4.3545770021570909E-2</v>
      </c>
    </row>
    <row r="5288" spans="1:28" x14ac:dyDescent="0.2">
      <c r="A5288" s="1">
        <v>1271</v>
      </c>
      <c r="B5288" s="6">
        <f t="shared" si="575"/>
        <v>0.49823200000000001</v>
      </c>
      <c r="C5288" s="6">
        <f t="shared" si="574"/>
        <v>2.0662320000000003</v>
      </c>
      <c r="D5288" s="6"/>
      <c r="E5288" s="19">
        <f t="shared" si="576"/>
        <v>-5.9613975000000003</v>
      </c>
      <c r="F5288" s="19"/>
      <c r="H5288" s="13">
        <f>($F$5/$F$1+2*$F$6*$F$3/($F$1)^2)*(E5288*10^-3)</f>
        <v>8.2802879806640633E-4</v>
      </c>
      <c r="I5288" s="11">
        <f t="shared" si="577"/>
        <v>8.2802879806640632</v>
      </c>
      <c r="J5288" s="45">
        <f>$F$10*(1+H5288)</f>
        <v>3.6650322414585226</v>
      </c>
      <c r="K5288" s="45">
        <f t="shared" si="578"/>
        <v>13.432461330930483</v>
      </c>
      <c r="L5288" s="6">
        <f>J5288*$F$2*510999/299792458*SIN($F$2*C5288)</f>
        <v>-0.52052175592422867</v>
      </c>
      <c r="M5288" s="46">
        <f>(L5288/$F$2)^2*10^6</f>
        <v>7.0277773220877489</v>
      </c>
      <c r="N5288" s="46">
        <f>($F$10*L5288/(J5288*$F$2))^2*10^6</f>
        <v>7.0161533575272967</v>
      </c>
      <c r="O5288" s="19">
        <f>O5287+(B5288-B5287)*(M5288+M5287)/2</f>
        <v>40.208765252042753</v>
      </c>
      <c r="P5288" s="19">
        <f>P5287+(B5288-B5287)*(M5288-N5288+M5287-N5287)/2</f>
        <v>-4.9082924511405987E-3</v>
      </c>
      <c r="Q5288" s="7">
        <f>Q5287+10^6*(C5288-C5287)*(L5288+L5287)/2</f>
        <v>5627.5511771912079</v>
      </c>
      <c r="R5288" s="7">
        <f>R5287+(C5288-C5287)*(Q5288+Q5287)/2</f>
        <v>-41.030157019132005</v>
      </c>
      <c r="S5288" s="6">
        <f>C5288*(1+K5288/2)</f>
        <v>15.943522720365578</v>
      </c>
      <c r="T5288" s="11">
        <f t="shared" si="579"/>
        <v>3.3015669305242197</v>
      </c>
      <c r="U5288" s="6">
        <f>U5287+(((T5287)^2+(T5288)^2)/2*(C5288-C5287))</f>
        <v>13.852349313548972</v>
      </c>
      <c r="V5288" s="6"/>
      <c r="W5288" s="6">
        <f>C5288+U5288</f>
        <v>15.918581313548973</v>
      </c>
      <c r="X5288" s="6">
        <f>2*PI()*W5288/($F$1/1000*(1+$N$7^2/2))</f>
        <v>408.61022591966662</v>
      </c>
      <c r="Y5288" s="7">
        <f>Y5287+(T5288*COS(X5288)+T5287*COS(X5287))/2*(C5288-C5287)</f>
        <v>-1.1311206604100177</v>
      </c>
      <c r="Z5288" s="7">
        <f>Z5287+(T5288*SIN(X5288)+T5287*SIN(X5287))/2*(C5288-C5287)</f>
        <v>-1.5927641780601289</v>
      </c>
      <c r="AA5288" s="19">
        <f t="shared" si="580"/>
        <v>1.9535433640741002</v>
      </c>
      <c r="AB5288" s="6">
        <f>AB5287+((H5288+H5287)*(C5288-C5287)/2)*$F$2*$F$10^2/(1+$F$10^2/2)</f>
        <v>-4.3434788700391642E-2</v>
      </c>
    </row>
    <row r="5289" spans="1:28" x14ac:dyDescent="0.2">
      <c r="A5289" s="1">
        <v>1272</v>
      </c>
      <c r="B5289" s="6">
        <f t="shared" si="575"/>
        <v>0.49862400000000001</v>
      </c>
      <c r="C5289" s="6">
        <f t="shared" si="574"/>
        <v>2.066624</v>
      </c>
      <c r="D5289" s="6"/>
      <c r="E5289" s="19">
        <f t="shared" si="576"/>
        <v>-5.9550399999999994</v>
      </c>
      <c r="F5289" s="19"/>
      <c r="H5289" s="13">
        <f>($F$5/$F$1+2*$F$6*$F$3/($F$1)^2)*(E5289*10^-3)</f>
        <v>8.2714575124999998E-4</v>
      </c>
      <c r="I5289" s="11">
        <f t="shared" si="577"/>
        <v>8.2714575124999996</v>
      </c>
      <c r="J5289" s="45">
        <f>$F$10*(1+H5289)</f>
        <v>3.6650290077410812</v>
      </c>
      <c r="K5289" s="45">
        <f t="shared" si="578"/>
        <v>13.432437627583575</v>
      </c>
      <c r="L5289" s="6">
        <f>J5289*$F$2*510999/299792458*SIN($F$2*C5289)</f>
        <v>-0.60438449691617602</v>
      </c>
      <c r="M5289" s="46">
        <f>(L5289/$F$2)^2*10^6</f>
        <v>9.474730186602935</v>
      </c>
      <c r="N5289" s="46">
        <f>($F$10*L5289/(J5289*$F$2))^2*10^6</f>
        <v>9.4590756465227148</v>
      </c>
      <c r="O5289" s="19">
        <f>O5288+(B5289-B5288)*(M5289+M5288)/2</f>
        <v>40.211999743514454</v>
      </c>
      <c r="P5289" s="19">
        <f>P5288+(B5289-B5288)*(M5289-N5289+M5288-N5288)/2</f>
        <v>-4.9029458642310267E-3</v>
      </c>
      <c r="Q5289" s="7">
        <f>Q5288+10^6*(C5289-C5288)*(L5289+L5288)/2</f>
        <v>5407.0695516346423</v>
      </c>
      <c r="R5289" s="7">
        <f>R5288+(C5289-C5288)*(Q5289+Q5288)/2</f>
        <v>-38.867371356283648</v>
      </c>
      <c r="S5289" s="6">
        <f>C5289*(1+K5289/2)</f>
        <v>15.946522989833639</v>
      </c>
      <c r="T5289" s="11">
        <f t="shared" si="579"/>
        <v>3.1722149582709696</v>
      </c>
      <c r="U5289" s="6">
        <f>U5288+(((T5288)^2+(T5289)^2)/2*(C5289-C5288))</f>
        <v>13.856458118768858</v>
      </c>
      <c r="V5289" s="6"/>
      <c r="W5289" s="6">
        <f>C5289+U5289</f>
        <v>15.923082118768857</v>
      </c>
      <c r="X5289" s="6">
        <f>2*PI()*W5289/($F$1/1000*(1+$N$7^2/2))</f>
        <v>408.72575600375467</v>
      </c>
      <c r="Y5289" s="7">
        <f>Y5288+(T5289*COS(X5289)+T5288*COS(X5288))/2*(C5289-C5288)</f>
        <v>-1.1298964218510887</v>
      </c>
      <c r="Z5289" s="7">
        <f>Z5288+(T5289*SIN(X5289)+T5288*SIN(X5288))/2*(C5289-C5288)</f>
        <v>-1.592438778827598</v>
      </c>
      <c r="AA5289" s="19">
        <f t="shared" si="580"/>
        <v>1.9525693812066767</v>
      </c>
      <c r="AB5289" s="6">
        <f>AB5288+((H5289+H5288)*(C5289-C5288)/2)*$F$2*$F$10^2/(1+$F$10^2/2)</f>
        <v>-4.3323925625096564E-2</v>
      </c>
    </row>
    <row r="5290" spans="1:28" x14ac:dyDescent="0.2">
      <c r="A5290" s="1">
        <v>1273</v>
      </c>
      <c r="B5290" s="6">
        <f t="shared" si="575"/>
        <v>0.49901600000000002</v>
      </c>
      <c r="C5290" s="6">
        <f t="shared" si="574"/>
        <v>2.0670160000000002</v>
      </c>
      <c r="D5290" s="6"/>
      <c r="E5290" s="19">
        <f t="shared" si="576"/>
        <v>-5.9486775000000005</v>
      </c>
      <c r="F5290" s="19"/>
      <c r="H5290" s="13">
        <f>($F$5/$F$1+2*$F$6*$F$3/($F$1)^2)*(E5290*10^-3)</f>
        <v>8.2626200994140634E-4</v>
      </c>
      <c r="I5290" s="11">
        <f t="shared" si="577"/>
        <v>8.2626200994140628</v>
      </c>
      <c r="J5290" s="45">
        <f>$F$10*(1+H5290)</f>
        <v>3.6650257714804093</v>
      </c>
      <c r="K5290" s="45">
        <f t="shared" si="578"/>
        <v>13.432413905615569</v>
      </c>
      <c r="L5290" s="6">
        <f>J5290*$F$2*510999/299792458*SIN($F$2*C5290)</f>
        <v>-0.6846683471088979</v>
      </c>
      <c r="M5290" s="46">
        <f>(L5290/$F$2)^2*10^6</f>
        <v>12.159080139337599</v>
      </c>
      <c r="N5290" s="46">
        <f>($F$10*L5290/(J5290*$F$2))^2*10^6</f>
        <v>12.139011843277402</v>
      </c>
      <c r="O5290" s="19">
        <f>O5289+(B5290-B5289)*(M5290+M5289)/2</f>
        <v>40.216239970338336</v>
      </c>
      <c r="P5290" s="19">
        <f>P5289+(B5290-B5289)*(M5290-N5290+M5289-N5289)/2</f>
        <v>-4.8959441883475053E-3</v>
      </c>
      <c r="Q5290" s="7">
        <f>Q5289+10^6*(C5290-C5289)*(L5290+L5289)/2</f>
        <v>5154.4151942056178</v>
      </c>
      <c r="R5290" s="7">
        <f>R5289+(C5290-C5289)*(Q5290+Q5289)/2</f>
        <v>-36.797320346098061</v>
      </c>
      <c r="S5290" s="6">
        <f>C5290*(1+K5290/2)</f>
        <v>15.949523230764937</v>
      </c>
      <c r="T5290" s="11">
        <f t="shared" si="579"/>
        <v>3.0239879150907329</v>
      </c>
      <c r="U5290" s="6">
        <f>U5289+(((T5289)^2+(T5290)^2)/2*(C5290-C5289))</f>
        <v>13.86022277909667</v>
      </c>
      <c r="V5290" s="6"/>
      <c r="W5290" s="6">
        <f>C5290+U5290</f>
        <v>15.927238779096671</v>
      </c>
      <c r="X5290" s="6">
        <f>2*PI()*W5290/($F$1/1000*(1+$N$7^2/2))</f>
        <v>408.83245231557822</v>
      </c>
      <c r="Y5290" s="7">
        <f>Y5289+(T5290*COS(X5290)+T5289*COS(X5289))/2*(C5290-C5289)</f>
        <v>-1.1287661046496371</v>
      </c>
      <c r="Z5290" s="7">
        <f>Z5289+(T5290*SIN(X5290)+T5289*SIN(X5289))/2*(C5290-C5289)</f>
        <v>-1.5919993535278578</v>
      </c>
      <c r="AA5290" s="19">
        <f t="shared" si="580"/>
        <v>1.9515570349439015</v>
      </c>
      <c r="AB5290" s="6">
        <f>AB5289+((H5290+H5289)*(C5290-C5289)/2)*$F$2*$F$10^2/(1+$F$10^2/2)</f>
        <v>-4.3213180888719158E-2</v>
      </c>
    </row>
    <row r="5291" spans="1:28" x14ac:dyDescent="0.2">
      <c r="A5291" s="1">
        <v>1274</v>
      </c>
      <c r="B5291" s="6">
        <f t="shared" si="575"/>
        <v>0.49940800000000002</v>
      </c>
      <c r="C5291" s="6">
        <f t="shared" si="574"/>
        <v>2.0674079999999999</v>
      </c>
      <c r="D5291" s="6"/>
      <c r="E5291" s="19">
        <f t="shared" si="576"/>
        <v>-5.94231</v>
      </c>
      <c r="F5291" s="19"/>
      <c r="H5291" s="13">
        <f>($F$5/$F$1+2*$F$6*$F$3/($F$1)^2)*(E5291*10^-3)</f>
        <v>8.2537757414062498E-4</v>
      </c>
      <c r="I5291" s="11">
        <f t="shared" si="577"/>
        <v>8.2537757414062494</v>
      </c>
      <c r="J5291" s="45">
        <f>$F$10*(1+H5291)</f>
        <v>3.6650225326765069</v>
      </c>
      <c r="K5291" s="45">
        <f t="shared" si="578"/>
        <v>13.432390165026517</v>
      </c>
      <c r="L5291" s="6">
        <f>J5291*$F$2*510999/299792458*SIN($F$2*C5291)</f>
        <v>-0.7608979278385849</v>
      </c>
      <c r="M5291" s="46">
        <f>(L5291/$F$2)^2*10^6</f>
        <v>15.017340317149706</v>
      </c>
      <c r="N5291" s="46">
        <f>($F$10*L5291/(J5291*$F$2))^2*10^6</f>
        <v>14.992581023171747</v>
      </c>
      <c r="O5291" s="19">
        <f>O5290+(B5291-B5290)*(M5291+M5290)/2</f>
        <v>40.221566548747809</v>
      </c>
      <c r="P5291" s="19">
        <f>P5290+(B5291-B5290)*(M5291-N5291+M5290-N5290)/2</f>
        <v>-4.8871579807000269E-3</v>
      </c>
      <c r="Q5291" s="7">
        <f>Q5290+10^6*(C5291-C5290)*(L5291+L5290)/2</f>
        <v>4871.0842043161092</v>
      </c>
      <c r="R5291" s="7">
        <f>R5290+(C5291-C5290)*(Q5291+Q5290)/2</f>
        <v>-34.832322463989179</v>
      </c>
      <c r="S5291" s="6">
        <f>C5291*(1+K5291/2)</f>
        <v>15.95252344314857</v>
      </c>
      <c r="T5291" s="11">
        <f t="shared" si="579"/>
        <v>2.857763531312</v>
      </c>
      <c r="U5291" s="6">
        <f>U5290+(((T5290)^2+(T5291)^2)/2*(C5291-C5290))</f>
        <v>13.863615796897724</v>
      </c>
      <c r="V5291" s="6"/>
      <c r="W5291" s="6">
        <f>C5291+U5291</f>
        <v>15.931023796897724</v>
      </c>
      <c r="X5291" s="6">
        <f>2*PI()*W5291/($F$1/1000*(1+$N$7^2/2))</f>
        <v>408.92960902498186</v>
      </c>
      <c r="Y5291" s="7">
        <f>Y5290+(T5291*COS(X5291)+T5290*COS(X5290))/2*(C5291-C5290)</f>
        <v>-1.127740860996397</v>
      </c>
      <c r="Z5291" s="7">
        <f>Z5290+(T5291*SIN(X5291)+T5290*SIN(X5290))/2*(C5291-C5290)</f>
        <v>-1.591475191634274</v>
      </c>
      <c r="AA5291" s="19">
        <f t="shared" si="580"/>
        <v>1.9505365249459554</v>
      </c>
      <c r="AB5291" s="6">
        <f>AB5290+((H5291+H5290)*(C5291-C5290)/2)*$F$2*$F$10^2/(1+$F$10^2/2)</f>
        <v>-4.3102554584293414E-2</v>
      </c>
    </row>
    <row r="5292" spans="1:28" x14ac:dyDescent="0.2">
      <c r="A5292" s="1">
        <v>1275</v>
      </c>
      <c r="B5292" s="6">
        <f t="shared" si="575"/>
        <v>0.49980000000000002</v>
      </c>
      <c r="C5292" s="6">
        <f t="shared" si="574"/>
        <v>2.0678000000000001</v>
      </c>
      <c r="D5292" s="6"/>
      <c r="E5292" s="19">
        <f t="shared" si="576"/>
        <v>-5.9359374999999996</v>
      </c>
      <c r="F5292" s="19"/>
      <c r="H5292" s="13">
        <f>($F$5/$F$1+2*$F$6*$F$3/($F$1)^2)*(E5292*10^-3)</f>
        <v>8.2449244384765613E-4</v>
      </c>
      <c r="I5292" s="11">
        <f t="shared" si="577"/>
        <v>8.244924438476561</v>
      </c>
      <c r="J5292" s="45">
        <f>$F$10*(1+H5292)</f>
        <v>3.6650192913293735</v>
      </c>
      <c r="K5292" s="45">
        <f t="shared" si="578"/>
        <v>13.432366405816463</v>
      </c>
      <c r="L5292" s="6">
        <f>J5292*$F$2*510999/299792458*SIN($F$2*C5292)</f>
        <v>-0.83262186784433723</v>
      </c>
      <c r="M5292" s="46">
        <f>(L5292/$F$2)^2*10^6</f>
        <v>17.981911081708105</v>
      </c>
      <c r="N5292" s="46">
        <f>($F$10*L5292/(J5292*$F$2))^2*10^6</f>
        <v>17.952295813460776</v>
      </c>
      <c r="O5292" s="19">
        <f>O5291+(B5292-B5291)*(M5292+M5291)/2</f>
        <v>40.228034402021983</v>
      </c>
      <c r="P5292" s="19">
        <f>P5291+(B5292-B5291)*(M5292-N5292+M5291-N5291)/2</f>
        <v>-4.8765005665038696E-3</v>
      </c>
      <c r="Q5292" s="7">
        <f>Q5291+10^6*(C5292-C5291)*(L5292+L5291)/2</f>
        <v>4558.7543243621212</v>
      </c>
      <c r="R5292" s="7">
        <f>R5291+(C5292-C5291)*(Q5292+Q5291)/2</f>
        <v>-32.984074112367445</v>
      </c>
      <c r="S5292" s="6">
        <f>C5292*(1+K5292/2)</f>
        <v>15.955523626973642</v>
      </c>
      <c r="T5292" s="11">
        <f t="shared" si="579"/>
        <v>2.6745261034143897</v>
      </c>
      <c r="U5292" s="6">
        <f>U5291+(((T5291)^2+(T5292)^2)/2*(C5292-C5291))</f>
        <v>13.866618497744359</v>
      </c>
      <c r="V5292" s="6"/>
      <c r="W5292" s="6">
        <f>C5292+U5292</f>
        <v>15.934418497744359</v>
      </c>
      <c r="X5292" s="6">
        <f>2*PI()*W5292/($F$1/1000*(1+$N$7^2/2))</f>
        <v>409.01674678258416</v>
      </c>
      <c r="Y5292" s="7">
        <f>Y5291+(T5292*COS(X5292)+T5291*COS(X5291))/2*(C5292-C5291)</f>
        <v>-1.1268257370426547</v>
      </c>
      <c r="Z5292" s="7">
        <f>Z5291+(T5292*SIN(X5292)+T5291*SIN(X5291))/2*(C5292-C5291)</f>
        <v>-1.5908954598117138</v>
      </c>
      <c r="AA5292" s="19">
        <f t="shared" si="580"/>
        <v>1.949534458713476</v>
      </c>
      <c r="AB5292" s="6">
        <f>AB5291+((H5292+H5291)*(C5292-C5291)/2)*$F$2*$F$10^2/(1+$F$10^2/2)</f>
        <v>-4.2992046804852822E-2</v>
      </c>
    </row>
    <row r="5293" spans="1:28" x14ac:dyDescent="0.2">
      <c r="A5293" s="1">
        <v>1276</v>
      </c>
      <c r="B5293" s="6">
        <f t="shared" si="575"/>
        <v>0.50019199999999997</v>
      </c>
      <c r="C5293" s="6">
        <f t="shared" si="574"/>
        <v>2.0681919999999998</v>
      </c>
      <c r="D5293" s="6"/>
      <c r="E5293" s="19">
        <f t="shared" si="576"/>
        <v>-5.9295600000000004</v>
      </c>
      <c r="F5293" s="19"/>
      <c r="H5293" s="13">
        <f>($F$5/$F$1+2*$F$6*$F$3/($F$1)^2)*(E5293*10^-3)</f>
        <v>8.236066190625001E-4</v>
      </c>
      <c r="I5293" s="11">
        <f t="shared" si="577"/>
        <v>8.2360661906250012</v>
      </c>
      <c r="J5293" s="45">
        <f>$F$10*(1+H5293)</f>
        <v>3.6650160474390105</v>
      </c>
      <c r="K5293" s="45">
        <f t="shared" si="578"/>
        <v>13.432342627985468</v>
      </c>
      <c r="L5293" s="6">
        <f>J5293*$F$2*510999/299792458*SIN($F$2*C5293)</f>
        <v>-0.89941547593198024</v>
      </c>
      <c r="M5293" s="46">
        <f>(L5293/$F$2)^2*10^6</f>
        <v>20.982678774207582</v>
      </c>
      <c r="N5293" s="46">
        <f>($F$10*L5293/(J5293*$F$2))^2*10^6</f>
        <v>20.948158480524537</v>
      </c>
      <c r="O5293" s="19">
        <f>O5292+(B5293-B5292)*(M5293+M5292)/2</f>
        <v>40.235671461633743</v>
      </c>
      <c r="P5293" s="19">
        <f>P5292+(B5293-B5292)*(M5293-N5293+M5292-N5292)/2</f>
        <v>-4.8639299963655182E-3</v>
      </c>
      <c r="Q5293" s="7">
        <f>Q5292+10^6*(C5293-C5292)*(L5293+L5292)/2</f>
        <v>4219.2750049822007</v>
      </c>
      <c r="R5293" s="7">
        <f>R5292+(C5293-C5292)*(Q5293+Q5292)/2</f>
        <v>-31.263580363817162</v>
      </c>
      <c r="S5293" s="6">
        <f>C5293*(1+K5293/2)</f>
        <v>15.958523782229259</v>
      </c>
      <c r="T5293" s="11">
        <f t="shared" si="579"/>
        <v>2.4753606655229778</v>
      </c>
      <c r="U5293" s="6">
        <f>U5292+(((T5292)^2+(T5293)^2)/2*(C5293-C5292))</f>
        <v>13.869221475803601</v>
      </c>
      <c r="V5293" s="6"/>
      <c r="W5293" s="6">
        <f>C5293+U5293</f>
        <v>15.9374134758036</v>
      </c>
      <c r="X5293" s="6">
        <f>2*PI()*W5293/($F$1/1000*(1+$N$7^2/2))</f>
        <v>409.09362415232624</v>
      </c>
      <c r="Y5293" s="7">
        <f>Y5292+(T5293*COS(X5293)+T5292*COS(X5292))/2*(C5293-C5292)</f>
        <v>-1.1260207419754418</v>
      </c>
      <c r="Z5293" s="7">
        <f>Z5292+(T5293*SIN(X5293)+T5292*SIN(X5292))/2*(C5293-C5292)</f>
        <v>-1.5902877393861339</v>
      </c>
      <c r="AA5293" s="19">
        <f t="shared" si="580"/>
        <v>1.9485732743216981</v>
      </c>
      <c r="AB5293" s="6">
        <f>AB5292+((H5293+H5292)*(C5293-C5292)/2)*$F$2*$F$10^2/(1+$F$10^2/2)</f>
        <v>-4.2881657643431374E-2</v>
      </c>
    </row>
    <row r="5294" spans="1:28" x14ac:dyDescent="0.2">
      <c r="A5294" s="1">
        <v>1277</v>
      </c>
      <c r="B5294" s="6">
        <f t="shared" si="575"/>
        <v>0.50058400000000003</v>
      </c>
      <c r="C5294" s="6">
        <f t="shared" si="574"/>
        <v>2.068584</v>
      </c>
      <c r="D5294" s="6"/>
      <c r="E5294" s="19">
        <f t="shared" si="576"/>
        <v>-5.9231774999999995</v>
      </c>
      <c r="F5294" s="19"/>
      <c r="H5294" s="13">
        <f>($F$5/$F$1+2*$F$6*$F$3/($F$1)^2)*(E5294*10^-3)</f>
        <v>8.2272009978515625E-4</v>
      </c>
      <c r="I5294" s="11">
        <f t="shared" si="577"/>
        <v>8.227200997851563</v>
      </c>
      <c r="J5294" s="45">
        <f>$F$10*(1+H5294)</f>
        <v>3.665012801005417</v>
      </c>
      <c r="K5294" s="45">
        <f t="shared" si="578"/>
        <v>13.432318831533573</v>
      </c>
      <c r="L5294" s="6">
        <f>J5294*$F$2*510999/299792458*SIN($F$2*C5294)</f>
        <v>-0.96088325565403387</v>
      </c>
      <c r="M5294" s="46">
        <f>(L5294/$F$2)^2*10^6</f>
        <v>23.948673921415022</v>
      </c>
      <c r="N5294" s="46">
        <f>($F$10*L5294/(J5294*$F$2))^2*10^6</f>
        <v>23.909316387626735</v>
      </c>
      <c r="O5294" s="19">
        <f>O5293+(B5294-B5293)*(M5294+M5293)/2</f>
        <v>40.244478006762087</v>
      </c>
      <c r="P5294" s="19">
        <f>P5293+(B5294-B5293)*(M5294-N5294+M5293-N5293)/2</f>
        <v>-4.8494499421811348E-3</v>
      </c>
      <c r="Q5294" s="7">
        <f>Q5293+10^6*(C5294-C5293)*(L5294+L5293)/2</f>
        <v>3854.6564535911839</v>
      </c>
      <c r="R5294" s="7">
        <f>R5293+(C5294-C5293)*(Q5294+Q5293)/2</f>
        <v>-29.681089797936092</v>
      </c>
      <c r="S5294" s="6">
        <f>C5294*(1+K5294/2)</f>
        <v>15.961523908904523</v>
      </c>
      <c r="T5294" s="11">
        <f t="shared" si="579"/>
        <v>2.2614465644114059</v>
      </c>
      <c r="U5294" s="6">
        <f>U5293+(((T5293)^2+(T5294)^2)/2*(C5294-C5293))</f>
        <v>13.871424819797271</v>
      </c>
      <c r="V5294" s="6"/>
      <c r="W5294" s="6">
        <f>C5294+U5294</f>
        <v>15.940008819797271</v>
      </c>
      <c r="X5294" s="6">
        <f>2*PI()*W5294/($F$1/1000*(1+$N$7^2/2))</f>
        <v>409.16024341158715</v>
      </c>
      <c r="Y5294" s="7">
        <f>Y5293+(T5294*COS(X5294)+T5293*COS(X5293))/2*(C5294-C5293)</f>
        <v>-1.1253221534130167</v>
      </c>
      <c r="Z5294" s="7">
        <f>Z5293+(T5294*SIN(X5294)+T5293*SIN(X5293))/2*(C5294-C5293)</f>
        <v>-1.5896770242984133</v>
      </c>
      <c r="AA5294" s="19">
        <f t="shared" si="580"/>
        <v>1.9476711710513064</v>
      </c>
      <c r="AB5294" s="6">
        <f>AB5293+((H5294+H5293)*(C5294-C5293)/2)*$F$2*$F$10^2/(1+$F$10^2/2)</f>
        <v>-4.277138719306256E-2</v>
      </c>
    </row>
    <row r="5295" spans="1:28" x14ac:dyDescent="0.2">
      <c r="A5295" s="1">
        <v>1278</v>
      </c>
      <c r="B5295" s="6">
        <f t="shared" si="575"/>
        <v>0.50097599999999998</v>
      </c>
      <c r="C5295" s="6">
        <f t="shared" si="574"/>
        <v>2.0689760000000001</v>
      </c>
      <c r="D5295" s="6"/>
      <c r="E5295" s="19">
        <f t="shared" si="576"/>
        <v>-5.9167899999999998</v>
      </c>
      <c r="F5295" s="19"/>
      <c r="H5295" s="13">
        <f>($F$5/$F$1+2*$F$6*$F$3/($F$1)^2)*(E5295*10^-3)</f>
        <v>8.2183288601562501E-4</v>
      </c>
      <c r="I5295" s="11">
        <f t="shared" si="577"/>
        <v>8.2183288601562499</v>
      </c>
      <c r="J5295" s="45">
        <f>$F$10*(1+H5295)</f>
        <v>3.665009552028593</v>
      </c>
      <c r="K5295" s="45">
        <f t="shared" si="578"/>
        <v>13.432295016460827</v>
      </c>
      <c r="L5295" s="6">
        <f>J5295*$F$2*510999/299792458*SIN($F$2*C5295)</f>
        <v>-1.0166612471126248</v>
      </c>
      <c r="M5295" s="46">
        <f>(L5295/$F$2)^2*10^6</f>
        <v>26.809749675906726</v>
      </c>
      <c r="N5295" s="46">
        <f>($F$10*L5295/(J5295*$F$2))^2*10^6</f>
        <v>26.765737671205446</v>
      </c>
      <c r="O5295" s="19">
        <f>O5294+(B5295-B5294)*(M5295+M5294)/2</f>
        <v>40.254426657787164</v>
      </c>
      <c r="P5295" s="19">
        <f>P5294+(B5295-B5294)*(M5295-N5295+M5294-N5294)/2</f>
        <v>-4.8331095126371822E-3</v>
      </c>
      <c r="Q5295" s="7">
        <f>Q5294+10^6*(C5295-C5294)*(L5295+L5294)/2</f>
        <v>3467.0577310487506</v>
      </c>
      <c r="R5295" s="7">
        <f>R5294+(C5295-C5294)*(Q5295+Q5294)/2</f>
        <v>-28.246033817746042</v>
      </c>
      <c r="S5295" s="6">
        <f>C5295*(1+K5295/2)</f>
        <v>15.96452400698853</v>
      </c>
      <c r="T5295" s="11">
        <f t="shared" si="579"/>
        <v>2.0340504760655262</v>
      </c>
      <c r="U5295" s="6">
        <f>U5294+(((T5294)^2+(T5295)^2)/2*(C5295-C5294))</f>
        <v>13.873238114170235</v>
      </c>
      <c r="V5295" s="6"/>
      <c r="W5295" s="6">
        <f>C5295+U5295</f>
        <v>15.942214114170234</v>
      </c>
      <c r="X5295" s="6">
        <f>2*PI()*W5295/($F$1/1000*(1+$N$7^2/2))</f>
        <v>409.2168505811714</v>
      </c>
      <c r="Y5295" s="7">
        <f>Y5294+(T5295*COS(X5295)+T5294*COS(X5294))/2*(C5295-C5294)</f>
        <v>-1.1247238639189099</v>
      </c>
      <c r="Z5295" s="7">
        <f>Z5294+(T5295*SIN(X5295)+T5294*SIN(X5294))/2*(C5295-C5294)</f>
        <v>-1.5890851556211598</v>
      </c>
      <c r="AA5295" s="19">
        <f t="shared" si="580"/>
        <v>1.9468424183493147</v>
      </c>
      <c r="AB5295" s="6">
        <f>AB5294+((H5295+H5294)*(C5295-C5294)/2)*$F$2*$F$10^2/(1+$F$10^2/2)</f>
        <v>-4.2661235546780245E-2</v>
      </c>
    </row>
    <row r="5296" spans="1:28" x14ac:dyDescent="0.2">
      <c r="A5296" s="1">
        <v>1279</v>
      </c>
      <c r="B5296" s="6">
        <f t="shared" si="575"/>
        <v>0.50136800000000004</v>
      </c>
      <c r="C5296" s="6">
        <f t="shared" si="574"/>
        <v>2.0693679999999999</v>
      </c>
      <c r="D5296" s="6"/>
      <c r="E5296" s="19">
        <f t="shared" si="576"/>
        <v>-5.9103975000000002</v>
      </c>
      <c r="F5296" s="19"/>
      <c r="H5296" s="13">
        <f>($F$5/$F$1+2*$F$6*$F$3/($F$1)^2)*(E5296*10^-3)</f>
        <v>8.2094497775390626E-4</v>
      </c>
      <c r="I5296" s="11">
        <f t="shared" si="577"/>
        <v>8.2094497775390618</v>
      </c>
      <c r="J5296" s="45">
        <f>$F$10*(1+H5296)</f>
        <v>3.665006300508538</v>
      </c>
      <c r="K5296" s="45">
        <f t="shared" si="578"/>
        <v>13.43227118276728</v>
      </c>
      <c r="L5296" s="6">
        <f>J5296*$F$2*510999/299792458*SIN($F$2*C5296)</f>
        <v>-1.0664191820217028</v>
      </c>
      <c r="M5296" s="46">
        <f>(L5296/$F$2)^2*10^6</f>
        <v>29.498240795196246</v>
      </c>
      <c r="N5296" s="46">
        <f>($F$10*L5296/(J5296*$F$2))^2*10^6</f>
        <v>29.449867505789918</v>
      </c>
      <c r="O5296" s="19">
        <f>O5295+(B5296-B5295)*(M5296+M5295)/2</f>
        <v>40.265463023919501</v>
      </c>
      <c r="P5296" s="19">
        <f>P5295+(B5296-B5295)*(M5296-N5296+M5295-N5295)/2</f>
        <v>-4.815001994992088E-3</v>
      </c>
      <c r="Q5296" s="7">
        <f>Q5295+10^6*(C5296-C5295)*(L5296+L5295)/2</f>
        <v>3058.7739669387079</v>
      </c>
      <c r="R5296" s="7">
        <f>R5295+(C5296-C5295)*(Q5296+Q5295)/2</f>
        <v>-26.966970804941393</v>
      </c>
      <c r="S5296" s="6">
        <f>C5296*(1+K5296/2)</f>
        <v>15.967524076470379</v>
      </c>
      <c r="T5296" s="11">
        <f t="shared" si="579"/>
        <v>1.7945189051543466</v>
      </c>
      <c r="U5296" s="6">
        <f>U5295+(((T5295)^2+(T5296)^2)/2*(C5296-C5295))</f>
        <v>13.874680215420501</v>
      </c>
      <c r="V5296" s="6"/>
      <c r="W5296" s="6">
        <f>C5296+U5296</f>
        <v>15.944048215420501</v>
      </c>
      <c r="X5296" s="6">
        <f>2*PI()*W5296/($F$1/1000*(1+$N$7^2/2))</f>
        <v>409.26392968398017</v>
      </c>
      <c r="Y5296" s="7">
        <f>Y5295+(T5296*COS(X5296)+T5295*COS(X5295))/2*(C5296-C5295)</f>
        <v>-1.1242186144688595</v>
      </c>
      <c r="Z5296" s="7">
        <f>Z5295+(T5296*SIN(X5296)+T5295*SIN(X5295))/2*(C5296-C5295)</f>
        <v>-1.588530618146909</v>
      </c>
      <c r="AA5296" s="19">
        <f t="shared" si="580"/>
        <v>1.9460978952530839</v>
      </c>
      <c r="AB5296" s="6">
        <f>AB5295+((H5296+H5295)*(C5296-C5295)/2)*$F$2*$F$10^2/(1+$F$10^2/2)</f>
        <v>-4.2551202797618294E-2</v>
      </c>
    </row>
    <row r="5297" spans="1:28" x14ac:dyDescent="0.2">
      <c r="A5297" s="1">
        <v>1280</v>
      </c>
      <c r="B5297" s="6">
        <f t="shared" si="575"/>
        <v>0.50175999999999998</v>
      </c>
      <c r="C5297" s="6">
        <f t="shared" si="574"/>
        <v>2.06976</v>
      </c>
      <c r="D5297" s="6"/>
      <c r="E5297" s="19">
        <f t="shared" si="576"/>
        <v>-5.9040000000000008</v>
      </c>
      <c r="F5297" s="19"/>
      <c r="H5297" s="13">
        <f>($F$5/$F$1+2*$F$6*$F$3/($F$1)^2)*(E5297*10^-3)</f>
        <v>8.2005637500000012E-4</v>
      </c>
      <c r="I5297" s="11">
        <f t="shared" si="577"/>
        <v>8.2005637500000006</v>
      </c>
      <c r="J5297" s="45">
        <f>$F$10*(1+H5297)</f>
        <v>3.6650030464452534</v>
      </c>
      <c r="K5297" s="45">
        <f t="shared" si="578"/>
        <v>13.432247330452988</v>
      </c>
      <c r="L5297" s="6">
        <f>J5297*$F$2*510999/299792458*SIN($F$2*C5297)</f>
        <v>-1.1098624392669141</v>
      </c>
      <c r="M5297" s="46">
        <f>(L5297/$F$2)^2*10^6</f>
        <v>31.950563924694244</v>
      </c>
      <c r="N5297" s="46">
        <f>($F$10*L5297/(J5297*$F$2))^2*10^6</f>
        <v>31.898225786563049</v>
      </c>
      <c r="O5297" s="19">
        <f>O5296+(B5297-B5296)*(M5297+M5296)/2</f>
        <v>40.2775069896446</v>
      </c>
      <c r="P5297" s="19">
        <f>P5296+(B5297-B5296)*(M5297-N5297+M5296-N5296)/2</f>
        <v>-4.7952625551947363E-3</v>
      </c>
      <c r="Q5297" s="7">
        <f>Q5296+10^6*(C5297-C5296)*(L5297+L5296)/2</f>
        <v>2632.2227691659541</v>
      </c>
      <c r="R5297" s="7">
        <f>R5296+(C5297-C5296)*(Q5297+Q5296)/2</f>
        <v>-25.851535444664396</v>
      </c>
      <c r="S5297" s="6">
        <f>C5297*(1+K5297/2)</f>
        <v>15.970524117339188</v>
      </c>
      <c r="T5297" s="11">
        <f t="shared" si="579"/>
        <v>1.5442702118239529</v>
      </c>
      <c r="U5297" s="6">
        <f>U5296+(((T5296)^2+(T5297)^2)/2*(C5297-C5296))</f>
        <v>13.875778808863766</v>
      </c>
      <c r="V5297" s="6"/>
      <c r="W5297" s="6">
        <f>C5297+U5297</f>
        <v>15.945538808863766</v>
      </c>
      <c r="X5297" s="6">
        <f>2*PI()*W5297/($F$1/1000*(1+$N$7^2/2))</f>
        <v>409.30219136770751</v>
      </c>
      <c r="Y5297" s="7">
        <f>Y5296+(T5297*COS(X5297)+T5296*COS(X5296))/2*(C5297-C5296)</f>
        <v>-1.1237990106080848</v>
      </c>
      <c r="Z5297" s="7">
        <f>Z5296+(T5297*SIN(X5297)+T5296*SIN(X5296))/2*(C5297-C5296)</f>
        <v>-1.5880286025915853</v>
      </c>
      <c r="AA5297" s="19">
        <f t="shared" si="580"/>
        <v>1.9454457224226775</v>
      </c>
      <c r="AB5297" s="6">
        <f>AB5296+((H5297+H5296)*(C5297-C5296)/2)*$F$2*$F$10^2/(1+$F$10^2/2)</f>
        <v>-4.2441289038610198E-2</v>
      </c>
    </row>
    <row r="5298" spans="1:28" x14ac:dyDescent="0.2">
      <c r="A5298" s="1">
        <v>1281</v>
      </c>
      <c r="B5298" s="6">
        <f t="shared" si="575"/>
        <v>0.50215200000000004</v>
      </c>
      <c r="C5298" s="6">
        <f t="shared" si="574"/>
        <v>2.0701520000000002</v>
      </c>
      <c r="D5298" s="6"/>
      <c r="E5298" s="19">
        <f t="shared" si="576"/>
        <v>-5.8975974999999989</v>
      </c>
      <c r="F5298" s="19"/>
      <c r="H5298" s="13">
        <f>($F$5/$F$1+2*$F$6*$F$3/($F$1)^2)*(E5298*10^-3)</f>
        <v>8.1916707775390606E-4</v>
      </c>
      <c r="I5298" s="11">
        <f t="shared" si="577"/>
        <v>8.1916707775390609</v>
      </c>
      <c r="J5298" s="45">
        <f>$F$10*(1+H5298)</f>
        <v>3.6649997898387388</v>
      </c>
      <c r="K5298" s="45">
        <f t="shared" si="578"/>
        <v>13.432223459517999</v>
      </c>
      <c r="L5298" s="6">
        <f>J5298*$F$2*510999/299792458*SIN($F$2*C5298)</f>
        <v>-1.1467337893835365</v>
      </c>
      <c r="M5298" s="46">
        <f>(L5298/$F$2)^2*10^6</f>
        <v>34.108721337767939</v>
      </c>
      <c r="N5298" s="46">
        <f>($F$10*L5298/(J5298*$F$2))^2*10^6</f>
        <v>34.052908444086341</v>
      </c>
      <c r="O5298" s="19">
        <f>O5297+(B5298-B5297)*(M5298+M5297)/2</f>
        <v>40.290454609556043</v>
      </c>
      <c r="P5298" s="19">
        <f>P5297+(B5298-B5297)*(M5298-N5298+M5297-N5297)/2</f>
        <v>-4.7740649529594255E-3</v>
      </c>
      <c r="Q5298" s="7">
        <f>Q5297+10^6*(C5298-C5297)*(L5298+L5297)/2</f>
        <v>2189.9299083502738</v>
      </c>
      <c r="R5298" s="7">
        <f>R5297+(C5298-C5297)*(Q5298+Q5297)/2</f>
        <v>-24.906393519870807</v>
      </c>
      <c r="S5298" s="6">
        <f>C5298*(1+K5298/2)</f>
        <v>15.973524129584055</v>
      </c>
      <c r="T5298" s="11">
        <f t="shared" si="579"/>
        <v>1.2847862130298557</v>
      </c>
      <c r="U5298" s="6">
        <f>U5297+(((T5297)^2+(T5298)^2)/2*(C5298-C5297))</f>
        <v>13.876569756299428</v>
      </c>
      <c r="V5298" s="6"/>
      <c r="W5298" s="6">
        <f>C5298+U5298</f>
        <v>15.946721756299429</v>
      </c>
      <c r="X5298" s="6">
        <f>2*PI()*W5298/($F$1/1000*(1+$N$7^2/2))</f>
        <v>409.33255616023621</v>
      </c>
      <c r="Y5298" s="7">
        <f>Y5297+(T5298*COS(X5298)+T5297*COS(X5297))/2*(C5298-C5297)</f>
        <v>-1.1234582650304605</v>
      </c>
      <c r="Z5298" s="7">
        <f>Z5297+(T5298*SIN(X5298)+T5297*SIN(X5297))/2*(C5298-C5297)</f>
        <v>-1.5875912389539784</v>
      </c>
      <c r="AA5298" s="19">
        <f t="shared" si="580"/>
        <v>1.9448918775265325</v>
      </c>
      <c r="AB5298" s="6">
        <f>AB5297+((H5298+H5297)*(C5298-C5297)/2)*$F$2*$F$10^2/(1+$F$10^2/2)</f>
        <v>-4.2331494362789823E-2</v>
      </c>
    </row>
    <row r="5299" spans="1:28" x14ac:dyDescent="0.2">
      <c r="A5299" s="1">
        <v>1282</v>
      </c>
      <c r="B5299" s="6">
        <f t="shared" si="575"/>
        <v>0.50254399999999999</v>
      </c>
      <c r="C5299" s="6">
        <f t="shared" si="574"/>
        <v>2.0705439999999999</v>
      </c>
      <c r="D5299" s="6"/>
      <c r="E5299" s="19">
        <f t="shared" si="576"/>
        <v>-5.8911899999999999</v>
      </c>
      <c r="F5299" s="19"/>
      <c r="H5299" s="13">
        <f>($F$5/$F$1+2*$F$6*$F$3/($F$1)^2)*(E5299*10^-3)</f>
        <v>8.1827708601562503E-4</v>
      </c>
      <c r="I5299" s="11">
        <f t="shared" si="577"/>
        <v>8.1827708601562499</v>
      </c>
      <c r="J5299" s="45">
        <f>$F$10*(1+H5299)</f>
        <v>3.6649965306889927</v>
      </c>
      <c r="K5299" s="45">
        <f t="shared" si="578"/>
        <v>13.432199569962352</v>
      </c>
      <c r="L5299" s="6">
        <f>J5299*$F$2*510999/299792458*SIN($F$2*C5299)</f>
        <v>-1.176814917624593</v>
      </c>
      <c r="M5299" s="46">
        <f>(L5299/$F$2)^2*10^6</f>
        <v>35.921672569659989</v>
      </c>
      <c r="N5299" s="46">
        <f>($F$10*L5299/(J5299*$F$2))^2*10^6</f>
        <v>35.862956884923548</v>
      </c>
      <c r="O5299" s="19">
        <f>O5298+(B5299-B5298)*(M5299+M5298)/2</f>
        <v>40.3041805667619</v>
      </c>
      <c r="P5299" s="19">
        <f>P5298+(B5299-B5298)*(M5299-N5299+M5298-N5298)/2</f>
        <v>-4.7516173515894933E-3</v>
      </c>
      <c r="Q5299" s="7">
        <f>Q5298+10^6*(C5299-C5298)*(L5299+L5298)/2</f>
        <v>1734.5143617769988</v>
      </c>
      <c r="R5299" s="7">
        <f>R5298+(C5299-C5298)*(Q5299+Q5298)/2</f>
        <v>-24.137202442926398</v>
      </c>
      <c r="S5299" s="6">
        <f>C5299*(1+K5299/2)</f>
        <v>15.976524113194063</v>
      </c>
      <c r="T5299" s="11">
        <f t="shared" si="579"/>
        <v>1.0176034081347081</v>
      </c>
      <c r="U5299" s="6">
        <f>U5298+(((T5298)^2+(T5299)^2)/2*(C5299-C5298))</f>
        <v>13.877096249992078</v>
      </c>
      <c r="V5299" s="6"/>
      <c r="W5299" s="6">
        <f>C5299+U5299</f>
        <v>15.947640249992078</v>
      </c>
      <c r="X5299" s="6">
        <f>2*PI()*W5299/($F$1/1000*(1+$N$7^2/2))</f>
        <v>409.35613275339279</v>
      </c>
      <c r="Y5299" s="7">
        <f>Y5298+(T5299*COS(X5299)+T5298*COS(X5298))/2*(C5299-C5298)</f>
        <v>-1.1231906502191589</v>
      </c>
      <c r="Z5299" s="7">
        <f>Z5298+(T5299*SIN(X5299)+T5298*SIN(X5298))/2*(C5299-C5298)</f>
        <v>-1.5872279243051806</v>
      </c>
      <c r="AA5299" s="19">
        <f t="shared" si="580"/>
        <v>1.9444407217587965</v>
      </c>
      <c r="AB5299" s="6">
        <f>AB5298+((H5299+H5298)*(C5299-C5298)/2)*$F$2*$F$10^2/(1+$F$10^2/2)</f>
        <v>-4.2221818863191034E-2</v>
      </c>
    </row>
    <row r="5300" spans="1:28" x14ac:dyDescent="0.2">
      <c r="A5300" s="1">
        <v>1283</v>
      </c>
      <c r="B5300" s="6">
        <f t="shared" si="575"/>
        <v>0.50293600000000005</v>
      </c>
      <c r="C5300" s="6">
        <f t="shared" si="574"/>
        <v>2.0709360000000001</v>
      </c>
      <c r="D5300" s="6"/>
      <c r="E5300" s="19">
        <f t="shared" si="576"/>
        <v>-5.8847774999999993</v>
      </c>
      <c r="F5300" s="19"/>
      <c r="H5300" s="13">
        <f>($F$5/$F$1+2*$F$6*$F$3/($F$1)^2)*(E5300*10^-3)</f>
        <v>8.1738639978515618E-4</v>
      </c>
      <c r="I5300" s="11">
        <f t="shared" si="577"/>
        <v>8.1738639978515621</v>
      </c>
      <c r="J5300" s="45">
        <f>$F$10*(1+H5300)</f>
        <v>3.6649932689960165</v>
      </c>
      <c r="K5300" s="45">
        <f t="shared" si="578"/>
        <v>13.432175661786108</v>
      </c>
      <c r="L5300" s="6">
        <f>J5300*$F$2*510999/299792458*SIN($F$2*C5300)</f>
        <v>-1.1999277166000997</v>
      </c>
      <c r="M5300" s="46">
        <f>(L5300/$F$2)^2*10^6</f>
        <v>37.34654150636365</v>
      </c>
      <c r="N5300" s="46">
        <f>($F$10*L5300/(J5300*$F$2))^2*10^6</f>
        <v>37.285563170625565</v>
      </c>
      <c r="O5300" s="19">
        <f>O5299+(B5300-B5299)*(M5300+M5299)/2</f>
        <v>40.318541136720803</v>
      </c>
      <c r="P5300" s="19">
        <f>P5299+(B5300-B5299)*(M5300-N5300+M5299-N5299)/2</f>
        <v>-4.7281573235764826E-3</v>
      </c>
      <c r="Q5300" s="7">
        <f>Q5299+10^6*(C5300-C5299)*(L5300+L5299)/2</f>
        <v>1268.6728054687571</v>
      </c>
      <c r="R5300" s="7">
        <f>R5299+(C5300-C5299)*(Q5300+Q5299)/2</f>
        <v>-23.548577758145974</v>
      </c>
      <c r="S5300" s="6">
        <f>C5300*(1+K5300/2)</f>
        <v>15.979524068158339</v>
      </c>
      <c r="T5300" s="11">
        <f t="shared" si="579"/>
        <v>0.74430388073016684</v>
      </c>
      <c r="U5300" s="6">
        <f>U5299+(((T5299)^2+(T5300)^2)/2*(C5300-C5299))</f>
        <v>13.877407792964849</v>
      </c>
      <c r="V5300" s="6"/>
      <c r="W5300" s="6">
        <f>C5300+U5300</f>
        <v>15.948343792964849</v>
      </c>
      <c r="X5300" s="6">
        <f>2*PI()*W5300/($F$1/1000*(1+$N$7^2/2))</f>
        <v>409.37419182834338</v>
      </c>
      <c r="Y5300" s="7">
        <f>Y5299+(T5300*COS(X5300)+T5299*COS(X5299))/2*(C5300-C5299)</f>
        <v>-1.1229916745144282</v>
      </c>
      <c r="Z5300" s="7">
        <f>Z5299+(T5300*SIN(X5300)+T5299*SIN(X5299))/2*(C5300-C5299)</f>
        <v>-1.5869456927812138</v>
      </c>
      <c r="AA5300" s="19">
        <f t="shared" si="580"/>
        <v>1.9440954022026711</v>
      </c>
      <c r="AB5300" s="6">
        <f>AB5299+((H5300+H5299)*(C5300-C5299)/2)*$F$2*$F$10^2/(1+$F$10^2/2)</f>
        <v>-4.2112262632847328E-2</v>
      </c>
    </row>
    <row r="5301" spans="1:28" x14ac:dyDescent="0.2">
      <c r="A5301" s="1">
        <v>1284</v>
      </c>
      <c r="B5301" s="6">
        <f t="shared" si="575"/>
        <v>0.503328</v>
      </c>
      <c r="C5301" s="6">
        <f t="shared" si="574"/>
        <v>2.0713280000000003</v>
      </c>
      <c r="D5301" s="6"/>
      <c r="E5301" s="19">
        <f t="shared" si="576"/>
        <v>-5.8783600000000007</v>
      </c>
      <c r="F5301" s="19"/>
      <c r="H5301" s="13">
        <f>($F$5/$F$1+2*$F$6*$F$3/($F$1)^2)*(E5301*10^-3)</f>
        <v>8.1649501906250015E-4</v>
      </c>
      <c r="I5301" s="11">
        <f t="shared" si="577"/>
        <v>8.1649501906250013</v>
      </c>
      <c r="J5301" s="45">
        <f>$F$10*(1+H5301)</f>
        <v>3.6649900047598107</v>
      </c>
      <c r="K5301" s="45">
        <f t="shared" si="578"/>
        <v>13.432151734989317</v>
      </c>
      <c r="L5301" s="6">
        <f>J5301*$F$2*510999/299792458*SIN($F$2*C5301)</f>
        <v>-1.2159353408335445</v>
      </c>
      <c r="M5301" s="46">
        <f>(L5301/$F$2)^2*10^6</f>
        <v>38.349630381208442</v>
      </c>
      <c r="N5301" s="46">
        <f>($F$10*L5301/(J5301*$F$2))^2*10^6</f>
        <v>38.287082432383521</v>
      </c>
      <c r="O5301" s="19">
        <f>O5300+(B5301-B5300)*(M5301+M5300)/2</f>
        <v>40.333377586410762</v>
      </c>
      <c r="P5301" s="19">
        <f>P5300+(B5301-B5300)*(M5301-N5301+M5300-N5300)/2</f>
        <v>-4.7039461718021364E-3</v>
      </c>
      <c r="Q5301" s="7">
        <f>Q5300+10^6*(C5301-C5300)*(L5301+L5300)/2</f>
        <v>795.16364621155753</v>
      </c>
      <c r="R5301" s="7">
        <f>R5300+(C5301-C5300)*(Q5301+Q5300)/2</f>
        <v>-23.144065813616457</v>
      </c>
      <c r="S5301" s="6">
        <f>C5301*(1+K5301/2)</f>
        <v>15.982523994465978</v>
      </c>
      <c r="T5301" s="11">
        <f t="shared" si="579"/>
        <v>0.46650593055956124</v>
      </c>
      <c r="U5301" s="6">
        <f>U5300+(((T5300)^2+(T5301)^2)/2*(C5301-C5300))</f>
        <v>13.877559029710673</v>
      </c>
      <c r="V5301" s="6"/>
      <c r="W5301" s="6">
        <f>C5301+U5301</f>
        <v>15.948887029710672</v>
      </c>
      <c r="X5301" s="6">
        <f>2*PI()*W5301/($F$1/1000*(1+$N$7^2/2))</f>
        <v>409.38813604140267</v>
      </c>
      <c r="Y5301" s="7">
        <f>Y5300+(T5301*COS(X5301)+T5300*COS(X5300))/2*(C5301-C5300)</f>
        <v>-1.1228580150391207</v>
      </c>
      <c r="Z5301" s="7">
        <f>Z5300+(T5301*SIN(X5301)+T5300*SIN(X5300))/2*(C5301-C5300)</f>
        <v>-1.5867495991113325</v>
      </c>
      <c r="AA5301" s="19">
        <f t="shared" si="580"/>
        <v>1.9438581255373473</v>
      </c>
      <c r="AB5301" s="6">
        <f>AB5300+((H5301+H5300)*(C5301-C5300)/2)*$F$2*$F$10^2/(1+$F$10^2/2)</f>
        <v>-4.2002825764792563E-2</v>
      </c>
    </row>
    <row r="5302" spans="1:28" x14ac:dyDescent="0.2">
      <c r="A5302" s="1">
        <v>1285</v>
      </c>
      <c r="B5302" s="6">
        <f t="shared" si="575"/>
        <v>0.50372000000000006</v>
      </c>
      <c r="C5302" s="6">
        <f t="shared" si="574"/>
        <v>2.07172</v>
      </c>
      <c r="D5302" s="6"/>
      <c r="E5302" s="19">
        <f t="shared" si="576"/>
        <v>-5.8719374999999987</v>
      </c>
      <c r="F5302" s="19"/>
      <c r="H5302" s="13">
        <f>($F$5/$F$1+2*$F$6*$F$3/($F$1)^2)*(E5302*10^-3)</f>
        <v>8.1560294384765608E-4</v>
      </c>
      <c r="I5302" s="11">
        <f t="shared" si="577"/>
        <v>8.1560294384765601</v>
      </c>
      <c r="J5302" s="45">
        <f>$F$10*(1+H5302)</f>
        <v>3.664986737980374</v>
      </c>
      <c r="K5302" s="45">
        <f t="shared" si="578"/>
        <v>13.432127789572023</v>
      </c>
      <c r="L5302" s="6">
        <f>J5302*$F$2*510999/299792458*SIN($F$2*C5302)</f>
        <v>-1.2247430169925451</v>
      </c>
      <c r="M5302" s="46">
        <f>(L5302/$F$2)^2*10^6</f>
        <v>38.907216698741088</v>
      </c>
      <c r="N5302" s="46">
        <f>($F$10*L5302/(J5302*$F$2))^2*10^6</f>
        <v>38.843828577632806</v>
      </c>
      <c r="O5302" s="19">
        <f>O5301+(B5302-B5301)*(M5302+M5301)/2</f>
        <v>40.348519928438435</v>
      </c>
      <c r="P5302" s="19">
        <f>P5301+(B5302-B5301)*(M5302-N5302+M5301-N5301)/2</f>
        <v>-4.6792627020952248E-3</v>
      </c>
      <c r="Q5302" s="7">
        <f>Q5301+10^6*(C5302-C5301)*(L5302+L5301)/2</f>
        <v>316.79068807797842</v>
      </c>
      <c r="R5302" s="7">
        <f>R5301+(C5302-C5301)*(Q5302+Q5301)/2</f>
        <v>-22.926122764095862</v>
      </c>
      <c r="S5302" s="6">
        <f>C5302*(1+K5302/2)</f>
        <v>15.985523892106077</v>
      </c>
      <c r="T5302" s="11">
        <f t="shared" si="579"/>
        <v>0.18585449100763102</v>
      </c>
      <c r="U5302" s="6">
        <f>U5301+(((T5301)^2+(T5302)^2)/2*(C5302-C5301))</f>
        <v>13.877608454966987</v>
      </c>
      <c r="V5302" s="6"/>
      <c r="W5302" s="6">
        <f>C5302+U5302</f>
        <v>15.949328454966988</v>
      </c>
      <c r="X5302" s="6">
        <f>2*PI()*W5302/($F$1/1000*(1+$N$7^2/2))</f>
        <v>409.39946687988362</v>
      </c>
      <c r="Y5302" s="7">
        <f>Y5301+(T5302*COS(X5302)+T5301*COS(X5301))/2*(C5302-C5301)</f>
        <v>-1.1227872529021887</v>
      </c>
      <c r="Z5302" s="7">
        <f>Z5301+(T5302*SIN(X5302)+T5301*SIN(X5301))/2*(C5302-C5301)</f>
        <v>-1.5866431042864224</v>
      </c>
      <c r="AA5302" s="19">
        <f t="shared" si="580"/>
        <v>1.9437303196841116</v>
      </c>
      <c r="AB5302" s="6">
        <f>AB5301+((H5302+H5301)*(C5302-C5301)/2)*$F$2*$F$10^2/(1+$F$10^2/2)</f>
        <v>-4.1893508352060606E-2</v>
      </c>
    </row>
    <row r="5303" spans="1:28" x14ac:dyDescent="0.2">
      <c r="A5303" s="1">
        <v>1286</v>
      </c>
      <c r="B5303" s="6">
        <f t="shared" si="575"/>
        <v>0.504112</v>
      </c>
      <c r="C5303" s="6">
        <f t="shared" si="574"/>
        <v>2.0721120000000002</v>
      </c>
      <c r="D5303" s="6"/>
      <c r="E5303" s="19">
        <f t="shared" si="576"/>
        <v>-5.8655100000000004</v>
      </c>
      <c r="F5303" s="19"/>
      <c r="H5303" s="13">
        <f>($F$5/$F$1+2*$F$6*$F$3/($F$1)^2)*(E5303*10^-3)</f>
        <v>8.1471017414062516E-4</v>
      </c>
      <c r="I5303" s="11">
        <f t="shared" si="577"/>
        <v>8.1471017414062512</v>
      </c>
      <c r="J5303" s="45">
        <f>$F$10*(1+H5303)</f>
        <v>3.6649834686577067</v>
      </c>
      <c r="K5303" s="45">
        <f t="shared" si="578"/>
        <v>13.432103825534275</v>
      </c>
      <c r="L5303" s="6">
        <f>J5303*$F$2*510999/299792458*SIN($F$2*C5303)</f>
        <v>-1.226298604995661</v>
      </c>
      <c r="M5303" s="46">
        <f>(L5303/$F$2)^2*10^6</f>
        <v>39.0061142392668</v>
      </c>
      <c r="N5303" s="46">
        <f>($F$10*L5303/(J5303*$F$2))^2*10^6</f>
        <v>38.942634469968233</v>
      </c>
      <c r="O5303" s="19">
        <f>O5302+(B5303-B5302)*(M5303+M5302)/2</f>
        <v>40.363790941302284</v>
      </c>
      <c r="P5303" s="19">
        <f>P5302+(B5303-B5302)*(M5303-N5303+M5302-N5302)/2</f>
        <v>-4.6543965955754855E-3</v>
      </c>
      <c r="Q5303" s="7">
        <f>Q5302+10^6*(C5303-C5302)*(L5303+L5302)/2</f>
        <v>-163.61346983191822</v>
      </c>
      <c r="R5303" s="7">
        <f>R5302+(C5303-C5302)*(Q5303+Q5302)/2</f>
        <v>-22.896100029319619</v>
      </c>
      <c r="S5303" s="6">
        <f>C5303*(1+K5303/2)</f>
        <v>15.988523761067741</v>
      </c>
      <c r="T5303" s="11">
        <f t="shared" si="579"/>
        <v>-9.5988611098690224E-2</v>
      </c>
      <c r="U5303" s="6">
        <f>U5302+(((T5302)^2+(T5303)^2)/2*(C5303-C5302))</f>
        <v>13.877617031085224</v>
      </c>
      <c r="V5303" s="6"/>
      <c r="W5303" s="6">
        <f>C5303+U5303</f>
        <v>15.949729031085225</v>
      </c>
      <c r="X5303" s="6">
        <f>2*PI()*W5303/($F$1/1000*(1+$N$7^2/2))</f>
        <v>409.40974917168757</v>
      </c>
      <c r="Y5303" s="7">
        <f>Y5302+(T5303*COS(X5303)+T5302*COS(X5302))/2*(C5303-C5302)</f>
        <v>-1.1227774616034809</v>
      </c>
      <c r="Z5303" s="7">
        <f>Z5302+(T5303*SIN(X5303)+T5302*SIN(X5302))/2*(C5303-C5302)</f>
        <v>-1.5866284603186058</v>
      </c>
      <c r="AA5303" s="19">
        <f t="shared" si="580"/>
        <v>1.9437127100931726</v>
      </c>
      <c r="AB5303" s="6">
        <f>AB5302+((H5303+H5302)*(C5303-C5302)/2)*$F$2*$F$10^2/(1+$F$10^2/2)</f>
        <v>-4.1784310487684946E-2</v>
      </c>
    </row>
    <row r="5304" spans="1:28" x14ac:dyDescent="0.2">
      <c r="A5304" s="1">
        <v>1287</v>
      </c>
      <c r="B5304" s="6">
        <f t="shared" si="575"/>
        <v>0.50450400000000006</v>
      </c>
      <c r="C5304" s="6">
        <f t="shared" si="574"/>
        <v>2.0725040000000003</v>
      </c>
      <c r="D5304" s="6"/>
      <c r="E5304" s="19">
        <f t="shared" si="576"/>
        <v>-5.8590774999999988</v>
      </c>
      <c r="F5304" s="19"/>
      <c r="H5304" s="13">
        <f>($F$5/$F$1+2*$F$6*$F$3/($F$1)^2)*(E5304*10^-3)</f>
        <v>8.1381670994140609E-4</v>
      </c>
      <c r="I5304" s="11">
        <f t="shared" si="577"/>
        <v>8.1381670994140602</v>
      </c>
      <c r="J5304" s="45">
        <f>$F$10*(1+H5304)</f>
        <v>3.664980196791809</v>
      </c>
      <c r="K5304" s="45">
        <f t="shared" si="578"/>
        <v>13.432079842876126</v>
      </c>
      <c r="L5304" s="6">
        <f>J5304*$F$2*510999/299792458*SIN($F$2*C5304)</f>
        <v>-1.2205929066737544</v>
      </c>
      <c r="M5304" s="46">
        <f>(L5304/$F$2)^2*10^6</f>
        <v>38.643984877084613</v>
      </c>
      <c r="N5304" s="46">
        <f>($F$10*L5304/(J5304*$F$2))^2*10^6</f>
        <v>38.581163334050828</v>
      </c>
      <c r="O5304" s="19">
        <f>O5303+(B5304-B5303)*(M5304+M5303)/2</f>
        <v>40.37901036072909</v>
      </c>
      <c r="P5304" s="19">
        <f>P5303+(B5304-B5303)*(M5304-N5304+M5303-N5303)/2</f>
        <v>-4.6296415383583409E-3</v>
      </c>
      <c r="Q5304" s="7">
        <f>Q5303+10^6*(C5304-C5303)*(L5304+L5303)/2</f>
        <v>-643.2042061193315</v>
      </c>
      <c r="R5304" s="7">
        <f>R5303+(C5304-C5303)*(Q5304+Q5303)/2</f>
        <v>-23.054236293806134</v>
      </c>
      <c r="S5304" s="6">
        <f>C5304*(1+K5304/2)</f>
        <v>15.991523601340074</v>
      </c>
      <c r="T5304" s="11">
        <f t="shared" si="579"/>
        <v>-0.37735449570048674</v>
      </c>
      <c r="U5304" s="6">
        <f>U5303+(((T5303)^2+(T5304)^2)/2*(C5304-C5303))</f>
        <v>13.877646746690086</v>
      </c>
      <c r="V5304" s="6"/>
      <c r="W5304" s="6">
        <f>C5304+U5304</f>
        <v>15.950150746690086</v>
      </c>
      <c r="X5304" s="6">
        <f>2*PI()*W5304/($F$1/1000*(1+$N$7^2/2))</f>
        <v>409.42057408787718</v>
      </c>
      <c r="Y5304" s="7">
        <f>Y5303+(T5304*COS(X5304)+T5303*COS(X5303))/2*(C5304-C5303)</f>
        <v>-1.1228266998005461</v>
      </c>
      <c r="Z5304" s="7">
        <f>Z5303+(T5304*SIN(X5304)+T5303*SIN(X5303))/2*(C5304-C5303)</f>
        <v>-1.5867070903619243</v>
      </c>
      <c r="AA5304" s="19">
        <f t="shared" si="580"/>
        <v>1.9438053370617618</v>
      </c>
      <c r="AB5304" s="6">
        <f>AB5303+((H5304+H5303)*(C5304-C5303)/2)*$F$2*$F$10^2/(1+$F$10^2/2)</f>
        <v>-4.1675232264699449E-2</v>
      </c>
    </row>
    <row r="5305" spans="1:28" x14ac:dyDescent="0.2">
      <c r="A5305" s="1">
        <v>1288</v>
      </c>
      <c r="B5305" s="6">
        <f t="shared" si="575"/>
        <v>0.50489600000000001</v>
      </c>
      <c r="C5305" s="6">
        <f t="shared" si="574"/>
        <v>2.0728960000000001</v>
      </c>
      <c r="D5305" s="6"/>
      <c r="E5305" s="19">
        <f t="shared" si="576"/>
        <v>-5.8526400000000001</v>
      </c>
      <c r="F5305" s="19"/>
      <c r="H5305" s="13">
        <f>($F$5/$F$1+2*$F$6*$F$3/($F$1)^2)*(E5305*10^-3)</f>
        <v>8.1292255124999996E-4</v>
      </c>
      <c r="I5305" s="11">
        <f t="shared" si="577"/>
        <v>8.1292255124999997</v>
      </c>
      <c r="J5305" s="45">
        <f>$F$10*(1+H5305)</f>
        <v>3.6649769223826811</v>
      </c>
      <c r="K5305" s="45">
        <f t="shared" si="578"/>
        <v>13.432055841597629</v>
      </c>
      <c r="L5305" s="6">
        <f>J5305*$F$2*510999/299792458*SIN($F$2*C5305)</f>
        <v>-1.2076597201585706</v>
      </c>
      <c r="M5305" s="46">
        <f>(L5305/$F$2)^2*10^6</f>
        <v>37.829393838756133</v>
      </c>
      <c r="N5305" s="46">
        <f>($F$10*L5305/(J5305*$F$2))^2*10^6</f>
        <v>37.767964020724193</v>
      </c>
      <c r="O5305" s="19">
        <f>O5304+(B5305-B5304)*(M5305+M5304)/2</f>
        <v>40.393999142957391</v>
      </c>
      <c r="P5305" s="19">
        <f>P5304+(B5305-B5304)*(M5305-N5305+M5304-N5304)/2</f>
        <v>-4.6052882715894618E-3</v>
      </c>
      <c r="Q5305" s="7">
        <f>Q5304+10^6*(C5305-C5304)*(L5305+L5304)/2</f>
        <v>-1119.1417209781343</v>
      </c>
      <c r="R5305" s="7">
        <f>R5304+(C5305-C5304)*(Q5305+Q5304)/2</f>
        <v>-23.399656095516995</v>
      </c>
      <c r="S5305" s="6">
        <f>C5305*(1+K5305/2)</f>
        <v>15.99452341291218</v>
      </c>
      <c r="T5305" s="11">
        <f t="shared" si="579"/>
        <v>-0.65657711146672515</v>
      </c>
      <c r="U5305" s="6">
        <f>U5304+(((T5304)^2+(T5305)^2)/2*(C5305-C5304))</f>
        <v>13.877759150714157</v>
      </c>
      <c r="V5305" s="6"/>
      <c r="W5305" s="6">
        <f>C5305+U5305</f>
        <v>15.950655150714157</v>
      </c>
      <c r="X5305" s="6">
        <f>2*PI()*W5305/($F$1/1000*(1+$N$7^2/2))</f>
        <v>409.43352151316407</v>
      </c>
      <c r="Y5305" s="7">
        <f>Y5304+(T5305*COS(X5305)+T5304*COS(X5304))/2*(C5305-C5304)</f>
        <v>-1.1229324556176075</v>
      </c>
      <c r="Z5305" s="7">
        <f>Z5304+(T5305*SIN(X5305)+T5304*SIN(X5304))/2*(C5305-C5304)</f>
        <v>-1.5868799526634005</v>
      </c>
      <c r="AA5305" s="19">
        <f t="shared" si="580"/>
        <v>1.9440075318898293</v>
      </c>
      <c r="AB5305" s="6">
        <f>AB5304+((H5305+H5304)*(C5305-C5304)/2)*$F$2*$F$10^2/(1+$F$10^2/2)</f>
        <v>-4.1566273776137981E-2</v>
      </c>
    </row>
    <row r="5306" spans="1:28" x14ac:dyDescent="0.2">
      <c r="A5306" s="1">
        <v>1289</v>
      </c>
      <c r="B5306" s="6">
        <f t="shared" si="575"/>
        <v>0.50528799999999996</v>
      </c>
      <c r="C5306" s="6">
        <f t="shared" si="574"/>
        <v>2.0732879999999998</v>
      </c>
      <c r="D5306" s="6"/>
      <c r="E5306" s="19">
        <f t="shared" si="576"/>
        <v>-5.8461975000000015</v>
      </c>
      <c r="F5306" s="19"/>
      <c r="H5306" s="13">
        <f>($F$5/$F$1+2*$F$6*$F$3/($F$1)^2)*(E5306*10^-3)</f>
        <v>8.1202769806640643E-4</v>
      </c>
      <c r="I5306" s="11">
        <f t="shared" si="577"/>
        <v>8.1202769806640642</v>
      </c>
      <c r="J5306" s="45">
        <f>$F$10*(1+H5306)</f>
        <v>3.6649736454303223</v>
      </c>
      <c r="K5306" s="45">
        <f t="shared" si="578"/>
        <v>13.432031821698827</v>
      </c>
      <c r="L5306" s="6">
        <f>J5306*$F$2*510999/299792458*SIN($F$2*C5306)</f>
        <v>-1.1875756396768982</v>
      </c>
      <c r="M5306" s="46">
        <f>(L5306/$F$2)^2*10^6</f>
        <v>36.581607095454814</v>
      </c>
      <c r="N5306" s="46">
        <f>($F$10*L5306/(J5306*$F$2))^2*10^6</f>
        <v>36.522268825308387</v>
      </c>
      <c r="O5306" s="19">
        <f>O5305+(B5306-B5305)*(M5306+M5305)/2</f>
        <v>40.408583699140493</v>
      </c>
      <c r="P5306" s="19">
        <f>P5305+(B5306-B5305)*(M5306-N5306+M5305-N5305)/2</f>
        <v>-4.581617726306505E-3</v>
      </c>
      <c r="Q5306" s="7">
        <f>Q5305+10^6*(C5306-C5305)*(L5306+L5305)/2</f>
        <v>-1588.6078515055578</v>
      </c>
      <c r="R5306" s="7">
        <f>R5305+(C5306-C5305)*(Q5306+Q5305)/2</f>
        <v>-23.930375011723427</v>
      </c>
      <c r="S5306" s="6">
        <f>C5306*(1+K5306/2)</f>
        <v>15.997523195773157</v>
      </c>
      <c r="T5306" s="11">
        <f t="shared" si="579"/>
        <v>-0.93200310098640149</v>
      </c>
      <c r="U5306" s="6">
        <f>U5305+(((T5305)^2+(T5306)^2)/2*(C5306-C5305))</f>
        <v>13.878013896477732</v>
      </c>
      <c r="V5306" s="6"/>
      <c r="W5306" s="6">
        <f>C5306+U5306</f>
        <v>15.951301896477732</v>
      </c>
      <c r="X5306" s="6">
        <f>2*PI()*W5306/($F$1/1000*(1+$N$7^2/2))</f>
        <v>409.45012267424505</v>
      </c>
      <c r="Y5306" s="7">
        <f>Y5305+(T5306*COS(X5306)+T5305*COS(X5305))/2*(C5306-C5305)</f>
        <v>-1.1230910827942369</v>
      </c>
      <c r="Z5306" s="7">
        <f>Z5305+(T5306*SIN(X5306)+T5305*SIN(X5305))/2*(C5306-C5305)</f>
        <v>-1.5871478650780482</v>
      </c>
      <c r="AA5306" s="19">
        <f t="shared" si="580"/>
        <v>1.9443178561834322</v>
      </c>
      <c r="AB5306" s="6">
        <f>AB5305+((H5306+H5305)*(C5306-C5305)/2)*$F$2*$F$10^2/(1+$F$10^2/2)</f>
        <v>-4.1457435115034157E-2</v>
      </c>
    </row>
    <row r="5307" spans="1:28" x14ac:dyDescent="0.2">
      <c r="A5307" s="1">
        <v>1290</v>
      </c>
      <c r="B5307" s="6">
        <f t="shared" si="575"/>
        <v>0.50568000000000002</v>
      </c>
      <c r="C5307" s="6">
        <f t="shared" si="574"/>
        <v>2.07368</v>
      </c>
      <c r="D5307" s="6"/>
      <c r="E5307" s="19">
        <f t="shared" si="576"/>
        <v>-5.8397500000000004</v>
      </c>
      <c r="F5307" s="19"/>
      <c r="H5307" s="13">
        <f>($F$5/$F$1+2*$F$6*$F$3/($F$1)^2)*(E5307*10^-3)</f>
        <v>8.1113215039062508E-4</v>
      </c>
      <c r="I5307" s="11">
        <f t="shared" si="577"/>
        <v>8.1113215039062503</v>
      </c>
      <c r="J5307" s="45">
        <f>$F$10*(1+H5307)</f>
        <v>3.6649703659347335</v>
      </c>
      <c r="K5307" s="45">
        <f t="shared" si="578"/>
        <v>13.432007783179774</v>
      </c>
      <c r="L5307" s="6">
        <f>J5307*$F$2*510999/299792458*SIN($F$2*C5307)</f>
        <v>-1.160459601936209</v>
      </c>
      <c r="M5307" s="46">
        <f>(L5307/$F$2)^2*10^6</f>
        <v>34.930135682012796</v>
      </c>
      <c r="N5307" s="46">
        <f>($F$10*L5307/(J5307*$F$2))^2*10^6</f>
        <v>34.873538640699699</v>
      </c>
      <c r="O5307" s="19">
        <f>O5306+(B5307-B5306)*(M5307+M5306)/2</f>
        <v>40.422600000724877</v>
      </c>
      <c r="P5307" s="19">
        <f>P5306+(B5307-B5306)*(M5307-N5307+M5306-N5306)/2</f>
        <v>-4.5588944052604354E-3</v>
      </c>
      <c r="Q5307" s="7">
        <f>Q5306+10^6*(C5307-C5306)*(L5307+L5306)/2</f>
        <v>-2048.8227588619266</v>
      </c>
      <c r="R5307" s="7">
        <f>R5306+(C5307-C5306)*(Q5307+Q5306)/2</f>
        <v>-24.643311411355764</v>
      </c>
      <c r="S5307" s="6">
        <f>C5307*(1+K5307/2)</f>
        <v>16.000522949912117</v>
      </c>
      <c r="T5307" s="11">
        <f t="shared" si="579"/>
        <v>-1.2020015907771997</v>
      </c>
      <c r="U5307" s="6">
        <f>U5306+(((T5306)^2+(T5307)^2)/2*(C5307-C5306))</f>
        <v>13.87846733024821</v>
      </c>
      <c r="V5307" s="6"/>
      <c r="W5307" s="6">
        <f>C5307+U5307</f>
        <v>15.952147330248209</v>
      </c>
      <c r="X5307" s="6">
        <f>2*PI()*W5307/($F$1/1000*(1+$N$7^2/2))</f>
        <v>409.47182390987342</v>
      </c>
      <c r="Y5307" s="7">
        <f>Y5306+(T5307*COS(X5307)+T5306*COS(X5306))/2*(C5307-C5306)</f>
        <v>-1.1232972610996979</v>
      </c>
      <c r="Z5307" s="7">
        <f>Z5306+(T5307*SIN(X5307)+T5306*SIN(X5306))/2*(C5307-C5306)</f>
        <v>-1.5875117548724302</v>
      </c>
      <c r="AA5307" s="19">
        <f t="shared" si="580"/>
        <v>1.9447339943170188</v>
      </c>
      <c r="AB5307" s="6">
        <f>AB5306+((H5307+H5306)*(C5307-C5306)/2)*$F$2*$F$10^2/(1+$F$10^2/2)</f>
        <v>-4.1348716374421592E-2</v>
      </c>
    </row>
    <row r="5308" spans="1:28" x14ac:dyDescent="0.2">
      <c r="A5308" s="1">
        <v>1291</v>
      </c>
      <c r="B5308" s="6">
        <f t="shared" si="575"/>
        <v>0.50607199999999997</v>
      </c>
      <c r="C5308" s="6">
        <f t="shared" si="574"/>
        <v>2.0740720000000001</v>
      </c>
      <c r="D5308" s="6"/>
      <c r="E5308" s="19">
        <f t="shared" si="576"/>
        <v>-5.8332975000000014</v>
      </c>
      <c r="F5308" s="19"/>
      <c r="H5308" s="13">
        <f>($F$5/$F$1+2*$F$6*$F$3/($F$1)^2)*(E5308*10^-3)</f>
        <v>8.1023590822265645E-4</v>
      </c>
      <c r="I5308" s="11">
        <f t="shared" si="577"/>
        <v>8.102359082226565</v>
      </c>
      <c r="J5308" s="45">
        <f>$F$10*(1+H5308)</f>
        <v>3.664967083895915</v>
      </c>
      <c r="K5308" s="45">
        <f t="shared" si="578"/>
        <v>13.431983726040526</v>
      </c>
      <c r="L5308" s="6">
        <f>J5308*$F$2*510999/299792458*SIN($F$2*C5308)</f>
        <v>-1.1264721817885341</v>
      </c>
      <c r="M5308" s="46">
        <f>(L5308/$F$2)^2*10^6</f>
        <v>32.914037720504837</v>
      </c>
      <c r="N5308" s="46">
        <f>($F$10*L5308/(J5308*$F$2))^2*10^6</f>
        <v>32.860766202497899</v>
      </c>
      <c r="O5308" s="19">
        <f>O5307+(B5308-B5307)*(M5308+M5307)/2</f>
        <v>40.435897458711771</v>
      </c>
      <c r="P5308" s="19">
        <f>P5307+(B5308-B5307)*(M5308-N5308+M5307-N5307)/2</f>
        <v>-4.5373601676337114E-3</v>
      </c>
      <c r="Q5308" s="7">
        <f>Q5307+10^6*(C5308-C5307)*(L5308+L5307)/2</f>
        <v>-2497.0613884721706</v>
      </c>
      <c r="R5308" s="7">
        <f>R5307+(C5308-C5307)*(Q5308+Q5307)/2</f>
        <v>-25.534304704233634</v>
      </c>
      <c r="S5308" s="6">
        <f>C5308*(1+K5308/2)</f>
        <v>16.003522675318163</v>
      </c>
      <c r="T5308" s="11">
        <f t="shared" si="579"/>
        <v>-1.4649738481424914</v>
      </c>
      <c r="U5308" s="6">
        <f>U5307+(((T5307)^2+(T5308)^2)/2*(C5308-C5307))</f>
        <v>13.879171157663405</v>
      </c>
      <c r="V5308" s="6"/>
      <c r="W5308" s="6">
        <f>C5308+U5308</f>
        <v>15.953243157663405</v>
      </c>
      <c r="X5308" s="6">
        <f>2*PI()*W5308/($F$1/1000*(1+$N$7^2/2))</f>
        <v>409.49995243960058</v>
      </c>
      <c r="Y5308" s="7">
        <f>Y5307+(T5308*COS(X5308)+T5307*COS(X5307))/2*(C5308-C5307)</f>
        <v>-1.1235435070511726</v>
      </c>
      <c r="Z5308" s="7">
        <f>Z5307+(T5308*SIN(X5308)+T5307*SIN(X5307))/2*(C5308-C5307)</f>
        <v>-1.5879727897115059</v>
      </c>
      <c r="AA5308" s="19">
        <f t="shared" si="580"/>
        <v>1.9452525782275654</v>
      </c>
      <c r="AB5308" s="6">
        <f>AB5307+((H5308+H5307)*(C5308-C5307)/2)*$F$2*$F$10^2/(1+$F$10^2/2)</f>
        <v>-4.1240117647334151E-2</v>
      </c>
    </row>
    <row r="5309" spans="1:28" x14ac:dyDescent="0.2">
      <c r="A5309" s="1">
        <v>1292</v>
      </c>
      <c r="B5309" s="6">
        <f t="shared" si="575"/>
        <v>0.50646400000000003</v>
      </c>
      <c r="C5309" s="6">
        <f t="shared" si="574"/>
        <v>2.0744639999999999</v>
      </c>
      <c r="D5309" s="6"/>
      <c r="E5309" s="19">
        <f t="shared" si="576"/>
        <v>-5.8268399999999998</v>
      </c>
      <c r="F5309" s="19"/>
      <c r="H5309" s="13">
        <f>($F$5/$F$1+2*$F$6*$F$3/($F$1)^2)*(E5309*10^-3)</f>
        <v>8.0933897156249999E-4</v>
      </c>
      <c r="I5309" s="11">
        <f t="shared" si="577"/>
        <v>8.0933897156249994</v>
      </c>
      <c r="J5309" s="45">
        <f>$F$10*(1+H5309)</f>
        <v>3.6649637993138651</v>
      </c>
      <c r="K5309" s="45">
        <f t="shared" si="578"/>
        <v>13.43195965028112</v>
      </c>
      <c r="L5309" s="6">
        <f>J5309*$F$2*510999/299792458*SIN($F$2*C5309)</f>
        <v>-1.0858146413430234</v>
      </c>
      <c r="M5309" s="46">
        <f>(L5309/$F$2)^2*10^6</f>
        <v>30.580994656435802</v>
      </c>
      <c r="N5309" s="46">
        <f>($F$10*L5309/(J5309*$F$2))^2*10^6</f>
        <v>30.531553904490622</v>
      </c>
      <c r="O5309" s="19">
        <f>O5308+(B5309-B5308)*(M5309+M5308)/2</f>
        <v>40.448342485057651</v>
      </c>
      <c r="P5309" s="19">
        <f>P5308+(B5309-B5308)*(M5309-N5309+M5308-N5308)/2</f>
        <v>-4.5172285627230928E-3</v>
      </c>
      <c r="Q5309" s="7">
        <f>Q5308+10^6*(C5309-C5308)*(L5309+L5308)/2</f>
        <v>-2930.6696058056527</v>
      </c>
      <c r="R5309" s="7">
        <f>R5308+(C5309-C5308)*(Q5309+Q5308)/2</f>
        <v>-26.598139979111345</v>
      </c>
      <c r="S5309" s="6">
        <f>C5309*(1+K5309/2)</f>
        <v>16.006522371980385</v>
      </c>
      <c r="T5309" s="11">
        <f t="shared" si="579"/>
        <v>-1.7193627476968991</v>
      </c>
      <c r="U5309" s="6">
        <f>U5308+(((T5308)^2+(T5309)^2)/2*(C5309-C5308))</f>
        <v>13.880171219563652</v>
      </c>
      <c r="V5309" s="6"/>
      <c r="W5309" s="6">
        <f>C5309+U5309</f>
        <v>15.954635219563652</v>
      </c>
      <c r="X5309" s="6">
        <f>2*PI()*W5309/($F$1/1000*(1+$N$7^2/2))</f>
        <v>409.53568494090518</v>
      </c>
      <c r="Y5309" s="7">
        <f>Y5308+(T5309*COS(X5309)+T5308*COS(X5308))/2*(C5309-C5308)</f>
        <v>-1.1238197586226777</v>
      </c>
      <c r="Z5309" s="7">
        <f>Z5308+(T5309*SIN(X5309)+T5308*SIN(X5308))/2*(C5309-C5308)</f>
        <v>-1.5885323428878262</v>
      </c>
      <c r="AA5309" s="19">
        <f t="shared" si="580"/>
        <v>1.9458689201154891</v>
      </c>
      <c r="AB5309" s="6">
        <f>AB5308+((H5309+H5308)*(C5309-C5308)/2)*$F$2*$F$10^2/(1+$F$10^2/2)</f>
        <v>-4.1131639026805701E-2</v>
      </c>
    </row>
    <row r="5310" spans="1:28" x14ac:dyDescent="0.2">
      <c r="A5310" s="1">
        <v>1293</v>
      </c>
      <c r="B5310" s="6">
        <f t="shared" si="575"/>
        <v>0.50685599999999997</v>
      </c>
      <c r="C5310" s="6">
        <f t="shared" si="574"/>
        <v>2.074856</v>
      </c>
      <c r="D5310" s="6"/>
      <c r="E5310" s="19">
        <f t="shared" si="576"/>
        <v>-5.8203775000000002</v>
      </c>
      <c r="F5310" s="19"/>
      <c r="H5310" s="13">
        <f>($F$5/$F$1+2*$F$6*$F$3/($F$1)^2)*(E5310*10^-3)</f>
        <v>8.0844134041015636E-4</v>
      </c>
      <c r="I5310" s="11">
        <f t="shared" si="577"/>
        <v>8.0844134041015643</v>
      </c>
      <c r="J5310" s="45">
        <f>$F$10*(1+H5310)</f>
        <v>3.6649605121885855</v>
      </c>
      <c r="K5310" s="45">
        <f t="shared" si="578"/>
        <v>13.431935555901619</v>
      </c>
      <c r="L5310" s="6">
        <f>J5310*$F$2*510999/299792458*SIN($F$2*C5310)</f>
        <v>-1.0387277381587348</v>
      </c>
      <c r="M5310" s="46">
        <f>(L5310/$F$2)^2*10^6</f>
        <v>27.986183555515712</v>
      </c>
      <c r="N5310" s="46">
        <f>($F$10*L5310/(J5310*$F$2))^2*10^6</f>
        <v>27.940987994344336</v>
      </c>
      <c r="O5310" s="19">
        <f>O5309+(B5310-B5309)*(M5310+M5309)/2</f>
        <v>40.459821651987191</v>
      </c>
      <c r="P5310" s="19">
        <f>P5309+(B5310-B5309)*(M5310-N5310+M5309-N5309)/2</f>
        <v>-4.4986798453522502E-3</v>
      </c>
      <c r="Q5310" s="7">
        <f>Q5309+10^6*(C5310-C5309)*(L5310+L5309)/2</f>
        <v>-3347.0799121881778</v>
      </c>
      <c r="R5310" s="7">
        <f>R5309+(C5310-C5309)*(Q5310+Q5309)/2</f>
        <v>-27.82857888463867</v>
      </c>
      <c r="S5310" s="6">
        <f>C5310*(1+K5310/2)</f>
        <v>16.009522039887905</v>
      </c>
      <c r="T5310" s="11">
        <f t="shared" si="579"/>
        <v>-1.963661991505498</v>
      </c>
      <c r="U5310" s="6">
        <f>U5309+(((T5309)^2+(T5310)^2)/2*(C5310-C5309))</f>
        <v>13.881506406191962</v>
      </c>
      <c r="V5310" s="6"/>
      <c r="W5310" s="6">
        <f>C5310+U5310</f>
        <v>15.956362406191962</v>
      </c>
      <c r="X5310" s="6">
        <f>2*PI()*W5310/($F$1/1000*(1+$N$7^2/2))</f>
        <v>409.5800196780591</v>
      </c>
      <c r="Y5310" s="7">
        <f>Y5309+(T5310*COS(X5310)+T5309*COS(X5309))/2*(C5310-C5309)</f>
        <v>-1.1241130611377692</v>
      </c>
      <c r="Z5310" s="7">
        <f>Z5309+(T5310*SIN(X5310)+T5309*SIN(X5309))/2*(C5310-C5309)</f>
        <v>-1.5891917510681657</v>
      </c>
      <c r="AA5310" s="19">
        <f t="shared" si="580"/>
        <v>1.9465766349886224</v>
      </c>
      <c r="AB5310" s="6">
        <f>AB5309+((H5310+H5309)*(C5310-C5309)/2)*$F$2*$F$10^2/(1+$F$10^2/2)</f>
        <v>-4.1023280605869732E-2</v>
      </c>
    </row>
    <row r="5311" spans="1:28" x14ac:dyDescent="0.2">
      <c r="A5311" s="1">
        <v>1294</v>
      </c>
      <c r="B5311" s="6">
        <f t="shared" si="575"/>
        <v>0.50724800000000003</v>
      </c>
      <c r="C5311" s="6">
        <f t="shared" si="574"/>
        <v>2.0752480000000002</v>
      </c>
      <c r="D5311" s="6"/>
      <c r="E5311" s="19">
        <f t="shared" si="576"/>
        <v>-5.8139099999999999</v>
      </c>
      <c r="F5311" s="19"/>
      <c r="H5311" s="13">
        <f>($F$5/$F$1+2*$F$6*$F$3/($F$1)^2)*(E5311*10^-3)</f>
        <v>8.0754301476562501E-4</v>
      </c>
      <c r="I5311" s="11">
        <f t="shared" si="577"/>
        <v>8.0754301476562507</v>
      </c>
      <c r="J5311" s="45">
        <f>$F$10*(1+H5311)</f>
        <v>3.6649572225200751</v>
      </c>
      <c r="K5311" s="45">
        <f t="shared" si="578"/>
        <v>13.431911442902063</v>
      </c>
      <c r="L5311" s="6">
        <f>J5311*$F$2*510999/299792458*SIN($F$2*C5311)</f>
        <v>-0.98549029957473366</v>
      </c>
      <c r="M5311" s="46">
        <f>(L5311/$F$2)^2*10^6</f>
        <v>25.190972132061145</v>
      </c>
      <c r="N5311" s="46">
        <f>($F$10*L5311/(J5311*$F$2))^2*10^6</f>
        <v>25.150335774932184</v>
      </c>
      <c r="O5311" s="19">
        <f>O5310+(B5311-B5310)*(M5311+M5310)/2</f>
        <v>40.470244374501959</v>
      </c>
      <c r="P5311" s="19">
        <f>P5310+(B5311-B5310)*(M5311-N5311+M5310-N5310)/2</f>
        <v>-4.4818567893653814E-3</v>
      </c>
      <c r="Q5311" s="7">
        <f>Q5310+10^6*(C5311-C5310)*(L5311+L5310)/2</f>
        <v>-3743.8266475841097</v>
      </c>
      <c r="R5311" s="7">
        <f>R5310+(C5311-C5310)*(Q5311+Q5310)/2</f>
        <v>-29.218396570354642</v>
      </c>
      <c r="S5311" s="6">
        <f>C5311*(1+K5311/2)</f>
        <v>16.012521679029813</v>
      </c>
      <c r="T5311" s="11">
        <f t="shared" si="579"/>
        <v>-2.1964250282390769</v>
      </c>
      <c r="U5311" s="6">
        <f>U5310+(((T5310)^2+(T5311)^2)/2*(C5311-C5310))</f>
        <v>13.883207735450988</v>
      </c>
      <c r="V5311" s="6"/>
      <c r="W5311" s="6">
        <f>C5311+U5311</f>
        <v>15.958455735450988</v>
      </c>
      <c r="X5311" s="6">
        <f>2*PI()*W5311/($F$1/1000*(1+$N$7^2/2))</f>
        <v>409.63375284212736</v>
      </c>
      <c r="Y5311" s="7">
        <f>Y5310+(T5311*COS(X5311)+T5310*COS(X5310))/2*(C5311-C5310)</f>
        <v>-1.1244073910863448</v>
      </c>
      <c r="Z5311" s="7">
        <f>Z5310+(T5311*SIN(X5311)+T5310*SIN(X5310))/2*(C5311-C5310)</f>
        <v>-1.5899518374789825</v>
      </c>
      <c r="AA5311" s="19">
        <f t="shared" si="580"/>
        <v>1.9473671524990845</v>
      </c>
      <c r="AB5311" s="6">
        <f>AB5310+((H5311+H5310)*(C5311-C5310)/2)*$F$2*$F$10^2/(1+$F$10^2/2)</f>
        <v>-4.0915042477560108E-2</v>
      </c>
    </row>
    <row r="5312" spans="1:28" x14ac:dyDescent="0.2">
      <c r="A5312" s="1">
        <v>1295</v>
      </c>
      <c r="B5312" s="6">
        <f t="shared" si="575"/>
        <v>0.50764000000000009</v>
      </c>
      <c r="C5312" s="6">
        <f t="shared" si="574"/>
        <v>2.0756399999999999</v>
      </c>
      <c r="D5312" s="6"/>
      <c r="E5312" s="19">
        <f t="shared" si="576"/>
        <v>-5.8074374999999989</v>
      </c>
      <c r="F5312" s="19"/>
      <c r="H5312" s="13">
        <f>($F$5/$F$1+2*$F$6*$F$3/($F$1)^2)*(E5312*10^-3)</f>
        <v>8.0664399462890616E-4</v>
      </c>
      <c r="I5312" s="11">
        <f t="shared" si="577"/>
        <v>8.0664399462890621</v>
      </c>
      <c r="J5312" s="45">
        <f>$F$10*(1+H5312)</f>
        <v>3.6649539303083341</v>
      </c>
      <c r="K5312" s="45">
        <f t="shared" si="578"/>
        <v>13.431887311282505</v>
      </c>
      <c r="L5312" s="6">
        <f>J5312*$F$2*510999/299792458*SIN($F$2*C5312)</f>
        <v>-0.92641757162016614</v>
      </c>
      <c r="M5312" s="46">
        <f>(L5312/$F$2)^2*10^6</f>
        <v>22.26146737243495</v>
      </c>
      <c r="N5312" s="46">
        <f>($F$10*L5312/(J5312*$F$2))^2*10^6</f>
        <v>22.225596622719706</v>
      </c>
      <c r="O5312" s="19">
        <f>O5311+(B5312-B5311)*(M5312+M5311)/2</f>
        <v>40.479545052644845</v>
      </c>
      <c r="P5312" s="19">
        <f>P5311+(B5312-B5311)*(M5312-N5312+M5311-N5311)/2</f>
        <v>-4.4668613964239153E-3</v>
      </c>
      <c r="Q5312" s="7">
        <f>Q5311+10^6*(C5312-C5311)*(L5312+L5311)/2</f>
        <v>-4118.5605903380483</v>
      </c>
      <c r="R5312" s="7">
        <f>R5311+(C5312-C5311)*(Q5312+Q5311)/2</f>
        <v>-30.759424468986307</v>
      </c>
      <c r="S5312" s="6">
        <f>C5312*(1+K5312/2)</f>
        <v>16.01552128939521</v>
      </c>
      <c r="T5312" s="11">
        <f t="shared" si="579"/>
        <v>-2.4162736185381468</v>
      </c>
      <c r="U5312" s="6">
        <f>U5311+(((T5311)^2+(T5312)^2)/2*(C5312-C5311))</f>
        <v>13.885297617027433</v>
      </c>
      <c r="V5312" s="6"/>
      <c r="W5312" s="6">
        <f>C5312+U5312</f>
        <v>15.960937617027433</v>
      </c>
      <c r="X5312" s="6">
        <f>2*PI()*W5312/($F$1/1000*(1+$N$7^2/2))</f>
        <v>409.69745966195524</v>
      </c>
      <c r="Y5312" s="7">
        <f>Y5311+(T5312*COS(X5312)+T5311*COS(X5311))/2*(C5312-C5311)</f>
        <v>-1.1246836680203847</v>
      </c>
      <c r="Z5312" s="7">
        <f>Z5311+(T5312*SIN(X5312)+T5311*SIN(X5311))/2*(C5312-C5311)</f>
        <v>-1.5908121982628942</v>
      </c>
      <c r="AA5312" s="19">
        <f t="shared" si="580"/>
        <v>1.9482291454687275</v>
      </c>
      <c r="AB5312" s="6">
        <f>AB5311+((H5312+H5311)*(C5312-C5311)/2)*$F$2*$F$10^2/(1+$F$10^2/2)</f>
        <v>-4.0806924734910696E-2</v>
      </c>
    </row>
    <row r="5313" spans="1:28" x14ac:dyDescent="0.2">
      <c r="A5313" s="1">
        <v>1296</v>
      </c>
      <c r="B5313" s="6">
        <f t="shared" si="575"/>
        <v>0.50803200000000004</v>
      </c>
      <c r="C5313" s="6">
        <f t="shared" si="574"/>
        <v>2.0760320000000001</v>
      </c>
      <c r="D5313" s="6"/>
      <c r="E5313" s="19">
        <f t="shared" si="576"/>
        <v>-5.800959999999999</v>
      </c>
      <c r="F5313" s="19"/>
      <c r="H5313" s="13">
        <f>($F$5/$F$1+2*$F$6*$F$3/($F$1)^2)*(E5313*10^-3)</f>
        <v>8.0574427999999991E-4</v>
      </c>
      <c r="I5313" s="11">
        <f t="shared" si="577"/>
        <v>8.0574427999999987</v>
      </c>
      <c r="J5313" s="45">
        <f>$F$10*(1+H5313)</f>
        <v>3.6649506355533634</v>
      </c>
      <c r="K5313" s="45">
        <f t="shared" si="578"/>
        <v>13.431863161043003</v>
      </c>
      <c r="L5313" s="6">
        <f>J5313*$F$2*510999/299792458*SIN($F$2*C5313)</f>
        <v>-0.86185935228038635</v>
      </c>
      <c r="M5313" s="46">
        <f>(L5313/$F$2)^2*10^6</f>
        <v>19.266952079252761</v>
      </c>
      <c r="N5313" s="46">
        <f>($F$10*L5313/(J5313*$F$2))^2*10^6</f>
        <v>19.235941091810844</v>
      </c>
      <c r="O5313" s="19">
        <f>O5312+(B5313-B5312)*(M5313+M5312)/2</f>
        <v>40.487684622857373</v>
      </c>
      <c r="P5313" s="19">
        <f>P5312+(B5313-B5312)*(M5313-N5313+M5312-N5312)/2</f>
        <v>-4.4537525759411134E-3</v>
      </c>
      <c r="Q5313" s="7">
        <f>Q5312+10^6*(C5313-C5312)*(L5313+L5312)/2</f>
        <v>-4469.0628674227082</v>
      </c>
      <c r="R5313" s="7">
        <f>R5312+(C5313-C5312)*(Q5313+Q5312)/2</f>
        <v>-32.442598666708143</v>
      </c>
      <c r="S5313" s="6">
        <f>C5313*(1+K5313/2)</f>
        <v>16.018520870973216</v>
      </c>
      <c r="T5313" s="11">
        <f t="shared" si="579"/>
        <v>-2.6219059958653181</v>
      </c>
      <c r="U5313" s="6">
        <f>U5312+(((T5312)^2+(T5313)^2)/2*(C5313-C5312))</f>
        <v>13.887789319800591</v>
      </c>
      <c r="V5313" s="6"/>
      <c r="W5313" s="6">
        <f>C5313+U5313</f>
        <v>15.963821319800591</v>
      </c>
      <c r="X5313" s="6">
        <f>2*PI()*W5313/($F$1/1000*(1+$N$7^2/2))</f>
        <v>409.77148073320615</v>
      </c>
      <c r="Y5313" s="7">
        <f>Y5312+(T5313*COS(X5313)+T5312*COS(X5312))/2*(C5313-C5312)</f>
        <v>-1.1249200171795324</v>
      </c>
      <c r="Z5313" s="7">
        <f>Z5312+(T5313*SIN(X5313)+T5312*SIN(X5312))/2*(C5313-C5312)</f>
        <v>-1.5917702845241313</v>
      </c>
      <c r="AA5313" s="19">
        <f t="shared" si="580"/>
        <v>1.9491479378808663</v>
      </c>
      <c r="AB5313" s="6">
        <f>AB5312+((H5313+H5312)*(C5313-C5312)/2)*$F$2*$F$10^2/(1+$F$10^2/2)</f>
        <v>-4.0698927470954986E-2</v>
      </c>
    </row>
    <row r="5314" spans="1:28" x14ac:dyDescent="0.2">
      <c r="A5314" s="1">
        <v>1297</v>
      </c>
      <c r="B5314" s="6">
        <f t="shared" si="575"/>
        <v>0.50842399999999999</v>
      </c>
      <c r="C5314" s="6">
        <f t="shared" si="574"/>
        <v>2.0764240000000003</v>
      </c>
      <c r="D5314" s="6"/>
      <c r="E5314" s="19">
        <f t="shared" si="576"/>
        <v>-5.7944775000000002</v>
      </c>
      <c r="F5314" s="19"/>
      <c r="H5314" s="13">
        <f>($F$5/$F$1+2*$F$6*$F$3/($F$1)^2)*(E5314*10^-3)</f>
        <v>8.0484387087890628E-4</v>
      </c>
      <c r="I5314" s="11">
        <f t="shared" si="577"/>
        <v>8.0484387087890621</v>
      </c>
      <c r="J5314" s="45">
        <f>$F$10*(1+H5314)</f>
        <v>3.6649473382551623</v>
      </c>
      <c r="K5314" s="45">
        <f t="shared" si="578"/>
        <v>13.431838992183598</v>
      </c>
      <c r="L5314" s="6">
        <f>J5314*$F$2*510999/299792458*SIN($F$2*C5314)</f>
        <v>-0.79219792017471868</v>
      </c>
      <c r="M5314" s="46">
        <f>(L5314/$F$2)^2*10^6</f>
        <v>16.278246312783271</v>
      </c>
      <c r="N5314" s="46">
        <f>($F$10*L5314/(J5314*$F$2))^2*10^6</f>
        <v>16.252075019180708</v>
      </c>
      <c r="O5314" s="19">
        <f>O5313+(B5314-B5313)*(M5314+M5313)/2</f>
        <v>40.49465148174221</v>
      </c>
      <c r="P5314" s="19">
        <f>P5313+(B5314-B5313)*(M5314-N5314+M5313-N5313)/2</f>
        <v>-4.4425448488563972E-3</v>
      </c>
      <c r="Q5314" s="7">
        <f>Q5313+10^6*(C5314-C5313)*(L5314+L5313)/2</f>
        <v>-4793.2580928240495</v>
      </c>
      <c r="R5314" s="7">
        <f>R5313+(C5314-C5313)*(Q5314+Q5313)/2</f>
        <v>-34.258013574917292</v>
      </c>
      <c r="S5314" s="6">
        <f>C5314*(1+K5314/2)</f>
        <v>16.021520423752921</v>
      </c>
      <c r="T5314" s="11">
        <f t="shared" si="579"/>
        <v>-2.8121045745218956</v>
      </c>
      <c r="U5314" s="6">
        <f>U5313+(((T5313)^2+(T5314)^2)/2*(C5314-C5313))</f>
        <v>13.890686655145675</v>
      </c>
      <c r="V5314" s="6"/>
      <c r="W5314" s="6">
        <f>C5314+U5314</f>
        <v>15.967110655145675</v>
      </c>
      <c r="X5314" s="6">
        <f>2*PI()*W5314/($F$1/1000*(1+$N$7^2/2))</f>
        <v>409.85591388915185</v>
      </c>
      <c r="Y5314" s="7">
        <f>Y5313+(T5314*COS(X5314)+T5313*COS(X5313))/2*(C5314-C5313)</f>
        <v>-1.1250923501266465</v>
      </c>
      <c r="Z5314" s="7">
        <f>Z5313+(T5314*SIN(X5314)+T5313*SIN(X5313))/2*(C5314-C5313)</f>
        <v>-1.5928203555014315</v>
      </c>
      <c r="AA5314" s="19">
        <f t="shared" si="580"/>
        <v>1.950104992356362</v>
      </c>
      <c r="AB5314" s="6">
        <f>AB5313+((H5314+H5313)*(C5314-C5313)/2)*$F$2*$F$10^2/(1+$F$10^2/2)</f>
        <v>-4.0591050778726843E-2</v>
      </c>
    </row>
    <row r="5315" spans="1:28" x14ac:dyDescent="0.2">
      <c r="A5315" s="1">
        <v>1298</v>
      </c>
      <c r="B5315" s="6">
        <f t="shared" si="575"/>
        <v>0.50881600000000005</v>
      </c>
      <c r="C5315" s="6">
        <f t="shared" si="574"/>
        <v>2.076816</v>
      </c>
      <c r="D5315" s="6"/>
      <c r="E5315" s="19">
        <f t="shared" si="576"/>
        <v>-5.7879899999999989</v>
      </c>
      <c r="F5315" s="19"/>
      <c r="H5315" s="13">
        <f>($F$5/$F$1+2*$F$6*$F$3/($F$1)^2)*(E5315*10^-3)</f>
        <v>8.0394276726562482E-4</v>
      </c>
      <c r="I5315" s="11">
        <f t="shared" si="577"/>
        <v>8.0394276726562488</v>
      </c>
      <c r="J5315" s="45">
        <f>$F$10*(1+H5315)</f>
        <v>3.6649440384137306</v>
      </c>
      <c r="K5315" s="45">
        <f t="shared" si="578"/>
        <v>13.431814804704345</v>
      </c>
      <c r="L5315" s="6">
        <f>J5315*$F$2*510999/299792458*SIN($F$2*C5315)</f>
        <v>-0.71784577090936263</v>
      </c>
      <c r="M5315" s="46">
        <f>(L5315/$F$2)^2*10^6</f>
        <v>13.366032481851922</v>
      </c>
      <c r="N5315" s="46">
        <f>($F$10*L5315/(J5315*$F$2))^2*10^6</f>
        <v>13.344567320179458</v>
      </c>
      <c r="O5315" s="19">
        <f>O5314+(B5315-B5314)*(M5315+M5314)/2</f>
        <v>40.50046176038596</v>
      </c>
      <c r="P5315" s="19">
        <f>P5314+(B5315-B5314)*(M5315-N5315+M5314-N5314)/2</f>
        <v>-4.4332081036224909E-3</v>
      </c>
      <c r="Q5315" s="7">
        <f>Q5314+10^6*(C5315-C5314)*(L5315+L5314)/2</f>
        <v>-5089.2266562763225</v>
      </c>
      <c r="R5315" s="7">
        <f>R5314+(C5315-C5314)*(Q5315+Q5314)/2</f>
        <v>-36.194980585739614</v>
      </c>
      <c r="S5315" s="6">
        <f>C5315*(1+K5315/2)</f>
        <v>16.02451994772343</v>
      </c>
      <c r="T5315" s="11">
        <f t="shared" si="579"/>
        <v>-2.9857431591924835</v>
      </c>
      <c r="U5315" s="6">
        <f>U5314+(((T5314)^2+(T5315)^2)/2*(C5315-C5314))</f>
        <v>13.893983883638413</v>
      </c>
      <c r="V5315" s="6"/>
      <c r="W5315" s="6">
        <f>C5315+U5315</f>
        <v>15.970799883638414</v>
      </c>
      <c r="X5315" s="6">
        <f>2*PI()*W5315/($F$1/1000*(1+$N$7^2/2))</f>
        <v>409.95061180589425</v>
      </c>
      <c r="Y5315" s="7">
        <f>Y5314+(T5315*COS(X5315)+T5314*COS(X5314))/2*(C5315-C5314)</f>
        <v>-1.1251753196533947</v>
      </c>
      <c r="Z5315" s="7">
        <f>Z5314+(T5315*SIN(X5315)+T5314*SIN(X5314))/2*(C5315-C5314)</f>
        <v>-1.5939524248491406</v>
      </c>
      <c r="AA5315" s="19">
        <f t="shared" si="580"/>
        <v>1.9510776080514003</v>
      </c>
      <c r="AB5315" s="6">
        <f>AB5314+((H5315+H5314)*(C5315-C5314)/2)*$F$2*$F$10^2/(1+$F$10^2/2)</f>
        <v>-4.0483294751260133E-2</v>
      </c>
    </row>
    <row r="5316" spans="1:28" x14ac:dyDescent="0.2">
      <c r="A5316" s="1">
        <v>1299</v>
      </c>
      <c r="B5316" s="6">
        <f t="shared" si="575"/>
        <v>0.50920799999999999</v>
      </c>
      <c r="C5316" s="6">
        <f t="shared" si="574"/>
        <v>2.0772080000000002</v>
      </c>
      <c r="D5316" s="6"/>
      <c r="E5316" s="19">
        <f t="shared" si="576"/>
        <v>-5.7814975000000004</v>
      </c>
      <c r="F5316" s="19"/>
      <c r="H5316" s="13">
        <f>($F$5/$F$1+2*$F$6*$F$3/($F$1)^2)*(E5316*10^-3)</f>
        <v>8.030409691601563E-4</v>
      </c>
      <c r="I5316" s="11">
        <f t="shared" si="577"/>
        <v>8.0304096916015624</v>
      </c>
      <c r="J5316" s="45">
        <f>$F$10*(1+H5316)</f>
        <v>3.664940736029068</v>
      </c>
      <c r="K5316" s="45">
        <f t="shared" si="578"/>
        <v>13.431790598605287</v>
      </c>
      <c r="L5316" s="6">
        <f>J5316*$F$2*510999/299792458*SIN($F$2*C5316)</f>
        <v>-0.63924317451018264</v>
      </c>
      <c r="M5316" s="46">
        <f>(L5316/$F$2)^2*10^6</f>
        <v>10.599183696244685</v>
      </c>
      <c r="N5316" s="46">
        <f>($F$10*L5316/(J5316*$F$2))^2*10^6</f>
        <v>10.582181022254954</v>
      </c>
      <c r="O5316" s="19">
        <f>O5315+(B5316-B5315)*(M5316+M5315)/2</f>
        <v>40.505158942756864</v>
      </c>
      <c r="P5316" s="19">
        <f>P5315+(B5316-B5315)*(M5316-N5316+M5315-N5315)/2</f>
        <v>-4.4256684078327014E-3</v>
      </c>
      <c r="Q5316" s="7">
        <f>Q5315+10^6*(C5316-C5315)*(L5316+L5315)/2</f>
        <v>-5355.2160895786692</v>
      </c>
      <c r="R5316" s="7">
        <f>R5315+(C5316-C5315)*(Q5316+Q5315)/2</f>
        <v>-38.242091363928083</v>
      </c>
      <c r="S5316" s="6">
        <f>C5316*(1+K5316/2)</f>
        <v>16.027519442873846</v>
      </c>
      <c r="T5316" s="11">
        <f t="shared" si="579"/>
        <v>-3.1417936133259312</v>
      </c>
      <c r="U5316" s="6">
        <f>U5315+(((T5315)^2+(T5316)^2)/2*(C5316-C5315))</f>
        <v>13.897665847385408</v>
      </c>
      <c r="V5316" s="6"/>
      <c r="W5316" s="6">
        <f>C5316+U5316</f>
        <v>15.974873847385409</v>
      </c>
      <c r="X5316" s="6">
        <f>2*PI()*W5316/($F$1/1000*(1+$N$7^2/2))</f>
        <v>410.05518539912208</v>
      </c>
      <c r="Y5316" s="7">
        <f>Y5315+(T5316*COS(X5316)+T5315*COS(X5315))/2*(C5316-C5315)</f>
        <v>-1.1251436721596317</v>
      </c>
      <c r="Z5316" s="7">
        <f>Z5315+(T5316*SIN(X5316)+T5315*SIN(X5315))/2*(C5316-C5315)</f>
        <v>-1.5951513641724619</v>
      </c>
      <c r="AA5316" s="19">
        <f t="shared" si="580"/>
        <v>1.9520389744116604</v>
      </c>
      <c r="AB5316" s="6">
        <f>AB5315+((H5316+H5315)*(C5316-C5315)/2)*$F$2*$F$10^2/(1+$F$10^2/2)</f>
        <v>-4.0375659481588347E-2</v>
      </c>
    </row>
    <row r="5317" spans="1:28" x14ac:dyDescent="0.2">
      <c r="A5317" s="1">
        <v>1300</v>
      </c>
      <c r="B5317" s="6">
        <f t="shared" si="575"/>
        <v>0.50960000000000005</v>
      </c>
      <c r="C5317" s="6">
        <f t="shared" si="574"/>
        <v>2.0776000000000003</v>
      </c>
      <c r="D5317" s="6"/>
      <c r="E5317" s="19">
        <f t="shared" si="576"/>
        <v>-5.7749999999999995</v>
      </c>
      <c r="F5317" s="19"/>
      <c r="H5317" s="13">
        <f>($F$5/$F$1+2*$F$6*$F$3/($F$1)^2)*(E5317*10^-3)</f>
        <v>8.0213847656249995E-4</v>
      </c>
      <c r="I5317" s="11">
        <f t="shared" si="577"/>
        <v>8.0213847656249992</v>
      </c>
      <c r="J5317" s="45">
        <f>$F$10*(1+H5317)</f>
        <v>3.6649374311011749</v>
      </c>
      <c r="K5317" s="45">
        <f t="shared" si="578"/>
        <v>13.431766373886479</v>
      </c>
      <c r="L5317" s="6">
        <f>J5317*$F$2*510999/299792458*SIN($F$2*C5317)</f>
        <v>-0.55685556840005379</v>
      </c>
      <c r="M5317" s="46">
        <f>(L5317/$F$2)^2*10^6</f>
        <v>8.0431349153289062</v>
      </c>
      <c r="N5317" s="46">
        <f>($F$10*L5317/(J5317*$F$2))^2*10^6</f>
        <v>8.0302470082548592</v>
      </c>
      <c r="O5317" s="19">
        <f>O5316+(B5317-B5316)*(M5317+M5316)/2</f>
        <v>40.508812837204736</v>
      </c>
      <c r="P5317" s="19">
        <f>P5316+(B5317-B5316)*(M5317-N5317+M5316-N5316)/2</f>
        <v>-4.4198098539442003E-3</v>
      </c>
      <c r="Q5317" s="7">
        <f>Q5316+10^6*(C5317-C5316)*(L5317+L5316)/2</f>
        <v>-5589.6514431891774</v>
      </c>
      <c r="R5317" s="7">
        <f>R5316+(C5317-C5316)*(Q5317+Q5316)/2</f>
        <v>-40.387285400351509</v>
      </c>
      <c r="S5317" s="6">
        <f>C5317*(1+K5317/2)</f>
        <v>16.030518909193276</v>
      </c>
      <c r="T5317" s="11">
        <f t="shared" si="579"/>
        <v>-3.2793319468666882</v>
      </c>
      <c r="U5317" s="6">
        <f>U5316+(((T5316)^2+(T5317)^2)/2*(C5317-C5316))</f>
        <v>13.901708324870199</v>
      </c>
      <c r="V5317" s="6"/>
      <c r="W5317" s="6">
        <f>C5317+U5317</f>
        <v>15.9793083248702</v>
      </c>
      <c r="X5317" s="6">
        <f>2*PI()*W5317/($F$1/1000*(1+$N$7^2/2))</f>
        <v>410.1690129325691</v>
      </c>
      <c r="Y5317" s="7">
        <f>Y5316+(T5317*COS(X5317)+T5316*COS(X5316))/2*(C5317-C5316)</f>
        <v>-1.1249739634728113</v>
      </c>
      <c r="Z5317" s="7">
        <f>Z5316+(T5317*SIN(X5317)+T5316*SIN(X5316))/2*(C5317-C5316)</f>
        <v>-1.5963963544155286</v>
      </c>
      <c r="AA5317" s="19">
        <f t="shared" si="580"/>
        <v>1.9529587140753684</v>
      </c>
      <c r="AB5317" s="6">
        <f>AB5316+((H5317+H5316)*(C5317-C5316)/2)*$F$2*$F$10^2/(1+$F$10^2/2)</f>
        <v>-4.0268145062745349E-2</v>
      </c>
    </row>
    <row r="5318" spans="1:28" x14ac:dyDescent="0.2">
      <c r="A5318" s="1">
        <v>1301</v>
      </c>
      <c r="B5318" s="6">
        <f t="shared" si="575"/>
        <v>0.509992</v>
      </c>
      <c r="C5318" s="6">
        <f t="shared" si="574"/>
        <v>2.0779920000000001</v>
      </c>
      <c r="D5318" s="6"/>
      <c r="E5318" s="19">
        <f t="shared" si="576"/>
        <v>-5.7684975000000005</v>
      </c>
      <c r="F5318" s="19"/>
      <c r="H5318" s="13">
        <f>($F$5/$F$1+2*$F$6*$F$3/($F$1)^2)*(E5318*10^-3)</f>
        <v>8.0123528947265632E-4</v>
      </c>
      <c r="I5318" s="11">
        <f t="shared" si="577"/>
        <v>8.012352894726563</v>
      </c>
      <c r="J5318" s="45">
        <f>$F$10*(1+H5318)</f>
        <v>3.6649341236300521</v>
      </c>
      <c r="K5318" s="45">
        <f t="shared" si="578"/>
        <v>13.431742130547978</v>
      </c>
      <c r="L5318" s="6">
        <f>J5318*$F$2*510999/299792458*SIN($F$2*C5318)</f>
        <v>-0.47117080135606365</v>
      </c>
      <c r="M5318" s="46">
        <f>(L5318/$F$2)^2*10^6</f>
        <v>5.7583354152126924</v>
      </c>
      <c r="N5318" s="46">
        <f>($F$10*L5318/(J5318*$F$2))^2*10^6</f>
        <v>5.7491189304639576</v>
      </c>
      <c r="O5318" s="19">
        <f>O5317+(B5318-B5317)*(M5318+M5317)/2</f>
        <v>40.511517925389519</v>
      </c>
      <c r="P5318" s="19">
        <f>P5317+(B5318-B5317)*(M5318-N5318+M5317-N5317)/2</f>
        <v>-4.4154773931469361E-3</v>
      </c>
      <c r="Q5318" s="7">
        <f>Q5317+10^6*(C5318-C5317)*(L5318+L5317)/2</f>
        <v>-5791.1446116612351</v>
      </c>
      <c r="R5318" s="7">
        <f>R5317+(C5318-C5317)*(Q5318+Q5317)/2</f>
        <v>-42.617921427100633</v>
      </c>
      <c r="S5318" s="6">
        <f>C5318*(1+K5318/2)</f>
        <v>16.033518346670828</v>
      </c>
      <c r="T5318" s="11">
        <f t="shared" si="579"/>
        <v>-3.3975437872938636</v>
      </c>
      <c r="U5318" s="6">
        <f>U5317+(((T5317)^2+(T5318)^2)/2*(C5318-C5317))</f>
        <v>13.906078599943843</v>
      </c>
      <c r="V5318" s="6"/>
      <c r="W5318" s="6">
        <f>C5318+U5318</f>
        <v>15.984070599943843</v>
      </c>
      <c r="X5318" s="6">
        <f>2*PI()*W5318/($F$1/1000*(1+$N$7^2/2))</f>
        <v>410.2912546232954</v>
      </c>
      <c r="Y5318" s="7">
        <f>Y5317+(T5318*COS(X5318)+T5317*COS(X5317))/2*(C5318-C5317)</f>
        <v>-1.1246465274798401</v>
      </c>
      <c r="Z5318" s="7">
        <f>Z5317+(T5318*SIN(X5318)+T5317*SIN(X5317))/2*(C5318-C5317)</f>
        <v>-1.5976608735885238</v>
      </c>
      <c r="AA5318" s="19">
        <f t="shared" si="580"/>
        <v>1.9538040021373966</v>
      </c>
      <c r="AB5318" s="6">
        <f>AB5317+((H5318+H5317)*(C5318-C5317)/2)*$F$2*$F$10^2/(1+$F$10^2/2)</f>
        <v>-4.0160751587765005E-2</v>
      </c>
    </row>
    <row r="5319" spans="1:28" x14ac:dyDescent="0.2">
      <c r="A5319" s="1">
        <v>1302</v>
      </c>
      <c r="B5319" s="6">
        <f t="shared" si="575"/>
        <v>0.51038400000000006</v>
      </c>
      <c r="C5319" s="6">
        <f t="shared" si="574"/>
        <v>2.0783840000000002</v>
      </c>
      <c r="D5319" s="6"/>
      <c r="E5319" s="19">
        <f t="shared" si="576"/>
        <v>-5.7619899999999991</v>
      </c>
      <c r="F5319" s="19"/>
      <c r="H5319" s="13">
        <f>($F$5/$F$1+2*$F$6*$F$3/($F$1)^2)*(E5319*10^-3)</f>
        <v>8.0033140789062486E-4</v>
      </c>
      <c r="I5319" s="11">
        <f t="shared" si="577"/>
        <v>8.0033140789062482</v>
      </c>
      <c r="J5319" s="45">
        <f>$F$10*(1+H5319)</f>
        <v>3.6649308136156988</v>
      </c>
      <c r="K5319" s="45">
        <f t="shared" si="578"/>
        <v>13.431717868589828</v>
      </c>
      <c r="L5319" s="6">
        <f>J5319*$F$2*510999/299792458*SIN($F$2*C5319)</f>
        <v>-0.38269624476707653</v>
      </c>
      <c r="M5319" s="46">
        <f>(L5319/$F$2)^2*10^6</f>
        <v>3.7988191735547381</v>
      </c>
      <c r="N5319" s="46">
        <f>($F$10*L5319/(J5319*$F$2))^2*10^6</f>
        <v>3.7927458369549485</v>
      </c>
      <c r="O5319" s="19">
        <f>O5318+(B5319-B5318)*(M5319+M5318)/2</f>
        <v>40.513391127688919</v>
      </c>
      <c r="P5319" s="19">
        <f>P5318+(B5319-B5318)*(M5319-N5319+M5318-N5318)/2</f>
        <v>-4.4124805881626252E-3</v>
      </c>
      <c r="Q5319" s="7">
        <f>Q5318+10^6*(C5319-C5318)*(L5319+L5318)/2</f>
        <v>-5958.5025527014432</v>
      </c>
      <c r="R5319" s="7">
        <f>R5318+(C5319-C5318)*(Q5319+Q5318)/2</f>
        <v>-44.920852271316718</v>
      </c>
      <c r="S5319" s="6">
        <f>C5319*(1+K5319/2)</f>
        <v>16.036517755295602</v>
      </c>
      <c r="T5319" s="11">
        <f t="shared" si="579"/>
        <v>-3.4957292015711188</v>
      </c>
      <c r="U5319" s="6">
        <f>U5318+(((T5318)^2+(T5319)^2)/2*(C5319-C5318))</f>
        <v>13.910736231525554</v>
      </c>
      <c r="V5319" s="6"/>
      <c r="W5319" s="6">
        <f>C5319+U5319</f>
        <v>15.989120231525554</v>
      </c>
      <c r="X5319" s="6">
        <f>2*PI()*W5319/($F$1/1000*(1+$N$7^2/2))</f>
        <v>410.42087239894846</v>
      </c>
      <c r="Y5319" s="7">
        <f>Y5318+(T5319*COS(X5319)+T5318*COS(X5318))/2*(C5319-C5318)</f>
        <v>-1.12414750422392</v>
      </c>
      <c r="Z5319" s="7">
        <f>Z5318+(T5319*SIN(X5319)+T5318*SIN(X5318))/2*(C5319-C5318)</f>
        <v>-1.5989133679747958</v>
      </c>
      <c r="AA5319" s="19">
        <f t="shared" si="580"/>
        <v>1.9545412683137118</v>
      </c>
      <c r="AB5319" s="6">
        <f>AB5318+((H5319+H5318)*(C5319-C5318)/2)*$F$2*$F$10^2/(1+$F$10^2/2)</f>
        <v>-4.0053479149680805E-2</v>
      </c>
    </row>
    <row r="5320" spans="1:28" x14ac:dyDescent="0.2">
      <c r="A5320" s="1">
        <v>1303</v>
      </c>
      <c r="B5320" s="6">
        <f t="shared" si="575"/>
        <v>0.51077600000000001</v>
      </c>
      <c r="C5320" s="6">
        <f t="shared" si="574"/>
        <v>2.078776</v>
      </c>
      <c r="D5320" s="6"/>
      <c r="E5320" s="19">
        <f t="shared" si="576"/>
        <v>-5.7554775000000005</v>
      </c>
      <c r="F5320" s="19"/>
      <c r="H5320" s="13">
        <f>($F$5/$F$1+2*$F$6*$F$3/($F$1)^2)*(E5320*10^-3)</f>
        <v>7.9942683181640634E-4</v>
      </c>
      <c r="I5320" s="11">
        <f t="shared" si="577"/>
        <v>7.994268318164063</v>
      </c>
      <c r="J5320" s="45">
        <f>$F$10*(1+H5320)</f>
        <v>3.664927501058115</v>
      </c>
      <c r="K5320" s="45">
        <f t="shared" si="578"/>
        <v>13.431693588012079</v>
      </c>
      <c r="L5320" s="6">
        <f>J5320*$F$2*510999/299792458*SIN($F$2*C5320)</f>
        <v>-0.2919557882984351</v>
      </c>
      <c r="M5320" s="46">
        <f>(L5320/$F$2)^2*10^6</f>
        <v>2.2109269822159683</v>
      </c>
      <c r="N5320" s="46">
        <f>($F$10*L5320/(J5320*$F$2))^2*10^6</f>
        <v>2.2073962678959513</v>
      </c>
      <c r="O5320" s="19">
        <f>O5319+(B5320-B5319)*(M5320+M5319)/2</f>
        <v>40.514569037935452</v>
      </c>
      <c r="P5320" s="19">
        <f>P5319+(B5320-B5319)*(M5320-N5320+M5319-N5319)/2</f>
        <v>-4.4105981941823438E-3</v>
      </c>
      <c r="Q5320" s="7">
        <f>Q5319+10^6*(C5320-C5319)*(L5320+L5319)/2</f>
        <v>-6090.7343511821909</v>
      </c>
      <c r="R5320" s="7">
        <f>R5319+(C5320-C5319)*(Q5320+Q5319)/2</f>
        <v>-47.282502704476258</v>
      </c>
      <c r="S5320" s="6">
        <f>C5320*(1+K5320/2)</f>
        <v>16.039517135056698</v>
      </c>
      <c r="T5320" s="11">
        <f t="shared" si="579"/>
        <v>-3.5733068404555475</v>
      </c>
      <c r="U5320" s="6">
        <f>U5319+(((T5319)^2+(T5320)^2)/2*(C5320-C5319))</f>
        <v>13.915634005833196</v>
      </c>
      <c r="V5320" s="6"/>
      <c r="W5320" s="6">
        <f>C5320+U5320</f>
        <v>15.994410005833195</v>
      </c>
      <c r="X5320" s="6">
        <f>2*PI()*W5320/($F$1/1000*(1+$N$7^2/2))</f>
        <v>410.55665434033722</v>
      </c>
      <c r="Y5320" s="7">
        <f>Y5319+(T5320*COS(X5320)+T5319*COS(X5319))/2*(C5320-C5319)</f>
        <v>-1.123470665768479</v>
      </c>
      <c r="Z5320" s="7">
        <f>Z5319+(T5320*SIN(X5320)+T5319*SIN(X5319))/2*(C5320-C5319)</f>
        <v>-1.6001186697842222</v>
      </c>
      <c r="AA5320" s="19">
        <f t="shared" si="580"/>
        <v>1.9551383823745823</v>
      </c>
      <c r="AB5320" s="6">
        <f>AB5319+((H5320+H5319)*(C5320-C5319)/2)*$F$2*$F$10^2/(1+$F$10^2/2)</f>
        <v>-3.9946327841526741E-2</v>
      </c>
    </row>
    <row r="5321" spans="1:28" x14ac:dyDescent="0.2">
      <c r="A5321" s="1">
        <v>1304</v>
      </c>
      <c r="B5321" s="6">
        <f t="shared" si="575"/>
        <v>0.51116799999999996</v>
      </c>
      <c r="C5321" s="6">
        <f t="shared" si="574"/>
        <v>2.0791680000000001</v>
      </c>
      <c r="D5321" s="6"/>
      <c r="E5321" s="19">
        <f t="shared" si="576"/>
        <v>-5.7489600000000012</v>
      </c>
      <c r="F5321" s="19"/>
      <c r="H5321" s="13">
        <f>($F$5/$F$1+2*$F$6*$F$3/($F$1)^2)*(E5321*10^-3)</f>
        <v>7.985215612500001E-4</v>
      </c>
      <c r="I5321" s="11">
        <f t="shared" si="577"/>
        <v>7.9852156125000011</v>
      </c>
      <c r="J5321" s="45">
        <f>$F$10*(1+H5321)</f>
        <v>3.6649241859573012</v>
      </c>
      <c r="K5321" s="45">
        <f t="shared" si="578"/>
        <v>13.431669288814787</v>
      </c>
      <c r="L5321" s="6">
        <f>J5321*$F$2*510999/299792458*SIN($F$2*C5321)</f>
        <v>-0.19948673775036935</v>
      </c>
      <c r="M5321" s="46">
        <f>(L5321/$F$2)^2*10^6</f>
        <v>1.0322105093367695</v>
      </c>
      <c r="N5321" s="46">
        <f>($F$10*L5321/(J5321*$F$2))^2*10^6</f>
        <v>1.0305639970675469</v>
      </c>
      <c r="O5321" s="19">
        <f>O5320+(B5321-B5320)*(M5321+M5320)/2</f>
        <v>40.515204692883799</v>
      </c>
      <c r="P5321" s="19">
        <f>P5320+(B5321-B5320)*(M5321-N5321+M5320-N5320)/2</f>
        <v>-4.4095834577708532E-3</v>
      </c>
      <c r="Q5321" s="7">
        <f>Q5320+10^6*(C5321-C5320)*(L5321+L5320)/2</f>
        <v>-6187.0570862877985</v>
      </c>
      <c r="R5321" s="7">
        <f>R5320+(C5321-C5320)*(Q5321+Q5320)/2</f>
        <v>-49.688949826221418</v>
      </c>
      <c r="S5321" s="6">
        <f>C5321*(1+K5321/2)</f>
        <v>16.042516485943231</v>
      </c>
      <c r="T5321" s="11">
        <f t="shared" si="579"/>
        <v>-3.6298173806299761</v>
      </c>
      <c r="U5321" s="6">
        <f>U5320+(((T5320)^2+(T5321)^2)/2*(C5321-C5320))</f>
        <v>13.920719048647781</v>
      </c>
      <c r="V5321" s="6"/>
      <c r="W5321" s="6">
        <f>C5321+U5321</f>
        <v>15.999887048647782</v>
      </c>
      <c r="X5321" s="6">
        <f>2*PI()*W5321/($F$1/1000*(1+$N$7^2/2))</f>
        <v>410.69724323188223</v>
      </c>
      <c r="Y5321" s="7">
        <f>Y5320+(T5321*COS(X5321)+T5320*COS(X5320))/2*(C5321-C5320)</f>
        <v>-1.1226187474508631</v>
      </c>
      <c r="Z5321" s="7">
        <f>Z5320+(T5321*SIN(X5321)+T5320*SIN(X5320))/2*(C5321-C5320)</f>
        <v>-1.6012401050316463</v>
      </c>
      <c r="AA5321" s="19">
        <f t="shared" si="580"/>
        <v>1.9555671111188953</v>
      </c>
      <c r="AB5321" s="6">
        <f>AB5320+((H5321+H5320)*(C5321-C5320)/2)*$F$2*$F$10^2/(1+$F$10^2/2)</f>
        <v>-3.9839297756336302E-2</v>
      </c>
    </row>
    <row r="5322" spans="1:28" x14ac:dyDescent="0.2">
      <c r="A5322" s="1">
        <v>1305</v>
      </c>
      <c r="B5322" s="6">
        <f t="shared" si="575"/>
        <v>0.51156000000000001</v>
      </c>
      <c r="C5322" s="6">
        <f t="shared" si="574"/>
        <v>2.0795599999999999</v>
      </c>
      <c r="D5322" s="6"/>
      <c r="E5322" s="19">
        <f t="shared" si="576"/>
        <v>-5.7424374999999994</v>
      </c>
      <c r="F5322" s="19"/>
      <c r="H5322" s="13">
        <f>($F$5/$F$1+2*$F$6*$F$3/($F$1)^2)*(E5322*10^-3)</f>
        <v>7.9761559619140614E-4</v>
      </c>
      <c r="I5322" s="11">
        <f t="shared" si="577"/>
        <v>7.9761559619140616</v>
      </c>
      <c r="J5322" s="45">
        <f>$F$10*(1+H5322)</f>
        <v>3.6649208683132568</v>
      </c>
      <c r="K5322" s="45">
        <f t="shared" si="578"/>
        <v>13.431644970997997</v>
      </c>
      <c r="L5322" s="6">
        <f>J5322*$F$2*510999/299792458*SIN($F$2*C5322)</f>
        <v>-0.10583663348306616</v>
      </c>
      <c r="M5322" s="46">
        <f>(L5322/$F$2)^2*10^6</f>
        <v>0.29054422934751939</v>
      </c>
      <c r="N5322" s="46">
        <f>($F$10*L5322/(J5322*$F$2))^2*10^6</f>
        <v>0.29008129806551197</v>
      </c>
      <c r="O5322" s="19">
        <f>O5321+(B5322-B5321)*(M5322+M5321)/2</f>
        <v>40.515463952812581</v>
      </c>
      <c r="P5322" s="19">
        <f>P5321+(B5322-B5321)*(M5322-N5322+M5321-N5321)/2</f>
        <v>-4.4091700068348118E-3</v>
      </c>
      <c r="Q5322" s="7">
        <f>Q5321+10^6*(C5322-C5321)*(L5322+L5321)/2</f>
        <v>-6246.9004670495096</v>
      </c>
      <c r="R5322" s="7">
        <f>R5321+(C5322-C5321)*(Q5322+Q5321)/2</f>
        <v>-52.126005506673827</v>
      </c>
      <c r="S5322" s="6">
        <f>C5322*(1+K5322/2)</f>
        <v>16.045515807944295</v>
      </c>
      <c r="T5322" s="11">
        <f t="shared" si="579"/>
        <v>-3.6649262442746866</v>
      </c>
      <c r="U5322" s="6">
        <f>U5321+(((T5321)^2+(T5322)^2)/2*(C5322-C5321))</f>
        <v>13.925934071331946</v>
      </c>
      <c r="V5322" s="6"/>
      <c r="W5322" s="6">
        <f>C5322+U5322</f>
        <v>16.005494071331945</v>
      </c>
      <c r="X5322" s="6">
        <f>2*PI()*W5322/($F$1/1000*(1+$N$7^2/2))</f>
        <v>410.84116854536239</v>
      </c>
      <c r="Y5322" s="7">
        <f>Y5321+(T5322*COS(X5322)+T5321*COS(X5321))/2*(C5322-C5321)</f>
        <v>-1.1216040180006623</v>
      </c>
      <c r="Z5322" s="7">
        <f>Z5321+(T5322*SIN(X5322)+T5321*SIN(X5321))/2*(C5322-C5321)</f>
        <v>-1.6022421019530484</v>
      </c>
      <c r="AA5322" s="19">
        <f t="shared" si="580"/>
        <v>1.9558055441342201</v>
      </c>
      <c r="AB5322" s="6">
        <f>AB5321+((H5322+H5321)*(C5322-C5321)/2)*$F$2*$F$10^2/(1+$F$10^2/2)</f>
        <v>-3.9732388987143478E-2</v>
      </c>
    </row>
    <row r="5323" spans="1:28" x14ac:dyDescent="0.2">
      <c r="A5323" s="1">
        <v>1306</v>
      </c>
      <c r="B5323" s="6">
        <f t="shared" si="575"/>
        <v>0.51195199999999996</v>
      </c>
      <c r="C5323" s="6">
        <f t="shared" si="574"/>
        <v>2.079952</v>
      </c>
      <c r="D5323" s="6"/>
      <c r="E5323" s="19">
        <f t="shared" si="576"/>
        <v>-5.7359100000000005</v>
      </c>
      <c r="F5323" s="19"/>
      <c r="H5323" s="13">
        <f>($F$5/$F$1+2*$F$6*$F$3/($F$1)^2)*(E5323*10^-3)</f>
        <v>7.9670893664062501E-4</v>
      </c>
      <c r="I5323" s="11">
        <f t="shared" si="577"/>
        <v>7.9670893664062499</v>
      </c>
      <c r="J5323" s="45">
        <f>$F$10*(1+H5323)</f>
        <v>3.664917548125981</v>
      </c>
      <c r="K5323" s="45">
        <f t="shared" si="578"/>
        <v>13.431620634561753</v>
      </c>
      <c r="L5323" s="6">
        <f>J5323*$F$2*510999/299792458*SIN($F$2*C5323)</f>
        <v>-1.1560008243369807E-2</v>
      </c>
      <c r="M5323" s="46">
        <f>(L5323/$F$2)^2*10^6</f>
        <v>3.4662230622373464E-3</v>
      </c>
      <c r="N5323" s="46">
        <f>($F$10*L5323/(J5323*$F$2))^2*10^6</f>
        <v>3.4607065139572219E-3</v>
      </c>
      <c r="O5323" s="19">
        <f>O5322+(B5323-B5322)*(M5323+M5322)/2</f>
        <v>40.515521578861254</v>
      </c>
      <c r="P5323" s="19">
        <f>P5322+(B5323-B5322)*(M5323-N5323+M5322-N5322)/2</f>
        <v>-4.4090781910600752E-3</v>
      </c>
      <c r="Q5323" s="7">
        <f>Q5322+10^6*(C5323-C5322)*(L5323+L5322)/2</f>
        <v>-6269.9102088279014</v>
      </c>
      <c r="R5323" s="7">
        <f>R5322+(C5323-C5322)*(Q5323+Q5322)/2</f>
        <v>-54.579300399146867</v>
      </c>
      <c r="S5323" s="6">
        <f>C5323*(1+K5323/2)</f>
        <v>16.048515101048995</v>
      </c>
      <c r="T5323" s="11">
        <f t="shared" si="579"/>
        <v>-3.6784255799792365</v>
      </c>
      <c r="U5323" s="6">
        <f>U5322+(((T5322)^2+(T5323)^2)/2*(C5323-C5322))</f>
        <v>13.931218721160139</v>
      </c>
      <c r="V5323" s="6"/>
      <c r="W5323" s="6">
        <f>C5323+U5323</f>
        <v>16.011170721160138</v>
      </c>
      <c r="X5323" s="6">
        <f>2*PI()*W5323/($F$1/1000*(1+$N$7^2/2))</f>
        <v>410.98688110121628</v>
      </c>
      <c r="Y5323" s="7">
        <f>Y5322+(T5323*COS(X5323)+T5322*COS(X5322))/2*(C5323-C5322)</f>
        <v>-1.1204479109085526</v>
      </c>
      <c r="Z5323" s="7">
        <f>Z5322+(T5323*SIN(X5323)+T5322*SIN(X5322))/2*(C5323-C5322)</f>
        <v>-1.6030929930163103</v>
      </c>
      <c r="AA5323" s="19">
        <f t="shared" si="580"/>
        <v>1.9558401430887269</v>
      </c>
      <c r="AB5323" s="6">
        <f>AB5322+((H5323+H5322)*(C5323-C5322)/2)*$F$2*$F$10^2/(1+$F$10^2/2)</f>
        <v>-3.9625601626981762E-2</v>
      </c>
    </row>
    <row r="5324" spans="1:28" x14ac:dyDescent="0.2">
      <c r="A5324" s="1">
        <v>1307</v>
      </c>
      <c r="B5324" s="6">
        <f t="shared" si="575"/>
        <v>0.51234400000000002</v>
      </c>
      <c r="C5324" s="6">
        <f t="shared" si="574"/>
        <v>2.0803440000000002</v>
      </c>
      <c r="D5324" s="6"/>
      <c r="E5324" s="19">
        <f t="shared" si="576"/>
        <v>-5.7293774999999991</v>
      </c>
      <c r="F5324" s="19"/>
      <c r="H5324" s="13">
        <f>($F$5/$F$1+2*$F$6*$F$3/($F$1)^2)*(E5324*10^-3)</f>
        <v>7.9580158259765616E-4</v>
      </c>
      <c r="I5324" s="11">
        <f t="shared" si="577"/>
        <v>7.9580158259765614</v>
      </c>
      <c r="J5324" s="45">
        <f>$F$10*(1+H5324)</f>
        <v>3.6649142253954765</v>
      </c>
      <c r="K5324" s="45">
        <f t="shared" si="578"/>
        <v>13.431596279506126</v>
      </c>
      <c r="L5324" s="6">
        <f>J5324*$F$2*510999/299792458*SIN($F$2*C5324)</f>
        <v>8.2784896404667463E-2</v>
      </c>
      <c r="M5324" s="46">
        <f>(L5324/$F$2)^2*10^6</f>
        <v>0.1777634372483686</v>
      </c>
      <c r="N5324" s="46">
        <f>($F$10*L5324/(J5324*$F$2))^2*10^6</f>
        <v>0.17748084577382556</v>
      </c>
      <c r="O5324" s="19">
        <f>O5323+(B5324-B5323)*(M5324+M5323)/2</f>
        <v>40.515557099874677</v>
      </c>
      <c r="P5324" s="19">
        <f>P5323+(B5324-B5323)*(M5324-N5324+M5323-N5323)/2</f>
        <v>-4.4090217218876017E-3</v>
      </c>
      <c r="Q5324" s="7">
        <f>Q5323+10^6*(C5324-C5323)*(L5324+L5323)/2</f>
        <v>-6255.9501307482815</v>
      </c>
      <c r="R5324" s="7">
        <f>R5323+(C5324-C5323)*(Q5324+Q5323)/2</f>
        <v>-57.034369025704862</v>
      </c>
      <c r="S5324" s="6">
        <f>C5324*(1+K5324/2)</f>
        <v>16.051514365246447</v>
      </c>
      <c r="T5324" s="11">
        <f t="shared" si="579"/>
        <v>-3.6702354932640744</v>
      </c>
      <c r="U5324" s="6">
        <f>U5323+(((T5323)^2+(T5324)^2)/2*(C5324-C5323))</f>
        <v>13.936511004051539</v>
      </c>
      <c r="V5324" s="6"/>
      <c r="W5324" s="6">
        <f>C5324+U5324</f>
        <v>16.016855004051539</v>
      </c>
      <c r="X5324" s="6">
        <f>2*PI()*W5324/($F$1/1000*(1+$N$7^2/2))</f>
        <v>411.13278958832933</v>
      </c>
      <c r="Y5324" s="7">
        <f>Y5323+(T5324*COS(X5324)+T5323*COS(X5323))/2*(C5324-C5323)</f>
        <v>-1.1191796803201122</v>
      </c>
      <c r="Z5324" s="7">
        <f>Z5323+(T5324*SIN(X5324)+T5323*SIN(X5323))/2*(C5324-C5323)</f>
        <v>-1.6037676348017309</v>
      </c>
      <c r="AA5324" s="19">
        <f t="shared" si="580"/>
        <v>1.9556670941852468</v>
      </c>
      <c r="AB5324" s="6">
        <f>AB5323+((H5324+H5323)*(C5324-C5323)/2)*$F$2*$F$10^2/(1+$F$10^2/2)</f>
        <v>-3.9518935768885016E-2</v>
      </c>
    </row>
    <row r="5325" spans="1:28" x14ac:dyDescent="0.2">
      <c r="A5325" s="1">
        <v>1308</v>
      </c>
      <c r="B5325" s="6">
        <f t="shared" si="575"/>
        <v>0.51273599999999997</v>
      </c>
      <c r="C5325" s="6">
        <f t="shared" si="574"/>
        <v>2.0807359999999999</v>
      </c>
      <c r="D5325" s="6"/>
      <c r="E5325" s="19">
        <f t="shared" si="576"/>
        <v>-5.7228400000000006</v>
      </c>
      <c r="F5325" s="19"/>
      <c r="H5325" s="13">
        <f>($F$5/$F$1+2*$F$6*$F$3/($F$1)^2)*(E5325*10^-3)</f>
        <v>7.9489353406250014E-4</v>
      </c>
      <c r="I5325" s="11">
        <f t="shared" si="577"/>
        <v>7.9489353406250016</v>
      </c>
      <c r="J5325" s="45">
        <f>$F$10*(1+H5325)</f>
        <v>3.6649109001217401</v>
      </c>
      <c r="K5325" s="45">
        <f t="shared" si="578"/>
        <v>13.431571905831143</v>
      </c>
      <c r="L5325" s="6">
        <f>J5325*$F$2*510999/299792458*SIN($F$2*C5325)</f>
        <v>0.17663943560570822</v>
      </c>
      <c r="M5325" s="46">
        <f>(L5325/$F$2)^2*10^6</f>
        <v>0.80931121141600915</v>
      </c>
      <c r="N5325" s="46">
        <f>($F$10*L5325/(J5325*$F$2))^2*10^6</f>
        <v>0.80802611139747338</v>
      </c>
      <c r="O5325" s="19">
        <f>O5324+(B5325-B5324)*(M5325+M5324)/2</f>
        <v>40.515750566505815</v>
      </c>
      <c r="P5325" s="19">
        <f>P5324+(B5325-B5324)*(M5325-N5325+M5324-N5324)/2</f>
        <v>-4.4087144543549584E-3</v>
      </c>
      <c r="Q5325" s="7">
        <f>Q5324+10^6*(C5325-C5324)*(L5325+L5324)/2</f>
        <v>-6205.1029616742835</v>
      </c>
      <c r="R5325" s="7">
        <f>R5324+(C5325-C5324)*(Q5325+Q5324)/2</f>
        <v>-59.476735431817978</v>
      </c>
      <c r="S5325" s="6">
        <f>C5325*(1+K5325/2)</f>
        <v>16.054513600525734</v>
      </c>
      <c r="T5325" s="11">
        <f t="shared" si="579"/>
        <v>-3.6404045194284396</v>
      </c>
      <c r="U5325" s="6">
        <f>U5324+(((T5324)^2+(T5325)^2)/2*(C5325-C5324))</f>
        <v>13.941748746085189</v>
      </c>
      <c r="V5325" s="6"/>
      <c r="W5325" s="6">
        <f>C5325+U5325</f>
        <v>16.02248474608519</v>
      </c>
      <c r="X5325" s="6">
        <f>2*PI()*W5325/($F$1/1000*(1+$N$7^2/2))</f>
        <v>411.27729807931411</v>
      </c>
      <c r="Y5325" s="7">
        <f>Y5324+(T5325*COS(X5325)+T5324*COS(X5324))/2*(C5325-C5324)</f>
        <v>-1.1178342092446176</v>
      </c>
      <c r="Z5325" s="7">
        <f>Z5324+(T5325*SIN(X5325)+T5324*SIN(X5324))/2*(C5325-C5324)</f>
        <v>-1.6042494731647032</v>
      </c>
      <c r="AA5325" s="19">
        <f t="shared" si="580"/>
        <v>1.9552927380591294</v>
      </c>
      <c r="AB5325" s="6">
        <f>AB5324+((H5325+H5324)*(C5325-C5324)/2)*$F$2*$F$10^2/(1+$F$10^2/2)</f>
        <v>-3.9412391505887108E-2</v>
      </c>
    </row>
    <row r="5326" spans="1:28" x14ac:dyDescent="0.2">
      <c r="A5326" s="1">
        <v>1309</v>
      </c>
      <c r="B5326" s="6">
        <f t="shared" si="575"/>
        <v>0.51312800000000003</v>
      </c>
      <c r="C5326" s="6">
        <f t="shared" si="574"/>
        <v>2.0811280000000001</v>
      </c>
      <c r="D5326" s="6"/>
      <c r="E5326" s="19">
        <f t="shared" si="576"/>
        <v>-5.7162974999999996</v>
      </c>
      <c r="F5326" s="19"/>
      <c r="H5326" s="13">
        <f>($F$5/$F$1+2*$F$6*$F$3/($F$1)^2)*(E5326*10^-3)</f>
        <v>7.9398479103515629E-4</v>
      </c>
      <c r="I5326" s="11">
        <f t="shared" si="577"/>
        <v>7.9398479103515625</v>
      </c>
      <c r="J5326" s="45">
        <f>$F$10*(1+H5326)</f>
        <v>3.6649075723047746</v>
      </c>
      <c r="K5326" s="45">
        <f t="shared" si="578"/>
        <v>13.431547513536877</v>
      </c>
      <c r="L5326" s="6">
        <f>J5326*$F$2*510999/299792458*SIN($F$2*C5326)</f>
        <v>0.26944786912107421</v>
      </c>
      <c r="M5326" s="46">
        <f>(L5326/$F$2)^2*10^6</f>
        <v>1.883170866145736</v>
      </c>
      <c r="N5326" s="46">
        <f>($F$10*L5326/(J5326*$F$2))^2*10^6</f>
        <v>1.8801840058454831</v>
      </c>
      <c r="O5326" s="19">
        <f>O5325+(B5326-B5325)*(M5326+M5325)/2</f>
        <v>40.516278292993015</v>
      </c>
      <c r="P5326" s="19">
        <f>P5325+(B5326-B5325)*(M5326-N5326+M5325-N5325)/2</f>
        <v>-4.407877150132476E-3</v>
      </c>
      <c r="Q5326" s="7">
        <f>Q5325+10^6*(C5326-C5325)*(L5326+L5325)/2</f>
        <v>-6117.6698499477961</v>
      </c>
      <c r="R5326" s="7">
        <f>R5325+(C5326-C5325)*(Q5326+Q5325)/2</f>
        <v>-61.891998902896951</v>
      </c>
      <c r="S5326" s="6">
        <f>C5326*(1+K5326/2)</f>
        <v>16.057512806875987</v>
      </c>
      <c r="T5326" s="11">
        <f t="shared" si="579"/>
        <v>-3.5891093359250039</v>
      </c>
      <c r="U5326" s="6">
        <f>U5325+(((T5325)^2+(T5326)^2)/2*(C5326-C5325))</f>
        <v>13.94687105925969</v>
      </c>
      <c r="V5326" s="6"/>
      <c r="W5326" s="6">
        <f>C5326+U5326</f>
        <v>16.027999059259692</v>
      </c>
      <c r="X5326" s="6">
        <f>2*PI()*W5326/($F$1/1000*(1+$N$7^2/2))</f>
        <v>411.4188436547422</v>
      </c>
      <c r="Y5326" s="7">
        <f>Y5325+(T5326*COS(X5326)+T5325*COS(X5325))/2*(C5326-C5325)</f>
        <v>-1.1164492473907346</v>
      </c>
      <c r="Z5326" s="7">
        <f>Z5325+(T5326*SIN(X5326)+T5325*SIN(X5325))/2*(C5326-C5325)</f>
        <v>-1.6045317615996293</v>
      </c>
      <c r="AA5326" s="19">
        <f t="shared" si="580"/>
        <v>1.9547329986423585</v>
      </c>
      <c r="AB5326" s="6">
        <f>AB5325+((H5326+H5325)*(C5326-C5325)/2)*$F$2*$F$10^2/(1+$F$10^2/2)</f>
        <v>-3.9305968931021527E-2</v>
      </c>
    </row>
    <row r="5327" spans="1:28" x14ac:dyDescent="0.2">
      <c r="A5327" s="1">
        <v>1310</v>
      </c>
      <c r="B5327" s="6">
        <f t="shared" si="575"/>
        <v>0.51351999999999998</v>
      </c>
      <c r="C5327" s="6">
        <f t="shared" si="574"/>
        <v>2.0815200000000003</v>
      </c>
      <c r="D5327" s="6"/>
      <c r="E5327" s="19">
        <f t="shared" si="576"/>
        <v>-5.7097500000000005</v>
      </c>
      <c r="F5327" s="19"/>
      <c r="H5327" s="13">
        <f>($F$5/$F$1+2*$F$6*$F$3/($F$1)^2)*(E5327*10^-3)</f>
        <v>7.9307535351562505E-4</v>
      </c>
      <c r="I5327" s="11">
        <f t="shared" si="577"/>
        <v>7.9307535351562501</v>
      </c>
      <c r="J5327" s="45">
        <f>$F$10*(1+H5327)</f>
        <v>3.6649042419445781</v>
      </c>
      <c r="K5327" s="45">
        <f t="shared" si="578"/>
        <v>13.431523102623363</v>
      </c>
      <c r="L5327" s="6">
        <f>J5327*$F$2*510999/299792458*SIN($F$2*C5327)</f>
        <v>0.36066065203025049</v>
      </c>
      <c r="M5327" s="46">
        <f>(L5327/$F$2)^2*10^6</f>
        <v>3.3739430440173717</v>
      </c>
      <c r="N5327" s="46">
        <f>($F$10*L5327/(J5327*$F$2))^2*10^6</f>
        <v>3.3685978214591863</v>
      </c>
      <c r="O5327" s="19">
        <f>O5326+(B5327-B5326)*(M5327+M5326)/2</f>
        <v>40.517308687319407</v>
      </c>
      <c r="P5327" s="19">
        <f>P5326+(B5327-B5326)*(M5327-N5327+M5326-N5326)/2</f>
        <v>-4.4062440618922224E-3</v>
      </c>
      <c r="Q5327" s="7">
        <f>Q5326+10^6*(C5327-C5326)*(L5327+L5326)/2</f>
        <v>-5994.1685798020826</v>
      </c>
      <c r="R5327" s="7">
        <f>R5326+(C5327-C5326)*(Q5327+Q5326)/2</f>
        <v>-64.265919235128962</v>
      </c>
      <c r="S5327" s="6">
        <f>C5327*(1+K5327/2)</f>
        <v>16.060511984286293</v>
      </c>
      <c r="T5327" s="11">
        <f t="shared" si="579"/>
        <v>-3.5166537159666369</v>
      </c>
      <c r="U5327" s="6">
        <f>U5326+(((T5326)^2+(T5327)^2)/2*(C5327-C5326))</f>
        <v>13.951819776859608</v>
      </c>
      <c r="V5327" s="6"/>
      <c r="W5327" s="6">
        <f>C5327+U5327</f>
        <v>16.033339776859609</v>
      </c>
      <c r="X5327" s="6">
        <f>2*PI()*W5327/($F$1/1000*(1+$N$7^2/2))</f>
        <v>411.55593324721849</v>
      </c>
      <c r="Y5327" s="7">
        <f>Y5326+(T5327*COS(X5327)+T5326*COS(X5326))/2*(C5327-C5326)</f>
        <v>-1.1150624533178672</v>
      </c>
      <c r="Z5327" s="7">
        <f>Z5326+(T5327*SIN(X5327)+T5326*SIN(X5326))/2*(C5327-C5326)</f>
        <v>-1.6046177824510794</v>
      </c>
      <c r="AA5327" s="19">
        <f t="shared" si="580"/>
        <v>1.9540118992875863</v>
      </c>
      <c r="AB5327" s="6">
        <f>AB5326+((H5327+H5326)*(C5327-C5326)/2)*$F$2*$F$10^2/(1+$F$10^2/2)</f>
        <v>-3.919966813732214E-2</v>
      </c>
    </row>
    <row r="5328" spans="1:28" x14ac:dyDescent="0.2">
      <c r="A5328" s="1">
        <v>1311</v>
      </c>
      <c r="B5328" s="6">
        <f t="shared" si="575"/>
        <v>0.51391200000000004</v>
      </c>
      <c r="C5328" s="6">
        <f t="shared" si="574"/>
        <v>2.081912</v>
      </c>
      <c r="D5328" s="6"/>
      <c r="E5328" s="19">
        <f t="shared" si="576"/>
        <v>-5.7031974999999999</v>
      </c>
      <c r="F5328" s="19"/>
      <c r="H5328" s="13">
        <f>($F$5/$F$1+2*$F$6*$F$3/($F$1)^2)*(E5328*10^-3)</f>
        <v>7.921652215039062E-4</v>
      </c>
      <c r="I5328" s="11">
        <f t="shared" si="577"/>
        <v>7.921652215039062</v>
      </c>
      <c r="J5328" s="45">
        <f>$F$10*(1+H5328)</f>
        <v>3.6649009090411511</v>
      </c>
      <c r="K5328" s="45">
        <f t="shared" si="578"/>
        <v>13.431498673090655</v>
      </c>
      <c r="L5328" s="6">
        <f>J5328*$F$2*510999/299792458*SIN($F$2*C5328)</f>
        <v>0.44973768874369296</v>
      </c>
      <c r="M5328" s="46">
        <f>(L5328/$F$2)^2*10^6</f>
        <v>5.246368445676878</v>
      </c>
      <c r="N5328" s="46">
        <f>($F$10*L5328/(J5328*$F$2))^2*10^6</f>
        <v>5.2380663307052036</v>
      </c>
      <c r="O5328" s="19">
        <f>O5327+(B5328-B5327)*(M5328+M5327)/2</f>
        <v>40.518998268371384</v>
      </c>
      <c r="P5328" s="19">
        <f>P5327+(B5328-B5327)*(M5328-N5328+M5327-N5327)/2</f>
        <v>-4.4035691837363694E-3</v>
      </c>
      <c r="Q5328" s="7">
        <f>Q5327+10^6*(C5328-C5327)*(L5328+L5327)/2</f>
        <v>-5835.3305050105009</v>
      </c>
      <c r="R5328" s="7">
        <f>R5327+(C5328-C5327)*(Q5328+Q5327)/2</f>
        <v>-66.584501055750607</v>
      </c>
      <c r="S5328" s="6">
        <f>C5328*(1+K5328/2)</f>
        <v>16.063511132745756</v>
      </c>
      <c r="T5328" s="11">
        <f t="shared" si="579"/>
        <v>-3.4234667295620529</v>
      </c>
      <c r="U5328" s="6">
        <f>U5327+(((T5327)^2+(T5328)^2)/2*(C5328-C5327))</f>
        <v>13.956540824509668</v>
      </c>
      <c r="V5328" s="6"/>
      <c r="W5328" s="6">
        <f>C5328+U5328</f>
        <v>16.038452824509669</v>
      </c>
      <c r="X5328" s="6">
        <f>2*PI()*W5328/($F$1/1000*(1+$N$7^2/2))</f>
        <v>411.68717883464103</v>
      </c>
      <c r="Y5328" s="7">
        <f>Y5327+(T5328*COS(X5328)+T5327*COS(X5327))/2*(C5328-C5327)</f>
        <v>-1.1137086372313825</v>
      </c>
      <c r="Z5328" s="7">
        <f>Z5327+(T5328*SIN(X5328)+T5327*SIN(X5327))/2*(C5328-C5327)</f>
        <v>-1.6045200898911705</v>
      </c>
      <c r="AA5328" s="19">
        <f t="shared" si="580"/>
        <v>1.9531594014591211</v>
      </c>
      <c r="AB5328" s="6">
        <f>AB5327+((H5328+H5327)*(C5328-C5327)/2)*$F$2*$F$10^2/(1+$F$10^2/2)</f>
        <v>-3.909348921782281E-2</v>
      </c>
    </row>
    <row r="5329" spans="1:28" x14ac:dyDescent="0.2">
      <c r="A5329" s="1">
        <v>1312</v>
      </c>
      <c r="B5329" s="6">
        <f t="shared" si="575"/>
        <v>0.51430399999999998</v>
      </c>
      <c r="C5329" s="6">
        <f t="shared" ref="C5329:C5392" si="581">B5329+$C$2/2</f>
        <v>2.0823040000000002</v>
      </c>
      <c r="D5329" s="6"/>
      <c r="E5329" s="19">
        <f t="shared" si="576"/>
        <v>-5.6966400000000004</v>
      </c>
      <c r="F5329" s="19"/>
      <c r="H5329" s="13">
        <f>($F$5/$F$1+2*$F$6*$F$3/($F$1)^2)*(E5329*10^-3)</f>
        <v>7.9125439500000007E-4</v>
      </c>
      <c r="I5329" s="11">
        <f t="shared" si="577"/>
        <v>7.9125439500000008</v>
      </c>
      <c r="J5329" s="45">
        <f>$F$10*(1+H5329)</f>
        <v>3.6648975735944931</v>
      </c>
      <c r="K5329" s="45">
        <f t="shared" si="578"/>
        <v>13.431474224938803</v>
      </c>
      <c r="L5329" s="6">
        <f>J5329*$F$2*510999/299792458*SIN($F$2*C5329)</f>
        <v>0.53615153105623359</v>
      </c>
      <c r="M5329" s="46">
        <f>(L5329/$F$2)^2*10^6</f>
        <v>7.4561617526318571</v>
      </c>
      <c r="N5329" s="46">
        <f>($F$10*L5329/(J5329*$F$2))^2*10^6</f>
        <v>7.4443763008983206</v>
      </c>
      <c r="O5329" s="19">
        <f>O5328+(B5329-B5328)*(M5329+M5328)/2</f>
        <v>40.521487964290252</v>
      </c>
      <c r="P5329" s="19">
        <f>P5328+(B5329-B5328)*(M5329-N5329+M5328-N5328)/2</f>
        <v>-4.3996320206621488E-3</v>
      </c>
      <c r="Q5329" s="7">
        <f>Q5328+10^6*(C5329-C5328)*(L5329+L5328)/2</f>
        <v>-5642.0962179296312</v>
      </c>
      <c r="R5329" s="7">
        <f>R5328+(C5329-C5328)*(Q5329+Q5328)/2</f>
        <v>-68.834076693447855</v>
      </c>
      <c r="S5329" s="6">
        <f>C5329*(1+K5329/2)</f>
        <v>16.066510252243486</v>
      </c>
      <c r="T5329" s="11">
        <f t="shared" si="579"/>
        <v>-3.310100202633719</v>
      </c>
      <c r="U5329" s="6">
        <f>U5328+(((T5328)^2+(T5329)^2)/2*(C5329-C5328))</f>
        <v>13.960985494518448</v>
      </c>
      <c r="V5329" s="6"/>
      <c r="W5329" s="6">
        <f>C5329+U5329</f>
        <v>16.043289494518447</v>
      </c>
      <c r="X5329" s="6">
        <f>2*PI()*W5329/($F$1/1000*(1+$N$7^2/2))</f>
        <v>411.81133015102137</v>
      </c>
      <c r="Y5329" s="7">
        <f>Y5328+(T5329*COS(X5329)+T5328*COS(X5328))/2*(C5329-C5328)</f>
        <v>-1.1124175441436825</v>
      </c>
      <c r="Z5329" s="7">
        <f>Z5328+(T5329*SIN(X5329)+T5328*SIN(X5328))/2*(C5329-C5328)</f>
        <v>-1.6042589497322353</v>
      </c>
      <c r="AA5329" s="19">
        <f t="shared" si="580"/>
        <v>1.9522088951530356</v>
      </c>
      <c r="AB5329" s="6">
        <f>AB5328+((H5329+H5328)*(C5329-C5328)/2)*$F$2*$F$10^2/(1+$F$10^2/2)</f>
        <v>-3.898743226555703E-2</v>
      </c>
    </row>
    <row r="5330" spans="1:28" x14ac:dyDescent="0.2">
      <c r="A5330" s="1">
        <v>1313</v>
      </c>
      <c r="B5330" s="6">
        <f t="shared" ref="B5330:B5393" si="582">A5330*$C$2/8000</f>
        <v>0.51469600000000004</v>
      </c>
      <c r="C5330" s="6">
        <f t="shared" si="581"/>
        <v>2.0826960000000003</v>
      </c>
      <c r="D5330" s="6"/>
      <c r="E5330" s="19">
        <f t="shared" ref="E5330:E5393" si="583">$C$5*B5330^2+$C$6+$C$7</f>
        <v>-5.6900774999999992</v>
      </c>
      <c r="F5330" s="19"/>
      <c r="H5330" s="13">
        <f>($F$5/$F$1+2*$F$6*$F$3/($F$1)^2)*(E5330*10^-3)</f>
        <v>7.9034287400390623E-4</v>
      </c>
      <c r="I5330" s="11">
        <f t="shared" si="577"/>
        <v>7.9034287400390619</v>
      </c>
      <c r="J5330" s="45">
        <f>$F$10*(1+H5330)</f>
        <v>3.6648942356046059</v>
      </c>
      <c r="K5330" s="45">
        <f t="shared" si="578"/>
        <v>13.431449758167869</v>
      </c>
      <c r="L5330" s="6">
        <f>J5330*$F$2*510999/299792458*SIN($F$2*C5330)</f>
        <v>0.6193905013061024</v>
      </c>
      <c r="M5330" s="46">
        <f>(L5330/$F$2)^2*10^6</f>
        <v>9.9510590135573533</v>
      </c>
      <c r="N5330" s="46">
        <f>($F$10*L5330/(J5330*$F$2))^2*10^6</f>
        <v>9.9353481443098168</v>
      </c>
      <c r="O5330" s="19">
        <f>O5329+(B5330-B5329)*(M5330+M5329)/2</f>
        <v>40.524899779560428</v>
      </c>
      <c r="P5330" s="19">
        <f>P5329+(B5330-B5329)*(M5330-N5330+M5329-N5329)/2</f>
        <v>-4.3942427417498573E-3</v>
      </c>
      <c r="Q5330" s="7">
        <f>Q5329+10^6*(C5330-C5329)*(L5330+L5329)/2</f>
        <v>-5415.6099795865148</v>
      </c>
      <c r="R5330" s="7">
        <f>R5329+(C5330-C5329)*(Q5330+Q5329)/2</f>
        <v>-71.001387108161964</v>
      </c>
      <c r="S5330" s="6">
        <f>C5330*(1+K5330/2)</f>
        <v>16.069509342768598</v>
      </c>
      <c r="T5330" s="11">
        <f t="shared" si="579"/>
        <v>-3.1772254492661847</v>
      </c>
      <c r="U5330" s="6">
        <f>U5329+(((T5329)^2+(T5330)^2)/2*(C5330-C5329))</f>
        <v>13.965111593400211</v>
      </c>
      <c r="V5330" s="6"/>
      <c r="W5330" s="6">
        <f>C5330+U5330</f>
        <v>16.047807593400211</v>
      </c>
      <c r="X5330" s="6">
        <f>2*PI()*W5330/($F$1/1000*(1+$N$7^2/2))</f>
        <v>411.92730414194699</v>
      </c>
      <c r="Y5330" s="7">
        <f>Y5329+(T5330*COS(X5330)+T5329*COS(X5329))/2*(C5330-C5329)</f>
        <v>-1.111212400782333</v>
      </c>
      <c r="Z5330" s="7">
        <f>Z5329+(T5330*SIN(X5330)+T5329*SIN(X5329))/2*(C5330-C5329)</f>
        <v>-1.6038602593377516</v>
      </c>
      <c r="AA5330" s="19">
        <f t="shared" si="580"/>
        <v>1.9511946932931619</v>
      </c>
      <c r="AB5330" s="6">
        <f>AB5329+((H5330+H5329)*(C5330-C5329)/2)*$F$2*$F$10^2/(1+$F$10^2/2)</f>
        <v>-3.8881497373558664E-2</v>
      </c>
    </row>
    <row r="5331" spans="1:28" x14ac:dyDescent="0.2">
      <c r="A5331" s="1">
        <v>1314</v>
      </c>
      <c r="B5331" s="6">
        <f t="shared" si="582"/>
        <v>0.51508799999999999</v>
      </c>
      <c r="C5331" s="6">
        <f t="shared" si="581"/>
        <v>2.0830880000000001</v>
      </c>
      <c r="D5331" s="6"/>
      <c r="E5331" s="19">
        <f t="shared" si="583"/>
        <v>-5.6835100000000001</v>
      </c>
      <c r="F5331" s="19"/>
      <c r="H5331" s="13">
        <f>($F$5/$F$1+2*$F$6*$F$3/($F$1)^2)*(E5331*10^-3)</f>
        <v>7.8943065851562499E-4</v>
      </c>
      <c r="I5331" s="11">
        <f t="shared" ref="I5331:I5394" si="584">H5331*10^4</f>
        <v>7.8943065851562499</v>
      </c>
      <c r="J5331" s="45">
        <f>$F$10*(1+H5331)</f>
        <v>3.6648908950714878</v>
      </c>
      <c r="K5331" s="45">
        <f t="shared" ref="K5331:K5394" si="585">J5331^2</f>
        <v>13.431425272777892</v>
      </c>
      <c r="L5331" s="6">
        <f>J5331*$F$2*510999/299792458*SIN($F$2*C5331)</f>
        <v>0.69896172214561114</v>
      </c>
      <c r="M5331" s="46">
        <f>(L5331/$F$2)^2*10^6</f>
        <v>12.672053722491023</v>
      </c>
      <c r="N5331" s="46">
        <f>($F$10*L5331/(J5331*$F$2))^2*10^6</f>
        <v>12.652069973849256</v>
      </c>
      <c r="O5331" s="19">
        <f>O5330+(B5331-B5330)*(M5331+M5330)/2</f>
        <v>40.529333909656692</v>
      </c>
      <c r="P5331" s="19">
        <f>P5330+(B5331-B5330)*(M5331-N5331+M5330-N5330)/2</f>
        <v>-4.3872465966435549E-3</v>
      </c>
      <c r="Q5331" s="7">
        <f>Q5330+10^6*(C5331-C5330)*(L5331+L5330)/2</f>
        <v>-5157.2129437901594</v>
      </c>
      <c r="R5331" s="7">
        <f>R5330+(C5331-C5330)*(Q5331+Q5330)/2</f>
        <v>-73.073660401142348</v>
      </c>
      <c r="S5331" s="6">
        <f>C5331*(1+K5331/2)</f>
        <v>16.072508404310177</v>
      </c>
      <c r="T5331" s="11">
        <f t="shared" ref="T5331:T5394" si="586">299792458/510999*Q5331*10^-6</f>
        <v>-3.0256292964335891</v>
      </c>
      <c r="U5331" s="6">
        <f>U5330+(((T5330)^2+(T5331)^2)/2*(C5331-C5330))</f>
        <v>13.968884435462408</v>
      </c>
      <c r="V5331" s="6"/>
      <c r="W5331" s="6">
        <f>C5331+U5331</f>
        <v>16.05197243546241</v>
      </c>
      <c r="X5331" s="6">
        <f>2*PI()*W5331/($F$1/1000*(1+$N$7^2/2))</f>
        <v>412.03421046873791</v>
      </c>
      <c r="Y5331" s="7">
        <f>Y5330+(T5331*COS(X5331)+T5330*COS(X5330))/2*(C5331-C5330)</f>
        <v>-1.1101093057750573</v>
      </c>
      <c r="Z5331" s="7">
        <f>Z5330+(T5331*SIN(X5331)+T5330*SIN(X5330))/2*(C5331-C5330)</f>
        <v>-1.6033532721824297</v>
      </c>
      <c r="AA5331" s="19">
        <f t="shared" ref="AA5331:AA5394" si="587">SQRT(Y5331^2+Z5331^2)</f>
        <v>1.950149836855231</v>
      </c>
      <c r="AB5331" s="6">
        <f>AB5330+((H5331+H5330)*(C5331-C5330)/2)*$F$2*$F$10^2/(1+$F$10^2/2)</f>
        <v>-3.8775684634861578E-2</v>
      </c>
    </row>
    <row r="5332" spans="1:28" x14ac:dyDescent="0.2">
      <c r="A5332" s="1">
        <v>1315</v>
      </c>
      <c r="B5332" s="6">
        <f t="shared" si="582"/>
        <v>0.51548000000000005</v>
      </c>
      <c r="C5332" s="6">
        <f t="shared" si="581"/>
        <v>2.0834800000000002</v>
      </c>
      <c r="D5332" s="6"/>
      <c r="E5332" s="19">
        <f t="shared" si="583"/>
        <v>-5.6769374999999993</v>
      </c>
      <c r="F5332" s="19"/>
      <c r="H5332" s="13">
        <f>($F$5/$F$1+2*$F$6*$F$3/($F$1)^2)*(E5332*10^-3)</f>
        <v>7.8851774853515625E-4</v>
      </c>
      <c r="I5332" s="11">
        <f t="shared" si="584"/>
        <v>7.8851774853515622</v>
      </c>
      <c r="J5332" s="45">
        <f>$F$10*(1+H5332)</f>
        <v>3.6648875519951392</v>
      </c>
      <c r="K5332" s="45">
        <f t="shared" si="585"/>
        <v>13.431400768768924</v>
      </c>
      <c r="L5332" s="6">
        <f>J5332*$F$2*510999/299792458*SIN($F$2*C5332)</f>
        <v>0.7743940349848496</v>
      </c>
      <c r="M5332" s="46">
        <f>(L5332/$F$2)^2*10^6</f>
        <v>15.55479235485924</v>
      </c>
      <c r="N5332" s="46">
        <f>($F$10*L5332/(J5332*$F$2))^2*10^6</f>
        <v>15.530290878746246</v>
      </c>
      <c r="O5332" s="19">
        <f>O5331+(B5332-B5331)*(M5332+M5331)/2</f>
        <v>40.534866371487851</v>
      </c>
      <c r="P5332" s="19">
        <f>P5331+(B5332-B5331)*(M5332-N5332+M5331-N5331)/2</f>
        <v>-4.3785274925916204E-3</v>
      </c>
      <c r="Q5332" s="7">
        <f>Q5331+10^6*(C5332-C5331)*(L5332+L5331)/2</f>
        <v>-4868.4352153924638</v>
      </c>
      <c r="R5332" s="7">
        <f>R5331+(C5332-C5331)*(Q5332+Q5331)/2</f>
        <v>-75.038687440342997</v>
      </c>
      <c r="S5332" s="6">
        <f>C5332*(1+K5332/2)</f>
        <v>16.07550743685734</v>
      </c>
      <c r="T5332" s="11">
        <f t="shared" si="586"/>
        <v>-2.8562094247469489</v>
      </c>
      <c r="U5332" s="6">
        <f>U5331+(((T5331)^2+(T5332)^2)/2*(C5332-C5331))</f>
        <v>13.972277658986231</v>
      </c>
      <c r="V5332" s="6"/>
      <c r="W5332" s="6">
        <f>C5332+U5332</f>
        <v>16.055757658986231</v>
      </c>
      <c r="X5332" s="6">
        <f>2*PI()*W5332/($F$1/1000*(1+$N$7^2/2))</f>
        <v>412.13137245878966</v>
      </c>
      <c r="Y5332" s="7">
        <f>Y5331+(T5332*COS(X5332)+T5331*COS(X5331))/2*(C5332-C5331)</f>
        <v>-1.1091174060719586</v>
      </c>
      <c r="Z5332" s="7">
        <f>Z5331+(T5332*SIN(X5332)+T5331*SIN(X5331))/2*(C5332-C5331)</f>
        <v>-1.6027684266279665</v>
      </c>
      <c r="AA5332" s="19">
        <f t="shared" si="587"/>
        <v>1.9491044225098042</v>
      </c>
      <c r="AB5332" s="6">
        <f>AB5331+((H5332+H5331)*(C5332-C5331)/2)*$F$2*$F$10^2/(1+$F$10^2/2)</f>
        <v>-3.8669994142499262E-2</v>
      </c>
    </row>
    <row r="5333" spans="1:28" x14ac:dyDescent="0.2">
      <c r="A5333" s="1">
        <v>1316</v>
      </c>
      <c r="B5333" s="6">
        <f t="shared" si="582"/>
        <v>0.51587200000000011</v>
      </c>
      <c r="C5333" s="6">
        <f t="shared" si="581"/>
        <v>2.0838720000000004</v>
      </c>
      <c r="D5333" s="6"/>
      <c r="E5333" s="19">
        <f t="shared" si="583"/>
        <v>-5.6703599999999978</v>
      </c>
      <c r="F5333" s="19"/>
      <c r="H5333" s="13">
        <f>($F$5/$F$1+2*$F$6*$F$3/($F$1)^2)*(E5333*10^-3)</f>
        <v>7.8760414406249969E-4</v>
      </c>
      <c r="I5333" s="11">
        <f t="shared" si="584"/>
        <v>7.8760414406249968</v>
      </c>
      <c r="J5333" s="45">
        <f>$F$10*(1+H5333)</f>
        <v>3.66488420637556</v>
      </c>
      <c r="K5333" s="45">
        <f t="shared" si="585"/>
        <v>13.431376246141019</v>
      </c>
      <c r="L5333" s="6">
        <f>J5333*$F$2*510999/299792458*SIN($F$2*C5333)</f>
        <v>0.84524078982521</v>
      </c>
      <c r="M5333" s="46">
        <f>(L5333/$F$2)^2*10^6</f>
        <v>18.531096356061173</v>
      </c>
      <c r="N5333" s="46">
        <f>($F$10*L5333/(J5333*$F$2))^2*10^6</f>
        <v>18.501940468959045</v>
      </c>
      <c r="O5333" s="19">
        <f>O5332+(B5333-B5332)*(M5333+M5332)/2</f>
        <v>40.541547205675194</v>
      </c>
      <c r="P5333" s="19">
        <f>P5332+(B5333-B5332)*(M5333-N5333+M5332-N5332)/2</f>
        <v>-4.3680106494014548E-3</v>
      </c>
      <c r="Q5333" s="7">
        <f>Q5332+10^6*(C5333-C5332)*(L5333+L5332)/2</f>
        <v>-4550.9867897295544</v>
      </c>
      <c r="R5333" s="7">
        <f>R5332+(C5333-C5332)*(Q5333+Q5332)/2</f>
        <v>-76.884894153347716</v>
      </c>
      <c r="S5333" s="6">
        <f>C5333*(1+K5333/2)</f>
        <v>16.078506440399192</v>
      </c>
      <c r="T5333" s="11">
        <f t="shared" si="586"/>
        <v>-2.6699690528133169</v>
      </c>
      <c r="U5333" s="6">
        <f>U5332+(((T5332)^2+(T5333)^2)/2*(C5333-C5332))</f>
        <v>13.975273845722347</v>
      </c>
      <c r="V5333" s="6"/>
      <c r="W5333" s="6">
        <f>C5333+U5333</f>
        <v>16.059145845722348</v>
      </c>
      <c r="X5333" s="6">
        <f>2*PI()*W5333/($F$1/1000*(1+$N$7^2/2))</f>
        <v>412.21834300725959</v>
      </c>
      <c r="Y5333" s="7">
        <f>Y5332+(T5333*COS(X5333)+T5332*COS(X5332))/2*(C5333-C5332)</f>
        <v>-1.1082397002783966</v>
      </c>
      <c r="Z5333" s="7">
        <f>Z5332+(T5333*SIN(X5333)+T5332*SIN(X5332))/2*(C5333-C5332)</f>
        <v>-1.6021355042425374</v>
      </c>
      <c r="AA5333" s="19">
        <f t="shared" si="587"/>
        <v>1.9480845482749563</v>
      </c>
      <c r="AB5333" s="6">
        <f>AB5332+((H5333+H5332)*(C5333-C5332)/2)*$F$2*$F$10^2/(1+$F$10^2/2)</f>
        <v>-3.8564425989505581E-2</v>
      </c>
    </row>
    <row r="5334" spans="1:28" x14ac:dyDescent="0.2">
      <c r="A5334" s="1">
        <v>1317</v>
      </c>
      <c r="B5334" s="6">
        <f t="shared" si="582"/>
        <v>0.51626400000000006</v>
      </c>
      <c r="C5334" s="6">
        <f t="shared" si="581"/>
        <v>2.0842640000000001</v>
      </c>
      <c r="D5334" s="6"/>
      <c r="E5334" s="19">
        <f t="shared" si="583"/>
        <v>-5.6637774999999992</v>
      </c>
      <c r="F5334" s="19"/>
      <c r="H5334" s="13">
        <f>($F$5/$F$1+2*$F$6*$F$3/($F$1)^2)*(E5334*10^-3)</f>
        <v>7.8668984509765616E-4</v>
      </c>
      <c r="I5334" s="11">
        <f t="shared" si="584"/>
        <v>7.8668984509765618</v>
      </c>
      <c r="J5334" s="45">
        <f>$F$10*(1+H5334)</f>
        <v>3.6648808582127512</v>
      </c>
      <c r="K5334" s="45">
        <f t="shared" si="585"/>
        <v>13.431351704894231</v>
      </c>
      <c r="L5334" s="6">
        <f>J5334*$F$2*510999/299792458*SIN($F$2*C5334)</f>
        <v>0.9110824899660922</v>
      </c>
      <c r="M5334" s="46">
        <f>(L5334/$F$2)^2*10^6</f>
        <v>21.53057458700027</v>
      </c>
      <c r="N5334" s="46">
        <f>($F$10*L5334/(J5334*$F$2))^2*10^6</f>
        <v>21.496738750922834</v>
      </c>
      <c r="O5334" s="19">
        <f>O5333+(B5334-B5333)*(M5334+M5333)/2</f>
        <v>40.549399293180031</v>
      </c>
      <c r="P5334" s="19">
        <f>P5333+(B5334-B5333)*(M5334-N5334+M5333-N5333)/2</f>
        <v>-4.3556642716582614E-3</v>
      </c>
      <c r="Q5334" s="7">
        <f>Q5333+10^6*(C5334-C5333)*(L5334+L5333)/2</f>
        <v>-4206.7474268906999</v>
      </c>
      <c r="R5334" s="7">
        <f>R5333+(C5334-C5333)*(Q5334+Q5333)/2</f>
        <v>-78.601410059804081</v>
      </c>
      <c r="S5334" s="6">
        <f>C5334*(1+K5334/2)</f>
        <v>16.081505414924838</v>
      </c>
      <c r="T5334" s="11">
        <f t="shared" si="586"/>
        <v>-2.4680109966804991</v>
      </c>
      <c r="U5334" s="6">
        <f>U5333+(((T5333)^2+(T5334)^2)/2*(C5334-C5333))</f>
        <v>13.977864929074798</v>
      </c>
      <c r="V5334" s="6"/>
      <c r="W5334" s="6">
        <f>C5334+U5334</f>
        <v>16.062128929074799</v>
      </c>
      <c r="X5334" s="6">
        <f>2*PI()*W5334/($F$1/1000*(1+$N$7^2/2))</f>
        <v>412.29491505464074</v>
      </c>
      <c r="Y5334" s="7">
        <f>Y5333+(T5334*COS(X5334)+T5333*COS(X5333))/2*(C5334-C5333)</f>
        <v>-1.1074742548021412</v>
      </c>
      <c r="Z5334" s="7">
        <f>Z5333+(T5334*SIN(X5334)+T5333*SIN(X5333))/2*(C5334-C5333)</f>
        <v>-1.6014822451054138</v>
      </c>
      <c r="AA5334" s="19">
        <f t="shared" si="587"/>
        <v>1.9471118628464659</v>
      </c>
      <c r="AB5334" s="6">
        <f>AB5333+((H5334+H5333)*(C5334-C5333)/2)*$F$2*$F$10^2/(1+$F$10^2/2)</f>
        <v>-3.8458980268914394E-2</v>
      </c>
    </row>
    <row r="5335" spans="1:28" x14ac:dyDescent="0.2">
      <c r="A5335" s="1">
        <v>1318</v>
      </c>
      <c r="B5335" s="6">
        <f t="shared" si="582"/>
        <v>0.51665600000000012</v>
      </c>
      <c r="C5335" s="6">
        <f t="shared" si="581"/>
        <v>2.0846560000000003</v>
      </c>
      <c r="D5335" s="6"/>
      <c r="E5335" s="19">
        <f t="shared" si="583"/>
        <v>-5.6571899999999991</v>
      </c>
      <c r="F5335" s="19"/>
      <c r="H5335" s="13">
        <f>($F$5/$F$1+2*$F$6*$F$3/($F$1)^2)*(E5335*10^-3)</f>
        <v>7.8577485164062493E-4</v>
      </c>
      <c r="I5335" s="11">
        <f t="shared" si="584"/>
        <v>7.8577485164062493</v>
      </c>
      <c r="J5335" s="45">
        <f>$F$10*(1+H5335)</f>
        <v>3.6648775075067115</v>
      </c>
      <c r="K5335" s="45">
        <f t="shared" si="585"/>
        <v>13.431327145028606</v>
      </c>
      <c r="L5335" s="6">
        <f>J5335*$F$2*510999/299792458*SIN($F$2*C5335)</f>
        <v>0.97152927592364791</v>
      </c>
      <c r="M5335" s="46">
        <f>(L5335/$F$2)^2*10^6</f>
        <v>24.482288091645529</v>
      </c>
      <c r="N5335" s="46">
        <f>($F$10*L5335/(J5335*$F$2))^2*10^6</f>
        <v>24.443858260781145</v>
      </c>
      <c r="O5335" s="19">
        <f>O5334+(B5335-B5334)*(M5335+M5334)/2</f>
        <v>40.558417814265049</v>
      </c>
      <c r="P5335" s="19">
        <f>P5334+(B5335-B5334)*(M5335-N5335+M5334-N5334)/2</f>
        <v>-4.3415002009376622E-3</v>
      </c>
      <c r="Q5335" s="7">
        <f>Q5334+10^6*(C5335-C5334)*(L5335+L5334)/2</f>
        <v>-3837.7555207761507</v>
      </c>
      <c r="R5335" s="7">
        <f>R5334+(C5335-C5334)*(Q5335+Q5334)/2</f>
        <v>-80.178132637547463</v>
      </c>
      <c r="S5335" s="6">
        <f>C5335*(1+K5335/2)</f>
        <v>16.084504360423377</v>
      </c>
      <c r="T5335" s="11">
        <f t="shared" si="586"/>
        <v>-2.251531139545385</v>
      </c>
      <c r="U5335" s="6">
        <f>U5334+(((T5334)^2+(T5335)^2)/2*(C5335-C5334))</f>
        <v>13.980052381342206</v>
      </c>
      <c r="V5335" s="6"/>
      <c r="W5335" s="6">
        <f>C5335+U5335</f>
        <v>16.064708381342207</v>
      </c>
      <c r="X5335" s="6">
        <f>2*PI()*W5335/($F$1/1000*(1+$N$7^2/2))</f>
        <v>412.3611263930116</v>
      </c>
      <c r="Y5335" s="7">
        <f>Y5334+(T5335*COS(X5335)+T5334*COS(X5334))/2*(C5335-C5334)</f>
        <v>-1.1068156105417197</v>
      </c>
      <c r="Z5335" s="7">
        <f>Z5334+(T5335*SIN(X5335)+T5334*SIN(X5334))/2*(C5335-C5334)</f>
        <v>-1.6008334514410836</v>
      </c>
      <c r="AA5335" s="19">
        <f t="shared" si="587"/>
        <v>1.9462036211536582</v>
      </c>
      <c r="AB5335" s="6">
        <f>AB5334+((H5335+H5334)*(C5335-C5334)/2)*$F$2*$F$10^2/(1+$F$10^2/2)</f>
        <v>-3.8353657073759206E-2</v>
      </c>
    </row>
    <row r="5336" spans="1:28" x14ac:dyDescent="0.2">
      <c r="A5336" s="1">
        <v>1319</v>
      </c>
      <c r="B5336" s="6">
        <f t="shared" si="582"/>
        <v>0.51704799999999995</v>
      </c>
      <c r="C5336" s="6">
        <f t="shared" si="581"/>
        <v>2.085048</v>
      </c>
      <c r="D5336" s="6"/>
      <c r="E5336" s="19">
        <f t="shared" si="583"/>
        <v>-5.6505975000000008</v>
      </c>
      <c r="F5336" s="19"/>
      <c r="H5336" s="13">
        <f>($F$5/$F$1+2*$F$6*$F$3/($F$1)^2)*(E5336*10^-3)</f>
        <v>7.8485916369140641E-4</v>
      </c>
      <c r="I5336" s="11">
        <f t="shared" si="584"/>
        <v>7.8485916369140645</v>
      </c>
      <c r="J5336" s="45">
        <f>$F$10*(1+H5336)</f>
        <v>3.6648741542574417</v>
      </c>
      <c r="K5336" s="45">
        <f t="shared" si="585"/>
        <v>13.431302566544199</v>
      </c>
      <c r="L5336" s="6">
        <f>J5336*$F$2*510999/299792458*SIN($F$2*C5336)</f>
        <v>1.0262232338530219</v>
      </c>
      <c r="M5336" s="46">
        <f>(L5336/$F$2)^2*10^6</f>
        <v>27.316427814409632</v>
      </c>
      <c r="N5336" s="46">
        <f>($F$10*L5336/(J5336*$F$2))^2*10^6</f>
        <v>27.273599145333883</v>
      </c>
      <c r="O5336" s="19">
        <f>O5335+(B5336-B5335)*(M5336+M5335)/2</f>
        <v>40.568570362582633</v>
      </c>
      <c r="P5336" s="19">
        <f>P5335+(B5336-B5335)*(M5336-N5336+M5335-N5335)/2</f>
        <v>-4.3255735349494026E-3</v>
      </c>
      <c r="Q5336" s="7">
        <f>Q5335+10^6*(C5336-C5335)*(L5336+L5335)/2</f>
        <v>-3446.1960288601972</v>
      </c>
      <c r="R5336" s="7">
        <f>R5335+(C5336-C5335)*(Q5336+Q5335)/2</f>
        <v>-81.605787141275187</v>
      </c>
      <c r="S5336" s="6">
        <f>C5336*(1+K5336/2)</f>
        <v>16.087503276883925</v>
      </c>
      <c r="T5336" s="11">
        <f t="shared" si="586"/>
        <v>-2.0218113503976278</v>
      </c>
      <c r="U5336" s="6">
        <f>U5335+(((T5335)^2+(T5336)^2)/2*(C5336-C5335))</f>
        <v>13.981847175609557</v>
      </c>
      <c r="V5336" s="6"/>
      <c r="W5336" s="6">
        <f>C5336+U5336</f>
        <v>16.066895175609556</v>
      </c>
      <c r="X5336" s="6">
        <f>2*PI()*W5336/($F$1/1000*(1+$N$7^2/2))</f>
        <v>412.41725868784499</v>
      </c>
      <c r="Y5336" s="7">
        <f>Y5335+(T5336*COS(X5336)+T5335*COS(X5335))/2*(C5336-C5335)</f>
        <v>-1.1062561851649229</v>
      </c>
      <c r="Z5336" s="7">
        <f>Z5335+(T5336*SIN(X5336)+T5335*SIN(X5335))/2*(C5336-C5335)</f>
        <v>-1.6002105353299163</v>
      </c>
      <c r="AA5336" s="19">
        <f t="shared" si="587"/>
        <v>1.9453731016431026</v>
      </c>
      <c r="AB5336" s="6">
        <f>AB5335+((H5336+H5335)*(C5336-C5335)/2)*$F$2*$F$10^2/(1+$F$10^2/2)</f>
        <v>-3.8248456497073993E-2</v>
      </c>
    </row>
    <row r="5337" spans="1:28" x14ac:dyDescent="0.2">
      <c r="A5337" s="1">
        <v>1320</v>
      </c>
      <c r="B5337" s="6">
        <f t="shared" si="582"/>
        <v>0.51744000000000001</v>
      </c>
      <c r="C5337" s="6">
        <f t="shared" si="581"/>
        <v>2.0854400000000002</v>
      </c>
      <c r="D5337" s="6"/>
      <c r="E5337" s="19">
        <f t="shared" si="583"/>
        <v>-5.6439999999999992</v>
      </c>
      <c r="F5337" s="19"/>
      <c r="H5337" s="13">
        <f>($F$5/$F$1+2*$F$6*$F$3/($F$1)^2)*(E5337*10^-3)</f>
        <v>7.8394278124999995E-4</v>
      </c>
      <c r="I5337" s="11">
        <f t="shared" si="584"/>
        <v>7.8394278124999994</v>
      </c>
      <c r="J5337" s="45">
        <f>$F$10*(1+H5337)</f>
        <v>3.6648707984649409</v>
      </c>
      <c r="K5337" s="45">
        <f t="shared" si="585"/>
        <v>13.431277969441053</v>
      </c>
      <c r="L5337" s="6">
        <f>J5337*$F$2*510999/299792458*SIN($F$2*C5337)</f>
        <v>1.0748405148078146</v>
      </c>
      <c r="M5337" s="46">
        <f>(L5337/$F$2)^2*10^6</f>
        <v>29.965965589165087</v>
      </c>
      <c r="N5337" s="46">
        <f>($F$10*L5337/(J5337*$F$2))^2*10^6</f>
        <v>29.919037574875798</v>
      </c>
      <c r="O5337" s="19">
        <f>O5336+(B5337-B5336)*(M5337+M5336)/2</f>
        <v>40.579797711689736</v>
      </c>
      <c r="P5337" s="19">
        <f>P5336+(B5337-B5336)*(M5337-N5337+M5336-N5336)/2</f>
        <v>-4.3079812250098526E-3</v>
      </c>
      <c r="Q5337" s="7">
        <f>Q5336+10^6*(C5337-C5336)*(L5337+L5336)/2</f>
        <v>-3034.3875341224948</v>
      </c>
      <c r="R5337" s="7">
        <f>R5336+(C5337-C5336)*(Q5337+Q5336)/2</f>
        <v>-82.875981519620339</v>
      </c>
      <c r="S5337" s="6">
        <f>C5337*(1+K5337/2)</f>
        <v>16.090502164295575</v>
      </c>
      <c r="T5337" s="11">
        <f t="shared" si="586"/>
        <v>-1.7802118935245306</v>
      </c>
      <c r="U5337" s="6">
        <f>U5336+(((T5336)^2+(T5337)^2)/2*(C5337-C5336))</f>
        <v>13.983269523211957</v>
      </c>
      <c r="V5337" s="6"/>
      <c r="W5337" s="6">
        <f>C5337+U5337</f>
        <v>16.068709523211957</v>
      </c>
      <c r="X5337" s="6">
        <f>2*PI()*W5337/($F$1/1000*(1+$N$7^2/2))</f>
        <v>412.46383073902911</v>
      </c>
      <c r="Y5337" s="7">
        <f>Y5336+(T5337*COS(X5337)+T5336*COS(X5336))/2*(C5337-C5336)</f>
        <v>-1.1057875234430574</v>
      </c>
      <c r="Z5337" s="7">
        <f>Z5336+(T5337*SIN(X5337)+T5336*SIN(X5336))/2*(C5337-C5336)</f>
        <v>-1.5996314202702595</v>
      </c>
      <c r="AA5337" s="19">
        <f t="shared" si="587"/>
        <v>1.9446302290456605</v>
      </c>
      <c r="AB5337" s="6">
        <f>AB5336+((H5337+H5336)*(C5337-C5336)/2)*$F$2*$F$10^2/(1+$F$10^2/2)</f>
        <v>-3.8143378631892259E-2</v>
      </c>
    </row>
    <row r="5338" spans="1:28" x14ac:dyDescent="0.2">
      <c r="A5338" s="1">
        <v>1321</v>
      </c>
      <c r="B5338" s="6">
        <f t="shared" si="582"/>
        <v>0.51783199999999996</v>
      </c>
      <c r="C5338" s="6">
        <f t="shared" si="581"/>
        <v>2.0858319999999999</v>
      </c>
      <c r="D5338" s="6"/>
      <c r="E5338" s="19">
        <f t="shared" si="583"/>
        <v>-5.6373975000000014</v>
      </c>
      <c r="F5338" s="19"/>
      <c r="H5338" s="13">
        <f>($F$5/$F$1+2*$F$6*$F$3/($F$1)^2)*(E5338*10^-3)</f>
        <v>7.8302570431640643E-4</v>
      </c>
      <c r="I5338" s="11">
        <f t="shared" si="584"/>
        <v>7.8302570431640639</v>
      </c>
      <c r="J5338" s="45">
        <f>$F$10*(1+H5338)</f>
        <v>3.6648674401292101</v>
      </c>
      <c r="K5338" s="45">
        <f t="shared" si="585"/>
        <v>13.43125335371923</v>
      </c>
      <c r="L5338" s="6">
        <f>J5338*$F$2*510999/299792458*SIN($F$2*C5338)</f>
        <v>1.117093252285599</v>
      </c>
      <c r="M5338" s="46">
        <f>(L5338/$F$2)^2*10^6</f>
        <v>32.368239353753196</v>
      </c>
      <c r="N5338" s="46">
        <f>($F$10*L5338/(J5338*$F$2))^2*10^6</f>
        <v>32.31760850256294</v>
      </c>
      <c r="O5338" s="19">
        <f>O5337+(B5338-B5337)*(M5338+M5337)/2</f>
        <v>40.592015215858545</v>
      </c>
      <c r="P5338" s="19">
        <f>P5337+(B5338-B5337)*(M5338-N5338+M5337-N5337)/2</f>
        <v>-4.2888596873758645E-3</v>
      </c>
      <c r="Q5338" s="7">
        <f>Q5337+10^6*(C5338-C5337)*(L5338+L5337)/2</f>
        <v>-2604.7685157724864</v>
      </c>
      <c r="R5338" s="7">
        <f>R5337+(C5338-C5337)*(Q5338+Q5337)/2</f>
        <v>-83.981256105398984</v>
      </c>
      <c r="S5338" s="6">
        <f>C5338*(1+K5338/2)</f>
        <v>16.093501022647445</v>
      </c>
      <c r="T5338" s="11">
        <f t="shared" si="586"/>
        <v>-1.5281633738313489</v>
      </c>
      <c r="U5338" s="6">
        <f>U5337+(((T5337)^2+(T5338)^2)/2*(C5338-C5337))</f>
        <v>13.984348392997818</v>
      </c>
      <c r="V5338" s="6"/>
      <c r="W5338" s="6">
        <f>C5338+U5338</f>
        <v>16.07018039299782</v>
      </c>
      <c r="X5338" s="6">
        <f>2*PI()*W5338/($F$1/1000*(1+$N$7^2/2))</f>
        <v>412.50158614094983</v>
      </c>
      <c r="Y5338" s="7">
        <f>Y5337+(T5338*COS(X5338)+T5337*COS(X5337))/2*(C5338-C5337)</f>
        <v>-1.1054013011767891</v>
      </c>
      <c r="Z5338" s="7">
        <f>Z5337+(T5338*SIN(X5338)+T5337*SIN(X5337))/2*(C5338-C5337)</f>
        <v>-1.5991106901567134</v>
      </c>
      <c r="AA5338" s="19">
        <f t="shared" si="587"/>
        <v>1.9439822622690821</v>
      </c>
      <c r="AB5338" s="6">
        <f>AB5337+((H5338+H5337)*(C5338-C5337)/2)*$F$2*$F$10^2/(1+$F$10^2/2)</f>
        <v>-3.8038423571247981E-2</v>
      </c>
    </row>
    <row r="5339" spans="1:28" x14ac:dyDescent="0.2">
      <c r="A5339" s="1">
        <v>1322</v>
      </c>
      <c r="B5339" s="6">
        <f t="shared" si="582"/>
        <v>0.51822400000000002</v>
      </c>
      <c r="C5339" s="6">
        <f t="shared" si="581"/>
        <v>2.0862240000000001</v>
      </c>
      <c r="D5339" s="6"/>
      <c r="E5339" s="19">
        <f t="shared" si="583"/>
        <v>-5.6307900000000002</v>
      </c>
      <c r="F5339" s="19"/>
      <c r="H5339" s="13">
        <f>($F$5/$F$1+2*$F$6*$F$3/($F$1)^2)*(E5339*10^-3)</f>
        <v>7.8210793289062498E-4</v>
      </c>
      <c r="I5339" s="11">
        <f t="shared" si="584"/>
        <v>7.8210793289062499</v>
      </c>
      <c r="J5339" s="45">
        <f>$F$10*(1+H5339)</f>
        <v>3.6648640792502492</v>
      </c>
      <c r="K5339" s="45">
        <f t="shared" si="585"/>
        <v>13.431228719378776</v>
      </c>
      <c r="L5339" s="6">
        <f>J5339*$F$2*510999/299792458*SIN($F$2*C5339)</f>
        <v>1.152731266708058</v>
      </c>
      <c r="M5339" s="46">
        <f>(L5339/$F$2)^2*10^6</f>
        <v>34.466435099822533</v>
      </c>
      <c r="N5339" s="46">
        <f>($F$10*L5339/(J5339*$F$2))^2*10^6</f>
        <v>34.412585337923076</v>
      </c>
      <c r="O5339" s="19">
        <f>O5338+(B5339-B5338)*(M5339+M5338)/2</f>
        <v>40.605114812051447</v>
      </c>
      <c r="P5339" s="19">
        <f>P5338+(B5339-B5338)*(M5339-N5339+M5338-N5338)/2</f>
        <v>-4.2683814872102772E-3</v>
      </c>
      <c r="Q5339" s="7">
        <f>Q5338+10^6*(C5339-C5338)*(L5339+L5338)/2</f>
        <v>-2159.8829100495368</v>
      </c>
      <c r="R5339" s="7">
        <f>R5338+(C5339-C5338)*(Q5339+Q5338)/2</f>
        <v>-84.915127784860502</v>
      </c>
      <c r="S5339" s="6">
        <f>C5339*(1+K5339/2)</f>
        <v>16.096499851928634</v>
      </c>
      <c r="T5339" s="11">
        <f t="shared" si="586"/>
        <v>-1.2671582656638145</v>
      </c>
      <c r="U5339" s="6">
        <f>U5338+(((T5338)^2+(T5339)^2)/2*(C5339-C5338))</f>
        <v>13.985120823777821</v>
      </c>
      <c r="V5339" s="6"/>
      <c r="W5339" s="6">
        <f>C5339+U5339</f>
        <v>16.071344823777821</v>
      </c>
      <c r="X5339" s="6">
        <f>2*PI()*W5339/($F$1/1000*(1+$N$7^2/2))</f>
        <v>412.53147563390849</v>
      </c>
      <c r="Y5339" s="7">
        <f>Y5338+(T5339*COS(X5339)+T5338*COS(X5338))/2*(C5339-C5338)</f>
        <v>-1.1050900366991243</v>
      </c>
      <c r="Z5339" s="7">
        <f>Z5338+(T5339*SIN(X5339)+T5338*SIN(X5338))/2*(C5339-C5338)</f>
        <v>-1.5986598866535322</v>
      </c>
      <c r="AA5339" s="19">
        <f t="shared" si="587"/>
        <v>1.9434344399559138</v>
      </c>
      <c r="AB5339" s="6">
        <f>AB5338+((H5339+H5338)*(C5339-C5338)/2)*$F$2*$F$10^2/(1+$F$10^2/2)</f>
        <v>-3.7933591408174663E-2</v>
      </c>
    </row>
    <row r="5340" spans="1:28" x14ac:dyDescent="0.2">
      <c r="A5340" s="1">
        <v>1323</v>
      </c>
      <c r="B5340" s="6">
        <f t="shared" si="582"/>
        <v>0.51861599999999997</v>
      </c>
      <c r="C5340" s="6">
        <f t="shared" si="581"/>
        <v>2.0866160000000002</v>
      </c>
      <c r="D5340" s="6"/>
      <c r="E5340" s="19">
        <f t="shared" si="583"/>
        <v>-5.6241775000000009</v>
      </c>
      <c r="F5340" s="19"/>
      <c r="H5340" s="13">
        <f>($F$5/$F$1+2*$F$6*$F$3/($F$1)^2)*(E5340*10^-3)</f>
        <v>7.8118946697265635E-4</v>
      </c>
      <c r="I5340" s="11">
        <f t="shared" si="584"/>
        <v>7.8118946697265637</v>
      </c>
      <c r="J5340" s="45">
        <f>$F$10*(1+H5340)</f>
        <v>3.6648607158280573</v>
      </c>
      <c r="K5340" s="45">
        <f t="shared" si="585"/>
        <v>13.43120406641974</v>
      </c>
      <c r="L5340" s="6">
        <f>J5340*$F$2*510999/299792458*SIN($F$2*C5340)</f>
        <v>1.1815435467411288</v>
      </c>
      <c r="M5340" s="46">
        <f>(L5340/$F$2)^2*10^6</f>
        <v>36.21093050994309</v>
      </c>
      <c r="N5340" s="46">
        <f>($F$10*L5340/(J5340*$F$2))^2*10^6</f>
        <v>36.15442153987199</v>
      </c>
      <c r="O5340" s="19">
        <f>O5339+(B5340-B5339)*(M5340+M5339)/2</f>
        <v>40.618967575710961</v>
      </c>
      <c r="P5340" s="19">
        <f>P5339+(B5340-B5339)*(M5340-N5340+M5339-N5339)/2</f>
        <v>-4.2467511757440513E-3</v>
      </c>
      <c r="Q5340" s="7">
        <f>Q5339+10^6*(C5340-C5339)*(L5340+L5339)/2</f>
        <v>-1702.3650466132979</v>
      </c>
      <c r="R5340" s="7">
        <f>R5339+(C5340-C5339)*(Q5340+Q5339)/2</f>
        <v>-85.672128384366744</v>
      </c>
      <c r="S5340" s="6">
        <f>C5340*(1+K5340/2)</f>
        <v>16.099498652128247</v>
      </c>
      <c r="T5340" s="11">
        <f t="shared" si="586"/>
        <v>-0.99874207530246661</v>
      </c>
      <c r="U5340" s="6">
        <f>U5339+(((T5339)^2+(T5340)^2)/2*(C5340-C5339))</f>
        <v>13.985631046235252</v>
      </c>
      <c r="V5340" s="6"/>
      <c r="W5340" s="6">
        <f>C5340+U5340</f>
        <v>16.072247046235251</v>
      </c>
      <c r="X5340" s="6">
        <f>2*PI()*W5340/($F$1/1000*(1+$N$7^2/2))</f>
        <v>412.55463456465105</v>
      </c>
      <c r="Y5340" s="7">
        <f>Y5339+(T5340*COS(X5340)+T5339*COS(X5339))/2*(C5340-C5339)</f>
        <v>-1.104847502514934</v>
      </c>
      <c r="Z5340" s="7">
        <f>Z5339+(T5340*SIN(X5340)+T5339*SIN(X5339))/2*(C5340-C5339)</f>
        <v>-1.5982878778750995</v>
      </c>
      <c r="AA5340" s="19">
        <f t="shared" si="587"/>
        <v>1.9429905157709793</v>
      </c>
      <c r="AB5340" s="6">
        <f>AB5339+((H5340+H5339)*(C5340-C5339)/2)*$F$2*$F$10^2/(1+$F$10^2/2)</f>
        <v>-3.7828882235706164E-2</v>
      </c>
    </row>
    <row r="5341" spans="1:28" x14ac:dyDescent="0.2">
      <c r="A5341" s="1">
        <v>1324</v>
      </c>
      <c r="B5341" s="6">
        <f t="shared" si="582"/>
        <v>0.51900800000000002</v>
      </c>
      <c r="C5341" s="6">
        <f t="shared" si="581"/>
        <v>2.087008</v>
      </c>
      <c r="D5341" s="6"/>
      <c r="E5341" s="19">
        <f t="shared" si="583"/>
        <v>-5.6175600000000001</v>
      </c>
      <c r="F5341" s="19"/>
      <c r="H5341" s="13">
        <f>($F$5/$F$1+2*$F$6*$F$3/($F$1)^2)*(E5341*10^-3)</f>
        <v>7.8027030656250011E-4</v>
      </c>
      <c r="I5341" s="11">
        <f t="shared" si="584"/>
        <v>7.8027030656250007</v>
      </c>
      <c r="J5341" s="45">
        <f>$F$10*(1+H5341)</f>
        <v>3.6648573498626353</v>
      </c>
      <c r="K5341" s="45">
        <f t="shared" si="585"/>
        <v>13.431179394842179</v>
      </c>
      <c r="L5341" s="6">
        <f>J5341*$F$2*510999/299792458*SIN($F$2*C5341)</f>
        <v>1.2033594986859337</v>
      </c>
      <c r="M5341" s="46">
        <f>(L5341/$F$2)^2*10^6</f>
        <v>37.560468505400749</v>
      </c>
      <c r="N5341" s="46">
        <f>($F$10*L5341/(J5341*$F$2))^2*10^6</f>
        <v>37.501922400438524</v>
      </c>
      <c r="O5341" s="19">
        <f>O5340+(B5341-B5340)*(M5341+M5340)/2</f>
        <v>40.633426769917968</v>
      </c>
      <c r="P5341" s="19">
        <f>P5340+(B5341-B5340)*(M5341-N5341+M5340-N5340)/2</f>
        <v>-4.2242003810375158E-3</v>
      </c>
      <c r="Q5341" s="7">
        <f>Q5340+10^6*(C5341-C5340)*(L5341+L5340)/2</f>
        <v>-1234.9240497099204</v>
      </c>
      <c r="R5341" s="7">
        <f>R5340+(C5341-C5340)*(Q5341+Q5340)/2</f>
        <v>-86.247837047245696</v>
      </c>
      <c r="S5341" s="6">
        <f>C5341*(1+K5341/2)</f>
        <v>16.102497423235391</v>
      </c>
      <c r="T5341" s="11">
        <f t="shared" si="586"/>
        <v>-0.72450418945213435</v>
      </c>
      <c r="U5341" s="6">
        <f>U5340+(((T5340)^2+(T5341)^2)/2*(C5341-C5340))</f>
        <v>13.98592943507774</v>
      </c>
      <c r="V5341" s="6"/>
      <c r="W5341" s="6">
        <f>C5341+U5341</f>
        <v>16.072937435077741</v>
      </c>
      <c r="X5341" s="6">
        <f>2*PI()*W5341/($F$1/1000*(1+$N$7^2/2))</f>
        <v>412.57235598940275</v>
      </c>
      <c r="Y5341" s="7">
        <f>Y5340+(T5341*COS(X5341)+T5340*COS(X5340))/2*(C5341-C5340)</f>
        <v>-1.1046688571942702</v>
      </c>
      <c r="Z5341" s="7">
        <f>Z5340+(T5341*SIN(X5341)+T5340*SIN(X5340))/2*(C5341-C5340)</f>
        <v>-1.5980012484691652</v>
      </c>
      <c r="AA5341" s="19">
        <f t="shared" si="587"/>
        <v>1.9426531533353826</v>
      </c>
      <c r="AB5341" s="6">
        <f>AB5340+((H5341+H5340)*(C5341-C5340)/2)*$F$2*$F$10^2/(1+$F$10^2/2)</f>
        <v>-3.7724296146876342E-2</v>
      </c>
    </row>
    <row r="5342" spans="1:28" x14ac:dyDescent="0.2">
      <c r="A5342" s="1">
        <v>1325</v>
      </c>
      <c r="B5342" s="6">
        <f t="shared" si="582"/>
        <v>0.51939999999999997</v>
      </c>
      <c r="C5342" s="6">
        <f t="shared" si="581"/>
        <v>2.0874000000000001</v>
      </c>
      <c r="D5342" s="6"/>
      <c r="E5342" s="19">
        <f t="shared" si="583"/>
        <v>-5.6109375000000004</v>
      </c>
      <c r="F5342" s="19"/>
      <c r="H5342" s="13">
        <f>($F$5/$F$1+2*$F$6*$F$3/($F$1)^2)*(E5342*10^-3)</f>
        <v>7.7935045166015627E-4</v>
      </c>
      <c r="I5342" s="11">
        <f t="shared" si="584"/>
        <v>7.7935045166015628</v>
      </c>
      <c r="J5342" s="45">
        <f>$F$10*(1+H5342)</f>
        <v>3.6648539813539833</v>
      </c>
      <c r="K5342" s="45">
        <f t="shared" si="585"/>
        <v>13.431154704646143</v>
      </c>
      <c r="L5342" s="6">
        <f>J5342*$F$2*510999/299792458*SIN($F$2*C5342)</f>
        <v>1.2180499565420257</v>
      </c>
      <c r="M5342" s="46">
        <f>(L5342/$F$2)^2*10^6</f>
        <v>38.483132950686255</v>
      </c>
      <c r="N5342" s="46">
        <f>($F$10*L5342/(J5342*$F$2))^2*10^6</f>
        <v>38.423219306276323</v>
      </c>
      <c r="O5342" s="19">
        <f>O5341+(B5342-B5341)*(M5342+M5341)/2</f>
        <v>40.648331315803361</v>
      </c>
      <c r="P5342" s="19">
        <f>P5341+(B5342-B5341)*(M5342-N5342+M5341-N5341)/2</f>
        <v>-4.200982270160576E-3</v>
      </c>
      <c r="Q5342" s="7">
        <f>Q5341+10^6*(C5342-C5341)*(L5342+L5341)/2</f>
        <v>-760.32779648503447</v>
      </c>
      <c r="R5342" s="7">
        <f>R5341+(C5342-C5341)*(Q5342+Q5341)/2</f>
        <v>-86.638906409100073</v>
      </c>
      <c r="S5342" s="6">
        <f>C5342*(1+K5342/2)</f>
        <v>16.105496165239181</v>
      </c>
      <c r="T5342" s="11">
        <f t="shared" si="586"/>
        <v>-0.44606846391866173</v>
      </c>
      <c r="U5342" s="6">
        <f>U5341+(((T5341)^2+(T5342)^2)/2*(C5342-C5341))</f>
        <v>13.986071316223168</v>
      </c>
      <c r="V5342" s="6"/>
      <c r="W5342" s="6">
        <f>C5342+U5342</f>
        <v>16.073471316223166</v>
      </c>
      <c r="X5342" s="6">
        <f>2*PI()*W5342/($F$1/1000*(1+$N$7^2/2))</f>
        <v>412.58606005581106</v>
      </c>
      <c r="Y5342" s="7">
        <f>Y5341+(T5342*COS(X5342)+T5341*COS(X5341))/2*(C5342-C5341)</f>
        <v>-1.1045505354518246</v>
      </c>
      <c r="Z5342" s="7">
        <f>Z5341+(T5342*SIN(X5342)+T5341*SIN(X5341))/2*(C5342-C5341)</f>
        <v>-1.5978046860452804</v>
      </c>
      <c r="AA5342" s="19">
        <f t="shared" si="587"/>
        <v>1.9424241813041685</v>
      </c>
      <c r="AB5342" s="6">
        <f>AB5341+((H5342+H5341)*(C5342-C5341)/2)*$F$2*$F$10^2/(1+$F$10^2/2)</f>
        <v>-3.7619833234718701E-2</v>
      </c>
    </row>
    <row r="5343" spans="1:28" x14ac:dyDescent="0.2">
      <c r="A5343" s="1">
        <v>1326</v>
      </c>
      <c r="B5343" s="6">
        <f t="shared" si="582"/>
        <v>0.51979200000000003</v>
      </c>
      <c r="C5343" s="6">
        <f t="shared" si="581"/>
        <v>2.0877920000000003</v>
      </c>
      <c r="D5343" s="6"/>
      <c r="E5343" s="19">
        <f t="shared" si="583"/>
        <v>-5.6043099999999999</v>
      </c>
      <c r="F5343" s="19"/>
      <c r="H5343" s="13">
        <f>($F$5/$F$1+2*$F$6*$F$3/($F$1)^2)*(E5343*10^-3)</f>
        <v>7.7842990226562503E-4</v>
      </c>
      <c r="I5343" s="11">
        <f t="shared" si="584"/>
        <v>7.7842990226562501</v>
      </c>
      <c r="J5343" s="45">
        <f>$F$10*(1+H5343)</f>
        <v>3.6648506103021008</v>
      </c>
      <c r="K5343" s="45">
        <f t="shared" si="585"/>
        <v>13.431129995831681</v>
      </c>
      <c r="L5343" s="6">
        <f>J5343*$F$2*510999/299792458*SIN($F$2*C5343)</f>
        <v>1.2255279467624234</v>
      </c>
      <c r="M5343" s="46">
        <f>(L5343/$F$2)^2*10^6</f>
        <v>38.957103439856866</v>
      </c>
      <c r="N5343" s="46">
        <f>($F$10*L5343/(J5343*$F$2))^2*10^6</f>
        <v>38.896523436513078</v>
      </c>
      <c r="O5343" s="19">
        <f>O5342+(B5343-B5342)*(M5343+M5342)/2</f>
        <v>40.66350960213591</v>
      </c>
      <c r="P5343" s="19">
        <f>P5342+(B5343-B5342)*(M5343-N5343+M5342-N5342)/2</f>
        <v>-4.1773655152008435E-3</v>
      </c>
      <c r="Q5343" s="7">
        <f>Q5342+10^6*(C5343-C5342)*(L5343+L5342)/2</f>
        <v>-281.38652743715471</v>
      </c>
      <c r="R5343" s="7">
        <f>R5342+(C5343-C5342)*(Q5343+Q5342)/2</f>
        <v>-86.843082416588913</v>
      </c>
      <c r="S5343" s="6">
        <f>C5343*(1+K5343/2)</f>
        <v>16.10849487812871</v>
      </c>
      <c r="T5343" s="11">
        <f t="shared" si="586"/>
        <v>-0.16508360820367371</v>
      </c>
      <c r="U5343" s="6">
        <f>U5342+(((T5342)^2+(T5343)^2)/2*(C5343-C5342))</f>
        <v>13.986115657238919</v>
      </c>
      <c r="V5343" s="6"/>
      <c r="W5343" s="6">
        <f>C5343+U5343</f>
        <v>16.073907657238919</v>
      </c>
      <c r="X5343" s="6">
        <f>2*PI()*W5343/($F$1/1000*(1+$N$7^2/2))</f>
        <v>412.59726038814676</v>
      </c>
      <c r="Y5343" s="7">
        <f>Y5342+(T5343*COS(X5343)+T5342*COS(X5342))/2*(C5343-C5342)</f>
        <v>-1.1044899444685077</v>
      </c>
      <c r="Z5343" s="7">
        <f>Z5342+(T5343*SIN(X5343)+T5342*SIN(X5342))/2*(C5343-C5342)</f>
        <v>-1.5977013563921416</v>
      </c>
      <c r="AA5343" s="19">
        <f t="shared" si="587"/>
        <v>1.942304729348445</v>
      </c>
      <c r="AB5343" s="6">
        <f>AB5342+((H5343+H5342)*(C5343-C5342)/2)*$F$2*$F$10^2/(1+$F$10^2/2)</f>
        <v>-3.75154935922671E-2</v>
      </c>
    </row>
    <row r="5344" spans="1:28" x14ac:dyDescent="0.2">
      <c r="A5344" s="1">
        <v>1327</v>
      </c>
      <c r="B5344" s="6">
        <f t="shared" si="582"/>
        <v>0.52018399999999998</v>
      </c>
      <c r="C5344" s="6">
        <f t="shared" si="581"/>
        <v>2.088184</v>
      </c>
      <c r="D5344" s="6"/>
      <c r="E5344" s="19">
        <f t="shared" si="583"/>
        <v>-5.5976774999999996</v>
      </c>
      <c r="F5344" s="19"/>
      <c r="H5344" s="13">
        <f>($F$5/$F$1+2*$F$6*$F$3/($F$1)^2)*(E5344*10^-3)</f>
        <v>7.7750865837890619E-4</v>
      </c>
      <c r="I5344" s="11">
        <f t="shared" si="584"/>
        <v>7.7750865837890615</v>
      </c>
      <c r="J5344" s="45">
        <f>$F$10*(1+H5344)</f>
        <v>3.6648472367069873</v>
      </c>
      <c r="K5344" s="45">
        <f t="shared" si="585"/>
        <v>13.431105268398841</v>
      </c>
      <c r="L5344" s="6">
        <f>J5344*$F$2*510999/299792458*SIN($F$2*C5344)</f>
        <v>1.2257492031731199</v>
      </c>
      <c r="M5344" s="46">
        <f>(L5344/$F$2)^2*10^6</f>
        <v>38.971171314820708</v>
      </c>
      <c r="N5344" s="46">
        <f>($F$10*L5344/(J5344*$F$2))^2*10^6</f>
        <v>38.910641071898155</v>
      </c>
      <c r="O5344" s="19">
        <f>O5343+(B5344-B5343)*(M5344+M5343)/2</f>
        <v>40.678783543987826</v>
      </c>
      <c r="P5344" s="19">
        <f>P5343+(B5344-B5343)*(M5344-N5344+M5343-N5343)/2</f>
        <v>-4.1536279069326436E-3</v>
      </c>
      <c r="Q5344" s="7">
        <f>Q5343+10^6*(C5344-C5343)*(L5344+L5343)/2</f>
        <v>199.06379394987584</v>
      </c>
      <c r="R5344" s="7">
        <f>R5343+(C5344-C5343)*(Q5344+Q5343)/2</f>
        <v>-86.859217672352415</v>
      </c>
      <c r="S5344" s="6">
        <f>C5344*(1+K5344/2)</f>
        <v>16.111493561893084</v>
      </c>
      <c r="T5344" s="11">
        <f t="shared" si="586"/>
        <v>0.11678657705208582</v>
      </c>
      <c r="U5344" s="6">
        <f>U5343+(((T5343)^2+(T5344)^2)/2*(C5344-C5343))</f>
        <v>13.986123672012566</v>
      </c>
      <c r="V5344" s="6"/>
      <c r="W5344" s="6">
        <f>C5344+U5344</f>
        <v>16.074307672012566</v>
      </c>
      <c r="X5344" s="6">
        <f>2*PI()*W5344/($F$1/1000*(1+$N$7^2/2))</f>
        <v>412.60752827093177</v>
      </c>
      <c r="Y5344" s="7">
        <f>Y5343+(T5344*COS(X5344)+T5343*COS(X5343))/2*(C5344-C5343)</f>
        <v>-1.1044850187375885</v>
      </c>
      <c r="Z5344" s="7">
        <f>Z5343+(T5344*SIN(X5344)+T5343*SIN(X5343))/2*(C5344-C5343)</f>
        <v>-1.5976932678480804</v>
      </c>
      <c r="AA5344" s="19">
        <f t="shared" si="587"/>
        <v>1.9422952748598368</v>
      </c>
      <c r="AB5344" s="6">
        <f>AB5343+((H5344+H5343)*(C5344-C5343)/2)*$F$2*$F$10^2/(1+$F$10^2/2)</f>
        <v>-3.7411277312555398E-2</v>
      </c>
    </row>
    <row r="5345" spans="1:28" x14ac:dyDescent="0.2">
      <c r="A5345" s="1">
        <v>1328</v>
      </c>
      <c r="B5345" s="6">
        <f t="shared" si="582"/>
        <v>0.52057600000000004</v>
      </c>
      <c r="C5345" s="6">
        <f t="shared" si="581"/>
        <v>2.0885760000000002</v>
      </c>
      <c r="D5345" s="6"/>
      <c r="E5345" s="19">
        <f t="shared" si="583"/>
        <v>-5.5910399999999996</v>
      </c>
      <c r="F5345" s="19"/>
      <c r="H5345" s="13">
        <f>($F$5/$F$1+2*$F$6*$F$3/($F$1)^2)*(E5345*10^-3)</f>
        <v>7.7658671999999995E-4</v>
      </c>
      <c r="I5345" s="11">
        <f t="shared" si="584"/>
        <v>7.7658671999999997</v>
      </c>
      <c r="J5345" s="45">
        <f>$F$10*(1+H5345)</f>
        <v>3.6648438605686438</v>
      </c>
      <c r="K5345" s="45">
        <f t="shared" si="585"/>
        <v>13.431080522347681</v>
      </c>
      <c r="L5345" s="6">
        <f>J5345*$F$2*510999/299792458*SIN($F$2*C5345)</f>
        <v>1.2187124290080025</v>
      </c>
      <c r="M5345" s="46">
        <f>(L5345/$F$2)^2*10^6</f>
        <v>38.525004712487807</v>
      </c>
      <c r="N5345" s="46">
        <f>($F$10*L5345/(J5345*$F$2))^2*10^6</f>
        <v>38.46523832807074</v>
      </c>
      <c r="O5345" s="19">
        <f>O5344+(B5345-B5344)*(M5345+M5344)/2</f>
        <v>40.693972794489184</v>
      </c>
      <c r="P5345" s="19">
        <f>P5344+(B5345-B5344)*(M5345-N5345+M5344-N5344)/2</f>
        <v>-4.1300497679740743E-3</v>
      </c>
      <c r="Q5345" s="7">
        <f>Q5344+10^6*(C5345-C5344)*(L5345+L5344)/2</f>
        <v>678.17827385758346</v>
      </c>
      <c r="R5345" s="7">
        <f>R5344+(C5345-C5344)*(Q5345+Q5344)/2</f>
        <v>-86.68727822706208</v>
      </c>
      <c r="S5345" s="6">
        <f>C5345*(1+K5345/2)</f>
        <v>16.114492216521416</v>
      </c>
      <c r="T5345" s="11">
        <f t="shared" si="586"/>
        <v>0.39787305196675943</v>
      </c>
      <c r="U5345" s="6">
        <f>U5344+(((T5344)^2+(T5345)^2)/2*(C5345-C5344))</f>
        <v>13.986157372658298</v>
      </c>
      <c r="V5345" s="6"/>
      <c r="W5345" s="6">
        <f>C5345+U5345</f>
        <v>16.074733372658297</v>
      </c>
      <c r="X5345" s="6">
        <f>2*PI()*W5345/($F$1/1000*(1+$N$7^2/2))</f>
        <v>412.61845547817472</v>
      </c>
      <c r="Y5345" s="7">
        <f>Y5344+(T5345*COS(X5345)+T5344*COS(X5344))/2*(C5345-C5344)</f>
        <v>-1.1045336852908512</v>
      </c>
      <c r="Z5345" s="7">
        <f>Z5344+(T5345*SIN(X5345)+T5344*SIN(X5344))/2*(C5345-C5344)</f>
        <v>-1.5977816237960547</v>
      </c>
      <c r="AA5345" s="19">
        <f t="shared" si="587"/>
        <v>1.9423956289290156</v>
      </c>
      <c r="AB5345" s="6">
        <f>AB5344+((H5345+H5344)*(C5345-C5344)/2)*$F$2*$F$10^2/(1+$F$10^2/2)</f>
        <v>-3.7307184488617091E-2</v>
      </c>
    </row>
    <row r="5346" spans="1:28" x14ac:dyDescent="0.2">
      <c r="A5346" s="1">
        <v>1329</v>
      </c>
      <c r="B5346" s="6">
        <f t="shared" si="582"/>
        <v>0.5209680000000001</v>
      </c>
      <c r="C5346" s="6">
        <f t="shared" si="581"/>
        <v>2.0889680000000004</v>
      </c>
      <c r="D5346" s="6"/>
      <c r="E5346" s="19">
        <f t="shared" si="583"/>
        <v>-5.5843974999999988</v>
      </c>
      <c r="F5346" s="19"/>
      <c r="H5346" s="13">
        <f>($F$5/$F$1+2*$F$6*$F$3/($F$1)^2)*(E5346*10^-3)</f>
        <v>7.75664087128906E-4</v>
      </c>
      <c r="I5346" s="11">
        <f t="shared" si="584"/>
        <v>7.7566408712890595</v>
      </c>
      <c r="J5346" s="45">
        <f>$F$10*(1+H5346)</f>
        <v>3.6648404818870692</v>
      </c>
      <c r="K5346" s="45">
        <f t="shared" si="585"/>
        <v>13.431055757678246</v>
      </c>
      <c r="L5346" s="6">
        <f>J5346*$F$2*510999/299792458*SIN($F$2*C5346)</f>
        <v>1.2044593045082894</v>
      </c>
      <c r="M5346" s="46">
        <f>(L5346/$F$2)^2*10^6</f>
        <v>37.62915637332496</v>
      </c>
      <c r="N5346" s="46">
        <f>($F$10*L5346/(J5346*$F$2))^2*10^6</f>
        <v>37.57084905197906</v>
      </c>
      <c r="O5346" s="19">
        <f>O5345+(B5346-B5345)*(M5346+M5345)/2</f>
        <v>40.708899010062005</v>
      </c>
      <c r="P5346" s="19">
        <f>P5345+(B5346-B5345)*(M5346-N5346+M5345-N5345)/2</f>
        <v>-4.1069073216445295E-3</v>
      </c>
      <c r="Q5346" s="7">
        <f>Q5345+10^6*(C5346-C5345)*(L5346+L5345)/2</f>
        <v>1153.1199336269826</v>
      </c>
      <c r="R5346" s="7">
        <f>R5345+(C5346-C5345)*(Q5346+Q5345)/2</f>
        <v>-86.328343778394952</v>
      </c>
      <c r="S5346" s="6">
        <f>C5346*(1+K5346/2)</f>
        <v>16.117490842002809</v>
      </c>
      <c r="T5346" s="11">
        <f t="shared" si="586"/>
        <v>0.67651142031751521</v>
      </c>
      <c r="U5346" s="6">
        <f>U5345+(((T5345)^2+(T5346)^2)/2*(C5346-C5345))</f>
        <v>13.986278102909088</v>
      </c>
      <c r="V5346" s="6"/>
      <c r="W5346" s="6">
        <f>C5346+U5346</f>
        <v>16.075246102909087</v>
      </c>
      <c r="X5346" s="6">
        <f>2*PI()*W5346/($F$1/1000*(1+$N$7^2/2))</f>
        <v>412.63161662736786</v>
      </c>
      <c r="Y5346" s="7">
        <f>Y5345+(T5346*COS(X5346)+T5345*COS(X5345))/2*(C5346-C5345)</f>
        <v>-1.1046332870479616</v>
      </c>
      <c r="Z5346" s="7">
        <f>Z5345+(T5346*SIN(X5346)+T5345*SIN(X5345))/2*(C5346-C5345)</f>
        <v>-1.5979671537513733</v>
      </c>
      <c r="AA5346" s="19">
        <f t="shared" si="587"/>
        <v>1.9426048809067298</v>
      </c>
      <c r="AB5346" s="6">
        <f>AB5345+((H5346+H5345)*(C5346-C5345)/2)*$F$2*$F$10^2/(1+$F$10^2/2)</f>
        <v>-3.7203215213486046E-2</v>
      </c>
    </row>
    <row r="5347" spans="1:28" x14ac:dyDescent="0.2">
      <c r="A5347" s="1">
        <v>1330</v>
      </c>
      <c r="B5347" s="6">
        <f t="shared" si="582"/>
        <v>0.52136000000000005</v>
      </c>
      <c r="C5347" s="6">
        <f t="shared" si="581"/>
        <v>2.0893600000000001</v>
      </c>
      <c r="D5347" s="6"/>
      <c r="E5347" s="19">
        <f t="shared" si="583"/>
        <v>-5.5777499999999991</v>
      </c>
      <c r="F5347" s="19"/>
      <c r="H5347" s="13">
        <f>($F$5/$F$1+2*$F$6*$F$3/($F$1)^2)*(E5347*10^-3)</f>
        <v>7.7474075976562487E-4</v>
      </c>
      <c r="I5347" s="11">
        <f t="shared" si="584"/>
        <v>7.7474075976562489</v>
      </c>
      <c r="J5347" s="45">
        <f>$F$10*(1+H5347)</f>
        <v>3.6648371006622651</v>
      </c>
      <c r="K5347" s="45">
        <f t="shared" si="585"/>
        <v>13.431030974390598</v>
      </c>
      <c r="L5347" s="6">
        <f>J5347*$F$2*510999/299792458*SIN($F$2*C5347)</f>
        <v>1.1830742400419612</v>
      </c>
      <c r="M5347" s="46">
        <f>(L5347/$F$2)^2*10^6</f>
        <v>36.304814027588819</v>
      </c>
      <c r="N5347" s="46">
        <f>($F$10*L5347/(J5347*$F$2))^2*10^6</f>
        <v>36.248625694698738</v>
      </c>
      <c r="O5347" s="19">
        <f>O5346+(B5347-B5346)*(M5347+M5346)/2</f>
        <v>40.723390068260585</v>
      </c>
      <c r="P5347" s="19">
        <f>P5346+(B5347-B5346)*(M5347-N5347+M5346-N5346)/2</f>
        <v>-4.0844661734142805E-3</v>
      </c>
      <c r="Q5347" s="7">
        <f>Q5346+10^6*(C5347-C5346)*(L5347+L5346)/2</f>
        <v>1621.0765083585045</v>
      </c>
      <c r="R5347" s="7">
        <f>R5346+(C5347-C5346)*(Q5347+Q5346)/2</f>
        <v>-85.784601275766178</v>
      </c>
      <c r="S5347" s="6">
        <f>C5347*(1+K5347/2)</f>
        <v>16.12048943832637</v>
      </c>
      <c r="T5347" s="11">
        <f t="shared" si="586"/>
        <v>0.95105178492884257</v>
      </c>
      <c r="U5347" s="6">
        <f>U5346+(((T5346)^2+(T5347)^2)/2*(C5347-C5346))</f>
        <v>13.986545087680177</v>
      </c>
      <c r="V5347" s="6"/>
      <c r="W5347" s="6">
        <f>C5347+U5347</f>
        <v>16.075905087680177</v>
      </c>
      <c r="X5347" s="6">
        <f>2*PI()*W5347/($F$1/1000*(1+$N$7^2/2))</f>
        <v>412.64853194858199</v>
      </c>
      <c r="Y5347" s="7">
        <f>Y5346+(T5347*COS(X5347)+T5346*COS(X5346))/2*(C5347-C5346)</f>
        <v>-1.1047800054224119</v>
      </c>
      <c r="Z5347" s="7">
        <f>Z5346+(T5347*SIN(X5347)+T5346*SIN(X5346))/2*(C5347-C5346)</f>
        <v>-1.5982504012938246</v>
      </c>
      <c r="AA5347" s="19">
        <f t="shared" si="587"/>
        <v>1.9429213071087095</v>
      </c>
      <c r="AB5347" s="6">
        <f>AB5346+((H5347+H5346)*(C5347-C5346)/2)*$F$2*$F$10^2/(1+$F$10^2/2)</f>
        <v>-3.709936958019612E-2</v>
      </c>
    </row>
    <row r="5348" spans="1:28" x14ac:dyDescent="0.2">
      <c r="A5348" s="1">
        <v>1331</v>
      </c>
      <c r="B5348" s="6">
        <f t="shared" si="582"/>
        <v>0.5217520000000001</v>
      </c>
      <c r="C5348" s="6">
        <f t="shared" si="581"/>
        <v>2.0897520000000003</v>
      </c>
      <c r="D5348" s="6"/>
      <c r="E5348" s="19">
        <f t="shared" si="583"/>
        <v>-5.5710974999999978</v>
      </c>
      <c r="F5348" s="19"/>
      <c r="H5348" s="13">
        <f>($F$5/$F$1+2*$F$6*$F$3/($F$1)^2)*(E5348*10^-3)</f>
        <v>7.7381673791015592E-4</v>
      </c>
      <c r="I5348" s="11">
        <f t="shared" si="584"/>
        <v>7.7381673791015588</v>
      </c>
      <c r="J5348" s="45">
        <f>$F$10*(1+H5348)</f>
        <v>3.6648337168942304</v>
      </c>
      <c r="K5348" s="45">
        <f t="shared" si="585"/>
        <v>13.43100617248478</v>
      </c>
      <c r="L5348" s="6">
        <f>J5348*$F$2*510999/299792458*SIN($F$2*C5348)</f>
        <v>1.1546838762052725</v>
      </c>
      <c r="M5348" s="46">
        <f>(L5348/$F$2)^2*10^6</f>
        <v>34.583299263569799</v>
      </c>
      <c r="N5348" s="46">
        <f>($F$10*L5348/(J5348*$F$2))^2*10^6</f>
        <v>34.52983905253415</v>
      </c>
      <c r="O5348" s="19">
        <f>O5347+(B5348-B5347)*(M5348+M5347)/2</f>
        <v>40.737284138465654</v>
      </c>
      <c r="P5348" s="19">
        <f>P5347+(B5348-B5347)*(M5348-N5348+M5347-N5347)/2</f>
        <v>-4.0629750588048342E-3</v>
      </c>
      <c r="Q5348" s="7">
        <f>Q5347+10^6*(C5348-C5347)*(L5348+L5347)/2</f>
        <v>2079.2770991431607</v>
      </c>
      <c r="R5348" s="7">
        <f>R5347+(C5348-C5347)*(Q5348+Q5347)/2</f>
        <v>-85.059331968695531</v>
      </c>
      <c r="S5348" s="6">
        <f>C5348*(1+K5348/2)</f>
        <v>16.12348800548121</v>
      </c>
      <c r="T5348" s="11">
        <f t="shared" si="586"/>
        <v>1.2198685171893446</v>
      </c>
      <c r="U5348" s="6">
        <f>U5347+(((T5347)^2+(T5348)^2)/2*(C5348-C5347))</f>
        <v>13.98701403310476</v>
      </c>
      <c r="V5348" s="6"/>
      <c r="W5348" s="6">
        <f>C5348+U5348</f>
        <v>16.076766033104761</v>
      </c>
      <c r="X5348" s="6">
        <f>2*PI()*W5348/($F$1/1000*(1+$N$7^2/2))</f>
        <v>412.67063134911996</v>
      </c>
      <c r="Y5348" s="7">
        <f>Y5347+(T5348*COS(X5348)+T5347*COS(X5347))/2*(C5348-C5347)</f>
        <v>-1.1049683159673447</v>
      </c>
      <c r="Z5348" s="7">
        <f>Z5347+(T5348*SIN(X5348)+T5347*SIN(X5347))/2*(C5348-C5347)</f>
        <v>-1.5986319349695066</v>
      </c>
      <c r="AA5348" s="19">
        <f t="shared" si="587"/>
        <v>1.9433422351186778</v>
      </c>
      <c r="AB5348" s="6">
        <f>AB5347+((H5348+H5347)*(C5348-C5347)/2)*$F$2*$F$10^2/(1+$F$10^2/2)</f>
        <v>-3.6995647681780819E-2</v>
      </c>
    </row>
    <row r="5349" spans="1:28" x14ac:dyDescent="0.2">
      <c r="A5349" s="1">
        <v>1332</v>
      </c>
      <c r="B5349" s="6">
        <f t="shared" si="582"/>
        <v>0.52214400000000005</v>
      </c>
      <c r="C5349" s="6">
        <f t="shared" si="581"/>
        <v>2.090144</v>
      </c>
      <c r="D5349" s="6"/>
      <c r="E5349" s="19">
        <f t="shared" si="583"/>
        <v>-5.5644399999999994</v>
      </c>
      <c r="F5349" s="19"/>
      <c r="H5349" s="13">
        <f>($F$5/$F$1+2*$F$6*$F$3/($F$1)^2)*(E5349*10^-3)</f>
        <v>7.728920215624999E-4</v>
      </c>
      <c r="I5349" s="11">
        <f t="shared" si="584"/>
        <v>7.7289202156249992</v>
      </c>
      <c r="J5349" s="45">
        <f>$F$10*(1+H5349)</f>
        <v>3.6648303305829657</v>
      </c>
      <c r="K5349" s="45">
        <f t="shared" si="585"/>
        <v>13.430981351960849</v>
      </c>
      <c r="L5349" s="6">
        <f>J5349*$F$2*510999/299792458*SIN($F$2*C5349)</f>
        <v>1.1194563338674393</v>
      </c>
      <c r="M5349" s="46">
        <f>(L5349/$F$2)^2*10^6</f>
        <v>32.505326730642579</v>
      </c>
      <c r="N5349" s="46">
        <f>($F$10*L5349/(J5349*$F$2))^2*10^6</f>
        <v>32.455138707641822</v>
      </c>
      <c r="O5349" s="19">
        <f>O5348+(B5349-B5348)*(M5349+M5348)/2</f>
        <v>40.750433509160516</v>
      </c>
      <c r="P5349" s="19">
        <f>P5348+(B5349-B5348)*(M5349-N5349+M5348-N5348)/2</f>
        <v>-4.042660004933701E-3</v>
      </c>
      <c r="Q5349" s="7">
        <f>Q5348+10^6*(C5349-C5348)*(L5349+L5348)/2</f>
        <v>2525.0085803171005</v>
      </c>
      <c r="R5349" s="7">
        <f>R5348+(C5349-C5348)*(Q5349+Q5348)/2</f>
        <v>-84.156891975521944</v>
      </c>
      <c r="S5349" s="6">
        <f>C5349*(1+K5349/2)</f>
        <v>16.12648654345643</v>
      </c>
      <c r="T5349" s="11">
        <f t="shared" si="586"/>
        <v>1.4813698828458646</v>
      </c>
      <c r="U5349" s="6">
        <f>U5348+(((T5348)^2+(T5349)^2)/2*(C5349-C5348))</f>
        <v>13.98773581014685</v>
      </c>
      <c r="V5349" s="6"/>
      <c r="W5349" s="6">
        <f>C5349+U5349</f>
        <v>16.07787981014685</v>
      </c>
      <c r="X5349" s="6">
        <f>2*PI()*W5349/($F$1/1000*(1+$N$7^2/2))</f>
        <v>412.69922062349235</v>
      </c>
      <c r="Y5349" s="7">
        <f>Y5348+(T5349*COS(X5349)+T5348*COS(X5348))/2*(C5349-C5348)</f>
        <v>-1.1051905050383664</v>
      </c>
      <c r="Z5349" s="7">
        <f>Z5348+(T5349*SIN(X5349)+T5348*SIN(X5348))/2*(C5349-C5348)</f>
        <v>-1.5991124397877914</v>
      </c>
      <c r="AA5349" s="19">
        <f t="shared" si="587"/>
        <v>1.9438638449004142</v>
      </c>
      <c r="AB5349" s="6">
        <f>AB5348+((H5349+H5348)*(C5349-C5348)/2)*$F$2*$F$10^2/(1+$F$10^2/2)</f>
        <v>-3.6892049611274118E-2</v>
      </c>
    </row>
    <row r="5350" spans="1:28" x14ac:dyDescent="0.2">
      <c r="A5350" s="1">
        <v>1333</v>
      </c>
      <c r="B5350" s="6">
        <f t="shared" si="582"/>
        <v>0.52253600000000011</v>
      </c>
      <c r="C5350" s="6">
        <f t="shared" si="581"/>
        <v>2.0905360000000002</v>
      </c>
      <c r="D5350" s="6"/>
      <c r="E5350" s="19">
        <f t="shared" si="583"/>
        <v>-5.5577774999999985</v>
      </c>
      <c r="F5350" s="19"/>
      <c r="H5350" s="13">
        <f>($F$5/$F$1+2*$F$6*$F$3/($F$1)^2)*(E5350*10^-3)</f>
        <v>7.7196661072265606E-4</v>
      </c>
      <c r="I5350" s="11">
        <f t="shared" si="584"/>
        <v>7.7196661072265602</v>
      </c>
      <c r="J5350" s="45">
        <f>$F$10*(1+H5350)</f>
        <v>3.66482694172847</v>
      </c>
      <c r="K5350" s="45">
        <f t="shared" si="585"/>
        <v>13.430956512818851</v>
      </c>
      <c r="L5350" s="6">
        <f>J5350*$F$2*510999/299792458*SIN($F$2*C5350)</f>
        <v>1.0776002185987141</v>
      </c>
      <c r="M5350" s="46">
        <f>(L5350/$F$2)^2*10^6</f>
        <v>30.120041197895592</v>
      </c>
      <c r="N5350" s="46">
        <f>($F$10*L5350/(J5350*$F$2))^2*10^6</f>
        <v>30.07359165881627</v>
      </c>
      <c r="O5350" s="19">
        <f>O5349+(B5350-B5349)*(M5350+M5349)/2</f>
        <v>40.762708081274511</v>
      </c>
      <c r="P5350" s="19">
        <f>P5349+(B5350-B5349)*(M5350-N5350+M5349-N5349)/2</f>
        <v>-4.0237190427660037E-3</v>
      </c>
      <c r="Q5350" s="7">
        <f>Q5349+10^6*(C5350-C5349)*(L5350+L5349)/2</f>
        <v>2955.6316646006535</v>
      </c>
      <c r="R5350" s="7">
        <f>R5349+(C5350-C5349)*(Q5350+Q5349)/2</f>
        <v>-83.082686487517591</v>
      </c>
      <c r="S5350" s="6">
        <f>C5350*(1+K5350/2)</f>
        <v>16.129485052241137</v>
      </c>
      <c r="T5350" s="11">
        <f t="shared" si="586"/>
        <v>1.7340074670855745</v>
      </c>
      <c r="U5350" s="6">
        <f>U5349+(((T5349)^2+(T5350)^2)/2*(C5350-C5349))</f>
        <v>13.988755252917489</v>
      </c>
      <c r="V5350" s="6"/>
      <c r="W5350" s="6">
        <f>C5350+U5350</f>
        <v>16.079291252917489</v>
      </c>
      <c r="X5350" s="6">
        <f>2*PI()*W5350/($F$1/1000*(1+$N$7^2/2))</f>
        <v>412.73545060768657</v>
      </c>
      <c r="Y5350" s="7">
        <f>Y5349+(T5350*COS(X5350)+T5349*COS(X5349))/2*(C5350-C5349)</f>
        <v>-1.1054362735049685</v>
      </c>
      <c r="Z5350" s="7">
        <f>Z5349+(T5350*SIN(X5350)+T5349*SIN(X5349))/2*(C5350-C5349)</f>
        <v>-1.5996926449095672</v>
      </c>
      <c r="AA5350" s="19">
        <f t="shared" si="587"/>
        <v>1.9444808852128936</v>
      </c>
      <c r="AB5350" s="6">
        <f>AB5349+((H5350+H5349)*(C5350-C5349)/2)*$F$2*$F$10^2/(1+$F$10^2/2)</f>
        <v>-3.6788575461709522E-2</v>
      </c>
    </row>
    <row r="5351" spans="1:28" x14ac:dyDescent="0.2">
      <c r="A5351" s="1">
        <v>1334</v>
      </c>
      <c r="B5351" s="6">
        <f t="shared" si="582"/>
        <v>0.52292799999999995</v>
      </c>
      <c r="C5351" s="6">
        <f t="shared" si="581"/>
        <v>2.0909279999999999</v>
      </c>
      <c r="D5351" s="6"/>
      <c r="E5351" s="19">
        <f t="shared" si="583"/>
        <v>-5.5511100000000013</v>
      </c>
      <c r="F5351" s="19"/>
      <c r="H5351" s="13">
        <f>($F$5/$F$1+2*$F$6*$F$3/($F$1)^2)*(E5351*10^-3)</f>
        <v>7.7104050539062515E-4</v>
      </c>
      <c r="I5351" s="11">
        <f t="shared" si="584"/>
        <v>7.7104050539062516</v>
      </c>
      <c r="J5351" s="45">
        <f>$F$10*(1+H5351)</f>
        <v>3.6648235503307443</v>
      </c>
      <c r="K5351" s="45">
        <f t="shared" si="585"/>
        <v>13.430931655058842</v>
      </c>
      <c r="L5351" s="6">
        <f>J5351*$F$2*510999/299792458*SIN($F$2*C5351)</f>
        <v>1.0293633853787161</v>
      </c>
      <c r="M5351" s="46">
        <f>(L5351/$F$2)^2*10^6</f>
        <v>27.483855242930815</v>
      </c>
      <c r="N5351" s="46">
        <f>($F$10*L5351/(J5351*$F$2))^2*10^6</f>
        <v>27.441521879054449</v>
      </c>
      <c r="O5351" s="19">
        <f>O5350+(B5351-B5350)*(M5351+M5350)/2</f>
        <v>40.773998444976911</v>
      </c>
      <c r="P5351" s="19">
        <f>P5350+(B5351-B5350)*(M5351-N5351+M5350-N5350)/2</f>
        <v>-4.0063175937866957E-3</v>
      </c>
      <c r="Q5351" s="7">
        <f>Q5350+10^6*(C5351-C5350)*(L5351+L5350)/2</f>
        <v>3368.5965309799412</v>
      </c>
      <c r="R5351" s="7">
        <f>R5350+(C5351-C5350)*(Q5351+Q5350)/2</f>
        <v>-81.843137761184664</v>
      </c>
      <c r="S5351" s="6">
        <f>C5351*(1+K5351/2)</f>
        <v>16.132483531824438</v>
      </c>
      <c r="T5351" s="11">
        <f t="shared" si="586"/>
        <v>1.9762853430882443</v>
      </c>
      <c r="U5351" s="6">
        <f>U5350+(((T5350)^2+(T5351)^2)/2*(C5351-C5350))</f>
        <v>13.990110100105518</v>
      </c>
      <c r="V5351" s="6"/>
      <c r="W5351" s="6">
        <f>C5351+U5351</f>
        <v>16.081038100105516</v>
      </c>
      <c r="X5351" s="6">
        <f>2*PI()*W5351/($F$1/1000*(1+$N$7^2/2))</f>
        <v>412.78029000700781</v>
      </c>
      <c r="Y5351" s="7">
        <f>Y5350+(T5351*COS(X5351)+T5350*COS(X5350))/2*(C5351-C5350)</f>
        <v>-1.1056924569909403</v>
      </c>
      <c r="Z5351" s="7">
        <f>Z5350+(T5351*SIN(X5351)+T5350*SIN(X5350))/2*(C5351-C5350)</f>
        <v>-1.600373049577765</v>
      </c>
      <c r="AA5351" s="19">
        <f t="shared" si="587"/>
        <v>1.9451862911457858</v>
      </c>
      <c r="AB5351" s="6">
        <f>AB5350+((H5351+H5350)*(C5351-C5350)/2)*$F$2*$F$10^2/(1+$F$10^2/2)</f>
        <v>-3.6685225326121007E-2</v>
      </c>
    </row>
    <row r="5352" spans="1:28" x14ac:dyDescent="0.2">
      <c r="A5352" s="1">
        <v>1335</v>
      </c>
      <c r="B5352" s="6">
        <f t="shared" si="582"/>
        <v>0.52332000000000001</v>
      </c>
      <c r="C5352" s="6">
        <f t="shared" si="581"/>
        <v>2.0913200000000001</v>
      </c>
      <c r="D5352" s="6"/>
      <c r="E5352" s="19">
        <f t="shared" si="583"/>
        <v>-5.5444374999999999</v>
      </c>
      <c r="F5352" s="19"/>
      <c r="H5352" s="13">
        <f>($F$5/$F$1+2*$F$6*$F$3/($F$1)^2)*(E5352*10^-3)</f>
        <v>7.7011370556640619E-4</v>
      </c>
      <c r="I5352" s="11">
        <f t="shared" si="584"/>
        <v>7.7011370556640619</v>
      </c>
      <c r="J5352" s="45">
        <f>$F$10*(1+H5352)</f>
        <v>3.664820156389788</v>
      </c>
      <c r="K5352" s="45">
        <f t="shared" si="585"/>
        <v>13.430906778680869</v>
      </c>
      <c r="L5352" s="6">
        <f>J5352*$F$2*510999/299792458*SIN($F$2*C5352)</f>
        <v>0.97503147089834941</v>
      </c>
      <c r="M5352" s="46">
        <f>(L5352/$F$2)^2*10^6</f>
        <v>24.659115060289587</v>
      </c>
      <c r="N5352" s="46">
        <f>($F$10*L5352/(J5352*$F$2))^2*10^6</f>
        <v>24.621178244454853</v>
      </c>
      <c r="O5352" s="19">
        <f>O5351+(B5352-B5351)*(M5352+M5351)/2</f>
        <v>40.784218467156343</v>
      </c>
      <c r="P5352" s="19">
        <f>P5351+(B5352-B5351)*(M5352-N5352+M5351-N5351)/2</f>
        <v>-3.9905846385633178E-3</v>
      </c>
      <c r="Q5352" s="7">
        <f>Q5351+10^6*(C5352-C5351)*(L5352+L5351)/2</f>
        <v>3761.4579228104167</v>
      </c>
      <c r="R5352" s="7">
        <f>R5351+(C5352-C5351)*(Q5352+Q5351)/2</f>
        <v>-80.445647088241145</v>
      </c>
      <c r="S5352" s="6">
        <f>C5352*(1+K5352/2)</f>
        <v>16.13548198219544</v>
      </c>
      <c r="T5352" s="11">
        <f t="shared" si="586"/>
        <v>2.2067689297687649</v>
      </c>
      <c r="U5352" s="6">
        <f>U5351+(((T5351)^2+(T5352)^2)/2*(C5352-C5351))</f>
        <v>13.991830104547391</v>
      </c>
      <c r="V5352" s="6"/>
      <c r="W5352" s="6">
        <f>C5352+U5352</f>
        <v>16.083150104547393</v>
      </c>
      <c r="X5352" s="6">
        <f>2*PI()*W5352/($F$1/1000*(1+$N$7^2/2))</f>
        <v>412.83450253984228</v>
      </c>
      <c r="Y5352" s="7">
        <f>Y5351+(T5352*COS(X5352)+T5351*COS(X5351))/2*(C5352-C5351)</f>
        <v>-1.1059429008331132</v>
      </c>
      <c r="Z5352" s="7">
        <f>Z5351+(T5352*SIN(X5352)+T5351*SIN(X5351))/2*(C5352-C5351)</f>
        <v>-1.601153425501723</v>
      </c>
      <c r="AA5352" s="19">
        <f t="shared" si="587"/>
        <v>1.9459707068450602</v>
      </c>
      <c r="AB5352" s="6">
        <f>AB5351+((H5352+H5351)*(C5352-C5351)/2)*$F$2*$F$10^2/(1+$F$10^2/2)</f>
        <v>-3.6581999297542078E-2</v>
      </c>
    </row>
    <row r="5353" spans="1:28" x14ac:dyDescent="0.2">
      <c r="A5353" s="1">
        <v>1336</v>
      </c>
      <c r="B5353" s="6">
        <f t="shared" si="582"/>
        <v>0.52371199999999996</v>
      </c>
      <c r="C5353" s="6">
        <f t="shared" si="581"/>
        <v>2.0917120000000002</v>
      </c>
      <c r="D5353" s="6"/>
      <c r="E5353" s="19">
        <f t="shared" si="583"/>
        <v>-5.5377600000000013</v>
      </c>
      <c r="F5353" s="19"/>
      <c r="H5353" s="13">
        <f>($F$5/$F$1+2*$F$6*$F$3/($F$1)^2)*(E5353*10^-3)</f>
        <v>7.6918621125000029E-4</v>
      </c>
      <c r="I5353" s="11">
        <f t="shared" si="584"/>
        <v>7.6918621125000026</v>
      </c>
      <c r="J5353" s="45">
        <f>$F$10*(1+H5353)</f>
        <v>3.6648167599056007</v>
      </c>
      <c r="K5353" s="45">
        <f t="shared" si="585"/>
        <v>13.430881883684986</v>
      </c>
      <c r="L5353" s="6">
        <f>J5353*$F$2*510999/299792458*SIN($F$2*C5353)</f>
        <v>0.91492620214834985</v>
      </c>
      <c r="M5353" s="46">
        <f>(L5353/$F$2)^2*10^6</f>
        <v>21.712625944056438</v>
      </c>
      <c r="N5353" s="46">
        <f>($F$10*L5353/(J5353*$F$2))^2*10^6</f>
        <v>21.679262338255334</v>
      </c>
      <c r="O5353" s="19">
        <f>O5352+(B5353-B5352)*(M5353+M5352)/2</f>
        <v>40.79330732839319</v>
      </c>
      <c r="P5353" s="19">
        <f>P5352+(B5353-B5352)*(M5353-N5353+M5352-N5352)/2</f>
        <v>-3.9766097559226958E-3</v>
      </c>
      <c r="Q5353" s="7">
        <f>Q5352+10^6*(C5353-C5352)*(L5353+L5352)/2</f>
        <v>4131.8896267277305</v>
      </c>
      <c r="R5353" s="7">
        <f>R5352+(C5353-C5352)*(Q5353+Q5352)/2</f>
        <v>-78.898550968530998</v>
      </c>
      <c r="S5353" s="6">
        <f>C5353*(1+K5353/2)</f>
        <v>16.138480403343248</v>
      </c>
      <c r="T5353" s="11">
        <f t="shared" si="586"/>
        <v>2.4240934862522407</v>
      </c>
      <c r="U5353" s="6">
        <f>U5352+(((T5352)^2+(T5353)^2)/2*(C5353-C5352))</f>
        <v>13.993936331981931</v>
      </c>
      <c r="V5353" s="6"/>
      <c r="W5353" s="6">
        <f>C5353+U5353</f>
        <v>16.085648331981933</v>
      </c>
      <c r="X5353" s="6">
        <f>2*PI()*W5353/($F$1/1000*(1+$N$7^2/2))</f>
        <v>412.89862893756072</v>
      </c>
      <c r="Y5353" s="7">
        <f>Y5352+(T5353*COS(X5353)+T5352*COS(X5352))/2*(C5353-C5352)</f>
        <v>-1.1061685394600325</v>
      </c>
      <c r="Z5353" s="7">
        <f>Z5352+(T5353*SIN(X5353)+T5352*SIN(X5352))/2*(C5353-C5352)</f>
        <v>-1.602032100184926</v>
      </c>
      <c r="AA5353" s="19">
        <f t="shared" si="587"/>
        <v>1.9468219455600109</v>
      </c>
      <c r="AB5353" s="6">
        <f>AB5352+((H5353+H5352)*(C5353-C5352)/2)*$F$2*$F$10^2/(1+$F$10^2/2)</f>
        <v>-3.6478897469006594E-2</v>
      </c>
    </row>
    <row r="5354" spans="1:28" x14ac:dyDescent="0.2">
      <c r="A5354" s="1">
        <v>1337</v>
      </c>
      <c r="B5354" s="6">
        <f t="shared" si="582"/>
        <v>0.52410400000000001</v>
      </c>
      <c r="C5354" s="6">
        <f t="shared" si="581"/>
        <v>2.092104</v>
      </c>
      <c r="D5354" s="6"/>
      <c r="E5354" s="19">
        <f t="shared" si="583"/>
        <v>-5.5310775000000003</v>
      </c>
      <c r="F5354" s="19"/>
      <c r="H5354" s="13">
        <f>($F$5/$F$1+2*$F$6*$F$3/($F$1)^2)*(E5354*10^-3)</f>
        <v>7.6825802244140633E-4</v>
      </c>
      <c r="I5354" s="11">
        <f t="shared" si="584"/>
        <v>7.6825802244140631</v>
      </c>
      <c r="J5354" s="45">
        <f>$F$10*(1+H5354)</f>
        <v>3.6648133608781843</v>
      </c>
      <c r="K5354" s="45">
        <f t="shared" si="585"/>
        <v>13.430856970071252</v>
      </c>
      <c r="L5354" s="6">
        <f>J5354*$F$2*510999/299792458*SIN($F$2*C5354)</f>
        <v>0.84940349130830428</v>
      </c>
      <c r="M5354" s="46">
        <f>(L5354/$F$2)^2*10^6</f>
        <v>18.714072317587345</v>
      </c>
      <c r="N5354" s="46">
        <f>($F$10*L5354/(J5354*$F$2))^2*10^6</f>
        <v>18.685350947577014</v>
      </c>
      <c r="O5354" s="19">
        <f>O5353+(B5354-B5353)*(M5354+M5353)/2</f>
        <v>40.801230961252472</v>
      </c>
      <c r="P5354" s="19">
        <f>P5353+(B5354-B5353)*(M5354-N5354+M5353-N5353)/2</f>
        <v>-3.9644411006636527E-3</v>
      </c>
      <c r="Q5354" s="7">
        <f>Q5353+10^6*(C5354-C5353)*(L5354+L5353)/2</f>
        <v>4477.6982466449927</v>
      </c>
      <c r="R5354" s="7">
        <f>R5353+(C5354-C5353)*(Q5354+Q5353)/2</f>
        <v>-77.21107174535112</v>
      </c>
      <c r="S5354" s="6">
        <f>C5354*(1+K5354/2)</f>
        <v>16.141478795256972</v>
      </c>
      <c r="T5354" s="11">
        <f t="shared" si="586"/>
        <v>2.6269721927909697</v>
      </c>
      <c r="U5354" s="6">
        <f>U5353+(((T5353)^2+(T5354)^2)/2*(C5354-C5353))</f>
        <v>13.99644066555976</v>
      </c>
      <c r="V5354" s="6"/>
      <c r="W5354" s="6">
        <f>C5354+U5354</f>
        <v>16.088544665559759</v>
      </c>
      <c r="X5354" s="6">
        <f>2*PI()*W5354/($F$1/1000*(1+$N$7^2/2))</f>
        <v>412.97297422589162</v>
      </c>
      <c r="Y5354" s="7">
        <f>Y5353+(T5354*COS(X5354)+T5353*COS(X5353))/2*(C5354-C5353)</f>
        <v>-1.1063477392838237</v>
      </c>
      <c r="Z5354" s="7">
        <f>Z5353+(T5354*SIN(X5354)+T5353*SIN(X5353))/2*(C5354-C5353)</f>
        <v>-1.6030050613700308</v>
      </c>
      <c r="AA5354" s="19">
        <f t="shared" si="587"/>
        <v>1.9477244535601961</v>
      </c>
      <c r="AB5354" s="6">
        <f>AB5353+((H5354+H5353)*(C5354-C5353)/2)*$F$2*$F$10^2/(1+$F$10^2/2)</f>
        <v>-3.6375919933548405E-2</v>
      </c>
    </row>
    <row r="5355" spans="1:28" x14ac:dyDescent="0.2">
      <c r="A5355" s="1">
        <v>1338</v>
      </c>
      <c r="B5355" s="6">
        <f t="shared" si="582"/>
        <v>0.52449599999999996</v>
      </c>
      <c r="C5355" s="6">
        <f t="shared" si="581"/>
        <v>2.0924960000000001</v>
      </c>
      <c r="D5355" s="6"/>
      <c r="E5355" s="19">
        <f t="shared" si="583"/>
        <v>-5.5243900000000012</v>
      </c>
      <c r="F5355" s="19"/>
      <c r="H5355" s="13">
        <f>($F$5/$F$1+2*$F$6*$F$3/($F$1)^2)*(E5355*10^-3)</f>
        <v>7.6732913914062521E-4</v>
      </c>
      <c r="I5355" s="11">
        <f t="shared" si="584"/>
        <v>7.6732913914062522</v>
      </c>
      <c r="J5355" s="45">
        <f>$F$10*(1+H5355)</f>
        <v>3.6648099593075361</v>
      </c>
      <c r="K5355" s="45">
        <f t="shared" si="585"/>
        <v>13.430832037839703</v>
      </c>
      <c r="L5355" s="6">
        <f>J5355*$F$2*510999/299792458*SIN($F$2*C5355)</f>
        <v>0.77885132821880387</v>
      </c>
      <c r="M5355" s="46">
        <f>(L5355/$F$2)^2*10^6</f>
        <v>15.734369677341634</v>
      </c>
      <c r="N5355" s="46">
        <f>($F$10*L5355/(J5355*$F$2))^2*10^6</f>
        <v>15.710250561162686</v>
      </c>
      <c r="O5355" s="19">
        <f>O5354+(B5355-B5354)*(M5355+M5354)/2</f>
        <v>40.807982855883473</v>
      </c>
      <c r="P5355" s="19">
        <f>P5354+(B5355-B5354)*(M5355-N5355+M5354-N5354)/2</f>
        <v>-3.9540843653705551E-3</v>
      </c>
      <c r="Q5355" s="7">
        <f>Q5354+10^6*(C5355-C5354)*(L5355+L5354)/2</f>
        <v>4796.836191272444</v>
      </c>
      <c r="R5355" s="7">
        <f>R5354+(C5355-C5354)*(Q5355+Q5354)/2</f>
        <v>-75.393262995518512</v>
      </c>
      <c r="S5355" s="6">
        <f>C5355*(1+K5355/2)</f>
        <v>16.144477157925714</v>
      </c>
      <c r="T5355" s="11">
        <f t="shared" si="586"/>
        <v>2.8142037702714178</v>
      </c>
      <c r="U5355" s="6">
        <f>U5354+(((T5354)^2+(T5355)^2)/2*(C5355-C5354))</f>
        <v>13.999345527809174</v>
      </c>
      <c r="V5355" s="6"/>
      <c r="W5355" s="6">
        <f>C5355+U5355</f>
        <v>16.091841527809173</v>
      </c>
      <c r="X5355" s="6">
        <f>2*PI()*W5355/($F$1/1000*(1+$N$7^2/2))</f>
        <v>413.05760058812979</v>
      </c>
      <c r="Y5355" s="7">
        <f>Y5354+(T5355*COS(X5355)+T5354*COS(X5354))/2*(C5355-C5354)</f>
        <v>-1.1064569646748033</v>
      </c>
      <c r="Z5355" s="7">
        <f>Z5354+(T5355*SIN(X5355)+T5354*SIN(X5354))/2*(C5355-C5354)</f>
        <v>-1.6040649653316883</v>
      </c>
      <c r="AA5355" s="19">
        <f t="shared" si="587"/>
        <v>1.9486588792505295</v>
      </c>
      <c r="AB5355" s="6">
        <f>AB5354+((H5355+H5354)*(C5355-C5354)/2)*$F$2*$F$10^2/(1+$F$10^2/2)</f>
        <v>-3.6273066784201023E-2</v>
      </c>
    </row>
    <row r="5356" spans="1:28" x14ac:dyDescent="0.2">
      <c r="A5356" s="1">
        <v>1339</v>
      </c>
      <c r="B5356" s="6">
        <f t="shared" si="582"/>
        <v>0.52488800000000002</v>
      </c>
      <c r="C5356" s="6">
        <f t="shared" si="581"/>
        <v>2.0928880000000003</v>
      </c>
      <c r="D5356" s="6"/>
      <c r="E5356" s="19">
        <f t="shared" si="583"/>
        <v>-5.5176974999999997</v>
      </c>
      <c r="F5356" s="19"/>
      <c r="H5356" s="13">
        <f>($F$5/$F$1+2*$F$6*$F$3/($F$1)^2)*(E5356*10^-3)</f>
        <v>7.6639956134765626E-4</v>
      </c>
      <c r="I5356" s="11">
        <f t="shared" si="584"/>
        <v>7.6639956134765628</v>
      </c>
      <c r="J5356" s="45">
        <f>$F$10*(1+H5356)</f>
        <v>3.6648065551936586</v>
      </c>
      <c r="K5356" s="45">
        <f t="shared" si="585"/>
        <v>13.430807086990411</v>
      </c>
      <c r="L5356" s="6">
        <f>J5356*$F$2*510999/299792458*SIN($F$2*C5356)</f>
        <v>0.70368748291556205</v>
      </c>
      <c r="M5356" s="46">
        <f>(L5356/$F$2)^2*10^6</f>
        <v>12.843987427772728</v>
      </c>
      <c r="N5356" s="46">
        <f>($F$10*L5356/(J5356*$F$2))^2*10^6</f>
        <v>12.824322784459033</v>
      </c>
      <c r="O5356" s="19">
        <f>O5355+(B5356-B5355)*(M5356+M5355)/2</f>
        <v>40.813584213876076</v>
      </c>
      <c r="P5356" s="19">
        <f>P5355+(B5356-B5355)*(M5356-N5356+M5355-N5355)/2</f>
        <v>-3.9455027485099962E-3</v>
      </c>
      <c r="Q5356" s="7">
        <f>Q5355+10^6*(C5356-C5355)*(L5356+L5355)/2</f>
        <v>5087.4137982549055</v>
      </c>
      <c r="R5356" s="7">
        <f>R5355+(C5356-C5355)*(Q5356+Q5355)/2</f>
        <v>-73.455949997570315</v>
      </c>
      <c r="S5356" s="6">
        <f>C5356*(1+K5356/2)</f>
        <v>16.147475491338596</v>
      </c>
      <c r="T5356" s="11">
        <f t="shared" si="586"/>
        <v>2.984679593192852</v>
      </c>
      <c r="U5356" s="6">
        <f>U5355+(((T5355)^2+(T5356)^2)/2*(C5356-C5355))</f>
        <v>14.002643826615563</v>
      </c>
      <c r="V5356" s="6"/>
      <c r="W5356" s="6">
        <f>C5356+U5356</f>
        <v>16.095531826615563</v>
      </c>
      <c r="X5356" s="6">
        <f>2*PI()*W5356/($F$1/1000*(1+$N$7^2/2))</f>
        <v>413.15232597849524</v>
      </c>
      <c r="Y5356" s="7">
        <f>Y5355+(T5356*COS(X5356)+T5355*COS(X5355))/2*(C5356-C5355)</f>
        <v>-1.106471810956247</v>
      </c>
      <c r="Z5356" s="7">
        <f>Z5355+(T5356*SIN(X5356)+T5355*SIN(X5355))/2*(C5356-C5355)</f>
        <v>-1.6052001759321515</v>
      </c>
      <c r="AA5356" s="19">
        <f t="shared" si="587"/>
        <v>1.949601875577013</v>
      </c>
      <c r="AB5356" s="6">
        <f>AB5355+((H5356+H5355)*(C5356-C5355)/2)*$F$2*$F$10^2/(1+$F$10^2/2)</f>
        <v>-3.6170338113998307E-2</v>
      </c>
    </row>
    <row r="5357" spans="1:28" x14ac:dyDescent="0.2">
      <c r="A5357" s="1">
        <v>1340</v>
      </c>
      <c r="B5357" s="6">
        <f t="shared" si="582"/>
        <v>0.52527999999999997</v>
      </c>
      <c r="C5357" s="6">
        <f t="shared" si="581"/>
        <v>2.09328</v>
      </c>
      <c r="D5357" s="6"/>
      <c r="E5357" s="19">
        <f t="shared" si="583"/>
        <v>-5.511000000000001</v>
      </c>
      <c r="F5357" s="19"/>
      <c r="H5357" s="13">
        <f>($F$5/$F$1+2*$F$6*$F$3/($F$1)^2)*(E5357*10^-3)</f>
        <v>7.6546928906250013E-4</v>
      </c>
      <c r="I5357" s="11">
        <f t="shared" si="584"/>
        <v>7.6546928906250011</v>
      </c>
      <c r="J5357" s="45">
        <f>$F$10*(1+H5357)</f>
        <v>3.6648031485365502</v>
      </c>
      <c r="K5357" s="45">
        <f t="shared" si="585"/>
        <v>13.430782117523412</v>
      </c>
      <c r="L5357" s="6">
        <f>J5357*$F$2*510999/299792458*SIN($F$2*C5357)</f>
        <v>0.62435703183049907</v>
      </c>
      <c r="M5357" s="46">
        <f>(L5357/$F$2)^2*10^6</f>
        <v>10.111282272591398</v>
      </c>
      <c r="N5357" s="46">
        <f>($F$10*L5357/(J5357*$F$2))^2*10^6</f>
        <v>10.095820276275065</v>
      </c>
      <c r="O5357" s="19">
        <f>O5356+(B5357-B5356)*(M5357+M5356)/2</f>
        <v>40.818083446737347</v>
      </c>
      <c r="P5357" s="19">
        <f>P5356+(B5357-B5356)*(M5357-N5357+M5356-N5356)/2</f>
        <v>-3.9386179271425122E-3</v>
      </c>
      <c r="Q5357" s="7">
        <f>Q5356+10^6*(C5357-C5356)*(L5357+L5356)/2</f>
        <v>5347.7105231449514</v>
      </c>
      <c r="R5357" s="7">
        <f>R5356+(C5357-C5356)*(Q5357+Q5356)/2</f>
        <v>-71.41066563057737</v>
      </c>
      <c r="S5357" s="6">
        <f>C5357*(1+K5357/2)</f>
        <v>16.150473795484704</v>
      </c>
      <c r="T5357" s="11">
        <f t="shared" si="586"/>
        <v>3.1373902540045888</v>
      </c>
      <c r="U5357" s="6">
        <f>U5356+(((T5356)^2+(T5357)^2)/2*(C5357-C5356))</f>
        <v>14.006319126472029</v>
      </c>
      <c r="V5357" s="6"/>
      <c r="W5357" s="6">
        <f>C5357+U5357</f>
        <v>16.099599126472029</v>
      </c>
      <c r="X5357" s="6">
        <f>2*PI()*W5357/($F$1/1000*(1+$N$7^2/2))</f>
        <v>413.25672851792382</v>
      </c>
      <c r="Y5357" s="7">
        <f>Y5356+(T5357*COS(X5357)+T5356*COS(X5356))/2*(C5357-C5356)</f>
        <v>-1.1063684113229326</v>
      </c>
      <c r="Z5357" s="7">
        <f>Z5356+(T5357*SIN(X5357)+T5356*SIN(X5356))/2*(C5357-C5356)</f>
        <v>-1.6063939986595623</v>
      </c>
      <c r="AA5357" s="19">
        <f t="shared" si="587"/>
        <v>1.950526272702495</v>
      </c>
      <c r="AB5357" s="6">
        <f>AB5356+((H5357+H5356)*(C5357-C5356)/2)*$F$2*$F$10^2/(1+$F$10^2/2)</f>
        <v>-3.6067734015974115E-2</v>
      </c>
    </row>
    <row r="5358" spans="1:28" x14ac:dyDescent="0.2">
      <c r="A5358" s="1">
        <v>1341</v>
      </c>
      <c r="B5358" s="6">
        <f t="shared" si="582"/>
        <v>0.52567200000000003</v>
      </c>
      <c r="C5358" s="6">
        <f t="shared" si="581"/>
        <v>2.0936720000000002</v>
      </c>
      <c r="D5358" s="6"/>
      <c r="E5358" s="19">
        <f t="shared" si="583"/>
        <v>-5.5042974999999998</v>
      </c>
      <c r="F5358" s="19"/>
      <c r="H5358" s="13">
        <f>($F$5/$F$1+2*$F$6*$F$3/($F$1)^2)*(E5358*10^-3)</f>
        <v>7.6453832228515618E-4</v>
      </c>
      <c r="I5358" s="11">
        <f t="shared" si="584"/>
        <v>7.6453832228515619</v>
      </c>
      <c r="J5358" s="45">
        <f>$F$10*(1+H5358)</f>
        <v>3.6647997393362117</v>
      </c>
      <c r="K5358" s="45">
        <f t="shared" si="585"/>
        <v>13.430757129438765</v>
      </c>
      <c r="L5358" s="6">
        <f>J5358*$F$2*510999/299792458*SIN($F$2*C5358)</f>
        <v>0.54132972230696208</v>
      </c>
      <c r="M5358" s="46">
        <f>(L5358/$F$2)^2*10^6</f>
        <v>7.6008815778341319</v>
      </c>
      <c r="N5358" s="46">
        <f>($F$10*L5358/(J5358*$F$2))^2*10^6</f>
        <v>7.5892725623369408</v>
      </c>
      <c r="O5358" s="19">
        <f>O5357+(B5358-B5357)*(M5358+M5357)/2</f>
        <v>40.821555030852032</v>
      </c>
      <c r="P5358" s="19">
        <f>P5357+(B5358-B5357)*(M5358-N5358+M5357-N5357)/2</f>
        <v>-3.9333120088270611E-3</v>
      </c>
      <c r="Q5358" s="7">
        <f>Q5357+10^6*(C5358-C5357)*(L5358+L5357)/2</f>
        <v>5576.1851269559929</v>
      </c>
      <c r="R5358" s="7">
        <f>R5357+(C5358-C5357)*(Q5358+Q5357)/2</f>
        <v>-69.269582083156649</v>
      </c>
      <c r="S5358" s="6">
        <f>C5358*(1+K5358/2)</f>
        <v>16.15347207035316</v>
      </c>
      <c r="T5358" s="11">
        <f t="shared" si="586"/>
        <v>3.271431539930957</v>
      </c>
      <c r="U5358" s="6">
        <f>U5357+(((T5357)^2+(T5358)^2)/2*(C5358-C5357))</f>
        <v>14.010346040929601</v>
      </c>
      <c r="V5358" s="6"/>
      <c r="W5358" s="6">
        <f>C5358+U5358</f>
        <v>16.104018040929603</v>
      </c>
      <c r="X5358" s="6">
        <f>2*PI()*W5358/($F$1/1000*(1+$N$7^2/2))</f>
        <v>413.3701565677772</v>
      </c>
      <c r="Y5358" s="7">
        <f>Y5357+(T5358*COS(X5358)+T5357*COS(X5357))/2*(C5358-C5357)</f>
        <v>-1.1061251655048259</v>
      </c>
      <c r="Z5358" s="7">
        <f>Z5357+(T5358*SIN(X5358)+T5357*SIN(X5357))/2*(C5358-C5357)</f>
        <v>-1.6076242930212403</v>
      </c>
      <c r="AA5358" s="19">
        <f t="shared" si="587"/>
        <v>1.9514017395900622</v>
      </c>
      <c r="AB5358" s="6">
        <f>AB5357+((H5358+H5357)*(C5358-C5357)/2)*$F$2*$F$10^2/(1+$F$10^2/2)</f>
        <v>-3.5965254583161951E-2</v>
      </c>
    </row>
    <row r="5359" spans="1:28" x14ac:dyDescent="0.2">
      <c r="A5359" s="1">
        <v>1342</v>
      </c>
      <c r="B5359" s="6">
        <f t="shared" si="582"/>
        <v>0.52606399999999998</v>
      </c>
      <c r="C5359" s="6">
        <f t="shared" si="581"/>
        <v>2.0940639999999999</v>
      </c>
      <c r="D5359" s="6"/>
      <c r="E5359" s="19">
        <f t="shared" si="583"/>
        <v>-5.4975900000000006</v>
      </c>
      <c r="F5359" s="19"/>
      <c r="H5359" s="13">
        <f>($F$5/$F$1+2*$F$6*$F$3/($F$1)^2)*(E5359*10^-3)</f>
        <v>7.6360666101562516E-4</v>
      </c>
      <c r="I5359" s="11">
        <f t="shared" si="584"/>
        <v>7.6360666101562513</v>
      </c>
      <c r="J5359" s="45">
        <f>$F$10*(1+H5359)</f>
        <v>3.6647963275926432</v>
      </c>
      <c r="K5359" s="45">
        <f t="shared" si="585"/>
        <v>13.430732122736524</v>
      </c>
      <c r="L5359" s="6">
        <f>J5359*$F$2*510999/299792458*SIN($F$2*C5359)</f>
        <v>0.45509719103732615</v>
      </c>
      <c r="M5359" s="46">
        <f>(L5359/$F$2)^2*10^6</f>
        <v>5.3721549403139539</v>
      </c>
      <c r="N5359" s="46">
        <f>($F$10*L5359/(J5359*$F$2))^2*10^6</f>
        <v>5.3639599015944839</v>
      </c>
      <c r="O5359" s="19">
        <f>O5358+(B5359-B5358)*(M5359+M5358)/2</f>
        <v>40.824097746009592</v>
      </c>
      <c r="P5359" s="19">
        <f>P5358+(B5359-B5358)*(M5359-N5359+M5358-N5358)/2</f>
        <v>-3.9294304142005959E-3</v>
      </c>
      <c r="Q5359" s="7">
        <f>Q5358+10^6*(C5359-C5358)*(L5359+L5358)/2</f>
        <v>5771.4848019713372</v>
      </c>
      <c r="R5359" s="7">
        <f>R5358+(C5359-C5358)*(Q5359+Q5358)/2</f>
        <v>-67.045438777088449</v>
      </c>
      <c r="S5359" s="6">
        <f>C5359*(1+K5359/2)</f>
        <v>16.156470315933067</v>
      </c>
      <c r="T5359" s="11">
        <f t="shared" si="586"/>
        <v>3.3860097868931844</v>
      </c>
      <c r="U5359" s="6">
        <f>U5358+(((T5358)^2+(T5359)^2)/2*(C5359-C5358))</f>
        <v>14.014690836942687</v>
      </c>
      <c r="V5359" s="6"/>
      <c r="W5359" s="6">
        <f>C5359+U5359</f>
        <v>16.108754836942687</v>
      </c>
      <c r="X5359" s="6">
        <f>2*PI()*W5359/($F$1/1000*(1+$N$7^2/2))</f>
        <v>413.49174424264078</v>
      </c>
      <c r="Y5359" s="7">
        <f>Y5358+(T5359*COS(X5359)+T5358*COS(X5358))/2*(C5359-C5358)</f>
        <v>-1.1057246632529325</v>
      </c>
      <c r="Z5359" s="7">
        <f>Z5358+(T5359*SIN(X5359)+T5358*SIN(X5358))/2*(C5359-C5358)</f>
        <v>-1.6088636357633588</v>
      </c>
      <c r="AA5359" s="19">
        <f t="shared" si="587"/>
        <v>1.9521960017906768</v>
      </c>
      <c r="AB5359" s="6">
        <f>AB5358+((H5359+H5358)*(C5359-C5358)/2)*$F$2*$F$10^2/(1+$F$10^2/2)</f>
        <v>-3.5862899908595786E-2</v>
      </c>
    </row>
    <row r="5360" spans="1:28" x14ac:dyDescent="0.2">
      <c r="A5360" s="1">
        <v>1343</v>
      </c>
      <c r="B5360" s="6">
        <f t="shared" si="582"/>
        <v>0.52645600000000004</v>
      </c>
      <c r="C5360" s="6">
        <f t="shared" si="581"/>
        <v>2.0944560000000001</v>
      </c>
      <c r="D5360" s="6"/>
      <c r="E5360" s="19">
        <f t="shared" si="583"/>
        <v>-5.4908774999999999</v>
      </c>
      <c r="F5360" s="19"/>
      <c r="H5360" s="13">
        <f>($F$5/$F$1+2*$F$6*$F$3/($F$1)^2)*(E5360*10^-3)</f>
        <v>7.6267430525390621E-4</v>
      </c>
      <c r="I5360" s="11">
        <f t="shared" si="584"/>
        <v>7.6267430525390623</v>
      </c>
      <c r="J5360" s="45">
        <f>$F$10*(1+H5360)</f>
        <v>3.6647929133058437</v>
      </c>
      <c r="K5360" s="45">
        <f t="shared" si="585"/>
        <v>13.430707097416732</v>
      </c>
      <c r="L5360" s="6">
        <f>J5360*$F$2*510999/299792458*SIN($F$2*C5360)</f>
        <v>0.36617005289035948</v>
      </c>
      <c r="M5360" s="46">
        <f>(L5360/$F$2)^2*10^6</f>
        <v>3.4778101086246132</v>
      </c>
      <c r="N5360" s="46">
        <f>($F$10*L5360/(J5360*$F$2))^2*10^6</f>
        <v>3.472511298477583</v>
      </c>
      <c r="O5360" s="19">
        <f>O5359+(B5360-B5359)*(M5360+M5359)/2</f>
        <v>40.825832339159184</v>
      </c>
      <c r="P5360" s="19">
        <f>P5359+(B5360-B5359)*(M5360-N5360+M5359-N5359)/2</f>
        <v>-3.9267856198227612E-3</v>
      </c>
      <c r="Q5360" s="7">
        <f>Q5359+10^6*(C5360-C5359)*(L5360+L5359)/2</f>
        <v>5932.4531817812331</v>
      </c>
      <c r="R5360" s="7">
        <f>R5359+(C5360-C5359)*(Q5360+Q5359)/2</f>
        <v>-64.751466932271953</v>
      </c>
      <c r="S5360" s="6">
        <f>C5360*(1+K5360/2)</f>
        <v>16.159468532213531</v>
      </c>
      <c r="T5360" s="11">
        <f t="shared" si="586"/>
        <v>3.4804465788311068</v>
      </c>
      <c r="U5360" s="6">
        <f>U5359+(((T5359)^2+(T5360)^2)/2*(C5360-C5359))</f>
        <v>14.019312236793036</v>
      </c>
      <c r="V5360" s="6"/>
      <c r="W5360" s="6">
        <f>C5360+U5360</f>
        <v>16.113768236793035</v>
      </c>
      <c r="X5360" s="6">
        <f>2*PI()*W5360/($F$1/1000*(1+$N$7^2/2))</f>
        <v>413.62043199471663</v>
      </c>
      <c r="Y5360" s="7">
        <f>Y5359+(T5360*COS(X5360)+T5359*COS(X5359))/2*(C5360-C5359)</f>
        <v>-1.1051555996009761</v>
      </c>
      <c r="Z5360" s="7">
        <f>Z5359+(T5360*SIN(X5360)+T5359*SIN(X5359))/2*(C5360-C5359)</f>
        <v>-1.6100801577124819</v>
      </c>
      <c r="AA5360" s="19">
        <f t="shared" si="587"/>
        <v>1.9528765996828483</v>
      </c>
      <c r="AB5360" s="6">
        <f>AB5359+((H5360+H5359)*(C5360-C5359)/2)*$F$2*$F$10^2/(1+$F$10^2/2)</f>
        <v>-3.5760670085309136E-2</v>
      </c>
    </row>
    <row r="5361" spans="1:28" x14ac:dyDescent="0.2">
      <c r="A5361" s="1">
        <v>1344</v>
      </c>
      <c r="B5361" s="6">
        <f t="shared" si="582"/>
        <v>0.52684800000000009</v>
      </c>
      <c r="C5361" s="6">
        <f t="shared" si="581"/>
        <v>2.0948480000000003</v>
      </c>
      <c r="D5361" s="6"/>
      <c r="E5361" s="19">
        <f t="shared" si="583"/>
        <v>-5.4841599999999984</v>
      </c>
      <c r="F5361" s="19"/>
      <c r="H5361" s="13">
        <f>($F$5/$F$1+2*$F$6*$F$3/($F$1)^2)*(E5361*10^-3)</f>
        <v>7.6174125499999976E-4</v>
      </c>
      <c r="I5361" s="11">
        <f t="shared" si="584"/>
        <v>7.6174125499999974</v>
      </c>
      <c r="J5361" s="45">
        <f>$F$10*(1+H5361)</f>
        <v>3.6647894964758136</v>
      </c>
      <c r="K5361" s="45">
        <f t="shared" si="585"/>
        <v>13.430682053479448</v>
      </c>
      <c r="L5361" s="6">
        <f>J5361*$F$2*510999/299792458*SIN($F$2*C5361)</f>
        <v>0.27507487737026132</v>
      </c>
      <c r="M5361" s="46">
        <f>(L5361/$F$2)^2*10^6</f>
        <v>1.9626464630020672</v>
      </c>
      <c r="N5361" s="46">
        <f>($F$10*L5361/(J5361*$F$2))^2*10^6</f>
        <v>1.9596598184510079</v>
      </c>
      <c r="O5361" s="19">
        <f>O5360+(B5361-B5360)*(M5361+M5360)/2</f>
        <v>40.826898668647225</v>
      </c>
      <c r="P5361" s="19">
        <f>P5360+(B5361-B5360)*(M5361-N5361+M5360-N5360)/2</f>
        <v>-3.9251616707019358E-3</v>
      </c>
      <c r="Q5361" s="7">
        <f>Q5360+10^6*(C5361-C5360)*(L5361+L5360)/2</f>
        <v>6058.1371881123696</v>
      </c>
      <c r="R5361" s="7">
        <f>R5360+(C5361-C5360)*(Q5361+Q5360)/2</f>
        <v>-62.401311219771785</v>
      </c>
      <c r="S5361" s="6">
        <f>C5361*(1+K5361/2)</f>
        <v>16.162466719183659</v>
      </c>
      <c r="T5361" s="11">
        <f t="shared" si="586"/>
        <v>3.5541827645952648</v>
      </c>
      <c r="U5361" s="6">
        <f>U5360+(((T5360)^2+(T5361)^2)/2*(C5361-C5360))</f>
        <v>14.024162398601439</v>
      </c>
      <c r="V5361" s="6"/>
      <c r="W5361" s="6">
        <f>C5361+U5361</f>
        <v>16.119010398601439</v>
      </c>
      <c r="X5361" s="6">
        <f>2*PI()*W5361/($F$1/1000*(1+$N$7^2/2))</f>
        <v>413.75499178234139</v>
      </c>
      <c r="Y5361" s="7">
        <f>Y5360+(T5361*COS(X5361)+T5360*COS(X5360))/2*(C5361-C5360)</f>
        <v>-1.1044144217389704</v>
      </c>
      <c r="Z5361" s="7">
        <f>Z5360+(T5361*SIN(X5361)+T5360*SIN(X5360))/2*(C5361-C5360)</f>
        <v>-1.6112390876387614</v>
      </c>
      <c r="AA5361" s="19">
        <f t="shared" si="587"/>
        <v>1.9534130675512573</v>
      </c>
      <c r="AB5361" s="6">
        <f>AB5360+((H5361+H5360)*(C5361-C5360)/2)*$F$2*$F$10^2/(1+$F$10^2/2)</f>
        <v>-3.5658565206335847E-2</v>
      </c>
    </row>
    <row r="5362" spans="1:28" x14ac:dyDescent="0.2">
      <c r="A5362" s="1">
        <v>1345</v>
      </c>
      <c r="B5362" s="6">
        <f t="shared" si="582"/>
        <v>0.52724000000000004</v>
      </c>
      <c r="C5362" s="6">
        <f t="shared" si="581"/>
        <v>2.09524</v>
      </c>
      <c r="D5362" s="6"/>
      <c r="E5362" s="19">
        <f t="shared" si="583"/>
        <v>-5.4774374999999997</v>
      </c>
      <c r="F5362" s="19"/>
      <c r="H5362" s="13">
        <f>($F$5/$F$1+2*$F$6*$F$3/($F$1)^2)*(E5362*10^-3)</f>
        <v>7.6080751025390625E-4</v>
      </c>
      <c r="I5362" s="11">
        <f t="shared" si="584"/>
        <v>7.6080751025390621</v>
      </c>
      <c r="J5362" s="45">
        <f>$F$10*(1+H5362)</f>
        <v>3.6647860771025531</v>
      </c>
      <c r="K5362" s="45">
        <f t="shared" si="585"/>
        <v>13.430656990924721</v>
      </c>
      <c r="L5362" s="6">
        <f>J5362*$F$2*510999/299792458*SIN($F$2*C5362)</f>
        <v>0.1823510706077964</v>
      </c>
      <c r="M5362" s="46">
        <f>(L5362/$F$2)^2*10^6</f>
        <v>0.86249553373422738</v>
      </c>
      <c r="N5362" s="46">
        <f>($F$10*L5362/(J5362*$F$2))^2*10^6</f>
        <v>0.86118464376699755</v>
      </c>
      <c r="O5362" s="19">
        <f>O5361+(B5362-B5361)*(M5362+M5361)/2</f>
        <v>40.827452396478584</v>
      </c>
      <c r="P5362" s="19">
        <f>P5361+(B5362-B5361)*(M5362-N5362+M5361-N5361)/2</f>
        <v>-3.9243193539363515E-3</v>
      </c>
      <c r="Q5362" s="7">
        <f>Q5361+10^6*(C5362-C5361)*(L5362+L5361)/2</f>
        <v>6147.7926739160066</v>
      </c>
      <c r="R5362" s="7">
        <f>R5361+(C5362-C5361)*(Q5362+Q5361)/2</f>
        <v>-60.008948966815893</v>
      </c>
      <c r="S5362" s="6">
        <f>C5362*(1+K5362/2)</f>
        <v>16.165464876832555</v>
      </c>
      <c r="T5362" s="11">
        <f t="shared" si="586"/>
        <v>3.6067817686290429</v>
      </c>
      <c r="U5362" s="6">
        <f>U5361+(((T5361)^2+(T5362)^2)/2*(C5362-C5361))</f>
        <v>14.029188052212165</v>
      </c>
      <c r="V5362" s="6"/>
      <c r="W5362" s="6">
        <f>C5362+U5362</f>
        <v>16.124428052212163</v>
      </c>
      <c r="X5362" s="6">
        <f>2*PI()*W5362/($F$1/1000*(1+$N$7^2/2))</f>
        <v>413.89405622673058</v>
      </c>
      <c r="Y5362" s="7">
        <f>Y5361+(T5362*COS(X5362)+T5361*COS(X5361))/2*(C5362-C5361)</f>
        <v>-1.103506430795814</v>
      </c>
      <c r="Z5362" s="7">
        <f>Z5361+(T5362*SIN(X5362)+T5361*SIN(X5361))/2*(C5362-C5361)</f>
        <v>-1.6123049178573772</v>
      </c>
      <c r="AA5362" s="19">
        <f t="shared" si="587"/>
        <v>1.9537793096854108</v>
      </c>
      <c r="AB5362" s="6">
        <f>AB5361+((H5362+H5361)*(C5362-C5361)/2)*$F$2*$F$10^2/(1+$F$10^2/2)</f>
        <v>-3.5556585364709785E-2</v>
      </c>
    </row>
    <row r="5363" spans="1:28" x14ac:dyDescent="0.2">
      <c r="A5363" s="1">
        <v>1346</v>
      </c>
      <c r="B5363" s="6">
        <f t="shared" si="582"/>
        <v>0.5276320000000001</v>
      </c>
      <c r="C5363" s="6">
        <f t="shared" si="581"/>
        <v>2.0956320000000002</v>
      </c>
      <c r="D5363" s="6"/>
      <c r="E5363" s="19">
        <f t="shared" si="583"/>
        <v>-5.4707099999999986</v>
      </c>
      <c r="F5363" s="19"/>
      <c r="H5363" s="13">
        <f>($F$5/$F$1+2*$F$6*$F$3/($F$1)^2)*(E5363*10^-3)</f>
        <v>7.598730710156248E-4</v>
      </c>
      <c r="I5363" s="11">
        <f t="shared" si="584"/>
        <v>7.5987307101562482</v>
      </c>
      <c r="J5363" s="45">
        <f>$F$10*(1+H5363)</f>
        <v>3.6647826551860629</v>
      </c>
      <c r="K5363" s="45">
        <f t="shared" si="585"/>
        <v>13.430631909752609</v>
      </c>
      <c r="L5363" s="6">
        <f>J5363*$F$2*510999/299792458*SIN($F$2*C5363)</f>
        <v>8.8547681347582452E-2</v>
      </c>
      <c r="M5363" s="46">
        <f>(L5363/$F$2)^2*10^6</f>
        <v>0.20337361434860571</v>
      </c>
      <c r="N5363" s="46">
        <f>($F$10*L5363/(J5363*$F$2))^2*10^6</f>
        <v>0.20306489001431841</v>
      </c>
      <c r="O5363" s="19">
        <f>O5362+(B5363-B5362)*(M5363+M5362)/2</f>
        <v>40.827661306831608</v>
      </c>
      <c r="P5363" s="19">
        <f>P5362+(B5363-B5362)*(M5363-N5363+M5362-N5362)/2</f>
        <v>-3.9240019095332541E-3</v>
      </c>
      <c r="Q5363" s="7">
        <f>Q5362+10^6*(C5363-C5362)*(L5363+L5362)/2</f>
        <v>6200.8888292992842</v>
      </c>
      <c r="R5363" s="7">
        <f>R5362+(C5363-C5362)*(Q5363+Q5362)/2</f>
        <v>-57.588607392184649</v>
      </c>
      <c r="S5363" s="6">
        <f>C5363*(1+K5363/2)</f>
        <v>16.168463005149341</v>
      </c>
      <c r="T5363" s="11">
        <f t="shared" si="586"/>
        <v>3.6379321758366943</v>
      </c>
      <c r="U5363" s="6">
        <f>U5362+(((T5362)^2+(T5363)^2)/2*(C5363-C5362))</f>
        <v>14.034331763559697</v>
      </c>
      <c r="V5363" s="6"/>
      <c r="W5363" s="6">
        <f>C5363+U5363</f>
        <v>16.129963763559697</v>
      </c>
      <c r="X5363" s="6">
        <f>2*PI()*W5363/($F$1/1000*(1+$N$7^2/2))</f>
        <v>414.03615106670333</v>
      </c>
      <c r="Y5363" s="7">
        <f>Y5362+(T5363*COS(X5363)+T5362*COS(X5362))/2*(C5363-C5362)</f>
        <v>-1.102446101448106</v>
      </c>
      <c r="Z5363" s="7">
        <f>Z5362+(T5363*SIN(X5363)+T5362*SIN(X5362))/2*(C5363-C5362)</f>
        <v>-1.6132439805865384</v>
      </c>
      <c r="AA5363" s="19">
        <f t="shared" si="587"/>
        <v>1.9539558714302703</v>
      </c>
      <c r="AB5363" s="6">
        <f>AB5362+((H5363+H5362)*(C5363-C5362)/2)*$F$2*$F$10^2/(1+$F$10^2/2)</f>
        <v>-3.5454730653464453E-2</v>
      </c>
    </row>
    <row r="5364" spans="1:28" x14ac:dyDescent="0.2">
      <c r="A5364" s="1">
        <v>1347</v>
      </c>
      <c r="B5364" s="6">
        <f t="shared" si="582"/>
        <v>0.52802400000000005</v>
      </c>
      <c r="C5364" s="6">
        <f t="shared" si="581"/>
        <v>2.0960239999999999</v>
      </c>
      <c r="D5364" s="6"/>
      <c r="E5364" s="19">
        <f t="shared" si="583"/>
        <v>-5.4639774999999995</v>
      </c>
      <c r="F5364" s="19"/>
      <c r="H5364" s="13">
        <f>($F$5/$F$1+2*$F$6*$F$3/($F$1)^2)*(E5364*10^-3)</f>
        <v>7.5893793728515617E-4</v>
      </c>
      <c r="I5364" s="11">
        <f t="shared" si="584"/>
        <v>7.5893793728515622</v>
      </c>
      <c r="J5364" s="45">
        <f>$F$10*(1+H5364)</f>
        <v>3.6647792307263418</v>
      </c>
      <c r="K5364" s="45">
        <f t="shared" si="585"/>
        <v>13.430606809963157</v>
      </c>
      <c r="L5364" s="6">
        <f>J5364*$F$2*510999/299792458*SIN($F$2*C5364)</f>
        <v>-5.7798501541526911E-3</v>
      </c>
      <c r="M5364" s="46">
        <f>(L5364/$F$2)^2*10^6</f>
        <v>8.6650959961450302E-4</v>
      </c>
      <c r="N5364" s="46">
        <f>($F$10*L5364/(J5364*$F$2))^2*10^6</f>
        <v>8.6519584137871792E-4</v>
      </c>
      <c r="O5364" s="19">
        <f>O5363+(B5364-B5363)*(M5364+M5363)/2</f>
        <v>40.827701337895903</v>
      </c>
      <c r="P5364" s="19">
        <f>P5363+(B5364-B5363)*(M5364-N5364+M5363-N5363)/2</f>
        <v>-3.9239411420671196E-3</v>
      </c>
      <c r="Q5364" s="7">
        <f>Q5363+10^6*(C5364-C5363)*(L5364+L5363)/2</f>
        <v>6217.1113242131851</v>
      </c>
      <c r="R5364" s="7">
        <f>R5363+(C5364-C5363)*(Q5364+Q5363)/2</f>
        <v>-55.154679362097909</v>
      </c>
      <c r="S5364" s="6">
        <f>C5364*(1+K5364/2)</f>
        <v>16.171461104123107</v>
      </c>
      <c r="T5364" s="11">
        <f t="shared" si="586"/>
        <v>3.6474495753328395</v>
      </c>
      <c r="U5364" s="6">
        <f>U5363+(((T5363)^2+(T5364)^2)/2*(C5364-C5363))</f>
        <v>14.039533297588127</v>
      </c>
      <c r="V5364" s="6"/>
      <c r="W5364" s="6">
        <f>C5364+U5364</f>
        <v>16.135557297588129</v>
      </c>
      <c r="X5364" s="6">
        <f>2*PI()*W5364/($F$1/1000*(1+$N$7^2/2))</f>
        <v>414.17973014313156</v>
      </c>
      <c r="Y5364" s="7">
        <f>Y5363+(T5364*COS(X5364)+T5363*COS(X5363))/2*(C5364-C5363)</f>
        <v>-1.1012564805155425</v>
      </c>
      <c r="Z5364" s="7">
        <f>Z5363+(T5364*SIN(X5364)+T5363*SIN(X5363))/2*(C5364-C5363)</f>
        <v>-1.6140271213746329</v>
      </c>
      <c r="AA5364" s="19">
        <f t="shared" si="587"/>
        <v>1.9539317757819394</v>
      </c>
      <c r="AB5364" s="6">
        <f>AB5363+((H5364+H5363)*(C5364-C5363)/2)*$F$2*$F$10^2/(1+$F$10^2/2)</f>
        <v>-3.5353001165633828E-2</v>
      </c>
    </row>
    <row r="5365" spans="1:28" x14ac:dyDescent="0.2">
      <c r="A5365" s="1">
        <v>1348</v>
      </c>
      <c r="B5365" s="6">
        <f t="shared" si="582"/>
        <v>0.52841600000000011</v>
      </c>
      <c r="C5365" s="6">
        <f t="shared" si="581"/>
        <v>2.0964160000000001</v>
      </c>
      <c r="D5365" s="6"/>
      <c r="E5365" s="19">
        <f t="shared" si="583"/>
        <v>-5.4572399999999988</v>
      </c>
      <c r="F5365" s="19"/>
      <c r="H5365" s="13">
        <f>($F$5/$F$1+2*$F$6*$F$3/($F$1)^2)*(E5365*10^-3)</f>
        <v>7.5800210906249983E-4</v>
      </c>
      <c r="I5365" s="11">
        <f t="shared" si="584"/>
        <v>7.5800210906249985</v>
      </c>
      <c r="J5365" s="45">
        <f>$F$10*(1+H5365)</f>
        <v>3.6647758037233906</v>
      </c>
      <c r="K5365" s="45">
        <f t="shared" si="585"/>
        <v>13.430581691556423</v>
      </c>
      <c r="L5365" s="6">
        <f>J5365*$F$2*510999/299792458*SIN($F$2*C5365)</f>
        <v>-0.10007298107390872</v>
      </c>
      <c r="M5365" s="46">
        <f>(L5365/$F$2)^2*10^6</f>
        <v>0.25976096815165806</v>
      </c>
      <c r="N5365" s="46">
        <f>($F$10*L5365/(J5365*$F$2))^2*10^6</f>
        <v>0.25936761672653091</v>
      </c>
      <c r="O5365" s="19">
        <f>O5364+(B5365-B5364)*(M5365+M5364)/2</f>
        <v>40.827752420881545</v>
      </c>
      <c r="P5365" s="19">
        <f>P5364+(B5365-B5364)*(M5365-N5365+M5364-N5364)/2</f>
        <v>-3.9238637876911802E-3</v>
      </c>
      <c r="Q5365" s="7">
        <f>Q5364+10^6*(C5365-C5364)*(L5365+L5364)/2</f>
        <v>6196.3641692924757</v>
      </c>
      <c r="R5365" s="7">
        <f>R5364+(C5365-C5364)*(Q5365+Q5364)/2</f>
        <v>-52.721638165369747</v>
      </c>
      <c r="S5365" s="6">
        <f>C5365*(1+K5365/2)</f>
        <v>16.174459173742974</v>
      </c>
      <c r="T5365" s="11">
        <f t="shared" si="586"/>
        <v>3.6352776521584573</v>
      </c>
      <c r="U5365" s="6">
        <f>U5364+(((T5364)^2+(T5365)^2)/2*(C5365-C5364))</f>
        <v>14.044731047462653</v>
      </c>
      <c r="V5365" s="6"/>
      <c r="W5365" s="6">
        <f>C5365+U5365</f>
        <v>16.141147047462653</v>
      </c>
      <c r="X5365" s="6">
        <f>2*PI()*W5365/($F$1/1000*(1+$N$7^2/2))</f>
        <v>414.32321208502543</v>
      </c>
      <c r="Y5365" s="7">
        <f>Y5364+(T5365*COS(X5365)+T5364*COS(X5364))/2*(C5365-C5364)</f>
        <v>-1.099967667982179</v>
      </c>
      <c r="Z5365" s="7">
        <f>Z5364+(T5365*SIN(X5365)+T5364*SIN(X5364))/2*(C5365-C5364)</f>
        <v>-1.6146321056058566</v>
      </c>
      <c r="AA5365" s="19">
        <f t="shared" si="587"/>
        <v>1.9537056347002113</v>
      </c>
      <c r="AB5365" s="6">
        <f>AB5364+((H5365+H5364)*(C5365-C5364)/2)*$F$2*$F$10^2/(1+$F$10^2/2)</f>
        <v>-3.5251396994251415E-2</v>
      </c>
    </row>
    <row r="5366" spans="1:28" x14ac:dyDescent="0.2">
      <c r="A5366" s="1">
        <v>1349</v>
      </c>
      <c r="B5366" s="6">
        <f t="shared" si="582"/>
        <v>0.52880799999999994</v>
      </c>
      <c r="C5366" s="6">
        <f t="shared" si="581"/>
        <v>2.0968080000000002</v>
      </c>
      <c r="D5366" s="6"/>
      <c r="E5366" s="19">
        <f t="shared" si="583"/>
        <v>-5.4504975000000018</v>
      </c>
      <c r="F5366" s="19"/>
      <c r="H5366" s="13">
        <f>($F$5/$F$1+2*$F$6*$F$3/($F$1)^2)*(E5366*10^-3)</f>
        <v>7.5706558634765653E-4</v>
      </c>
      <c r="I5366" s="11">
        <f t="shared" si="584"/>
        <v>7.5706558634765653</v>
      </c>
      <c r="J5366" s="45">
        <f>$F$10*(1+H5366)</f>
        <v>3.6647723741772085</v>
      </c>
      <c r="K5366" s="45">
        <f t="shared" si="585"/>
        <v>13.430556554532453</v>
      </c>
      <c r="L5366" s="6">
        <f>J5366*$F$2*510999/299792458*SIN($F$2*C5366)</f>
        <v>-0.19377337332828398</v>
      </c>
      <c r="M5366" s="46">
        <f>(L5366/$F$2)^2*10^6</f>
        <v>0.97393151573135062</v>
      </c>
      <c r="N5366" s="46">
        <f>($F$10*L5366/(J5366*$F$2))^2*10^6</f>
        <v>0.9724585285960955</v>
      </c>
      <c r="O5366" s="19">
        <f>O5365+(B5366-B5365)*(M5366+M5365)/2</f>
        <v>40.827994224608389</v>
      </c>
      <c r="P5366" s="19">
        <f>P5365+(B5366-B5365)*(M5366-N5366+M5365-N5365)/2</f>
        <v>-3.923497985333345E-3</v>
      </c>
      <c r="Q5366" s="7">
        <f>Q5365+10^6*(C5366-C5365)*(L5366+L5365)/2</f>
        <v>6138.7702838296209</v>
      </c>
      <c r="R5366" s="7">
        <f>R5365+(C5366-C5365)*(Q5366+Q5365)/2</f>
        <v>-50.303951812556768</v>
      </c>
      <c r="S5366" s="6">
        <f>C5366*(1+K5366/2)</f>
        <v>16.177457213998043</v>
      </c>
      <c r="T5366" s="11">
        <f t="shared" si="586"/>
        <v>3.601488520499335</v>
      </c>
      <c r="U5366" s="6">
        <f>U5365+(((T5365)^2+(T5366)^2)/2*(C5366-C5365))</f>
        <v>14.049863496244283</v>
      </c>
      <c r="V5366" s="6"/>
      <c r="W5366" s="6">
        <f>C5366+U5366</f>
        <v>16.146671496244284</v>
      </c>
      <c r="X5366" s="6">
        <f>2*PI()*W5366/($F$1/1000*(1+$N$7^2/2))</f>
        <v>414.46501782890931</v>
      </c>
      <c r="Y5366" s="7">
        <f>Y5365+(T5366*COS(X5366)+T5365*COS(X5365))/2*(C5366-C5365)</f>
        <v>-1.0986145403317176</v>
      </c>
      <c r="Z5366" s="7">
        <f>Z5365+(T5366*SIN(X5366)+T5365*SIN(X5365))/2*(C5366-C5365)</f>
        <v>-1.6150454149858351</v>
      </c>
      <c r="AA5366" s="19">
        <f t="shared" si="587"/>
        <v>1.9532858471547474</v>
      </c>
      <c r="AB5366" s="6">
        <f>AB5365+((H5366+H5365)*(C5366-C5365)/2)*$F$2*$F$10^2/(1+$F$10^2/2)</f>
        <v>-3.5149918232351071E-2</v>
      </c>
    </row>
    <row r="5367" spans="1:28" x14ac:dyDescent="0.2">
      <c r="A5367" s="1">
        <v>1350</v>
      </c>
      <c r="B5367" s="6">
        <f t="shared" si="582"/>
        <v>0.5292</v>
      </c>
      <c r="C5367" s="6">
        <f t="shared" si="581"/>
        <v>2.0972</v>
      </c>
      <c r="D5367" s="6"/>
      <c r="E5367" s="19">
        <f t="shared" si="583"/>
        <v>-5.4437499999999996</v>
      </c>
      <c r="F5367" s="19"/>
      <c r="H5367" s="13">
        <f>($F$5/$F$1+2*$F$6*$F$3/($F$1)^2)*(E5367*10^-3)</f>
        <v>7.5612836914062498E-4</v>
      </c>
      <c r="I5367" s="11">
        <f t="shared" si="584"/>
        <v>7.56128369140625</v>
      </c>
      <c r="J5367" s="45">
        <f>$F$10*(1+H5367)</f>
        <v>3.6647689420877962</v>
      </c>
      <c r="K5367" s="45">
        <f t="shared" si="585"/>
        <v>13.430531398891306</v>
      </c>
      <c r="L5367" s="6">
        <f>J5367*$F$2*510999/299792458*SIN($F$2*C5367)</f>
        <v>-0.28632619966422712</v>
      </c>
      <c r="M5367" s="46">
        <f>(L5367/$F$2)^2*10^6</f>
        <v>2.1264853641862449</v>
      </c>
      <c r="N5367" s="46">
        <f>($F$10*L5367/(J5367*$F$2))^2*10^6</f>
        <v>2.1232732160188781</v>
      </c>
      <c r="O5367" s="19">
        <f>O5366+(B5367-B5366)*(M5367+M5366)/2</f>
        <v>40.828601906316855</v>
      </c>
      <c r="P5367" s="19">
        <f>P5366+(B5367-B5366)*(M5367-N5367+M5366-N5366)/2</f>
        <v>-3.9225796988140308E-3</v>
      </c>
      <c r="Q5367" s="7">
        <f>Q5366+10^6*(C5367-C5366)*(L5367+L5366)/2</f>
        <v>6044.6707675231546</v>
      </c>
      <c r="R5367" s="7">
        <f>R5366+(C5367-C5366)*(Q5367+Q5366)/2</f>
        <v>-47.915997366493293</v>
      </c>
      <c r="S5367" s="6">
        <f>C5367*(1+K5367/2)</f>
        <v>16.180455224877424</v>
      </c>
      <c r="T5367" s="11">
        <f t="shared" si="586"/>
        <v>3.5462822964360265</v>
      </c>
      <c r="U5367" s="6">
        <f>U5366+(((T5366)^2+(T5367)^2)/2*(C5367-C5366))</f>
        <v>14.054870676431383</v>
      </c>
      <c r="V5367" s="6"/>
      <c r="W5367" s="6">
        <f>C5367+U5367</f>
        <v>16.152070676431382</v>
      </c>
      <c r="X5367" s="6">
        <f>2*PI()*W5367/($F$1/1000*(1+$N$7^2/2))</f>
        <v>414.6036080834412</v>
      </c>
      <c r="Y5367" s="7">
        <f>Y5366+(T5367*COS(X5367)+T5366*COS(X5366))/2*(C5367-C5366)</f>
        <v>-1.0972340094270379</v>
      </c>
      <c r="Z5367" s="7">
        <f>Z5366+(T5367*SIN(X5367)+T5366*SIN(X5366))/2*(C5367-C5366)</f>
        <v>-1.615263183440304</v>
      </c>
      <c r="AA5367" s="19">
        <f t="shared" si="587"/>
        <v>1.9526898430680275</v>
      </c>
      <c r="AB5367" s="6">
        <f>AB5366+((H5367+H5366)*(C5367-C5366)/2)*$F$2*$F$10^2/(1+$F$10^2/2)</f>
        <v>-3.5048564972966649E-2</v>
      </c>
    </row>
    <row r="5368" spans="1:28" x14ac:dyDescent="0.2">
      <c r="A5368" s="1">
        <v>1351</v>
      </c>
      <c r="B5368" s="6">
        <f t="shared" si="582"/>
        <v>0.52959199999999995</v>
      </c>
      <c r="C5368" s="6">
        <f t="shared" si="581"/>
        <v>2.0975920000000001</v>
      </c>
      <c r="D5368" s="6"/>
      <c r="E5368" s="19">
        <f t="shared" si="583"/>
        <v>-5.4369975000000013</v>
      </c>
      <c r="F5368" s="19"/>
      <c r="H5368" s="13">
        <f>($F$5/$F$1+2*$F$6*$F$3/($F$1)^2)*(E5368*10^-3)</f>
        <v>7.5519045744140646E-4</v>
      </c>
      <c r="I5368" s="11">
        <f t="shared" si="584"/>
        <v>7.5519045744140643</v>
      </c>
      <c r="J5368" s="45">
        <f>$F$10*(1+H5368)</f>
        <v>3.6647655074551539</v>
      </c>
      <c r="K5368" s="45">
        <f t="shared" si="585"/>
        <v>13.430506224633032</v>
      </c>
      <c r="L5368" s="6">
        <f>J5368*$F$2*510999/299792458*SIN($F$2*C5368)</f>
        <v>-0.37718342895438461</v>
      </c>
      <c r="M5368" s="46">
        <f>(L5368/$F$2)^2*10^6</f>
        <v>3.6901619683858495</v>
      </c>
      <c r="N5368" s="46">
        <f>($F$10*L5368/(J5368*$F$2))^2*10^6</f>
        <v>3.6845947254625364</v>
      </c>
      <c r="O5368" s="19">
        <f>O5367+(B5368-B5367)*(M5368+M5367)/2</f>
        <v>40.829741969194039</v>
      </c>
      <c r="P5368" s="19">
        <f>P5367+(B5368-B5367)*(M5368-N5368+M5367-N5367)/2</f>
        <v>-3.920858938160258E-3</v>
      </c>
      <c r="Q5368" s="7">
        <f>Q5367+10^6*(C5368-C5367)*(L5368+L5367)/2</f>
        <v>5914.6228803138501</v>
      </c>
      <c r="R5368" s="7">
        <f>R5367+(C5368-C5367)*(Q5368+Q5367)/2</f>
        <v>-45.571975811516225</v>
      </c>
      <c r="S5368" s="6">
        <f>C5368*(1+K5368/2)</f>
        <v>16.183453206370228</v>
      </c>
      <c r="T5368" s="11">
        <f t="shared" si="586"/>
        <v>3.4699859127558548</v>
      </c>
      <c r="U5368" s="6">
        <f>U5367+(((T5367)^2+(T5368)^2)/2*(C5368-C5367))</f>
        <v>14.05969559282209</v>
      </c>
      <c r="V5368" s="6"/>
      <c r="W5368" s="6">
        <f>C5368+U5368</f>
        <v>16.15728759282209</v>
      </c>
      <c r="X5368" s="6">
        <f>2*PI()*W5368/($F$1/1000*(1+$N$7^2/2))</f>
        <v>414.73751985252562</v>
      </c>
      <c r="Y5368" s="7">
        <f>Y5367+(T5368*COS(X5368)+T5367*COS(X5367))/2*(C5368-C5367)</f>
        <v>-1.0958621872611713</v>
      </c>
      <c r="Z5368" s="7">
        <f>Z5367+(T5368*SIN(X5368)+T5367*SIN(X5367))/2*(C5368-C5367)</f>
        <v>-1.6152911663032352</v>
      </c>
      <c r="AA5368" s="19">
        <f t="shared" si="587"/>
        <v>1.9519424902916849</v>
      </c>
      <c r="AB5368" s="6">
        <f>AB5367+((H5368+H5367)*(C5368-C5367)/2)*$F$2*$F$10^2/(1+$F$10^2/2)</f>
        <v>-3.494733730913166E-2</v>
      </c>
    </row>
    <row r="5369" spans="1:28" x14ac:dyDescent="0.2">
      <c r="A5369" s="1">
        <v>1352</v>
      </c>
      <c r="B5369" s="6">
        <f t="shared" si="582"/>
        <v>0.52998400000000001</v>
      </c>
      <c r="C5369" s="6">
        <f t="shared" si="581"/>
        <v>2.0979840000000003</v>
      </c>
      <c r="D5369" s="6"/>
      <c r="E5369" s="19">
        <f t="shared" si="583"/>
        <v>-5.4302399999999995</v>
      </c>
      <c r="F5369" s="19"/>
      <c r="H5369" s="13">
        <f>($F$5/$F$1+2*$F$6*$F$3/($F$1)^2)*(E5369*10^-3)</f>
        <v>7.542518512499999E-4</v>
      </c>
      <c r="I5369" s="11">
        <f t="shared" si="584"/>
        <v>7.5425185124999992</v>
      </c>
      <c r="J5369" s="45">
        <f>$F$10*(1+H5369)</f>
        <v>3.6647620702792811</v>
      </c>
      <c r="K5369" s="45">
        <f t="shared" si="585"/>
        <v>13.430481031757683</v>
      </c>
      <c r="L5369" s="6">
        <f>J5369*$F$2*510999/299792458*SIN($F$2*C5369)</f>
        <v>-0.46580707124312787</v>
      </c>
      <c r="M5369" s="46">
        <f>(L5369/$F$2)^2*10^6</f>
        <v>5.6279777804077762</v>
      </c>
      <c r="N5369" s="46">
        <f>($F$10*L5369/(J5369*$F$2))^2*10^6</f>
        <v>5.6194975506375862</v>
      </c>
      <c r="O5369" s="19">
        <f>O5368+(B5369-B5368)*(M5369+M5368)/2</f>
        <v>40.831568324584801</v>
      </c>
      <c r="P5369" s="19">
        <f>P5368+(B5369-B5368)*(M5369-N5369+M5368-N5368)/2</f>
        <v>-3.918105633512331E-3</v>
      </c>
      <c r="Q5369" s="7">
        <f>Q5368+10^6*(C5369-C5368)*(L5369+L5368)/2</f>
        <v>5749.3967422750657</v>
      </c>
      <c r="R5369" s="7">
        <f>R5368+(C5369-C5368)*(Q5369+Q5368)/2</f>
        <v>-43.285827965487805</v>
      </c>
      <c r="S5369" s="6">
        <f>C5369*(1+K5369/2)</f>
        <v>16.186451158465559</v>
      </c>
      <c r="T5369" s="11">
        <f t="shared" si="586"/>
        <v>3.3730511828473921</v>
      </c>
      <c r="U5369" s="6">
        <f>U5368+(((T5368)^2+(T5369)^2)/2*(C5369-C5368))</f>
        <v>14.06428557501939</v>
      </c>
      <c r="V5369" s="6"/>
      <c r="W5369" s="6">
        <f>C5369+U5369</f>
        <v>16.162269575019391</v>
      </c>
      <c r="X5369" s="6">
        <f>2*PI()*W5369/($F$1/1000*(1+$N$7^2/2))</f>
        <v>414.86540115243974</v>
      </c>
      <c r="Y5369" s="7">
        <f>Y5368+(T5369*COS(X5369)+T5368*COS(X5368))/2*(C5369-C5368)</f>
        <v>-1.0945318295624571</v>
      </c>
      <c r="Z5369" s="7">
        <f>Z5368+(T5369*SIN(X5369)+T5368*SIN(X5368))/2*(C5369-C5368)</f>
        <v>-1.6151437985586958</v>
      </c>
      <c r="AA5369" s="19">
        <f t="shared" si="587"/>
        <v>1.9510739135019854</v>
      </c>
      <c r="AB5369" s="6">
        <f>AB5368+((H5369+H5368)*(C5369-C5368)/2)*$F$2*$F$10^2/(1+$F$10^2/2)</f>
        <v>-3.4846235333879962E-2</v>
      </c>
    </row>
    <row r="5370" spans="1:28" x14ac:dyDescent="0.2">
      <c r="A5370" s="1">
        <v>1353</v>
      </c>
      <c r="B5370" s="6">
        <f t="shared" si="582"/>
        <v>0.53037599999999996</v>
      </c>
      <c r="C5370" s="6">
        <f t="shared" si="581"/>
        <v>2.098376</v>
      </c>
      <c r="D5370" s="6"/>
      <c r="E5370" s="19">
        <f t="shared" si="583"/>
        <v>-5.4234775000000015</v>
      </c>
      <c r="F5370" s="19"/>
      <c r="H5370" s="13">
        <f>($F$5/$F$1+2*$F$6*$F$3/($F$1)^2)*(E5370*10^-3)</f>
        <v>7.533125505664065E-4</v>
      </c>
      <c r="I5370" s="11">
        <f t="shared" si="584"/>
        <v>7.5331255056640654</v>
      </c>
      <c r="J5370" s="45">
        <f>$F$10*(1+H5370)</f>
        <v>3.6647586305601774</v>
      </c>
      <c r="K5370" s="45">
        <f t="shared" si="585"/>
        <v>13.430455820265307</v>
      </c>
      <c r="L5370" s="6">
        <f>J5370*$F$2*510999/299792458*SIN($F$2*C5370)</f>
        <v>-0.55167236333088732</v>
      </c>
      <c r="M5370" s="46">
        <f>(L5370/$F$2)^2*10^6</f>
        <v>7.8941009515995066</v>
      </c>
      <c r="N5370" s="46">
        <f>($F$10*L5370/(J5370*$F$2))^2*10^6</f>
        <v>7.8822209266975243</v>
      </c>
      <c r="O5370" s="19">
        <f>O5369+(B5370-B5369)*(M5370+M5369)/2</f>
        <v>40.834218652016276</v>
      </c>
      <c r="P5370" s="19">
        <f>P5369+(B5370-B5369)*(M5370-N5370+M5369-N5369)/2</f>
        <v>-3.9141150235965858E-3</v>
      </c>
      <c r="Q5370" s="7">
        <f>Q5369+10^6*(C5370-C5369)*(L5370+L5369)/2</f>
        <v>5549.9707730986984</v>
      </c>
      <c r="R5370" s="7">
        <f>R5369+(C5370-C5369)*(Q5370+Q5369)/2</f>
        <v>-41.071151932476099</v>
      </c>
      <c r="S5370" s="6">
        <f>C5370*(1+K5370/2)</f>
        <v>16.189449081152517</v>
      </c>
      <c r="T5370" s="11">
        <f t="shared" si="586"/>
        <v>3.2560521251419652</v>
      </c>
      <c r="U5370" s="6">
        <f>U5369+(((T5369)^2+(T5370)^2)/2*(C5370-C5369))</f>
        <v>14.068593527565243</v>
      </c>
      <c r="V5370" s="6"/>
      <c r="W5370" s="6">
        <f>C5370+U5370</f>
        <v>16.166969527565243</v>
      </c>
      <c r="X5370" s="6">
        <f>2*PI()*W5370/($F$1/1000*(1+$N$7^2/2))</f>
        <v>414.98604310122568</v>
      </c>
      <c r="Y5370" s="7">
        <f>Y5369+(T5370*COS(X5370)+T5369*COS(X5369))/2*(C5370-C5369)</f>
        <v>-1.0932703618493445</v>
      </c>
      <c r="Z5370" s="7">
        <f>Z5369+(T5370*SIN(X5370)+T5369*SIN(X5369))/2*(C5370-C5369)</f>
        <v>-1.6148425388550951</v>
      </c>
      <c r="AA5370" s="19">
        <f t="shared" si="587"/>
        <v>1.9501170501778005</v>
      </c>
      <c r="AB5370" s="6">
        <f>AB5369+((H5370+H5369)*(C5370-C5369)/2)*$F$2*$F$10^2/(1+$F$10^2/2)</f>
        <v>-3.4745259140245406E-2</v>
      </c>
    </row>
    <row r="5371" spans="1:28" x14ac:dyDescent="0.2">
      <c r="A5371" s="1">
        <v>1354</v>
      </c>
      <c r="B5371" s="6">
        <f t="shared" si="582"/>
        <v>0.53076800000000002</v>
      </c>
      <c r="C5371" s="6">
        <f t="shared" si="581"/>
        <v>2.0987680000000002</v>
      </c>
      <c r="D5371" s="6"/>
      <c r="E5371" s="19">
        <f t="shared" si="583"/>
        <v>-5.4167100000000001</v>
      </c>
      <c r="F5371" s="19"/>
      <c r="H5371" s="13">
        <f>($F$5/$F$1+2*$F$6*$F$3/($F$1)^2)*(E5371*10^-3)</f>
        <v>7.5237255539062494E-4</v>
      </c>
      <c r="I5371" s="11">
        <f t="shared" si="584"/>
        <v>7.5237255539062495</v>
      </c>
      <c r="J5371" s="45">
        <f>$F$10*(1+H5371)</f>
        <v>3.664755188297844</v>
      </c>
      <c r="K5371" s="45">
        <f t="shared" si="585"/>
        <v>13.430430590155966</v>
      </c>
      <c r="L5371" s="6">
        <f>J5371*$F$2*510999/299792458*SIN($F$2*C5371)</f>
        <v>-0.63427087603277732</v>
      </c>
      <c r="M5371" s="46">
        <f>(L5371/$F$2)^2*10^6</f>
        <v>10.43493529483103</v>
      </c>
      <c r="N5371" s="46">
        <f>($F$10*L5371/(J5371*$F$2))^2*10^6</f>
        <v>10.419251079743033</v>
      </c>
      <c r="O5371" s="19">
        <f>O5370+(B5371-B5370)*(M5371+M5370)/2</f>
        <v>40.837811143120575</v>
      </c>
      <c r="P5371" s="19">
        <f>P5370+(B5371-B5370)*(M5371-N5371+M5370-N5370)/2</f>
        <v>-3.9087124325585488E-3</v>
      </c>
      <c r="Q5371" s="7">
        <f>Q5370+10^6*(C5371-C5370)*(L5371+L5370)/2</f>
        <v>5317.5258981833194</v>
      </c>
      <c r="R5371" s="7">
        <f>R5370+(C5371-C5370)*(Q5371+Q5370)/2</f>
        <v>-38.941122584903901</v>
      </c>
      <c r="S5371" s="6">
        <f>C5371*(1+K5371/2)</f>
        <v>16.192446974420228</v>
      </c>
      <c r="T5371" s="11">
        <f t="shared" si="586"/>
        <v>3.119681563946378</v>
      </c>
      <c r="U5371" s="6">
        <f>U5370+(((T5370)^2+(T5371)^2)/2*(C5371-C5370))</f>
        <v>14.072579048111651</v>
      </c>
      <c r="V5371" s="6"/>
      <c r="W5371" s="6">
        <f>C5371+U5371</f>
        <v>16.171347048111652</v>
      </c>
      <c r="X5371" s="6">
        <f>2*PI()*W5371/($F$1/1000*(1+$N$7^2/2))</f>
        <v>415.09840862075305</v>
      </c>
      <c r="Y5371" s="7">
        <f>Y5370+(T5371*COS(X5371)+T5370*COS(X5370))/2*(C5371-C5370)</f>
        <v>-1.0920986713782643</v>
      </c>
      <c r="Z5371" s="7">
        <f>Z5370+(T5371*SIN(X5371)+T5370*SIN(X5370))/2*(C5371-C5370)</f>
        <v>-1.6144137856782121</v>
      </c>
      <c r="AA5371" s="19">
        <f t="shared" si="587"/>
        <v>1.9491052766369565</v>
      </c>
      <c r="AB5371" s="6">
        <f>AB5370+((H5371+H5370)*(C5371-C5370)/2)*$F$2*$F$10^2/(1+$F$10^2/2)</f>
        <v>-3.4644408821261512E-2</v>
      </c>
    </row>
    <row r="5372" spans="1:28" x14ac:dyDescent="0.2">
      <c r="A5372" s="1">
        <v>1355</v>
      </c>
      <c r="B5372" s="6">
        <f t="shared" si="582"/>
        <v>0.53115999999999997</v>
      </c>
      <c r="C5372" s="6">
        <f t="shared" si="581"/>
        <v>2.0991599999999999</v>
      </c>
      <c r="D5372" s="6"/>
      <c r="E5372" s="19">
        <f t="shared" si="583"/>
        <v>-5.4099375000000007</v>
      </c>
      <c r="F5372" s="19"/>
      <c r="H5372" s="13">
        <f>($F$5/$F$1+2*$F$6*$F$3/($F$1)^2)*(E5372*10^-3)</f>
        <v>7.5143186572265632E-4</v>
      </c>
      <c r="I5372" s="11">
        <f t="shared" si="584"/>
        <v>7.5143186572265632</v>
      </c>
      <c r="J5372" s="45">
        <f>$F$10*(1+H5372)</f>
        <v>3.6647517434922801</v>
      </c>
      <c r="K5372" s="45">
        <f t="shared" si="585"/>
        <v>13.430405341429706</v>
      </c>
      <c r="L5372" s="6">
        <f>J5372*$F$2*510999/299792458*SIN($F$2*C5372)</f>
        <v>-0.71311352471144018</v>
      </c>
      <c r="M5372" s="46">
        <f>(L5372/$F$2)^2*10^6</f>
        <v>13.190387870255739</v>
      </c>
      <c r="N5372" s="46">
        <f>($F$10*L5372/(J5372*$F$2))^2*10^6</f>
        <v>13.170586836207882</v>
      </c>
      <c r="O5372" s="19">
        <f>O5371+(B5372-B5371)*(M5372+M5371)/2</f>
        <v>40.842441706460932</v>
      </c>
      <c r="P5372" s="19">
        <f>P5371+(B5372-B5371)*(M5372-N5372+M5371-N5371)/2</f>
        <v>-3.9017573237279221E-3</v>
      </c>
      <c r="Q5372" s="7">
        <f>Q5371+10^6*(C5372-C5371)*(L5372+L5371)/2</f>
        <v>5053.4385556376374</v>
      </c>
      <c r="R5372" s="7">
        <f>R5371+(C5372-C5371)*(Q5372+Q5371)/2</f>
        <v>-36.908413551956414</v>
      </c>
      <c r="S5372" s="6">
        <f>C5372*(1+K5372/2)</f>
        <v>16.195444838257789</v>
      </c>
      <c r="T5372" s="11">
        <f t="shared" si="586"/>
        <v>2.9647470267976592</v>
      </c>
      <c r="U5372" s="6">
        <f>U5371+(((T5371)^2+(T5372)^2)/2*(C5372-C5371))</f>
        <v>14.076209387158341</v>
      </c>
      <c r="V5372" s="6"/>
      <c r="W5372" s="6">
        <f>C5372+U5372</f>
        <v>16.175369387158341</v>
      </c>
      <c r="X5372" s="6">
        <f>2*PI()*W5372/($F$1/1000*(1+$N$7^2/2))</f>
        <v>415.20165707199499</v>
      </c>
      <c r="Y5372" s="7">
        <f>Y5371+(T5372*COS(X5372)+T5371*COS(X5371))/2*(C5372-C5371)</f>
        <v>-1.0910307096207634</v>
      </c>
      <c r="Z5372" s="7">
        <f>Z5371+(T5372*SIN(X5372)+T5371*SIN(X5371))/2*(C5372-C5371)</f>
        <v>-1.6138866765094471</v>
      </c>
      <c r="AA5372" s="19">
        <f t="shared" si="587"/>
        <v>1.9480703821859966</v>
      </c>
      <c r="AB5372" s="6">
        <f>AB5371+((H5372+H5371)*(C5372-C5371)/2)*$F$2*$F$10^2/(1+$F$10^2/2)</f>
        <v>-3.4543684469962241E-2</v>
      </c>
    </row>
    <row r="5373" spans="1:28" x14ac:dyDescent="0.2">
      <c r="A5373" s="1">
        <v>1356</v>
      </c>
      <c r="B5373" s="6">
        <f t="shared" si="582"/>
        <v>0.53155200000000002</v>
      </c>
      <c r="C5373" s="6">
        <f t="shared" si="581"/>
        <v>2.0995520000000001</v>
      </c>
      <c r="D5373" s="6"/>
      <c r="E5373" s="19">
        <f t="shared" si="583"/>
        <v>-5.4031599999999997</v>
      </c>
      <c r="F5373" s="19"/>
      <c r="H5373" s="13">
        <f>($F$5/$F$1+2*$F$6*$F$3/($F$1)^2)*(E5373*10^-3)</f>
        <v>7.5049048156249998E-4</v>
      </c>
      <c r="I5373" s="11">
        <f t="shared" si="584"/>
        <v>7.5049048156250002</v>
      </c>
      <c r="J5373" s="45">
        <f>$F$10*(1+H5373)</f>
        <v>3.6647482961434852</v>
      </c>
      <c r="K5373" s="45">
        <f t="shared" si="585"/>
        <v>13.430380074086578</v>
      </c>
      <c r="L5373" s="6">
        <f>J5373*$F$2*510999/299792458*SIN($F$2*C5373)</f>
        <v>-0.78773346526108712</v>
      </c>
      <c r="M5373" s="46">
        <f>(L5373/$F$2)^2*10^6</f>
        <v>16.095290215409243</v>
      </c>
      <c r="N5373" s="46">
        <f>($F$10*L5373/(J5373*$F$2))^2*10^6</f>
        <v>16.071158660350175</v>
      </c>
      <c r="O5373" s="19">
        <f>O5372+(B5373-B5372)*(M5373+M5372)/2</f>
        <v>40.848181699365725</v>
      </c>
      <c r="P5373" s="19">
        <f>P5372+(B5373-B5372)*(M5373-N5373+M5372-N5372)/2</f>
        <v>-3.8931465362629634E-3</v>
      </c>
      <c r="Q5373" s="7">
        <f>Q5372+10^6*(C5373-C5372)*(L5373+L5372)/2</f>
        <v>4759.2725456028948</v>
      </c>
      <c r="R5373" s="7">
        <f>R5372+(C5373-C5372)*(Q5373+Q5372)/2</f>
        <v>-34.985122176112434</v>
      </c>
      <c r="S5373" s="6">
        <f>C5373*(1+K5373/2)</f>
        <v>16.198442672654313</v>
      </c>
      <c r="T5373" s="11">
        <f t="shared" si="586"/>
        <v>2.7921659626304725</v>
      </c>
      <c r="U5373" s="6">
        <f>U5372+(((T5372)^2+(T5373)^2)/2*(C5373-C5372))</f>
        <v>14.079460226634716</v>
      </c>
      <c r="V5373" s="6"/>
      <c r="W5373" s="6">
        <f>C5373+U5373</f>
        <v>16.179012226634715</v>
      </c>
      <c r="X5373" s="6">
        <f>2*PI()*W5373/($F$1/1000*(1+$N$7^2/2))</f>
        <v>415.29516424026025</v>
      </c>
      <c r="Y5373" s="7">
        <f>Y5372+(T5373*COS(X5373)+T5372*COS(X5372))/2*(C5373-C5372)</f>
        <v>-1.0900738246382182</v>
      </c>
      <c r="Z5373" s="7">
        <f>Z5372+(T5373*SIN(X5373)+T5372*SIN(X5372))/2*(C5373-C5372)</f>
        <v>-1.6132910445015309</v>
      </c>
      <c r="AA5373" s="19">
        <f t="shared" si="587"/>
        <v>1.9470410723531832</v>
      </c>
      <c r="AB5373" s="6">
        <f>AB5372+((H5373+H5372)*(C5373-C5372)/2)*$F$2*$F$10^2/(1+$F$10^2/2)</f>
        <v>-3.4443086179381105E-2</v>
      </c>
    </row>
    <row r="5374" spans="1:28" x14ac:dyDescent="0.2">
      <c r="A5374" s="1">
        <v>1357</v>
      </c>
      <c r="B5374" s="6">
        <f t="shared" si="582"/>
        <v>0.53194400000000008</v>
      </c>
      <c r="C5374" s="6">
        <f t="shared" si="581"/>
        <v>2.0999440000000003</v>
      </c>
      <c r="D5374" s="6"/>
      <c r="E5374" s="19">
        <f t="shared" si="583"/>
        <v>-5.3963774999999989</v>
      </c>
      <c r="F5374" s="19"/>
      <c r="H5374" s="13">
        <f>($F$5/$F$1+2*$F$6*$F$3/($F$1)^2)*(E5374*10^-3)</f>
        <v>7.4954840291015603E-4</v>
      </c>
      <c r="I5374" s="11">
        <f t="shared" si="584"/>
        <v>7.4954840291015605</v>
      </c>
      <c r="J5374" s="45">
        <f>$F$10*(1+H5374)</f>
        <v>3.6647448462514602</v>
      </c>
      <c r="K5374" s="45">
        <f t="shared" si="585"/>
        <v>13.430354788126639</v>
      </c>
      <c r="L5374" s="6">
        <f>J5374*$F$2*510999/299792458*SIN($F$2*C5374)</f>
        <v>-0.85768885839129128</v>
      </c>
      <c r="M5374" s="46">
        <f>(L5374/$F$2)^2*10^6</f>
        <v>19.080939606678108</v>
      </c>
      <c r="N5374" s="46">
        <f>($F$10*L5374/(J5374*$F$2))^2*10^6</f>
        <v>19.052367559272042</v>
      </c>
      <c r="O5374" s="19">
        <f>O5373+(B5374-B5373)*(M5374+M5373)/2</f>
        <v>40.855076240410853</v>
      </c>
      <c r="P5374" s="19">
        <f>P5373+(B5374-B5373)*(M5374-N5374+M5373-N5373)/2</f>
        <v>-3.8828166301797958E-3</v>
      </c>
      <c r="Q5374" s="7">
        <f>Q5373+10^6*(C5374-C5373)*(L5374+L5373)/2</f>
        <v>4436.7697701668885</v>
      </c>
      <c r="R5374" s="7">
        <f>R5373+(C5374-C5373)*(Q5374+Q5373)/2</f>
        <v>-33.182697882220772</v>
      </c>
      <c r="S5374" s="6">
        <f>C5374*(1+K5374/2)</f>
        <v>16.201440477598904</v>
      </c>
      <c r="T5374" s="11">
        <f t="shared" si="586"/>
        <v>2.6029603090777607</v>
      </c>
      <c r="U5374" s="6">
        <f>U5373+(((T5373)^2+(T5374)^2)/2*(C5374-C5373))</f>
        <v>14.082316258888884</v>
      </c>
      <c r="V5374" s="6"/>
      <c r="W5374" s="6">
        <f>C5374+U5374</f>
        <v>16.182260258888885</v>
      </c>
      <c r="X5374" s="6">
        <f>2*PI()*W5374/($F$1/1000*(1+$N$7^2/2))</f>
        <v>415.37853719712302</v>
      </c>
      <c r="Y5374" s="7">
        <f>Y5373+(T5374*COS(X5374)+T5373*COS(X5373))/2*(C5374-C5373)</f>
        <v>-1.0892296541402955</v>
      </c>
      <c r="Z5374" s="7">
        <f>Z5373+(T5374*SIN(X5374)+T5373*SIN(X5373))/2*(C5374-C5373)</f>
        <v>-1.6126557288836201</v>
      </c>
      <c r="AA5374" s="19">
        <f t="shared" si="587"/>
        <v>1.9460420702954364</v>
      </c>
      <c r="AB5374" s="6">
        <f>AB5373+((H5374+H5373)*(C5374-C5373)/2)*$F$2*$F$10^2/(1+$F$10^2/2)</f>
        <v>-3.4342614042551962E-2</v>
      </c>
    </row>
    <row r="5375" spans="1:28" x14ac:dyDescent="0.2">
      <c r="A5375" s="1">
        <v>1358</v>
      </c>
      <c r="B5375" s="6">
        <f t="shared" si="582"/>
        <v>0.53233600000000003</v>
      </c>
      <c r="C5375" s="6">
        <f t="shared" si="581"/>
        <v>2.100336</v>
      </c>
      <c r="D5375" s="6"/>
      <c r="E5375" s="19">
        <f t="shared" si="583"/>
        <v>-5.3895899999999992</v>
      </c>
      <c r="F5375" s="19"/>
      <c r="H5375" s="13">
        <f>($F$5/$F$1+2*$F$6*$F$3/($F$1)^2)*(E5375*10^-3)</f>
        <v>7.4860562976562491E-4</v>
      </c>
      <c r="I5375" s="11">
        <f t="shared" si="584"/>
        <v>7.4860562976562495</v>
      </c>
      <c r="J5375" s="45">
        <f>$F$10*(1+H5375)</f>
        <v>3.6647413938162052</v>
      </c>
      <c r="K5375" s="45">
        <f t="shared" si="585"/>
        <v>13.430329483549942</v>
      </c>
      <c r="L5375" s="6">
        <f>J5375*$F$2*510999/299792458*SIN($F$2*C5375)</f>
        <v>-0.92256548584561193</v>
      </c>
      <c r="M5375" s="46">
        <f>(L5375/$F$2)^2*10^6</f>
        <v>22.07672390074514</v>
      </c>
      <c r="N5375" s="46">
        <f>($F$10*L5375/(J5375*$F$2))^2*10^6</f>
        <v>22.043707460211223</v>
      </c>
      <c r="O5375" s="19">
        <f>O5374+(B5375-B5374)*(M5375+M5374)/2</f>
        <v>40.863143142458306</v>
      </c>
      <c r="P5375" s="19">
        <f>P5374+(B5375-B5374)*(M5375-N5375+M5374-N5374)/2</f>
        <v>-3.8707452865435611E-3</v>
      </c>
      <c r="Q5375" s="7">
        <f>Q5374+10^6*(C5375-C5374)*(L5375+L5374)/2</f>
        <v>4087.8399186966994</v>
      </c>
      <c r="R5375" s="7">
        <f>R5374+(C5375-C5374)*(Q5375+Q5374)/2</f>
        <v>-31.511874383204677</v>
      </c>
      <c r="S5375" s="6">
        <f>C5375*(1+K5375/2)</f>
        <v>16.204438253080674</v>
      </c>
      <c r="T5375" s="11">
        <f t="shared" si="586"/>
        <v>2.3982504410705374</v>
      </c>
      <c r="U5375" s="6">
        <f>U5374+(((T5374)^2+(T5375)^2)/2*(C5375-C5374))</f>
        <v>14.084771552368434</v>
      </c>
      <c r="V5375" s="6"/>
      <c r="W5375" s="6">
        <f>C5375+U5375</f>
        <v>16.185107552368432</v>
      </c>
      <c r="X5375" s="6">
        <f>2*PI()*W5375/($F$1/1000*(1+$N$7^2/2))</f>
        <v>415.45162368699431</v>
      </c>
      <c r="Y5375" s="7">
        <f>Y5374+(T5375*COS(X5375)+T5374*COS(X5374))/2*(C5375-C5374)</f>
        <v>-1.088495367677611</v>
      </c>
      <c r="Z5375" s="7">
        <f>Z5374+(T5375*SIN(X5375)+T5374*SIN(X5374))/2*(C5375-C5374)</f>
        <v>-1.6120073400026329</v>
      </c>
      <c r="AA5375" s="19">
        <f t="shared" si="587"/>
        <v>1.9450937842885576</v>
      </c>
      <c r="AB5375" s="6">
        <f>AB5374+((H5375+H5374)*(C5375-C5374)/2)*$F$2*$F$10^2/(1+$F$10^2/2)</f>
        <v>-3.4242268152508665E-2</v>
      </c>
    </row>
    <row r="5376" spans="1:28" x14ac:dyDescent="0.2">
      <c r="A5376" s="1">
        <v>1359</v>
      </c>
      <c r="B5376" s="6">
        <f t="shared" si="582"/>
        <v>0.53272800000000009</v>
      </c>
      <c r="C5376" s="6">
        <f t="shared" si="581"/>
        <v>2.1007280000000002</v>
      </c>
      <c r="D5376" s="6"/>
      <c r="E5376" s="19">
        <f t="shared" si="583"/>
        <v>-5.3827974999999988</v>
      </c>
      <c r="F5376" s="19"/>
      <c r="H5376" s="13">
        <f>($F$5/$F$1+2*$F$6*$F$3/($F$1)^2)*(E5376*10^-3)</f>
        <v>7.4766216212890607E-4</v>
      </c>
      <c r="I5376" s="11">
        <f t="shared" si="584"/>
        <v>7.4766216212890608</v>
      </c>
      <c r="J5376" s="45">
        <f>$F$10*(1+H5376)</f>
        <v>3.6647379388377197</v>
      </c>
      <c r="K5376" s="45">
        <f t="shared" si="585"/>
        <v>13.430304160356538</v>
      </c>
      <c r="L5376" s="6">
        <f>J5376*$F$2*510999/299792458*SIN($F$2*C5376)</f>
        <v>-0.98197920306255859</v>
      </c>
      <c r="M5376" s="46">
        <f>(L5376/$F$2)^2*10^6</f>
        <v>25.011791527944315</v>
      </c>
      <c r="N5376" s="46">
        <f>($F$10*L5376/(J5376*$F$2))^2*10^6</f>
        <v>24.974432690581921</v>
      </c>
      <c r="O5376" s="19">
        <f>O5375+(B5376-B5375)*(M5376+M5375)/2</f>
        <v>40.872372491482331</v>
      </c>
      <c r="P5376" s="19">
        <f>P5375+(B5376-B5375)*(M5376-N5376+M5375-N5375)/2</f>
        <v>-3.8569517320758821E-3</v>
      </c>
      <c r="Q5376" s="7">
        <f>Q5375+10^6*(C5376-C5375)*(L5376+L5375)/2</f>
        <v>3714.549159670536</v>
      </c>
      <c r="R5376" s="7">
        <f>R5375+(C5376-C5375)*(Q5376+Q5375)/2</f>
        <v>-29.982606123844036</v>
      </c>
      <c r="S5376" s="6">
        <f>C5376*(1+K5376/2)</f>
        <v>16.207435999088737</v>
      </c>
      <c r="T5376" s="11">
        <f t="shared" si="586"/>
        <v>2.1792485365714303</v>
      </c>
      <c r="U5376" s="6">
        <f>U5375+(((T5375)^2+(T5376)^2)/2*(C5376-C5375))</f>
        <v>14.086829695323434</v>
      </c>
      <c r="V5376" s="6"/>
      <c r="W5376" s="6">
        <f>C5376+U5376</f>
        <v>16.187557695323434</v>
      </c>
      <c r="X5376" s="6">
        <f>2*PI()*W5376/($F$1/1000*(1+$N$7^2/2))</f>
        <v>415.51451581580011</v>
      </c>
      <c r="Y5376" s="7">
        <f>Y5375+(T5376*COS(X5376)+T5375*COS(X5375))/2*(C5376-C5375)</f>
        <v>-1.0878650469726492</v>
      </c>
      <c r="Z5376" s="7">
        <f>Z5375+(T5376*SIN(X5376)+T5375*SIN(X5375))/2*(C5376-C5375)</f>
        <v>-1.6113694909211178</v>
      </c>
      <c r="AA5376" s="19">
        <f t="shared" si="587"/>
        <v>1.9442124361026463</v>
      </c>
      <c r="AB5376" s="6">
        <f>AB5375+((H5376+H5375)*(C5376-C5375)/2)*$F$2*$F$10^2/(1+$F$10^2/2)</f>
        <v>-3.414204860228473E-2</v>
      </c>
    </row>
    <row r="5377" spans="1:28" x14ac:dyDescent="0.2">
      <c r="A5377" s="1">
        <v>1360</v>
      </c>
      <c r="B5377" s="6">
        <f t="shared" si="582"/>
        <v>0.53312000000000004</v>
      </c>
      <c r="C5377" s="6">
        <f t="shared" si="581"/>
        <v>2.1011199999999999</v>
      </c>
      <c r="D5377" s="6"/>
      <c r="E5377" s="19">
        <f t="shared" si="583"/>
        <v>-5.3759999999999994</v>
      </c>
      <c r="F5377" s="19"/>
      <c r="H5377" s="13">
        <f>($F$5/$F$1+2*$F$6*$F$3/($F$1)^2)*(E5377*10^-3)</f>
        <v>7.4671799999999995E-4</v>
      </c>
      <c r="I5377" s="11">
        <f t="shared" si="584"/>
        <v>7.467179999999999</v>
      </c>
      <c r="J5377" s="45">
        <f>$F$10*(1+H5377)</f>
        <v>3.6647344813160037</v>
      </c>
      <c r="K5377" s="45">
        <f t="shared" si="585"/>
        <v>13.430278818546478</v>
      </c>
      <c r="L5377" s="6">
        <f>J5377*$F$2*510999/299792458*SIN($F$2*C5377)</f>
        <v>-1.035578213755467</v>
      </c>
      <c r="M5377" s="46">
        <f>(L5377/$F$2)^2*10^6</f>
        <v>27.81672714174525</v>
      </c>
      <c r="N5377" s="46">
        <f>($F$10*L5377/(J5377*$F$2))^2*10^6</f>
        <v>27.775231124546309</v>
      </c>
      <c r="O5377" s="19">
        <f>O5376+(B5377-B5376)*(M5377+M5376)/2</f>
        <v>40.882726881141586</v>
      </c>
      <c r="P5377" s="19">
        <f>P5376+(B5377-B5376)*(M5377-N5377+M5376-N5376)/2</f>
        <v>-3.8414961805818626E-3</v>
      </c>
      <c r="Q5377" s="7">
        <f>Q5376+10^6*(C5377-C5376)*(L5377+L5376)/2</f>
        <v>3319.1079059744798</v>
      </c>
      <c r="R5377" s="7">
        <f>R5376+(C5377-C5376)*(Q5377+Q5376)/2</f>
        <v>-28.604009338978578</v>
      </c>
      <c r="S5377" s="6">
        <f>C5377*(1+K5377/2)</f>
        <v>16.210433715612186</v>
      </c>
      <c r="T5377" s="11">
        <f t="shared" si="586"/>
        <v>1.9472513987293951</v>
      </c>
      <c r="U5377" s="6">
        <f>U5376+(((T5376)^2+(T5377)^2)/2*(C5377-C5376))</f>
        <v>14.088503714113457</v>
      </c>
      <c r="V5377" s="6"/>
      <c r="W5377" s="6">
        <f>C5377+U5377</f>
        <v>16.189623714113459</v>
      </c>
      <c r="X5377" s="6">
        <f>2*PI()*W5377/($F$1/1000*(1+$N$7^2/2))</f>
        <v>415.56754795402389</v>
      </c>
      <c r="Y5377" s="7">
        <f>Y5376+(T5377*COS(X5377)+T5376*COS(X5376))/2*(C5377-C5376)</f>
        <v>-1.0873310249319565</v>
      </c>
      <c r="Z5377" s="7">
        <f>Z5376+(T5377*SIN(X5377)+T5376*SIN(X5376))/2*(C5377-C5376)</f>
        <v>-1.6107624408386083</v>
      </c>
      <c r="AA5377" s="19">
        <f t="shared" si="587"/>
        <v>1.9434105069685947</v>
      </c>
      <c r="AB5377" s="6">
        <f>AB5376+((H5377+H5376)*(C5377-C5376)/2)*$F$2*$F$10^2/(1+$F$10^2/2)</f>
        <v>-3.4041955484914121E-2</v>
      </c>
    </row>
    <row r="5378" spans="1:28" x14ac:dyDescent="0.2">
      <c r="A5378" s="1">
        <v>1361</v>
      </c>
      <c r="B5378" s="6">
        <f t="shared" si="582"/>
        <v>0.5335120000000001</v>
      </c>
      <c r="C5378" s="6">
        <f t="shared" si="581"/>
        <v>2.101512</v>
      </c>
      <c r="D5378" s="6"/>
      <c r="E5378" s="19">
        <f t="shared" si="583"/>
        <v>-5.3691974999999985</v>
      </c>
      <c r="F5378" s="19"/>
      <c r="H5378" s="13">
        <f>($F$5/$F$1+2*$F$6*$F$3/($F$1)^2)*(E5378*10^-3)</f>
        <v>7.4577314337890611E-4</v>
      </c>
      <c r="I5378" s="11">
        <f t="shared" si="584"/>
        <v>7.4577314337890614</v>
      </c>
      <c r="J5378" s="45">
        <f>$F$10*(1+H5378)</f>
        <v>3.6647310212510571</v>
      </c>
      <c r="K5378" s="45">
        <f t="shared" si="585"/>
        <v>13.430253458119816</v>
      </c>
      <c r="L5378" s="6">
        <f>J5378*$F$2*510999/299792458*SIN($F$2*C5378)</f>
        <v>-1.0830451529453777</v>
      </c>
      <c r="M5378" s="46">
        <f>(L5378/$F$2)^2*10^6</f>
        <v>30.425193295121957</v>
      </c>
      <c r="N5378" s="46">
        <f>($F$10*L5378/(J5378*$F$2))^2*10^6</f>
        <v>30.379863426037673</v>
      </c>
      <c r="O5378" s="19">
        <f>O5377+(B5378-B5377)*(M5378+M5377)/2</f>
        <v>40.894142297547212</v>
      </c>
      <c r="P5378" s="19">
        <f>P5377+(B5378-B5377)*(M5378-N5378+M5377-N5377)/2</f>
        <v>-3.8244783068703478E-3</v>
      </c>
      <c r="Q5378" s="7">
        <f>Q5377+10^6*(C5378-C5377)*(L5378+L5377)/2</f>
        <v>2903.8577261009341</v>
      </c>
      <c r="R5378" s="7">
        <f>R5377+(C5378-C5377)*(Q5378+Q5377)/2</f>
        <v>-27.384308075091269</v>
      </c>
      <c r="S5378" s="6">
        <f>C5378*(1+K5378/2)</f>
        <v>16.213431402640147</v>
      </c>
      <c r="T5378" s="11">
        <f t="shared" si="586"/>
        <v>1.7036327769527726</v>
      </c>
      <c r="U5378" s="6">
        <f>U5377+(((T5377)^2+(T5378)^2)/2*(C5378-C5377))</f>
        <v>14.089815768032576</v>
      </c>
      <c r="V5378" s="6"/>
      <c r="W5378" s="6">
        <f>C5378+U5378</f>
        <v>16.191327768032576</v>
      </c>
      <c r="X5378" s="6">
        <f>2*PI()*W5378/($F$1/1000*(1+$N$7^2/2))</f>
        <v>415.61128890324261</v>
      </c>
      <c r="Y5378" s="7">
        <f>Y5377+(T5378*COS(X5378)+T5377*COS(X5377))/2*(C5378-C5377)</f>
        <v>-1.0868850515707447</v>
      </c>
      <c r="Z5378" s="7">
        <f>Z5377+(T5378*SIN(X5378)+T5377*SIN(X5377))/2*(C5378-C5377)</f>
        <v>-1.610203058039696</v>
      </c>
      <c r="AA5378" s="19">
        <f t="shared" si="587"/>
        <v>1.9426973525097337</v>
      </c>
      <c r="AB5378" s="6">
        <f>AB5377+((H5378+H5377)*(C5378-C5377)/2)*$F$2*$F$10^2/(1+$F$10^2/2)</f>
        <v>-3.394198889343035E-2</v>
      </c>
    </row>
    <row r="5379" spans="1:28" x14ac:dyDescent="0.2">
      <c r="A5379" s="1">
        <v>1362</v>
      </c>
      <c r="B5379" s="6">
        <f t="shared" si="582"/>
        <v>0.53390400000000005</v>
      </c>
      <c r="C5379" s="6">
        <f t="shared" si="581"/>
        <v>2.1019040000000002</v>
      </c>
      <c r="D5379" s="6"/>
      <c r="E5379" s="19">
        <f t="shared" si="583"/>
        <v>-5.3623899999999995</v>
      </c>
      <c r="F5379" s="19"/>
      <c r="H5379" s="13">
        <f>($F$5/$F$1+2*$F$6*$F$3/($F$1)^2)*(E5379*10^-3)</f>
        <v>7.4482759226562499E-4</v>
      </c>
      <c r="I5379" s="11">
        <f t="shared" si="584"/>
        <v>7.4482759226562498</v>
      </c>
      <c r="J5379" s="45">
        <f>$F$10*(1+H5379)</f>
        <v>3.6647275586428805</v>
      </c>
      <c r="K5379" s="45">
        <f t="shared" si="585"/>
        <v>13.430228079076606</v>
      </c>
      <c r="L5379" s="6">
        <f>J5379*$F$2*510999/299792458*SIN($F$2*C5379)</f>
        <v>-1.1240989661103615</v>
      </c>
      <c r="M5379" s="46">
        <f>(L5379/$F$2)^2*10^6</f>
        <v>32.775499317941666</v>
      </c>
      <c r="N5379" s="46">
        <f>($F$10*L5379/(J5379*$F$2))^2*10^6</f>
        <v>32.726729619743864</v>
      </c>
      <c r="O5379" s="19">
        <f>O5378+(B5379-B5378)*(M5379+M5378)/2</f>
        <v>40.906529633299371</v>
      </c>
      <c r="P5379" s="19">
        <f>P5378+(B5379-B5378)*(M5379-N5379+M5378-N5378)/2</f>
        <v>-3.8060347916830614E-3</v>
      </c>
      <c r="Q5379" s="7">
        <f>Q5378+10^6*(C5379-C5378)*(L5379+L5378)/2</f>
        <v>2471.2574787658218</v>
      </c>
      <c r="R5379" s="7">
        <f>R5378+(C5379-C5378)*(Q5379+Q5378)/2</f>
        <v>-26.330785494936929</v>
      </c>
      <c r="S5379" s="6">
        <f>C5379*(1+K5379/2)</f>
        <v>16.216429060161719</v>
      </c>
      <c r="T5379" s="11">
        <f t="shared" si="586"/>
        <v>1.4498352323783188</v>
      </c>
      <c r="U5379" s="6">
        <f>U5378+(((T5378)^2+(T5379)^2)/2*(C5379-C5378))</f>
        <v>14.090796627853168</v>
      </c>
      <c r="V5379" s="6"/>
      <c r="W5379" s="6">
        <f>C5379+U5379</f>
        <v>16.192700627853167</v>
      </c>
      <c r="X5379" s="6">
        <f>2*PI()*W5379/($F$1/1000*(1+$N$7^2/2))</f>
        <v>415.64652851099402</v>
      </c>
      <c r="Y5379" s="7">
        <f>Y5378+(T5379*COS(X5379)+T5378*COS(X5378))/2*(C5379-C5378)</f>
        <v>-1.0865192058205595</v>
      </c>
      <c r="Z5379" s="7">
        <f>Z5378+(T5379*SIN(X5379)+T5378*SIN(X5378))/2*(C5379-C5378)</f>
        <v>-1.6097050001935027</v>
      </c>
      <c r="AA5379" s="19">
        <f t="shared" si="587"/>
        <v>1.9420798573346318</v>
      </c>
      <c r="AB5379" s="6">
        <f>AB5378+((H5379+H5378)*(C5379-C5378)/2)*$F$2*$F$10^2/(1+$F$10^2/2)</f>
        <v>-3.3842148920867274E-2</v>
      </c>
    </row>
    <row r="5380" spans="1:28" x14ac:dyDescent="0.2">
      <c r="A5380" s="1">
        <v>1363</v>
      </c>
      <c r="B5380" s="6">
        <f t="shared" si="582"/>
        <v>0.5342960000000001</v>
      </c>
      <c r="C5380" s="6">
        <f t="shared" si="581"/>
        <v>2.1022959999999999</v>
      </c>
      <c r="D5380" s="6"/>
      <c r="E5380" s="19">
        <f t="shared" si="583"/>
        <v>-5.3555774999999981</v>
      </c>
      <c r="F5380" s="19"/>
      <c r="H5380" s="13">
        <f>($F$5/$F$1+2*$F$6*$F$3/($F$1)^2)*(E5380*10^-3)</f>
        <v>7.4388134666015604E-4</v>
      </c>
      <c r="I5380" s="11">
        <f t="shared" si="584"/>
        <v>7.4388134666015606</v>
      </c>
      <c r="J5380" s="45">
        <f>$F$10*(1+H5380)</f>
        <v>3.6647240934914733</v>
      </c>
      <c r="K5380" s="45">
        <f t="shared" si="585"/>
        <v>13.430202681416901</v>
      </c>
      <c r="L5380" s="6">
        <f>J5380*$F$2*510999/299792458*SIN($F$2*C5380)</f>
        <v>-1.1584965733269674</v>
      </c>
      <c r="M5380" s="46">
        <f>(L5380/$F$2)^2*10^6</f>
        <v>34.812060291608105</v>
      </c>
      <c r="N5380" s="46">
        <f>($F$10*L5380/(J5380*$F$2))^2*10^6</f>
        <v>34.760325940511031</v>
      </c>
      <c r="O5380" s="19">
        <f>O5379+(B5380-B5379)*(M5380+M5379)/2</f>
        <v>40.919776794982845</v>
      </c>
      <c r="P5380" s="19">
        <f>P5379+(B5380-B5379)*(M5380-N5380+M5379-N5379)/2</f>
        <v>-3.7863359980212625E-3</v>
      </c>
      <c r="Q5380" s="7">
        <f>Q5379+10^6*(C5380-C5379)*(L5380+L5379)/2</f>
        <v>2023.8687530364182</v>
      </c>
      <c r="R5380" s="7">
        <f>R5379+(C5380-C5379)*(Q5380+Q5379)/2</f>
        <v>-25.449740753504308</v>
      </c>
      <c r="S5380" s="6">
        <f>C5380*(1+K5380/2)</f>
        <v>16.219426688166013</v>
      </c>
      <c r="T5380" s="11">
        <f t="shared" si="586"/>
        <v>1.1873615958978057</v>
      </c>
      <c r="U5380" s="6">
        <f>U5379+(((T5379)^2+(T5380)^2)/2*(C5380-C5379))</f>
        <v>14.091484950406217</v>
      </c>
      <c r="V5380" s="6"/>
      <c r="W5380" s="6">
        <f>C5380+U5380</f>
        <v>16.193780950406218</v>
      </c>
      <c r="X5380" s="6">
        <f>2*PI()*W5380/($F$1/1000*(1+$N$7^2/2))</f>
        <v>415.67425905015278</v>
      </c>
      <c r="Y5380" s="7">
        <f>Y5379+(T5380*COS(X5380)+T5379*COS(X5379))/2*(C5380-C5379)</f>
        <v>-1.0862265171827663</v>
      </c>
      <c r="Z5380" s="7">
        <f>Z5379+(T5380*SIN(X5380)+T5379*SIN(X5379))/2*(C5380-C5379)</f>
        <v>-1.6092790208748455</v>
      </c>
      <c r="AA5380" s="19">
        <f t="shared" si="587"/>
        <v>1.9415630336558491</v>
      </c>
      <c r="AB5380" s="6">
        <f>AB5379+((H5380+H5379)*(C5380-C5379)/2)*$F$2*$F$10^2/(1+$F$10^2/2)</f>
        <v>-3.3742435660258745E-2</v>
      </c>
    </row>
    <row r="5381" spans="1:28" x14ac:dyDescent="0.2">
      <c r="A5381" s="1">
        <v>1364</v>
      </c>
      <c r="B5381" s="6">
        <f t="shared" si="582"/>
        <v>0.53468799999999994</v>
      </c>
      <c r="C5381" s="6">
        <f t="shared" si="581"/>
        <v>2.1026880000000001</v>
      </c>
      <c r="D5381" s="6"/>
      <c r="E5381" s="19">
        <f t="shared" si="583"/>
        <v>-5.3487600000000013</v>
      </c>
      <c r="F5381" s="19"/>
      <c r="H5381" s="13">
        <f>($F$5/$F$1+2*$F$6*$F$3/($F$1)^2)*(E5381*10^-3)</f>
        <v>7.4293440656250014E-4</v>
      </c>
      <c r="I5381" s="11">
        <f t="shared" si="584"/>
        <v>7.4293440656250009</v>
      </c>
      <c r="J5381" s="45">
        <f>$F$10*(1+H5381)</f>
        <v>3.6647206257968357</v>
      </c>
      <c r="K5381" s="45">
        <f t="shared" si="585"/>
        <v>13.430177265140751</v>
      </c>
      <c r="L5381" s="6">
        <f>J5381*$F$2*510999/299792458*SIN($F$2*C5381)</f>
        <v>-1.1860343085486855</v>
      </c>
      <c r="M5381" s="46">
        <f>(L5381/$F$2)^2*10^6</f>
        <v>36.486711616346042</v>
      </c>
      <c r="N5381" s="46">
        <f>($F$10*L5381/(J5381*$F$2))^2*10^6</f>
        <v>36.432557506359011</v>
      </c>
      <c r="O5381" s="19">
        <f>O5380+(B5381-B5380)*(M5381+M5380)/2</f>
        <v>40.933751354276801</v>
      </c>
      <c r="P5381" s="19">
        <f>P5380+(B5381-B5380)*(M5381-N5381+M5380-N5380)/2</f>
        <v>-3.7655818596487862E-3</v>
      </c>
      <c r="Q5381" s="7">
        <f>Q5380+10^6*(C5381-C5380)*(L5381+L5380)/2</f>
        <v>1564.340700188591</v>
      </c>
      <c r="R5381" s="7">
        <f>R5380+(C5381-C5380)*(Q5381+Q5380)/2</f>
        <v>-24.746451700671901</v>
      </c>
      <c r="S5381" s="6">
        <f>C5381*(1+K5381/2)</f>
        <v>16.222424286642138</v>
      </c>
      <c r="T5381" s="11">
        <f t="shared" si="586"/>
        <v>0.91776606932494731</v>
      </c>
      <c r="U5381" s="6">
        <f>U5380+(((T5380)^2+(T5381)^2)/2*(C5381-C5380))</f>
        <v>14.091926366341232</v>
      </c>
      <c r="V5381" s="6"/>
      <c r="W5381" s="6">
        <f>C5381+U5381</f>
        <v>16.194614366341231</v>
      </c>
      <c r="X5381" s="6">
        <f>2*PI()*W5381/($F$1/1000*(1+$N$7^2/2))</f>
        <v>415.69565180286003</v>
      </c>
      <c r="Y5381" s="7">
        <f>Y5380+(T5381*COS(X5381)+T5380*COS(X5380))/2*(C5381-C5380)</f>
        <v>-1.0860012963272643</v>
      </c>
      <c r="Z5381" s="7">
        <f>Z5380+(T5381*SIN(X5381)+T5380*SIN(X5380))/2*(C5381-C5380)</f>
        <v>-1.608933334148142</v>
      </c>
      <c r="AA5381" s="19">
        <f t="shared" si="587"/>
        <v>1.9411505066216672</v>
      </c>
      <c r="AB5381" s="6">
        <f>AB5380+((H5381+H5380)*(C5381-C5380)/2)*$F$2*$F$10^2/(1+$F$10^2/2)</f>
        <v>-3.3642849204638281E-2</v>
      </c>
    </row>
    <row r="5382" spans="1:28" x14ac:dyDescent="0.2">
      <c r="A5382" s="1">
        <v>1365</v>
      </c>
      <c r="B5382" s="6">
        <f t="shared" si="582"/>
        <v>0.53508</v>
      </c>
      <c r="C5382" s="6">
        <f t="shared" si="581"/>
        <v>2.1030800000000003</v>
      </c>
      <c r="D5382" s="6"/>
      <c r="E5382" s="19">
        <f t="shared" si="583"/>
        <v>-5.3419375000000002</v>
      </c>
      <c r="F5382" s="19"/>
      <c r="H5382" s="13">
        <f>($F$5/$F$1+2*$F$6*$F$3/($F$1)^2)*(E5382*10^-3)</f>
        <v>7.419867719726563E-4</v>
      </c>
      <c r="I5382" s="11">
        <f t="shared" si="584"/>
        <v>7.4198677197265628</v>
      </c>
      <c r="J5382" s="45">
        <f>$F$10*(1+H5382)</f>
        <v>3.6647171555589675</v>
      </c>
      <c r="K5382" s="45">
        <f t="shared" si="585"/>
        <v>13.43015183024821</v>
      </c>
      <c r="L5382" s="6">
        <f>J5382*$F$2*510999/299792458*SIN($F$2*C5382)</f>
        <v>-1.2065491255002743</v>
      </c>
      <c r="M5382" s="46">
        <f>(L5382/$F$2)^2*10^6</f>
        <v>37.759848082027283</v>
      </c>
      <c r="N5382" s="46">
        <f>($F$10*L5382/(J5382*$F$2))^2*10^6</f>
        <v>37.703875770223554</v>
      </c>
      <c r="O5382" s="19">
        <f>O5381+(B5382-B5381)*(M5382+M5381)/2</f>
        <v>40.948303679977684</v>
      </c>
      <c r="P5382" s="19">
        <f>P5381+(B5382-B5381)*(M5382-N5382+M5381-N5381)/2</f>
        <v>-3.7439970809777941E-3</v>
      </c>
      <c r="Q5382" s="7">
        <f>Q5381+10^6*(C5382-C5381)*(L5382+L5381)/2</f>
        <v>1095.3943471147916</v>
      </c>
      <c r="R5382" s="7">
        <f>R5381+(C5382-C5381)*(Q5382+Q5381)/2</f>
        <v>-24.225143631400211</v>
      </c>
      <c r="S5382" s="6">
        <f>C5382*(1+K5382/2)</f>
        <v>16.225421855579206</v>
      </c>
      <c r="T5382" s="11">
        <f t="shared" si="586"/>
        <v>0.6426450223989647</v>
      </c>
      <c r="U5382" s="6">
        <f>U5381+(((T5381)^2+(T5382)^2)/2*(C5382-C5381))</f>
        <v>14.092172402629064</v>
      </c>
      <c r="V5382" s="6"/>
      <c r="W5382" s="6">
        <f>C5382+U5382</f>
        <v>16.195252402629066</v>
      </c>
      <c r="X5382" s="6">
        <f>2*PI()*W5382/($F$1/1000*(1+$N$7^2/2))</f>
        <v>415.71202940250805</v>
      </c>
      <c r="Y5382" s="7">
        <f>Y5381+(T5382*COS(X5382)+T5381*COS(X5381))/2*(C5382-C5381)</f>
        <v>-1.0858391985012363</v>
      </c>
      <c r="Z5382" s="7">
        <f>Z5381+(T5382*SIN(X5382)+T5381*SIN(X5381))/2*(C5382-C5381)</f>
        <v>-1.6086739952304061</v>
      </c>
      <c r="AA5382" s="19">
        <f t="shared" si="587"/>
        <v>1.9408448644681429</v>
      </c>
      <c r="AB5382" s="6">
        <f>AB5381+((H5382+H5381)*(C5382-C5381)/2)*$F$2*$F$10^2/(1+$F$10^2/2)</f>
        <v>-3.3543389647039727E-2</v>
      </c>
    </row>
    <row r="5383" spans="1:28" x14ac:dyDescent="0.2">
      <c r="A5383" s="1">
        <v>1366</v>
      </c>
      <c r="B5383" s="6">
        <f t="shared" si="582"/>
        <v>0.53547199999999995</v>
      </c>
      <c r="C5383" s="6">
        <f t="shared" si="581"/>
        <v>2.103472</v>
      </c>
      <c r="D5383" s="6"/>
      <c r="E5383" s="19">
        <f t="shared" si="583"/>
        <v>-5.3351100000000011</v>
      </c>
      <c r="F5383" s="19"/>
      <c r="H5383" s="13">
        <f>($F$5/$F$1+2*$F$6*$F$3/($F$1)^2)*(E5383*10^-3)</f>
        <v>7.4103844289062518E-4</v>
      </c>
      <c r="I5383" s="11">
        <f t="shared" si="584"/>
        <v>7.4103844289062515</v>
      </c>
      <c r="J5383" s="45">
        <f>$F$10*(1+H5383)</f>
        <v>3.6647136827778688</v>
      </c>
      <c r="K5383" s="45">
        <f t="shared" si="585"/>
        <v>13.430126376739331</v>
      </c>
      <c r="L5383" s="6">
        <f>J5383*$F$2*510999/299792458*SIN($F$2*C5383)</f>
        <v>-1.2199195630475803</v>
      </c>
      <c r="M5383" s="46">
        <f>(L5383/$F$2)^2*10^6</f>
        <v>38.601360504007275</v>
      </c>
      <c r="N5383" s="46">
        <f>($F$10*L5383/(J5383*$F$2))^2*10^6</f>
        <v>38.544213849488841</v>
      </c>
      <c r="O5383" s="19">
        <f>O5382+(B5383-B5382)*(M5383+M5382)/2</f>
        <v>40.963270476860544</v>
      </c>
      <c r="P5383" s="19">
        <f>P5382+(B5383-B5382)*(M5383-N5383+M5382-N5382)/2</f>
        <v>-3.7218257635786532E-3</v>
      </c>
      <c r="Q5383" s="7">
        <f>Q5382+10^6*(C5383-C5382)*(L5383+L5382)/2</f>
        <v>619.80648415974463</v>
      </c>
      <c r="R5383" s="7">
        <f>R5382+(C5383-C5382)*(Q5383+Q5382)/2</f>
        <v>-23.888964268470637</v>
      </c>
      <c r="S5383" s="6">
        <f>C5383*(1+K5383/2)</f>
        <v>16.228419394966316</v>
      </c>
      <c r="T5383" s="11">
        <f t="shared" si="586"/>
        <v>0.36362754011375342</v>
      </c>
      <c r="U5383" s="6">
        <f>U5382+(((T5382)^2+(T5383)^2)/2*(C5383-C5382))</f>
        <v>14.092279265281162</v>
      </c>
      <c r="V5383" s="6"/>
      <c r="W5383" s="6">
        <f>C5383+U5383</f>
        <v>16.19575126528116</v>
      </c>
      <c r="X5383" s="6">
        <f>2*PI()*W5383/($F$1/1000*(1+$N$7^2/2))</f>
        <v>415.72483458765362</v>
      </c>
      <c r="Y5383" s="7">
        <f>Y5382+(T5383*COS(X5383)+T5382*COS(X5382))/2*(C5383-C5382)</f>
        <v>-1.0857370594192914</v>
      </c>
      <c r="Z5383" s="7">
        <f>Z5382+(T5383*SIN(X5383)+T5382*SIN(X5382))/2*(C5383-C5382)</f>
        <v>-1.6085052777714752</v>
      </c>
      <c r="AA5383" s="19">
        <f t="shared" si="587"/>
        <v>1.940647879141175</v>
      </c>
      <c r="AB5383" s="6">
        <f>AB5382+((H5383+H5382)*(C5383-C5382)/2)*$F$2*$F$10^2/(1+$F$10^2/2)</f>
        <v>-3.3444057080496942E-2</v>
      </c>
    </row>
    <row r="5384" spans="1:28" x14ac:dyDescent="0.2">
      <c r="A5384" s="1">
        <v>1367</v>
      </c>
      <c r="B5384" s="6">
        <f t="shared" si="582"/>
        <v>0.53586400000000001</v>
      </c>
      <c r="C5384" s="6">
        <f t="shared" si="581"/>
        <v>2.1038640000000002</v>
      </c>
      <c r="D5384" s="6"/>
      <c r="E5384" s="19">
        <f t="shared" si="583"/>
        <v>-5.3282774999999996</v>
      </c>
      <c r="F5384" s="19"/>
      <c r="H5384" s="13">
        <f>($F$5/$F$1+2*$F$6*$F$3/($F$1)^2)*(E5384*10^-3)</f>
        <v>7.4008941931640623E-4</v>
      </c>
      <c r="I5384" s="11">
        <f t="shared" si="584"/>
        <v>7.4008941931640626</v>
      </c>
      <c r="J5384" s="45">
        <f>$F$10*(1+H5384)</f>
        <v>3.66471020745354</v>
      </c>
      <c r="K5384" s="45">
        <f t="shared" si="585"/>
        <v>13.430100904614168</v>
      </c>
      <c r="L5384" s="6">
        <f>J5384*$F$2*510999/299792458*SIN($F$2*C5384)</f>
        <v>-1.2260664643273469</v>
      </c>
      <c r="M5384" s="46">
        <f>(L5384/$F$2)^2*10^6</f>
        <v>38.991347773194818</v>
      </c>
      <c r="N5384" s="46">
        <f>($F$10*L5384/(J5384*$F$2))^2*10^6</f>
        <v>38.933697612633246</v>
      </c>
      <c r="O5384" s="19">
        <f>O5383+(B5384-B5383)*(M5384+M5383)/2</f>
        <v>40.978478647682877</v>
      </c>
      <c r="P5384" s="19">
        <f>P5383+(B5384-B5383)*(M5384-N5384+M5383-N5383)/2</f>
        <v>-3.699325587822969E-3</v>
      </c>
      <c r="Q5384" s="7">
        <f>Q5383+10^6*(C5384-C5383)*(L5384+L5383)/2</f>
        <v>140.39322279405104</v>
      </c>
      <c r="R5384" s="7">
        <f>R5383+(C5384-C5383)*(Q5384+Q5383)/2</f>
        <v>-23.739965125907627</v>
      </c>
      <c r="S5384" s="6">
        <f>C5384*(1+K5384/2)</f>
        <v>16.231416904792592</v>
      </c>
      <c r="T5384" s="11">
        <f t="shared" si="586"/>
        <v>8.2365776347840577E-2</v>
      </c>
      <c r="U5384" s="6">
        <f>U5383+(((T5383)^2+(T5384)^2)/2*(C5384-C5383))</f>
        <v>14.092306511066534</v>
      </c>
      <c r="V5384" s="6"/>
      <c r="W5384" s="6">
        <f>C5384+U5384</f>
        <v>16.196170511066533</v>
      </c>
      <c r="X5384" s="6">
        <f>2*PI()*W5384/($F$1/1000*(1+$N$7^2/2))</f>
        <v>415.73559610664222</v>
      </c>
      <c r="Y5384" s="7">
        <f>Y5383+(T5384*COS(X5384)+T5383*COS(X5383))/2*(C5384-C5383)</f>
        <v>-1.0856925520390472</v>
      </c>
      <c r="Z5384" s="7">
        <f>Z5383+(T5384*SIN(X5384)+T5383*SIN(X5383))/2*(C5384-C5383)</f>
        <v>-1.6084300428866887</v>
      </c>
      <c r="AA5384" s="19">
        <f t="shared" si="587"/>
        <v>1.9405606201336598</v>
      </c>
      <c r="AB5384" s="6">
        <f>AB5383+((H5384+H5383)*(C5384-C5383)/2)*$F$2*$F$10^2/(1+$F$10^2/2)</f>
        <v>-3.3344851598043443E-2</v>
      </c>
    </row>
    <row r="5385" spans="1:28" x14ac:dyDescent="0.2">
      <c r="A5385" s="1">
        <v>1368</v>
      </c>
      <c r="B5385" s="6">
        <f t="shared" si="582"/>
        <v>0.53625599999999995</v>
      </c>
      <c r="C5385" s="6">
        <f t="shared" si="581"/>
        <v>2.1042559999999999</v>
      </c>
      <c r="D5385" s="6"/>
      <c r="E5385" s="19">
        <f t="shared" si="583"/>
        <v>-5.3214400000000008</v>
      </c>
      <c r="F5385" s="19"/>
      <c r="H5385" s="13">
        <f>($F$5/$F$1+2*$F$6*$F$3/($F$1)^2)*(E5385*10^-3)</f>
        <v>7.3913970125000011E-4</v>
      </c>
      <c r="I5385" s="11">
        <f t="shared" si="584"/>
        <v>7.3913970125000015</v>
      </c>
      <c r="J5385" s="45">
        <f>$F$10*(1+H5385)</f>
        <v>3.6647067295859808</v>
      </c>
      <c r="K5385" s="45">
        <f t="shared" si="585"/>
        <v>13.430075413872775</v>
      </c>
      <c r="L5385" s="6">
        <f>J5385*$F$2*510999/299792458*SIN($F$2*C5385)</f>
        <v>-1.2249534453788467</v>
      </c>
      <c r="M5385" s="46">
        <f>(L5385/$F$2)^2*10^6</f>
        <v>38.920587481100199</v>
      </c>
      <c r="N5385" s="46">
        <f>($F$10*L5385/(J5385*$F$2))^2*10^6</f>
        <v>38.863115705646806</v>
      </c>
      <c r="O5385" s="19">
        <f>O5384+(B5385-B5384)*(M5385+M5384)/2</f>
        <v>40.993749386992718</v>
      </c>
      <c r="P5385" s="19">
        <f>P5384+(B5385-B5384)*(M5385-N5385+M5384-N5384)/2</f>
        <v>-3.6767616883640387E-3</v>
      </c>
      <c r="Q5385" s="7">
        <f>Q5384+10^6*(C5385-C5384)*(L5385+L5384)/2</f>
        <v>-340.00667950802699</v>
      </c>
      <c r="R5385" s="7">
        <f>R5384+(C5385-C5384)*(Q5385+Q5384)/2</f>
        <v>-23.779089363423537</v>
      </c>
      <c r="S5385" s="6">
        <f>C5385*(1+K5385/2)</f>
        <v>16.234414385047135</v>
      </c>
      <c r="T5385" s="11">
        <f t="shared" si="586"/>
        <v>-0.199474829082111</v>
      </c>
      <c r="U5385" s="6">
        <f>U5384+(((T5384)^2+(T5385)^2)/2*(C5385-C5384))</f>
        <v>14.092315639634929</v>
      </c>
      <c r="V5385" s="6"/>
      <c r="W5385" s="6">
        <f>C5385+U5385</f>
        <v>16.196571639634929</v>
      </c>
      <c r="X5385" s="6">
        <f>2*PI()*W5385/($F$1/1000*(1+$N$7^2/2))</f>
        <v>415.74589257915608</v>
      </c>
      <c r="Y5385" s="7">
        <f>Y5384+(T5385*COS(X5385)+T5384*COS(X5384))/2*(C5385-C5384)</f>
        <v>-1.0857037158253193</v>
      </c>
      <c r="Z5385" s="7">
        <f>Z5384+(T5385*SIN(X5385)+T5384*SIN(X5384))/2*(C5385-C5384)</f>
        <v>-1.6084501001592839</v>
      </c>
      <c r="AA5385" s="19">
        <f t="shared" si="587"/>
        <v>1.9405834904119215</v>
      </c>
      <c r="AB5385" s="6">
        <f>AB5384+((H5385+H5384)*(C5385-C5384)/2)*$F$2*$F$10^2/(1+$F$10^2/2)</f>
        <v>-3.3245773292713193E-2</v>
      </c>
    </row>
    <row r="5386" spans="1:28" x14ac:dyDescent="0.2">
      <c r="A5386" s="1">
        <v>1369</v>
      </c>
      <c r="B5386" s="6">
        <f t="shared" si="582"/>
        <v>0.53664800000000001</v>
      </c>
      <c r="C5386" s="6">
        <f t="shared" si="581"/>
        <v>2.1046480000000001</v>
      </c>
      <c r="D5386" s="6"/>
      <c r="E5386" s="19">
        <f t="shared" si="583"/>
        <v>-5.3145974999999996</v>
      </c>
      <c r="F5386" s="19"/>
      <c r="H5386" s="13">
        <f>($F$5/$F$1+2*$F$6*$F$3/($F$1)^2)*(E5386*10^-3)</f>
        <v>7.3818928869140616E-4</v>
      </c>
      <c r="I5386" s="11">
        <f t="shared" si="584"/>
        <v>7.3818928869140619</v>
      </c>
      <c r="J5386" s="45">
        <f>$F$10*(1+H5386)</f>
        <v>3.6647032491751919</v>
      </c>
      <c r="K5386" s="45">
        <f t="shared" si="585"/>
        <v>13.430049904515208</v>
      </c>
      <c r="L5386" s="6">
        <f>J5386*$F$2*510999/299792458*SIN($F$2*C5386)</f>
        <v>-1.2165871105033641</v>
      </c>
      <c r="M5386" s="46">
        <f>(L5386/$F$2)^2*10^6</f>
        <v>38.390753990460603</v>
      </c>
      <c r="N5386" s="46">
        <f>($F$10*L5386/(J5386*$F$2))^2*10^6</f>
        <v>38.33413740204827</v>
      </c>
      <c r="O5386" s="19">
        <f>O5385+(B5386-B5385)*(M5386+M5385)/2</f>
        <v>41.008902409921149</v>
      </c>
      <c r="P5386" s="19">
        <f>P5385+(B5386-B5385)*(M5386-N5386+M5385-N5385)/2</f>
        <v>-3.6544003690463533E-3</v>
      </c>
      <c r="Q5386" s="7">
        <f>Q5385+10^6*(C5386-C5385)*(L5386+L5385)/2</f>
        <v>-818.5486284611477</v>
      </c>
      <c r="R5386" s="7">
        <f>R5385+(C5386-C5385)*(Q5386+Q5385)/2</f>
        <v>-24.006166203785593</v>
      </c>
      <c r="S5386" s="6">
        <f>C5386*(1+K5386/2)</f>
        <v>16.237411835719062</v>
      </c>
      <c r="T5386" s="11">
        <f t="shared" si="586"/>
        <v>-0.48022541202408658</v>
      </c>
      <c r="U5386" s="6">
        <f>U5385+(((T5385)^2+(T5386)^2)/2*(C5386-C5385))</f>
        <v>14.092368639339073</v>
      </c>
      <c r="V5386" s="6"/>
      <c r="W5386" s="6">
        <f>C5386+U5386</f>
        <v>16.197016639339072</v>
      </c>
      <c r="X5386" s="6">
        <f>2*PI()*W5386/($F$1/1000*(1+$N$7^2/2))</f>
        <v>415.75731516927658</v>
      </c>
      <c r="Y5386" s="7">
        <f>Y5385+(T5386*COS(X5386)+T5385*COS(X5385))/2*(C5386-C5385)</f>
        <v>-1.0857684088483373</v>
      </c>
      <c r="Z5386" s="7">
        <f>Z5385+(T5386*SIN(X5386)+T5385*SIN(X5385))/2*(C5386-C5385)</f>
        <v>-1.6085665571614405</v>
      </c>
      <c r="AA5386" s="19">
        <f t="shared" si="587"/>
        <v>1.9407162096688066</v>
      </c>
      <c r="AB5386" s="6">
        <f>AB5385+((H5386+H5385)*(C5386-C5385)/2)*$F$2*$F$10^2/(1+$F$10^2/2)</f>
        <v>-3.3146822257539704E-2</v>
      </c>
    </row>
    <row r="5387" spans="1:28" x14ac:dyDescent="0.2">
      <c r="A5387" s="1">
        <v>1370</v>
      </c>
      <c r="B5387" s="6">
        <f t="shared" si="582"/>
        <v>0.53704000000000007</v>
      </c>
      <c r="C5387" s="6">
        <f t="shared" si="581"/>
        <v>2.1050400000000002</v>
      </c>
      <c r="D5387" s="6"/>
      <c r="E5387" s="19">
        <f t="shared" si="583"/>
        <v>-5.3077499999999986</v>
      </c>
      <c r="F5387" s="19"/>
      <c r="H5387" s="13">
        <f>($F$5/$F$1+2*$F$6*$F$3/($F$1)^2)*(E5387*10^-3)</f>
        <v>7.3723818164062483E-4</v>
      </c>
      <c r="I5387" s="11">
        <f t="shared" si="584"/>
        <v>7.3723818164062482</v>
      </c>
      <c r="J5387" s="45">
        <f>$F$10*(1+H5387)</f>
        <v>3.6646997662211716</v>
      </c>
      <c r="K5387" s="45">
        <f t="shared" si="585"/>
        <v>13.430024376541509</v>
      </c>
      <c r="L5387" s="6">
        <f>J5387*$F$2*510999/299792458*SIN($F$2*C5387)</f>
        <v>-1.2010170130765012</v>
      </c>
      <c r="M5387" s="46">
        <f>(L5387/$F$2)^2*10^6</f>
        <v>37.414378794983698</v>
      </c>
      <c r="N5387" s="46">
        <f>($F$10*L5387/(J5387*$F$2))^2*10^6</f>
        <v>37.359273124295328</v>
      </c>
      <c r="O5387" s="19">
        <f>O5386+(B5387-B5386)*(M5387+M5386)/2</f>
        <v>41.0237602159471</v>
      </c>
      <c r="P5387" s="19">
        <f>P5386+(B5387-B5386)*(M5387-N5387+M5386-N5386)/2</f>
        <v>-3.6325028062626124E-3</v>
      </c>
      <c r="Q5387" s="7">
        <f>Q5386+10^6*(C5387-C5386)*(L5387+L5386)/2</f>
        <v>-1292.3990366830067</v>
      </c>
      <c r="R5387" s="7">
        <f>R5386+(C5387-C5386)*(Q5387+Q5386)/2</f>
        <v>-24.419911946154027</v>
      </c>
      <c r="S5387" s="6">
        <f>C5387*(1+K5387/2)</f>
        <v>16.24040925679747</v>
      </c>
      <c r="T5387" s="11">
        <f t="shared" si="586"/>
        <v>-0.75822356584656869</v>
      </c>
      <c r="U5387" s="6">
        <f>U5386+(((T5386)^2+(T5387)^2)/2*(C5387-C5386))</f>
        <v>14.092526521145816</v>
      </c>
      <c r="V5387" s="6"/>
      <c r="W5387" s="6">
        <f>C5387+U5387</f>
        <v>16.197566521145816</v>
      </c>
      <c r="X5387" s="6">
        <f>2*PI()*W5387/($F$1/1000*(1+$N$7^2/2))</f>
        <v>415.77142995280263</v>
      </c>
      <c r="Y5387" s="7">
        <f>Y5386+(T5387*COS(X5387)+T5386*COS(X5386))/2*(C5387-C5386)</f>
        <v>-1.0858837283175702</v>
      </c>
      <c r="Z5387" s="7">
        <f>Z5386+(T5387*SIN(X5387)+T5386*SIN(X5386))/2*(C5387-C5386)</f>
        <v>-1.6087801441432823</v>
      </c>
      <c r="AA5387" s="19">
        <f t="shared" si="587"/>
        <v>1.9409577593586489</v>
      </c>
      <c r="AB5387" s="6">
        <f>AB5386+((H5387+H5386)*(C5387-C5386)/2)*$F$2*$F$10^2/(1+$F$10^2/2)</f>
        <v>-3.3047998585556834E-2</v>
      </c>
    </row>
    <row r="5388" spans="1:28" x14ac:dyDescent="0.2">
      <c r="A5388" s="1">
        <v>1371</v>
      </c>
      <c r="B5388" s="6">
        <f t="shared" si="582"/>
        <v>0.53743200000000002</v>
      </c>
      <c r="C5388" s="6">
        <f t="shared" si="581"/>
        <v>2.105432</v>
      </c>
      <c r="D5388" s="6"/>
      <c r="E5388" s="19">
        <f t="shared" si="583"/>
        <v>-5.3008975000000005</v>
      </c>
      <c r="F5388" s="19"/>
      <c r="H5388" s="13">
        <f>($F$5/$F$1+2*$F$6*$F$3/($F$1)^2)*(E5388*10^-3)</f>
        <v>7.3628638009765632E-4</v>
      </c>
      <c r="I5388" s="11">
        <f t="shared" si="584"/>
        <v>7.3628638009765632</v>
      </c>
      <c r="J5388" s="45">
        <f>$F$10*(1+H5388)</f>
        <v>3.6646962807239212</v>
      </c>
      <c r="K5388" s="45">
        <f t="shared" si="585"/>
        <v>13.429998829951741</v>
      </c>
      <c r="L5388" s="6">
        <f>J5388*$F$2*510999/299792458*SIN($F$2*C5388)</f>
        <v>-1.178335362045988</v>
      </c>
      <c r="M5388" s="46">
        <f>(L5388/$F$2)^2*10^6</f>
        <v>36.014554106694284</v>
      </c>
      <c r="N5388" s="46">
        <f>($F$10*L5388/(J5388*$F$2))^2*10^6</f>
        <v>35.961578570272195</v>
      </c>
      <c r="O5388" s="19">
        <f>O5387+(B5388-B5387)*(M5388+M5387)/2</f>
        <v>41.038152286795828</v>
      </c>
      <c r="P5388" s="19">
        <f>P5387+(B5388-B5387)*(M5388-N5388+M5387-N5387)/2</f>
        <v>-3.6113188896689653E-3</v>
      </c>
      <c r="Q5388" s="7">
        <f>Q5387+10^6*(C5388-C5387)*(L5388+L5387)/2</f>
        <v>-1758.7521022066885</v>
      </c>
      <c r="R5388" s="7">
        <f>R5387+(C5388-C5387)*(Q5388+Q5387)/2</f>
        <v>-25.017937569375988</v>
      </c>
      <c r="S5388" s="6">
        <f>C5388*(1+K5388/2)</f>
        <v>16.243406648271478</v>
      </c>
      <c r="T5388" s="11">
        <f t="shared" si="586"/>
        <v>-1.0318231850418698</v>
      </c>
      <c r="U5388" s="6">
        <f>U5387+(((T5387)^2+(T5388)^2)/2*(C5388-C5387))</f>
        <v>14.09284787530977</v>
      </c>
      <c r="V5388" s="6"/>
      <c r="W5388" s="6">
        <f>C5388+U5388</f>
        <v>16.198279875309769</v>
      </c>
      <c r="X5388" s="6">
        <f>2*PI()*W5388/($F$1/1000*(1+$N$7^2/2))</f>
        <v>415.78974086885427</v>
      </c>
      <c r="Y5388" s="7">
        <f>Y5387+(T5388*COS(X5388)+T5387*COS(X5387))/2*(C5388-C5387)</f>
        <v>-1.0860454382636477</v>
      </c>
      <c r="Z5388" s="7">
        <f>Z5387+(T5388*SIN(X5388)+T5387*SIN(X5387))/2*(C5388-C5387)</f>
        <v>-1.609091487927286</v>
      </c>
      <c r="AA5388" s="19">
        <f t="shared" si="587"/>
        <v>1.9413062897166242</v>
      </c>
      <c r="AB5388" s="6">
        <f>AB5387+((H5388+H5387)*(C5388-C5387)/2)*$F$2*$F$10^2/(1+$F$10^2/2)</f>
        <v>-3.2949302369798435E-2</v>
      </c>
    </row>
    <row r="5389" spans="1:28" x14ac:dyDescent="0.2">
      <c r="A5389" s="1">
        <v>1372</v>
      </c>
      <c r="B5389" s="6">
        <f t="shared" si="582"/>
        <v>0.53782400000000008</v>
      </c>
      <c r="C5389" s="6">
        <f t="shared" si="581"/>
        <v>2.1058240000000001</v>
      </c>
      <c r="D5389" s="6"/>
      <c r="E5389" s="19">
        <f t="shared" si="583"/>
        <v>-5.294039999999999</v>
      </c>
      <c r="F5389" s="19"/>
      <c r="H5389" s="13">
        <f>($F$5/$F$1+2*$F$6*$F$3/($F$1)^2)*(E5389*10^-3)</f>
        <v>7.3533388406249987E-4</v>
      </c>
      <c r="I5389" s="11">
        <f t="shared" si="584"/>
        <v>7.3533388406249989</v>
      </c>
      <c r="J5389" s="45">
        <f>$F$10*(1+H5389)</f>
        <v>3.6646927926834407</v>
      </c>
      <c r="K5389" s="45">
        <f t="shared" si="585"/>
        <v>13.429973264745955</v>
      </c>
      <c r="L5389" s="6">
        <f>J5389*$F$2*510999/299792458*SIN($F$2*C5389)</f>
        <v>-1.1486764758531356</v>
      </c>
      <c r="M5389" s="46">
        <f>(L5389/$F$2)^2*10^6</f>
        <v>34.224386682041931</v>
      </c>
      <c r="N5389" s="46">
        <f>($F$10*L5389/(J5389*$F$2))^2*10^6</f>
        <v>34.174109442295702</v>
      </c>
      <c r="O5389" s="19">
        <f>O5388+(B5389-B5388)*(M5389+M5388)/2</f>
        <v>41.051919119190423</v>
      </c>
      <c r="P5389" s="19">
        <f>P5388+(B5389-B5388)*(M5389-N5389+M5388-N5388)/2</f>
        <v>-3.5910813455399719E-3</v>
      </c>
      <c r="Q5389" s="7">
        <f>Q5388+10^6*(C5389-C5388)*(L5389+L5388)/2</f>
        <v>-2214.8464224351146</v>
      </c>
      <c r="R5389" s="7">
        <f>R5388+(C5389-C5388)*(Q5389+Q5388)/2</f>
        <v>-25.796762880206121</v>
      </c>
      <c r="S5389" s="6">
        <f>C5389*(1+K5389/2)</f>
        <v>16.246404010130195</v>
      </c>
      <c r="T5389" s="11">
        <f t="shared" si="586"/>
        <v>-1.2994042122867742</v>
      </c>
      <c r="U5389" s="6">
        <f>U5388+(((T5388)^2+(T5389)^2)/2*(C5389-C5388))</f>
        <v>14.093387484946621</v>
      </c>
      <c r="V5389" s="6"/>
      <c r="W5389" s="6">
        <f>C5389+U5389</f>
        <v>16.199211484946623</v>
      </c>
      <c r="X5389" s="6">
        <f>2*PI()*W5389/($F$1/1000*(1+$N$7^2/2))</f>
        <v>415.81365413202053</v>
      </c>
      <c r="Y5389" s="7">
        <f>Y5388+(T5389*COS(X5389)+T5388*COS(X5388))/2*(C5389-C5388)</f>
        <v>-1.0862474360107384</v>
      </c>
      <c r="Z5389" s="7">
        <f>Z5388+(T5389*SIN(X5389)+T5388*SIN(X5388))/2*(C5389-C5388)</f>
        <v>-1.6095012974746157</v>
      </c>
      <c r="AA5389" s="19">
        <f t="shared" si="587"/>
        <v>1.9417589754684732</v>
      </c>
      <c r="AB5389" s="6">
        <f>AB5388+((H5389+H5388)*(C5389-C5388)/2)*$F$2*$F$10^2/(1+$F$10^2/2)</f>
        <v>-3.2850733703298024E-2</v>
      </c>
    </row>
    <row r="5390" spans="1:28" x14ac:dyDescent="0.2">
      <c r="A5390" s="1">
        <v>1373</v>
      </c>
      <c r="B5390" s="6">
        <f t="shared" si="582"/>
        <v>0.53821600000000003</v>
      </c>
      <c r="C5390" s="6">
        <f t="shared" si="581"/>
        <v>2.1062159999999999</v>
      </c>
      <c r="D5390" s="6"/>
      <c r="E5390" s="19">
        <f t="shared" si="583"/>
        <v>-5.2871774999999994</v>
      </c>
      <c r="F5390" s="19"/>
      <c r="H5390" s="13">
        <f>($F$5/$F$1+2*$F$6*$F$3/($F$1)^2)*(E5390*10^-3)</f>
        <v>7.3438069353515614E-4</v>
      </c>
      <c r="I5390" s="11">
        <f t="shared" si="584"/>
        <v>7.3438069353515614</v>
      </c>
      <c r="J5390" s="45">
        <f>$F$10*(1+H5390)</f>
        <v>3.6646893020997293</v>
      </c>
      <c r="K5390" s="45">
        <f t="shared" si="585"/>
        <v>13.429947680924201</v>
      </c>
      <c r="L5390" s="6">
        <f>J5390*$F$2*510999/299792458*SIN($F$2*C5390)</f>
        <v>-1.1122159870125206</v>
      </c>
      <c r="M5390" s="46">
        <f>(L5390/$F$2)^2*10^6</f>
        <v>32.086214804840907</v>
      </c>
      <c r="N5390" s="46">
        <f>($F$10*L5390/(J5390*$F$2))^2*10^6</f>
        <v>32.039139674423453</v>
      </c>
      <c r="O5390" s="19">
        <f>O5389+(B5390-B5389)*(M5390+M5389)/2</f>
        <v>41.064915997081847</v>
      </c>
      <c r="P5390" s="19">
        <f>P5389+(B5390-B5389)*(M5390-N5390+M5389-N5389)/2</f>
        <v>-3.5720002809878923E-3</v>
      </c>
      <c r="Q5390" s="7">
        <f>Q5389+10^6*(C5390-C5389)*(L5390+L5389)/2</f>
        <v>-2657.9813451564733</v>
      </c>
      <c r="R5390" s="7">
        <f>R5389+(C5390-C5389)*(Q5390+Q5389)/2</f>
        <v>-26.751837122653406</v>
      </c>
      <c r="S5390" s="6">
        <f>C5390*(1+K5390/2)</f>
        <v>16.249401342362724</v>
      </c>
      <c r="T5390" s="11">
        <f t="shared" si="586"/>
        <v>-1.559382231242342</v>
      </c>
      <c r="U5390" s="6">
        <f>U5389+(((T5389)^2+(T5390)^2)/2*(C5390-C5389))</f>
        <v>14.094195029299625</v>
      </c>
      <c r="V5390" s="6"/>
      <c r="W5390" s="6">
        <f>C5390+U5390</f>
        <v>16.200411029299623</v>
      </c>
      <c r="X5390" s="6">
        <f>2*PI()*W5390/($F$1/1000*(1+$N$7^2/2))</f>
        <v>415.84444494681895</v>
      </c>
      <c r="Y5390" s="7">
        <f>Y5389+(T5390*COS(X5390)+T5389*COS(X5389))/2*(C5390-C5389)</f>
        <v>-1.0864812842461391</v>
      </c>
      <c r="Z5390" s="7">
        <f>Z5389+(T5390*SIN(X5390)+T5389*SIN(X5389))/2*(C5390-C5389)</f>
        <v>-1.6100104164325615</v>
      </c>
      <c r="AA5390" s="19">
        <f t="shared" si="587"/>
        <v>1.9423117983574341</v>
      </c>
      <c r="AB5390" s="6">
        <f>AB5389+((H5390+H5389)*(C5390-C5389)/2)*$F$2*$F$10^2/(1+$F$10^2/2)</f>
        <v>-3.2752292679089565E-2</v>
      </c>
    </row>
    <row r="5391" spans="1:28" x14ac:dyDescent="0.2">
      <c r="A5391" s="1">
        <v>1374</v>
      </c>
      <c r="B5391" s="6">
        <f t="shared" si="582"/>
        <v>0.53860800000000009</v>
      </c>
      <c r="C5391" s="6">
        <f t="shared" si="581"/>
        <v>2.106608</v>
      </c>
      <c r="D5391" s="6"/>
      <c r="E5391" s="19">
        <f t="shared" si="583"/>
        <v>-5.2803099999999983</v>
      </c>
      <c r="F5391" s="19"/>
      <c r="H5391" s="13">
        <f>($F$5/$F$1+2*$F$6*$F$3/($F$1)^2)*(E5391*10^-3)</f>
        <v>7.334268085156247E-4</v>
      </c>
      <c r="I5391" s="11">
        <f t="shared" si="584"/>
        <v>7.3342680851562472</v>
      </c>
      <c r="J5391" s="45">
        <f>$F$10*(1+H5391)</f>
        <v>3.6646858089727874</v>
      </c>
      <c r="K5391" s="45">
        <f t="shared" si="585"/>
        <v>13.429922078486534</v>
      </c>
      <c r="L5391" s="6">
        <f>J5391*$F$2*510999/299792458*SIN($F$2*C5391)</f>
        <v>-1.069169802059281</v>
      </c>
      <c r="M5391" s="46">
        <f>(L5391/$F$2)^2*10^6</f>
        <v>29.650606945338492</v>
      </c>
      <c r="N5391" s="46">
        <f>($F$10*L5391/(J5391*$F$2))^2*10^6</f>
        <v>29.60716164705358</v>
      </c>
      <c r="O5391" s="19">
        <f>O5390+(B5391-B5390)*(M5391+M5390)/2</f>
        <v>41.077016414144886</v>
      </c>
      <c r="P5391" s="19">
        <f>P5390+(B5391-B5390)*(M5391-N5391+M5390-N5390)/2</f>
        <v>-3.5542582769622268E-3</v>
      </c>
      <c r="Q5391" s="7">
        <f>Q5390+10^6*(C5391-C5390)*(L5391+L5390)/2</f>
        <v>-3085.5329598147318</v>
      </c>
      <c r="R5391" s="7">
        <f>R5390+(C5391-C5390)*(Q5391+Q5390)/2</f>
        <v>-27.87756592642825</v>
      </c>
      <c r="S5391" s="6">
        <f>C5391*(1+K5391/2)</f>
        <v>16.252398644958181</v>
      </c>
      <c r="T5391" s="11">
        <f t="shared" si="586"/>
        <v>-1.8102178482988687</v>
      </c>
      <c r="U5391" s="6">
        <f>U5390+(((T5390)^2+(T5391)^2)/2*(C5391-C5390))</f>
        <v>14.095313907373503</v>
      </c>
      <c r="V5391" s="6"/>
      <c r="W5391" s="6">
        <f>C5391+U5391</f>
        <v>16.201921907373503</v>
      </c>
      <c r="X5391" s="6">
        <f>2*PI()*W5391/($F$1/1000*(1+$N$7^2/2))</f>
        <v>415.88322731183916</v>
      </c>
      <c r="Y5391" s="7">
        <f>Y5390+(T5391*COS(X5391)+T5390*COS(X5390))/2*(C5391-C5390)</f>
        <v>-1.0867358351535137</v>
      </c>
      <c r="Z5391" s="7">
        <f>Z5390+(T5391*SIN(X5391)+T5390*SIN(X5390))/2*(C5391-C5390)</f>
        <v>-1.6106196978780165</v>
      </c>
      <c r="AA5391" s="19">
        <f t="shared" si="587"/>
        <v>1.9429592344152458</v>
      </c>
      <c r="AB5391" s="6">
        <f>AB5390+((H5391+H5390)*(C5391-C5390)/2)*$F$2*$F$10^2/(1+$F$10^2/2)</f>
        <v>-3.2653979390206568E-2</v>
      </c>
    </row>
    <row r="5392" spans="1:28" x14ac:dyDescent="0.2">
      <c r="A5392" s="1">
        <v>1375</v>
      </c>
      <c r="B5392" s="6">
        <f t="shared" si="582"/>
        <v>0.53900000000000003</v>
      </c>
      <c r="C5392" s="6">
        <f t="shared" si="581"/>
        <v>2.1070000000000002</v>
      </c>
      <c r="D5392" s="6"/>
      <c r="E5392" s="19">
        <f t="shared" si="583"/>
        <v>-5.2734375</v>
      </c>
      <c r="F5392" s="19"/>
      <c r="H5392" s="13">
        <f>($F$5/$F$1+2*$F$6*$F$3/($F$1)^2)*(E5392*10^-3)</f>
        <v>7.324722290039063E-4</v>
      </c>
      <c r="I5392" s="11">
        <f t="shared" si="584"/>
        <v>7.3247222900390634</v>
      </c>
      <c r="J5392" s="45">
        <f>$F$10*(1+H5392)</f>
        <v>3.6646823133026154</v>
      </c>
      <c r="K5392" s="45">
        <f t="shared" si="585"/>
        <v>13.429896457433008</v>
      </c>
      <c r="L5392" s="6">
        <f>J5392*$F$2*510999/299792458*SIN($F$2*C5392)</f>
        <v>-1.0197928230242721</v>
      </c>
      <c r="M5392" s="46">
        <f>(L5392/$F$2)^2*10^6</f>
        <v>26.975165778166236</v>
      </c>
      <c r="N5392" s="46">
        <f>($F$10*L5392/(J5392*$F$2))^2*10^6</f>
        <v>26.935692033980391</v>
      </c>
      <c r="O5392" s="19">
        <f>O5391+(B5392-B5391)*(M5392+M5391)/2</f>
        <v>41.088115065598693</v>
      </c>
      <c r="P5392" s="19">
        <f>P5391+(B5392-B5391)*(M5392-N5392+M5391-N5391)/2</f>
        <v>-3.5380061446379607E-3</v>
      </c>
      <c r="Q5392" s="7">
        <f>Q5391+10^6*(C5392-C5391)*(L5392+L5391)/2</f>
        <v>-3494.9696343312858</v>
      </c>
      <c r="R5392" s="7">
        <f>R5391+(C5392-C5391)*(Q5392+Q5391)/2</f>
        <v>-29.167344434881429</v>
      </c>
      <c r="S5392" s="6">
        <f>C5392*(1+K5392/2)</f>
        <v>16.255395917905677</v>
      </c>
      <c r="T5392" s="11">
        <f t="shared" si="586"/>
        <v>-2.0504258077051762</v>
      </c>
      <c r="U5392" s="6">
        <f>U5391+(((T5391)^2+(T5392)^2)/2*(C5392-C5391))</f>
        <v>14.096780209765139</v>
      </c>
      <c r="V5392" s="6"/>
      <c r="W5392" s="6">
        <f>C5392+U5392</f>
        <v>16.203780209765139</v>
      </c>
      <c r="X5392" s="6">
        <f>2*PI()*W5392/($F$1/1000*(1+$N$7^2/2))</f>
        <v>415.93092762791105</v>
      </c>
      <c r="Y5392" s="7">
        <f>Y5391+(T5392*COS(X5392)+T5391*COS(X5391))/2*(C5392-C5391)</f>
        <v>-1.0869969784620568</v>
      </c>
      <c r="Z5392" s="7">
        <f>Z5391+(T5392*SIN(X5392)+T5391*SIN(X5391))/2*(C5392-C5391)</f>
        <v>-1.6113296652977491</v>
      </c>
      <c r="AA5392" s="19">
        <f t="shared" si="587"/>
        <v>1.9436938342892889</v>
      </c>
      <c r="AB5392" s="6">
        <f>AB5391+((H5392+H5391)*(C5392-C5391)/2)*$F$2*$F$10^2/(1+$F$10^2/2)</f>
        <v>-3.2555793929682893E-2</v>
      </c>
    </row>
    <row r="5393" spans="1:28" x14ac:dyDescent="0.2">
      <c r="A5393" s="1">
        <v>1376</v>
      </c>
      <c r="B5393" s="6">
        <f t="shared" si="582"/>
        <v>0.53939200000000009</v>
      </c>
      <c r="C5393" s="6">
        <f t="shared" ref="C5393:C5456" si="588">B5393+$C$2/2</f>
        <v>2.1073919999999999</v>
      </c>
      <c r="D5393" s="6"/>
      <c r="E5393" s="19">
        <f t="shared" si="583"/>
        <v>-5.2665599999999984</v>
      </c>
      <c r="F5393" s="19"/>
      <c r="H5393" s="13">
        <f>($F$5/$F$1+2*$F$6*$F$3/($F$1)^2)*(E5393*10^-3)</f>
        <v>7.3151695499999974E-4</v>
      </c>
      <c r="I5393" s="11">
        <f t="shared" si="584"/>
        <v>7.3151695499999976</v>
      </c>
      <c r="J5393" s="45">
        <f>$F$10*(1+H5393)</f>
        <v>3.6646788150892133</v>
      </c>
      <c r="K5393" s="45">
        <f t="shared" si="585"/>
        <v>13.42987081776368</v>
      </c>
      <c r="L5393" s="6">
        <f>J5393*$F$2*510999/299792458*SIN($F$2*C5393)</f>
        <v>-0.96437743800690801</v>
      </c>
      <c r="M5393" s="46">
        <f>(L5393/$F$2)^2*10^6</f>
        <v>24.123165844978939</v>
      </c>
      <c r="N5393" s="46">
        <f>($F$10*L5393/(J5393*$F$2))^2*10^6</f>
        <v>24.087911523746328</v>
      </c>
      <c r="O5393" s="19">
        <f>O5392+(B5393-B5392)*(M5393+M5392)/2</f>
        <v>41.098130338596832</v>
      </c>
      <c r="P5393" s="19">
        <f>P5392+(B5393-B5392)*(M5393-N5393+M5392-N5392)/2</f>
        <v>-3.5233594438159412E-3</v>
      </c>
      <c r="Q5393" s="7">
        <f>Q5392+10^6*(C5393-C5392)*(L5393+L5392)/2</f>
        <v>-3883.8670054931254</v>
      </c>
      <c r="R5393" s="7">
        <f>R5392+(C5393-C5392)*(Q5393+Q5392)/2</f>
        <v>-30.613596416286001</v>
      </c>
      <c r="S5393" s="6">
        <f>C5393*(1+K5393/2)</f>
        <v>16.258393161194316</v>
      </c>
      <c r="T5393" s="11">
        <f t="shared" si="586"/>
        <v>-2.2785837861167701</v>
      </c>
      <c r="U5393" s="6">
        <f>U5392+(((T5392)^2+(T5393)^2)/2*(C5393-C5392))</f>
        <v>14.098621863017536</v>
      </c>
      <c r="V5393" s="6"/>
      <c r="W5393" s="6">
        <f>C5393+U5393</f>
        <v>16.206013863017535</v>
      </c>
      <c r="X5393" s="6">
        <f>2*PI()*W5393/($F$1/1000*(1+$N$7^2/2))</f>
        <v>415.98826273473435</v>
      </c>
      <c r="Y5393" s="7">
        <f>Y5392+(T5393*COS(X5393)+T5392*COS(X5392))/2*(C5393-C5392)</f>
        <v>-1.087247555702638</v>
      </c>
      <c r="Z5393" s="7">
        <f>Z5392+(T5393*SIN(X5393)+T5392*SIN(X5392))/2*(C5393-C5392)</f>
        <v>-1.6121399427089755</v>
      </c>
      <c r="AA5393" s="19">
        <f t="shared" si="587"/>
        <v>1.9445057064094875</v>
      </c>
      <c r="AB5393" s="6">
        <f>AB5392+((H5393+H5392)*(C5393-C5392)/2)*$F$2*$F$10^2/(1+$F$10^2/2)</f>
        <v>-3.245773639055239E-2</v>
      </c>
    </row>
    <row r="5394" spans="1:28" x14ac:dyDescent="0.2">
      <c r="A5394" s="1">
        <v>1377</v>
      </c>
      <c r="B5394" s="6">
        <f t="shared" ref="B5394:B5457" si="589">A5394*$C$2/8000</f>
        <v>0.53978400000000004</v>
      </c>
      <c r="C5394" s="6">
        <f t="shared" si="588"/>
        <v>2.1077840000000001</v>
      </c>
      <c r="D5394" s="6"/>
      <c r="E5394" s="19">
        <f t="shared" ref="E5394:E5457" si="590">$C$5*B5394^2+$C$6+$C$7</f>
        <v>-5.2596774999999996</v>
      </c>
      <c r="F5394" s="19"/>
      <c r="H5394" s="13">
        <f>($F$5/$F$1+2*$F$6*$F$3/($F$1)^2)*(E5394*10^-3)</f>
        <v>7.3056098650390623E-4</v>
      </c>
      <c r="I5394" s="11">
        <f t="shared" si="584"/>
        <v>7.3056098650390622</v>
      </c>
      <c r="J5394" s="45">
        <f>$F$10*(1+H5394)</f>
        <v>3.6646753143325803</v>
      </c>
      <c r="K5394" s="45">
        <f t="shared" si="585"/>
        <v>13.429845159478596</v>
      </c>
      <c r="L5394" s="6">
        <f>J5394*$F$2*510999/299792458*SIN($F$2*C5394)</f>
        <v>-0.90325178978420839</v>
      </c>
      <c r="M5394" s="46">
        <f>(L5394/$F$2)^2*10^6</f>
        <v>21.16205708189592</v>
      </c>
      <c r="N5394" s="46">
        <f>($F$10*L5394/(J5394*$F$2))^2*10^6</f>
        <v>21.13117058612243</v>
      </c>
      <c r="O5394" s="19">
        <f>O5393+(B5394-B5393)*(M5394+M5393)/2</f>
        <v>41.107006242290495</v>
      </c>
      <c r="P5394" s="19">
        <f>P5393+(B5394-B5393)*(M5394-N5394+M5393-N5393)/2</f>
        <v>-3.5103958436827473E-3</v>
      </c>
      <c r="Q5394" s="7">
        <f>Q5393+10^6*(C5394-C5393)*(L5394+L5393)/2</f>
        <v>-4249.9223341403431</v>
      </c>
      <c r="R5394" s="7">
        <f>R5393+(C5394-C5393)*(Q5394+Q5393)/2</f>
        <v>-32.207819126854851</v>
      </c>
      <c r="S5394" s="6">
        <f>C5394*(1+K5394/2)</f>
        <v>16.261390374813217</v>
      </c>
      <c r="T5394" s="11">
        <f t="shared" si="586"/>
        <v>-2.4933408144850198</v>
      </c>
      <c r="U5394" s="6">
        <f>U5393+(((T5393)^2+(T5394)^2)/2*(C5394-C5393))</f>
        <v>14.100857966745092</v>
      </c>
      <c r="V5394" s="6"/>
      <c r="W5394" s="6">
        <f>C5394+U5394</f>
        <v>16.208641966745091</v>
      </c>
      <c r="X5394" s="6">
        <f>2*PI()*W5394/($F$1/1000*(1+$N$7^2/2))</f>
        <v>416.05572289570631</v>
      </c>
      <c r="Y5394" s="7">
        <f>Y5393+(T5394*COS(X5394)+T5393*COS(X5393))/2*(C5394-C5393)</f>
        <v>-1.0874674953007617</v>
      </c>
      <c r="Z5394" s="7">
        <f>Z5393+(T5394*SIN(X5394)+T5393*SIN(X5393))/2*(C5394-C5393)</f>
        <v>-1.6130484660186744</v>
      </c>
      <c r="AA5394" s="19">
        <f t="shared" si="587"/>
        <v>1.9453819437480422</v>
      </c>
      <c r="AB5394" s="6">
        <f>AB5393+((H5394+H5393)*(C5394-C5393)/2)*$F$2*$F$10^2/(1+$F$10^2/2)</f>
        <v>-3.2359806865848571E-2</v>
      </c>
    </row>
    <row r="5395" spans="1:28" x14ac:dyDescent="0.2">
      <c r="A5395" s="1">
        <v>1378</v>
      </c>
      <c r="B5395" s="6">
        <f t="shared" si="589"/>
        <v>0.54017599999999999</v>
      </c>
      <c r="C5395" s="6">
        <f t="shared" si="588"/>
        <v>2.1081760000000003</v>
      </c>
      <c r="D5395" s="6"/>
      <c r="E5395" s="19">
        <f t="shared" si="590"/>
        <v>-5.2527900000000001</v>
      </c>
      <c r="F5395" s="19"/>
      <c r="H5395" s="13">
        <f>($F$5/$F$1+2*$F$6*$F$3/($F$1)^2)*(E5395*10^-3)</f>
        <v>7.29604323515625E-4</v>
      </c>
      <c r="I5395" s="11">
        <f t="shared" ref="I5395:I5458" si="591">H5395*10^4</f>
        <v>7.2960432351562501</v>
      </c>
      <c r="J5395" s="45">
        <f>$F$10*(1+H5395)</f>
        <v>3.6646718110327177</v>
      </c>
      <c r="K5395" s="45">
        <f t="shared" ref="K5395:K5458" si="592">J5395^2</f>
        <v>13.429819482577818</v>
      </c>
      <c r="L5395" s="6">
        <f>J5395*$F$2*510999/299792458*SIN($F$2*C5395)</f>
        <v>-0.83677783270952577</v>
      </c>
      <c r="M5395" s="46">
        <f>(L5395/$F$2)^2*10^6</f>
        <v>18.161869604075754</v>
      </c>
      <c r="N5395" s="46">
        <f>($F$10*L5395/(J5395*$F$2))^2*10^6</f>
        <v>18.135396622627574</v>
      </c>
      <c r="O5395" s="19">
        <f>O5394+(B5395-B5394)*(M5395+M5394)/2</f>
        <v>41.114713731920943</v>
      </c>
      <c r="P5395" s="19">
        <f>P5394+(B5395-B5394)*(M5395-N5395+M5394-N5394)/2</f>
        <v>-3.4991533861473013E-3</v>
      </c>
      <c r="Q5395" s="7">
        <f>Q5394+10^6*(C5395-C5394)*(L5395+L5394)/2</f>
        <v>-4590.9681401492626</v>
      </c>
      <c r="R5395" s="7">
        <f>R5394+(C5395-C5394)*(Q5395+Q5394)/2</f>
        <v>-33.940633659816363</v>
      </c>
      <c r="S5395" s="6">
        <f>C5395*(1+K5395/2)</f>
        <v>16.264387558751491</v>
      </c>
      <c r="T5395" s="11">
        <f t="shared" ref="T5395:T5458" si="593">299792458/510999*Q5395*10^-6</f>
        <v>-2.6934252774174432</v>
      </c>
      <c r="U5395" s="6">
        <f>U5394+(((T5394)^2+(T5395)^2)/2*(C5395-C5394))</f>
        <v>14.103498339220966</v>
      </c>
      <c r="V5395" s="6"/>
      <c r="W5395" s="6">
        <f>C5395+U5395</f>
        <v>16.211674339220966</v>
      </c>
      <c r="X5395" s="6">
        <f>2*PI()*W5395/($F$1/1000*(1+$N$7^2/2))</f>
        <v>416.13356013371356</v>
      </c>
      <c r="Y5395" s="7">
        <f>Y5394+(T5395*COS(X5395)+T5394*COS(X5394))/2*(C5395-C5394)</f>
        <v>-1.0876342317423913</v>
      </c>
      <c r="Z5395" s="7">
        <f>Z5394+(T5395*SIN(X5395)+T5394*SIN(X5394))/2*(C5395-C5394)</f>
        <v>-1.6140505262803126</v>
      </c>
      <c r="AA5395" s="19">
        <f t="shared" ref="AA5395:AA5458" si="594">SQRT(Y5395^2+Z5395^2)</f>
        <v>1.9463060713679172</v>
      </c>
      <c r="AB5395" s="6">
        <f>AB5394+((H5395+H5394)*(C5395-C5394)/2)*$F$2*$F$10^2/(1+$F$10^2/2)</f>
        <v>-3.2262005448605295E-2</v>
      </c>
    </row>
    <row r="5396" spans="1:28" x14ac:dyDescent="0.2">
      <c r="A5396" s="1">
        <v>1379</v>
      </c>
      <c r="B5396" s="6">
        <f t="shared" si="589"/>
        <v>0.54056799999999994</v>
      </c>
      <c r="C5396" s="6">
        <f t="shared" si="588"/>
        <v>2.108568</v>
      </c>
      <c r="D5396" s="6"/>
      <c r="E5396" s="19">
        <f t="shared" si="590"/>
        <v>-5.2458975000000008</v>
      </c>
      <c r="F5396" s="19"/>
      <c r="H5396" s="13">
        <f>($F$5/$F$1+2*$F$6*$F$3/($F$1)^2)*(E5396*10^-3)</f>
        <v>7.2864696603515639E-4</v>
      </c>
      <c r="I5396" s="11">
        <f t="shared" si="591"/>
        <v>7.286469660351564</v>
      </c>
      <c r="J5396" s="45">
        <f>$F$10*(1+H5396)</f>
        <v>3.6646683051896245</v>
      </c>
      <c r="K5396" s="45">
        <f t="shared" si="592"/>
        <v>13.429793787061394</v>
      </c>
      <c r="L5396" s="6">
        <f>J5396*$F$2*510999/299792458*SIN($F$2*C5396)</f>
        <v>-0.76534918940557428</v>
      </c>
      <c r="M5396" s="46">
        <f>(L5396/$F$2)^2*10^6</f>
        <v>15.193557474779217</v>
      </c>
      <c r="N5396" s="46">
        <f>($F$10*L5396/(J5396*$F$2))^2*10^6</f>
        <v>15.171440172157427</v>
      </c>
      <c r="O5396" s="19">
        <f>O5395+(B5396-B5395)*(M5396+M5395)/2</f>
        <v>41.121251395628398</v>
      </c>
      <c r="P5396" s="19">
        <f>P5395+(B5396-B5395)*(M5396-N5396+M5395-N5395)/2</f>
        <v>-3.4896296904695884E-3</v>
      </c>
      <c r="Q5396" s="7">
        <f>Q5395+10^6*(C5396-C5395)*(L5396+L5395)/2</f>
        <v>-4904.9850364836029</v>
      </c>
      <c r="R5396" s="7">
        <f>R5395+(C5396-C5395)*(Q5396+Q5395)/2</f>
        <v>-35.801840482435104</v>
      </c>
      <c r="S5396" s="6">
        <f>C5396*(1+K5396/2)</f>
        <v>16.267384712998236</v>
      </c>
      <c r="T5396" s="11">
        <f t="shared" si="593"/>
        <v>-2.8776524426479093</v>
      </c>
      <c r="U5396" s="6">
        <f>U5395+(((T5395)^2+(T5396)^2)/2*(C5396-C5395))</f>
        <v>14.106543282188882</v>
      </c>
      <c r="V5396" s="6"/>
      <c r="W5396" s="6">
        <f>C5396+U5396</f>
        <v>16.215111282188882</v>
      </c>
      <c r="X5396" s="6">
        <f>2*PI()*W5396/($F$1/1000*(1+$N$7^2/2))</f>
        <v>416.22178219414292</v>
      </c>
      <c r="Y5396" s="7">
        <f>Y5395+(T5396*COS(X5396)+T5395*COS(X5395))/2*(C5396-C5395)</f>
        <v>-1.0877234696090714</v>
      </c>
      <c r="Z5396" s="7">
        <f>Z5395+(T5396*SIN(X5396)+T5395*SIN(X5395))/2*(C5396-C5395)</f>
        <v>-1.6151377403699716</v>
      </c>
      <c r="AA5396" s="19">
        <f t="shared" si="594"/>
        <v>1.9472576272044266</v>
      </c>
      <c r="AB5396" s="6">
        <f>AB5395+((H5396+H5395)*(C5396-C5395)/2)*$F$2*$F$10^2/(1+$F$10^2/2)</f>
        <v>-3.2164332231856413E-2</v>
      </c>
    </row>
    <row r="5397" spans="1:28" x14ac:dyDescent="0.2">
      <c r="A5397" s="1">
        <v>1380</v>
      </c>
      <c r="B5397" s="6">
        <f t="shared" si="589"/>
        <v>0.54096</v>
      </c>
      <c r="C5397" s="6">
        <f t="shared" si="588"/>
        <v>2.1089600000000002</v>
      </c>
      <c r="D5397" s="6"/>
      <c r="E5397" s="19">
        <f t="shared" si="590"/>
        <v>-5.2389999999999999</v>
      </c>
      <c r="F5397" s="19"/>
      <c r="H5397" s="13">
        <f>($F$5/$F$1+2*$F$6*$F$3/($F$1)^2)*(E5397*10^-3)</f>
        <v>7.2768891406249994E-4</v>
      </c>
      <c r="I5397" s="11">
        <f t="shared" si="591"/>
        <v>7.2768891406249994</v>
      </c>
      <c r="J5397" s="45">
        <f>$F$10*(1+H5397)</f>
        <v>3.6646647968033008</v>
      </c>
      <c r="K5397" s="45">
        <f t="shared" si="592"/>
        <v>13.429768072929377</v>
      </c>
      <c r="L5397" s="6">
        <f>J5397*$F$2*510999/299792458*SIN($F$2*C5397)</f>
        <v>-0.68938881994388568</v>
      </c>
      <c r="M5397" s="46">
        <f>(L5397/$F$2)^2*10^6</f>
        <v>12.327320629270481</v>
      </c>
      <c r="N5397" s="46">
        <f>($F$10*L5397/(J5397*$F$2))^2*10^6</f>
        <v>12.309399284264193</v>
      </c>
      <c r="O5397" s="19">
        <f>O5396+(B5397-B5396)*(M5397+M5396)/2</f>
        <v>41.126645487736795</v>
      </c>
      <c r="P5397" s="19">
        <f>P5396+(B5397-B5396)*(M5397-N5397+M5396-N5396)/2</f>
        <v>-3.481782115534484E-3</v>
      </c>
      <c r="Q5397" s="7">
        <f>Q5396+10^6*(C5397-C5396)*(L5397+L5396)/2</f>
        <v>-5190.113686316221</v>
      </c>
      <c r="R5397" s="7">
        <f>R5396+(C5397-C5396)*(Q5397+Q5396)/2</f>
        <v>-37.780479832104724</v>
      </c>
      <c r="S5397" s="6">
        <f>C5397*(1+K5397/2)</f>
        <v>16.270381837542573</v>
      </c>
      <c r="T5397" s="11">
        <f t="shared" si="593"/>
        <v>-3.0449314760306398</v>
      </c>
      <c r="U5397" s="6">
        <f>U5396+(((T5396)^2+(T5397)^2)/2*(C5397-C5396))</f>
        <v>14.109983570478667</v>
      </c>
      <c r="V5397" s="6"/>
      <c r="W5397" s="6">
        <f>C5397+U5397</f>
        <v>16.218943570478668</v>
      </c>
      <c r="X5397" s="6">
        <f>2*PI()*W5397/($F$1/1000*(1+$N$7^2/2))</f>
        <v>416.32015227832534</v>
      </c>
      <c r="Y5397" s="7">
        <f>Y5396+(T5397*COS(X5397)+T5396*COS(X5396))/2*(C5397-C5396)</f>
        <v>-1.0877103325162003</v>
      </c>
      <c r="Z5397" s="7">
        <f>Z5396+(T5397*SIN(X5397)+T5396*SIN(X5396))/2*(C5397-C5396)</f>
        <v>-1.6162970896756594</v>
      </c>
      <c r="AA5397" s="19">
        <f t="shared" si="594"/>
        <v>1.9482120135027681</v>
      </c>
      <c r="AB5397" s="6">
        <f>AB5396+((H5397+H5396)*(C5397-C5396)/2)*$F$2*$F$10^2/(1+$F$10^2/2)</f>
        <v>-3.2066787308635443E-2</v>
      </c>
    </row>
    <row r="5398" spans="1:28" x14ac:dyDescent="0.2">
      <c r="A5398" s="1">
        <v>1381</v>
      </c>
      <c r="B5398" s="6">
        <f t="shared" si="589"/>
        <v>0.54135199999999994</v>
      </c>
      <c r="C5398" s="6">
        <f t="shared" si="588"/>
        <v>2.1093519999999999</v>
      </c>
      <c r="D5398" s="6"/>
      <c r="E5398" s="19">
        <f t="shared" si="590"/>
        <v>-5.232097500000001</v>
      </c>
      <c r="F5398" s="19"/>
      <c r="H5398" s="13">
        <f>($F$5/$F$1+2*$F$6*$F$3/($F$1)^2)*(E5398*10^-3)</f>
        <v>7.2673016759765643E-4</v>
      </c>
      <c r="I5398" s="11">
        <f t="shared" si="591"/>
        <v>7.2673016759765643</v>
      </c>
      <c r="J5398" s="45">
        <f>$F$10*(1+H5398)</f>
        <v>3.6646612858737462</v>
      </c>
      <c r="K5398" s="45">
        <f t="shared" si="592"/>
        <v>13.42974234018182</v>
      </c>
      <c r="L5398" s="6">
        <f>J5398*$F$2*510999/299792458*SIN($F$2*C5398)</f>
        <v>-0.60934651731380041</v>
      </c>
      <c r="M5398" s="46">
        <f>(L5398/$F$2)^2*10^6</f>
        <v>9.6309446404050014</v>
      </c>
      <c r="N5398" s="46">
        <f>($F$10*L5398/(J5398*$F$2))^2*10^6</f>
        <v>9.6169616889742251</v>
      </c>
      <c r="O5398" s="19">
        <f>O5397+(B5398-B5397)*(M5398+M5397)/2</f>
        <v>41.130949307729651</v>
      </c>
      <c r="P5398" s="19">
        <f>P5397+(B5398-B5397)*(M5398-N5398+M5397-N5397)/2</f>
        <v>-3.4755288734328203E-3</v>
      </c>
      <c r="Q5398" s="7">
        <f>Q5397+10^6*(C5398-C5397)*(L5398+L5397)/2</f>
        <v>-5444.6658124185496</v>
      </c>
      <c r="R5398" s="7">
        <f>R5397+(C5398-C5397)*(Q5398+Q5397)/2</f>
        <v>-39.864896613855279</v>
      </c>
      <c r="S5398" s="6">
        <f>C5398*(1+K5398/2)</f>
        <v>16.2733789323736</v>
      </c>
      <c r="T5398" s="11">
        <f t="shared" si="593"/>
        <v>-3.1942719005194218</v>
      </c>
      <c r="U5398" s="6">
        <f>U5397+(((T5397)^2+(T5398)^2)/2*(C5398-C5397))</f>
        <v>14.113800666689626</v>
      </c>
      <c r="V5398" s="6"/>
      <c r="W5398" s="6">
        <f>C5398+U5398</f>
        <v>16.223152666689625</v>
      </c>
      <c r="X5398" s="6">
        <f>2*PI()*W5398/($F$1/1000*(1+$N$7^2/2))</f>
        <v>416.42819455419152</v>
      </c>
      <c r="Y5398" s="7">
        <f>Y5397+(T5398*COS(X5398)+T5397*COS(X5397))/2*(C5398-C5397)</f>
        <v>-1.087570893195176</v>
      </c>
      <c r="Z5398" s="7">
        <f>Z5397+(T5398*SIN(X5398)+T5397*SIN(X5397))/2*(C5398-C5397)</f>
        <v>-1.6175102031182691</v>
      </c>
      <c r="AA5398" s="19">
        <f t="shared" si="594"/>
        <v>1.9491407606730349</v>
      </c>
      <c r="AB5398" s="6">
        <f>AB5397+((H5398+H5397)*(C5398-C5397)/2)*$F$2*$F$10^2/(1+$F$10^2/2)</f>
        <v>-3.1969370771976341E-2</v>
      </c>
    </row>
    <row r="5399" spans="1:28" x14ac:dyDescent="0.2">
      <c r="A5399" s="1">
        <v>1382</v>
      </c>
      <c r="B5399" s="6">
        <f t="shared" si="589"/>
        <v>0.541744</v>
      </c>
      <c r="C5399" s="6">
        <f t="shared" si="588"/>
        <v>2.1097440000000001</v>
      </c>
      <c r="D5399" s="6"/>
      <c r="E5399" s="19">
        <f t="shared" si="590"/>
        <v>-5.2251900000000004</v>
      </c>
      <c r="F5399" s="19"/>
      <c r="H5399" s="13">
        <f>($F$5/$F$1+2*$F$6*$F$3/($F$1)^2)*(E5399*10^-3)</f>
        <v>7.2577072664062499E-4</v>
      </c>
      <c r="I5399" s="11">
        <f t="shared" si="591"/>
        <v>7.2577072664062499</v>
      </c>
      <c r="J5399" s="45">
        <f>$F$10*(1+H5399)</f>
        <v>3.6646577724009615</v>
      </c>
      <c r="K5399" s="45">
        <f t="shared" si="592"/>
        <v>13.429716588818778</v>
      </c>
      <c r="L5399" s="6">
        <f>J5399*$F$2*510999/299792458*SIN($F$2*C5399)</f>
        <v>-0.52569624400867654</v>
      </c>
      <c r="M5399" s="46">
        <f>(L5399/$F$2)^2*10^6</f>
        <v>7.1681975904918493</v>
      </c>
      <c r="N5399" s="46">
        <f>($F$10*L5399/(J5399*$F$2))^2*10^6</f>
        <v>7.1578039709893044</v>
      </c>
      <c r="O5399" s="19">
        <f>O5398+(B5399-B5398)*(M5399+M5398)/2</f>
        <v>41.134241939606909</v>
      </c>
      <c r="P5399" s="19">
        <f>P5398+(B5399-B5398)*(M5399-N5399+M5398-N5398)/2</f>
        <v>-3.4707510655298886E-3</v>
      </c>
      <c r="Q5399" s="7">
        <f>Q5398+10^6*(C5399-C5398)*(L5399+L5398)/2</f>
        <v>-5667.1341936378512</v>
      </c>
      <c r="R5399" s="7">
        <f>R5398+(C5399-C5398)*(Q5399+Q5398)/2</f>
        <v>-42.04280941504328</v>
      </c>
      <c r="S5399" s="6">
        <f>C5399*(1+K5399/2)</f>
        <v>16.276375997480443</v>
      </c>
      <c r="T5399" s="11">
        <f t="shared" si="593"/>
        <v>-3.3247894608923683</v>
      </c>
      <c r="U5399" s="6">
        <f>U5398+(((T5398)^2+(T5399)^2)/2*(C5399-C5398))</f>
        <v>14.117967155884635</v>
      </c>
      <c r="V5399" s="6"/>
      <c r="W5399" s="6">
        <f>C5399+U5399</f>
        <v>16.227711155884634</v>
      </c>
      <c r="X5399" s="6">
        <f>2*PI()*W5399/($F$1/1000*(1+$N$7^2/2))</f>
        <v>416.54520531433002</v>
      </c>
      <c r="Y5399" s="7">
        <f>Y5398+(T5399*COS(X5399)+T5398*COS(X5398))/2*(C5399-C5398)</f>
        <v>-1.08728401487344</v>
      </c>
      <c r="Z5399" s="7">
        <f>Z5398+(T5399*SIN(X5399)+T5398*SIN(X5398))/2*(C5399-C5398)</f>
        <v>-1.6187530750216261</v>
      </c>
      <c r="AA5399" s="19">
        <f t="shared" si="594"/>
        <v>1.9500123196767956</v>
      </c>
      <c r="AB5399" s="6">
        <f>AB5398+((H5399+H5398)*(C5399-C5398)/2)*$F$2*$F$10^2/(1+$F$10^2/2)</f>
        <v>-3.1872082714912632E-2</v>
      </c>
    </row>
    <row r="5400" spans="1:28" x14ac:dyDescent="0.2">
      <c r="A5400" s="1">
        <v>1383</v>
      </c>
      <c r="B5400" s="6">
        <f t="shared" si="589"/>
        <v>0.54213599999999995</v>
      </c>
      <c r="C5400" s="6">
        <f t="shared" si="588"/>
        <v>2.1101359999999998</v>
      </c>
      <c r="D5400" s="6"/>
      <c r="E5400" s="19">
        <f t="shared" si="590"/>
        <v>-5.218277500000001</v>
      </c>
      <c r="F5400" s="19"/>
      <c r="H5400" s="13">
        <f>($F$5/$F$1+2*$F$6*$F$3/($F$1)^2)*(E5400*10^-3)</f>
        <v>7.2481059119140637E-4</v>
      </c>
      <c r="I5400" s="11">
        <f t="shared" si="591"/>
        <v>7.2481059119140641</v>
      </c>
      <c r="J5400" s="45">
        <f>$F$10*(1+H5400)</f>
        <v>3.6646542563849467</v>
      </c>
      <c r="K5400" s="45">
        <f t="shared" si="592"/>
        <v>13.429690818840307</v>
      </c>
      <c r="L5400" s="6">
        <f>J5400*$F$2*510999/299792458*SIN($F$2*C5400)</f>
        <v>-0.43893332550399333</v>
      </c>
      <c r="M5400" s="46">
        <f>(L5400/$F$2)^2*10^6</f>
        <v>4.9973219635310544</v>
      </c>
      <c r="N5400" s="46">
        <f>($F$10*L5400/(J5400*$F$2))^2*10^6</f>
        <v>4.9900856081880853</v>
      </c>
      <c r="O5400" s="19">
        <f>O5399+(B5400-B5399)*(M5400+M5399)/2</f>
        <v>41.136626381439498</v>
      </c>
      <c r="P5400" s="19">
        <f>P5399+(B5400-B5399)*(M5400-N5400+M5399-N5399)/2</f>
        <v>-3.4672955904601682E-3</v>
      </c>
      <c r="Q5400" s="7">
        <f>Q5399+10^6*(C5400-C5399)*(L5400+L5399)/2</f>
        <v>-5856.2015892622021</v>
      </c>
      <c r="R5400" s="7">
        <f>R5399+(C5400-C5399)*(Q5400+Q5399)/2</f>
        <v>-44.30138322849011</v>
      </c>
      <c r="S5400" s="6">
        <f>C5400*(1+K5400/2)</f>
        <v>16.279373032852202</v>
      </c>
      <c r="T5400" s="11">
        <f t="shared" si="593"/>
        <v>-3.435711359490766</v>
      </c>
      <c r="U5400" s="6">
        <f>U5399+(((T5399)^2+(T5400)^2)/2*(C5400-C5399))</f>
        <v>14.12244739003561</v>
      </c>
      <c r="V5400" s="6"/>
      <c r="W5400" s="6">
        <f>C5400+U5400</f>
        <v>16.232583390035611</v>
      </c>
      <c r="X5400" s="6">
        <f>2*PI()*W5400/($F$1/1000*(1+$N$7^2/2))</f>
        <v>416.67026951810232</v>
      </c>
      <c r="Y5400" s="7">
        <f>Y5399+(T5400*COS(X5400)+T5399*COS(X5399))/2*(C5400-C5399)</f>
        <v>-1.0868333541853095</v>
      </c>
      <c r="Z5400" s="7">
        <f>Z5399+(T5400*SIN(X5400)+T5399*SIN(X5399))/2*(C5400-C5399)</f>
        <v>-1.6199963888613342</v>
      </c>
      <c r="AA5400" s="19">
        <f t="shared" si="594"/>
        <v>1.9507934384996926</v>
      </c>
      <c r="AB5400" s="6">
        <f>AB5399+((H5400+H5399)*(C5400-C5399)/2)*$F$2*$F$10^2/(1+$F$10^2/2)</f>
        <v>-3.1774923230478272E-2</v>
      </c>
    </row>
    <row r="5401" spans="1:28" x14ac:dyDescent="0.2">
      <c r="A5401" s="1">
        <v>1384</v>
      </c>
      <c r="B5401" s="6">
        <f t="shared" si="589"/>
        <v>0.54252800000000001</v>
      </c>
      <c r="C5401" s="6">
        <f t="shared" si="588"/>
        <v>2.110528</v>
      </c>
      <c r="D5401" s="6"/>
      <c r="E5401" s="19">
        <f t="shared" si="590"/>
        <v>-5.21136</v>
      </c>
      <c r="F5401" s="19"/>
      <c r="H5401" s="13">
        <f>($F$5/$F$1+2*$F$6*$F$3/($F$1)^2)*(E5401*10^-3)</f>
        <v>7.2384976125000004E-4</v>
      </c>
      <c r="I5401" s="11">
        <f t="shared" si="591"/>
        <v>7.2384976125000007</v>
      </c>
      <c r="J5401" s="45">
        <f>$F$10*(1+H5401)</f>
        <v>3.6646507378257014</v>
      </c>
      <c r="K5401" s="45">
        <f t="shared" si="592"/>
        <v>13.429665030246458</v>
      </c>
      <c r="L5401" s="6">
        <f>J5401*$F$2*510999/299792458*SIN($F$2*C5401)</f>
        <v>-0.34957151724214436</v>
      </c>
      <c r="M5401" s="46">
        <f>(L5401/$F$2)^2*10^6</f>
        <v>3.1696572242847623</v>
      </c>
      <c r="N5401" s="46">
        <f>($F$10*L5401/(J5401*$F$2))^2*10^6</f>
        <v>3.165073490536749</v>
      </c>
      <c r="O5401" s="19">
        <f>O5400+(B5401-B5400)*(M5401+M5400)/2</f>
        <v>41.138227109360308</v>
      </c>
      <c r="P5401" s="19">
        <f>P5400+(B5401-B5400)*(M5401-N5401+M5400-N5400)/2</f>
        <v>-3.4649788529983352E-3</v>
      </c>
      <c r="Q5401" s="7">
        <f>Q5400+10^6*(C5401-C5400)*(L5401+L5400)/2</f>
        <v>-6010.7485384405118</v>
      </c>
      <c r="R5401" s="7">
        <f>R5400+(C5401-C5400)*(Q5401+Q5400)/2</f>
        <v>-46.627305453520847</v>
      </c>
      <c r="S5401" s="6">
        <f>C5401*(1+K5401/2)</f>
        <v>16.282370038477996</v>
      </c>
      <c r="T5401" s="11">
        <f t="shared" si="593"/>
        <v>-3.5263808319761654</v>
      </c>
      <c r="U5401" s="6">
        <f>U5400+(((T5400)^2+(T5401)^2)/2*(C5401-C5400))</f>
        <v>14.127198327001913</v>
      </c>
      <c r="V5401" s="6"/>
      <c r="W5401" s="6">
        <f>C5401+U5401</f>
        <v>16.237726327001912</v>
      </c>
      <c r="X5401" s="6">
        <f>2*PI()*W5401/($F$1/1000*(1+$N$7^2/2))</f>
        <v>416.80228232717735</v>
      </c>
      <c r="Y5401" s="7">
        <f>Y5400+(T5401*COS(X5401)+T5400*COS(X5400))/2*(C5401-C5400)</f>
        <v>-1.0862092986876681</v>
      </c>
      <c r="Z5401" s="7">
        <f>Z5400+(T5401*SIN(X5401)+T5400*SIN(X5400))/2*(C5401-C5400)</f>
        <v>-1.6212065569029903</v>
      </c>
      <c r="AA5401" s="19">
        <f t="shared" si="594"/>
        <v>1.9514510859103809</v>
      </c>
      <c r="AB5401" s="6">
        <f>AB5400+((H5401+H5400)*(C5401-C5400)/2)*$F$2*$F$10^2/(1+$F$10^2/2)</f>
        <v>-3.1677892411706786E-2</v>
      </c>
    </row>
    <row r="5402" spans="1:28" x14ac:dyDescent="0.2">
      <c r="A5402" s="1">
        <v>1385</v>
      </c>
      <c r="B5402" s="6">
        <f t="shared" si="589"/>
        <v>0.54292000000000007</v>
      </c>
      <c r="C5402" s="6">
        <f t="shared" si="588"/>
        <v>2.1109200000000001</v>
      </c>
      <c r="D5402" s="6"/>
      <c r="E5402" s="19">
        <f t="shared" si="590"/>
        <v>-5.2044374999999983</v>
      </c>
      <c r="F5402" s="19"/>
      <c r="H5402" s="13">
        <f>($F$5/$F$1+2*$F$6*$F$3/($F$1)^2)*(E5402*10^-3)</f>
        <v>7.2288823681640598E-4</v>
      </c>
      <c r="I5402" s="11">
        <f t="shared" si="591"/>
        <v>7.2288823681640597</v>
      </c>
      <c r="J5402" s="45">
        <f>$F$10*(1+H5402)</f>
        <v>3.6646472167232251</v>
      </c>
      <c r="K5402" s="45">
        <f t="shared" si="592"/>
        <v>13.429639223037281</v>
      </c>
      <c r="L5402" s="6">
        <f>J5402*$F$2*510999/299792458*SIN($F$2*C5402)</f>
        <v>-0.25813996249531085</v>
      </c>
      <c r="M5402" s="46">
        <f>(L5402/$F$2)^2*10^6</f>
        <v>1.7284256599798196</v>
      </c>
      <c r="N5402" s="46">
        <f>($F$10*L5402/(J5402*$F$2))^2*10^6</f>
        <v>1.7259294498715749</v>
      </c>
      <c r="O5402" s="19">
        <f>O5401+(B5402-B5401)*(M5402+M5401)/2</f>
        <v>41.139187133605624</v>
      </c>
      <c r="P5402" s="19">
        <f>P5401+(B5402-B5401)*(M5402-N5402+M5401-N5401)/2</f>
        <v>-3.4635911840025083E-3</v>
      </c>
      <c r="Q5402" s="7">
        <f>Q5401+10^6*(C5402-C5401)*(L5402+L5401)/2</f>
        <v>-6129.8599884691048</v>
      </c>
      <c r="R5402" s="7">
        <f>R5401+(C5402-C5401)*(Q5402+Q5401)/2</f>
        <v>-49.006864724796166</v>
      </c>
      <c r="S5402" s="6">
        <f>C5402*(1+K5402/2)</f>
        <v>16.285367014346928</v>
      </c>
      <c r="T5402" s="11">
        <f t="shared" si="593"/>
        <v>-3.596261036007907</v>
      </c>
      <c r="U5402" s="6">
        <f>U5401+(((T5401)^2+(T5402)^2)/2*(C5402-C5401))</f>
        <v>14.132170544223317</v>
      </c>
      <c r="V5402" s="6"/>
      <c r="W5402" s="6">
        <f>C5402+U5402</f>
        <v>16.243090544223318</v>
      </c>
      <c r="X5402" s="6">
        <f>2*PI()*W5402/($F$1/1000*(1+$N$7^2/2))</f>
        <v>416.93997512577209</v>
      </c>
      <c r="Y5402" s="7">
        <f>Y5401+(T5402*COS(X5402)+T5401*COS(X5401))/2*(C5402-C5401)</f>
        <v>-1.0854105598284356</v>
      </c>
      <c r="Z5402" s="7">
        <f>Z5401+(T5402*SIN(X5402)+T5401*SIN(X5401))/2*(C5402-C5401)</f>
        <v>-1.6223474844702797</v>
      </c>
      <c r="AA5402" s="19">
        <f t="shared" si="594"/>
        <v>1.951954775027875</v>
      </c>
      <c r="AB5402" s="6">
        <f>AB5401+((H5402+H5401)*(C5402-C5401)/2)*$F$2*$F$10^2/(1+$F$10^2/2)</f>
        <v>-3.1580990351632025E-2</v>
      </c>
    </row>
    <row r="5403" spans="1:28" x14ac:dyDescent="0.2">
      <c r="A5403" s="1">
        <v>1386</v>
      </c>
      <c r="B5403" s="6">
        <f t="shared" si="589"/>
        <v>0.54331200000000002</v>
      </c>
      <c r="C5403" s="6">
        <f t="shared" si="588"/>
        <v>2.1113119999999999</v>
      </c>
      <c r="D5403" s="6"/>
      <c r="E5403" s="19">
        <f t="shared" si="590"/>
        <v>-5.1975100000000003</v>
      </c>
      <c r="F5403" s="19"/>
      <c r="H5403" s="13">
        <f>($F$5/$F$1+2*$F$6*$F$3/($F$1)^2)*(E5403*10^-3)</f>
        <v>7.2192601789062508E-4</v>
      </c>
      <c r="I5403" s="11">
        <f t="shared" si="591"/>
        <v>7.2192601789062509</v>
      </c>
      <c r="J5403" s="45">
        <f>$F$10*(1+H5403)</f>
        <v>3.6646436930775188</v>
      </c>
      <c r="K5403" s="45">
        <f t="shared" si="592"/>
        <v>13.429613397212837</v>
      </c>
      <c r="L5403" s="6">
        <f>J5403*$F$2*510999/299792458*SIN($F$2*C5403)</f>
        <v>-0.16518005911645547</v>
      </c>
      <c r="M5403" s="46">
        <f>(L5403/$F$2)^2*10^6</f>
        <v>0.70771019892512388</v>
      </c>
      <c r="N5403" s="46">
        <f>($F$10*L5403/(J5403*$F$2))^2*10^6</f>
        <v>0.70668947557672235</v>
      </c>
      <c r="O5403" s="19">
        <f>O5402+(B5403-B5402)*(M5403+M5402)/2</f>
        <v>41.139664616233972</v>
      </c>
      <c r="P5403" s="19">
        <f>P5402+(B5403-B5402)*(M5403-N5403+M5402-N5402)/2</f>
        <v>-3.4629018650450057E-3</v>
      </c>
      <c r="Q5403" s="7">
        <f>Q5402+10^6*(C5403-C5402)*(L5403+L5402)/2</f>
        <v>-6212.8307127049529</v>
      </c>
      <c r="R5403" s="7">
        <f>R5402+(C5403-C5402)*(Q5403+Q5402)/2</f>
        <v>-51.426032102224589</v>
      </c>
      <c r="S5403" s="6">
        <f>C5403*(1+K5403/2)</f>
        <v>16.288363960448113</v>
      </c>
      <c r="T5403" s="11">
        <f t="shared" si="593"/>
        <v>-3.6449382298198425</v>
      </c>
      <c r="U5403" s="6">
        <f>U5402+(((T5402)^2+(T5403)^2)/2*(C5403-C5402))</f>
        <v>14.137309403178422</v>
      </c>
      <c r="V5403" s="6"/>
      <c r="W5403" s="6">
        <f>C5403+U5403</f>
        <v>16.248621403178422</v>
      </c>
      <c r="X5403" s="6">
        <f>2*PI()*W5403/($F$1/1000*(1+$N$7^2/2))</f>
        <v>417.08194541085345</v>
      </c>
      <c r="Y5403" s="7">
        <f>Y5402+(T5403*COS(X5403)+T5402*COS(X5402))/2*(C5403-C5402)</f>
        <v>-1.0844451368716868</v>
      </c>
      <c r="Z5403" s="7">
        <f>Z5402+(T5403*SIN(X5403)+T5402*SIN(X5402))/2*(C5403-C5402)</f>
        <v>-1.6233829397552266</v>
      </c>
      <c r="AA5403" s="19">
        <f t="shared" si="594"/>
        <v>1.9522790333282209</v>
      </c>
      <c r="AB5403" s="6">
        <f>AB5402+((H5403+H5402)*(C5403-C5402)/2)*$F$2*$F$10^2/(1+$F$10^2/2)</f>
        <v>-3.1484217143287842E-2</v>
      </c>
    </row>
    <row r="5404" spans="1:28" x14ac:dyDescent="0.2">
      <c r="A5404" s="1">
        <v>1387</v>
      </c>
      <c r="B5404" s="6">
        <f t="shared" si="589"/>
        <v>0.54370400000000008</v>
      </c>
      <c r="C5404" s="6">
        <f t="shared" si="588"/>
        <v>2.111704</v>
      </c>
      <c r="D5404" s="6"/>
      <c r="E5404" s="19">
        <f t="shared" si="590"/>
        <v>-5.190577499999999</v>
      </c>
      <c r="F5404" s="19"/>
      <c r="H5404" s="13">
        <f>($F$5/$F$1+2*$F$6*$F$3/($F$1)^2)*(E5404*10^-3)</f>
        <v>7.2096310447265614E-4</v>
      </c>
      <c r="I5404" s="11">
        <f t="shared" si="591"/>
        <v>7.209631044726561</v>
      </c>
      <c r="J5404" s="45">
        <f>$F$10*(1+H5404)</f>
        <v>3.6646401668885824</v>
      </c>
      <c r="K5404" s="45">
        <f t="shared" si="592"/>
        <v>13.429587552773176</v>
      </c>
      <c r="L5404" s="6">
        <f>J5404*$F$2*510999/299792458*SIN($F$2*C5404)</f>
        <v>-7.1242253734172659E-2</v>
      </c>
      <c r="M5404" s="46">
        <f>(L5404/$F$2)^2*10^6</f>
        <v>0.13164838009519336</v>
      </c>
      <c r="N5404" s="46">
        <f>($F$10*L5404/(J5404*$F$2))^2*10^6</f>
        <v>0.13145875793607167</v>
      </c>
      <c r="O5404" s="19">
        <f>O5403+(B5404-B5403)*(M5404+M5403)/2</f>
        <v>41.139829130515459</v>
      </c>
      <c r="P5404" s="19">
        <f>P5403+(B5404-B5403)*(M5404-N5404+M5403-N5403)/2</f>
        <v>-3.4626646373255312E-3</v>
      </c>
      <c r="Q5404" s="7">
        <f>Q5403+10^6*(C5404-C5403)*(L5404+L5403)/2</f>
        <v>-6259.1694860236958</v>
      </c>
      <c r="R5404" s="7">
        <f>R5403+(C5404-C5403)*(Q5404+Q5403)/2</f>
        <v>-53.870544141176467</v>
      </c>
      <c r="S5404" s="6">
        <f>C5404*(1+K5404/2)</f>
        <v>16.291360876770664</v>
      </c>
      <c r="T5404" s="11">
        <f t="shared" si="593"/>
        <v>-3.6721242218744861</v>
      </c>
      <c r="U5404" s="6">
        <f>U5403+(((T5403)^2+(T5404)^2)/2*(C5404-C5403))</f>
        <v>14.14255633709444</v>
      </c>
      <c r="V5404" s="6"/>
      <c r="W5404" s="6">
        <f>C5404+U5404</f>
        <v>16.25426033709444</v>
      </c>
      <c r="X5404" s="6">
        <f>2*PI()*W5404/($F$1/1000*(1+$N$7^2/2))</f>
        <v>417.22668984605065</v>
      </c>
      <c r="Y5404" s="7">
        <f>Y5403+(T5404*COS(X5404)+T5403*COS(X5403))/2*(C5404-C5403)</f>
        <v>-1.0833304227546381</v>
      </c>
      <c r="Z5404" s="7">
        <f>Z5403+(T5404*SIN(X5404)+T5403*SIN(X5403))/2*(C5404-C5403)</f>
        <v>-1.6242792813547573</v>
      </c>
      <c r="AA5404" s="19">
        <f t="shared" si="594"/>
        <v>1.9524056926530586</v>
      </c>
      <c r="AB5404" s="6">
        <f>AB5403+((H5404+H5403)*(C5404-C5403)/2)*$F$2*$F$10^2/(1+$F$10^2/2)</f>
        <v>-3.1387572879707747E-2</v>
      </c>
    </row>
    <row r="5405" spans="1:28" x14ac:dyDescent="0.2">
      <c r="A5405" s="1">
        <v>1388</v>
      </c>
      <c r="B5405" s="6">
        <f t="shared" si="589"/>
        <v>0.54409600000000002</v>
      </c>
      <c r="C5405" s="6">
        <f t="shared" si="588"/>
        <v>2.1120960000000002</v>
      </c>
      <c r="D5405" s="6"/>
      <c r="E5405" s="19">
        <f t="shared" si="590"/>
        <v>-5.1836399999999996</v>
      </c>
      <c r="F5405" s="19"/>
      <c r="H5405" s="13">
        <f>($F$5/$F$1+2*$F$6*$F$3/($F$1)^2)*(E5405*10^-3)</f>
        <v>7.1999949656249992E-4</v>
      </c>
      <c r="I5405" s="11">
        <f t="shared" si="591"/>
        <v>7.1999949656249989</v>
      </c>
      <c r="J5405" s="45">
        <f>$F$10*(1+H5405)</f>
        <v>3.6646366381564155</v>
      </c>
      <c r="K5405" s="45">
        <f t="shared" si="592"/>
        <v>13.429561689718355</v>
      </c>
      <c r="L5405" s="6">
        <f>J5405*$F$2*510999/299792458*SIN($F$2*C5405)</f>
        <v>2.3117217626915067E-2</v>
      </c>
      <c r="M5405" s="46">
        <f>(L5405/$F$2)^2*10^6</f>
        <v>1.3861535543643364E-2</v>
      </c>
      <c r="N5405" s="46">
        <f>($F$10*L5405/(J5405*$F$2))^2*10^6</f>
        <v>1.3841596483170775E-2</v>
      </c>
      <c r="O5405" s="19">
        <f>O5404+(B5405-B5404)*(M5405+M5404)/2</f>
        <v>41.139857650458922</v>
      </c>
      <c r="P5405" s="19">
        <f>P5404+(B5405-B5404)*(M5405-N5405+M5404-N5404)/2</f>
        <v>-3.4626235633264907E-3</v>
      </c>
      <c r="Q5405" s="7">
        <f>Q5404+10^6*(C5405-C5404)*(L5405+L5404)/2</f>
        <v>-6268.6019931007222</v>
      </c>
      <c r="R5405" s="7">
        <f>R5404+(C5405-C5404)*(Q5405+Q5404)/2</f>
        <v>-56.325987351085914</v>
      </c>
      <c r="S5405" s="6">
        <f>C5405*(1+K5405/2)</f>
        <v>16.29435776330369</v>
      </c>
      <c r="T5405" s="11">
        <f t="shared" si="593"/>
        <v>-3.677658077090884</v>
      </c>
      <c r="U5405" s="6">
        <f>U5404+(((T5404)^2+(T5405)^2)/2*(C5405-C5404))</f>
        <v>14.147850231480085</v>
      </c>
      <c r="V5405" s="6"/>
      <c r="W5405" s="6">
        <f>C5405+U5405</f>
        <v>16.259946231480086</v>
      </c>
      <c r="X5405" s="6">
        <f>2*PI()*W5405/($F$1/1000*(1+$N$7^2/2))</f>
        <v>417.37263969822101</v>
      </c>
      <c r="Y5405" s="7">
        <f>Y5404+(T5405*COS(X5405)+T5404*COS(X5404))/2*(C5405-C5404)</f>
        <v>-1.0820923379831897</v>
      </c>
      <c r="Z5405" s="7">
        <f>Z5404+(T5405*SIN(X5405)+T5404*SIN(X5404))/2*(C5405-C5404)</f>
        <v>-1.6250081983299711</v>
      </c>
      <c r="AA5405" s="19">
        <f t="shared" si="594"/>
        <v>1.9523256574049177</v>
      </c>
      <c r="AB5405" s="6">
        <f>AB5404+((H5405+H5404)*(C5405-C5404)/2)*$F$2*$F$10^2/(1+$F$10^2/2)</f>
        <v>-3.1291057653925598E-2</v>
      </c>
    </row>
    <row r="5406" spans="1:28" x14ac:dyDescent="0.2">
      <c r="A5406" s="1">
        <v>1389</v>
      </c>
      <c r="B5406" s="6">
        <f t="shared" si="589"/>
        <v>0.54448800000000008</v>
      </c>
      <c r="C5406" s="6">
        <f t="shared" si="588"/>
        <v>2.1124879999999999</v>
      </c>
      <c r="D5406" s="6"/>
      <c r="E5406" s="19">
        <f t="shared" si="590"/>
        <v>-5.1766974999999986</v>
      </c>
      <c r="F5406" s="19"/>
      <c r="H5406" s="13">
        <f>($F$5/$F$1+2*$F$6*$F$3/($F$1)^2)*(E5406*10^-3)</f>
        <v>7.1903519416015608E-4</v>
      </c>
      <c r="I5406" s="11">
        <f t="shared" si="591"/>
        <v>7.1903519416015609</v>
      </c>
      <c r="J5406" s="45">
        <f>$F$10*(1+H5406)</f>
        <v>3.6646331068810181</v>
      </c>
      <c r="K5406" s="45">
        <f t="shared" si="592"/>
        <v>13.429535808048422</v>
      </c>
      <c r="L5406" s="6">
        <f>J5406*$F$2*510999/299792458*SIN($F$2*C5406)</f>
        <v>0.11733962320090714</v>
      </c>
      <c r="M5406" s="46">
        <f>(L5406/$F$2)^2*10^6</f>
        <v>0.35713268465768055</v>
      </c>
      <c r="N5406" s="46">
        <f>($F$10*L5406/(J5406*$F$2))^2*10^6</f>
        <v>0.35661965611382762</v>
      </c>
      <c r="O5406" s="19">
        <f>O5405+(B5406-B5405)*(M5406+M5405)/2</f>
        <v>41.13993036532608</v>
      </c>
      <c r="P5406" s="19">
        <f>P5405+(B5406-B5405)*(M5406-N5406+M5405-N5405)/2</f>
        <v>-3.4625191016760429E-3</v>
      </c>
      <c r="Q5406" s="7">
        <f>Q5405+10^6*(C5406-C5405)*(L5406+L5405)/2</f>
        <v>-6241.0724522984883</v>
      </c>
      <c r="R5406" s="7">
        <f>R5405+(C5406-C5405)*(Q5406+Q5405)/2</f>
        <v>-58.777883542382448</v>
      </c>
      <c r="S5406" s="6">
        <f>C5406*(1+K5406/2)</f>
        <v>16.297354620036298</v>
      </c>
      <c r="T5406" s="11">
        <f t="shared" si="593"/>
        <v>-3.6615070695454426</v>
      </c>
      <c r="U5406" s="6">
        <f>U5405+(((T5405)^2+(T5406)^2)/2*(C5406-C5405))</f>
        <v>14.153128864858736</v>
      </c>
      <c r="V5406" s="6"/>
      <c r="W5406" s="6">
        <f>C5406+U5406</f>
        <v>16.265616864858735</v>
      </c>
      <c r="X5406" s="6">
        <f>2*PI()*W5406/($F$1/1000*(1+$N$7^2/2))</f>
        <v>417.51819781928202</v>
      </c>
      <c r="Y5406" s="7">
        <f>Y5405+(T5406*COS(X5406)+T5405*COS(X5405))/2*(C5406-C5405)</f>
        <v>-1.08076353419162</v>
      </c>
      <c r="Z5406" s="7">
        <f>Z5405+(T5406*SIN(X5406)+T5405*SIN(X5405))/2*(C5406-C5405)</f>
        <v>-1.6255490808871993</v>
      </c>
      <c r="AA5406" s="19">
        <f t="shared" si="594"/>
        <v>1.9520398641450893</v>
      </c>
      <c r="AB5406" s="6">
        <f>AB5405+((H5406+H5405)*(C5406-C5405)/2)*$F$2*$F$10^2/(1+$F$10^2/2)</f>
        <v>-3.1194671558975245E-2</v>
      </c>
    </row>
    <row r="5407" spans="1:28" x14ac:dyDescent="0.2">
      <c r="A5407" s="1">
        <v>1390</v>
      </c>
      <c r="B5407" s="6">
        <f t="shared" si="589"/>
        <v>0.54488000000000003</v>
      </c>
      <c r="C5407" s="6">
        <f t="shared" si="588"/>
        <v>2.1128800000000001</v>
      </c>
      <c r="D5407" s="6"/>
      <c r="E5407" s="19">
        <f t="shared" si="590"/>
        <v>-5.1697499999999996</v>
      </c>
      <c r="F5407" s="19"/>
      <c r="H5407" s="13">
        <f>($F$5/$F$1+2*$F$6*$F$3/($F$1)^2)*(E5407*10^-3)</f>
        <v>7.1807019726562497E-4</v>
      </c>
      <c r="I5407" s="11">
        <f t="shared" si="591"/>
        <v>7.1807019726562498</v>
      </c>
      <c r="J5407" s="45">
        <f>$F$10*(1+H5407)</f>
        <v>3.6646295730623901</v>
      </c>
      <c r="K5407" s="45">
        <f t="shared" si="592"/>
        <v>13.429509907763435</v>
      </c>
      <c r="L5407" s="6">
        <f>J5407*$F$2*510999/299792458*SIN($F$2*C5407)</f>
        <v>0.21086704390639066</v>
      </c>
      <c r="M5407" s="46">
        <f>(L5407/$F$2)^2*10^6</f>
        <v>1.1533407571466028</v>
      </c>
      <c r="N5407" s="46">
        <f>($F$10*L5407/(J5407*$F$2))^2*10^6</f>
        <v>1.1516861802633374</v>
      </c>
      <c r="O5407" s="19">
        <f>O5406+(B5407-B5406)*(M5407+M5406)/2</f>
        <v>41.140226418120676</v>
      </c>
      <c r="P5407" s="19">
        <f>P5406+(B5407-B5406)*(M5407-N5407+M5406-N5406)/2</f>
        <v>-3.4620942510123279E-3</v>
      </c>
      <c r="Q5407" s="7">
        <f>Q5406+10^6*(C5407-C5406)*(L5407+L5406)/2</f>
        <v>-6176.7439455454296</v>
      </c>
      <c r="R5407" s="7">
        <f>R5406+(C5407-C5406)*(Q5407+Q5406)/2</f>
        <v>-61.211775556360912</v>
      </c>
      <c r="S5407" s="6">
        <f>C5407*(1+K5407/2)</f>
        <v>16.300351446957606</v>
      </c>
      <c r="T5407" s="11">
        <f t="shared" si="593"/>
        <v>-3.6237668760050066</v>
      </c>
      <c r="U5407" s="6">
        <f>U5406+(((T5406)^2+(T5407)^2)/2*(C5407-C5406))</f>
        <v>14.158330375655563</v>
      </c>
      <c r="V5407" s="6"/>
      <c r="W5407" s="6">
        <f>C5407+U5407</f>
        <v>16.271210375655563</v>
      </c>
      <c r="X5407" s="6">
        <f>2*PI()*W5407/($F$1/1000*(1+$N$7^2/2))</f>
        <v>417.6617762993838</v>
      </c>
      <c r="Y5407" s="7">
        <f>Y5406+(T5407*COS(X5407)+T5406*COS(X5406))/2*(C5407-C5406)</f>
        <v>-1.079380870834318</v>
      </c>
      <c r="Z5407" s="7">
        <f>Z5406+(T5407*SIN(X5407)+T5406*SIN(X5406))/2*(C5407-C5406)</f>
        <v>-1.6258906797964598</v>
      </c>
      <c r="AA5407" s="19">
        <f t="shared" si="594"/>
        <v>1.951559265554609</v>
      </c>
      <c r="AB5407" s="6">
        <f>AB5406+((H5407+H5406)*(C5407-C5406)/2)*$F$2*$F$10^2/(1+$F$10^2/2)</f>
        <v>-3.1098414687890208E-2</v>
      </c>
    </row>
    <row r="5408" spans="1:28" x14ac:dyDescent="0.2">
      <c r="A5408" s="1">
        <v>1391</v>
      </c>
      <c r="B5408" s="6">
        <f t="shared" si="589"/>
        <v>0.54527200000000009</v>
      </c>
      <c r="C5408" s="6">
        <f t="shared" si="588"/>
        <v>2.1132720000000003</v>
      </c>
      <c r="D5408" s="6"/>
      <c r="E5408" s="19">
        <f t="shared" si="590"/>
        <v>-5.1627974999999982</v>
      </c>
      <c r="F5408" s="19"/>
      <c r="H5408" s="13">
        <f>($F$5/$F$1+2*$F$6*$F$3/($F$1)^2)*(E5408*10^-3)</f>
        <v>7.1710450587890602E-4</v>
      </c>
      <c r="I5408" s="11">
        <f t="shared" si="591"/>
        <v>7.1710450587890602</v>
      </c>
      <c r="J5408" s="45">
        <f>$F$10*(1+H5408)</f>
        <v>3.6646260367005321</v>
      </c>
      <c r="K5408" s="45">
        <f t="shared" si="592"/>
        <v>13.429483988863449</v>
      </c>
      <c r="L5408" s="6">
        <f>J5408*$F$2*510999/299792458*SIN($F$2*C5408)</f>
        <v>0.30314567695409178</v>
      </c>
      <c r="M5408" s="46">
        <f>(L5408/$F$2)^2*10^6</f>
        <v>2.3836526994058369</v>
      </c>
      <c r="N5408" s="46">
        <f>($F$10*L5408/(J5408*$F$2))^2*10^6</f>
        <v>2.3802377170112137</v>
      </c>
      <c r="O5408" s="19">
        <f>O5407+(B5408-B5407)*(M5408+M5407)/2</f>
        <v>41.140919668838158</v>
      </c>
      <c r="P5408" s="19">
        <f>P5407+(B5408-B5407)*(M5408-N5408+M5407-N5407)/2</f>
        <v>-3.4611006173938617E-3</v>
      </c>
      <c r="Q5408" s="7">
        <f>Q5407+10^6*(C5408-C5407)*(L5408+L5407)/2</f>
        <v>-6075.9974522567318</v>
      </c>
      <c r="R5408" s="7">
        <f>R5407+(C5408-C5407)*(Q5408+Q5407)/2</f>
        <v>-63.613312870331178</v>
      </c>
      <c r="S5408" s="6">
        <f>C5408*(1+K5408/2)</f>
        <v>16.303348244056721</v>
      </c>
      <c r="T5408" s="11">
        <f t="shared" si="593"/>
        <v>-3.5646610091483217</v>
      </c>
      <c r="U5408" s="6">
        <f>U5407+(((T5407)^2+(T5408)^2)/2*(C5408-C5407))</f>
        <v>14.163394720573994</v>
      </c>
      <c r="V5408" s="6"/>
      <c r="W5408" s="6">
        <f>C5408+U5408</f>
        <v>16.276666720573992</v>
      </c>
      <c r="X5408" s="6">
        <f>2*PI()*W5408/($F$1/1000*(1+$N$7^2/2))</f>
        <v>417.80183390162233</v>
      </c>
      <c r="Y5408" s="7">
        <f>Y5407+(T5408*COS(X5408)+T5407*COS(X5407))/2*(C5408-C5407)</f>
        <v>-1.0779824972612004</v>
      </c>
      <c r="Z5408" s="7">
        <f>Z5407+(T5408*SIN(X5408)+T5407*SIN(X5407))/2*(C5408-C5407)</f>
        <v>-1.6260318250047565</v>
      </c>
      <c r="AA5408" s="19">
        <f t="shared" si="594"/>
        <v>1.9509038316456793</v>
      </c>
      <c r="AB5408" s="6">
        <f>AB5407+((H5408+H5407)*(C5408-C5407)/2)*$F$2*$F$10^2/(1+$F$10^2/2)</f>
        <v>-3.1002287133704336E-2</v>
      </c>
    </row>
    <row r="5409" spans="1:28" x14ac:dyDescent="0.2">
      <c r="A5409" s="1">
        <v>1392</v>
      </c>
      <c r="B5409" s="6">
        <f t="shared" si="589"/>
        <v>0.54566400000000004</v>
      </c>
      <c r="C5409" s="6">
        <f t="shared" si="588"/>
        <v>2.113664</v>
      </c>
      <c r="D5409" s="6"/>
      <c r="E5409" s="19">
        <f t="shared" si="590"/>
        <v>-5.1558399999999995</v>
      </c>
      <c r="F5409" s="19"/>
      <c r="H5409" s="13">
        <f>($F$5/$F$1+2*$F$6*$F$3/($F$1)^2)*(E5409*10^-3)</f>
        <v>7.1613811999999991E-4</v>
      </c>
      <c r="I5409" s="11">
        <f t="shared" si="591"/>
        <v>7.1613811999999992</v>
      </c>
      <c r="J5409" s="45">
        <f>$F$10*(1+H5409)</f>
        <v>3.6646224977954436</v>
      </c>
      <c r="K5409" s="45">
        <f t="shared" si="592"/>
        <v>13.429458051348515</v>
      </c>
      <c r="L5409" s="6">
        <f>J5409*$F$2*510999/299792458*SIN($F$2*C5409)</f>
        <v>0.39362911507385689</v>
      </c>
      <c r="M5409" s="46">
        <f>(L5409/$F$2)^2*10^6</f>
        <v>4.0189689199175795</v>
      </c>
      <c r="N5409" s="46">
        <f>($F$10*L5409/(J5409*$F$2))^2*10^6</f>
        <v>4.0132188237558415</v>
      </c>
      <c r="O5409" s="19">
        <f>O5408+(B5409-B5408)*(M5409+M5408)/2</f>
        <v>41.142174582675544</v>
      </c>
      <c r="P5409" s="19">
        <f>P5408+(B5409-B5408)*(M5409-N5409+M5408-N5408)/2</f>
        <v>-3.4593042619968152E-3</v>
      </c>
      <c r="Q5409" s="7">
        <f>Q5408+10^6*(C5409-C5408)*(L5409+L5408)/2</f>
        <v>-5939.4295930193493</v>
      </c>
      <c r="R5409" s="7">
        <f>R5408+(C5409-C5408)*(Q5409+Q5408)/2</f>
        <v>-65.96833657120365</v>
      </c>
      <c r="S5409" s="6">
        <f>C5409*(1+K5409/2)</f>
        <v>16.306345011322755</v>
      </c>
      <c r="T5409" s="11">
        <f t="shared" si="593"/>
        <v>-3.4845394938330809</v>
      </c>
      <c r="U5409" s="6">
        <f>U5408+(((T5408)^2+(T5409)^2)/2*(C5409-C5408))</f>
        <v>14.168265089998458</v>
      </c>
      <c r="V5409" s="6"/>
      <c r="W5409" s="6">
        <f>C5409+U5409</f>
        <v>16.281929089998457</v>
      </c>
      <c r="X5409" s="6">
        <f>2*PI()*W5409/($F$1/1000*(1+$N$7^2/2))</f>
        <v>417.93691239367195</v>
      </c>
      <c r="Y5409" s="7">
        <f>Y5408+(T5409*COS(X5409)+T5408*COS(X5408))/2*(C5409-C5408)</f>
        <v>-1.0766049359319083</v>
      </c>
      <c r="Z5409" s="7">
        <f>Z5408+(T5409*SIN(X5409)+T5408*SIN(X5408))/2*(C5409-C5408)</f>
        <v>-1.6259811335128307</v>
      </c>
      <c r="AA5409" s="19">
        <f t="shared" si="594"/>
        <v>1.9501007242223716</v>
      </c>
      <c r="AB5409" s="6">
        <f>AB5408+((H5409+H5408)*(C5409-C5408)/2)*$F$2*$F$10^2/(1+$F$10^2/2)</f>
        <v>-3.090628898945148E-2</v>
      </c>
    </row>
    <row r="5410" spans="1:28" x14ac:dyDescent="0.2">
      <c r="A5410" s="1">
        <v>1393</v>
      </c>
      <c r="B5410" s="6">
        <f t="shared" si="589"/>
        <v>0.54605599999999999</v>
      </c>
      <c r="C5410" s="6">
        <f t="shared" si="588"/>
        <v>2.1140560000000002</v>
      </c>
      <c r="D5410" s="6"/>
      <c r="E5410" s="19">
        <f t="shared" si="590"/>
        <v>-5.1488775000000011</v>
      </c>
      <c r="F5410" s="19"/>
      <c r="H5410" s="13">
        <f>($F$5/$F$1+2*$F$6*$F$3/($F$1)^2)*(E5410*10^-3)</f>
        <v>7.151710396289064E-4</v>
      </c>
      <c r="I5410" s="11">
        <f t="shared" si="591"/>
        <v>7.1517103962890642</v>
      </c>
      <c r="J5410" s="45">
        <f>$F$10*(1+H5410)</f>
        <v>3.6646189563471245</v>
      </c>
      <c r="K5410" s="45">
        <f t="shared" si="592"/>
        <v>13.429432095218688</v>
      </c>
      <c r="L5410" s="6">
        <f>J5410*$F$2*510999/299792458*SIN($F$2*C5410)</f>
        <v>0.48178158194524817</v>
      </c>
      <c r="M5410" s="46">
        <f>(L5410/$F$2)^2*10^6</f>
        <v>6.0206115378918197</v>
      </c>
      <c r="N5410" s="46">
        <f>($F$10*L5410/(J5410*$F$2))^2*10^6</f>
        <v>6.0120092331447141</v>
      </c>
      <c r="O5410" s="19">
        <f>O5409+(B5410-B5409)*(M5410+M5409)/2</f>
        <v>41.144142340445278</v>
      </c>
      <c r="P5410" s="19">
        <f>P5409+(B5410-B5409)*(M5410-N5410+M5409-N5409)/2</f>
        <v>-3.456491191418682E-3</v>
      </c>
      <c r="Q5410" s="7">
        <f>Q5409+10^6*(C5410-C5409)*(L5410+L5409)/2</f>
        <v>-5767.84909640353</v>
      </c>
      <c r="R5410" s="7">
        <f>R5409+(C5410-C5409)*(Q5410+Q5409)/2</f>
        <v>-68.262963194331533</v>
      </c>
      <c r="S5410" s="6">
        <f>C5410*(1+K5410/2)</f>
        <v>16.309341748744821</v>
      </c>
      <c r="T5410" s="11">
        <f t="shared" si="593"/>
        <v>-3.3838767942479206</v>
      </c>
      <c r="U5410" s="6">
        <f>U5409+(((T5409)^2+(T5410)^2)/2*(C5410-C5409))</f>
        <v>14.172889246976435</v>
      </c>
      <c r="V5410" s="6"/>
      <c r="W5410" s="6">
        <f>C5410+U5410</f>
        <v>16.286945246976437</v>
      </c>
      <c r="X5410" s="6">
        <f>2*PI()*W5410/($F$1/1000*(1+$N$7^2/2))</f>
        <v>418.06567091779226</v>
      </c>
      <c r="Y5410" s="7">
        <f>Y5409+(T5410*COS(X5410)+T5409*COS(X5409))/2*(C5410-C5409)</f>
        <v>-1.0752805462656689</v>
      </c>
      <c r="Z5410" s="7">
        <f>Z5409+(T5410*SIN(X5410)+T5409*SIN(X5409))/2*(C5410-C5409)</f>
        <v>-1.6257558050351695</v>
      </c>
      <c r="AA5410" s="19">
        <f t="shared" si="594"/>
        <v>1.9491819286005467</v>
      </c>
      <c r="AB5410" s="6">
        <f>AB5409+((H5410+H5409)*(C5410-C5409)/2)*$F$2*$F$10^2/(1+$F$10^2/2)</f>
        <v>-3.0810420348165161E-2</v>
      </c>
    </row>
    <row r="5411" spans="1:28" x14ac:dyDescent="0.2">
      <c r="A5411" s="1">
        <v>1394</v>
      </c>
      <c r="B5411" s="6">
        <f t="shared" si="589"/>
        <v>0.54644799999999993</v>
      </c>
      <c r="C5411" s="6">
        <f t="shared" si="588"/>
        <v>2.1144479999999999</v>
      </c>
      <c r="D5411" s="6"/>
      <c r="E5411" s="19">
        <f t="shared" si="590"/>
        <v>-5.1419100000000011</v>
      </c>
      <c r="F5411" s="19"/>
      <c r="H5411" s="13">
        <f>($F$5/$F$1+2*$F$6*$F$3/($F$1)^2)*(E5411*10^-3)</f>
        <v>7.1420326476562517E-4</v>
      </c>
      <c r="I5411" s="11">
        <f t="shared" si="591"/>
        <v>7.1420326476562517</v>
      </c>
      <c r="J5411" s="45">
        <f>$F$10*(1+H5411)</f>
        <v>3.664615412355575</v>
      </c>
      <c r="K5411" s="45">
        <f t="shared" si="592"/>
        <v>13.42940612047402</v>
      </c>
      <c r="L5411" s="6">
        <f>J5411*$F$2*510999/299792458*SIN($F$2*C5411)</f>
        <v>0.56708110467104811</v>
      </c>
      <c r="M5411" s="46">
        <f>(L5411/$F$2)^2*10^6</f>
        <v>8.3412391569916498</v>
      </c>
      <c r="N5411" s="46">
        <f>($F$10*L5411/(J5411*$F$2))^2*10^6</f>
        <v>8.3293372286267751</v>
      </c>
      <c r="O5411" s="19">
        <f>O5410+(B5411-B5410)*(M5411+M5410)/2</f>
        <v>41.146957263181477</v>
      </c>
      <c r="P5411" s="19">
        <f>P5410+(B5411-B5410)*(M5411-N5411+M5410-N5410)/2</f>
        <v>-3.4524723617287345E-3</v>
      </c>
      <c r="Q5411" s="7">
        <f>Q5410+10^6*(C5411-C5410)*(L5411+L5410)/2</f>
        <v>-5562.2720098268801</v>
      </c>
      <c r="R5411" s="7">
        <f>R5410+(C5411-C5410)*(Q5411+Q5410)/2</f>
        <v>-70.483666931151134</v>
      </c>
      <c r="S5411" s="6">
        <f>C5411*(1+K5411/2)</f>
        <v>16.312338456312023</v>
      </c>
      <c r="T5411" s="11">
        <f t="shared" si="593"/>
        <v>-3.2632690042262325</v>
      </c>
      <c r="U5411" s="6">
        <f>U5410+(((T5410)^2+(T5411)^2)/2*(C5411-C5410))</f>
        <v>14.17722075813994</v>
      </c>
      <c r="V5411" s="6"/>
      <c r="W5411" s="6">
        <f>C5411+U5411</f>
        <v>16.291668758139942</v>
      </c>
      <c r="X5411" s="6">
        <f>2*PI()*W5411/($F$1/1000*(1+$N$7^2/2))</f>
        <v>418.18691758705484</v>
      </c>
      <c r="Y5411" s="7">
        <f>Y5410+(T5411*COS(X5411)+T5410*COS(X5410))/2*(C5411-C5410)</f>
        <v>-1.0740356601939485</v>
      </c>
      <c r="Z5411" s="7">
        <f>Z5410+(T5411*SIN(X5411)+T5410*SIN(X5410))/2*(C5411-C5410)</f>
        <v>-1.6253797416306028</v>
      </c>
      <c r="AA5411" s="19">
        <f t="shared" si="594"/>
        <v>1.9481816916990611</v>
      </c>
      <c r="AB5411" s="6">
        <f>AB5410+((H5411+H5410)*(C5411-C5410)/2)*$F$2*$F$10^2/(1+$F$10^2/2)</f>
        <v>-3.0714681302879337E-2</v>
      </c>
    </row>
    <row r="5412" spans="1:28" x14ac:dyDescent="0.2">
      <c r="A5412" s="1">
        <v>1395</v>
      </c>
      <c r="B5412" s="6">
        <f t="shared" si="589"/>
        <v>0.54683999999999999</v>
      </c>
      <c r="C5412" s="6">
        <f t="shared" si="588"/>
        <v>2.1148400000000001</v>
      </c>
      <c r="D5412" s="6"/>
      <c r="E5412" s="19">
        <f t="shared" si="590"/>
        <v>-5.1349375000000004</v>
      </c>
      <c r="F5412" s="19"/>
      <c r="H5412" s="13">
        <f>($F$5/$F$1+2*$F$6*$F$3/($F$1)^2)*(E5412*10^-3)</f>
        <v>7.1323479541015634E-4</v>
      </c>
      <c r="I5412" s="11">
        <f t="shared" si="591"/>
        <v>7.1323479541015633</v>
      </c>
      <c r="J5412" s="45">
        <f>$F$10*(1+H5412)</f>
        <v>3.6646118658207958</v>
      </c>
      <c r="K5412" s="45">
        <f t="shared" si="592"/>
        <v>13.429380127114575</v>
      </c>
      <c r="L5412" s="6">
        <f>J5412*$F$2*510999/299792458*SIN($F$2*C5412)</f>
        <v>0.64902260451236793</v>
      </c>
      <c r="M5412" s="46">
        <f>(L5412/$F$2)^2*10^6</f>
        <v>10.925966528821583</v>
      </c>
      <c r="N5412" s="46">
        <f>($F$10*L5412/(J5412*$F$2))^2*10^6</f>
        <v>10.910397628219632</v>
      </c>
      <c r="O5412" s="19">
        <f>O5411+(B5412-B5411)*(M5412+M5411)/2</f>
        <v>41.150733635495897</v>
      </c>
      <c r="P5412" s="19">
        <f>P5411+(B5412-B5411)*(M5412-N5412+M5411-N5411)/2</f>
        <v>-3.4470880792512358E-3</v>
      </c>
      <c r="Q5412" s="7">
        <f>Q5411+10^6*(C5412-C5411)*(L5412+L5411)/2</f>
        <v>-5323.9156828268269</v>
      </c>
      <c r="R5412" s="7">
        <f>R5411+(C5412-C5411)*(Q5412+Q5411)/2</f>
        <v>-72.617359718912184</v>
      </c>
      <c r="S5412" s="6">
        <f>C5412*(1+K5412/2)</f>
        <v>16.315335134013495</v>
      </c>
      <c r="T5412" s="11">
        <f t="shared" si="593"/>
        <v>-3.1234303173575735</v>
      </c>
      <c r="U5412" s="6">
        <f>U5411+(((T5411)^2+(T5412)^2)/2*(C5412-C5411))</f>
        <v>14.181220087482043</v>
      </c>
      <c r="V5412" s="6"/>
      <c r="W5412" s="6">
        <f>C5412+U5412</f>
        <v>16.296060087482044</v>
      </c>
      <c r="X5412" s="6">
        <f>2*PI()*W5412/($F$1/1000*(1+$N$7^2/2))</f>
        <v>418.2996375612297</v>
      </c>
      <c r="Y5412" s="7">
        <f>Y5411+(T5412*COS(X5412)+T5411*COS(X5411))/2*(C5412-C5411)</f>
        <v>-1.0728895459921706</v>
      </c>
      <c r="Z5412" s="7">
        <f>Z5411+(T5412*SIN(X5412)+T5411*SIN(X5411))/2*(C5412-C5411)</f>
        <v>-1.6248813057556841</v>
      </c>
      <c r="AA5412" s="19">
        <f t="shared" si="594"/>
        <v>1.9471341082970077</v>
      </c>
      <c r="AB5412" s="6">
        <f>AB5411+((H5412+H5411)*(C5412-C5411)/2)*$F$2*$F$10^2/(1+$F$10^2/2)</f>
        <v>-3.0619071946627531E-2</v>
      </c>
    </row>
    <row r="5413" spans="1:28" x14ac:dyDescent="0.2">
      <c r="A5413" s="1">
        <v>1396</v>
      </c>
      <c r="B5413" s="6">
        <f t="shared" si="589"/>
        <v>0.54723199999999994</v>
      </c>
      <c r="C5413" s="6">
        <f t="shared" si="588"/>
        <v>2.1152319999999998</v>
      </c>
      <c r="D5413" s="6"/>
      <c r="E5413" s="19">
        <f t="shared" si="590"/>
        <v>-5.1279600000000007</v>
      </c>
      <c r="F5413" s="19"/>
      <c r="H5413" s="13">
        <f>($F$5/$F$1+2*$F$6*$F$3/($F$1)^2)*(E5413*10^-3)</f>
        <v>7.1226563156250012E-4</v>
      </c>
      <c r="I5413" s="11">
        <f t="shared" si="591"/>
        <v>7.1226563156250009</v>
      </c>
      <c r="J5413" s="45">
        <f>$F$10*(1+H5413)</f>
        <v>3.6646083167427856</v>
      </c>
      <c r="K5413" s="45">
        <f t="shared" si="592"/>
        <v>13.429354115140393</v>
      </c>
      <c r="L5413" s="6">
        <f>J5413*$F$2*510999/299792458*SIN($F$2*C5413)</f>
        <v>0.72712088758025029</v>
      </c>
      <c r="M5413" s="46">
        <f>(L5413/$F$2)^2*10^6</f>
        <v>13.713662625106496</v>
      </c>
      <c r="N5413" s="46">
        <f>($F$10*L5413/(J5413*$F$2))^2*10^6</f>
        <v>13.694147935902903</v>
      </c>
      <c r="O5413" s="19">
        <f>O5412+(B5413-B5412)*(M5413+M5412)/2</f>
        <v>41.155563002810062</v>
      </c>
      <c r="P5413" s="19">
        <f>P5412+(B5413-B5412)*(M5413-N5413+M5412-N5412)/2</f>
        <v>-3.4402116956493501E-3</v>
      </c>
      <c r="Q5413" s="7">
        <f>Q5412+10^6*(C5413-C5412)*(L5413+L5412)/2</f>
        <v>-5054.1915583768623</v>
      </c>
      <c r="R5413" s="7">
        <f>R5412+(C5413-C5412)*(Q5413+Q5412)/2</f>
        <v>-74.651468738186679</v>
      </c>
      <c r="S5413" s="6">
        <f>C5413*(1+K5413/2)</f>
        <v>16.318331781838321</v>
      </c>
      <c r="T5413" s="11">
        <f t="shared" si="593"/>
        <v>-2.9651887978032248</v>
      </c>
      <c r="U5413" s="6">
        <f>U5412+(((T5412)^2+(T5413)^2)/2*(C5413-C5412))</f>
        <v>14.184855527146626</v>
      </c>
      <c r="V5413" s="6"/>
      <c r="W5413" s="6">
        <f>C5413+U5413</f>
        <v>16.300087527146626</v>
      </c>
      <c r="X5413" s="6">
        <f>2*PI()*W5413/($F$1/1000*(1+$N$7^2/2))</f>
        <v>418.40301693900267</v>
      </c>
      <c r="Y5413" s="7">
        <f>Y5412+(T5413*COS(X5413)+T5412*COS(X5412))/2*(C5413-C5412)</f>
        <v>-1.0718542114469081</v>
      </c>
      <c r="Z5413" s="7">
        <f>Z5412+(T5413*SIN(X5413)+T5412*SIN(X5412))/2*(C5413-C5412)</f>
        <v>-1.6242910399625954</v>
      </c>
      <c r="AA5413" s="19">
        <f t="shared" si="594"/>
        <v>1.946071127451215</v>
      </c>
      <c r="AB5413" s="6">
        <f>AB5412+((H5413+H5412)*(C5413-C5412)/2)*$F$2*$F$10^2/(1+$F$10^2/2)</f>
        <v>-3.0523592372443703E-2</v>
      </c>
    </row>
    <row r="5414" spans="1:28" x14ac:dyDescent="0.2">
      <c r="A5414" s="1">
        <v>1397</v>
      </c>
      <c r="B5414" s="6">
        <f t="shared" si="589"/>
        <v>0.547624</v>
      </c>
      <c r="C5414" s="6">
        <f t="shared" si="588"/>
        <v>2.1156239999999999</v>
      </c>
      <c r="D5414" s="6"/>
      <c r="E5414" s="19">
        <f t="shared" si="590"/>
        <v>-5.1209775000000004</v>
      </c>
      <c r="F5414" s="19"/>
      <c r="H5414" s="13">
        <f>($F$5/$F$1+2*$F$6*$F$3/($F$1)^2)*(E5414*10^-3)</f>
        <v>7.1129577322265629E-4</v>
      </c>
      <c r="I5414" s="11">
        <f t="shared" si="591"/>
        <v>7.1129577322265627</v>
      </c>
      <c r="J5414" s="45">
        <f>$F$10*(1+H5414)</f>
        <v>3.664604765121545</v>
      </c>
      <c r="K5414" s="45">
        <f t="shared" si="592"/>
        <v>13.429328084551534</v>
      </c>
      <c r="L5414" s="6">
        <f>J5414*$F$2*510999/299792458*SIN($F$2*C5414)</f>
        <v>0.80091351777916442</v>
      </c>
      <c r="M5414" s="46">
        <f>(L5414/$F$2)^2*10^6</f>
        <v>16.638396418400745</v>
      </c>
      <c r="N5414" s="46">
        <f>($F$10*L5414/(J5414*$F$2))^2*10^6</f>
        <v>16.614752006554433</v>
      </c>
      <c r="O5414" s="19">
        <f>O5413+(B5414-B5413)*(M5414+M5413)/2</f>
        <v>41.161512006382594</v>
      </c>
      <c r="P5414" s="19">
        <f>P5413+(B5414-B5413)*(M5414-N5414+M5413-N5413)/2</f>
        <v>-3.4317525118435672E-3</v>
      </c>
      <c r="Q5414" s="7">
        <f>Q5413+10^6*(C5414-C5413)*(L5414+L5413)/2</f>
        <v>-4754.6968149262875</v>
      </c>
      <c r="R5414" s="7">
        <f>R5413+(C5414-C5413)*(Q5414+Q5413)/2</f>
        <v>-76.574010859354928</v>
      </c>
      <c r="S5414" s="6">
        <f>C5414*(1+K5414/2)</f>
        <v>16.321328399775627</v>
      </c>
      <c r="T5414" s="11">
        <f t="shared" si="593"/>
        <v>-2.7894814768551854</v>
      </c>
      <c r="U5414" s="6">
        <f>U5413+(((T5413)^2+(T5414)^2)/2*(C5414-C5413))</f>
        <v>14.18810394324383</v>
      </c>
      <c r="V5414" s="6"/>
      <c r="W5414" s="6">
        <f>C5414+U5414</f>
        <v>16.303727943243828</v>
      </c>
      <c r="X5414" s="6">
        <f>2*PI()*W5414/($F$1/1000*(1+$N$7^2/2))</f>
        <v>418.49646190213218</v>
      </c>
      <c r="Y5414" s="7">
        <f>Y5413+(T5414*COS(X5414)+T5413*COS(X5413))/2*(C5414-C5413)</f>
        <v>-1.0709349334058242</v>
      </c>
      <c r="Z5414" s="7">
        <f>Z5413+(T5414*SIN(X5414)+T5413*SIN(X5413))/2*(C5414-C5413)</f>
        <v>-1.6236396196712246</v>
      </c>
      <c r="AA5414" s="19">
        <f t="shared" si="594"/>
        <v>1.9450211428555362</v>
      </c>
      <c r="AB5414" s="6">
        <f>AB5413+((H5414+H5413)*(C5414-C5413)/2)*$F$2*$F$10^2/(1+$F$10^2/2)</f>
        <v>-3.0428242673361375E-2</v>
      </c>
    </row>
    <row r="5415" spans="1:28" x14ac:dyDescent="0.2">
      <c r="A5415" s="1">
        <v>1398</v>
      </c>
      <c r="B5415" s="6">
        <f t="shared" si="589"/>
        <v>0.54801600000000006</v>
      </c>
      <c r="C5415" s="6">
        <f t="shared" si="588"/>
        <v>2.1160160000000001</v>
      </c>
      <c r="D5415" s="6"/>
      <c r="E5415" s="19">
        <f t="shared" si="590"/>
        <v>-5.1139899999999994</v>
      </c>
      <c r="F5415" s="19"/>
      <c r="H5415" s="13">
        <f>($F$5/$F$1+2*$F$6*$F$3/($F$1)^2)*(E5415*10^-3)</f>
        <v>7.1032522039062495E-4</v>
      </c>
      <c r="I5415" s="11">
        <f t="shared" si="591"/>
        <v>7.1032522039062496</v>
      </c>
      <c r="J5415" s="45">
        <f>$F$10*(1+H5415)</f>
        <v>3.6646012109570738</v>
      </c>
      <c r="K5415" s="45">
        <f t="shared" si="592"/>
        <v>13.429302035348051</v>
      </c>
      <c r="L5415" s="6">
        <f>J5415*$F$2*510999/299792458*SIN($F$2*C5415)</f>
        <v>0.86996355498728561</v>
      </c>
      <c r="M5415" s="46">
        <f>(L5415/$F$2)^2*10^6</f>
        <v>19.630996177737426</v>
      </c>
      <c r="N5415" s="46">
        <f>($F$10*L5415/(J5415*$F$2))^2*10^6</f>
        <v>19.603137081405581</v>
      </c>
      <c r="O5415" s="19">
        <f>O5414+(B5415-B5414)*(M5415+M5414)/2</f>
        <v>41.168620807331436</v>
      </c>
      <c r="P5415" s="19">
        <f>P5414+(B5415-B5414)*(M5415-N5415+M5414-N5414)/2</f>
        <v>-3.4216578242406469E-3</v>
      </c>
      <c r="Q5415" s="7">
        <f>Q5414+10^6*(C5415-C5414)*(L5415+L5414)/2</f>
        <v>-4427.2049086639217</v>
      </c>
      <c r="R5415" s="7">
        <f>R5414+(C5415-C5414)*(Q5415+Q5414)/2</f>
        <v>-78.373663597179387</v>
      </c>
      <c r="S5415" s="6">
        <f>C5415*(1+K5415/2)</f>
        <v>16.324324987814521</v>
      </c>
      <c r="T5415" s="11">
        <f t="shared" si="593"/>
        <v>-2.5973488042795045</v>
      </c>
      <c r="U5415" s="6">
        <f>U5414+(((T5414)^2+(T5415)^2)/2*(C5415-C5414))</f>
        <v>14.19095131907711</v>
      </c>
      <c r="V5415" s="6"/>
      <c r="W5415" s="6">
        <f>C5415+U5415</f>
        <v>16.30696731907711</v>
      </c>
      <c r="X5415" s="6">
        <f>2*PI()*W5415/($F$1/1000*(1+$N$7^2/2))</f>
        <v>418.57961265941418</v>
      </c>
      <c r="Y5415" s="7">
        <f>Y5414+(T5415*COS(X5415)+T5414*COS(X5414))/2*(C5415-C5414)</f>
        <v>-1.0701313195256685</v>
      </c>
      <c r="Z5415" s="7">
        <f>Z5414+(T5415*SIN(X5415)+T5414*SIN(X5414))/2*(C5415-C5414)</f>
        <v>-1.6229562203528247</v>
      </c>
      <c r="AA5415" s="19">
        <f t="shared" si="594"/>
        <v>1.9440082135144581</v>
      </c>
      <c r="AB5415" s="6">
        <f>AB5414+((H5415+H5414)*(C5415-C5414)/2)*$F$2*$F$10^2/(1+$F$10^2/2)</f>
        <v>-3.0333022942414394E-2</v>
      </c>
    </row>
    <row r="5416" spans="1:28" x14ac:dyDescent="0.2">
      <c r="A5416" s="1">
        <v>1399</v>
      </c>
      <c r="B5416" s="6">
        <f t="shared" si="589"/>
        <v>0.54840800000000001</v>
      </c>
      <c r="C5416" s="6">
        <f t="shared" si="588"/>
        <v>2.1164079999999998</v>
      </c>
      <c r="D5416" s="6"/>
      <c r="E5416" s="19">
        <f t="shared" si="590"/>
        <v>-5.1069975000000003</v>
      </c>
      <c r="F5416" s="19"/>
      <c r="H5416" s="13">
        <f>($F$5/$F$1+2*$F$6*$F$3/($F$1)^2)*(E5416*10^-3)</f>
        <v>7.0935397306640623E-4</v>
      </c>
      <c r="I5416" s="11">
        <f t="shared" si="591"/>
        <v>7.0935397306640624</v>
      </c>
      <c r="J5416" s="45">
        <f>$F$10*(1+H5416)</f>
        <v>3.664597654249373</v>
      </c>
      <c r="K5416" s="45">
        <f t="shared" si="592"/>
        <v>13.429275967530007</v>
      </c>
      <c r="L5416" s="6">
        <f>J5416*$F$2*510999/299792458*SIN($F$2*C5416)</f>
        <v>0.93386214226319353</v>
      </c>
      <c r="M5416" s="46">
        <f>(L5416/$F$2)^2*10^6</f>
        <v>22.620685401329027</v>
      </c>
      <c r="N5416" s="46">
        <f>($F$10*L5416/(J5416*$F$2))^2*10^6</f>
        <v>22.588627369972386</v>
      </c>
      <c r="O5416" s="19">
        <f>O5415+(B5416-B5415)*(M5416+M5415)/2</f>
        <v>41.17690213692093</v>
      </c>
      <c r="P5416" s="19">
        <f>P5415+(B5416-B5415)*(M5416-N5416+M5415-N5415)/2</f>
        <v>-3.4099140672137051E-3</v>
      </c>
      <c r="Q5416" s="7">
        <f>Q5415+10^6*(C5416-C5415)*(L5416+L5415)/2</f>
        <v>-4073.655072003075</v>
      </c>
      <c r="R5416" s="7">
        <f>R5415+(C5416-C5415)*(Q5416+Q5415)/2</f>
        <v>-80.039832153388957</v>
      </c>
      <c r="S5416" s="6">
        <f>C5416*(1+K5416/2)</f>
        <v>16.327321545944123</v>
      </c>
      <c r="T5416" s="11">
        <f t="shared" si="593"/>
        <v>-2.3899284872963915</v>
      </c>
      <c r="U5416" s="6">
        <f>U5415+(((T5415)^2+(T5416)^2)/2*(C5416-C5415))</f>
        <v>14.193393082958263</v>
      </c>
      <c r="V5416" s="6"/>
      <c r="W5416" s="6">
        <f>C5416+U5416</f>
        <v>16.309801082958263</v>
      </c>
      <c r="X5416" s="6">
        <f>2*PI()*W5416/($F$1/1000*(1+$N$7^2/2))</f>
        <v>418.65235186128609</v>
      </c>
      <c r="Y5416" s="7">
        <f>Y5415+(T5416*COS(X5416)+T5415*COS(X5415))/2*(C5416-C5415)</f>
        <v>-1.0694386760745891</v>
      </c>
      <c r="Z5416" s="7">
        <f>Z5415+(T5416*SIN(X5416)+T5415*SIN(X5415))/2*(C5416-C5415)</f>
        <v>-1.6222673789019453</v>
      </c>
      <c r="AA5416" s="19">
        <f t="shared" si="594"/>
        <v>1.9430518599701754</v>
      </c>
      <c r="AB5416" s="6">
        <f>AB5415+((H5416+H5415)*(C5416-C5415)/2)*$F$2*$F$10^2/(1+$F$10^2/2)</f>
        <v>-3.0237933272636613E-2</v>
      </c>
    </row>
    <row r="5417" spans="1:28" x14ac:dyDescent="0.2">
      <c r="A5417" s="1">
        <v>1400</v>
      </c>
      <c r="B5417" s="6">
        <f t="shared" si="589"/>
        <v>0.54880000000000007</v>
      </c>
      <c r="C5417" s="6">
        <f t="shared" si="588"/>
        <v>2.1168</v>
      </c>
      <c r="D5417" s="6"/>
      <c r="E5417" s="19">
        <f t="shared" si="590"/>
        <v>-5.0999999999999988</v>
      </c>
      <c r="F5417" s="19"/>
      <c r="H5417" s="13">
        <f>($F$5/$F$1+2*$F$6*$F$3/($F$1)^2)*(E5417*10^-3)</f>
        <v>7.0838203124999979E-4</v>
      </c>
      <c r="I5417" s="11">
        <f t="shared" si="591"/>
        <v>7.0838203124999977</v>
      </c>
      <c r="J5417" s="45">
        <f>$F$10*(1+H5417)</f>
        <v>3.6645940949984408</v>
      </c>
      <c r="K5417" s="45">
        <f t="shared" si="592"/>
        <v>13.429249881097441</v>
      </c>
      <c r="L5417" s="6">
        <f>J5417*$F$2*510999/299792458*SIN($F$2*C5417)</f>
        <v>0.99223092675831048</v>
      </c>
      <c r="M5417" s="46">
        <f>(L5417/$F$2)^2*10^6</f>
        <v>25.536756695961312</v>
      </c>
      <c r="N5417" s="46">
        <f>($F$10*L5417/(J5417*$F$2))^2*10^6</f>
        <v>25.500615543948022</v>
      </c>
      <c r="O5417" s="19">
        <f>O5416+(B5417-B5416)*(M5417+M5416)/2</f>
        <v>41.186340995572003</v>
      </c>
      <c r="P5417" s="19">
        <f>P5416+(B5417-B5416)*(M5417-N5417+M5416-N5416)/2</f>
        <v>-3.3965470272731965E-3</v>
      </c>
      <c r="Q5417" s="7">
        <f>Q5416+10^6*(C5417-C5416)*(L5417+L5416)/2</f>
        <v>-3696.1408304746965</v>
      </c>
      <c r="R5417" s="7">
        <f>R5416+(C5417-C5416)*(Q5417+Q5416)/2</f>
        <v>-81.56271215027526</v>
      </c>
      <c r="S5417" s="6">
        <f>C5417*(1+K5417/2)</f>
        <v>16.330318074153531</v>
      </c>
      <c r="T5417" s="11">
        <f t="shared" si="593"/>
        <v>-2.1684487536808694</v>
      </c>
      <c r="U5417" s="6">
        <f>U5416+(((T5416)^2+(T5417)^2)/2*(C5417-C5416))</f>
        <v>14.195434212879922</v>
      </c>
      <c r="V5417" s="6"/>
      <c r="W5417" s="6">
        <f>C5417+U5417</f>
        <v>16.312234212879922</v>
      </c>
      <c r="X5417" s="6">
        <f>2*PI()*W5417/($F$1/1000*(1+$N$7^2/2))</f>
        <v>418.71480728664079</v>
      </c>
      <c r="Y5417" s="7">
        <f>Y5416+(T5417*COS(X5417)+T5416*COS(X5416))/2*(C5417-C5416)</f>
        <v>-1.068849466540015</v>
      </c>
      <c r="Z5417" s="7">
        <f>Z5416+(T5417*SIN(X5417)+T5416*SIN(X5416))/2*(C5417-C5416)</f>
        <v>-1.6215963391900672</v>
      </c>
      <c r="AA5417" s="19">
        <f t="shared" si="594"/>
        <v>1.9421673124109318</v>
      </c>
      <c r="AB5417" s="6">
        <f>AB5416+((H5417+H5416)*(C5417-C5416)/2)*$F$2*$F$10^2/(1+$F$10^2/2)</f>
        <v>-3.0142973757061552E-2</v>
      </c>
    </row>
    <row r="5418" spans="1:28" x14ac:dyDescent="0.2">
      <c r="A5418" s="1">
        <v>1401</v>
      </c>
      <c r="B5418" s="6">
        <f t="shared" si="589"/>
        <v>0.54919200000000001</v>
      </c>
      <c r="C5418" s="6">
        <f t="shared" si="588"/>
        <v>2.1171920000000002</v>
      </c>
      <c r="D5418" s="6"/>
      <c r="E5418" s="19">
        <f t="shared" si="590"/>
        <v>-5.0929975000000001</v>
      </c>
      <c r="F5418" s="19"/>
      <c r="H5418" s="13">
        <f>($F$5/$F$1+2*$F$6*$F$3/($F$1)^2)*(E5418*10^-3)</f>
        <v>7.0740939494140628E-4</v>
      </c>
      <c r="I5418" s="11">
        <f t="shared" si="591"/>
        <v>7.0740939494140624</v>
      </c>
      <c r="J5418" s="45">
        <f>$F$10*(1+H5418)</f>
        <v>3.6645905332042794</v>
      </c>
      <c r="K5418" s="45">
        <f t="shared" si="592"/>
        <v>13.429223776050424</v>
      </c>
      <c r="L5418" s="6">
        <f>J5418*$F$2*510999/299792458*SIN($F$2*C5418)</f>
        <v>1.0447242999997473</v>
      </c>
      <c r="M5418" s="46">
        <f>(L5418/$F$2)^2*10^6</f>
        <v>28.310244015424797</v>
      </c>
      <c r="N5418" s="46">
        <f>($F$10*L5418/(J5418*$F$2))^2*10^6</f>
        <v>28.270232611913663</v>
      </c>
      <c r="O5418" s="19">
        <f>O5417+(B5418-B5417)*(M5418+M5417)/2</f>
        <v>41.196895007711433</v>
      </c>
      <c r="P5418" s="19">
        <f>P5417+(B5418-B5417)*(M5418-N5418+M5417-N5417)/2</f>
        <v>-3.3816211263904116E-3</v>
      </c>
      <c r="Q5418" s="7">
        <f>Q5417+10^6*(C5418-C5417)*(L5418+L5417)/2</f>
        <v>-3296.8976060299442</v>
      </c>
      <c r="R5418" s="7">
        <f>R5417+(C5418-C5417)*(Q5418+Q5417)/2</f>
        <v>-82.93334768383076</v>
      </c>
      <c r="S5418" s="6">
        <f>C5418*(1+K5418/2)</f>
        <v>16.333314572431878</v>
      </c>
      <c r="T5418" s="11">
        <f t="shared" si="593"/>
        <v>-1.9342210788788874</v>
      </c>
      <c r="U5418" s="6">
        <f>U5417+(((T5417)^2+(T5418)^2)/2*(C5418-C5417))</f>
        <v>14.197089115591069</v>
      </c>
      <c r="V5418" s="6"/>
      <c r="W5418" s="6">
        <f>C5418+U5418</f>
        <v>16.314281115591069</v>
      </c>
      <c r="X5418" s="6">
        <f>2*PI()*W5418/($F$1/1000*(1+$N$7^2/2))</f>
        <v>418.76734873884453</v>
      </c>
      <c r="Y5418" s="7">
        <f>Y5417+(T5418*COS(X5418)+T5417*COS(X5417))/2*(C5418-C5417)</f>
        <v>-1.0683546854474633</v>
      </c>
      <c r="Z5418" s="7">
        <f>Z5417+(T5418*SIN(X5418)+T5417*SIN(X5417))/2*(C5418-C5417)</f>
        <v>-1.6209628084277417</v>
      </c>
      <c r="AA5418" s="19">
        <f t="shared" si="594"/>
        <v>1.9413660551847247</v>
      </c>
      <c r="AB5418" s="6">
        <f>AB5417+((H5418+H5417)*(C5418-C5417)/2)*$F$2*$F$10^2/(1+$F$10^2/2)</f>
        <v>-3.0048144488723061E-2</v>
      </c>
    </row>
    <row r="5419" spans="1:28" x14ac:dyDescent="0.2">
      <c r="A5419" s="1">
        <v>1402</v>
      </c>
      <c r="B5419" s="6">
        <f t="shared" si="589"/>
        <v>0.54958400000000007</v>
      </c>
      <c r="C5419" s="6">
        <f t="shared" si="588"/>
        <v>2.1175839999999999</v>
      </c>
      <c r="D5419" s="6"/>
      <c r="E5419" s="19">
        <f t="shared" si="590"/>
        <v>-5.0859899999999989</v>
      </c>
      <c r="F5419" s="19"/>
      <c r="H5419" s="13">
        <f>($F$5/$F$1+2*$F$6*$F$3/($F$1)^2)*(E5419*10^-3)</f>
        <v>7.0643606414062495E-4</v>
      </c>
      <c r="I5419" s="11">
        <f t="shared" si="591"/>
        <v>7.0643606414062496</v>
      </c>
      <c r="J5419" s="45">
        <f>$F$10*(1+H5419)</f>
        <v>3.6645869688668866</v>
      </c>
      <c r="K5419" s="45">
        <f t="shared" si="592"/>
        <v>13.429197652388996</v>
      </c>
      <c r="L5419" s="6">
        <f>J5419*$F$2*510999/299792458*SIN($F$2*C5419)</f>
        <v>1.0910314442802007</v>
      </c>
      <c r="M5419" s="46">
        <f>(L5419/$F$2)^2*10^6</f>
        <v>30.875553709412053</v>
      </c>
      <c r="N5419" s="46">
        <f>($F$10*L5419/(J5419*$F$2))^2*10^6</f>
        <v>30.831976682141097</v>
      </c>
      <c r="O5419" s="19">
        <f>O5418+(B5419-B5418)*(M5419+M5418)/2</f>
        <v>41.208495424065504</v>
      </c>
      <c r="P5419" s="19">
        <f>P5418+(B5419-B5418)*(M5419-N5419+M5418-N5418)/2</f>
        <v>-3.3652377939571198E-3</v>
      </c>
      <c r="Q5419" s="7">
        <f>Q5418+10^6*(C5419-C5418)*(L5419+L5418)/2</f>
        <v>-2878.2894801513671</v>
      </c>
      <c r="R5419" s="7">
        <f>R5418+(C5419-C5418)*(Q5419+Q5418)/2</f>
        <v>-84.143684352721451</v>
      </c>
      <c r="S5419" s="6">
        <f>C5419*(1+K5419/2)</f>
        <v>16.336311040768251</v>
      </c>
      <c r="T5419" s="11">
        <f t="shared" si="593"/>
        <v>-1.6886324202006668</v>
      </c>
      <c r="U5419" s="6">
        <f>U5418+(((T5418)^2+(T5419)^2)/2*(C5419-C5418))</f>
        <v>14.198381282955044</v>
      </c>
      <c r="V5419" s="6"/>
      <c r="W5419" s="6">
        <f>C5419+U5419</f>
        <v>16.315965282955045</v>
      </c>
      <c r="X5419" s="6">
        <f>2*PI()*W5419/($F$1/1000*(1+$N$7^2/2))</f>
        <v>418.81057922487378</v>
      </c>
      <c r="Y5419" s="7">
        <f>Y5418+(T5419*COS(X5419)+T5418*COS(X5418))/2*(C5419-C5418)</f>
        <v>-1.06794502439108</v>
      </c>
      <c r="Z5419" s="7">
        <f>Z5418+(T5419*SIN(X5419)+T5418*SIN(X5418))/2*(C5419-C5418)</f>
        <v>-1.6203830188516577</v>
      </c>
      <c r="AA5419" s="19">
        <f t="shared" si="594"/>
        <v>1.9406565133749136</v>
      </c>
      <c r="AB5419" s="6">
        <f>AB5418+((H5419+H5418)*(C5419-C5418)/2)*$F$2*$F$10^2/(1+$F$10^2/2)</f>
        <v>-2.9953445560654986E-2</v>
      </c>
    </row>
    <row r="5420" spans="1:28" x14ac:dyDescent="0.2">
      <c r="A5420" s="1">
        <v>1403</v>
      </c>
      <c r="B5420" s="6">
        <f t="shared" si="589"/>
        <v>0.54997600000000002</v>
      </c>
      <c r="C5420" s="6">
        <f t="shared" si="588"/>
        <v>2.1179760000000001</v>
      </c>
      <c r="D5420" s="6"/>
      <c r="E5420" s="19">
        <f t="shared" si="590"/>
        <v>-5.0789774999999997</v>
      </c>
      <c r="F5420" s="19"/>
      <c r="H5420" s="13">
        <f>($F$5/$F$1+2*$F$6*$F$3/($F$1)^2)*(E5420*10^-3)</f>
        <v>7.0546203884765623E-4</v>
      </c>
      <c r="I5420" s="11">
        <f t="shared" si="591"/>
        <v>7.0546203884765619</v>
      </c>
      <c r="J5420" s="45">
        <f>$F$10*(1+H5420)</f>
        <v>3.6645834019862633</v>
      </c>
      <c r="K5420" s="45">
        <f t="shared" si="592"/>
        <v>13.429171510113216</v>
      </c>
      <c r="L5420" s="6">
        <f>J5420*$F$2*510999/299792458*SIN($F$2*C5420)</f>
        <v>1.1308781730369422</v>
      </c>
      <c r="M5420" s="46">
        <f>(L5420/$F$2)^2*10^6</f>
        <v>33.172015808477092</v>
      </c>
      <c r="N5420" s="46">
        <f>($F$10*L5420/(J5420*$F$2))^2*10^6</f>
        <v>33.125262092939472</v>
      </c>
      <c r="O5420" s="19">
        <f>O5419+(B5420-B5419)*(M5420+M5419)/2</f>
        <v>41.221048747691007</v>
      </c>
      <c r="P5420" s="19">
        <f>P5419+(B5420-B5419)*(M5420-N5420+M5419-N5419)/2</f>
        <v>-3.3475329683666415E-3</v>
      </c>
      <c r="Q5420" s="7">
        <f>Q5419+10^6*(C5420-C5419)*(L5420+L5419)/2</f>
        <v>-2442.7951951570185</v>
      </c>
      <c r="R5420" s="7">
        <f>R5419+(C5420-C5419)*(Q5420+Q5419)/2</f>
        <v>-85.186616949082349</v>
      </c>
      <c r="S5420" s="6">
        <f>C5420*(1+K5420/2)</f>
        <v>16.339307479151774</v>
      </c>
      <c r="T5420" s="11">
        <f t="shared" si="593"/>
        <v>-1.4331370040777227</v>
      </c>
      <c r="U5420" s="6">
        <f>U5419+(((T5419)^2+(T5420)^2)/2*(C5420-C5419))</f>
        <v>14.199342733735154</v>
      </c>
      <c r="V5420" s="6"/>
      <c r="W5420" s="6">
        <f>C5420+U5420</f>
        <v>16.317318733735153</v>
      </c>
      <c r="X5420" s="6">
        <f>2*PI()*W5420/($F$1/1000*(1+$N$7^2/2))</f>
        <v>418.84532062664431</v>
      </c>
      <c r="Y5420" s="7">
        <f>Y5419+(T5420*COS(X5420)+T5419*COS(X5419))/2*(C5420-C5419)</f>
        <v>-1.0676117598079322</v>
      </c>
      <c r="Z5420" s="7">
        <f>Z5419+(T5420*SIN(X5420)+T5419*SIN(X5419))/2*(C5420-C5419)</f>
        <v>-1.6198699852181584</v>
      </c>
      <c r="AA5420" s="19">
        <f t="shared" si="594"/>
        <v>1.94004475172375</v>
      </c>
      <c r="AB5420" s="6">
        <f>AB5419+((H5420+H5419)*(C5420-C5419)/2)*$F$2*$F$10^2/(1+$F$10^2/2)</f>
        <v>-2.9858877065890858E-2</v>
      </c>
    </row>
    <row r="5421" spans="1:28" x14ac:dyDescent="0.2">
      <c r="A5421" s="1">
        <v>1404</v>
      </c>
      <c r="B5421" s="6">
        <f t="shared" si="589"/>
        <v>0.55036800000000008</v>
      </c>
      <c r="C5421" s="6">
        <f t="shared" si="588"/>
        <v>2.1183680000000003</v>
      </c>
      <c r="D5421" s="6"/>
      <c r="E5421" s="19">
        <f t="shared" si="590"/>
        <v>-5.0719599999999989</v>
      </c>
      <c r="F5421" s="19"/>
      <c r="H5421" s="13">
        <f>($F$5/$F$1+2*$F$6*$F$3/($F$1)^2)*(E5421*10^-3)</f>
        <v>7.0448731906249979E-4</v>
      </c>
      <c r="I5421" s="11">
        <f t="shared" si="591"/>
        <v>7.0448731906249975</v>
      </c>
      <c r="J5421" s="45">
        <f>$F$10*(1+H5421)</f>
        <v>3.6645798325624104</v>
      </c>
      <c r="K5421" s="45">
        <f t="shared" si="592"/>
        <v>13.429145349223143</v>
      </c>
      <c r="L5421" s="6">
        <f>J5421*$F$2*510999/299792458*SIN($F$2*C5421)</f>
        <v>1.1640285543224131</v>
      </c>
      <c r="M5421" s="46">
        <f>(L5421/$F$2)^2*10^6</f>
        <v>35.145318857244526</v>
      </c>
      <c r="N5421" s="46">
        <f>($F$10*L5421/(J5421*$F$2))^2*10^6</f>
        <v>35.095852273332909</v>
      </c>
      <c r="O5421" s="19">
        <f>O5420+(B5421-B5420)*(M5421+M5420)/2</f>
        <v>41.23443894528549</v>
      </c>
      <c r="P5421" s="19">
        <f>P5420+(B5421-B5420)*(M5421-N5421+M5420-N5420)/2</f>
        <v>-3.3286737896745886E-3</v>
      </c>
      <c r="Q5421" s="7">
        <f>Q5420+10^6*(C5421-C5420)*(L5421+L5420)/2</f>
        <v>-1992.9934765943899</v>
      </c>
      <c r="R5421" s="7">
        <f>R5420+(C5421-C5420)*(Q5421+Q5420)/2</f>
        <v>-86.056031528746004</v>
      </c>
      <c r="S5421" s="6">
        <f>C5421*(1+K5421/2)</f>
        <v>16.342303887571568</v>
      </c>
      <c r="T5421" s="11">
        <f t="shared" si="593"/>
        <v>-1.1692477150174416</v>
      </c>
      <c r="U5421" s="6">
        <f>U5420+(((T5420)^2+(T5421)^2)/2*(C5421-C5420))</f>
        <v>14.200013254025894</v>
      </c>
      <c r="V5421" s="6"/>
      <c r="W5421" s="6">
        <f>C5421+U5421</f>
        <v>16.318381254025894</v>
      </c>
      <c r="X5421" s="6">
        <f>2*PI()*W5421/($F$1/1000*(1+$N$7^2/2))</f>
        <v>418.87259420382389</v>
      </c>
      <c r="Y5421" s="7">
        <f>Y5420+(T5421*COS(X5421)+T5420*COS(X5420))/2*(C5421-C5420)</f>
        <v>-1.0673473364620059</v>
      </c>
      <c r="Z5421" s="7">
        <f>Z5420+(T5421*SIN(X5421)+T5420*SIN(X5420))/2*(C5421-C5420)</f>
        <v>-1.6194338646262758</v>
      </c>
      <c r="AA5421" s="19">
        <f t="shared" si="594"/>
        <v>1.9395350934053586</v>
      </c>
      <c r="AB5421" s="6">
        <f>AB5420+((H5421+H5420)*(C5421-C5420)/2)*$F$2*$F$10^2/(1+$F$10^2/2)</f>
        <v>-2.9764439097464519E-2</v>
      </c>
    </row>
    <row r="5422" spans="1:28" x14ac:dyDescent="0.2">
      <c r="A5422" s="1">
        <v>1405</v>
      </c>
      <c r="B5422" s="6">
        <f t="shared" si="589"/>
        <v>0.55076000000000003</v>
      </c>
      <c r="C5422" s="6">
        <f t="shared" si="588"/>
        <v>2.11876</v>
      </c>
      <c r="D5422" s="6"/>
      <c r="E5422" s="19">
        <f t="shared" si="590"/>
        <v>-5.0649374999999992</v>
      </c>
      <c r="F5422" s="19"/>
      <c r="H5422" s="13">
        <f>($F$5/$F$1+2*$F$6*$F$3/($F$1)^2)*(E5422*10^-3)</f>
        <v>7.0351190478515617E-4</v>
      </c>
      <c r="I5422" s="11">
        <f t="shared" si="591"/>
        <v>7.0351190478515617</v>
      </c>
      <c r="J5422" s="45">
        <f>$F$10*(1+H5422)</f>
        <v>3.6645762605953265</v>
      </c>
      <c r="K5422" s="45">
        <f t="shared" si="592"/>
        <v>13.429119169718826</v>
      </c>
      <c r="L5422" s="6">
        <f>J5422*$F$2*510999/299792458*SIN($F$2*C5422)</f>
        <v>1.1902863077550285</v>
      </c>
      <c r="M5422" s="46">
        <f>(L5422/$F$2)^2*10^6</f>
        <v>36.748794362397817</v>
      </c>
      <c r="N5422" s="46">
        <f>($F$10*L5422/(J5422*$F$2))^2*10^6</f>
        <v>36.697142446752032</v>
      </c>
      <c r="O5422" s="19">
        <f>O5421+(B5422-B5421)*(M5422+M5421)/2</f>
        <v>41.24853019147654</v>
      </c>
      <c r="P5422" s="19">
        <f>P5421+(B5422-B5421)*(M5422-N5422+M5421-N5421)/2</f>
        <v>-3.3088545637613405E-3</v>
      </c>
      <c r="Q5422" s="7">
        <f>Q5421+10^6*(C5422-C5421)*(L5422+L5421)/2</f>
        <v>-1531.5477636275339</v>
      </c>
      <c r="R5422" s="7">
        <f>R5421+(C5422-C5421)*(Q5422+Q5421)/2</f>
        <v>-86.746841611829012</v>
      </c>
      <c r="S5422" s="6">
        <f>C5422*(1+K5422/2)</f>
        <v>16.345300266016729</v>
      </c>
      <c r="T5422" s="11">
        <f t="shared" si="593"/>
        <v>-0.89852713723960587</v>
      </c>
      <c r="U5422" s="6">
        <f>U5421+(((T5421)^2+(T5422)^2)/2*(C5422-C5421))</f>
        <v>14.200439454308038</v>
      </c>
      <c r="V5422" s="6"/>
      <c r="W5422" s="6">
        <f>C5422+U5422</f>
        <v>16.319199454308038</v>
      </c>
      <c r="X5422" s="6">
        <f>2*PI()*W5422/($F$1/1000*(1+$N$7^2/2))</f>
        <v>418.89359638960593</v>
      </c>
      <c r="Y5422" s="7">
        <f>Y5421+(T5422*COS(X5422)+T5421*COS(X5421))/2*(C5422-C5421)</f>
        <v>-1.0671456538308868</v>
      </c>
      <c r="Z5422" s="7">
        <f>Z5421+(T5422*SIN(X5422)+T5421*SIN(X5421))/2*(C5422-C5421)</f>
        <v>-1.619082351709481</v>
      </c>
      <c r="AA5422" s="19">
        <f t="shared" si="594"/>
        <v>1.9391306062530327</v>
      </c>
      <c r="AB5422" s="6">
        <f>AB5421+((H5422+H5421)*(C5422-C5421)/2)*$F$2*$F$10^2/(1+$F$10^2/2)</f>
        <v>-2.9670131748409819E-2</v>
      </c>
    </row>
    <row r="5423" spans="1:28" x14ac:dyDescent="0.2">
      <c r="A5423" s="1">
        <v>1406</v>
      </c>
      <c r="B5423" s="6">
        <f t="shared" si="589"/>
        <v>0.55115200000000009</v>
      </c>
      <c r="C5423" s="6">
        <f t="shared" si="588"/>
        <v>2.1191520000000001</v>
      </c>
      <c r="D5423" s="6"/>
      <c r="E5423" s="19">
        <f t="shared" si="590"/>
        <v>-5.0579099999999988</v>
      </c>
      <c r="F5423" s="19"/>
      <c r="H5423" s="13">
        <f>($F$5/$F$1+2*$F$6*$F$3/($F$1)^2)*(E5423*10^-3)</f>
        <v>7.0253579601562484E-4</v>
      </c>
      <c r="I5423" s="11">
        <f t="shared" si="591"/>
        <v>7.0253579601562484</v>
      </c>
      <c r="J5423" s="45">
        <f>$F$10*(1+H5423)</f>
        <v>3.6645726860850125</v>
      </c>
      <c r="K5423" s="45">
        <f t="shared" si="592"/>
        <v>13.429092971600324</v>
      </c>
      <c r="L5423" s="6">
        <f>J5423*$F$2*510999/299792458*SIN($F$2*C5423)</f>
        <v>1.2094959666780105</v>
      </c>
      <c r="M5423" s="46">
        <f>(L5423/$F$2)^2*10^6</f>
        <v>37.944520478624341</v>
      </c>
      <c r="N5423" s="46">
        <f>($F$10*L5423/(J5423*$F$2))^2*10^6</f>
        <v>37.891261841544313</v>
      </c>
      <c r="O5423" s="19">
        <f>O5422+(B5423-B5422)*(M5423+M5422)/2</f>
        <v>41.263170081185386</v>
      </c>
      <c r="P5423" s="19">
        <f>P5422+(B5423-B5422)*(M5423-N5423+M5422-N5422)/2</f>
        <v>-3.2882920954270781E-3</v>
      </c>
      <c r="Q5423" s="7">
        <f>Q5422+10^6*(C5423-C5422)*(L5423+L5422)/2</f>
        <v>-1061.1904378384543</v>
      </c>
      <c r="R5423" s="7">
        <f>R5422+(C5423-C5422)*(Q5423+Q5422)/2</f>
        <v>-87.255018299316561</v>
      </c>
      <c r="S5423" s="6">
        <f>C5423*(1+K5423/2)</f>
        <v>16.348296614476386</v>
      </c>
      <c r="T5423" s="11">
        <f t="shared" si="593"/>
        <v>-0.62257830204303022</v>
      </c>
      <c r="U5423" s="6">
        <f>U5422+(((T5422)^2+(T5423)^2)/2*(C5423-C5422))</f>
        <v>14.200673665440711</v>
      </c>
      <c r="V5423" s="6"/>
      <c r="W5423" s="6">
        <f>C5423+U5423</f>
        <v>16.31982566544071</v>
      </c>
      <c r="X5423" s="6">
        <f>2*PI()*W5423/($F$1/1000*(1+$N$7^2/2))</f>
        <v>418.90967045219696</v>
      </c>
      <c r="Y5423" s="7">
        <f>Y5422+(T5423*COS(X5423)+T5422*COS(X5422))/2*(C5423-C5422)</f>
        <v>-1.0670020849931348</v>
      </c>
      <c r="Z5423" s="7">
        <f>Z5422+(T5423*SIN(X5423)+T5422*SIN(X5422))/2*(C5423-C5422)</f>
        <v>-1.618821070427874</v>
      </c>
      <c r="AA5423" s="19">
        <f t="shared" si="594"/>
        <v>1.9388334398397775</v>
      </c>
      <c r="AB5423" s="6">
        <f>AB5422+((H5423+H5422)*(C5423-C5422)/2)*$F$2*$F$10^2/(1+$F$10^2/2)</f>
        <v>-2.9575955111760283E-2</v>
      </c>
    </row>
    <row r="5424" spans="1:28" x14ac:dyDescent="0.2">
      <c r="A5424" s="1">
        <v>1407</v>
      </c>
      <c r="B5424" s="6">
        <f t="shared" si="589"/>
        <v>0.55154400000000003</v>
      </c>
      <c r="C5424" s="6">
        <f t="shared" si="588"/>
        <v>2.1195440000000003</v>
      </c>
      <c r="D5424" s="6"/>
      <c r="E5424" s="19">
        <f t="shared" si="590"/>
        <v>-5.0508774999999995</v>
      </c>
      <c r="F5424" s="19"/>
      <c r="H5424" s="13">
        <f>($F$5/$F$1+2*$F$6*$F$3/($F$1)^2)*(E5424*10^-3)</f>
        <v>7.0155899275390612E-4</v>
      </c>
      <c r="I5424" s="11">
        <f t="shared" si="591"/>
        <v>7.015589927539061</v>
      </c>
      <c r="J5424" s="45">
        <f>$F$10*(1+H5424)</f>
        <v>3.6645691090314685</v>
      </c>
      <c r="K5424" s="45">
        <f t="shared" si="592"/>
        <v>13.429066754867691</v>
      </c>
      <c r="L5424" s="6">
        <f>J5424*$F$2*510999/299792458*SIN($F$2*C5424)</f>
        <v>1.2215437986450757</v>
      </c>
      <c r="M5424" s="46">
        <f>(L5424/$F$2)^2*10^6</f>
        <v>38.704218830893268</v>
      </c>
      <c r="N5424" s="46">
        <f>($F$10*L5424/(J5424*$F$2))^2*10^6</f>
        <v>38.64996934083586</v>
      </c>
      <c r="O5424" s="19">
        <f>O5423+(B5424-B5423)*(M5424+M5423)/2</f>
        <v>41.278193234090047</v>
      </c>
      <c r="P5424" s="19">
        <f>P5423+(B5424-B5423)*(M5424-N5424+M5423-N5423)/2</f>
        <v>-3.2672205025081435E-3</v>
      </c>
      <c r="Q5424" s="7">
        <f>Q5423+10^6*(C5424-C5423)*(L5424+L5423)/2</f>
        <v>-584.70664383492283</v>
      </c>
      <c r="R5424" s="7">
        <f>R5423+(C5424-C5423)*(Q5424+Q5423)/2</f>
        <v>-87.577614127324679</v>
      </c>
      <c r="S5424" s="6">
        <f>C5424*(1+K5424/2)</f>
        <v>16.351292932939646</v>
      </c>
      <c r="T5424" s="11">
        <f t="shared" si="593"/>
        <v>-0.34303519569353769</v>
      </c>
      <c r="U5424" s="6">
        <f>U5423+(((T5423)^2+(T5424)^2)/2*(C5424-C5423))</f>
        <v>14.200772699710692</v>
      </c>
      <c r="V5424" s="6"/>
      <c r="W5424" s="6">
        <f>C5424+U5424</f>
        <v>16.320316699710691</v>
      </c>
      <c r="X5424" s="6">
        <f>2*PI()*W5424/($F$1/1000*(1+$N$7^2/2))</f>
        <v>418.92227469248945</v>
      </c>
      <c r="Y5424" s="7">
        <f>Y5423+(T5424*COS(X5424)+T5423*COS(X5423))/2*(C5424-C5423)</f>
        <v>-1.0669132712445595</v>
      </c>
      <c r="Z5424" s="7">
        <f>Z5423+(T5424*SIN(X5424)+T5423*SIN(X5423))/2*(C5424-C5423)</f>
        <v>-1.6186539469548726</v>
      </c>
      <c r="AA5424" s="19">
        <f t="shared" si="594"/>
        <v>1.9386450238118258</v>
      </c>
      <c r="AB5424" s="6">
        <f>AB5423+((H5424+H5423)*(C5424-C5423)/2)*$F$2*$F$10^2/(1+$F$10^2/2)</f>
        <v>-2.9481909280549761E-2</v>
      </c>
    </row>
    <row r="5425" spans="1:28" x14ac:dyDescent="0.2">
      <c r="A5425" s="1">
        <v>1408</v>
      </c>
      <c r="B5425" s="6">
        <f t="shared" si="589"/>
        <v>0.55193599999999998</v>
      </c>
      <c r="C5425" s="6">
        <f t="shared" si="588"/>
        <v>2.119936</v>
      </c>
      <c r="D5425" s="6"/>
      <c r="E5425" s="19">
        <f t="shared" si="590"/>
        <v>-5.0438400000000012</v>
      </c>
      <c r="F5425" s="19"/>
      <c r="H5425" s="13">
        <f>($F$5/$F$1+2*$F$6*$F$3/($F$1)^2)*(E5425*10^-3)</f>
        <v>7.0058149500000022E-4</v>
      </c>
      <c r="I5425" s="11">
        <f t="shared" si="591"/>
        <v>7.0058149500000022</v>
      </c>
      <c r="J5425" s="45">
        <f>$F$10*(1+H5425)</f>
        <v>3.6645655294346939</v>
      </c>
      <c r="K5425" s="45">
        <f t="shared" si="592"/>
        <v>13.429040519520978</v>
      </c>
      <c r="L5425" s="6">
        <f>J5425*$F$2*510999/299792458*SIN($F$2*C5425)</f>
        <v>1.2263584787837156</v>
      </c>
      <c r="M5425" s="46">
        <f>(L5425/$F$2)^2*10^6</f>
        <v>39.009923263954711</v>
      </c>
      <c r="N5425" s="46">
        <f>($F$10*L5425/(J5425*$F$2))^2*10^6</f>
        <v>38.955321389526233</v>
      </c>
      <c r="O5425" s="19">
        <f>O5424+(B5425-B5424)*(M5425+M5424)/2</f>
        <v>41.293425205940636</v>
      </c>
      <c r="P5425" s="19">
        <f>P5424+(B5425-B5424)*(M5425-N5425+M5424-N5424)/2</f>
        <v>-3.2458856350689128E-3</v>
      </c>
      <c r="Q5425" s="7">
        <f>Q5424+10^6*(C5425-C5424)*(L5425+L5424)/2</f>
        <v>-104.91779745921525</v>
      </c>
      <c r="R5425" s="7">
        <f>R5424+(C5425-C5424)*(Q5425+Q5424)/2</f>
        <v>-87.712780517818231</v>
      </c>
      <c r="S5425" s="6">
        <f>C5425*(1+K5425/2)</f>
        <v>16.354289221395611</v>
      </c>
      <c r="T5425" s="11">
        <f t="shared" si="593"/>
        <v>-6.1553084033910625E-2</v>
      </c>
      <c r="U5425" s="6">
        <f>U5424+(((T5424)^2+(T5425)^2)/2*(C5425-C5424))</f>
        <v>14.200796506248508</v>
      </c>
      <c r="V5425" s="6"/>
      <c r="W5425" s="6">
        <f>C5425+U5425</f>
        <v>16.320732506248508</v>
      </c>
      <c r="X5425" s="6">
        <f>2*PI()*W5425/($F$1/1000*(1+$N$7^2/2))</f>
        <v>418.93294793026166</v>
      </c>
      <c r="Y5425" s="7">
        <f>Y5424+(T5425*COS(X5425)+T5424*COS(X5424))/2*(C5425-C5424)</f>
        <v>-1.0668767427541264</v>
      </c>
      <c r="Z5425" s="7">
        <f>Z5424+(T5425*SIN(X5425)+T5424*SIN(X5424))/2*(C5425-C5424)</f>
        <v>-1.6185835626070966</v>
      </c>
      <c r="AA5425" s="19">
        <f t="shared" si="594"/>
        <v>1.9385661539837982</v>
      </c>
      <c r="AB5425" s="6">
        <f>AB5424+((H5425+H5424)*(C5425-C5424)/2)*$F$2*$F$10^2/(1+$F$10^2/2)</f>
        <v>-2.9387994347812096E-2</v>
      </c>
    </row>
    <row r="5426" spans="1:28" x14ac:dyDescent="0.2">
      <c r="A5426" s="1">
        <v>1409</v>
      </c>
      <c r="B5426" s="6">
        <f t="shared" si="589"/>
        <v>0.55232799999999993</v>
      </c>
      <c r="C5426" s="6">
        <f t="shared" si="588"/>
        <v>2.1203279999999998</v>
      </c>
      <c r="D5426" s="6"/>
      <c r="E5426" s="19">
        <f t="shared" si="590"/>
        <v>-5.0367975000000014</v>
      </c>
      <c r="F5426" s="19"/>
      <c r="H5426" s="13">
        <f>($F$5/$F$1+2*$F$6*$F$3/($F$1)^2)*(E5426*10^-3)</f>
        <v>6.9960330275390639E-4</v>
      </c>
      <c r="I5426" s="11">
        <f t="shared" si="591"/>
        <v>6.9960330275390641</v>
      </c>
      <c r="J5426" s="45">
        <f>$F$10*(1+H5426)</f>
        <v>3.6645619472946884</v>
      </c>
      <c r="K5426" s="45">
        <f t="shared" si="592"/>
        <v>13.429014265560239</v>
      </c>
      <c r="L5426" s="6">
        <f>J5426*$F$2*510999/299792458*SIN($F$2*C5426)</f>
        <v>1.223911512048651</v>
      </c>
      <c r="M5426" s="46">
        <f>(L5426/$F$2)^2*10^6</f>
        <v>38.854404703893586</v>
      </c>
      <c r="N5426" s="46">
        <f>($F$10*L5426/(J5426*$F$2))^2*10^6</f>
        <v>38.800096362264476</v>
      </c>
      <c r="O5426" s="19">
        <f>O5425+(B5426-B5425)*(M5426+M5425)/2</f>
        <v>41.308686614222331</v>
      </c>
      <c r="P5426" s="19">
        <f>P5425+(B5426-B5425)*(M5426-N5426+M5425-N5425)/2</f>
        <v>-3.2245392327216287E-3</v>
      </c>
      <c r="Q5426" s="7">
        <f>Q5425+10^6*(C5426-C5425)*(L5426+L5425)/2</f>
        <v>375.33512074359282</v>
      </c>
      <c r="R5426" s="7">
        <f>R5425+(C5426-C5425)*(Q5426+Q5425)/2</f>
        <v>-87.659778722454533</v>
      </c>
      <c r="S5426" s="6">
        <f>C5426*(1+K5426/2)</f>
        <v>16.357285479833404</v>
      </c>
      <c r="T5426" s="11">
        <f t="shared" si="593"/>
        <v>0.22020128888989701</v>
      </c>
      <c r="U5426" s="6">
        <f>U5425+(((T5425)^2+(T5426)^2)/2*(C5426-C5425))</f>
        <v>14.200806752616906</v>
      </c>
      <c r="V5426" s="6"/>
      <c r="W5426" s="6">
        <f>C5426+U5426</f>
        <v>16.321134752616906</v>
      </c>
      <c r="X5426" s="6">
        <f>2*PI()*W5426/($F$1/1000*(1+$N$7^2/2))</f>
        <v>418.94327309531434</v>
      </c>
      <c r="Y5426" s="7">
        <f>Y5425+(T5426*COS(X5426)+T5425*COS(X5425))/2*(C5426-C5425)</f>
        <v>-1.0668904177535248</v>
      </c>
      <c r="Z5426" s="7">
        <f>Z5425+(T5426*SIN(X5426)+T5425*SIN(X5425))/2*(C5426-C5425)</f>
        <v>-1.6186114902264206</v>
      </c>
      <c r="AA5426" s="19">
        <f t="shared" si="594"/>
        <v>1.9385969977763002</v>
      </c>
      <c r="AB5426" s="6">
        <f>AB5425+((H5426+H5425)*(C5426-C5425)/2)*$F$2*$F$10^2/(1+$F$10^2/2)</f>
        <v>-2.9294210406580926E-2</v>
      </c>
    </row>
    <row r="5427" spans="1:28" x14ac:dyDescent="0.2">
      <c r="A5427" s="1">
        <v>1410</v>
      </c>
      <c r="B5427" s="6">
        <f t="shared" si="589"/>
        <v>0.55271999999999999</v>
      </c>
      <c r="C5427" s="6">
        <f t="shared" si="588"/>
        <v>2.1207199999999999</v>
      </c>
      <c r="D5427" s="6"/>
      <c r="E5427" s="19">
        <f t="shared" si="590"/>
        <v>-5.0297499999999999</v>
      </c>
      <c r="F5427" s="19"/>
      <c r="H5427" s="13">
        <f>($F$5/$F$1+2*$F$6*$F$3/($F$1)^2)*(E5427*10^-3)</f>
        <v>6.9862441601562506E-4</v>
      </c>
      <c r="I5427" s="11">
        <f t="shared" si="591"/>
        <v>6.986244160156251</v>
      </c>
      <c r="J5427" s="45">
        <f>$F$10*(1+H5427)</f>
        <v>3.6645583626114528</v>
      </c>
      <c r="K5427" s="45">
        <f t="shared" si="592"/>
        <v>13.428987992985533</v>
      </c>
      <c r="L5427" s="6">
        <f>J5427*$F$2*510999/299792458*SIN($F$2*C5427)</f>
        <v>1.2142174018660075</v>
      </c>
      <c r="M5427" s="46">
        <f>(L5427/$F$2)^2*10^6</f>
        <v>38.241342084680348</v>
      </c>
      <c r="N5427" s="46">
        <f>($F$10*L5427/(J5427*$F$2))^2*10^6</f>
        <v>38.187965356056715</v>
      </c>
      <c r="O5427" s="19">
        <f>O5426+(B5427-B5426)*(M5427+M5426)/2</f>
        <v>41.323797380592893</v>
      </c>
      <c r="P5427" s="19">
        <f>P5426+(B5427-B5426)*(M5427-N5427+M5426-N5426)/2</f>
        <v>-3.2034329589520879E-3</v>
      </c>
      <c r="Q5427" s="7">
        <f>Q5426+10^6*(C5427-C5426)*(L5427+L5426)/2</f>
        <v>853.208387871073</v>
      </c>
      <c r="R5427" s="7">
        <f>R5426+(C5427-C5426)*(Q5427+Q5426)/2</f>
        <v>-87.418984194765954</v>
      </c>
      <c r="S5427" s="6">
        <f>C5427*(1+K5427/2)</f>
        <v>16.360281708242141</v>
      </c>
      <c r="T5427" s="11">
        <f t="shared" si="593"/>
        <v>0.50055957014805574</v>
      </c>
      <c r="U5427" s="6">
        <f>U5426+(((T5426)^2+(T5427)^2)/2*(C5427-C5426))</f>
        <v>14.200865366121121</v>
      </c>
      <c r="V5427" s="6"/>
      <c r="W5427" s="6">
        <f>C5427+U5427</f>
        <v>16.32158536612112</v>
      </c>
      <c r="X5427" s="6">
        <f>2*PI()*W5427/($F$1/1000*(1+$N$7^2/2))</f>
        <v>418.95483978471543</v>
      </c>
      <c r="Y5427" s="7">
        <f>Y5426+(T5427*COS(X5427)+T5426*COS(X5426))/2*(C5427-C5426)</f>
        <v>-1.0669520310757261</v>
      </c>
      <c r="Z5427" s="7">
        <f>Z5426+(T5427*SIN(X5427)+T5426*SIN(X5426))/2*(C5427-C5426)</f>
        <v>-1.618738612996437</v>
      </c>
      <c r="AA5427" s="19">
        <f t="shared" si="594"/>
        <v>1.9387370460746465</v>
      </c>
      <c r="AB5427" s="6">
        <f>AB5426+((H5427+H5426)*(C5427-C5426)/2)*$F$2*$F$10^2/(1+$F$10^2/2)</f>
        <v>-2.9200557549889882E-2</v>
      </c>
    </row>
    <row r="5428" spans="1:28" x14ac:dyDescent="0.2">
      <c r="A5428" s="1">
        <v>1411</v>
      </c>
      <c r="B5428" s="6">
        <f t="shared" si="589"/>
        <v>0.55311199999999994</v>
      </c>
      <c r="C5428" s="6">
        <f t="shared" si="588"/>
        <v>2.1211120000000001</v>
      </c>
      <c r="D5428" s="6"/>
      <c r="E5428" s="19">
        <f t="shared" si="590"/>
        <v>-5.0226975000000014</v>
      </c>
      <c r="F5428" s="19"/>
      <c r="H5428" s="13">
        <f>($F$5/$F$1+2*$F$6*$F$3/($F$1)^2)*(E5428*10^-3)</f>
        <v>6.9764483478515634E-4</v>
      </c>
      <c r="I5428" s="11">
        <f t="shared" si="591"/>
        <v>6.9764483478515631</v>
      </c>
      <c r="J5428" s="45">
        <f>$F$10*(1+H5428)</f>
        <v>3.6645547753849863</v>
      </c>
      <c r="K5428" s="45">
        <f t="shared" si="592"/>
        <v>13.428961701796908</v>
      </c>
      <c r="L5428" s="6">
        <f>J5428*$F$2*510999/299792458*SIN($F$2*C5428)</f>
        <v>1.1973335641700877</v>
      </c>
      <c r="M5428" s="46">
        <f>(L5428/$F$2)^2*10^6</f>
        <v>37.18523529827425</v>
      </c>
      <c r="N5428" s="46">
        <f>($F$10*L5428/(J5428*$F$2))^2*10^6</f>
        <v>37.133405368230818</v>
      </c>
      <c r="O5428" s="19">
        <f>O5427+(B5428-B5427)*(M5428+M5427)/2</f>
        <v>41.338580989759947</v>
      </c>
      <c r="P5428" s="19">
        <f>P5427+(B5428-B5427)*(M5428-N5428+M5427-N5427)/2</f>
        <v>-3.1828124538533461E-3</v>
      </c>
      <c r="Q5428" s="7">
        <f>Q5427+10^6*(C5428-C5427)*(L5428+L5427)/2</f>
        <v>1325.8723772143526</v>
      </c>
      <c r="R5428" s="7">
        <f>R5427+(C5428-C5427)*(Q5428+Q5427)/2</f>
        <v>-86.991884364809025</v>
      </c>
      <c r="S5428" s="6">
        <f>C5428*(1+K5428/2)</f>
        <v>16.363277906610922</v>
      </c>
      <c r="T5428" s="11">
        <f t="shared" si="593"/>
        <v>0.7778616767535631</v>
      </c>
      <c r="U5428" s="6">
        <f>U5427+(((T5427)^2+(T5428)^2)/2*(C5428-C5427))</f>
        <v>14.201033069340721</v>
      </c>
      <c r="V5428" s="6"/>
      <c r="W5428" s="6">
        <f>C5428+U5428</f>
        <v>16.322145069340721</v>
      </c>
      <c r="X5428" s="6">
        <f>2*PI()*W5428/($F$1/1000*(1+$N$7^2/2))</f>
        <v>418.96920667172026</v>
      </c>
      <c r="Y5428" s="7">
        <f>Y5427+(T5428*COS(X5428)+T5427*COS(X5427))/2*(C5428-C5427)</f>
        <v>-1.0670585381743813</v>
      </c>
      <c r="Z5428" s="7">
        <f>Z5427+(T5428*SIN(X5428)+T5427*SIN(X5427))/2*(C5428-C5427)</f>
        <v>-1.6189654141390923</v>
      </c>
      <c r="AA5428" s="19">
        <f t="shared" si="594"/>
        <v>1.938985027293767</v>
      </c>
      <c r="AB5428" s="6">
        <f>AB5427+((H5428+H5427)*(C5428-C5427)/2)*$F$2*$F$10^2/(1+$F$10^2/2)</f>
        <v>-2.9107035870772811E-2</v>
      </c>
    </row>
    <row r="5429" spans="1:28" x14ac:dyDescent="0.2">
      <c r="A5429" s="1">
        <v>1412</v>
      </c>
      <c r="B5429" s="6">
        <f t="shared" si="589"/>
        <v>0.553504</v>
      </c>
      <c r="C5429" s="6">
        <f t="shared" si="588"/>
        <v>2.1215039999999998</v>
      </c>
      <c r="D5429" s="6"/>
      <c r="E5429" s="19">
        <f t="shared" si="590"/>
        <v>-5.0156400000000003</v>
      </c>
      <c r="F5429" s="19"/>
      <c r="H5429" s="13">
        <f>($F$5/$F$1+2*$F$6*$F$3/($F$1)^2)*(E5429*10^-3)</f>
        <v>6.9666455906250001E-4</v>
      </c>
      <c r="I5429" s="11">
        <f t="shared" si="591"/>
        <v>6.9666455906250002</v>
      </c>
      <c r="J5429" s="45">
        <f>$F$10*(1+H5429)</f>
        <v>3.6645511856152901</v>
      </c>
      <c r="K5429" s="45">
        <f t="shared" si="592"/>
        <v>13.428935391994429</v>
      </c>
      <c r="L5429" s="6">
        <f>J5429*$F$2*510999/299792458*SIN($F$2*C5429)</f>
        <v>1.173359987342115</v>
      </c>
      <c r="M5429" s="46">
        <f>(L5429/$F$2)^2*10^6</f>
        <v>35.711062228020296</v>
      </c>
      <c r="N5429" s="46">
        <f>($F$10*L5429/(J5429*$F$2))^2*10^6</f>
        <v>35.66135691310469</v>
      </c>
      <c r="O5429" s="19">
        <f>O5428+(B5429-B5428)*(M5429+M5428)/2</f>
        <v>41.352868664075103</v>
      </c>
      <c r="P5429" s="19">
        <f>P5428+(B5429-B5428)*(M5429-N5429+M5428-N5428)/2</f>
        <v>-3.1629115458413717E-3</v>
      </c>
      <c r="Q5429" s="7">
        <f>Q5428+10^6*(C5429-C5428)*(L5429+L5428)/2</f>
        <v>1790.5283133104194</v>
      </c>
      <c r="R5429" s="7">
        <f>R5428+(C5429-C5428)*(Q5429+Q5428)/2</f>
        <v>-86.381069829466597</v>
      </c>
      <c r="S5429" s="6">
        <f>C5429*(1+K5429/2)</f>
        <v>16.366274074928874</v>
      </c>
      <c r="T5429" s="11">
        <f t="shared" si="593"/>
        <v>1.0504656255020552</v>
      </c>
      <c r="U5429" s="6">
        <f>U5428+(((T5428)^2+(T5429)^2)/2*(C5429-C5428))</f>
        <v>14.20136794451715</v>
      </c>
      <c r="V5429" s="6"/>
      <c r="W5429" s="6">
        <f>C5429+U5429</f>
        <v>16.32287194451715</v>
      </c>
      <c r="X5429" s="6">
        <f>2*PI()*W5429/($F$1/1000*(1+$N$7^2/2))</f>
        <v>418.98786465538132</v>
      </c>
      <c r="Y5429" s="7">
        <f>Y5428+(T5429*COS(X5429)+T5428*COS(X5428))/2*(C5429-C5428)</f>
        <v>-1.0672055342621585</v>
      </c>
      <c r="Z5429" s="7">
        <f>Z5428+(T5429*SIN(X5429)+T5428*SIN(X5428))/2*(C5429-C5428)</f>
        <v>-1.6192922129872696</v>
      </c>
      <c r="AA5429" s="19">
        <f t="shared" si="594"/>
        <v>1.9393387851020223</v>
      </c>
      <c r="AB5429" s="6">
        <f>AB5428+((H5429+H5428)*(C5429-C5428)/2)*$F$2*$F$10^2/(1+$F$10^2/2)</f>
        <v>-2.9013645462263562E-2</v>
      </c>
    </row>
    <row r="5430" spans="1:28" x14ac:dyDescent="0.2">
      <c r="A5430" s="1">
        <v>1413</v>
      </c>
      <c r="B5430" s="6">
        <f t="shared" si="589"/>
        <v>0.55389600000000005</v>
      </c>
      <c r="C5430" s="6">
        <f t="shared" si="588"/>
        <v>2.121896</v>
      </c>
      <c r="D5430" s="6"/>
      <c r="E5430" s="19">
        <f t="shared" si="590"/>
        <v>-5.0085774999999995</v>
      </c>
      <c r="F5430" s="19"/>
      <c r="H5430" s="13">
        <f>($F$5/$F$1+2*$F$6*$F$3/($F$1)^2)*(E5430*10^-3)</f>
        <v>6.9568358884765618E-4</v>
      </c>
      <c r="I5430" s="11">
        <f t="shared" si="591"/>
        <v>6.9568358884765615</v>
      </c>
      <c r="J5430" s="45">
        <f>$F$10*(1+H5430)</f>
        <v>3.6645475933023635</v>
      </c>
      <c r="K5430" s="45">
        <f t="shared" si="592"/>
        <v>13.428909063578145</v>
      </c>
      <c r="L5430" s="6">
        <f>J5430*$F$2*510999/299792458*SIN($F$2*C5430)</f>
        <v>1.14243864006521</v>
      </c>
      <c r="M5430" s="46">
        <f>(L5430/$F$2)^2*10^6</f>
        <v>33.853687977556341</v>
      </c>
      <c r="N5430" s="46">
        <f>($F$10*L5430/(J5430*$F$2))^2*10^6</f>
        <v>33.806634174789252</v>
      </c>
      <c r="O5430" s="19">
        <f>O5429+(B5430-B5429)*(M5430+M5429)/2</f>
        <v>41.366503355115398</v>
      </c>
      <c r="P5430" s="19">
        <f>P5429+(B5430-B5429)*(M5430-N5430+M5429-N5429)/2</f>
        <v>-3.1439467587755609E-3</v>
      </c>
      <c r="Q5430" s="7">
        <f>Q5429+10^6*(C5430-C5429)*(L5430+L5429)/2</f>
        <v>2244.4248442824519</v>
      </c>
      <c r="R5430" s="7">
        <f>R5429+(C5430-C5429)*(Q5430+Q5429)/2</f>
        <v>-85.590219010578053</v>
      </c>
      <c r="S5430" s="6">
        <f>C5430*(1+K5430/2)</f>
        <v>16.369270213185104</v>
      </c>
      <c r="T5430" s="11">
        <f t="shared" si="593"/>
        <v>1.3167572556183154</v>
      </c>
      <c r="U5430" s="6">
        <f>U5429+(((T5429)^2+(T5430)^2)/2*(C5430-C5429))</f>
        <v>14.201924060746466</v>
      </c>
      <c r="V5430" s="6"/>
      <c r="W5430" s="6">
        <f>C5430+U5430</f>
        <v>16.323820060746467</v>
      </c>
      <c r="X5430" s="6">
        <f>2*PI()*W5430/($F$1/1000*(1+$N$7^2/2))</f>
        <v>419.01220162228992</v>
      </c>
      <c r="Y5430" s="7">
        <f>Y5429+(T5430*COS(X5430)+T5429*COS(X5429))/2*(C5430-C5429)</f>
        <v>-1.067386721695893</v>
      </c>
      <c r="Z5430" s="7">
        <f>Z5429+(T5430*SIN(X5430)+T5429*SIN(X5429))/2*(C5430-C5429)</f>
        <v>-1.6197193114288535</v>
      </c>
      <c r="AA5430" s="19">
        <f t="shared" si="594"/>
        <v>1.9397951081153559</v>
      </c>
      <c r="AB5430" s="6">
        <f>AB5429+((H5430+H5429)*(C5430-C5429)/2)*$F$2*$F$10^2/(1+$F$10^2/2)</f>
        <v>-2.8920386417395662E-2</v>
      </c>
    </row>
    <row r="5431" spans="1:28" x14ac:dyDescent="0.2">
      <c r="A5431" s="1">
        <v>1414</v>
      </c>
      <c r="B5431" s="6">
        <f t="shared" si="589"/>
        <v>0.554288</v>
      </c>
      <c r="C5431" s="6">
        <f t="shared" si="588"/>
        <v>2.1222880000000002</v>
      </c>
      <c r="D5431" s="6"/>
      <c r="E5431" s="19">
        <f t="shared" si="590"/>
        <v>-5.0015100000000006</v>
      </c>
      <c r="F5431" s="19"/>
      <c r="H5431" s="13">
        <f>($F$5/$F$1+2*$F$6*$F$3/($F$1)^2)*(E5431*10^-3)</f>
        <v>6.9470192414062507E-4</v>
      </c>
      <c r="I5431" s="11">
        <f t="shared" si="591"/>
        <v>6.9470192414062506</v>
      </c>
      <c r="J5431" s="45">
        <f>$F$10*(1+H5431)</f>
        <v>3.6645439984462063</v>
      </c>
      <c r="K5431" s="45">
        <f t="shared" si="592"/>
        <v>13.428882716548109</v>
      </c>
      <c r="L5431" s="6">
        <f>J5431*$F$2*510999/299792458*SIN($F$2*C5431)</f>
        <v>1.1047526306022384</v>
      </c>
      <c r="M5431" s="46">
        <f>(L5431/$F$2)^2*10^6</f>
        <v>31.657040268006192</v>
      </c>
      <c r="N5431" s="46">
        <f>($F$10*L5431/(J5431*$F$2))^2*10^6</f>
        <v>31.613101646099878</v>
      </c>
      <c r="O5431" s="19">
        <f>O5430+(B5431-B5430)*(M5431+M5430)/2</f>
        <v>41.379343457851526</v>
      </c>
      <c r="P5431" s="19">
        <f>P5430+(B5431-B5430)*(M5431-N5431+M5430-N5430)/2</f>
        <v>-3.1261122435395764E-3</v>
      </c>
      <c r="Q5431" s="7">
        <f>Q5430+10^6*(C5431-C5430)*(L5431+L5430)/2</f>
        <v>2684.8743333334628</v>
      </c>
      <c r="R5431" s="7">
        <f>R5430+(C5431-C5430)*(Q5431+Q5430)/2</f>
        <v>-84.624076371764914</v>
      </c>
      <c r="S5431" s="6">
        <f>C5431*(1+K5431/2)</f>
        <v>16.372266321368727</v>
      </c>
      <c r="T5431" s="11">
        <f t="shared" si="593"/>
        <v>1.575159786635884</v>
      </c>
      <c r="U5431" s="6">
        <f>U5430+(((T5430)^2+(T5431)^2)/2*(C5431-C5430))</f>
        <v>14.202750196439103</v>
      </c>
      <c r="V5431" s="6"/>
      <c r="W5431" s="6">
        <f>C5431+U5431</f>
        <v>16.325038196439102</v>
      </c>
      <c r="X5431" s="6">
        <f>2*PI()*W5431/($F$1/1000*(1+$N$7^2/2))</f>
        <v>419.04346965370331</v>
      </c>
      <c r="Y5431" s="7">
        <f>Y5430+(T5431*COS(X5431)+T5430*COS(X5430))/2*(C5431-C5430)</f>
        <v>-1.0675934544195362</v>
      </c>
      <c r="Z5431" s="7">
        <f>Z5430+(T5431*SIN(X5431)+T5430*SIN(X5430))/2*(C5431-C5430)</f>
        <v>-1.6202470080932916</v>
      </c>
      <c r="AA5431" s="19">
        <f t="shared" si="594"/>
        <v>1.9403494920128954</v>
      </c>
      <c r="AB5431" s="6">
        <f>AB5430+((H5431+H5430)*(C5431-C5430)/2)*$F$2*$F$10^2/(1+$F$10^2/2)</f>
        <v>-2.8827258829202958E-2</v>
      </c>
    </row>
    <row r="5432" spans="1:28" x14ac:dyDescent="0.2">
      <c r="A5432" s="1">
        <v>1415</v>
      </c>
      <c r="B5432" s="6">
        <f t="shared" si="589"/>
        <v>0.55468000000000006</v>
      </c>
      <c r="C5432" s="6">
        <f t="shared" si="588"/>
        <v>2.1226799999999999</v>
      </c>
      <c r="D5432" s="6"/>
      <c r="E5432" s="19">
        <f t="shared" si="590"/>
        <v>-4.9944374999999992</v>
      </c>
      <c r="F5432" s="19"/>
      <c r="H5432" s="13">
        <f>($F$5/$F$1+2*$F$6*$F$3/($F$1)^2)*(E5432*10^-3)</f>
        <v>6.9371956494140613E-4</v>
      </c>
      <c r="I5432" s="11">
        <f t="shared" si="591"/>
        <v>6.9371956494140612</v>
      </c>
      <c r="J5432" s="45">
        <f>$F$10*(1+H5432)</f>
        <v>3.664540401046819</v>
      </c>
      <c r="K5432" s="45">
        <f t="shared" si="592"/>
        <v>13.428856350904381</v>
      </c>
      <c r="L5432" s="6">
        <f>J5432*$F$2*510999/299792458*SIN($F$2*C5432)</f>
        <v>1.0605251224754064</v>
      </c>
      <c r="M5432" s="46">
        <f>(L5432/$F$2)^2*10^6</f>
        <v>29.1730705063516</v>
      </c>
      <c r="N5432" s="46">
        <f>($F$10*L5432/(J5432*$F$2))^2*10^6</f>
        <v>29.132636726211775</v>
      </c>
      <c r="O5432" s="19">
        <f>O5431+(B5432-B5431)*(M5432+M5431)/2</f>
        <v>41.391266159563301</v>
      </c>
      <c r="P5432" s="19">
        <f>P5431+(B5432-B5431)*(M5432-N5432+M5431-N5431)/2</f>
        <v>-3.1095752527385309E-3</v>
      </c>
      <c r="Q5432" s="7">
        <f>Q5431+10^6*(C5432-C5431)*(L5432+L5431)/2</f>
        <v>3109.2687729363843</v>
      </c>
      <c r="R5432" s="7">
        <f>R5431+(C5432-C5431)*(Q5432+Q5431)/2</f>
        <v>-83.488424322936822</v>
      </c>
      <c r="S5432" s="6">
        <f>C5432*(1+K5432/2)</f>
        <v>16.375262399468856</v>
      </c>
      <c r="T5432" s="11">
        <f t="shared" si="593"/>
        <v>1.8241431549205429</v>
      </c>
      <c r="U5432" s="6">
        <f>U5431+(((T5431)^2+(T5432)^2)/2*(C5432-C5431))</f>
        <v>14.203888687253306</v>
      </c>
      <c r="V5432" s="6"/>
      <c r="W5432" s="6">
        <f>C5432+U5432</f>
        <v>16.326568687253307</v>
      </c>
      <c r="X5432" s="6">
        <f>2*PI()*W5432/($F$1/1000*(1+$N$7^2/2))</f>
        <v>419.08275545342644</v>
      </c>
      <c r="Y5432" s="7">
        <f>Y5431+(T5432*COS(X5432)+T5431*COS(X5431))/2*(C5432-C5431)</f>
        <v>-1.0678143881589579</v>
      </c>
      <c r="Z5432" s="7">
        <f>Z5431+(T5432*SIN(X5432)+T5431*SIN(X5431))/2*(C5432-C5431)</f>
        <v>-1.6208754385444291</v>
      </c>
      <c r="AA5432" s="19">
        <f t="shared" si="594"/>
        <v>1.9409958152546041</v>
      </c>
      <c r="AB5432" s="6">
        <f>AB5431+((H5432+H5431)*(C5432-C5431)/2)*$F$2*$F$10^2/(1+$F$10^2/2)</f>
        <v>-2.8734262790719292E-2</v>
      </c>
    </row>
    <row r="5433" spans="1:28" x14ac:dyDescent="0.2">
      <c r="A5433" s="1">
        <v>1416</v>
      </c>
      <c r="B5433" s="6">
        <f t="shared" si="589"/>
        <v>0.55507200000000001</v>
      </c>
      <c r="C5433" s="6">
        <f t="shared" si="588"/>
        <v>2.1230720000000001</v>
      </c>
      <c r="D5433" s="6"/>
      <c r="E5433" s="19">
        <f t="shared" si="590"/>
        <v>-4.9873599999999998</v>
      </c>
      <c r="F5433" s="19"/>
      <c r="H5433" s="13">
        <f>($F$5/$F$1+2*$F$6*$F$3/($F$1)^2)*(E5433*10^-3)</f>
        <v>6.9273651124999991E-4</v>
      </c>
      <c r="I5433" s="11">
        <f t="shared" si="591"/>
        <v>6.9273651124999995</v>
      </c>
      <c r="J5433" s="45">
        <f>$F$10*(1+H5433)</f>
        <v>3.6645368011042008</v>
      </c>
      <c r="K5433" s="45">
        <f t="shared" si="592"/>
        <v>13.428829966647008</v>
      </c>
      <c r="L5433" s="6">
        <f>J5433*$F$2*510999/299792458*SIN($F$2*C5433)</f>
        <v>1.010018012968235</v>
      </c>
      <c r="M5433" s="46">
        <f>(L5433/$F$2)^2*10^6</f>
        <v>26.460525096666721</v>
      </c>
      <c r="N5433" s="46">
        <f>($F$10*L5433/(J5433*$F$2))^2*10^6</f>
        <v>26.423902811767011</v>
      </c>
      <c r="O5433" s="19">
        <f>O5432+(B5433-B5432)*(M5433+M5432)/2</f>
        <v>41.402170344301489</v>
      </c>
      <c r="P5433" s="19">
        <f>P5432+(B5433-B5432)*(M5433-N5433+M5432-N5432)/2</f>
        <v>-3.0944722639907841E-3</v>
      </c>
      <c r="Q5433" s="7">
        <f>Q5432+10^6*(C5433-C5432)*(L5433+L5432)/2</f>
        <v>3515.095227483514</v>
      </c>
      <c r="R5433" s="7">
        <f>R5432+(C5433-C5432)*(Q5433+Q5432)/2</f>
        <v>-82.190048978853966</v>
      </c>
      <c r="S5433" s="6">
        <f>C5433*(1+K5433/2)</f>
        <v>16.3782584474746</v>
      </c>
      <c r="T5433" s="11">
        <f t="shared" si="593"/>
        <v>2.0622330735507344</v>
      </c>
      <c r="U5433" s="6">
        <f>U5432+(((T5432)^2+(T5433)^2)/2*(C5433-C5432))</f>
        <v>14.205374426739168</v>
      </c>
      <c r="V5433" s="6"/>
      <c r="W5433" s="6">
        <f>C5433+U5433</f>
        <v>16.328446426739166</v>
      </c>
      <c r="X5433" s="6">
        <f>2*PI()*W5433/($F$1/1000*(1+$N$7^2/2))</f>
        <v>419.13095469558391</v>
      </c>
      <c r="Y5433" s="7">
        <f>Y5432+(T5433*COS(X5433)+T5432*COS(X5432))/2*(C5433-C5432)</f>
        <v>-1.0680352700785556</v>
      </c>
      <c r="Z5433" s="7">
        <f>Z5432+(T5433*SIN(X5433)+T5432*SIN(X5432))/2*(C5433-C5432)</f>
        <v>-1.6216042099154977</v>
      </c>
      <c r="AA5433" s="19">
        <f t="shared" si="594"/>
        <v>1.9417259208620146</v>
      </c>
      <c r="AB5433" s="6">
        <f>AB5432+((H5433+H5432)*(C5433-C5432)/2)*$F$2*$F$10^2/(1+$F$10^2/2)</f>
        <v>-2.8641398394978198E-2</v>
      </c>
    </row>
    <row r="5434" spans="1:28" x14ac:dyDescent="0.2">
      <c r="A5434" s="1">
        <v>1417</v>
      </c>
      <c r="B5434" s="6">
        <f t="shared" si="589"/>
        <v>0.55546400000000007</v>
      </c>
      <c r="C5434" s="6">
        <f t="shared" si="588"/>
        <v>2.1234640000000002</v>
      </c>
      <c r="D5434" s="6"/>
      <c r="E5434" s="19">
        <f t="shared" si="590"/>
        <v>-4.9802774999999988</v>
      </c>
      <c r="F5434" s="19"/>
      <c r="H5434" s="13">
        <f>($F$5/$F$1+2*$F$6*$F$3/($F$1)^2)*(E5434*10^-3)</f>
        <v>6.9175276306640608E-4</v>
      </c>
      <c r="I5434" s="11">
        <f t="shared" si="591"/>
        <v>6.9175276306640612</v>
      </c>
      <c r="J5434" s="45">
        <f>$F$10*(1+H5434)</f>
        <v>3.6645331986183525</v>
      </c>
      <c r="K5434" s="45">
        <f t="shared" si="592"/>
        <v>13.428803563776054</v>
      </c>
      <c r="L5434" s="6">
        <f>J5434*$F$2*510999/299792458*SIN($F$2*C5434)</f>
        <v>0.95353038227589215</v>
      </c>
      <c r="M5434" s="46">
        <f>(L5434/$F$2)^2*10^6</f>
        <v>23.583556053639864</v>
      </c>
      <c r="N5434" s="46">
        <f>($F$10*L5434/(J5434*$F$2))^2*10^6</f>
        <v>23.550961898057473</v>
      </c>
      <c r="O5434" s="19">
        <f>O5433+(B5434-B5433)*(M5434+M5433)/2</f>
        <v>41.411978984206954</v>
      </c>
      <c r="P5434" s="19">
        <f>P5433+(B5434-B5433)*(M5434-N5434+M5433-N5433)/2</f>
        <v>-3.0809058416562903E-3</v>
      </c>
      <c r="Q5434" s="7">
        <f>Q5433+10^6*(C5434-C5433)*(L5434+L5433)/2</f>
        <v>3899.9507129515296</v>
      </c>
      <c r="R5434" s="7">
        <f>R5433+(C5434-C5433)*(Q5434+Q5433)/2</f>
        <v>-80.736699974528065</v>
      </c>
      <c r="S5434" s="6">
        <f>C5434*(1+K5434/2)</f>
        <v>16.381254465375079</v>
      </c>
      <c r="T5434" s="11">
        <f t="shared" si="593"/>
        <v>2.2880197619067584</v>
      </c>
      <c r="U5434" s="6">
        <f>U5433+(((T5433)^2+(T5434)^2)/2*(C5434-C5433))</f>
        <v>14.20723404331655</v>
      </c>
      <c r="V5434" s="6"/>
      <c r="W5434" s="6">
        <f>C5434+U5434</f>
        <v>16.330698043316552</v>
      </c>
      <c r="X5434" s="6">
        <f>2*PI()*W5434/($F$1/1000*(1+$N$7^2/2))</f>
        <v>419.1887508986656</v>
      </c>
      <c r="Y5434" s="7">
        <f>Y5433+(T5434*COS(X5434)+T5433*COS(X5433))/2*(C5434-C5433)</f>
        <v>-1.0682389107817296</v>
      </c>
      <c r="Z5434" s="7">
        <f>Z5433+(T5434*SIN(X5434)+T5433*SIN(X5433))/2*(C5434-C5433)</f>
        <v>-1.622431818763713</v>
      </c>
      <c r="AA5434" s="19">
        <f t="shared" si="594"/>
        <v>1.9425291187122693</v>
      </c>
      <c r="AB5434" s="6">
        <f>AB5433+((H5434+H5433)*(C5434-C5433)/2)*$F$2*$F$10^2/(1+$F$10^2/2)</f>
        <v>-2.854866573501352E-2</v>
      </c>
    </row>
    <row r="5435" spans="1:28" x14ac:dyDescent="0.2">
      <c r="A5435" s="1">
        <v>1418</v>
      </c>
      <c r="B5435" s="6">
        <f t="shared" si="589"/>
        <v>0.55585600000000002</v>
      </c>
      <c r="C5435" s="6">
        <f t="shared" si="588"/>
        <v>2.123856</v>
      </c>
      <c r="D5435" s="6"/>
      <c r="E5435" s="19">
        <f t="shared" si="590"/>
        <v>-4.9731899999999998</v>
      </c>
      <c r="F5435" s="19"/>
      <c r="H5435" s="13">
        <f>($F$5/$F$1+2*$F$6*$F$3/($F$1)^2)*(E5435*10^-3)</f>
        <v>6.9076832039062497E-4</v>
      </c>
      <c r="I5435" s="11">
        <f t="shared" si="591"/>
        <v>6.9076832039062497</v>
      </c>
      <c r="J5435" s="45">
        <f>$F$10*(1+H5435)</f>
        <v>3.6645295935892741</v>
      </c>
      <c r="K5435" s="45">
        <f t="shared" si="592"/>
        <v>13.428777142291571</v>
      </c>
      <c r="L5435" s="6">
        <f>J5435*$F$2*510999/299792458*SIN($F$2*C5435)</f>
        <v>0.89139672248729096</v>
      </c>
      <c r="M5435" s="46">
        <f>(L5435/$F$2)^2*10^6</f>
        <v>20.610203778176334</v>
      </c>
      <c r="N5435" s="46">
        <f>($F$10*L5435/(J5435*$F$2))^2*10^6</f>
        <v>20.581759502481578</v>
      </c>
      <c r="O5435" s="19">
        <f>O5434+(B5435-B5434)*(M5435+M5434)/2</f>
        <v>41.420640961133991</v>
      </c>
      <c r="P5435" s="19">
        <f>P5434+(B5435-B5434)*(M5435-N5435+M5434-N5434)/2</f>
        <v>-3.0689423091259712E-3</v>
      </c>
      <c r="Q5435" s="7">
        <f>Q5434+10^6*(C5435-C5434)*(L5435+L5434)/2</f>
        <v>4261.5564254848605</v>
      </c>
      <c r="R5435" s="7">
        <f>R5434+(C5435-C5434)*(Q5435+Q5434)/2</f>
        <v>-79.137044575395649</v>
      </c>
      <c r="S5435" s="6">
        <f>C5435*(1+K5435/2)</f>
        <v>16.384250453159403</v>
      </c>
      <c r="T5435" s="11">
        <f t="shared" si="593"/>
        <v>2.5001662932839404</v>
      </c>
      <c r="U5435" s="6">
        <f>U5434+(((T5434)^2+(T5435)^2)/2*(C5435-C5434))</f>
        <v>14.209485273037838</v>
      </c>
      <c r="V5435" s="6"/>
      <c r="W5435" s="6">
        <f>C5435+U5435</f>
        <v>16.333341273037838</v>
      </c>
      <c r="X5435" s="6">
        <f>2*PI()*W5435/($F$1/1000*(1+$N$7^2/2))</f>
        <v>419.25659932512389</v>
      </c>
      <c r="Y5435" s="7">
        <f>Y5434+(T5435*COS(X5435)+T5434*COS(X5434))/2*(C5435-C5434)</f>
        <v>-1.0684053914873388</v>
      </c>
      <c r="Z5435" s="7">
        <f>Z5434+(T5435*SIN(X5435)+T5434*SIN(X5434))/2*(C5435-C5434)</f>
        <v>-1.6233548713246395</v>
      </c>
      <c r="AA5435" s="19">
        <f t="shared" si="594"/>
        <v>1.9433916534792082</v>
      </c>
      <c r="AB5435" s="6">
        <f>AB5434+((H5435+H5434)*(C5435-C5434)/2)*$F$2*$F$10^2/(1+$F$10^2/2)</f>
        <v>-2.8456064903859105E-2</v>
      </c>
    </row>
    <row r="5436" spans="1:28" x14ac:dyDescent="0.2">
      <c r="A5436" s="1">
        <v>1419</v>
      </c>
      <c r="B5436" s="6">
        <f t="shared" si="589"/>
        <v>0.55624800000000008</v>
      </c>
      <c r="C5436" s="6">
        <f t="shared" si="588"/>
        <v>2.1242480000000001</v>
      </c>
      <c r="D5436" s="6"/>
      <c r="E5436" s="19">
        <f t="shared" si="590"/>
        <v>-4.9660974999999992</v>
      </c>
      <c r="F5436" s="19"/>
      <c r="H5436" s="13">
        <f>($F$5/$F$1+2*$F$6*$F$3/($F$1)^2)*(E5436*10^-3)</f>
        <v>6.8978318322265614E-4</v>
      </c>
      <c r="I5436" s="11">
        <f t="shared" si="591"/>
        <v>6.8978318322265615</v>
      </c>
      <c r="J5436" s="45">
        <f>$F$10*(1+H5436)</f>
        <v>3.6645259860169648</v>
      </c>
      <c r="K5436" s="45">
        <f t="shared" si="592"/>
        <v>13.428750702193607</v>
      </c>
      <c r="L5436" s="6">
        <f>J5436*$F$2*510999/299792458*SIN($F$2*C5436)</f>
        <v>0.82398495688531459</v>
      </c>
      <c r="M5436" s="46">
        <f>(L5436/$F$2)^2*10^6</f>
        <v>17.610787878101654</v>
      </c>
      <c r="N5436" s="46">
        <f>($F$10*L5436/(J5436*$F$2))^2*10^6</f>
        <v>17.586517742041931</v>
      </c>
      <c r="O5436" s="19">
        <f>O5435+(B5436-B5435)*(M5436+M5435)/2</f>
        <v>41.428132275498619</v>
      </c>
      <c r="P5436" s="19">
        <f>P5435+(B5436-B5435)*(M5436-N5436+M5435-N5435)/2</f>
        <v>-3.0586102844220916E-3</v>
      </c>
      <c r="Q5436" s="7">
        <f>Q5435+10^6*(C5436-C5435)*(L5436+L5435)/2</f>
        <v>4597.7712346420367</v>
      </c>
      <c r="R5436" s="7">
        <f>R5435+(C5436-C5435)*(Q5436+Q5435)/2</f>
        <v>-77.400616354010026</v>
      </c>
      <c r="S5436" s="6">
        <f>C5436*(1+K5436/2)</f>
        <v>16.387246410816683</v>
      </c>
      <c r="T5436" s="11">
        <f t="shared" si="593"/>
        <v>2.6974165110989081</v>
      </c>
      <c r="U5436" s="6">
        <f>U5435+(((T5435)^2+(T5436)^2)/2*(C5436-C5435))</f>
        <v>14.212136542954211</v>
      </c>
      <c r="V5436" s="6"/>
      <c r="W5436" s="6">
        <f>C5436+U5436</f>
        <v>16.33638454295421</v>
      </c>
      <c r="X5436" s="6">
        <f>2*PI()*W5436/($F$1/1000*(1+$N$7^2/2))</f>
        <v>419.33471628690393</v>
      </c>
      <c r="Y5436" s="7">
        <f>Y5435+(T5436*COS(X5436)+T5435*COS(X5435))/2*(C5436-C5435)</f>
        <v>-1.0685125642892084</v>
      </c>
      <c r="Z5436" s="7">
        <f>Z5435+(T5436*SIN(X5436)+T5435*SIN(X5435))/2*(C5436-C5435)</f>
        <v>-1.6243671642513597</v>
      </c>
      <c r="AA5436" s="19">
        <f t="shared" si="594"/>
        <v>1.9442962182604542</v>
      </c>
      <c r="AB5436" s="6">
        <f>AB5435+((H5436+H5435)*(C5436-C5435)/2)*$F$2*$F$10^2/(1+$F$10^2/2)</f>
        <v>-2.8363595994548484E-2</v>
      </c>
    </row>
    <row r="5437" spans="1:28" x14ac:dyDescent="0.2">
      <c r="A5437" s="1">
        <v>1420</v>
      </c>
      <c r="B5437" s="6">
        <f t="shared" si="589"/>
        <v>0.55664000000000002</v>
      </c>
      <c r="C5437" s="6">
        <f t="shared" si="588"/>
        <v>2.1246400000000003</v>
      </c>
      <c r="D5437" s="6"/>
      <c r="E5437" s="19">
        <f t="shared" si="590"/>
        <v>-4.9589999999999996</v>
      </c>
      <c r="F5437" s="19"/>
      <c r="H5437" s="13">
        <f>($F$5/$F$1+2*$F$6*$F$3/($F$1)^2)*(E5437*10^-3)</f>
        <v>6.8879735156250003E-4</v>
      </c>
      <c r="I5437" s="11">
        <f t="shared" si="591"/>
        <v>6.8879735156250002</v>
      </c>
      <c r="J5437" s="45">
        <f>$F$10*(1+H5437)</f>
        <v>3.6645223759014258</v>
      </c>
      <c r="K5437" s="45">
        <f t="shared" si="592"/>
        <v>13.428724243482231</v>
      </c>
      <c r="L5437" s="6">
        <f>J5437*$F$2*510999/299792458*SIN($F$2*C5437)</f>
        <v>0.75169426129567296</v>
      </c>
      <c r="M5437" s="46">
        <f>(L5437/$F$2)^2*10^6</f>
        <v>14.656244091712033</v>
      </c>
      <c r="N5437" s="46">
        <f>($F$10*L5437/(J5437*$F$2))^2*10^6</f>
        <v>14.636074568945865</v>
      </c>
      <c r="O5437" s="19">
        <f>O5436+(B5437-B5436)*(M5437+M5436)/2</f>
        <v>41.434456613764702</v>
      </c>
      <c r="P5437" s="19">
        <f>P5436+(B5437-B5436)*(M5437-N5437+M5436-N5436)/2</f>
        <v>-3.0499001112922184E-3</v>
      </c>
      <c r="Q5437" s="7">
        <f>Q5436+10^6*(C5437-C5436)*(L5437+L5436)/2</f>
        <v>4906.6043614056443</v>
      </c>
      <c r="R5437" s="7">
        <f>R5436+(C5437-C5436)*(Q5437+Q5436)/2</f>
        <v>-75.537758737183879</v>
      </c>
      <c r="S5437" s="6">
        <f>C5437*(1+K5437/2)</f>
        <v>16.390242338336044</v>
      </c>
      <c r="T5437" s="11">
        <f t="shared" si="593"/>
        <v>2.8786024668136698</v>
      </c>
      <c r="U5437" s="6">
        <f>U5436+(((T5436)^2+(T5437)^2)/2*(C5437-C5436))</f>
        <v>14.215186774921486</v>
      </c>
      <c r="V5437" s="6"/>
      <c r="W5437" s="6">
        <f>C5437+U5437</f>
        <v>16.339826774921487</v>
      </c>
      <c r="X5437" s="6">
        <f>2*PI()*W5437/($F$1/1000*(1+$N$7^2/2))</f>
        <v>419.42307410938275</v>
      </c>
      <c r="Y5437" s="7">
        <f>Y5436+(T5437*COS(X5437)+T5436*COS(X5436))/2*(C5437-C5436)</f>
        <v>-1.0685368966253963</v>
      </c>
      <c r="Z5437" s="7">
        <f>Z5436+(T5437*SIN(X5437)+T5436*SIN(X5436))/2*(C5437-C5436)</f>
        <v>-1.6254587275574393</v>
      </c>
      <c r="AA5437" s="19">
        <f t="shared" si="594"/>
        <v>1.9452216260473978</v>
      </c>
      <c r="AB5437" s="6">
        <f>AB5436+((H5437+H5436)*(C5437-C5436)/2)*$F$2*$F$10^2/(1+$F$10^2/2)</f>
        <v>-2.8271259100115499E-2</v>
      </c>
    </row>
    <row r="5438" spans="1:28" x14ac:dyDescent="0.2">
      <c r="A5438" s="1">
        <v>1421</v>
      </c>
      <c r="B5438" s="6">
        <f t="shared" si="589"/>
        <v>0.55703200000000008</v>
      </c>
      <c r="C5438" s="6">
        <f t="shared" si="588"/>
        <v>2.125032</v>
      </c>
      <c r="D5438" s="6"/>
      <c r="E5438" s="19">
        <f t="shared" si="590"/>
        <v>-4.9518974999999985</v>
      </c>
      <c r="F5438" s="19"/>
      <c r="H5438" s="13">
        <f>($F$5/$F$1+2*$F$6*$F$3/($F$1)^2)*(E5438*10^-3)</f>
        <v>6.8781082541015599E-4</v>
      </c>
      <c r="I5438" s="11">
        <f t="shared" si="591"/>
        <v>6.8781082541015595</v>
      </c>
      <c r="J5438" s="45">
        <f>$F$10*(1+H5438)</f>
        <v>3.6645187632426559</v>
      </c>
      <c r="K5438" s="45">
        <f t="shared" si="592"/>
        <v>13.428697766157484</v>
      </c>
      <c r="L5438" s="6">
        <f>J5438*$F$2*510999/299792458*SIN($F$2*C5438)</f>
        <v>0.67495270038333677</v>
      </c>
      <c r="M5438" s="46">
        <f>(L5438/$F$2)^2*10^6</f>
        <v>11.816446646265359</v>
      </c>
      <c r="N5438" s="46">
        <f>($F$10*L5438/(J5438*$F$2))^2*10^6</f>
        <v>11.800208441562306</v>
      </c>
      <c r="O5438" s="19">
        <f>O5437+(B5438-B5437)*(M5438+M5437)/2</f>
        <v>41.439645261149344</v>
      </c>
      <c r="P5438" s="19">
        <f>P5437+(B5438-B5437)*(M5438-N5438+M5437-N5437)/2</f>
        <v>-3.0427641967082503E-3</v>
      </c>
      <c r="Q5438" s="7">
        <f>Q5437+10^6*(C5438-C5437)*(L5438+L5437)/2</f>
        <v>5186.2271658945347</v>
      </c>
      <c r="R5438" s="7">
        <f>R5437+(C5438-C5437)*(Q5438+Q5437)/2</f>
        <v>-73.559563757834425</v>
      </c>
      <c r="S5438" s="6">
        <f>C5438*(1+K5438/2)</f>
        <v>16.393238235706587</v>
      </c>
      <c r="T5438" s="11">
        <f t="shared" si="593"/>
        <v>3.0426513355405711</v>
      </c>
      <c r="U5438" s="6">
        <f>U5437+(((T5437)^2+(T5438)^2)/2*(C5438-C5437))</f>
        <v>14.21862541446656</v>
      </c>
      <c r="V5438" s="6"/>
      <c r="W5438" s="6">
        <f>C5438+U5438</f>
        <v>16.343657414466559</v>
      </c>
      <c r="X5438" s="6">
        <f>2*PI()*W5438/($F$1/1000*(1+$N$7^2/2))</f>
        <v>419.52140187233459</v>
      </c>
      <c r="Y5438" s="7">
        <f>Y5437+(T5438*COS(X5438)+T5437*COS(X5437))/2*(C5438-C5437)</f>
        <v>-1.0684546859742703</v>
      </c>
      <c r="Z5438" s="7">
        <f>Z5437+(T5438*SIN(X5438)+T5437*SIN(X5437))/2*(C5438-C5437)</f>
        <v>-1.6266149731071096</v>
      </c>
      <c r="AA5438" s="19">
        <f t="shared" si="594"/>
        <v>1.946142771411342</v>
      </c>
      <c r="AB5438" s="6">
        <f>AB5437+((H5438+H5437)*(C5438-C5437)/2)*$F$2*$F$10^2/(1+$F$10^2/2)</f>
        <v>-2.8179054313593997E-2</v>
      </c>
    </row>
    <row r="5439" spans="1:28" x14ac:dyDescent="0.2">
      <c r="A5439" s="1">
        <v>1422</v>
      </c>
      <c r="B5439" s="6">
        <f t="shared" si="589"/>
        <v>0.55742400000000003</v>
      </c>
      <c r="C5439" s="6">
        <f t="shared" si="588"/>
        <v>2.1254240000000002</v>
      </c>
      <c r="D5439" s="6"/>
      <c r="E5439" s="19">
        <f t="shared" si="590"/>
        <v>-4.9447899999999994</v>
      </c>
      <c r="F5439" s="19"/>
      <c r="H5439" s="13">
        <f>($F$5/$F$1+2*$F$6*$F$3/($F$1)^2)*(E5439*10^-3)</f>
        <v>6.8682360476562487E-4</v>
      </c>
      <c r="I5439" s="11">
        <f t="shared" si="591"/>
        <v>6.8682360476562492</v>
      </c>
      <c r="J5439" s="45">
        <f>$F$10*(1+H5439)</f>
        <v>3.6645151480406555</v>
      </c>
      <c r="K5439" s="45">
        <f t="shared" si="592"/>
        <v>13.428671270219427</v>
      </c>
      <c r="L5439" s="6">
        <f>J5439*$F$2*510999/299792458*SIN($F$2*C5439)</f>
        <v>0.59421469289383433</v>
      </c>
      <c r="M5439" s="46">
        <f>(L5439/$F$2)^2*10^6</f>
        <v>9.1585557279536971</v>
      </c>
      <c r="N5439" s="46">
        <f>($F$10*L5439/(J5439*$F$2))^2*10^6</f>
        <v>9.1459880525804316</v>
      </c>
      <c r="O5439" s="19">
        <f>O5438+(B5439-B5438)*(M5439+M5438)/2</f>
        <v>41.443756361614689</v>
      </c>
      <c r="P5439" s="19">
        <f>P5438+(B5439-B5438)*(M5439-N5439+M5438-N5438)/2</f>
        <v>-3.0371182442132929E-3</v>
      </c>
      <c r="Q5439" s="7">
        <f>Q5438+10^6*(C5439-C5438)*(L5439+L5438)/2</f>
        <v>5434.9839749769681</v>
      </c>
      <c r="R5439" s="7">
        <f>R5438+(C5439-C5438)*(Q5439+Q5438)/2</f>
        <v>-71.477806374222709</v>
      </c>
      <c r="S5439" s="6">
        <f>C5439*(1+K5439/2)</f>
        <v>16.396234102917429</v>
      </c>
      <c r="T5439" s="11">
        <f t="shared" si="593"/>
        <v>3.1885917683771505</v>
      </c>
      <c r="U5439" s="6">
        <f>U5438+(((T5438)^2+(T5439)^2)/2*(C5439-C5438))</f>
        <v>14.222432684011107</v>
      </c>
      <c r="V5439" s="6"/>
      <c r="W5439" s="6">
        <f>C5439+U5439</f>
        <v>16.347856684011106</v>
      </c>
      <c r="X5439" s="6">
        <f>2*PI()*W5439/($F$1/1000*(1+$N$7^2/2))</f>
        <v>419.62919190986975</v>
      </c>
      <c r="Y5439" s="7">
        <f>Y5438+(T5439*COS(X5439)+T5438*COS(X5438))/2*(C5439-C5438)</f>
        <v>-1.0682436239239583</v>
      </c>
      <c r="Z5439" s="7">
        <f>Z5438+(T5439*SIN(X5439)+T5438*SIN(X5438))/2*(C5439-C5438)</f>
        <v>-1.6278161217786018</v>
      </c>
      <c r="AA5439" s="19">
        <f t="shared" si="594"/>
        <v>1.9470310132035695</v>
      </c>
      <c r="AB5439" s="6">
        <f>AB5438+((H5439+H5438)*(C5439-C5438)/2)*$F$2*$F$10^2/(1+$F$10^2/2)</f>
        <v>-2.8086981728017508E-2</v>
      </c>
    </row>
    <row r="5440" spans="1:28" x14ac:dyDescent="0.2">
      <c r="A5440" s="1">
        <v>1423</v>
      </c>
      <c r="B5440" s="6">
        <f t="shared" si="589"/>
        <v>0.55781599999999998</v>
      </c>
      <c r="C5440" s="6">
        <f t="shared" si="588"/>
        <v>2.1258159999999999</v>
      </c>
      <c r="D5440" s="6"/>
      <c r="E5440" s="19">
        <f t="shared" si="590"/>
        <v>-4.9376775000000004</v>
      </c>
      <c r="F5440" s="19"/>
      <c r="H5440" s="13">
        <f>($F$5/$F$1+2*$F$6*$F$3/($F$1)^2)*(E5440*10^-3)</f>
        <v>6.8583568962890626E-4</v>
      </c>
      <c r="I5440" s="11">
        <f t="shared" si="591"/>
        <v>6.8583568962890622</v>
      </c>
      <c r="J5440" s="45">
        <f>$F$10*(1+H5440)</f>
        <v>3.6645115302954245</v>
      </c>
      <c r="K5440" s="45">
        <f t="shared" si="592"/>
        <v>13.428644755668115</v>
      </c>
      <c r="L5440" s="6">
        <f>J5440*$F$2*510999/299792458*SIN($F$2*C5440)</f>
        <v>0.50995832085013648</v>
      </c>
      <c r="M5440" s="46">
        <f>(L5440/$F$2)^2*10^6</f>
        <v>6.7454291458480586</v>
      </c>
      <c r="N5440" s="46">
        <f>($F$10*L5440/(J5440*$F$2))^2*10^6</f>
        <v>6.73618614360565</v>
      </c>
      <c r="O5440" s="19">
        <f>O5439+(B5440-B5439)*(M5440+M5439)/2</f>
        <v>41.446873542649953</v>
      </c>
      <c r="P5440" s="19">
        <f>P5439+(B5440-B5439)*(M5440-N5440+M5439-N5439)/2</f>
        <v>-3.0328433514006212E-3</v>
      </c>
      <c r="Q5440" s="7">
        <f>Q5439+10^6*(C5440-C5439)*(L5440+L5439)/2</f>
        <v>5651.4018856706352</v>
      </c>
      <c r="R5440" s="7">
        <f>R5439+(C5440-C5439)*(Q5440+Q5439)/2</f>
        <v>-69.304874745537305</v>
      </c>
      <c r="S5440" s="6">
        <f>C5440*(1+K5440/2)</f>
        <v>16.399229939957685</v>
      </c>
      <c r="T5440" s="11">
        <f t="shared" si="593"/>
        <v>3.3155596438565138</v>
      </c>
      <c r="U5440" s="6">
        <f>U5439+(((T5439)^2+(T5440)^2)/2*(C5440-C5439))</f>
        <v>14.226580054441701</v>
      </c>
      <c r="V5440" s="6"/>
      <c r="W5440" s="6">
        <f>C5440+U5440</f>
        <v>16.352396054441702</v>
      </c>
      <c r="X5440" s="6">
        <f>2*PI()*W5440/($F$1/1000*(1+$N$7^2/2))</f>
        <v>419.74571191505396</v>
      </c>
      <c r="Y5440" s="7">
        <f>Y5439+(T5440*COS(X5440)+T5439*COS(X5439))/2*(C5440-C5439)</f>
        <v>-1.067884622416706</v>
      </c>
      <c r="Z5440" s="7">
        <f>Z5439+(T5440*SIN(X5440)+T5439*SIN(X5439))/2*(C5440-C5439)</f>
        <v>-1.6290370886237724</v>
      </c>
      <c r="AA5440" s="19">
        <f t="shared" si="594"/>
        <v>1.9478550774905938</v>
      </c>
      <c r="AB5440" s="6">
        <f>AB5439+((H5440+H5439)*(C5440-C5439)/2)*$F$2*$F$10^2/(1+$F$10^2/2)</f>
        <v>-2.7995041436419982E-2</v>
      </c>
    </row>
    <row r="5441" spans="1:28" x14ac:dyDescent="0.2">
      <c r="A5441" s="1">
        <v>1424</v>
      </c>
      <c r="B5441" s="6">
        <f t="shared" si="589"/>
        <v>0.55820799999999993</v>
      </c>
      <c r="C5441" s="6">
        <f t="shared" si="588"/>
        <v>2.1262080000000001</v>
      </c>
      <c r="D5441" s="6"/>
      <c r="E5441" s="19">
        <f t="shared" si="590"/>
        <v>-4.9305600000000016</v>
      </c>
      <c r="F5441" s="19"/>
      <c r="H5441" s="13">
        <f>($F$5/$F$1+2*$F$6*$F$3/($F$1)^2)*(E5441*10^-3)</f>
        <v>6.8484708000000015E-4</v>
      </c>
      <c r="I5441" s="11">
        <f t="shared" si="591"/>
        <v>6.8484708000000012</v>
      </c>
      <c r="J5441" s="45">
        <f>$F$10*(1+H5441)</f>
        <v>3.6645079100069635</v>
      </c>
      <c r="K5441" s="45">
        <f t="shared" si="592"/>
        <v>13.428618222503603</v>
      </c>
      <c r="L5441" s="6">
        <f>J5441*$F$2*510999/299792458*SIN($F$2*C5441)</f>
        <v>0.42268249863558</v>
      </c>
      <c r="M5441" s="46">
        <f>(L5441/$F$2)^2*10^6</f>
        <v>4.6341357538173416</v>
      </c>
      <c r="N5441" s="46">
        <f>($F$10*L5441/(J5441*$F$2))^2*10^6</f>
        <v>4.6277949196345851</v>
      </c>
      <c r="O5441" s="19">
        <f>O5440+(B5441-B5440)*(M5441+M5440)/2</f>
        <v>41.449103937370289</v>
      </c>
      <c r="P5441" s="19">
        <f>P5440+(B5441-B5440)*(M5441-N5441+M5440-N5440)/2</f>
        <v>-3.0297889194612891E-3</v>
      </c>
      <c r="Q5441" s="7">
        <f>Q5440+10^6*(C5441-C5440)*(L5441+L5440)/2</f>
        <v>5834.1994862899146</v>
      </c>
      <c r="R5441" s="7">
        <f>R5440+(C5441-C5440)*(Q5441+Q5440)/2</f>
        <v>-67.05369687663206</v>
      </c>
      <c r="S5441" s="6">
        <f>C5441*(1+K5441/2)</f>
        <v>16.402225746816473</v>
      </c>
      <c r="T5441" s="11">
        <f t="shared" si="593"/>
        <v>3.4228031844625737</v>
      </c>
      <c r="U5441" s="6">
        <f>U5440+(((T5440)^2+(T5441)^2)/2*(C5441-C5440))</f>
        <v>14.231030923850444</v>
      </c>
      <c r="V5441" s="6"/>
      <c r="W5441" s="6">
        <f>C5441+U5441</f>
        <v>16.357238923850446</v>
      </c>
      <c r="X5441" s="6">
        <f>2*PI()*W5441/($F$1/1000*(1+$N$7^2/2))</f>
        <v>419.87002236233741</v>
      </c>
      <c r="Y5441" s="7">
        <f>Y5440+(T5441*COS(X5441)+T5440*COS(X5440))/2*(C5441-C5440)</f>
        <v>-1.0673637389871613</v>
      </c>
      <c r="Z5441" s="7">
        <f>Z5440+(T5441*SIN(X5441)+T5440*SIN(X5440))/2*(C5441-C5440)</f>
        <v>-1.6302479771854446</v>
      </c>
      <c r="AA5441" s="19">
        <f t="shared" si="594"/>
        <v>1.948582515168882</v>
      </c>
      <c r="AB5441" s="6">
        <f>AB5440+((H5441+H5440)*(C5441-C5440)/2)*$F$2*$F$10^2/(1+$F$10^2/2)</f>
        <v>-2.7903233531834951E-2</v>
      </c>
    </row>
    <row r="5442" spans="1:28" x14ac:dyDescent="0.2">
      <c r="A5442" s="1">
        <v>1425</v>
      </c>
      <c r="B5442" s="6">
        <f t="shared" si="589"/>
        <v>0.55859999999999999</v>
      </c>
      <c r="C5442" s="6">
        <f t="shared" si="588"/>
        <v>2.1265999999999998</v>
      </c>
      <c r="D5442" s="6"/>
      <c r="E5442" s="19">
        <f t="shared" si="590"/>
        <v>-4.9234375000000004</v>
      </c>
      <c r="F5442" s="19"/>
      <c r="H5442" s="13">
        <f>($F$5/$F$1+2*$F$6*$F$3/($F$1)^2)*(E5442*10^-3)</f>
        <v>6.8385777587890632E-4</v>
      </c>
      <c r="I5442" s="11">
        <f t="shared" si="591"/>
        <v>6.8385777587890635</v>
      </c>
      <c r="J5442" s="45">
        <f>$F$10*(1+H5442)</f>
        <v>3.6645042871752724</v>
      </c>
      <c r="K5442" s="45">
        <f t="shared" si="592"/>
        <v>13.428591670725952</v>
      </c>
      <c r="L5442" s="6">
        <f>J5442*$F$2*510999/299792458*SIN($F$2*C5442)</f>
        <v>0.33290401872953174</v>
      </c>
      <c r="M5442" s="46">
        <f>(L5442/$F$2)^2*10^6</f>
        <v>2.8746057879031368</v>
      </c>
      <c r="N5442" s="46">
        <f>($F$10*L5442/(J5442*$F$2))^2*10^6</f>
        <v>2.8706781742146323</v>
      </c>
      <c r="O5442" s="19">
        <f>O5441+(B5442-B5441)*(M5442+M5441)/2</f>
        <v>41.450575650712466</v>
      </c>
      <c r="P5442" s="19">
        <f>P5441+(B5442-B5441)*(M5442-N5442+M5441-N5441)/2</f>
        <v>-3.0277763036785218E-3</v>
      </c>
      <c r="Q5442" s="7">
        <f>Q5441+10^6*(C5442-C5441)*(L5442+L5441)/2</f>
        <v>5982.2944436933731</v>
      </c>
      <c r="R5442" s="7">
        <f>R5441+(C5442-C5441)*(Q5442+Q5441)/2</f>
        <v>-64.737664066356956</v>
      </c>
      <c r="S5442" s="6">
        <f>C5442*(1+K5442/2)</f>
        <v>16.405221523482904</v>
      </c>
      <c r="T5442" s="11">
        <f t="shared" si="593"/>
        <v>3.5096874079099547</v>
      </c>
      <c r="U5442" s="6">
        <f>U5441+(((T5441)^2+(T5442)^2)/2*(C5442-C5441))</f>
        <v>14.235741487369239</v>
      </c>
      <c r="V5442" s="6"/>
      <c r="W5442" s="6">
        <f>C5442+U5442</f>
        <v>16.362341487369239</v>
      </c>
      <c r="X5442" s="6">
        <f>2*PI()*W5442/($F$1/1000*(1+$N$7^2/2))</f>
        <v>420.000998835122</v>
      </c>
      <c r="Y5442" s="7">
        <f>Y5441+(T5442*COS(X5442)+T5441*COS(X5441))/2*(C5442-C5441)</f>
        <v>-1.0666739693734371</v>
      </c>
      <c r="Z5442" s="7">
        <f>Z5441+(T5442*SIN(X5442)+T5441*SIN(X5441))/2*(C5442-C5441)</f>
        <v>-1.6314152660544983</v>
      </c>
      <c r="AA5442" s="19">
        <f t="shared" si="594"/>
        <v>1.9491816557864876</v>
      </c>
      <c r="AB5442" s="6">
        <f>AB5441+((H5442+H5441)*(C5442-C5441)/2)*$F$2*$F$10^2/(1+$F$10^2/2)</f>
        <v>-2.7811558107296363E-2</v>
      </c>
    </row>
    <row r="5443" spans="1:28" x14ac:dyDescent="0.2">
      <c r="A5443" s="1">
        <v>1426</v>
      </c>
      <c r="B5443" s="6">
        <f t="shared" si="589"/>
        <v>0.55899200000000004</v>
      </c>
      <c r="C5443" s="6">
        <f t="shared" si="588"/>
        <v>2.126992</v>
      </c>
      <c r="D5443" s="6"/>
      <c r="E5443" s="19">
        <f t="shared" si="590"/>
        <v>-4.9163100000000002</v>
      </c>
      <c r="F5443" s="19"/>
      <c r="H5443" s="13">
        <f>($F$5/$F$1+2*$F$6*$F$3/($F$1)^2)*(E5443*10^-3)</f>
        <v>6.82867777265625E-4</v>
      </c>
      <c r="I5443" s="11">
        <f t="shared" si="591"/>
        <v>6.82867777265625</v>
      </c>
      <c r="J5443" s="45">
        <f>$F$10*(1+H5443)</f>
        <v>3.6645006618003504</v>
      </c>
      <c r="K5443" s="45">
        <f t="shared" si="592"/>
        <v>13.428565100335206</v>
      </c>
      <c r="L5443" s="6">
        <f>J5443*$F$2*510999/299792458*SIN($F$2*C5443)</f>
        <v>0.24115449158518709</v>
      </c>
      <c r="M5443" s="46">
        <f>(L5443/$F$2)^2*10^6</f>
        <v>1.5084500381955066</v>
      </c>
      <c r="N5443" s="46">
        <f>($F$10*L5443/(J5443*$F$2))^2*10^6</f>
        <v>1.5063920026351991</v>
      </c>
      <c r="O5443" s="19">
        <f>O5442+(B5443-B5442)*(M5443+M5442)/2</f>
        <v>41.45143472965438</v>
      </c>
      <c r="P5443" s="19">
        <f>P5442+(B5443-B5442)*(M5443-N5443+M5442-N5442)/2</f>
        <v>-3.0266031164257546E-3</v>
      </c>
      <c r="Q5443" s="7">
        <f>Q5442+10^6*(C5443-C5442)*(L5443+L5442)/2</f>
        <v>6094.8099117151069</v>
      </c>
      <c r="R5443" s="7">
        <f>R5442+(C5443-C5442)*(Q5443+Q5442)/2</f>
        <v>-62.37055161269587</v>
      </c>
      <c r="S5443" s="6">
        <f>C5443*(1+K5443/2)</f>
        <v>16.408217269946089</v>
      </c>
      <c r="T5443" s="11">
        <f t="shared" si="593"/>
        <v>3.5756978868370286</v>
      </c>
      <c r="U5443" s="6">
        <f>U5442+(((T5442)^2+(T5443)^2)/2*(C5443-C5442))</f>
        <v>14.240661777500758</v>
      </c>
      <c r="V5443" s="6"/>
      <c r="W5443" s="6">
        <f>C5443+U5443</f>
        <v>16.36765377750076</v>
      </c>
      <c r="X5443" s="6">
        <f>2*PI()*W5443/($F$1/1000*(1+$N$7^2/2))</f>
        <v>420.13735872976571</v>
      </c>
      <c r="Y5443" s="7">
        <f>Y5442+(T5443*COS(X5443)+T5442*COS(X5442))/2*(C5443-C5442)</f>
        <v>-1.0658166363465846</v>
      </c>
      <c r="Z5443" s="7">
        <f>Z5442+(T5443*SIN(X5443)+T5442*SIN(X5442))/2*(C5443-C5442)</f>
        <v>-1.6325036667322814</v>
      </c>
      <c r="AA5443" s="19">
        <f t="shared" si="594"/>
        <v>1.9496238930130836</v>
      </c>
      <c r="AB5443" s="6">
        <f>AB5442+((H5443+H5442)*(C5443-C5442)/2)*$F$2*$F$10^2/(1+$F$10^2/2)</f>
        <v>-2.7720015255837751E-2</v>
      </c>
    </row>
    <row r="5444" spans="1:28" x14ac:dyDescent="0.2">
      <c r="A5444" s="1">
        <v>1427</v>
      </c>
      <c r="B5444" s="6">
        <f t="shared" si="589"/>
        <v>0.55938399999999999</v>
      </c>
      <c r="C5444" s="6">
        <f t="shared" si="588"/>
        <v>2.1273840000000002</v>
      </c>
      <c r="D5444" s="6"/>
      <c r="E5444" s="19">
        <f t="shared" si="590"/>
        <v>-4.9091775000000002</v>
      </c>
      <c r="F5444" s="19"/>
      <c r="H5444" s="13">
        <f>($F$5/$F$1+2*$F$6*$F$3/($F$1)^2)*(E5444*10^-3)</f>
        <v>6.8187708416015628E-4</v>
      </c>
      <c r="I5444" s="11">
        <f t="shared" si="591"/>
        <v>6.8187708416015624</v>
      </c>
      <c r="J5444" s="45">
        <f>$F$10*(1+H5444)</f>
        <v>3.6644970338821978</v>
      </c>
      <c r="K5444" s="45">
        <f t="shared" si="592"/>
        <v>13.428538511331427</v>
      </c>
      <c r="L5444" s="6">
        <f>J5444*$F$2*510999/299792458*SIN($F$2*C5444)</f>
        <v>0.14797719777360008</v>
      </c>
      <c r="M5444" s="46">
        <f>(L5444/$F$2)^2*10^6</f>
        <v>0.56797578137768345</v>
      </c>
      <c r="N5444" s="46">
        <f>($F$10*L5444/(J5444*$F$2))^2*10^6</f>
        <v>0.56720199357049905</v>
      </c>
      <c r="O5444" s="19">
        <f>O5443+(B5444-B5443)*(M5444+M5443)/2</f>
        <v>41.451841709115016</v>
      </c>
      <c r="P5444" s="19">
        <f>P5443+(B5444-B5443)*(M5444-N5444+M5443-N5443)/2</f>
        <v>-3.0260480790457261E-3</v>
      </c>
      <c r="Q5444" s="7">
        <f>Q5443+10^6*(C5444-C5443)*(L5444+L5443)/2</f>
        <v>6171.0797228294623</v>
      </c>
      <c r="R5444" s="7">
        <f>R5443+(C5444-C5443)*(Q5444+Q5443)/2</f>
        <v>-59.966437244324091</v>
      </c>
      <c r="S5444" s="6">
        <f>C5444*(1+K5444/2)</f>
        <v>16.411212986195149</v>
      </c>
      <c r="T5444" s="11">
        <f t="shared" si="593"/>
        <v>3.620443794647354</v>
      </c>
      <c r="U5444" s="6">
        <f>U5443+(((T5443)^2+(T5444)^2)/2*(C5444-C5443))</f>
        <v>14.245736850315794</v>
      </c>
      <c r="V5444" s="6"/>
      <c r="W5444" s="6">
        <f>C5444+U5444</f>
        <v>16.373120850315793</v>
      </c>
      <c r="X5444" s="6">
        <f>2*PI()*W5444/($F$1/1000*(1+$N$7^2/2))</f>
        <v>420.27769170379571</v>
      </c>
      <c r="Y5444" s="7">
        <f>Y5443+(T5444*COS(X5444)+T5443*COS(X5443))/2*(C5444-C5443)</f>
        <v>-1.0648021124808345</v>
      </c>
      <c r="Z5444" s="7">
        <f>Z5443+(T5444*SIN(X5444)+T5443*SIN(X5443))/2*(C5444-C5443)</f>
        <v>-1.6334785078206819</v>
      </c>
      <c r="AA5444" s="19">
        <f t="shared" si="594"/>
        <v>1.9498860413510655</v>
      </c>
      <c r="AB5444" s="6">
        <f>AB5443+((H5444+H5443)*(C5444-C5443)/2)*$F$2*$F$10^2/(1+$F$10^2/2)</f>
        <v>-2.7628605070492959E-2</v>
      </c>
    </row>
    <row r="5445" spans="1:28" x14ac:dyDescent="0.2">
      <c r="A5445" s="1">
        <v>1428</v>
      </c>
      <c r="B5445" s="6">
        <f t="shared" si="589"/>
        <v>0.55977600000000005</v>
      </c>
      <c r="C5445" s="6">
        <f t="shared" si="588"/>
        <v>2.1277759999999999</v>
      </c>
      <c r="D5445" s="6"/>
      <c r="E5445" s="19">
        <f t="shared" si="590"/>
        <v>-4.9020399999999995</v>
      </c>
      <c r="F5445" s="19"/>
      <c r="H5445" s="13">
        <f>($F$5/$F$1+2*$F$6*$F$3/($F$1)^2)*(E5445*10^-3)</f>
        <v>6.8088569656249995E-4</v>
      </c>
      <c r="I5445" s="11">
        <f t="shared" si="591"/>
        <v>6.8088569656249991</v>
      </c>
      <c r="J5445" s="45">
        <f>$F$10*(1+H5445)</f>
        <v>3.6644934034208156</v>
      </c>
      <c r="K5445" s="45">
        <f t="shared" si="592"/>
        <v>13.428511903714673</v>
      </c>
      <c r="L5445" s="6">
        <f>J5445*$F$2*510999/299792458*SIN($F$2*C5445)</f>
        <v>5.392387103029106E-2</v>
      </c>
      <c r="M5445" s="46">
        <f>(L5445/$F$2)^2*10^6</f>
        <v>7.5422746411401495E-2</v>
      </c>
      <c r="N5445" s="46">
        <f>($F$10*L5445/(J5445*$F$2))^2*10^6</f>
        <v>7.5320142676958163E-2</v>
      </c>
      <c r="O5445" s="19">
        <f>O5444+(B5445-B5444)*(M5445+M5444)/2</f>
        <v>41.45196781522646</v>
      </c>
      <c r="P5445" s="19">
        <f>P5444+(B5445-B5444)*(M5445-N5445+M5444-N5444)/2</f>
        <v>-3.025876306303567E-3</v>
      </c>
      <c r="Q5445" s="7">
        <f>Q5444+10^6*(C5445-C5444)*(L5445+L5444)/2</f>
        <v>6210.6523323149977</v>
      </c>
      <c r="R5445" s="7">
        <f>R5444+(C5445-C5444)*(Q5445+Q5444)/2</f>
        <v>-57.539617761517476</v>
      </c>
      <c r="S5445" s="6">
        <f>C5445*(1+K5445/2)</f>
        <v>16.414208672219196</v>
      </c>
      <c r="T5445" s="11">
        <f t="shared" si="593"/>
        <v>3.6436602194684253</v>
      </c>
      <c r="U5445" s="6">
        <f>U5444+(((T5444)^2+(T5445)^2)/2*(C5445-C5444))</f>
        <v>14.250908089436557</v>
      </c>
      <c r="V5445" s="6"/>
      <c r="W5445" s="6">
        <f>C5445+U5445</f>
        <v>16.378684089436558</v>
      </c>
      <c r="X5445" s="6">
        <f>2*PI()*W5445/($F$1/1000*(1+$N$7^2/2))</f>
        <v>420.42049314754286</v>
      </c>
      <c r="Y5445" s="7">
        <f>Y5444+(T5445*COS(X5445)+T5444*COS(X5444))/2*(C5445-C5444)</f>
        <v>-1.0636496820870858</v>
      </c>
      <c r="Z5445" s="7">
        <f>Z5444+(T5445*SIN(X5445)+T5444*SIN(X5444))/2*(C5445-C5444)</f>
        <v>-1.6343083828488483</v>
      </c>
      <c r="AA5445" s="19">
        <f t="shared" si="594"/>
        <v>1.9499524446647349</v>
      </c>
      <c r="AB5445" s="6">
        <f>AB5444+((H5445+H5444)*(C5445-C5444)/2)*$F$2*$F$10^2/(1+$F$10^2/2)</f>
        <v>-2.7537327644295832E-2</v>
      </c>
    </row>
    <row r="5446" spans="1:28" x14ac:dyDescent="0.2">
      <c r="A5446" s="1">
        <v>1429</v>
      </c>
      <c r="B5446" s="6">
        <f t="shared" si="589"/>
        <v>0.560168</v>
      </c>
      <c r="C5446" s="6">
        <f t="shared" si="588"/>
        <v>2.1281680000000001</v>
      </c>
      <c r="D5446" s="6"/>
      <c r="E5446" s="19">
        <f t="shared" si="590"/>
        <v>-4.8948974999999999</v>
      </c>
      <c r="F5446" s="19"/>
      <c r="H5446" s="13">
        <f>($F$5/$F$1+2*$F$6*$F$3/($F$1)^2)*(E5446*10^-3)</f>
        <v>6.7989361447265623E-4</v>
      </c>
      <c r="I5446" s="11">
        <f t="shared" si="591"/>
        <v>6.7989361447265626</v>
      </c>
      <c r="J5446" s="45">
        <f>$F$10*(1+H5446)</f>
        <v>3.6644897704162025</v>
      </c>
      <c r="K5446" s="45">
        <f t="shared" si="592"/>
        <v>13.428485277484992</v>
      </c>
      <c r="L5446" s="6">
        <f>J5446*$F$2*510999/299792458*SIN($F$2*C5446)</f>
        <v>-4.0448568745590947E-2</v>
      </c>
      <c r="M5446" s="46">
        <f>(L5446/$F$2)^2*10^6</f>
        <v>4.2437182044183119E-2</v>
      </c>
      <c r="N5446" s="46">
        <f>($F$10*L5446/(J5446*$F$2))^2*10^6</f>
        <v>4.2379535303143319E-2</v>
      </c>
      <c r="O5446" s="19">
        <f>O5445+(B5446-B5445)*(M5446+M5445)/2</f>
        <v>41.451990915772434</v>
      </c>
      <c r="P5446" s="19">
        <f>P5445+(B5446-B5445)*(M5446-N5446+M5445-N5445)/2</f>
        <v>-3.0258448972103722E-3</v>
      </c>
      <c r="Q5446" s="7">
        <f>Q5445+10^6*(C5446-C5445)*(L5446+L5445)/2</f>
        <v>6213.2934915628002</v>
      </c>
      <c r="R5446" s="7">
        <f>R5445+(C5446-C5445)*(Q5446+Q5445)/2</f>
        <v>-55.104524380036374</v>
      </c>
      <c r="S5446" s="6">
        <f>C5446*(1+K5446/2)</f>
        <v>16.41720432800734</v>
      </c>
      <c r="T5446" s="11">
        <f t="shared" si="593"/>
        <v>3.645209732525923</v>
      </c>
      <c r="U5446" s="6">
        <f>U5445+(((T5445)^2+(T5446)^2)/2*(C5446-C5445))</f>
        <v>14.256114596939211</v>
      </c>
      <c r="V5446" s="6"/>
      <c r="W5446" s="6">
        <f>C5446+U5446</f>
        <v>16.384282596939212</v>
      </c>
      <c r="X5446" s="6">
        <f>2*PI()*W5446/($F$1/1000*(1+$N$7^2/2))</f>
        <v>420.56419988688185</v>
      </c>
      <c r="Y5446" s="7">
        <f>Y5445+(T5446*COS(X5446)+T5445*COS(X5445))/2*(C5446-C5445)</f>
        <v>-1.0623864685550981</v>
      </c>
      <c r="Z5446" s="7">
        <f>Z5445+(T5446*SIN(X5446)+T5445*SIN(X5445))/2*(C5446-C5445)</f>
        <v>-1.6349677183512947</v>
      </c>
      <c r="AA5446" s="19">
        <f t="shared" si="594"/>
        <v>1.9498165166547881</v>
      </c>
      <c r="AB5446" s="6">
        <f>AB5445+((H5446+H5445)*(C5446-C5445)/2)*$F$2*$F$10^2/(1+$F$10^2/2)</f>
        <v>-2.7446183070279902E-2</v>
      </c>
    </row>
    <row r="5447" spans="1:28" x14ac:dyDescent="0.2">
      <c r="A5447" s="1">
        <v>1430</v>
      </c>
      <c r="B5447" s="6">
        <f t="shared" si="589"/>
        <v>0.56056000000000006</v>
      </c>
      <c r="C5447" s="6">
        <f t="shared" si="588"/>
        <v>2.1285600000000002</v>
      </c>
      <c r="D5447" s="6"/>
      <c r="E5447" s="19">
        <f t="shared" si="590"/>
        <v>-4.8877499999999996</v>
      </c>
      <c r="F5447" s="19"/>
      <c r="H5447" s="13">
        <f>($F$5/$F$1+2*$F$6*$F$3/($F$1)^2)*(E5447*10^-3)</f>
        <v>6.7890083789062491E-4</v>
      </c>
      <c r="I5447" s="11">
        <f t="shared" si="591"/>
        <v>6.7890083789062494</v>
      </c>
      <c r="J5447" s="45">
        <f>$F$10*(1+H5447)</f>
        <v>3.6644861348683593</v>
      </c>
      <c r="K5447" s="45">
        <f t="shared" si="592"/>
        <v>13.428458632642448</v>
      </c>
      <c r="L5447" s="6">
        <f>J5447*$F$2*510999/299792458*SIN($F$2*C5447)</f>
        <v>-0.13458131319324029</v>
      </c>
      <c r="M5447" s="46">
        <f>(L5447/$F$2)^2*10^6</f>
        <v>0.4697964635601185</v>
      </c>
      <c r="N5447" s="46">
        <f>($F$10*L5447/(J5447*$F$2))^2*10^6</f>
        <v>0.46915922214361983</v>
      </c>
      <c r="O5447" s="19">
        <f>O5446+(B5447-B5446)*(M5447+M5446)/2</f>
        <v>41.452091313566974</v>
      </c>
      <c r="P5447" s="19">
        <f>P5446+(B5447-B5446)*(M5447-N5447+M5446-N5446)/2</f>
        <v>-3.0257086991314947E-3</v>
      </c>
      <c r="Q5447" s="7">
        <f>Q5446+10^6*(C5447-C5446)*(L5447+L5446)/2</f>
        <v>6178.9876347027748</v>
      </c>
      <c r="R5447" s="7">
        <f>R5446+(C5447-C5446)*(Q5447+Q5446)/2</f>
        <v>-52.675637279287265</v>
      </c>
      <c r="S5447" s="6">
        <f>C5447*(1+K5447/2)</f>
        <v>16.420199953548707</v>
      </c>
      <c r="T5447" s="11">
        <f t="shared" si="593"/>
        <v>3.6250832016484398</v>
      </c>
      <c r="U5447" s="6">
        <f>U5446+(((T5446)^2+(T5447)^2)/2*(C5447-C5446))</f>
        <v>14.261294638252956</v>
      </c>
      <c r="V5447" s="6"/>
      <c r="W5447" s="6">
        <f>C5447+U5447</f>
        <v>16.389854638252956</v>
      </c>
      <c r="X5447" s="6">
        <f>2*PI()*W5447/($F$1/1000*(1+$N$7^2/2))</f>
        <v>420.70722727199842</v>
      </c>
      <c r="Y5447" s="7">
        <f>Y5446+(T5447*COS(X5447)+T5446*COS(X5446))/2*(C5447-C5446)</f>
        <v>-1.0610455058919952</v>
      </c>
      <c r="Z5447" s="7">
        <f>Z5446+(T5447*SIN(X5447)+T5446*SIN(X5446))/2*(C5447-C5446)</f>
        <v>-1.6354389007261632</v>
      </c>
      <c r="AA5447" s="19">
        <f t="shared" si="594"/>
        <v>1.9494814601790911</v>
      </c>
      <c r="AB5447" s="6">
        <f>AB5446+((H5447+H5446)*(C5447-C5446)/2)*$F$2*$F$10^2/(1+$F$10^2/2)</f>
        <v>-2.7355171441479014E-2</v>
      </c>
    </row>
    <row r="5448" spans="1:28" x14ac:dyDescent="0.2">
      <c r="A5448" s="1">
        <v>1431</v>
      </c>
      <c r="B5448" s="6">
        <f t="shared" si="589"/>
        <v>0.56095200000000001</v>
      </c>
      <c r="C5448" s="6">
        <f t="shared" si="588"/>
        <v>2.128952</v>
      </c>
      <c r="D5448" s="6"/>
      <c r="E5448" s="19">
        <f t="shared" si="590"/>
        <v>-4.8805975000000004</v>
      </c>
      <c r="F5448" s="19"/>
      <c r="H5448" s="13">
        <f>($F$5/$F$1+2*$F$6*$F$3/($F$1)^2)*(E5448*10^-3)</f>
        <v>6.779073668164063E-4</v>
      </c>
      <c r="I5448" s="11">
        <f t="shared" si="591"/>
        <v>6.7790736681640631</v>
      </c>
      <c r="J5448" s="45">
        <f>$F$10*(1+H5448)</f>
        <v>3.6644824967772851</v>
      </c>
      <c r="K5448" s="45">
        <f t="shared" si="592"/>
        <v>13.428431969187086</v>
      </c>
      <c r="L5448" s="6">
        <f>J5448*$F$2*510999/299792458*SIN($F$2*C5448)</f>
        <v>-0.22791697436904051</v>
      </c>
      <c r="M5448" s="46">
        <f>(L5448/$F$2)^2*10^6</f>
        <v>1.3473907508541989</v>
      </c>
      <c r="N5448" s="46">
        <f>($F$10*L5448/(J5448*$F$2))^2*10^6</f>
        <v>1.3455657945588031</v>
      </c>
      <c r="O5448" s="19">
        <f>O5447+(B5448-B5447)*(M5448+M5447)/2</f>
        <v>41.452447482261</v>
      </c>
      <c r="P5448" s="19">
        <f>P5447+(B5448-B5447)*(M5448-N5448+M5447-N5447)/2</f>
        <v>-3.0252261083799632E-3</v>
      </c>
      <c r="Q5448" s="7">
        <f>Q5447+10^6*(C5448-C5447)*(L5448+L5447)/2</f>
        <v>6107.9379703406175</v>
      </c>
      <c r="R5448" s="7">
        <f>R5447+(C5448-C5447)*(Q5448+Q5447)/2</f>
        <v>-50.267399860700444</v>
      </c>
      <c r="S5448" s="6">
        <f>C5448*(1+K5448/2)</f>
        <v>16.423195548832393</v>
      </c>
      <c r="T5448" s="11">
        <f t="shared" si="593"/>
        <v>3.5833998450876514</v>
      </c>
      <c r="U5448" s="6">
        <f>U5447+(((T5447)^2+(T5448)^2)/2*(C5448-C5447))</f>
        <v>14.266387106856007</v>
      </c>
      <c r="V5448" s="6"/>
      <c r="W5448" s="6">
        <f>C5448+U5448</f>
        <v>16.395339106856007</v>
      </c>
      <c r="X5448" s="6">
        <f>2*PI()*W5448/($F$1/1000*(1+$N$7^2/2))</f>
        <v>420.84800677431718</v>
      </c>
      <c r="Y5448" s="7">
        <f>Y5447+(T5448*COS(X5448)+T5447*COS(X5447))/2*(C5448-C5447)</f>
        <v>-1.0596631829751131</v>
      </c>
      <c r="Z5448" s="7">
        <f>Z5447+(T5448*SIN(X5448)+T5447*SIN(X5447))/2*(C5448-C5447)</f>
        <v>-1.6357136559635186</v>
      </c>
      <c r="AA5448" s="19">
        <f t="shared" si="594"/>
        <v>1.9489600369577844</v>
      </c>
      <c r="AB5448" s="6">
        <f>AB5447+((H5448+H5447)*(C5448-C5447)/2)*$F$2*$F$10^2/(1+$F$10^2/2)</f>
        <v>-2.7264292850927012E-2</v>
      </c>
    </row>
    <row r="5449" spans="1:28" x14ac:dyDescent="0.2">
      <c r="A5449" s="1">
        <v>1432</v>
      </c>
      <c r="B5449" s="6">
        <f t="shared" si="589"/>
        <v>0.56134400000000007</v>
      </c>
      <c r="C5449" s="6">
        <f t="shared" si="588"/>
        <v>2.1293440000000001</v>
      </c>
      <c r="D5449" s="6"/>
      <c r="E5449" s="19">
        <f t="shared" si="590"/>
        <v>-4.8734399999999987</v>
      </c>
      <c r="F5449" s="19"/>
      <c r="H5449" s="13">
        <f>($F$5/$F$1+2*$F$6*$F$3/($F$1)^2)*(E5449*10^-3)</f>
        <v>6.7691320124999986E-4</v>
      </c>
      <c r="I5449" s="11">
        <f t="shared" si="591"/>
        <v>6.7691320124999983</v>
      </c>
      <c r="J5449" s="45">
        <f>$F$10*(1+H5449)</f>
        <v>3.6644788561429813</v>
      </c>
      <c r="K5449" s="45">
        <f t="shared" si="592"/>
        <v>13.428405287118972</v>
      </c>
      <c r="L5449" s="6">
        <f>J5449*$F$2*510999/299792458*SIN($F$2*C5449)</f>
        <v>-0.31990288520811566</v>
      </c>
      <c r="M5449" s="46">
        <f>(L5449/$F$2)^2*10^6</f>
        <v>2.6544621306214067</v>
      </c>
      <c r="N5449" s="46">
        <f>($F$10*L5449/(J5449*$F$2))^2*10^6</f>
        <v>2.6508720953290679</v>
      </c>
      <c r="O5449" s="19">
        <f>O5448+(B5449-B5448)*(M5449+M5448)/2</f>
        <v>41.453231845425769</v>
      </c>
      <c r="P5449" s="19">
        <f>P5448+(B5449-B5448)*(M5449-N5449+M5448-N5448)/2</f>
        <v>-3.0241647700287671E-3</v>
      </c>
      <c r="Q5449" s="7">
        <f>Q5448+10^6*(C5449-C5448)*(L5449+L5448)/2</f>
        <v>6000.5652778634485</v>
      </c>
      <c r="R5449" s="7">
        <f>R5448+(C5449-C5448)*(Q5449+Q5448)/2</f>
        <v>-47.894133224051416</v>
      </c>
      <c r="S5449" s="6">
        <f>C5449*(1+K5449/2)</f>
        <v>16.42619111384753</v>
      </c>
      <c r="T5449" s="11">
        <f t="shared" si="593"/>
        <v>3.5204065253359325</v>
      </c>
      <c r="U5449" s="6">
        <f>U5448+(((T5448)^2+(T5449)^2)/2*(C5449-C5448))</f>
        <v>14.271332974100476</v>
      </c>
      <c r="V5449" s="6"/>
      <c r="W5449" s="6">
        <f>C5449+U5449</f>
        <v>16.400676974100477</v>
      </c>
      <c r="X5449" s="6">
        <f>2*PI()*W5449/($F$1/1000*(1+$N$7^2/2))</f>
        <v>420.98502320170672</v>
      </c>
      <c r="Y5449" s="7">
        <f>Y5448+(T5449*COS(X5449)+T5448*COS(X5448))/2*(C5449-C5448)</f>
        <v>-1.0582763992056055</v>
      </c>
      <c r="Z5449" s="7">
        <f>Z5448+(T5449*SIN(X5449)+T5448*SIN(X5448))/2*(C5449-C5448)</f>
        <v>-1.635793496611565</v>
      </c>
      <c r="AA5449" s="19">
        <f t="shared" si="594"/>
        <v>1.9482734152762728</v>
      </c>
      <c r="AB5449" s="6">
        <f>AB5448+((H5449+H5448)*(C5449-C5448)/2)*$F$2*$F$10^2/(1+$F$10^2/2)</f>
        <v>-2.7173547391657428E-2</v>
      </c>
    </row>
    <row r="5450" spans="1:28" x14ac:dyDescent="0.2">
      <c r="A5450" s="1">
        <v>1433</v>
      </c>
      <c r="B5450" s="6">
        <f t="shared" si="589"/>
        <v>0.56173600000000001</v>
      </c>
      <c r="C5450" s="6">
        <f t="shared" si="588"/>
        <v>2.1297360000000003</v>
      </c>
      <c r="D5450" s="6"/>
      <c r="E5450" s="19">
        <f t="shared" si="590"/>
        <v>-4.8662774999999998</v>
      </c>
      <c r="F5450" s="19"/>
      <c r="H5450" s="13">
        <f>($F$5/$F$1+2*$F$6*$F$3/($F$1)^2)*(E5450*10^-3)</f>
        <v>6.7591834119140625E-4</v>
      </c>
      <c r="I5450" s="11">
        <f t="shared" si="591"/>
        <v>6.7591834119140621</v>
      </c>
      <c r="J5450" s="45">
        <f>$F$10*(1+H5450)</f>
        <v>3.664475212965447</v>
      </c>
      <c r="K5450" s="45">
        <f t="shared" si="592"/>
        <v>13.428378586438159</v>
      </c>
      <c r="L5450" s="6">
        <f>J5450*$F$2*510999/299792458*SIN($F$2*C5450)</f>
        <v>-0.40999437202425781</v>
      </c>
      <c r="M5450" s="46">
        <f>(L5450/$F$2)^2*10^6</f>
        <v>4.3600955858667518</v>
      </c>
      <c r="N5450" s="46">
        <f>($F$10*L5450/(J5450*$F$2))^2*10^6</f>
        <v>4.3542074192670794</v>
      </c>
      <c r="O5450" s="19">
        <f>O5449+(B5450-B5449)*(M5450+M5449)/2</f>
        <v>41.454606698738203</v>
      </c>
      <c r="P5450" s="19">
        <f>P5449+(B5450-B5449)*(M5450-N5450+M5449-N5449)/2</f>
        <v>-3.0223070424579331E-3</v>
      </c>
      <c r="Q5450" s="7">
        <f>Q5449+10^6*(C5450-C5449)*(L5450+L5449)/2</f>
        <v>5857.5054154458412</v>
      </c>
      <c r="R5450" s="7">
        <f>R5449+(C5450-C5449)*(Q5450+Q5449)/2</f>
        <v>-45.569951368161789</v>
      </c>
      <c r="S5450" s="6">
        <f>C5450*(1+K5450/2)</f>
        <v>16.429186648583233</v>
      </c>
      <c r="T5450" s="11">
        <f t="shared" si="593"/>
        <v>3.4364762871254539</v>
      </c>
      <c r="U5450" s="6">
        <f>U5449+(((T5449)^2+(T5450)^2)/2*(C5450-C5449))</f>
        <v>14.276076689850097</v>
      </c>
      <c r="V5450" s="6"/>
      <c r="W5450" s="6">
        <f>C5450+U5450</f>
        <v>16.405812689850098</v>
      </c>
      <c r="X5450" s="6">
        <f>2*PI()*W5450/($F$1/1000*(1+$N$7^2/2))</f>
        <v>421.11685065111175</v>
      </c>
      <c r="Y5450" s="7">
        <f>Y5449+(T5450*COS(X5450)+T5449*COS(X5449))/2*(C5450-C5449)</f>
        <v>-1.056919813461173</v>
      </c>
      <c r="Z5450" s="7">
        <f>Z5449+(T5450*SIN(X5450)+T5449*SIN(X5449))/2*(C5450-C5449)</f>
        <v>-1.635689207869343</v>
      </c>
      <c r="AA5450" s="19">
        <f t="shared" si="594"/>
        <v>1.9474492745196317</v>
      </c>
      <c r="AB5450" s="6">
        <f>AB5449+((H5450+H5449)*(C5450-C5449)/2)*$F$2*$F$10^2/(1+$F$10^2/2)</f>
        <v>-2.708293515670411E-2</v>
      </c>
    </row>
    <row r="5451" spans="1:28" x14ac:dyDescent="0.2">
      <c r="A5451" s="1">
        <v>1434</v>
      </c>
      <c r="B5451" s="6">
        <f t="shared" si="589"/>
        <v>0.56212800000000007</v>
      </c>
      <c r="C5451" s="6">
        <f t="shared" si="588"/>
        <v>2.130128</v>
      </c>
      <c r="D5451" s="6"/>
      <c r="E5451" s="19">
        <f t="shared" si="590"/>
        <v>-4.8591099999999985</v>
      </c>
      <c r="F5451" s="19"/>
      <c r="H5451" s="13">
        <f>($F$5/$F$1+2*$F$6*$F$3/($F$1)^2)*(E5451*10^-3)</f>
        <v>6.7492278664062482E-4</v>
      </c>
      <c r="I5451" s="11">
        <f t="shared" si="591"/>
        <v>6.7492278664062484</v>
      </c>
      <c r="J5451" s="45">
        <f>$F$10*(1+H5451)</f>
        <v>3.6644715672446817</v>
      </c>
      <c r="K5451" s="45">
        <f t="shared" si="592"/>
        <v>13.428351867144693</v>
      </c>
      <c r="L5451" s="6">
        <f>J5451*$F$2*510999/299792458*SIN($F$2*C5451)</f>
        <v>-0.49765797967375719</v>
      </c>
      <c r="M5451" s="46">
        <f>(L5451/$F$2)^2*10^6</f>
        <v>6.4239501802768553</v>
      </c>
      <c r="N5451" s="46">
        <f>($F$10*L5451/(J5451*$F$2))^2*10^6</f>
        <v>6.4152876103978951</v>
      </c>
      <c r="O5451" s="19">
        <f>O5450+(B5451-B5450)*(M5451+M5450)/2</f>
        <v>41.456720371708364</v>
      </c>
      <c r="P5451" s="19">
        <f>P5450+(B5451-B5450)*(M5451-N5451+M5450-N5450)/2</f>
        <v>-3.0194550981081209E-3</v>
      </c>
      <c r="Q5451" s="7">
        <f>Q5450+10^6*(C5451-C5450)*(L5451+L5450)/2</f>
        <v>5679.6055545131549</v>
      </c>
      <c r="R5451" s="7">
        <f>R5450+(C5451-C5450)*(Q5451+Q5450)/2</f>
        <v>-43.308677618051405</v>
      </c>
      <c r="S5451" s="6">
        <f>C5451*(1+K5451/2)</f>
        <v>16.432182153028595</v>
      </c>
      <c r="T5451" s="11">
        <f t="shared" si="593"/>
        <v>3.3321061482663406</v>
      </c>
      <c r="U5451" s="6">
        <f>U5450+(((T5450)^2+(T5451)^2)/2*(C5451-C5450))</f>
        <v>14.280567500778531</v>
      </c>
      <c r="V5451" s="6"/>
      <c r="W5451" s="6">
        <f>C5451+U5451</f>
        <v>16.41069550077853</v>
      </c>
      <c r="X5451" s="6">
        <f>2*PI()*W5451/($F$1/1000*(1+$N$7^2/2))</f>
        <v>421.24218634763469</v>
      </c>
      <c r="Y5451" s="7">
        <f>Y5450+(T5451*COS(X5451)+T5450*COS(X5450))/2*(C5451-C5450)</f>
        <v>-1.0556235354165591</v>
      </c>
      <c r="Z5451" s="7">
        <f>Z5450+(T5451*SIN(X5451)+T5450*SIN(X5450))/2*(C5451-C5450)</f>
        <v>-1.6354195016696713</v>
      </c>
      <c r="AA5451" s="19">
        <f t="shared" si="594"/>
        <v>1.9465194566114234</v>
      </c>
      <c r="AB5451" s="6">
        <f>AB5450+((H5451+H5450)*(C5451-C5450)/2)*$F$2*$F$10^2/(1+$F$10^2/2)</f>
        <v>-2.6992456239100897E-2</v>
      </c>
    </row>
    <row r="5452" spans="1:28" x14ac:dyDescent="0.2">
      <c r="A5452" s="1">
        <v>1435</v>
      </c>
      <c r="B5452" s="6">
        <f t="shared" si="589"/>
        <v>0.56252000000000002</v>
      </c>
      <c r="C5452" s="6">
        <f t="shared" si="588"/>
        <v>2.1305200000000002</v>
      </c>
      <c r="D5452" s="6"/>
      <c r="E5452" s="19">
        <f t="shared" si="590"/>
        <v>-4.8519375</v>
      </c>
      <c r="F5452" s="19"/>
      <c r="H5452" s="13">
        <f>($F$5/$F$1+2*$F$6*$F$3/($F$1)^2)*(E5452*10^-3)</f>
        <v>6.7392653759765632E-4</v>
      </c>
      <c r="I5452" s="11">
        <f t="shared" si="591"/>
        <v>6.7392653759765633</v>
      </c>
      <c r="J5452" s="45">
        <f>$F$10*(1+H5452)</f>
        <v>3.6644679189806864</v>
      </c>
      <c r="K5452" s="45">
        <f t="shared" si="592"/>
        <v>13.428325129238642</v>
      </c>
      <c r="L5452" s="6">
        <f>J5452*$F$2*510999/299792458*SIN($F$2*C5452)</f>
        <v>-0.58237463028329972</v>
      </c>
      <c r="M5452" s="46">
        <f>(L5452/$F$2)^2*10^6</f>
        <v>8.797213163863475</v>
      </c>
      <c r="N5452" s="46">
        <f>($F$10*L5452/(J5452*$F$2))^2*10^6</f>
        <v>8.7853677887608779</v>
      </c>
      <c r="O5452" s="19">
        <f>O5451+(B5452-B5451)*(M5452+M5451)/2</f>
        <v>41.459703719723812</v>
      </c>
      <c r="P5452" s="19">
        <f>P5451+(B5452-B5451)*(M5452-N5452+M5451-N5451)/2</f>
        <v>-3.0154355408917363E-3</v>
      </c>
      <c r="Q5452" s="7">
        <f>Q5451+10^6*(C5452-C5451)*(L5452+L5451)/2</f>
        <v>5467.9191629614797</v>
      </c>
      <c r="R5452" s="7">
        <f>R5451+(C5452-C5451)*(Q5452+Q5451)/2</f>
        <v>-41.123762773425426</v>
      </c>
      <c r="S5452" s="6">
        <f>C5452*(1+K5452/2)</f>
        <v>16.435177627172756</v>
      </c>
      <c r="T5452" s="11">
        <f t="shared" si="593"/>
        <v>3.2079141564064204</v>
      </c>
      <c r="U5452" s="6">
        <f>U5451+(((T5451)^2+(T5452)^2)/2*(C5452-C5451))</f>
        <v>14.284760655123698</v>
      </c>
      <c r="V5452" s="6"/>
      <c r="W5452" s="6">
        <f>C5452+U5452</f>
        <v>16.415280655123698</v>
      </c>
      <c r="X5452" s="6">
        <f>2*PI()*W5452/($F$1/1000*(1+$N$7^2/2))</f>
        <v>421.35988156908383</v>
      </c>
      <c r="Y5452" s="7">
        <f>Y5451+(T5452*COS(X5452)+T5451*COS(X5451))/2*(C5452-C5451)</f>
        <v>-1.0544115111124404</v>
      </c>
      <c r="Z5452" s="7">
        <f>Z5451+(T5452*SIN(X5452)+T5451*SIN(X5451))/2*(C5452-C5451)</f>
        <v>-1.6350090878744292</v>
      </c>
      <c r="AA5452" s="19">
        <f t="shared" si="594"/>
        <v>1.9455175024137903</v>
      </c>
      <c r="AB5452" s="6">
        <f>AB5451+((H5452+H5451)*(C5452-C5451)/2)*$F$2*$F$10^2/(1+$F$10^2/2)</f>
        <v>-2.6902110731881326E-2</v>
      </c>
    </row>
    <row r="5453" spans="1:28" x14ac:dyDescent="0.2">
      <c r="A5453" s="1">
        <v>1436</v>
      </c>
      <c r="B5453" s="6">
        <f t="shared" si="589"/>
        <v>0.56291200000000008</v>
      </c>
      <c r="C5453" s="6">
        <f t="shared" si="588"/>
        <v>2.1309120000000004</v>
      </c>
      <c r="D5453" s="6"/>
      <c r="E5453" s="19">
        <f t="shared" si="590"/>
        <v>-4.8447599999999991</v>
      </c>
      <c r="F5453" s="19"/>
      <c r="H5453" s="13">
        <f>($F$5/$F$1+2*$F$6*$F$3/($F$1)^2)*(E5453*10^-3)</f>
        <v>6.7292959406249988E-4</v>
      </c>
      <c r="I5453" s="11">
        <f t="shared" si="591"/>
        <v>6.7292959406249988</v>
      </c>
      <c r="J5453" s="45">
        <f>$F$10*(1+H5453)</f>
        <v>3.66446426817346</v>
      </c>
      <c r="K5453" s="45">
        <f t="shared" si="592"/>
        <v>13.428298372720052</v>
      </c>
      <c r="L5453" s="6">
        <f>J5453*$F$2*510999/299792458*SIN($F$2*C5453)</f>
        <v>-0.6636426968398309</v>
      </c>
      <c r="M5453" s="46">
        <f>(L5453/$F$2)^2*10^6</f>
        <v>11.423754434289124</v>
      </c>
      <c r="N5453" s="46">
        <f>($F$10*L5453/(J5453*$F$2))^2*10^6</f>
        <v>11.40839517470954</v>
      </c>
      <c r="O5453" s="19">
        <f>O5452+(B5453-B5452)*(M5453+M5452)/2</f>
        <v>41.463667029373049</v>
      </c>
      <c r="P5453" s="19">
        <f>P5452+(B5453-B5452)*(M5453-N5453+M5452-N5452)/2</f>
        <v>-3.0101034324940277E-3</v>
      </c>
      <c r="Q5453" s="7">
        <f>Q5452+10^6*(C5453-C5452)*(L5453+L5452)/2</f>
        <v>5223.6997668452404</v>
      </c>
      <c r="R5453" s="7">
        <f>R5452+(C5453-C5452)*(Q5453+Q5452)/2</f>
        <v>-39.028205463182402</v>
      </c>
      <c r="S5453" s="6">
        <f>C5453*(1+K5453/2)</f>
        <v>16.438173071004819</v>
      </c>
      <c r="T5453" s="11">
        <f t="shared" si="593"/>
        <v>3.0646357291434261</v>
      </c>
      <c r="U5453" s="6">
        <f>U5452+(((T5452)^2+(T5453)^2)/2*(C5453-C5452))</f>
        <v>14.288618465379594</v>
      </c>
      <c r="V5453" s="6"/>
      <c r="W5453" s="6">
        <f>C5453+U5453</f>
        <v>16.419530465379594</v>
      </c>
      <c r="X5453" s="6">
        <f>2*PI()*W5453/($F$1/1000*(1+$N$7^2/2))</f>
        <v>421.46896892395381</v>
      </c>
      <c r="Y5453" s="7">
        <f>Y5452+(T5453*COS(X5453)+T5452*COS(X5452))/2*(C5453-C5452)</f>
        <v>-1.0533007206981542</v>
      </c>
      <c r="Z5453" s="7">
        <f>Z5452+(T5453*SIN(X5453)+T5452*SIN(X5452))/2*(C5453-C5452)</f>
        <v>-1.6344864715764773</v>
      </c>
      <c r="AA5453" s="19">
        <f t="shared" si="594"/>
        <v>1.9444763907000191</v>
      </c>
      <c r="AB5453" s="6">
        <f>AB5452+((H5453+H5452)*(C5453-C5452)/2)*$F$2*$F$10^2/(1+$F$10^2/2)</f>
        <v>-2.681189872807924E-2</v>
      </c>
    </row>
    <row r="5454" spans="1:28" x14ac:dyDescent="0.2">
      <c r="A5454" s="1">
        <v>1437</v>
      </c>
      <c r="B5454" s="6">
        <f t="shared" si="589"/>
        <v>0.56330400000000003</v>
      </c>
      <c r="C5454" s="6">
        <f t="shared" si="588"/>
        <v>2.1313040000000001</v>
      </c>
      <c r="D5454" s="6"/>
      <c r="E5454" s="19">
        <f t="shared" si="590"/>
        <v>-4.8375774999999992</v>
      </c>
      <c r="F5454" s="19"/>
      <c r="H5454" s="13">
        <f>($F$5/$F$1+2*$F$6*$F$3/($F$1)^2)*(E5454*10^-3)</f>
        <v>6.7193195603515606E-4</v>
      </c>
      <c r="I5454" s="11">
        <f t="shared" si="591"/>
        <v>6.7193195603515603</v>
      </c>
      <c r="J5454" s="45">
        <f>$F$10*(1+H5454)</f>
        <v>3.6644606148230041</v>
      </c>
      <c r="K5454" s="45">
        <f t="shared" si="592"/>
        <v>13.428271597588989</v>
      </c>
      <c r="L5454" s="6">
        <f>J5454*$F$2*510999/299792458*SIN($F$2*C5454)</f>
        <v>-0.7409809734419921</v>
      </c>
      <c r="M5454" s="46">
        <f>(L5454/$F$2)^2*10^6</f>
        <v>14.241454049897357</v>
      </c>
      <c r="N5454" s="46">
        <f>($F$10*L5454/(J5454*$F$2))^2*10^6</f>
        <v>14.222334746208318</v>
      </c>
      <c r="O5454" s="19">
        <f>O5453+(B5454-B5453)*(M5454+M5453)/2</f>
        <v>41.468697410235947</v>
      </c>
      <c r="P5454" s="19">
        <f>P5453+(B5454-B5453)*(M5454-N5454+M5453-N5453)/2</f>
        <v>-3.0033456340933786E-3</v>
      </c>
      <c r="Q5454" s="7">
        <f>Q5453+10^6*(C5454-C5453)*(L5454+L5453)/2</f>
        <v>4948.3935274701953</v>
      </c>
      <c r="R5454" s="7">
        <f>R5453+(C5454-C5453)*(Q5454+Q5453)/2</f>
        <v>-37.034475177497974</v>
      </c>
      <c r="S5454" s="6">
        <f>C5454*(1+K5454/2)</f>
        <v>16.441168484513902</v>
      </c>
      <c r="T5454" s="11">
        <f t="shared" si="593"/>
        <v>2.9031192991602341</v>
      </c>
      <c r="U5454" s="6">
        <f>U5453+(((T5453)^2+(T5454)^2)/2*(C5454-C5453))</f>
        <v>14.292111203767821</v>
      </c>
      <c r="V5454" s="6"/>
      <c r="W5454" s="6">
        <f>C5454+U5454</f>
        <v>16.423415203767821</v>
      </c>
      <c r="X5454" s="6">
        <f>2*PI()*W5454/($F$1/1000*(1+$N$7^2/2))</f>
        <v>421.5686853370679</v>
      </c>
      <c r="Y5454" s="7">
        <f>Y5453+(T5454*COS(X5454)+T5453*COS(X5453))/2*(C5454-C5453)</f>
        <v>-1.0523011692221764</v>
      </c>
      <c r="Z5454" s="7">
        <f>Z5453+(T5454*SIN(X5454)+T5453*SIN(X5453))/2*(C5454-C5453)</f>
        <v>-1.6338817795758274</v>
      </c>
      <c r="AA5454" s="19">
        <f t="shared" si="594"/>
        <v>1.943426721123344</v>
      </c>
      <c r="AB5454" s="6">
        <f>AB5453+((H5454+H5453)*(C5454-C5453)/2)*$F$2*$F$10^2/(1+$F$10^2/2)</f>
        <v>-2.6721820320728479E-2</v>
      </c>
    </row>
    <row r="5455" spans="1:28" x14ac:dyDescent="0.2">
      <c r="A5455" s="1">
        <v>1438</v>
      </c>
      <c r="B5455" s="6">
        <f t="shared" si="589"/>
        <v>0.56369599999999997</v>
      </c>
      <c r="C5455" s="6">
        <f t="shared" si="588"/>
        <v>2.1316959999999998</v>
      </c>
      <c r="D5455" s="6"/>
      <c r="E5455" s="19">
        <f t="shared" si="590"/>
        <v>-4.8303900000000004</v>
      </c>
      <c r="F5455" s="19"/>
      <c r="H5455" s="13">
        <f>($F$5/$F$1+2*$F$6*$F$3/($F$1)^2)*(E5455*10^-3)</f>
        <v>6.7093362351562506E-4</v>
      </c>
      <c r="I5455" s="11">
        <f t="shared" si="591"/>
        <v>6.7093362351562504</v>
      </c>
      <c r="J5455" s="45">
        <f>$F$10*(1+H5455)</f>
        <v>3.6644569589293177</v>
      </c>
      <c r="K5455" s="45">
        <f t="shared" si="592"/>
        <v>13.428244803845503</v>
      </c>
      <c r="L5455" s="6">
        <f>J5455*$F$2*510999/299792458*SIN($F$2*C5455)</f>
        <v>-0.8139315246268628</v>
      </c>
      <c r="M5455" s="46">
        <f>(L5455/$F$2)^2*10^6</f>
        <v>17.183671397945965</v>
      </c>
      <c r="N5455" s="46">
        <f>($F$10*L5455/(J5455*$F$2))^2*10^6</f>
        <v>17.160636377159708</v>
      </c>
      <c r="O5455" s="19">
        <f>O5454+(B5455-B5454)*(M5455+M5454)/2</f>
        <v>41.474856734823724</v>
      </c>
      <c r="P5455" s="19">
        <f>P5454+(B5455-B5454)*(M5455-N5455+M5454-N5454)/2</f>
        <v>-2.9950833864962221E-3</v>
      </c>
      <c r="Q5455" s="7">
        <f>Q5454+10^6*(C5455-C5454)*(L5455+L5454)/2</f>
        <v>4643.6306778489125</v>
      </c>
      <c r="R5455" s="7">
        <f>R5454+(C5455-C5454)*(Q5455+Q5454)/2</f>
        <v>-35.154438433256743</v>
      </c>
      <c r="S5455" s="6">
        <f>C5455*(1+K5455/2)</f>
        <v>16.44416386768912</v>
      </c>
      <c r="T5455" s="11">
        <f t="shared" si="593"/>
        <v>2.7243212901718623</v>
      </c>
      <c r="U5455" s="6">
        <f>U5454+(((T5454)^2+(T5455)^2)/2*(C5455-C5454))</f>
        <v>14.295217809286637</v>
      </c>
      <c r="V5455" s="6"/>
      <c r="W5455" s="6">
        <f>C5455+U5455</f>
        <v>16.426913809286638</v>
      </c>
      <c r="X5455" s="6">
        <f>2*PI()*W5455/($F$1/1000*(1+$N$7^2/2))</f>
        <v>421.6584901986501</v>
      </c>
      <c r="Y5455" s="7">
        <f>Y5454+(T5455*COS(X5455)+T5454*COS(X5454))/2*(C5455-C5454)</f>
        <v>-1.0514165403664906</v>
      </c>
      <c r="Z5455" s="7">
        <f>Z5454+(T5455*SIN(X5455)+T5454*SIN(X5454))/2*(C5455-C5454)</f>
        <v>-1.6332248592627385</v>
      </c>
      <c r="AA5455" s="19">
        <f t="shared" si="594"/>
        <v>1.9423954752495776</v>
      </c>
      <c r="AB5455" s="6">
        <f>AB5454+((H5455+H5454)*(C5455-C5454)/2)*$F$2*$F$10^2/(1+$F$10^2/2)</f>
        <v>-2.6631875602862683E-2</v>
      </c>
    </row>
    <row r="5456" spans="1:28" x14ac:dyDescent="0.2">
      <c r="A5456" s="1">
        <v>1439</v>
      </c>
      <c r="B5456" s="6">
        <f t="shared" si="589"/>
        <v>0.56408799999999992</v>
      </c>
      <c r="C5456" s="6">
        <f t="shared" si="588"/>
        <v>2.132088</v>
      </c>
      <c r="D5456" s="6"/>
      <c r="E5456" s="19">
        <f t="shared" si="590"/>
        <v>-4.8231975000000018</v>
      </c>
      <c r="F5456" s="19"/>
      <c r="H5456" s="13">
        <f>($F$5/$F$1+2*$F$6*$F$3/($F$1)^2)*(E5456*10^-3)</f>
        <v>6.6993459650390656E-4</v>
      </c>
      <c r="I5456" s="11">
        <f t="shared" si="591"/>
        <v>6.6993459650390657</v>
      </c>
      <c r="J5456" s="45">
        <f>$F$10*(1+H5456)</f>
        <v>3.6644533004924011</v>
      </c>
      <c r="K5456" s="45">
        <f t="shared" si="592"/>
        <v>13.428217991489651</v>
      </c>
      <c r="L5456" s="6">
        <f>J5456*$F$2*510999/299792458*SIN($F$2*C5456)</f>
        <v>-0.882062396898461</v>
      </c>
      <c r="M5456" s="46">
        <f>(L5456/$F$2)^2*10^6</f>
        <v>20.180821271388947</v>
      </c>
      <c r="N5456" s="46">
        <f>($F$10*L5456/(J5456*$F$2))^2*10^6</f>
        <v>20.153808758632938</v>
      </c>
      <c r="O5456" s="19">
        <f>O5455+(B5456-B5455)*(M5456+M5455)/2</f>
        <v>41.482180175386915</v>
      </c>
      <c r="P5456" s="19">
        <f>P5455+(B5456-B5455)*(M5456-N5456+M5455-N5455)/2</f>
        <v>-2.9852740699219393E-3</v>
      </c>
      <c r="Q5456" s="7">
        <f>Q5455+10^6*(C5456-C5455)*(L5456+L5455)/2</f>
        <v>4311.2158692298053</v>
      </c>
      <c r="R5456" s="7">
        <f>R5455+(C5456-C5455)*(Q5456+Q5455)/2</f>
        <v>-33.399288510028555</v>
      </c>
      <c r="S5456" s="6">
        <f>C5456*(1+K5456/2)</f>
        <v>16.447159220519595</v>
      </c>
      <c r="T5456" s="11">
        <f t="shared" si="593"/>
        <v>2.5293004534353494</v>
      </c>
      <c r="U5456" s="6">
        <f>U5455+(((T5455)^2+(T5456)^2)/2*(C5456-C5455))</f>
        <v>14.297926389592702</v>
      </c>
      <c r="V5456" s="6"/>
      <c r="W5456" s="6">
        <f>C5456+U5456</f>
        <v>16.430014389592703</v>
      </c>
      <c r="X5456" s="6">
        <f>2*PI()*W5456/($F$1/1000*(1+$N$7^2/2))</f>
        <v>421.73807824700617</v>
      </c>
      <c r="Y5456" s="7">
        <f>Y5455+(T5456*COS(X5456)+T5455*COS(X5455))/2*(C5456-C5455)</f>
        <v>-1.0506453154140136</v>
      </c>
      <c r="Z5456" s="7">
        <f>Z5455+(T5456*SIN(X5456)+T5455*SIN(X5455))/2*(C5456-C5455)</f>
        <v>-1.6325438022801215</v>
      </c>
      <c r="AA5456" s="19">
        <f t="shared" si="594"/>
        <v>1.9414053788852674</v>
      </c>
      <c r="AB5456" s="6">
        <f>AB5455+((H5456+H5455)*(C5456-C5455)/2)*$F$2*$F$10^2/(1+$F$10^2/2)</f>
        <v>-2.6542064667515488E-2</v>
      </c>
    </row>
    <row r="5457" spans="1:28" x14ac:dyDescent="0.2">
      <c r="A5457" s="1">
        <v>1440</v>
      </c>
      <c r="B5457" s="6">
        <f t="shared" si="589"/>
        <v>0.56447999999999998</v>
      </c>
      <c r="C5457" s="6">
        <f t="shared" ref="C5457:C5520" si="595">B5457+$C$2/2</f>
        <v>2.1324800000000002</v>
      </c>
      <c r="D5457" s="6"/>
      <c r="E5457" s="19">
        <f t="shared" si="590"/>
        <v>-4.8160000000000007</v>
      </c>
      <c r="F5457" s="19"/>
      <c r="H5457" s="13">
        <f>($F$5/$F$1+2*$F$6*$F$3/($F$1)^2)*(E5457*10^-3)</f>
        <v>6.6893487500000012E-4</v>
      </c>
      <c r="I5457" s="11">
        <f t="shared" si="591"/>
        <v>6.6893487500000015</v>
      </c>
      <c r="J5457" s="45">
        <f>$F$10*(1+H5457)</f>
        <v>3.6644496395122532</v>
      </c>
      <c r="K5457" s="45">
        <f t="shared" si="592"/>
        <v>13.428191160521482</v>
      </c>
      <c r="L5457" s="6">
        <f>J5457*$F$2*510999/299792458*SIN($F$2*C5457)</f>
        <v>-0.94497017640457215</v>
      </c>
      <c r="M5457" s="46">
        <f>(L5457/$F$2)^2*10^6</f>
        <v>23.162019579432673</v>
      </c>
      <c r="N5457" s="46">
        <f>($F$10*L5457/(J5457*$F$2))^2*10^6</f>
        <v>23.1310628795746</v>
      </c>
      <c r="O5457" s="19">
        <f>O5456+(B5457-B5456)*(M5457+M5456)/2</f>
        <v>41.490675372193678</v>
      </c>
      <c r="P5457" s="19">
        <f>P5456+(B5457-B5456)*(M5457-N5457+M5456-N5456)/2</f>
        <v>-2.9739121042495773E-3</v>
      </c>
      <c r="Q5457" s="7">
        <f>Q5456+10^6*(C5457-C5456)*(L5457+L5456)/2</f>
        <v>3953.1174848622554</v>
      </c>
      <c r="R5457" s="7">
        <f>R5456+(C5457-C5456)*(Q5457+Q5456)/2</f>
        <v>-31.779479172625809</v>
      </c>
      <c r="S5457" s="6">
        <f>C5457*(1+K5457/2)</f>
        <v>16.450154542994426</v>
      </c>
      <c r="T5457" s="11">
        <f t="shared" si="593"/>
        <v>2.3192115983585748</v>
      </c>
      <c r="U5457" s="6">
        <f>U5456+(((T5456)^2+(T5457)^2)/2*(C5457-C5456))</f>
        <v>14.300234505824157</v>
      </c>
      <c r="V5457" s="6"/>
      <c r="W5457" s="6">
        <f>C5457+U5457</f>
        <v>16.432714505824158</v>
      </c>
      <c r="X5457" s="6">
        <f>2*PI()*W5457/($F$1/1000*(1+$N$7^2/2))</f>
        <v>421.80738687957916</v>
      </c>
      <c r="Y5457" s="7">
        <f>Y5456+(T5457*COS(X5457)+T5456*COS(X5456))/2*(C5457-C5456)</f>
        <v>-1.0499821387681421</v>
      </c>
      <c r="Z5457" s="7">
        <f>Z5456+(T5457*SIN(X5457)+T5456*SIN(X5456))/2*(C5457-C5456)</f>
        <v>-1.6318639488741802</v>
      </c>
      <c r="AA5457" s="19">
        <f t="shared" si="594"/>
        <v>1.9404747974058707</v>
      </c>
      <c r="AB5457" s="6">
        <f>AB5456+((H5457+H5456)*(C5457-C5456)/2)*$F$2*$F$10^2/(1+$F$10^2/2)</f>
        <v>-2.6452387607720739E-2</v>
      </c>
    </row>
    <row r="5458" spans="1:28" x14ac:dyDescent="0.2">
      <c r="A5458" s="1">
        <v>1441</v>
      </c>
      <c r="B5458" s="6">
        <f t="shared" ref="B5458:B5521" si="596">A5458*$C$2/8000</f>
        <v>0.56487200000000004</v>
      </c>
      <c r="C5458" s="6">
        <f t="shared" si="595"/>
        <v>2.1328719999999999</v>
      </c>
      <c r="D5458" s="6"/>
      <c r="E5458" s="19">
        <f t="shared" ref="E5458:E5521" si="597">$C$5*B5458^2+$C$6+$C$7</f>
        <v>-4.8087974999999989</v>
      </c>
      <c r="F5458" s="19"/>
      <c r="H5458" s="13">
        <f>($F$5/$F$1+2*$F$6*$F$3/($F$1)^2)*(E5458*10^-3)</f>
        <v>6.6793445900390608E-4</v>
      </c>
      <c r="I5458" s="11">
        <f t="shared" si="591"/>
        <v>6.6793445900390607</v>
      </c>
      <c r="J5458" s="45">
        <f>$F$10*(1+H5458)</f>
        <v>3.6644459759888757</v>
      </c>
      <c r="K5458" s="45">
        <f t="shared" si="592"/>
        <v>13.428164310941064</v>
      </c>
      <c r="L5458" s="6">
        <f>J5458*$F$2*510999/299792458*SIN($F$2*C5458)</f>
        <v>-1.0022823776158887</v>
      </c>
      <c r="M5458" s="46">
        <f>(L5458/$F$2)^2*10^6</f>
        <v>26.056759770263007</v>
      </c>
      <c r="N5458" s="46">
        <f>($F$10*L5458/(J5458*$F$2))^2*10^6</f>
        <v>26.021986198359471</v>
      </c>
      <c r="O5458" s="19">
        <f>O5457+(B5458-B5457)*(M5458+M5457)/2</f>
        <v>41.500322252946219</v>
      </c>
      <c r="P5458" s="19">
        <f>P5457+(B5458-B5457)*(M5458-N5458+M5457-N5457)/2</f>
        <v>-2.9610289709843E-3</v>
      </c>
      <c r="Q5458" s="7">
        <f>Q5457+10^6*(C5458-C5457)*(L5458+L5457)/2</f>
        <v>3571.455984274512</v>
      </c>
      <c r="R5458" s="7">
        <f>R5457+(C5458-C5457)*(Q5458+Q5457)/2</f>
        <v>-30.304662772676032</v>
      </c>
      <c r="S5458" s="6">
        <f>C5458*(1+K5458/2)</f>
        <v>16.453149835102742</v>
      </c>
      <c r="T5458" s="11">
        <f t="shared" si="593"/>
        <v>2.0952987543311541</v>
      </c>
      <c r="U5458" s="6">
        <f>U5457+(((T5457)^2+(T5458)^2)/2*(C5458-C5457))</f>
        <v>14.302149233608498</v>
      </c>
      <c r="V5458" s="6"/>
      <c r="W5458" s="6">
        <f>C5458+U5458</f>
        <v>16.435021233608499</v>
      </c>
      <c r="X5458" s="6">
        <f>2*PI()*W5458/($F$1/1000*(1+$N$7^2/2))</f>
        <v>421.8665977189454</v>
      </c>
      <c r="Y5458" s="7">
        <f>Y5457+(T5458*COS(X5458)+T5457*COS(X5457))/2*(C5458-C5457)</f>
        <v>-1.0494192288794695</v>
      </c>
      <c r="Z5458" s="7">
        <f>Z5457+(T5458*SIN(X5458)+T5457*SIN(X5457))/2*(C5458-C5457)</f>
        <v>-1.6312073474794637</v>
      </c>
      <c r="AA5458" s="19">
        <f t="shared" si="594"/>
        <v>1.9396180367311933</v>
      </c>
      <c r="AB5458" s="6">
        <f>AB5457+((H5458+H5457)*(C5458-C5457)/2)*$F$2*$F$10^2/(1+$F$10^2/2)</f>
        <v>-2.6362844516512281E-2</v>
      </c>
    </row>
    <row r="5459" spans="1:28" x14ac:dyDescent="0.2">
      <c r="A5459" s="1">
        <v>1442</v>
      </c>
      <c r="B5459" s="6">
        <f t="shared" si="596"/>
        <v>0.56526399999999999</v>
      </c>
      <c r="C5459" s="6">
        <f t="shared" si="595"/>
        <v>2.133264</v>
      </c>
      <c r="D5459" s="6"/>
      <c r="E5459" s="19">
        <f t="shared" si="597"/>
        <v>-4.8015900000000009</v>
      </c>
      <c r="F5459" s="19"/>
      <c r="H5459" s="13">
        <f>($F$5/$F$1+2*$F$6*$F$3/($F$1)^2)*(E5459*10^-3)</f>
        <v>6.6693334851562519E-4</v>
      </c>
      <c r="I5459" s="11">
        <f t="shared" ref="I5459:I5522" si="598">H5459*10^4</f>
        <v>6.669333485156252</v>
      </c>
      <c r="J5459" s="45">
        <f>$F$10*(1+H5459)</f>
        <v>3.6644423099222676</v>
      </c>
      <c r="K5459" s="45">
        <f t="shared" ref="K5459:K5522" si="599">J5459^2</f>
        <v>13.428137442748444</v>
      </c>
      <c r="L5459" s="6">
        <f>J5459*$F$2*510999/299792458*SIN($F$2*C5459)</f>
        <v>-1.0536596488650607</v>
      </c>
      <c r="M5459" s="46">
        <f>(L5459/$F$2)^2*10^6</f>
        <v>28.796580318266827</v>
      </c>
      <c r="N5459" s="46">
        <f>($F$10*L5459/(J5459*$F$2))^2*10^6</f>
        <v>28.758207910814786</v>
      </c>
      <c r="O5459" s="19">
        <f>O5458+(B5459-B5458)*(M5459+M5458)/2</f>
        <v>41.51107350760357</v>
      </c>
      <c r="P5459" s="19">
        <f>P5458+(B5459-B5458)*(M5459-N5459+M5458-N5458)/2</f>
        <v>-2.946692359030609E-3</v>
      </c>
      <c r="Q5459" s="7">
        <f>Q5458+10^6*(C5459-C5458)*(L5459+L5458)/2</f>
        <v>3168.4913470840711</v>
      </c>
      <c r="R5459" s="7">
        <f>R5458+(C5459-C5458)*(Q5459+Q5458)/2</f>
        <v>-28.983633095729175</v>
      </c>
      <c r="S5459" s="6">
        <f>C5459*(1+K5459/2)</f>
        <v>16.456145096833659</v>
      </c>
      <c r="T5459" s="11">
        <f t="shared" ref="T5459:T5522" si="600">299792458/510999*Q5459*10^-6</f>
        <v>1.8588878042698025</v>
      </c>
      <c r="U5459" s="6">
        <f>U5458+(((T5458)^2+(T5459)^2)/2*(C5459-C5458))</f>
        <v>14.303686998793296</v>
      </c>
      <c r="V5459" s="6"/>
      <c r="W5459" s="6">
        <f>C5459+U5459</f>
        <v>16.436950998793296</v>
      </c>
      <c r="X5459" s="6">
        <f>2*PI()*W5459/($F$1/1000*(1+$N$7^2/2))</f>
        <v>421.91613239622598</v>
      </c>
      <c r="Y5459" s="7">
        <f>Y5458+(T5459*COS(X5459)+T5458*COS(X5458))/2*(C5459-C5458)</f>
        <v>-1.0489476752686111</v>
      </c>
      <c r="Z5459" s="7">
        <f>Z5458+(T5459*SIN(X5459)+T5458*SIN(X5458))/2*(C5459-C5458)</f>
        <v>-1.6305925897991067</v>
      </c>
      <c r="AA5459" s="19">
        <f t="shared" ref="AA5459:AA5522" si="601">SQRT(Y5459^2+Z5459^2)</f>
        <v>1.9388458988169177</v>
      </c>
      <c r="AB5459" s="6">
        <f>AB5458+((H5459+H5458)*(C5459-C5458)/2)*$F$2*$F$10^2/(1+$F$10^2/2)</f>
        <v>-2.6273435486923645E-2</v>
      </c>
    </row>
    <row r="5460" spans="1:28" x14ac:dyDescent="0.2">
      <c r="A5460" s="1">
        <v>1443</v>
      </c>
      <c r="B5460" s="6">
        <f t="shared" si="596"/>
        <v>0.56565600000000005</v>
      </c>
      <c r="C5460" s="6">
        <f t="shared" si="595"/>
        <v>2.1336560000000002</v>
      </c>
      <c r="D5460" s="6"/>
      <c r="E5460" s="19">
        <f t="shared" si="597"/>
        <v>-4.7943774999999995</v>
      </c>
      <c r="F5460" s="19"/>
      <c r="H5460" s="13">
        <f>($F$5/$F$1+2*$F$6*$F$3/($F$1)^2)*(E5460*10^-3)</f>
        <v>6.6593154353515615E-4</v>
      </c>
      <c r="I5460" s="11">
        <f t="shared" si="598"/>
        <v>6.6593154353515613</v>
      </c>
      <c r="J5460" s="45">
        <f>$F$10*(1+H5460)</f>
        <v>3.664438641312429</v>
      </c>
      <c r="K5460" s="45">
        <f t="shared" si="599"/>
        <v>13.428110555943681</v>
      </c>
      <c r="L5460" s="6">
        <f>J5460*$F$2*510999/299792458*SIN($F$2*C5460)</f>
        <v>-1.0987977816845602</v>
      </c>
      <c r="M5460" s="46">
        <f>(L5460/$F$2)^2*10^6</f>
        <v>31.31668383940719</v>
      </c>
      <c r="N5460" s="46">
        <f>($F$10*L5460/(J5460*$F$2))^2*10^6</f>
        <v>31.275015930772124</v>
      </c>
      <c r="O5460" s="19">
        <f>O5459+(B5460-B5459)*(M5460+M5459)/2</f>
        <v>41.522855707378476</v>
      </c>
      <c r="P5460" s="19">
        <f>P5459+(B5460-B5459)*(M5460-N5460+M5459-N5459)/2</f>
        <v>-2.9310044570775334E-3</v>
      </c>
      <c r="Q5460" s="7">
        <f>Q5459+10^6*(C5460-C5459)*(L5460+L5459)/2</f>
        <v>2746.6096906961625</v>
      </c>
      <c r="R5460" s="7">
        <f>R5459+(C5460-C5459)*(Q5460+Q5459)/2</f>
        <v>-27.824273292323745</v>
      </c>
      <c r="S5460" s="6">
        <f>C5460*(1+K5460/2)</f>
        <v>16.459140328176286</v>
      </c>
      <c r="T5460" s="11">
        <f t="shared" si="600"/>
        <v>1.6113786335010878</v>
      </c>
      <c r="U5460" s="6">
        <f>U5459+(((T5459)^2+(T5460)^2)/2*(C5460-C5459))</f>
        <v>14.304873191767292</v>
      </c>
      <c r="V5460" s="6"/>
      <c r="W5460" s="6">
        <f>C5460+U5460</f>
        <v>16.438529191767294</v>
      </c>
      <c r="X5460" s="6">
        <f>2*PI()*W5460/($F$1/1000*(1+$N$7^2/2))</f>
        <v>421.95664265118836</v>
      </c>
      <c r="Y5460" s="7">
        <f>Y5459+(T5460*COS(X5460)+T5459*COS(X5459))/2*(C5460-C5459)</f>
        <v>-1.0485585136812323</v>
      </c>
      <c r="Z5460" s="7">
        <f>Z5459+(T5460*SIN(X5460)+T5459*SIN(X5459))/2*(C5460-C5459)</f>
        <v>-1.63003491722803</v>
      </c>
      <c r="AA5460" s="19">
        <f t="shared" si="601"/>
        <v>1.9381663468330022</v>
      </c>
      <c r="AB5460" s="6">
        <f>AB5459+((H5460+H5459)*(C5460-C5459)/2)*$F$2*$F$10^2/(1+$F$10^2/2)</f>
        <v>-2.6184160611988676E-2</v>
      </c>
    </row>
    <row r="5461" spans="1:28" x14ac:dyDescent="0.2">
      <c r="A5461" s="1">
        <v>1444</v>
      </c>
      <c r="B5461" s="6">
        <f t="shared" si="596"/>
        <v>0.566048</v>
      </c>
      <c r="C5461" s="6">
        <f t="shared" si="595"/>
        <v>2.1340479999999999</v>
      </c>
      <c r="D5461" s="6"/>
      <c r="E5461" s="19">
        <f t="shared" si="597"/>
        <v>-4.7871600000000001</v>
      </c>
      <c r="F5461" s="19"/>
      <c r="H5461" s="13">
        <f>($F$5/$F$1+2*$F$6*$F$3/($F$1)^2)*(E5461*10^-3)</f>
        <v>6.6492904406250004E-4</v>
      </c>
      <c r="I5461" s="11">
        <f t="shared" si="598"/>
        <v>6.6492904406250002</v>
      </c>
      <c r="J5461" s="45">
        <f>$F$10*(1+H5461)</f>
        <v>3.6644349701593608</v>
      </c>
      <c r="K5461" s="45">
        <f t="shared" si="599"/>
        <v>13.428083650526835</v>
      </c>
      <c r="L5461" s="6">
        <f>J5461*$F$2*510999/299792458*SIN($F$2*C5461)</f>
        <v>-1.1374295120477318</v>
      </c>
      <c r="M5461" s="46">
        <f>(L5461/$F$2)^2*10^6</f>
        <v>33.55746954275007</v>
      </c>
      <c r="N5461" s="46">
        <f>($F$10*L5461/(J5461*$F$2))^2*10^6</f>
        <v>33.51288734138857</v>
      </c>
      <c r="O5461" s="19">
        <f>O5460+(B5461-B5460)*(M5461+M5460)/2</f>
        <v>41.535571041441379</v>
      </c>
      <c r="P5461" s="19">
        <f>P5460+(B5461-B5460)*(M5461-N5461+M5460-N5460)/2</f>
        <v>-2.9140994355182086E-3</v>
      </c>
      <c r="Q5461" s="7">
        <f>Q5460+10^6*(C5461-C5460)*(L5461+L5460)/2</f>
        <v>2308.3091411249397</v>
      </c>
      <c r="R5461" s="7">
        <f>R5460+(C5461-C5460)*(Q5461+Q5460)/2</f>
        <v>-26.833509201287502</v>
      </c>
      <c r="S5461" s="6">
        <f>C5461*(1+K5461/2)</f>
        <v>16.462135529119745</v>
      </c>
      <c r="T5461" s="11">
        <f t="shared" si="600"/>
        <v>1.3542368404668397</v>
      </c>
      <c r="U5461" s="6">
        <f>U5460+(((T5460)^2+(T5461)^2)/2*(C5461-C5460))</f>
        <v>14.305741569477325</v>
      </c>
      <c r="V5461" s="6"/>
      <c r="W5461" s="6">
        <f>C5461+U5461</f>
        <v>16.439789569477327</v>
      </c>
      <c r="X5461" s="6">
        <f>2*PI()*W5461/($F$1/1000*(1+$N$7^2/2))</f>
        <v>421.98899498276216</v>
      </c>
      <c r="Y5461" s="7">
        <f>Y5460+(T5461*COS(X5461)+T5460*COS(X5460))/2*(C5461-C5460)</f>
        <v>-1.0482435207802003</v>
      </c>
      <c r="Z5461" s="7">
        <f>Z5460+(T5461*SIN(X5461)+T5460*SIN(X5460))/2*(C5461-C5460)</f>
        <v>-1.6295464956276775</v>
      </c>
      <c r="AA5461" s="19">
        <f t="shared" si="601"/>
        <v>1.9375851620690419</v>
      </c>
      <c r="AB5461" s="6">
        <f>AB5460+((H5461+H5460)*(C5461-C5460)/2)*$F$2*$F$10^2/(1+$F$10^2/2)</f>
        <v>-2.6095019984741216E-2</v>
      </c>
    </row>
    <row r="5462" spans="1:28" x14ac:dyDescent="0.2">
      <c r="A5462" s="1">
        <v>1445</v>
      </c>
      <c r="B5462" s="6">
        <f t="shared" si="596"/>
        <v>0.56644000000000005</v>
      </c>
      <c r="C5462" s="6">
        <f t="shared" si="595"/>
        <v>2.1344400000000001</v>
      </c>
      <c r="D5462" s="6"/>
      <c r="E5462" s="19">
        <f t="shared" si="597"/>
        <v>-4.7799374999999991</v>
      </c>
      <c r="F5462" s="19"/>
      <c r="H5462" s="13">
        <f>($F$5/$F$1+2*$F$6*$F$3/($F$1)^2)*(E5462*10^-3)</f>
        <v>6.6392585009765622E-4</v>
      </c>
      <c r="I5462" s="11">
        <f t="shared" si="598"/>
        <v>6.6392585009765623</v>
      </c>
      <c r="J5462" s="45">
        <f>$F$10*(1+H5462)</f>
        <v>3.6644312964630608</v>
      </c>
      <c r="K5462" s="45">
        <f t="shared" si="599"/>
        <v>13.428056726497948</v>
      </c>
      <c r="L5462" s="6">
        <f>J5462*$F$2*510999/299792458*SIN($F$2*C5462)</f>
        <v>-1.1693261028467219</v>
      </c>
      <c r="M5462" s="46">
        <f>(L5462/$F$2)^2*10^6</f>
        <v>35.465942775764425</v>
      </c>
      <c r="N5462" s="46">
        <f>($F$10*L5462/(J5462*$F$2))^2*10^6</f>
        <v>35.418896121768007</v>
      </c>
      <c r="O5462" s="19">
        <f>O5461+(B5462-B5461)*(M5462+M5461)/2</f>
        <v>41.54909963025581</v>
      </c>
      <c r="P5462" s="19">
        <f>P5461+(B5462-B5461)*(M5462-N5462+M5461-N5461)/2</f>
        <v>-2.8961401798680538E-3</v>
      </c>
      <c r="Q5462" s="7">
        <f>Q5461+10^6*(C5462-C5461)*(L5462+L5461)/2</f>
        <v>1856.1850406054309</v>
      </c>
      <c r="R5462" s="7">
        <f>R5461+(C5462-C5461)*(Q5462+Q5461)/2</f>
        <v>-26.017268341667997</v>
      </c>
      <c r="S5462" s="6">
        <f>C5462*(1+K5462/2)</f>
        <v>16.465130699653141</v>
      </c>
      <c r="T5462" s="11">
        <f t="shared" si="600"/>
        <v>1.0889850583385328</v>
      </c>
      <c r="U5462" s="6">
        <f>U5461+(((T5461)^2+(T5462)^2)/2*(C5462-C5461))</f>
        <v>14.306333459269288</v>
      </c>
      <c r="V5462" s="6"/>
      <c r="W5462" s="6">
        <f>C5462+U5462</f>
        <v>16.440773459269288</v>
      </c>
      <c r="X5462" s="6">
        <f>2*PI()*W5462/($F$1/1000*(1+$N$7^2/2))</f>
        <v>422.01425021262554</v>
      </c>
      <c r="Y5462" s="7">
        <f>Y5461+(T5462*COS(X5462)+T5461*COS(X5461))/2*(C5462-C5461)</f>
        <v>-1.0479957105418543</v>
      </c>
      <c r="Z5462" s="7">
        <f>Z5461+(T5462*SIN(X5462)+T5461*SIN(X5461))/2*(C5462-C5461)</f>
        <v>-1.62913677394357</v>
      </c>
      <c r="AA5462" s="19">
        <f t="shared" si="601"/>
        <v>1.937106511663566</v>
      </c>
      <c r="AB5462" s="6">
        <f>AB5461+((H5462+H5461)*(C5462-C5461)/2)*$F$2*$F$10^2/(1+$F$10^2/2)</f>
        <v>-2.6006013698214803E-2</v>
      </c>
    </row>
    <row r="5463" spans="1:28" x14ac:dyDescent="0.2">
      <c r="A5463" s="1">
        <v>1446</v>
      </c>
      <c r="B5463" s="6">
        <f t="shared" si="596"/>
        <v>0.566832</v>
      </c>
      <c r="C5463" s="6">
        <f t="shared" si="595"/>
        <v>2.1348320000000003</v>
      </c>
      <c r="D5463" s="6"/>
      <c r="E5463" s="19">
        <f t="shared" si="597"/>
        <v>-4.77271</v>
      </c>
      <c r="F5463" s="19"/>
      <c r="H5463" s="13">
        <f>($F$5/$F$1+2*$F$6*$F$3/($F$1)^2)*(E5463*10^-3)</f>
        <v>6.62921961640625E-4</v>
      </c>
      <c r="I5463" s="11">
        <f t="shared" si="598"/>
        <v>6.6292196164062505</v>
      </c>
      <c r="J5463" s="45">
        <f>$F$10*(1+H5463)</f>
        <v>3.6644276202235311</v>
      </c>
      <c r="K5463" s="45">
        <f t="shared" si="599"/>
        <v>13.428029783857092</v>
      </c>
      <c r="L5463" s="6">
        <f>J5463*$F$2*510999/299792458*SIN($F$2*C5463)</f>
        <v>-1.1942986982370878</v>
      </c>
      <c r="M5463" s="46">
        <f>(L5463/$F$2)^2*10^6</f>
        <v>36.996968327936479</v>
      </c>
      <c r="N5463" s="46">
        <f>($F$10*L5463/(J5463*$F$2))^2*10^6</f>
        <v>36.94796485589783</v>
      </c>
      <c r="O5463" s="19">
        <f>O5462+(B5463-B5462)*(M5463+M5462)/2</f>
        <v>41.563302360832132</v>
      </c>
      <c r="P5463" s="19">
        <f>P5462+(B5463-B5462)*(M5463-N5463+M5462-N5462)/2</f>
        <v>-2.877314355165183E-3</v>
      </c>
      <c r="Q5463" s="7">
        <f>Q5462+10^6*(C5463-C5462)*(L5463+L5462)/2</f>
        <v>1392.9145795928034</v>
      </c>
      <c r="R5463" s="7">
        <f>R5462+(C5463-C5462)*(Q5463+Q5462)/2</f>
        <v>-25.380444816108866</v>
      </c>
      <c r="S5463" s="6">
        <f>C5463*(1+K5463/2)</f>
        <v>16.468125839765605</v>
      </c>
      <c r="T5463" s="11">
        <f t="shared" si="600"/>
        <v>0.81719393893170666</v>
      </c>
      <c r="U5463" s="6">
        <f>U5462+(((T5462)^2+(T5463)^2)/2*(C5463-C5462))</f>
        <v>14.306696783369945</v>
      </c>
      <c r="V5463" s="6"/>
      <c r="W5463" s="6">
        <f>C5463+U5463</f>
        <v>16.441528783369947</v>
      </c>
      <c r="X5463" s="6">
        <f>2*PI()*W5463/($F$1/1000*(1+$N$7^2/2))</f>
        <v>422.03363844486393</v>
      </c>
      <c r="Y5463" s="7">
        <f>Y5462+(T5463*COS(X5463)+T5462*COS(X5462))/2*(C5463-C5462)</f>
        <v>-1.0478095445124957</v>
      </c>
      <c r="Z5463" s="7">
        <f>Z5462+(T5463*SIN(X5463)+T5462*SIN(X5462))/2*(C5463-C5462)</f>
        <v>-1.6288128687095249</v>
      </c>
      <c r="AA5463" s="19">
        <f t="shared" si="601"/>
        <v>1.9367333845538048</v>
      </c>
      <c r="AB5463" s="6">
        <f>AB5462+((H5463+H5462)*(C5463-C5462)/2)*$F$2*$F$10^2/(1+$F$10^2/2)</f>
        <v>-2.5917141845443279E-2</v>
      </c>
    </row>
    <row r="5464" spans="1:28" x14ac:dyDescent="0.2">
      <c r="A5464" s="1">
        <v>1447</v>
      </c>
      <c r="B5464" s="6">
        <f t="shared" si="596"/>
        <v>0.56722400000000006</v>
      </c>
      <c r="C5464" s="6">
        <f t="shared" si="595"/>
        <v>2.135224</v>
      </c>
      <c r="D5464" s="6"/>
      <c r="E5464" s="19">
        <f t="shared" si="597"/>
        <v>-4.7654774999999994</v>
      </c>
      <c r="F5464" s="19"/>
      <c r="H5464" s="13">
        <f>($F$5/$F$1+2*$F$6*$F$3/($F$1)^2)*(E5464*10^-3)</f>
        <v>6.6191737869140618E-4</v>
      </c>
      <c r="I5464" s="11">
        <f t="shared" si="598"/>
        <v>6.6191737869140619</v>
      </c>
      <c r="J5464" s="45">
        <f>$F$10*(1+H5464)</f>
        <v>3.6644239414407718</v>
      </c>
      <c r="K5464" s="45">
        <f t="shared" si="599"/>
        <v>13.42800282260432</v>
      </c>
      <c r="L5464" s="6">
        <f>J5464*$F$2*510999/299792458*SIN($F$2*C5464)</f>
        <v>-1.2121994418310731</v>
      </c>
      <c r="M5464" s="46">
        <f>(L5464/$F$2)^2*10^6</f>
        <v>38.114337852591596</v>
      </c>
      <c r="N5464" s="46">
        <f>($F$10*L5464/(J5464*$F$2))^2*10^6</f>
        <v>38.063930820842614</v>
      </c>
      <c r="O5464" s="19">
        <f>O5463+(B5464-B5463)*(M5464+M5463)/2</f>
        <v>41.57802417684352</v>
      </c>
      <c r="P5464" s="19">
        <f>P5463+(B5464-B5463)*(M5464-N5464+M5463-N5463)/2</f>
        <v>-2.8578298964228046E-3</v>
      </c>
      <c r="Q5464" s="7">
        <f>Q5463+10^6*(C5464-C5463)*(L5464+L5463)/2</f>
        <v>921.24094413977377</v>
      </c>
      <c r="R5464" s="7">
        <f>R5463+(C5464-C5463)*(Q5464+Q5463)/2</f>
        <v>-24.926870333457597</v>
      </c>
      <c r="S5464" s="6">
        <f>C5464*(1+K5464/2)</f>
        <v>16.471120949446242</v>
      </c>
      <c r="T5464" s="11">
        <f t="shared" si="600"/>
        <v>0.54047285230284892</v>
      </c>
      <c r="U5464" s="6">
        <f>U5463+(((T5463)^2+(T5464)^2)/2*(C5464-C5463))</f>
        <v>14.306884927070174</v>
      </c>
      <c r="V5464" s="6"/>
      <c r="W5464" s="6">
        <f>C5464+U5464</f>
        <v>16.442108927070173</v>
      </c>
      <c r="X5464" s="6">
        <f>2*PI()*W5464/($F$1/1000*(1+$N$7^2/2))</f>
        <v>422.04853001363796</v>
      </c>
      <c r="Y5464" s="7">
        <f>Y5463+(T5464*COS(X5464)+T5463*COS(X5463))/2*(C5464-C5463)</f>
        <v>-1.0476808880787161</v>
      </c>
      <c r="Z5464" s="7">
        <f>Z5463+(T5464*SIN(X5464)+T5463*SIN(X5463))/2*(C5464-C5463)</f>
        <v>-1.6285799429666736</v>
      </c>
      <c r="AA5464" s="19">
        <f t="shared" si="601"/>
        <v>1.9364678860953881</v>
      </c>
      <c r="AB5464" s="6">
        <f>AB5463+((H5464+H5463)*(C5464-C5463)/2)*$F$2*$F$10^2/(1+$F$10^2/2)</f>
        <v>-2.5828404519460484E-2</v>
      </c>
    </row>
    <row r="5465" spans="1:28" x14ac:dyDescent="0.2">
      <c r="A5465" s="1">
        <v>1448</v>
      </c>
      <c r="B5465" s="6">
        <f t="shared" si="596"/>
        <v>0.56761600000000001</v>
      </c>
      <c r="C5465" s="6">
        <f t="shared" si="595"/>
        <v>2.1356160000000002</v>
      </c>
      <c r="D5465" s="6"/>
      <c r="E5465" s="19">
        <f t="shared" si="597"/>
        <v>-4.7582399999999998</v>
      </c>
      <c r="F5465" s="19"/>
      <c r="H5465" s="13">
        <f>($F$5/$F$1+2*$F$6*$F$3/($F$1)^2)*(E5465*10^-3)</f>
        <v>6.6091210124999997E-4</v>
      </c>
      <c r="I5465" s="11">
        <f t="shared" si="598"/>
        <v>6.6091210124999993</v>
      </c>
      <c r="J5465" s="45">
        <f>$F$10*(1+H5465)</f>
        <v>3.6644202601147811</v>
      </c>
      <c r="K5465" s="45">
        <f t="shared" si="599"/>
        <v>13.427975842739679</v>
      </c>
      <c r="L5465" s="6">
        <f>J5465*$F$2*510999/299792458*SIN($F$2*C5465)</f>
        <v>-1.2229223521181203</v>
      </c>
      <c r="M5465" s="46">
        <f>(L5465/$F$2)^2*10^6</f>
        <v>38.791626162962686</v>
      </c>
      <c r="N5465" s="46">
        <f>($F$10*L5465/(J5465*$F$2))^2*10^6</f>
        <v>38.740401240994352</v>
      </c>
      <c r="O5465" s="19">
        <f>O5464+(B5465-B5464)*(M5465+M5464)/2</f>
        <v>41.593097745790566</v>
      </c>
      <c r="P5465" s="19">
        <f>P5464+(B5465-B5464)*(M5465-N5465+M5464-N5464)/2</f>
        <v>-2.8379100334942134E-3</v>
      </c>
      <c r="Q5465" s="7">
        <f>Q5464+10^6*(C5465-C5464)*(L5465+L5464)/2</f>
        <v>443.95707252552495</v>
      </c>
      <c r="R5465" s="7">
        <f>R5464+(C5465-C5464)*(Q5465+Q5464)/2</f>
        <v>-24.659291522191083</v>
      </c>
      <c r="S5465" s="6">
        <f>C5465*(1+K5465/2)</f>
        <v>16.474116028684172</v>
      </c>
      <c r="T5465" s="11">
        <f t="shared" si="600"/>
        <v>0.26046035710228665</v>
      </c>
      <c r="U5465" s="6">
        <f>U5464+(((T5464)^2+(T5465)^2)/2*(C5465-C5464))</f>
        <v>14.306955477368506</v>
      </c>
      <c r="V5465" s="6"/>
      <c r="W5465" s="6">
        <f>C5465+U5465</f>
        <v>16.442571477368507</v>
      </c>
      <c r="X5465" s="6">
        <f>2*PI()*W5465/($F$1/1000*(1+$N$7^2/2))</f>
        <v>422.06040310572945</v>
      </c>
      <c r="Y5465" s="7">
        <f>Y5464+(T5465*COS(X5465)+T5464*COS(X5464))/2*(C5465-C5464)</f>
        <v>-1.0476067569213365</v>
      </c>
      <c r="Z5465" s="7">
        <f>Z5464+(T5465*SIN(X5465)+T5464*SIN(X5464))/2*(C5465-C5464)</f>
        <v>-1.6284415686811482</v>
      </c>
      <c r="AA5465" s="19">
        <f t="shared" si="601"/>
        <v>1.936311405677289</v>
      </c>
      <c r="AB5465" s="6">
        <f>AB5464+((H5465+H5464)*(C5465-C5464)/2)*$F$2*$F$10^2/(1+$F$10^2/2)</f>
        <v>-2.5739801813299958E-2</v>
      </c>
    </row>
    <row r="5466" spans="1:28" x14ac:dyDescent="0.2">
      <c r="A5466" s="1">
        <v>1449</v>
      </c>
      <c r="B5466" s="6">
        <f t="shared" si="596"/>
        <v>0.56800800000000007</v>
      </c>
      <c r="C5466" s="6">
        <f t="shared" si="595"/>
        <v>2.1360080000000004</v>
      </c>
      <c r="D5466" s="6"/>
      <c r="E5466" s="19">
        <f t="shared" si="597"/>
        <v>-4.7509974999999987</v>
      </c>
      <c r="F5466" s="19"/>
      <c r="H5466" s="13">
        <f>($F$5/$F$1+2*$F$6*$F$3/($F$1)^2)*(E5466*10^-3)</f>
        <v>6.5990612931640603E-4</v>
      </c>
      <c r="I5466" s="11">
        <f t="shared" si="598"/>
        <v>6.59906129316406</v>
      </c>
      <c r="J5466" s="45">
        <f>$F$10*(1+H5466)</f>
        <v>3.6644165762455603</v>
      </c>
      <c r="K5466" s="45">
        <f t="shared" si="599"/>
        <v>13.427948844263234</v>
      </c>
      <c r="L5466" s="6">
        <f>J5466*$F$2*510999/299792458*SIN($F$2*C5466)</f>
        <v>-1.2264039499294659</v>
      </c>
      <c r="M5466" s="46">
        <f>(L5466/$F$2)^2*10^6</f>
        <v>39.012816151837413</v>
      </c>
      <c r="N5466" s="46">
        <f>($F$10*L5466/(J5466*$F$2))^2*10^6</f>
        <v>38.961377481475445</v>
      </c>
      <c r="O5466" s="19">
        <f>O5465+(B5466-B5465)*(M5466+M5465)/2</f>
        <v>41.608347416484271</v>
      </c>
      <c r="P5466" s="19">
        <f>P5465+(B5466-B5465)*(M5466-N5466+M5465-N5465)/2</f>
        <v>-2.8177879693974711E-3</v>
      </c>
      <c r="Q5466" s="7">
        <f>Q5465+10^6*(C5466-C5465)*(L5466+L5465)/2</f>
        <v>-36.110882676010078</v>
      </c>
      <c r="R5466" s="7">
        <f>R5465+(C5466-C5465)*(Q5466+Q5465)/2</f>
        <v>-24.579353668980545</v>
      </c>
      <c r="S5466" s="6">
        <f>C5466*(1+K5466/2)</f>
        <v>16.477111077468514</v>
      </c>
      <c r="T5466" s="11">
        <f t="shared" si="600"/>
        <v>-2.1185501885504041E-2</v>
      </c>
      <c r="U5466" s="6">
        <f>U5465+(((T5465)^2+(T5466)^2)/2*(C5466-C5465))</f>
        <v>14.306968861899437</v>
      </c>
      <c r="V5466" s="6"/>
      <c r="W5466" s="6">
        <f>C5466+U5466</f>
        <v>16.442976861899439</v>
      </c>
      <c r="X5466" s="6">
        <f>2*PI()*W5466/($F$1/1000*(1+$N$7^2/2))</f>
        <v>422.07080882351954</v>
      </c>
      <c r="Y5466" s="7">
        <f>Y5465+(T5466*COS(X5466)+T5465*COS(X5465))/2*(C5466-C5465)</f>
        <v>-1.0475849038259788</v>
      </c>
      <c r="Z5466" s="7">
        <f>Z5465+(T5466*SIN(X5466)+T5465*SIN(X5465))/2*(C5466-C5465)</f>
        <v>-1.628400073192976</v>
      </c>
      <c r="AA5466" s="19">
        <f t="shared" si="601"/>
        <v>1.93626468466968</v>
      </c>
      <c r="AB5466" s="6">
        <f>AB5465+((H5466+H5465)*(C5466-C5465)/2)*$F$2*$F$10^2/(1+$F$10^2/2)</f>
        <v>-2.5651333819995542E-2</v>
      </c>
    </row>
    <row r="5467" spans="1:28" x14ac:dyDescent="0.2">
      <c r="A5467" s="1">
        <v>1450</v>
      </c>
      <c r="B5467" s="6">
        <f t="shared" si="596"/>
        <v>0.56840000000000002</v>
      </c>
      <c r="C5467" s="6">
        <f t="shared" si="595"/>
        <v>2.1364000000000001</v>
      </c>
      <c r="D5467" s="6"/>
      <c r="E5467" s="19">
        <f t="shared" si="597"/>
        <v>-4.7437500000000004</v>
      </c>
      <c r="F5467" s="19"/>
      <c r="H5467" s="13">
        <f>($F$5/$F$1+2*$F$6*$F$3/($F$1)^2)*(E5467*10^-3)</f>
        <v>6.5889946289062504E-4</v>
      </c>
      <c r="I5467" s="11">
        <f t="shared" si="598"/>
        <v>6.5889946289062502</v>
      </c>
      <c r="J5467" s="45">
        <f>$F$10*(1+H5467)</f>
        <v>3.664412889833109</v>
      </c>
      <c r="K5467" s="45">
        <f t="shared" si="599"/>
        <v>13.427921827175037</v>
      </c>
      <c r="L5467" s="6">
        <f>J5467*$F$2*510999/299792458*SIN($F$2*C5467)</f>
        <v>-1.2226236342323777</v>
      </c>
      <c r="M5467" s="46">
        <f>(L5467/$F$2)^2*10^6</f>
        <v>38.772677556312281</v>
      </c>
      <c r="N5467" s="46">
        <f>($F$10*L5467/(J5467*$F$2))^2*10^6</f>
        <v>38.721633418449812</v>
      </c>
      <c r="O5467" s="19">
        <f>O5466+(B5467-B5466)*(M5467+M5466)/2</f>
        <v>41.623593373251069</v>
      </c>
      <c r="P5467" s="19">
        <f>P5466+(B5467-B5466)*(M5467-N5467+M5466-N5466)/2</f>
        <v>-2.7977013389854843E-3</v>
      </c>
      <c r="Q5467" s="7">
        <f>Q5466+10^6*(C5467-C5466)*(L5467+L5466)/2</f>
        <v>-516.12028917139583</v>
      </c>
      <c r="R5467" s="7">
        <f>R5466+(C5467-C5466)*(Q5467+Q5466)/2</f>
        <v>-24.687590978662559</v>
      </c>
      <c r="S5467" s="6">
        <f>C5467*(1+K5467/2)</f>
        <v>16.480106095788376</v>
      </c>
      <c r="T5467" s="11">
        <f t="shared" si="600"/>
        <v>-0.30279701156824873</v>
      </c>
      <c r="U5467" s="6">
        <f>U5466+(((T5466)^2+(T5467)^2)/2*(C5467-C5466))</f>
        <v>14.306986920331155</v>
      </c>
      <c r="V5467" s="6"/>
      <c r="W5467" s="6">
        <f>C5467+U5467</f>
        <v>16.443386920331157</v>
      </c>
      <c r="X5467" s="6">
        <f>2*PI()*W5467/($F$1/1000*(1+$N$7^2/2))</f>
        <v>422.08133451454222</v>
      </c>
      <c r="Y5467" s="7">
        <f>Y5466+(T5467*COS(X5467)+T5466*COS(X5466))/2*(C5467-C5466)</f>
        <v>-1.0476132973951429</v>
      </c>
      <c r="Z5467" s="7">
        <f>Z5466+(T5467*SIN(X5467)+T5466*SIN(X5466))/2*(C5467-C5466)</f>
        <v>-1.6284568719663166</v>
      </c>
      <c r="AA5467" s="19">
        <f t="shared" si="601"/>
        <v>1.9363278143778868</v>
      </c>
      <c r="AB5467" s="6">
        <f>AB5466+((H5467+H5466)*(C5467-C5466)/2)*$F$2*$F$10^2/(1+$F$10^2/2)</f>
        <v>-2.5563000632581073E-2</v>
      </c>
    </row>
    <row r="5468" spans="1:28" x14ac:dyDescent="0.2">
      <c r="A5468" s="1">
        <v>1451</v>
      </c>
      <c r="B5468" s="6">
        <f t="shared" si="596"/>
        <v>0.56879200000000008</v>
      </c>
      <c r="C5468" s="6">
        <f t="shared" si="595"/>
        <v>2.1367920000000002</v>
      </c>
      <c r="D5468" s="6"/>
      <c r="E5468" s="19">
        <f t="shared" si="597"/>
        <v>-4.7364974999999987</v>
      </c>
      <c r="F5468" s="19"/>
      <c r="H5468" s="13">
        <f>($F$5/$F$1+2*$F$6*$F$3/($F$1)^2)*(E5468*10^-3)</f>
        <v>6.578921019726561E-4</v>
      </c>
      <c r="I5468" s="11">
        <f t="shared" si="598"/>
        <v>6.5789210197265611</v>
      </c>
      <c r="J5468" s="45">
        <f>$F$10*(1+H5468)</f>
        <v>3.6644092008774272</v>
      </c>
      <c r="K5468" s="45">
        <f t="shared" si="599"/>
        <v>13.427894791475145</v>
      </c>
      <c r="L5468" s="6">
        <f>J5468*$F$2*510999/299792458*SIN($F$2*C5468)</f>
        <v>-1.2116038040288741</v>
      </c>
      <c r="M5468" s="46">
        <f>(L5468/$F$2)^2*10^6</f>
        <v>38.076890610778051</v>
      </c>
      <c r="N5468" s="46">
        <f>($F$10*L5468/(J5468*$F$2))^2*10^6</f>
        <v>38.026839037792946</v>
      </c>
      <c r="O5468" s="19">
        <f>O5467+(B5468-B5467)*(M5468+M5467)/2</f>
        <v>41.638655888611822</v>
      </c>
      <c r="P5468" s="19">
        <f>P5467+(B5468-B5467)*(M5468-N5468+M5467-N5467)/2</f>
        <v>-2.7778865796593568E-3</v>
      </c>
      <c r="Q5468" s="7">
        <f>Q5467+10^6*(C5468-C5467)*(L5468+L5467)/2</f>
        <v>-993.22886707080806</v>
      </c>
      <c r="R5468" s="7">
        <f>R5467+(C5468-C5467)*(Q5468+Q5467)/2</f>
        <v>-24.983423413286161</v>
      </c>
      <c r="S5468" s="6">
        <f>C5468*(1+K5468/2)</f>
        <v>16.483101083632882</v>
      </c>
      <c r="T5468" s="11">
        <f t="shared" si="600"/>
        <v>-0.58270666560152329</v>
      </c>
      <c r="U5468" s="6">
        <f>U5467+(((T5467)^2+(T5468)^2)/2*(C5468-C5467))</f>
        <v>14.307071442016472</v>
      </c>
      <c r="V5468" s="6"/>
      <c r="W5468" s="6">
        <f>C5468+U5468</f>
        <v>16.443863442016472</v>
      </c>
      <c r="X5468" s="6">
        <f>2*PI()*W5468/($F$1/1000*(1+$N$7^2/2))</f>
        <v>422.09356623479772</v>
      </c>
      <c r="Y5468" s="7">
        <f>Y5467+(T5468*COS(X5468)+T5467*COS(X5467))/2*(C5468-C5467)</f>
        <v>-1.0476895418553998</v>
      </c>
      <c r="Z5468" s="7">
        <f>Z5467+(T5468*SIN(X5468)+T5467*SIN(X5467))/2*(C5468-C5467)</f>
        <v>-1.6286127834723509</v>
      </c>
      <c r="AA5468" s="19">
        <f t="shared" si="601"/>
        <v>1.9365001870908085</v>
      </c>
      <c r="AB5468" s="6">
        <f>AB5467+((H5468+H5467)*(C5468-C5467)/2)*$F$2*$F$10^2/(1+$F$10^2/2)</f>
        <v>-2.5474802344090098E-2</v>
      </c>
    </row>
    <row r="5469" spans="1:28" x14ac:dyDescent="0.2">
      <c r="A5469" s="1">
        <v>1452</v>
      </c>
      <c r="B5469" s="6">
        <f t="shared" si="596"/>
        <v>0.56918400000000002</v>
      </c>
      <c r="C5469" s="6">
        <f t="shared" si="595"/>
        <v>2.137184</v>
      </c>
      <c r="D5469" s="6"/>
      <c r="E5469" s="19">
        <f t="shared" si="597"/>
        <v>-4.7292399999999999</v>
      </c>
      <c r="F5469" s="19"/>
      <c r="H5469" s="13">
        <f>($F$5/$F$1+2*$F$6*$F$3/($F$1)^2)*(E5469*10^-3)</f>
        <v>6.568840465625E-4</v>
      </c>
      <c r="I5469" s="11">
        <f t="shared" si="598"/>
        <v>6.5688404656249997</v>
      </c>
      <c r="J5469" s="45">
        <f>$F$10*(1+H5469)</f>
        <v>3.6644055093785148</v>
      </c>
      <c r="K5469" s="45">
        <f t="shared" si="599"/>
        <v>13.427867737163613</v>
      </c>
      <c r="L5469" s="6">
        <f>J5469*$F$2*510999/299792458*SIN($F$2*C5469)</f>
        <v>-1.1934097256379541</v>
      </c>
      <c r="M5469" s="46">
        <f>(L5469/$F$2)^2*10^6</f>
        <v>36.941911664772995</v>
      </c>
      <c r="N5469" s="46">
        <f>($F$10*L5469/(J5469*$F$2))^2*10^6</f>
        <v>36.893426339012862</v>
      </c>
      <c r="O5469" s="19">
        <f>O5468+(B5469-B5468)*(M5469+M5468)/2</f>
        <v>41.653359573857827</v>
      </c>
      <c r="P5469" s="19">
        <f>P5468+(B5469-B5468)*(M5469-N5469+M5468-N5468)/2</f>
        <v>-2.7585733475052926E-3</v>
      </c>
      <c r="Q5469" s="7">
        <f>Q5468+10^6*(C5469-C5468)*(L5469+L5468)/2</f>
        <v>-1464.6115188851768</v>
      </c>
      <c r="R5469" s="7">
        <f>R5468+(C5469-C5468)*(Q5469+Q5468)/2</f>
        <v>-25.465160128933196</v>
      </c>
      <c r="S5469" s="6">
        <f>C5469*(1+K5469/2)</f>
        <v>16.486096040991139</v>
      </c>
      <c r="T5469" s="11">
        <f t="shared" si="600"/>
        <v>-0.85925703819714039</v>
      </c>
      <c r="U5469" s="6">
        <f>U5468+(((T5468)^2+(T5469)^2)/2*(C5469-C5468))</f>
        <v>14.307282704480775</v>
      </c>
      <c r="V5469" s="6"/>
      <c r="W5469" s="6">
        <f>C5469+U5469</f>
        <v>16.444466704480774</v>
      </c>
      <c r="X5469" s="6">
        <f>2*PI()*W5469/($F$1/1000*(1+$N$7^2/2))</f>
        <v>422.10905123355309</v>
      </c>
      <c r="Y5469" s="7">
        <f>Y5468+(T5469*COS(X5469)+T5468*COS(X5468))/2*(C5469-C5468)</f>
        <v>-1.0478102819904462</v>
      </c>
      <c r="Z5469" s="7">
        <f>Z5468+(T5469*SIN(X5469)+T5468*SIN(X5468))/2*(C5469-C5468)</f>
        <v>-1.6288683104451778</v>
      </c>
      <c r="AA5469" s="19">
        <f t="shared" si="601"/>
        <v>1.9367804108409983</v>
      </c>
      <c r="AB5469" s="6">
        <f>AB5468+((H5469+H5468)*(C5469-C5468)/2)*$F$2*$F$10^2/(1+$F$10^2/2)</f>
        <v>-2.5386739047556551E-2</v>
      </c>
    </row>
    <row r="5470" spans="1:28" x14ac:dyDescent="0.2">
      <c r="A5470" s="1">
        <v>1453</v>
      </c>
      <c r="B5470" s="6">
        <f t="shared" si="596"/>
        <v>0.56957599999999997</v>
      </c>
      <c r="C5470" s="6">
        <f t="shared" si="595"/>
        <v>2.1375760000000001</v>
      </c>
      <c r="D5470" s="6"/>
      <c r="E5470" s="19">
        <f t="shared" si="597"/>
        <v>-4.7219775000000013</v>
      </c>
      <c r="F5470" s="19"/>
      <c r="H5470" s="13">
        <f>($F$5/$F$1+2*$F$6*$F$3/($F$1)^2)*(E5470*10^-3)</f>
        <v>6.5587529666015639E-4</v>
      </c>
      <c r="I5470" s="11">
        <f t="shared" si="598"/>
        <v>6.5587529666015643</v>
      </c>
      <c r="J5470" s="45">
        <f>$F$10*(1+H5470)</f>
        <v>3.6644018153363729</v>
      </c>
      <c r="K5470" s="45">
        <f t="shared" si="599"/>
        <v>13.427840664240504</v>
      </c>
      <c r="L5470" s="6">
        <f>J5470*$F$2*510999/299792458*SIN($F$2*C5470)</f>
        <v>-1.1681491461473923</v>
      </c>
      <c r="M5470" s="46">
        <f>(L5470/$F$2)^2*10^6</f>
        <v>35.394583944877503</v>
      </c>
      <c r="N5470" s="46">
        <f>($F$10*L5470/(J5470*$F$2))^2*10^6</f>
        <v>35.348200715795251</v>
      </c>
      <c r="O5470" s="19">
        <f>O5469+(B5470-B5469)*(M5470+M5469)/2</f>
        <v>41.667537526997315</v>
      </c>
      <c r="P5470" s="19">
        <f>P5469+(B5470-B5469)*(M5470-N5470+M5469-N5469)/2</f>
        <v>-2.7399791107561877E-3</v>
      </c>
      <c r="Q5470" s="7">
        <f>Q5469+10^6*(C5470-C5469)*(L5470+L5469)/2</f>
        <v>-1927.4770577553054</v>
      </c>
      <c r="R5470" s="7">
        <f>R5469+(C5470-C5469)*(Q5470+Q5469)/2</f>
        <v>-26.130009489955018</v>
      </c>
      <c r="S5470" s="6">
        <f>C5470*(1+K5470/2)</f>
        <v>16.489090967852281</v>
      </c>
      <c r="T5470" s="11">
        <f t="shared" si="600"/>
        <v>-1.1308105982263585</v>
      </c>
      <c r="U5470" s="6">
        <f>U5469+(((T5469)^2+(T5470)^2)/2*(C5470-C5469))</f>
        <v>14.307678047313059</v>
      </c>
      <c r="V5470" s="6"/>
      <c r="W5470" s="6">
        <f>C5470+U5470</f>
        <v>16.44525404731306</v>
      </c>
      <c r="X5470" s="6">
        <f>2*PI()*W5470/($F$1/1000*(1+$N$7^2/2))</f>
        <v>422.12926134689417</v>
      </c>
      <c r="Y5470" s="7">
        <f>Y5469+(T5470*COS(X5470)+T5469*COS(X5469))/2*(C5470-C5469)</f>
        <v>-1.0479706306364449</v>
      </c>
      <c r="Z5470" s="7">
        <f>Z5469+(T5470*SIN(X5470)+T5469*SIN(X5469))/2*(C5470-C5469)</f>
        <v>-1.6292238587669334</v>
      </c>
      <c r="AA5470" s="19">
        <f t="shared" si="601"/>
        <v>1.9371661840564853</v>
      </c>
      <c r="AB5470" s="6">
        <f>AB5469+((H5470+H5469)*(C5470-C5469)/2)*$F$2*$F$10^2/(1+$F$10^2/2)</f>
        <v>-2.5298810836013975E-2</v>
      </c>
    </row>
    <row r="5471" spans="1:28" x14ac:dyDescent="0.2">
      <c r="A5471" s="1">
        <v>1454</v>
      </c>
      <c r="B5471" s="6">
        <f t="shared" si="596"/>
        <v>0.56996800000000003</v>
      </c>
      <c r="C5471" s="6">
        <f t="shared" si="595"/>
        <v>2.1379679999999999</v>
      </c>
      <c r="D5471" s="6"/>
      <c r="E5471" s="19">
        <f t="shared" si="597"/>
        <v>-4.7147100000000002</v>
      </c>
      <c r="F5471" s="19"/>
      <c r="H5471" s="13">
        <f>($F$5/$F$1+2*$F$6*$F$3/($F$1)^2)*(E5471*10^-3)</f>
        <v>6.5486585226562507E-4</v>
      </c>
      <c r="I5471" s="11">
        <f t="shared" si="598"/>
        <v>6.5486585226562504</v>
      </c>
      <c r="J5471" s="45">
        <f>$F$10*(1+H5471)</f>
        <v>3.664398118751</v>
      </c>
      <c r="K5471" s="45">
        <f t="shared" si="599"/>
        <v>13.427813572705867</v>
      </c>
      <c r="L5471" s="6">
        <f>J5471*$F$2*510999/299792458*SIN($F$2*C5471)</f>
        <v>-1.135971655325013</v>
      </c>
      <c r="M5471" s="46">
        <f>(L5471/$F$2)^2*10^6</f>
        <v>33.471502667240763</v>
      </c>
      <c r="N5471" s="46">
        <f>($F$10*L5471/(J5471*$F$2))^2*10^6</f>
        <v>33.427707004119469</v>
      </c>
      <c r="O5471" s="19">
        <f>O5470+(B5471-B5470)*(M5471+M5470)/2</f>
        <v>41.681035279973294</v>
      </c>
      <c r="P5471" s="19">
        <f>P5470+(B5471-B5470)*(M5471-N5471+M5470-N5470)/2</f>
        <v>-2.7223040478842899E-3</v>
      </c>
      <c r="Q5471" s="7">
        <f>Q5470+10^6*(C5471-C5470)*(L5471+L5470)/2</f>
        <v>-2379.0847348435809</v>
      </c>
      <c r="R5471" s="7">
        <f>R5470+(C5471-C5470)*(Q5471+Q5470)/2</f>
        <v>-26.974095601303809</v>
      </c>
      <c r="S5471" s="6">
        <f>C5471*(1+K5471/2)</f>
        <v>16.492085864205407</v>
      </c>
      <c r="T5471" s="11">
        <f t="shared" si="600"/>
        <v>-1.3957594054959706</v>
      </c>
      <c r="U5471" s="6">
        <f>U5470+(((T5470)^2+(T5471)^2)/2*(C5471-C5470))</f>
        <v>14.308310515190769</v>
      </c>
      <c r="V5471" s="6"/>
      <c r="W5471" s="6">
        <f>C5471+U5471</f>
        <v>16.44627851519077</v>
      </c>
      <c r="X5471" s="6">
        <f>2*PI()*W5471/($F$1/1000*(1+$N$7^2/2))</f>
        <v>422.15555816585771</v>
      </c>
      <c r="Y5471" s="7">
        <f>Y5470+(T5471*COS(X5471)+T5470*COS(X5470))/2*(C5471-C5470)</f>
        <v>-1.048163650144518</v>
      </c>
      <c r="Z5471" s="7">
        <f>Z5470+(T5471*SIN(X5471)+T5470*SIN(X5470))/2*(C5471-C5470)</f>
        <v>-1.6296798546322155</v>
      </c>
      <c r="AA5471" s="19">
        <f t="shared" si="601"/>
        <v>1.9376541141489516</v>
      </c>
      <c r="AB5471" s="6">
        <f>AB5470+((H5471+H5470)*(C5471-C5470)/2)*$F$2*$F$10^2/(1+$F$10^2/2)</f>
        <v>-2.5211017802496311E-2</v>
      </c>
    </row>
    <row r="5472" spans="1:28" x14ac:dyDescent="0.2">
      <c r="A5472" s="1">
        <v>1455</v>
      </c>
      <c r="B5472" s="6">
        <f t="shared" si="596"/>
        <v>0.57035999999999998</v>
      </c>
      <c r="C5472" s="6">
        <f t="shared" si="595"/>
        <v>2.13836</v>
      </c>
      <c r="D5472" s="6"/>
      <c r="E5472" s="19">
        <f t="shared" si="597"/>
        <v>-4.7074375000000011</v>
      </c>
      <c r="F5472" s="19"/>
      <c r="H5472" s="13">
        <f>($F$5/$F$1+2*$F$6*$F$3/($F$1)^2)*(E5472*10^-3)</f>
        <v>6.5385571337890646E-4</v>
      </c>
      <c r="I5472" s="11">
        <f t="shared" si="598"/>
        <v>6.5385571337890642</v>
      </c>
      <c r="J5472" s="45">
        <f>$F$10*(1+H5472)</f>
        <v>3.664394419622397</v>
      </c>
      <c r="K5472" s="45">
        <f t="shared" si="599"/>
        <v>13.427786462559764</v>
      </c>
      <c r="L5472" s="6">
        <f>J5472*$F$2*510999/299792458*SIN($F$2*C5472)</f>
        <v>-1.0970677997674223</v>
      </c>
      <c r="M5472" s="46">
        <f>(L5472/$F$2)^2*10^6</f>
        <v>31.218149516848392</v>
      </c>
      <c r="N5472" s="46">
        <f>($F$10*L5472/(J5472*$F$2))^2*10^6</f>
        <v>31.177365190957399</v>
      </c>
      <c r="O5472" s="19">
        <f>O5471+(B5472-B5471)*(M5472+M5471)/2</f>
        <v>41.693714451801377</v>
      </c>
      <c r="P5472" s="19">
        <f>P5471+(B5472-B5471)*(M5472-N5472+M5471-N5471)/2</f>
        <v>-2.7057263700378848E-3</v>
      </c>
      <c r="Q5472" s="7">
        <f>Q5471+10^6*(C5472-C5471)*(L5472+L5471)/2</f>
        <v>-2816.7604680418881</v>
      </c>
      <c r="R5472" s="7">
        <f>R5471+(C5472-C5471)*(Q5472+Q5471)/2</f>
        <v>-27.992481261069802</v>
      </c>
      <c r="S5472" s="6">
        <f>C5472*(1+K5472/2)</f>
        <v>16.49508073003965</v>
      </c>
      <c r="T5472" s="11">
        <f t="shared" si="600"/>
        <v>-1.6525346317928371</v>
      </c>
      <c r="U5472" s="6">
        <f>U5471+(((T5471)^2+(T5472)^2)/2*(C5472-C5471))</f>
        <v>14.30922760213612</v>
      </c>
      <c r="V5472" s="6"/>
      <c r="W5472" s="6">
        <f>C5472+U5472</f>
        <v>16.447587602136121</v>
      </c>
      <c r="X5472" s="6">
        <f>2*PI()*W5472/($F$1/1000*(1+$N$7^2/2))</f>
        <v>422.18916080304956</v>
      </c>
      <c r="Y5472" s="7">
        <f>Y5471+(T5472*COS(X5472)+T5471*COS(X5471))/2*(C5472-C5471)</f>
        <v>-1.0483799160398966</v>
      </c>
      <c r="Z5472" s="7">
        <f>Z5471+(T5472*SIN(X5472)+T5471*SIN(X5471))/2*(C5472-C5471)</f>
        <v>-1.6302367156578184</v>
      </c>
      <c r="AA5472" s="19">
        <f t="shared" si="601"/>
        <v>1.938239458228681</v>
      </c>
      <c r="AB5472" s="6">
        <f>AB5471+((H5472+H5471)*(C5472-C5471)/2)*$F$2*$F$10^2/(1+$F$10^2/2)</f>
        <v>-2.5123360040037099E-2</v>
      </c>
    </row>
    <row r="5473" spans="1:28" x14ac:dyDescent="0.2">
      <c r="A5473" s="1">
        <v>1456</v>
      </c>
      <c r="B5473" s="6">
        <f t="shared" si="596"/>
        <v>0.57075200000000004</v>
      </c>
      <c r="C5473" s="6">
        <f t="shared" si="595"/>
        <v>2.1387520000000002</v>
      </c>
      <c r="D5473" s="6"/>
      <c r="E5473" s="19">
        <f t="shared" si="597"/>
        <v>-4.7001599999999994</v>
      </c>
      <c r="F5473" s="19"/>
      <c r="H5473" s="13">
        <f>($F$5/$F$1+2*$F$6*$F$3/($F$1)^2)*(E5473*10^-3)</f>
        <v>6.5284487999999993E-4</v>
      </c>
      <c r="I5473" s="11">
        <f t="shared" si="598"/>
        <v>6.5284487999999996</v>
      </c>
      <c r="J5473" s="45">
        <f>$F$10*(1+H5473)</f>
        <v>3.6643907179505635</v>
      </c>
      <c r="K5473" s="45">
        <f t="shared" si="599"/>
        <v>13.427759333802246</v>
      </c>
      <c r="L5473" s="6">
        <f>J5473*$F$2*510999/299792458*SIN($F$2*C5473)</f>
        <v>-1.051667954533241</v>
      </c>
      <c r="M5473" s="46">
        <f>(L5473/$F$2)^2*10^6</f>
        <v>28.687816964207226</v>
      </c>
      <c r="N5473" s="46">
        <f>($F$10*L5473/(J5473*$F$2))^2*10^6</f>
        <v>28.650396224253974</v>
      </c>
      <c r="O5473" s="19">
        <f>O5472+(B5473-B5472)*(M5473+M5472)/2</f>
        <v>41.705456021231669</v>
      </c>
      <c r="P5473" s="19">
        <f>P5472+(B5473-B5472)*(M5473-N5473+M5472-N5472)/2</f>
        <v>-2.6903981771324104E-3</v>
      </c>
      <c r="Q5473" s="7">
        <f>Q5472+10^6*(C5473-C5472)*(L5473+L5472)/2</f>
        <v>-3237.9126758850007</v>
      </c>
      <c r="R5473" s="7">
        <f>R5472+(C5473-C5472)*(Q5473+Q5472)/2</f>
        <v>-29.179197197279986</v>
      </c>
      <c r="S5473" s="6">
        <f>C5473*(1+K5473/2)</f>
        <v>16.498075565344113</v>
      </c>
      <c r="T5473" s="11">
        <f t="shared" si="600"/>
        <v>-1.8996158503107083</v>
      </c>
      <c r="U5473" s="6">
        <f>U5472+(((T5472)^2+(T5473)^2)/2*(C5473-C5472))</f>
        <v>14.310470126709374</v>
      </c>
      <c r="V5473" s="6"/>
      <c r="W5473" s="6">
        <f>C5473+U5473</f>
        <v>16.449222126709373</v>
      </c>
      <c r="X5473" s="6">
        <f>2*PI()*W5473/($F$1/1000*(1+$N$7^2/2))</f>
        <v>422.2311170202521</v>
      </c>
      <c r="Y5473" s="7">
        <f>Y5472+(T5473*COS(X5473)+T5472*COS(X5472))/2*(C5473-C5472)</f>
        <v>-1.0486071926616389</v>
      </c>
      <c r="Z5473" s="7">
        <f>Z5472+(T5473*SIN(X5473)+T5472*SIN(X5472))/2*(C5473-C5472)</f>
        <v>-1.6308946346891917</v>
      </c>
      <c r="AA5473" s="19">
        <f t="shared" si="601"/>
        <v>1.9389157676288351</v>
      </c>
      <c r="AB5473" s="6">
        <f>AB5472+((H5473+H5472)*(C5473-C5472)/2)*$F$2*$F$10^2/(1+$F$10^2/2)</f>
        <v>-2.5035837641670181E-2</v>
      </c>
    </row>
    <row r="5474" spans="1:28" x14ac:dyDescent="0.2">
      <c r="A5474" s="1">
        <v>1457</v>
      </c>
      <c r="B5474" s="6">
        <f t="shared" si="596"/>
        <v>0.57114399999999999</v>
      </c>
      <c r="C5474" s="6">
        <f t="shared" si="595"/>
        <v>2.1391439999999999</v>
      </c>
      <c r="D5474" s="6"/>
      <c r="E5474" s="19">
        <f t="shared" si="597"/>
        <v>-4.6928775000000007</v>
      </c>
      <c r="F5474" s="19"/>
      <c r="H5474" s="13">
        <f>($F$5/$F$1+2*$F$6*$F$3/($F$1)^2)*(E5474*10^-3)</f>
        <v>6.5183335212890632E-4</v>
      </c>
      <c r="I5474" s="11">
        <f t="shared" si="598"/>
        <v>6.5183335212890636</v>
      </c>
      <c r="J5474" s="45">
        <f>$F$10*(1+H5474)</f>
        <v>3.664387013735499</v>
      </c>
      <c r="K5474" s="45">
        <f t="shared" si="599"/>
        <v>13.427732186433369</v>
      </c>
      <c r="L5474" s="6">
        <f>J5474*$F$2*510999/299792458*SIN($F$2*C5474)</f>
        <v>-1.0000409589414763</v>
      </c>
      <c r="M5474" s="46">
        <f>(L5474/$F$2)^2*10^6</f>
        <v>25.940347860270069</v>
      </c>
      <c r="N5474" s="46">
        <f>($F$10*L5474/(J5474*$F$2))^2*10^6</f>
        <v>25.906563328881781</v>
      </c>
      <c r="O5474" s="19">
        <f>O5473+(B5474-B5473)*(M5474+M5473)/2</f>
        <v>41.716163141537265</v>
      </c>
      <c r="P5474" s="19">
        <f>P5473+(B5474-B5473)*(M5474-N5474+M5473-N5473)/2</f>
        <v>-2.6764419439494706E-3</v>
      </c>
      <c r="Q5474" s="7">
        <f>Q5473+10^6*(C5474-C5473)*(L5474+L5473)/2</f>
        <v>-3640.0476229257642</v>
      </c>
      <c r="R5474" s="7">
        <f>R5473+(C5474-C5473)*(Q5474+Q5473)/2</f>
        <v>-30.527277415845955</v>
      </c>
      <c r="S5474" s="6">
        <f>C5474*(1+K5474/2)</f>
        <v>16.501070370107911</v>
      </c>
      <c r="T5474" s="11">
        <f t="shared" si="600"/>
        <v>-2.1355400384618601</v>
      </c>
      <c r="U5474" s="6">
        <f>U5473+(((T5473)^2+(T5474)^2)/2*(C5474-C5473))</f>
        <v>14.312071264749759</v>
      </c>
      <c r="V5474" s="6"/>
      <c r="W5474" s="6">
        <f>C5474+U5474</f>
        <v>16.451215264749759</v>
      </c>
      <c r="X5474" s="6">
        <f>2*PI()*W5474/($F$1/1000*(1+$N$7^2/2))</f>
        <v>422.28227840008429</v>
      </c>
      <c r="Y5474" s="7">
        <f>Y5473+(T5474*COS(X5474)+T5473*COS(X5473))/2*(C5474-C5473)</f>
        <v>-1.04883025739736</v>
      </c>
      <c r="Z5474" s="7">
        <f>Z5473+(T5474*SIN(X5474)+T5473*SIN(X5473))/2*(C5474-C5473)</f>
        <v>-1.6316531478175735</v>
      </c>
      <c r="AA5474" s="19">
        <f t="shared" si="601"/>
        <v>1.9396744323765287</v>
      </c>
      <c r="AB5474" s="6">
        <f>AB5473+((H5474+H5473)*(C5474-C5473)/2)*$F$2*$F$10^2/(1+$F$10^2/2)</f>
        <v>-2.4948450700429392E-2</v>
      </c>
    </row>
    <row r="5475" spans="1:28" x14ac:dyDescent="0.2">
      <c r="A5475" s="1">
        <v>1458</v>
      </c>
      <c r="B5475" s="6">
        <f t="shared" si="596"/>
        <v>0.57153600000000004</v>
      </c>
      <c r="C5475" s="6">
        <f t="shared" si="595"/>
        <v>2.1395360000000001</v>
      </c>
      <c r="D5475" s="6"/>
      <c r="E5475" s="19">
        <f t="shared" si="597"/>
        <v>-4.6855899999999995</v>
      </c>
      <c r="F5475" s="19"/>
      <c r="H5475" s="13">
        <f>($F$5/$F$1+2*$F$6*$F$3/($F$1)^2)*(E5475*10^-3)</f>
        <v>6.50821129765625E-4</v>
      </c>
      <c r="I5475" s="11">
        <f t="shared" si="598"/>
        <v>6.5082112976562501</v>
      </c>
      <c r="J5475" s="45">
        <f>$F$10*(1+H5475)</f>
        <v>3.6643833069772049</v>
      </c>
      <c r="K5475" s="45">
        <f t="shared" si="599"/>
        <v>13.427705020453196</v>
      </c>
      <c r="L5475" s="6">
        <f>J5475*$F$2*510999/299792458*SIN($F$2*C5475)</f>
        <v>-0.94249252461435051</v>
      </c>
      <c r="M5475" s="46">
        <f>(L5475/$F$2)^2*10^6</f>
        <v>23.040720119147533</v>
      </c>
      <c r="N5475" s="46">
        <f>($F$10*L5475/(J5475*$F$2))^2*10^6</f>
        <v>23.010758596709902</v>
      </c>
      <c r="O5475" s="19">
        <f>O5474+(B5475-B5474)*(M5475+M5474)/2</f>
        <v>41.725763430861235</v>
      </c>
      <c r="P5475" s="19">
        <f>P5474+(B5475-B5474)*(M5475-N5475+M5474-N5474)/2</f>
        <v>-2.6639477173995884E-3</v>
      </c>
      <c r="Q5475" s="7">
        <f>Q5474+10^6*(C5475-C5474)*(L5475+L5474)/2</f>
        <v>-4020.7841857028716</v>
      </c>
      <c r="R5475" s="7">
        <f>R5474+(C5475-C5474)*(Q5475+Q5474)/2</f>
        <v>-32.028800450337819</v>
      </c>
      <c r="S5475" s="6">
        <f>C5475*(1+K5475/2)</f>
        <v>16.504065144320176</v>
      </c>
      <c r="T5475" s="11">
        <f t="shared" si="600"/>
        <v>-2.3589102407624911</v>
      </c>
      <c r="U5475" s="6">
        <f>U5474+(((T5474)^2+(T5475)^2)/2*(C5475-C5474))</f>
        <v>14.314055762550611</v>
      </c>
      <c r="V5475" s="6"/>
      <c r="W5475" s="6">
        <f>C5475+U5475</f>
        <v>16.453591762550612</v>
      </c>
      <c r="X5475" s="6">
        <f>2*PI()*W5475/($F$1/1000*(1+$N$7^2/2))</f>
        <v>422.34328014918344</v>
      </c>
      <c r="Y5475" s="7">
        <f>Y5474+(T5475*COS(X5475)+T5474*COS(X5474))/2*(C5475-C5474)</f>
        <v>-1.0490309206539445</v>
      </c>
      <c r="Z5475" s="7">
        <f>Z5474+(T5475*SIN(X5475)+T5474*SIN(X5474))/2*(C5475-C5474)</f>
        <v>-1.6325104813250664</v>
      </c>
      <c r="AA5475" s="19">
        <f t="shared" si="601"/>
        <v>1.9405041468969508</v>
      </c>
      <c r="AB5475" s="6">
        <f>AB5474+((H5475+H5474)*(C5475-C5474)/2)*$F$2*$F$10^2/(1+$F$10^2/2)</f>
        <v>-2.4861199309348277E-2</v>
      </c>
    </row>
    <row r="5476" spans="1:28" x14ac:dyDescent="0.2">
      <c r="A5476" s="1">
        <v>1459</v>
      </c>
      <c r="B5476" s="6">
        <f t="shared" si="596"/>
        <v>0.57192799999999999</v>
      </c>
      <c r="C5476" s="6">
        <f t="shared" si="595"/>
        <v>2.1399280000000003</v>
      </c>
      <c r="D5476" s="6"/>
      <c r="E5476" s="19">
        <f t="shared" si="597"/>
        <v>-4.6782975000000002</v>
      </c>
      <c r="F5476" s="19"/>
      <c r="H5476" s="13">
        <f>($F$5/$F$1+2*$F$6*$F$3/($F$1)^2)*(E5476*10^-3)</f>
        <v>6.4980821291015629E-4</v>
      </c>
      <c r="I5476" s="11">
        <f t="shared" si="598"/>
        <v>6.4980821291015625</v>
      </c>
      <c r="J5476" s="45">
        <f>$F$10*(1+H5476)</f>
        <v>3.6643795976756799</v>
      </c>
      <c r="K5476" s="45">
        <f t="shared" si="599"/>
        <v>13.427677835861777</v>
      </c>
      <c r="L5476" s="6">
        <f>J5476*$F$2*510999/299792458*SIN($F$2*C5476)</f>
        <v>-0.87936342519121224</v>
      </c>
      <c r="M5476" s="46">
        <f>(L5476/$F$2)^2*10^6</f>
        <v>20.057509961649483</v>
      </c>
      <c r="N5476" s="46">
        <f>($F$10*L5476/(J5476*$F$2))^2*10^6</f>
        <v>20.031468278140142</v>
      </c>
      <c r="O5476" s="19">
        <f>O5475+(B5476-B5475)*(M5476+M5475)/2</f>
        <v>41.734210683957073</v>
      </c>
      <c r="P5476" s="19">
        <f>P5475+(B5476-B5475)*(M5476-N5476+M5475-N5475)/2</f>
        <v>-2.6529710890339834E-3</v>
      </c>
      <c r="Q5476" s="7">
        <f>Q5475+10^6*(C5476-C5475)*(L5476+L5475)/2</f>
        <v>-4377.8679518649169</v>
      </c>
      <c r="R5476" s="7">
        <f>R5475+(C5476-C5475)*(Q5476+Q5475)/2</f>
        <v>-33.674936269301817</v>
      </c>
      <c r="S5476" s="6">
        <f>C5476*(1+K5476/2)</f>
        <v>16.507059887970012</v>
      </c>
      <c r="T5476" s="11">
        <f t="shared" si="600"/>
        <v>-2.5684038404948133</v>
      </c>
      <c r="U5476" s="6">
        <f>U5475+(((T5475)^2+(T5476)^2)/2*(C5476-C5475))</f>
        <v>14.316439349089734</v>
      </c>
      <c r="V5476" s="6"/>
      <c r="W5476" s="6">
        <f>C5476+U5476</f>
        <v>16.456367349089735</v>
      </c>
      <c r="X5476" s="6">
        <f>2*PI()*W5476/($F$1/1000*(1+$N$7^2/2))</f>
        <v>422.41452601088878</v>
      </c>
      <c r="Y5476" s="7">
        <f>Y5475+(T5476*COS(X5476)+T5475*COS(X5475))/2*(C5476-C5475)</f>
        <v>-1.0491882988372974</v>
      </c>
      <c r="Z5476" s="7">
        <f>Z5475+(T5476*SIN(X5476)+T5475*SIN(X5475))/2*(C5476-C5475)</f>
        <v>-1.6334627056266744</v>
      </c>
      <c r="AA5476" s="19">
        <f t="shared" si="601"/>
        <v>1.9413903515497128</v>
      </c>
      <c r="AB5476" s="6">
        <f>AB5475+((H5476+H5475)*(C5476-C5475)/2)*$F$2*$F$10^2/(1+$F$10^2/2)</f>
        <v>-2.4774083561460675E-2</v>
      </c>
    </row>
    <row r="5477" spans="1:28" x14ac:dyDescent="0.2">
      <c r="A5477" s="1">
        <v>1460</v>
      </c>
      <c r="B5477" s="6">
        <f t="shared" si="596"/>
        <v>0.57232000000000005</v>
      </c>
      <c r="C5477" s="6">
        <f t="shared" si="595"/>
        <v>2.14032</v>
      </c>
      <c r="D5477" s="6"/>
      <c r="E5477" s="19">
        <f t="shared" si="597"/>
        <v>-4.6709999999999994</v>
      </c>
      <c r="F5477" s="19"/>
      <c r="H5477" s="13">
        <f>($F$5/$F$1+2*$F$6*$F$3/($F$1)^2)*(E5477*10^-3)</f>
        <v>6.4879460156249996E-4</v>
      </c>
      <c r="I5477" s="11">
        <f t="shared" si="598"/>
        <v>6.487946015625</v>
      </c>
      <c r="J5477" s="45">
        <f>$F$10*(1+H5477)</f>
        <v>3.6643758858309257</v>
      </c>
      <c r="K5477" s="45">
        <f t="shared" si="599"/>
        <v>13.427650632659182</v>
      </c>
      <c r="L5477" s="6">
        <f>J5477*$F$2*510999/299792458*SIN($F$2*C5477)</f>
        <v>-0.81102747843276801</v>
      </c>
      <c r="M5477" s="46">
        <f>(L5477/$F$2)^2*10^6</f>
        <v>17.06127006461432</v>
      </c>
      <c r="N5477" s="46">
        <f>($F$10*L5477/(J5477*$F$2))^2*10^6</f>
        <v>17.039153071192473</v>
      </c>
      <c r="O5477" s="19">
        <f>O5476+(B5477-B5476)*(M5477+M5476)/2</f>
        <v>41.741485964842219</v>
      </c>
      <c r="P5477" s="19">
        <f>P5476+(B5477-B5476)*(M5477-N5477+M5476-N5476)/2</f>
        <v>-2.6435319883554693E-3</v>
      </c>
      <c r="Q5477" s="7">
        <f>Q5476+10^6*(C5477-C5476)*(L5477+L5476)/2</f>
        <v>-4709.1845689749853</v>
      </c>
      <c r="R5477" s="7">
        <f>R5476+(C5477-C5476)*(Q5477+Q5476)/2</f>
        <v>-35.455998563385194</v>
      </c>
      <c r="S5477" s="6">
        <f>C5477*(1+K5477/2)</f>
        <v>16.510054601046551</v>
      </c>
      <c r="T5477" s="11">
        <f t="shared" si="600"/>
        <v>-2.7627803911723534</v>
      </c>
      <c r="U5477" s="6">
        <f>U5476+(((T5476)^2+(T5477)^2)/2*(C5477-C5476))</f>
        <v>14.319228361230165</v>
      </c>
      <c r="V5477" s="6"/>
      <c r="W5477" s="6">
        <f>C5477+U5477</f>
        <v>16.459548361230166</v>
      </c>
      <c r="X5477" s="6">
        <f>2*PI()*W5477/($F$1/1000*(1+$N$7^2/2))</f>
        <v>422.49617864460993</v>
      </c>
      <c r="Y5477" s="7">
        <f>Y5476+(T5477*COS(X5477)+T5476*COS(X5476))/2*(C5477-C5476)</f>
        <v>-1.0492794010507214</v>
      </c>
      <c r="Z5477" s="7">
        <f>Z5476+(T5477*SIN(X5477)+T5476*SIN(X5476))/2*(C5477-C5476)</f>
        <v>-1.6345027658478717</v>
      </c>
      <c r="AA5477" s="19">
        <f t="shared" si="601"/>
        <v>1.9423147409814154</v>
      </c>
      <c r="AB5477" s="6">
        <f>AB5476+((H5477+H5476)*(C5477-C5476)/2)*$F$2*$F$10^2/(1+$F$10^2/2)</f>
        <v>-2.4687103549800426E-2</v>
      </c>
    </row>
    <row r="5478" spans="1:28" x14ac:dyDescent="0.2">
      <c r="A5478" s="1">
        <v>1461</v>
      </c>
      <c r="B5478" s="6">
        <f t="shared" si="596"/>
        <v>0.572712</v>
      </c>
      <c r="C5478" s="6">
        <f t="shared" si="595"/>
        <v>2.1407120000000002</v>
      </c>
      <c r="D5478" s="6"/>
      <c r="E5478" s="19">
        <f t="shared" si="597"/>
        <v>-4.6636974999999996</v>
      </c>
      <c r="F5478" s="19"/>
      <c r="H5478" s="13">
        <f>($F$5/$F$1+2*$F$6*$F$3/($F$1)^2)*(E5478*10^-3)</f>
        <v>6.4778029572265614E-4</v>
      </c>
      <c r="I5478" s="11">
        <f t="shared" si="598"/>
        <v>6.4778029572265616</v>
      </c>
      <c r="J5478" s="45">
        <f>$F$10*(1+H5478)</f>
        <v>3.66437217144294</v>
      </c>
      <c r="K5478" s="45">
        <f t="shared" si="599"/>
        <v>13.427623410845447</v>
      </c>
      <c r="L5478" s="6">
        <f>J5478*$F$2*510999/299792458*SIN($F$2*C5478)</f>
        <v>-0.73788933266545687</v>
      </c>
      <c r="M5478" s="46">
        <f>(L5478/$F$2)^2*10^6</f>
        <v>14.122860973389402</v>
      </c>
      <c r="N5478" s="46">
        <f>($F$10*L5478/(J5478*$F$2))^2*10^6</f>
        <v>14.104581714606269</v>
      </c>
      <c r="O5478" s="19">
        <f>O5477+(B5478-B5477)*(M5478+M5477)/2</f>
        <v>41.747598054525668</v>
      </c>
      <c r="P5478" s="19">
        <f>P5477+(B5478-B5477)*(M5478-N5478+M5477-N5477)/2</f>
        <v>-2.6356143229232945E-3</v>
      </c>
      <c r="Q5478" s="7">
        <f>Q5477+10^6*(C5478-C5477)*(L5478+L5477)/2</f>
        <v>-5012.7722639503691</v>
      </c>
      <c r="R5478" s="7">
        <f>R5477+(C5478-C5477)*(Q5478+Q5477)/2</f>
        <v>-37.361502102639392</v>
      </c>
      <c r="S5478" s="6">
        <f>C5478*(1+K5478/2)</f>
        <v>16.513049283538891</v>
      </c>
      <c r="T5478" s="11">
        <f t="shared" si="600"/>
        <v>-2.9408889614341827</v>
      </c>
      <c r="U5478" s="6">
        <f>U5477+(((T5477)^2+(T5478)^2)/2*(C5478-C5477))</f>
        <v>14.322419590771339</v>
      </c>
      <c r="V5478" s="6"/>
      <c r="W5478" s="6">
        <f>C5478+U5478</f>
        <v>16.46313159077134</v>
      </c>
      <c r="X5478" s="6">
        <f>2*PI()*W5478/($F$1/1000*(1+$N$7^2/2))</f>
        <v>422.58815569981988</v>
      </c>
      <c r="Y5478" s="7">
        <f>Y5477+(T5478*COS(X5478)+T5477*COS(X5477))/2*(C5478-C5477)</f>
        <v>-1.0492800796243364</v>
      </c>
      <c r="Z5478" s="7">
        <f>Z5477+(T5478*SIN(X5478)+T5477*SIN(X5477))/2*(C5478-C5477)</f>
        <v>-1.6356195040277062</v>
      </c>
      <c r="AA5478" s="19">
        <f t="shared" si="601"/>
        <v>1.9432549620295052</v>
      </c>
      <c r="AB5478" s="6">
        <f>AB5477+((H5478+H5477)*(C5478-C5477)/2)*$F$2*$F$10^2/(1+$F$10^2/2)</f>
        <v>-2.4600259367401074E-2</v>
      </c>
    </row>
    <row r="5479" spans="1:28" x14ac:dyDescent="0.2">
      <c r="A5479" s="1">
        <v>1462</v>
      </c>
      <c r="B5479" s="6">
        <f t="shared" si="596"/>
        <v>0.57310400000000006</v>
      </c>
      <c r="C5479" s="6">
        <f t="shared" si="595"/>
        <v>2.1411040000000003</v>
      </c>
      <c r="D5479" s="6"/>
      <c r="E5479" s="19">
        <f t="shared" si="597"/>
        <v>-4.6563899999999991</v>
      </c>
      <c r="F5479" s="19"/>
      <c r="H5479" s="13">
        <f>($F$5/$F$1+2*$F$6*$F$3/($F$1)^2)*(E5479*10^-3)</f>
        <v>6.4676529539062482E-4</v>
      </c>
      <c r="I5479" s="11">
        <f t="shared" si="598"/>
        <v>6.4676529539062484</v>
      </c>
      <c r="J5479" s="45">
        <f>$F$10*(1+H5479)</f>
        <v>3.6643684545117234</v>
      </c>
      <c r="K5479" s="45">
        <f t="shared" si="599"/>
        <v>13.427596170420637</v>
      </c>
      <c r="L5479" s="6">
        <f>J5479*$F$2*510999/299792458*SIN($F$2*C5479)</f>
        <v>-0.66038207067282662</v>
      </c>
      <c r="M5479" s="46">
        <f>(L5479/$F$2)^2*10^6</f>
        <v>11.311775239928236</v>
      </c>
      <c r="N5479" s="46">
        <f>($F$10*L5479/(J5479*$F$2))^2*10^6</f>
        <v>11.297157295716056</v>
      </c>
      <c r="O5479" s="19">
        <f>O5478+(B5479-B5478)*(M5479+M5478)/2</f>
        <v>41.752583243223476</v>
      </c>
      <c r="P5479" s="19">
        <f>P5478+(B5479-B5478)*(M5479-N5479+M5478-N5478)/2</f>
        <v>-2.6291664711362121E-3</v>
      </c>
      <c r="Q5479" s="7">
        <f>Q5478+10^6*(C5479-C5478)*(L5479+L5478)/2</f>
        <v>-5286.8334590047916</v>
      </c>
      <c r="R5479" s="7">
        <f>R5478+(C5479-C5478)*(Q5479+Q5478)/2</f>
        <v>-39.380224824339479</v>
      </c>
      <c r="S5479" s="6">
        <f>C5479*(1+K5479/2)</f>
        <v>16.516043935436155</v>
      </c>
      <c r="T5479" s="11">
        <f t="shared" si="600"/>
        <v>-3.101674949876005</v>
      </c>
      <c r="U5479" s="6">
        <f>U5478+(((T5478)^2+(T5479)^2)/2*(C5479-C5478))</f>
        <v>14.326000356985462</v>
      </c>
      <c r="V5479" s="6"/>
      <c r="W5479" s="6">
        <f>C5479+U5479</f>
        <v>16.467104356985462</v>
      </c>
      <c r="X5479" s="6">
        <f>2*PI()*W5479/($F$1/1000*(1+$N$7^2/2))</f>
        <v>422.69013167797425</v>
      </c>
      <c r="Y5479" s="7">
        <f>Y5478+(T5479*COS(X5479)+T5478*COS(X5478))/2*(C5479-C5478)</f>
        <v>-1.0491663636634858</v>
      </c>
      <c r="Z5479" s="7">
        <f>Z5478+(T5479*SIN(X5479)+T5478*SIN(X5478))/2*(C5479-C5478)</f>
        <v>-1.6367968293948474</v>
      </c>
      <c r="AA5479" s="19">
        <f t="shared" si="601"/>
        <v>1.9441846412725019</v>
      </c>
      <c r="AB5479" s="6">
        <f>AB5478+((H5479+H5478)*(C5479-C5478)/2)*$F$2*$F$10^2/(1+$F$10^2/2)</f>
        <v>-2.4513551107296458E-2</v>
      </c>
    </row>
    <row r="5480" spans="1:28" x14ac:dyDescent="0.2">
      <c r="A5480" s="1">
        <v>1463</v>
      </c>
      <c r="B5480" s="6">
        <f t="shared" si="596"/>
        <v>0.57349600000000001</v>
      </c>
      <c r="C5480" s="6">
        <f t="shared" si="595"/>
        <v>2.1414960000000001</v>
      </c>
      <c r="D5480" s="6"/>
      <c r="E5480" s="19">
        <f t="shared" si="597"/>
        <v>-4.6490774999999998</v>
      </c>
      <c r="F5480" s="19"/>
      <c r="H5480" s="13">
        <f>($F$5/$F$1+2*$F$6*$F$3/($F$1)^2)*(E5480*10^-3)</f>
        <v>6.4574960056640622E-4</v>
      </c>
      <c r="I5480" s="11">
        <f t="shared" si="598"/>
        <v>6.457496005664062</v>
      </c>
      <c r="J5480" s="45">
        <f>$F$10*(1+H5480)</f>
        <v>3.6643647350372781</v>
      </c>
      <c r="K5480" s="45">
        <f t="shared" si="599"/>
        <v>13.427568911384821</v>
      </c>
      <c r="L5480" s="6">
        <f>J5480*$F$2*510999/299792458*SIN($F$2*C5480)</f>
        <v>-0.57896464522303237</v>
      </c>
      <c r="M5480" s="46">
        <f>(L5480/$F$2)^2*10^6</f>
        <v>8.6944939209109453</v>
      </c>
      <c r="N5480" s="46">
        <f>($F$10*L5480/(J5480*$F$2))^2*10^6</f>
        <v>8.6832758562181098</v>
      </c>
      <c r="O5480" s="19">
        <f>O5479+(B5480-B5479)*(M5480+M5479)/2</f>
        <v>41.756504471979</v>
      </c>
      <c r="P5480" s="19">
        <f>P5479+(B5480-B5479)*(M5480-N5480+M5479-N5479)/2</f>
        <v>-2.62410261339083E-3</v>
      </c>
      <c r="Q5480" s="7">
        <f>Q5479+10^6*(C5480-C5479)*(L5480+L5479)/2</f>
        <v>-5529.7454153202098</v>
      </c>
      <c r="R5480" s="7">
        <f>R5479+(C5480-C5479)*(Q5480+Q5479)/2</f>
        <v>-41.500274283705693</v>
      </c>
      <c r="S5480" s="6">
        <f>C5480*(1+K5480/2)</f>
        <v>16.519038556727473</v>
      </c>
      <c r="T5480" s="11">
        <f t="shared" si="600"/>
        <v>-3.244186329470462</v>
      </c>
      <c r="U5480" s="6">
        <f>U5479+(((T5479)^2+(T5480)^2)/2*(C5480-C5479))</f>
        <v>14.329948802942722</v>
      </c>
      <c r="V5480" s="6"/>
      <c r="W5480" s="6">
        <f>C5480+U5480</f>
        <v>16.47144480294272</v>
      </c>
      <c r="X5480" s="6">
        <f>2*PI()*W5480/($F$1/1000*(1+$N$7^2/2))</f>
        <v>422.80154553881107</v>
      </c>
      <c r="Y5480" s="7">
        <f>Y5479+(T5480*COS(X5480)+T5479*COS(X5479))/2*(C5480-C5479)</f>
        <v>-1.048916141039153</v>
      </c>
      <c r="Z5480" s="7">
        <f>Z5479+(T5480*SIN(X5480)+T5479*SIN(X5479))/2*(C5480-C5479)</f>
        <v>-1.6380132198943613</v>
      </c>
      <c r="AA5480" s="19">
        <f t="shared" si="601"/>
        <v>1.9450738750703433</v>
      </c>
      <c r="AB5480" s="6">
        <f>AB5479+((H5480+H5479)*(C5480-C5479)/2)*$F$2*$F$10^2/(1+$F$10^2/2)</f>
        <v>-2.4426978862520415E-2</v>
      </c>
    </row>
    <row r="5481" spans="1:28" x14ac:dyDescent="0.2">
      <c r="A5481" s="1">
        <v>1464</v>
      </c>
      <c r="B5481" s="6">
        <f t="shared" si="596"/>
        <v>0.57388800000000006</v>
      </c>
      <c r="C5481" s="6">
        <f t="shared" si="595"/>
        <v>2.1418880000000002</v>
      </c>
      <c r="D5481" s="6"/>
      <c r="E5481" s="19">
        <f t="shared" si="597"/>
        <v>-4.6417599999999997</v>
      </c>
      <c r="F5481" s="19"/>
      <c r="H5481" s="13">
        <f>($F$5/$F$1+2*$F$6*$F$3/($F$1)^2)*(E5481*10^-3)</f>
        <v>6.4473321125E-4</v>
      </c>
      <c r="I5481" s="11">
        <f t="shared" si="598"/>
        <v>6.4473321124999998</v>
      </c>
      <c r="J5481" s="45">
        <f>$F$10*(1+H5481)</f>
        <v>3.6643610130196009</v>
      </c>
      <c r="K5481" s="45">
        <f t="shared" si="599"/>
        <v>13.427541633738036</v>
      </c>
      <c r="L5481" s="6">
        <f>J5481*$F$2*510999/299792458*SIN($F$2*C5481)</f>
        <v>-0.4941191614164902</v>
      </c>
      <c r="M5481" s="46">
        <f>(L5481/$F$2)^2*10^6</f>
        <v>6.3329143047424159</v>
      </c>
      <c r="N5481" s="46">
        <f>($F$10*L5481/(J5481*$F$2))^2*10^6</f>
        <v>6.3247561150211942</v>
      </c>
      <c r="O5481" s="19">
        <f>O5480+(B5481-B5480)*(M5481+M5480)/2</f>
        <v>41.759449843991227</v>
      </c>
      <c r="P5481" s="19">
        <f>P5480+(B5481-B5480)*(M5481-N5481+M5480-N5480)/2</f>
        <v>-2.6203048675256741E-3</v>
      </c>
      <c r="Q5481" s="7">
        <f>Q5480+10^6*(C5481-C5480)*(L5481+L5480)/2</f>
        <v>-5740.0698414216477</v>
      </c>
      <c r="R5481" s="7">
        <f>R5480+(C5481-C5480)*(Q5481+Q5480)/2</f>
        <v>-43.709158074028053</v>
      </c>
      <c r="S5481" s="6">
        <f>C5481*(1+K5481/2)</f>
        <v>16.522033147401949</v>
      </c>
      <c r="T5481" s="11">
        <f t="shared" si="600"/>
        <v>-3.3675792846002945</v>
      </c>
      <c r="U5481" s="6">
        <f>U5480+(((T5480)^2+(T5481)^2)/2*(C5481-C5480))</f>
        <v>14.334234408637689</v>
      </c>
      <c r="V5481" s="6"/>
      <c r="W5481" s="6">
        <f>C5481+U5481</f>
        <v>16.476122408637689</v>
      </c>
      <c r="X5481" s="6">
        <f>2*PI()*W5481/($F$1/1000*(1+$N$7^2/2))</f>
        <v>422.92161387166919</v>
      </c>
      <c r="Y5481" s="7">
        <f>Y5480+(T5481*COS(X5481)+T5480*COS(X5480))/2*(C5481-C5480)</f>
        <v>-1.0485110816175267</v>
      </c>
      <c r="Z5481" s="7">
        <f>Z5480+(T5481*SIN(X5481)+T5480*SIN(X5480))/2*(C5481-C5480)</f>
        <v>-1.6392417377523187</v>
      </c>
      <c r="AA5481" s="19">
        <f t="shared" si="601"/>
        <v>1.9458902751861415</v>
      </c>
      <c r="AB5481" s="6">
        <f>AB5480+((H5481+H5480)*(C5481-C5480)/2)*$F$2*$F$10^2/(1+$F$10^2/2)</f>
        <v>-2.4340542726106487E-2</v>
      </c>
    </row>
    <row r="5482" spans="1:28" x14ac:dyDescent="0.2">
      <c r="A5482" s="1">
        <v>1465</v>
      </c>
      <c r="B5482" s="6">
        <f t="shared" si="596"/>
        <v>0.57428000000000001</v>
      </c>
      <c r="C5482" s="6">
        <f t="shared" si="595"/>
        <v>2.14228</v>
      </c>
      <c r="D5482" s="6"/>
      <c r="E5482" s="19">
        <f t="shared" si="597"/>
        <v>-4.6344375000000007</v>
      </c>
      <c r="F5482" s="19"/>
      <c r="H5482" s="13">
        <f>($F$5/$F$1+2*$F$6*$F$3/($F$1)^2)*(E5482*10^-3)</f>
        <v>6.4371612744140629E-4</v>
      </c>
      <c r="I5482" s="11">
        <f t="shared" si="598"/>
        <v>6.4371612744140627</v>
      </c>
      <c r="J5482" s="45">
        <f>$F$10*(1+H5482)</f>
        <v>3.6643572884586937</v>
      </c>
      <c r="K5482" s="45">
        <f t="shared" si="599"/>
        <v>13.42751433748035</v>
      </c>
      <c r="L5482" s="6">
        <f>J5482*$F$2*510999/299792458*SIN($F$2*C5482)</f>
        <v>-0.40634802194855835</v>
      </c>
      <c r="M5482" s="46">
        <f>(L5482/$F$2)^2*10^6</f>
        <v>4.2828860516800411</v>
      </c>
      <c r="N5482" s="46">
        <f>($F$10*L5482/(J5482*$F$2))^2*10^6</f>
        <v>4.2773774455714761</v>
      </c>
      <c r="O5482" s="19">
        <f>O5481+(B5482-B5481)*(M5482+M5481)/2</f>
        <v>41.761530540861088</v>
      </c>
      <c r="P5482" s="19">
        <f>P5481+(B5482-B5481)*(M5482-N5482+M5481-N5481)/2</f>
        <v>-2.6176261755430363E-3</v>
      </c>
      <c r="Q5482" s="7">
        <f>Q5481+10^6*(C5482-C5481)*(L5482+L5481)/2</f>
        <v>-5916.5614093610739</v>
      </c>
      <c r="R5482" s="7">
        <f>R5481+(C5482-C5481)*(Q5482+Q5481)/2</f>
        <v>-45.993857799179871</v>
      </c>
      <c r="S5482" s="6">
        <f>C5482*(1+K5482/2)</f>
        <v>16.5250277074487</v>
      </c>
      <c r="T5482" s="11">
        <f t="shared" si="600"/>
        <v>-3.4711232073258471</v>
      </c>
      <c r="U5482" s="6">
        <f>U5481+(((T5481)^2+(T5482)^2)/2*(C5482-C5481))</f>
        <v>14.338818708803153</v>
      </c>
      <c r="V5482" s="6"/>
      <c r="W5482" s="6">
        <f>C5482+U5482</f>
        <v>16.481098708803152</v>
      </c>
      <c r="X5482" s="6">
        <f>2*PI()*W5482/($F$1/1000*(1+$N$7^2/2))</f>
        <v>423.04934932087804</v>
      </c>
      <c r="Y5482" s="7">
        <f>Y5481+(T5482*COS(X5482)+T5481*COS(X5481))/2*(C5482-C5481)</f>
        <v>-1.0479386150945276</v>
      </c>
      <c r="Z5482" s="7">
        <f>Z5481+(T5482*SIN(X5482)+T5481*SIN(X5481))/2*(C5482-C5481)</f>
        <v>-1.6404507037926248</v>
      </c>
      <c r="AA5482" s="19">
        <f t="shared" si="601"/>
        <v>1.9466005888676687</v>
      </c>
      <c r="AB5482" s="6">
        <f>AB5481+((H5482+H5481)*(C5482-C5481)/2)*$F$2*$F$10^2/(1+$F$10^2/2)</f>
        <v>-2.4254242791088614E-2</v>
      </c>
    </row>
    <row r="5483" spans="1:28" x14ac:dyDescent="0.2">
      <c r="A5483" s="1">
        <v>1466</v>
      </c>
      <c r="B5483" s="6">
        <f t="shared" si="596"/>
        <v>0.57467200000000007</v>
      </c>
      <c r="C5483" s="6">
        <f t="shared" si="595"/>
        <v>2.1426720000000001</v>
      </c>
      <c r="D5483" s="6"/>
      <c r="E5483" s="19">
        <f t="shared" si="597"/>
        <v>-4.6271099999999992</v>
      </c>
      <c r="F5483" s="19"/>
      <c r="H5483" s="13">
        <f>($F$5/$F$1+2*$F$6*$F$3/($F$1)^2)*(E5483*10^-3)</f>
        <v>6.4269834914062486E-4</v>
      </c>
      <c r="I5483" s="11">
        <f t="shared" si="598"/>
        <v>6.4269834914062489</v>
      </c>
      <c r="J5483" s="45">
        <f>$F$10*(1+H5483)</f>
        <v>3.6643535613545564</v>
      </c>
      <c r="K5483" s="45">
        <f t="shared" si="599"/>
        <v>13.427487022611821</v>
      </c>
      <c r="L5483" s="6">
        <f>J5483*$F$2*510999/299792458*SIN($F$2*C5483)</f>
        <v>-0.31617095218783497</v>
      </c>
      <c r="M5483" s="46">
        <f>(L5483/$F$2)^2*10^6</f>
        <v>2.5928903670201966</v>
      </c>
      <c r="N5483" s="46">
        <f>($F$10*L5483/(J5483*$F$2))^2*10^6</f>
        <v>2.5895606846192276</v>
      </c>
      <c r="O5483" s="19">
        <f>O5482+(B5483-B5482)*(M5483+M5482)/2</f>
        <v>41.762878193039157</v>
      </c>
      <c r="P5483" s="19">
        <f>P5482+(B5483-B5482)*(M5483-N5483+M5482-N5482)/2</f>
        <v>-2.6158938709951677E-3</v>
      </c>
      <c r="Q5483" s="7">
        <f>Q5482+10^6*(C5483-C5482)*(L5483+L5482)/2</f>
        <v>-6058.1751282918685</v>
      </c>
      <c r="R5483" s="7">
        <f>R5482+(C5483-C5482)*(Q5483+Q5482)/2</f>
        <v>-48.340906160560863</v>
      </c>
      <c r="S5483" s="6">
        <f>C5483*(1+K5483/2)</f>
        <v>16.528022236856859</v>
      </c>
      <c r="T5483" s="11">
        <f t="shared" si="600"/>
        <v>-3.554205023307452</v>
      </c>
      <c r="U5483" s="6">
        <f>U5482+(((T5482)^2+(T5483)^2)/2*(C5483-C5482))</f>
        <v>14.34365619845811</v>
      </c>
      <c r="V5483" s="6"/>
      <c r="W5483" s="6">
        <f>C5483+U5483</f>
        <v>16.486328198458111</v>
      </c>
      <c r="X5483" s="6">
        <f>2*PI()*W5483/($F$1/1000*(1+$N$7^2/2))</f>
        <v>423.18358383005119</v>
      </c>
      <c r="Y5483" s="7">
        <f>Y5482+(T5483*COS(X5483)+T5482*COS(X5482))/2*(C5483-C5482)</f>
        <v>-1.0471937098927659</v>
      </c>
      <c r="Z5483" s="7">
        <f>Z5482+(T5483*SIN(X5483)+T5482*SIN(X5482))/2*(C5483-C5482)</f>
        <v>-1.6416050953754788</v>
      </c>
      <c r="AA5483" s="19">
        <f t="shared" si="601"/>
        <v>1.9471728108212967</v>
      </c>
      <c r="AB5483" s="6">
        <f>AB5482+((H5483+H5482)*(C5483-C5482)/2)*$F$2*$F$10^2/(1+$F$10^2/2)</f>
        <v>-2.416807915050034E-2</v>
      </c>
    </row>
    <row r="5484" spans="1:28" x14ac:dyDescent="0.2">
      <c r="A5484" s="1">
        <v>1467</v>
      </c>
      <c r="B5484" s="6">
        <f t="shared" si="596"/>
        <v>0.57506400000000013</v>
      </c>
      <c r="C5484" s="6">
        <f t="shared" si="595"/>
        <v>2.1430640000000003</v>
      </c>
      <c r="D5484" s="6"/>
      <c r="E5484" s="19">
        <f t="shared" si="597"/>
        <v>-4.6197774999999979</v>
      </c>
      <c r="F5484" s="19"/>
      <c r="H5484" s="13">
        <f>($F$5/$F$1+2*$F$6*$F$3/($F$1)^2)*(E5484*10^-3)</f>
        <v>6.4167987634765604E-4</v>
      </c>
      <c r="I5484" s="11">
        <f t="shared" si="598"/>
        <v>6.4167987634765602</v>
      </c>
      <c r="J5484" s="45">
        <f>$F$10*(1+H5484)</f>
        <v>3.6643498317071881</v>
      </c>
      <c r="K5484" s="45">
        <f t="shared" si="599"/>
        <v>13.427459689132498</v>
      </c>
      <c r="L5484" s="6">
        <f>J5484*$F$2*510999/299792458*SIN($F$2*C5484)</f>
        <v>-0.22412192268954617</v>
      </c>
      <c r="M5484" s="46">
        <f>(L5484/$F$2)^2*10^6</f>
        <v>1.3028934445919396</v>
      </c>
      <c r="N5484" s="46">
        <f>($F$10*L5484/(J5484*$F$2))^2*10^6</f>
        <v>1.3012229716183372</v>
      </c>
      <c r="O5484" s="19">
        <f>O5483+(B5484-B5483)*(M5484+M5483)/2</f>
        <v>41.763641766666233</v>
      </c>
      <c r="P5484" s="19">
        <f>P5483+(B5484-B5483)*(M5484-N5484+M5483-N5483)/2</f>
        <v>-2.6149138405417516E-3</v>
      </c>
      <c r="Q5484" s="7">
        <f>Q5483+10^6*(C5484-C5483)*(L5484+L5483)/2</f>
        <v>-6164.0725317678807</v>
      </c>
      <c r="R5484" s="7">
        <f>R5483+(C5484-C5483)*(Q5484+Q5483)/2</f>
        <v>-50.736466701933615</v>
      </c>
      <c r="S5484" s="6">
        <f>C5484*(1+K5484/2)</f>
        <v>16.531016735615527</v>
      </c>
      <c r="T5484" s="11">
        <f t="shared" si="600"/>
        <v>-3.6163328217647708</v>
      </c>
      <c r="U5484" s="6">
        <f>U5483+(((T5483)^2+(T5484)^2)/2*(C5484-C5483))</f>
        <v>14.348695404797505</v>
      </c>
      <c r="V5484" s="6"/>
      <c r="W5484" s="6">
        <f>C5484+U5484</f>
        <v>16.491759404797506</v>
      </c>
      <c r="X5484" s="6">
        <f>2*PI()*W5484/($F$1/1000*(1+$N$7^2/2))</f>
        <v>423.32299615616517</v>
      </c>
      <c r="Y5484" s="7">
        <f>Y5483+(T5484*COS(X5484)+T5483*COS(X5483))/2*(C5484-C5483)</f>
        <v>-1.0462801677933324</v>
      </c>
      <c r="Z5484" s="7">
        <f>Z5483+(T5484*SIN(X5484)+T5483*SIN(X5483))/2*(C5484-C5483)</f>
        <v>-1.642668617916105</v>
      </c>
      <c r="AA5484" s="19">
        <f t="shared" si="601"/>
        <v>1.9475785934857803</v>
      </c>
      <c r="AB5484" s="6">
        <f>AB5483+((H5484+H5483)*(C5484-C5483)/2)*$F$2*$F$10^2/(1+$F$10^2/2)</f>
        <v>-2.4082051897375504E-2</v>
      </c>
    </row>
    <row r="5485" spans="1:28" x14ac:dyDescent="0.2">
      <c r="A5485" s="1">
        <v>1468</v>
      </c>
      <c r="B5485" s="6">
        <f t="shared" si="596"/>
        <v>0.57545599999999997</v>
      </c>
      <c r="C5485" s="6">
        <f t="shared" si="595"/>
        <v>2.143456</v>
      </c>
      <c r="D5485" s="6"/>
      <c r="E5485" s="19">
        <f t="shared" si="597"/>
        <v>-4.6124400000000012</v>
      </c>
      <c r="F5485" s="19"/>
      <c r="H5485" s="13">
        <f>($F$5/$F$1+2*$F$6*$F$3/($F$1)^2)*(E5485*10^-3)</f>
        <v>6.4066070906250016E-4</v>
      </c>
      <c r="I5485" s="11">
        <f t="shared" si="598"/>
        <v>6.4066070906250019</v>
      </c>
      <c r="J5485" s="45">
        <f>$F$10*(1+H5485)</f>
        <v>3.6643460995165906</v>
      </c>
      <c r="K5485" s="45">
        <f t="shared" si="599"/>
        <v>13.427432337042452</v>
      </c>
      <c r="L5485" s="6">
        <f>J5485*$F$2*510999/299792458*SIN($F$2*C5485)</f>
        <v>-0.13074598736380813</v>
      </c>
      <c r="M5485" s="46">
        <f>(L5485/$F$2)^2*10^6</f>
        <v>0.44340129597511219</v>
      </c>
      <c r="N5485" s="46">
        <f>($F$10*L5485/(J5485*$F$2))^2*10^6</f>
        <v>0.44283370190880333</v>
      </c>
      <c r="O5485" s="19">
        <f>O5484+(B5485-B5484)*(M5485+M5484)/2</f>
        <v>41.763984040435382</v>
      </c>
      <c r="P5485" s="19">
        <f>P5484+(B5485-B5484)*(M5485-N5485+M5484-N5484)/2</f>
        <v>-2.6144751794019293E-3</v>
      </c>
      <c r="Q5485" s="7">
        <f>Q5484+10^6*(C5485-C5484)*(L5485+L5484)/2</f>
        <v>-6233.6266421382898</v>
      </c>
      <c r="R5485" s="7">
        <f>R5484+(C5485-C5484)*(Q5485+Q5484)/2</f>
        <v>-53.166415740017527</v>
      </c>
      <c r="S5485" s="6">
        <f>C5485*(1+K5485/2)</f>
        <v>16.534011203713835</v>
      </c>
      <c r="T5485" s="11">
        <f t="shared" si="600"/>
        <v>-3.6571387679837422</v>
      </c>
      <c r="U5485" s="6">
        <f>U5484+(((T5484)^2+(T5485)^2)/2*(C5485-C5484))</f>
        <v>14.353880100098531</v>
      </c>
      <c r="V5485" s="6"/>
      <c r="W5485" s="6">
        <f>C5485+U5485</f>
        <v>16.497336100098529</v>
      </c>
      <c r="X5485" s="6">
        <f>2*PI()*W5485/($F$1/1000*(1+$N$7^2/2))</f>
        <v>423.46614300335921</v>
      </c>
      <c r="Y5485" s="7">
        <f>Y5484+(T5485*COS(X5485)+T5484*COS(X5484))/2*(C5485-C5484)</f>
        <v>-1.0452111713342598</v>
      </c>
      <c r="Z5485" s="7">
        <f>Z5484+(T5485*SIN(X5485)+T5484*SIN(X5484))/2*(C5485-C5484)</f>
        <v>-1.6436062692860793</v>
      </c>
      <c r="AA5485" s="19">
        <f t="shared" si="601"/>
        <v>1.9477956671885375</v>
      </c>
      <c r="AB5485" s="6">
        <f>AB5484+((H5485+H5484)*(C5485-C5484)/2)*$F$2*$F$10^2/(1+$F$10^2/2)</f>
        <v>-2.399616112474794E-2</v>
      </c>
    </row>
    <row r="5486" spans="1:28" x14ac:dyDescent="0.2">
      <c r="A5486" s="1">
        <v>1469</v>
      </c>
      <c r="B5486" s="6">
        <f t="shared" si="596"/>
        <v>0.57584800000000003</v>
      </c>
      <c r="C5486" s="6">
        <f t="shared" si="595"/>
        <v>2.1438480000000002</v>
      </c>
      <c r="D5486" s="6"/>
      <c r="E5486" s="19">
        <f t="shared" si="597"/>
        <v>-4.6050974999999994</v>
      </c>
      <c r="F5486" s="19"/>
      <c r="H5486" s="13">
        <f>($F$5/$F$1+2*$F$6*$F$3/($F$1)^2)*(E5486*10^-3)</f>
        <v>6.3964084728515623E-4</v>
      </c>
      <c r="I5486" s="11">
        <f t="shared" si="598"/>
        <v>6.3964084728515624</v>
      </c>
      <c r="J5486" s="45">
        <f>$F$10*(1+H5486)</f>
        <v>3.6643423647827613</v>
      </c>
      <c r="K5486" s="45">
        <f t="shared" si="599"/>
        <v>13.427404966341719</v>
      </c>
      <c r="L5486" s="6">
        <f>J5486*$F$2*510999/299792458*SIN($F$2*C5486)</f>
        <v>-3.6596056022337342E-2</v>
      </c>
      <c r="M5486" s="46">
        <f>(L5486/$F$2)^2*10^6</f>
        <v>3.4738318078687248E-2</v>
      </c>
      <c r="N5486" s="46">
        <f>($F$10*L5486/(J5486*$F$2))^2*10^6</f>
        <v>3.469392058648308E-2</v>
      </c>
      <c r="O5486" s="19">
        <f>O5485+(B5486-B5485)*(M5486+M5485)/2</f>
        <v>41.76407775579974</v>
      </c>
      <c r="P5486" s="19">
        <f>P5485+(B5486-B5485)*(M5486-N5486+M5485-N5485)/2</f>
        <v>-2.6143552290564609E-3</v>
      </c>
      <c r="Q5486" s="7">
        <f>Q5485+10^6*(C5486-C5485)*(L5486+L5485)/2</f>
        <v>-6266.4256826419887</v>
      </c>
      <c r="R5486" s="7">
        <f>R5485+(C5486-C5485)*(Q5486+Q5485)/2</f>
        <v>-55.616425995675527</v>
      </c>
      <c r="S5486" s="6">
        <f>C5486*(1+K5486/2)</f>
        <v>16.537005641140883</v>
      </c>
      <c r="T5486" s="11">
        <f t="shared" si="600"/>
        <v>-3.6763812811249523</v>
      </c>
      <c r="U5486" s="6">
        <f>U5485+(((T5485)^2+(T5486)^2)/2*(C5486-C5485))</f>
        <v>14.359150626983862</v>
      </c>
      <c r="V5486" s="6"/>
      <c r="W5486" s="6">
        <f>C5486+U5486</f>
        <v>16.50299862698386</v>
      </c>
      <c r="X5486" s="6">
        <f>2*PI()*W5486/($F$1/1000*(1+$N$7^2/2))</f>
        <v>423.61149304079765</v>
      </c>
      <c r="Y5486" s="7">
        <f>Y5485+(T5486*COS(X5486)+T5485*COS(X5485))/2*(C5486-C5485)</f>
        <v>-1.0440089051686632</v>
      </c>
      <c r="Z5486" s="7">
        <f>Z5485+(T5486*SIN(X5486)+T5485*SIN(X5485))/2*(C5486-C5485)</f>
        <v>-1.644387099342876</v>
      </c>
      <c r="AA5486" s="19">
        <f t="shared" si="601"/>
        <v>1.9478099308086372</v>
      </c>
      <c r="AB5486" s="6">
        <f>AB5485+((H5486+H5485)*(C5486-C5485)/2)*$F$2*$F$10^2/(1+$F$10^2/2)</f>
        <v>-2.3910406925651197E-2</v>
      </c>
    </row>
    <row r="5487" spans="1:28" x14ac:dyDescent="0.2">
      <c r="A5487" s="1">
        <v>1470</v>
      </c>
      <c r="B5487" s="6">
        <f t="shared" si="596"/>
        <v>0.57623999999999997</v>
      </c>
      <c r="C5487" s="6">
        <f t="shared" si="595"/>
        <v>2.1442399999999999</v>
      </c>
      <c r="D5487" s="6"/>
      <c r="E5487" s="19">
        <f t="shared" si="597"/>
        <v>-4.5977500000000004</v>
      </c>
      <c r="F5487" s="19"/>
      <c r="H5487" s="13">
        <f>($F$5/$F$1+2*$F$6*$F$3/($F$1)^2)*(E5487*10^-3)</f>
        <v>6.3862029101562502E-4</v>
      </c>
      <c r="I5487" s="11">
        <f t="shared" si="598"/>
        <v>6.3862029101562499</v>
      </c>
      <c r="J5487" s="45">
        <f>$F$10*(1+H5487)</f>
        <v>3.6643386275057024</v>
      </c>
      <c r="K5487" s="45">
        <f t="shared" si="599"/>
        <v>13.427377577030375</v>
      </c>
      <c r="L5487" s="6">
        <f>J5487*$F$2*510999/299792458*SIN($F$2*C5487)</f>
        <v>5.7770379584073168E-2</v>
      </c>
      <c r="M5487" s="46">
        <f>(L5487/$F$2)^2*10^6</f>
        <v>8.6566660135982743E-2</v>
      </c>
      <c r="N5487" s="46">
        <f>($F$10*L5487/(J5487*$F$2))^2*10^6</f>
        <v>8.6456199509461207E-2</v>
      </c>
      <c r="O5487" s="19">
        <f>O5486+(B5487-B5486)*(M5487+M5486)/2</f>
        <v>41.76410153157547</v>
      </c>
      <c r="P5487" s="19">
        <f>P5486+(B5487-B5486)*(M5487-N5487+M5486-N5486)/2</f>
        <v>-2.6143248768651906E-3</v>
      </c>
      <c r="Q5487" s="7">
        <f>Q5486+10^6*(C5487-C5486)*(L5487+L5486)/2</f>
        <v>-6262.2755152238915</v>
      </c>
      <c r="R5487" s="7">
        <f>R5486+(C5487-C5486)*(Q5487+Q5486)/2</f>
        <v>-58.072051430455524</v>
      </c>
      <c r="S5487" s="6">
        <f>C5487*(1+K5487/2)</f>
        <v>16.540000047885805</v>
      </c>
      <c r="T5487" s="11">
        <f t="shared" si="600"/>
        <v>-3.6739464644396307</v>
      </c>
      <c r="U5487" s="6">
        <f>U5486+(((T5486)^2+(T5487)^2)/2*(C5487-C5486))</f>
        <v>14.364445304725622</v>
      </c>
      <c r="V5487" s="6"/>
      <c r="W5487" s="6">
        <f>C5487+U5487</f>
        <v>16.508685304725624</v>
      </c>
      <c r="X5487" s="6">
        <f>2*PI()*W5487/($F$1/1000*(1+$N$7^2/2))</f>
        <v>423.75746300074729</v>
      </c>
      <c r="Y5487" s="7">
        <f>Y5486+(T5487*COS(X5487)+T5486*COS(X5486))/2*(C5487-C5486)</f>
        <v>-1.0427032092274287</v>
      </c>
      <c r="Z5487" s="7">
        <f>Z5486+(T5487*SIN(X5487)+T5486*SIN(X5486))/2*(C5487-C5486)</f>
        <v>-1.6449867953608472</v>
      </c>
      <c r="AA5487" s="19">
        <f t="shared" si="601"/>
        <v>1.9476168872354565</v>
      </c>
      <c r="AB5487" s="6">
        <f>AB5486+((H5487+H5486)*(C5487-C5486)/2)*$F$2*$F$10^2/(1+$F$10^2/2)</f>
        <v>-2.382478939311921E-2</v>
      </c>
    </row>
    <row r="5488" spans="1:28" x14ac:dyDescent="0.2">
      <c r="A5488" s="1">
        <v>1471</v>
      </c>
      <c r="B5488" s="6">
        <f t="shared" si="596"/>
        <v>0.57663200000000003</v>
      </c>
      <c r="C5488" s="6">
        <f t="shared" si="595"/>
        <v>2.1446320000000001</v>
      </c>
      <c r="D5488" s="6"/>
      <c r="E5488" s="19">
        <f t="shared" si="597"/>
        <v>-4.5903974999999999</v>
      </c>
      <c r="F5488" s="19"/>
      <c r="H5488" s="13">
        <f>($F$5/$F$1+2*$F$6*$F$3/($F$1)^2)*(E5488*10^-3)</f>
        <v>6.3759904025390631E-4</v>
      </c>
      <c r="I5488" s="11">
        <f t="shared" si="598"/>
        <v>6.3759904025390632</v>
      </c>
      <c r="J5488" s="45">
        <f>$F$10*(1+H5488)</f>
        <v>3.6643348876854129</v>
      </c>
      <c r="K5488" s="45">
        <f t="shared" si="599"/>
        <v>13.427350169108468</v>
      </c>
      <c r="L5488" s="6">
        <f>J5488*$F$2*510999/299792458*SIN($F$2*C5488)</f>
        <v>0.15179454685454435</v>
      </c>
      <c r="M5488" s="46">
        <f>(L5488/$F$2)^2*10^6</f>
        <v>0.59765775614792738</v>
      </c>
      <c r="N5488" s="46">
        <f>($F$10*L5488/(J5488*$F$2))^2*10^6</f>
        <v>0.59689635240728767</v>
      </c>
      <c r="O5488" s="19">
        <f>O5487+(B5488-B5487)*(M5488+M5487)/2</f>
        <v>41.764235639561065</v>
      </c>
      <c r="P5488" s="19">
        <f>P5487+(B5488-B5487)*(M5488-N5488+M5487-N5487)/2</f>
        <v>-2.6141539914492271E-3</v>
      </c>
      <c r="Q5488" s="7">
        <f>Q5487+10^6*(C5488-C5487)*(L5488+L5487)/2</f>
        <v>-6221.2007896419045</v>
      </c>
      <c r="R5488" s="7">
        <f>R5487+(C5488-C5487)*(Q5488+Q5487)/2</f>
        <v>-60.518812786210283</v>
      </c>
      <c r="S5488" s="6">
        <f>C5488*(1+K5488/2)</f>
        <v>16.542994423937717</v>
      </c>
      <c r="T5488" s="11">
        <f t="shared" si="600"/>
        <v>-3.6498487794267453</v>
      </c>
      <c r="U5488" s="6">
        <f>U5487+(((T5487)^2+(T5488)^2)/2*(C5488-C5487))</f>
        <v>14.36970188335793</v>
      </c>
      <c r="V5488" s="6"/>
      <c r="W5488" s="6">
        <f>C5488+U5488</f>
        <v>16.514333883357931</v>
      </c>
      <c r="X5488" s="6">
        <f>2*PI()*W5488/($F$1/1000*(1+$N$7^2/2))</f>
        <v>423.90245500384168</v>
      </c>
      <c r="Y5488" s="7">
        <f>Y5487+(T5488*COS(X5488)+T5487*COS(X5487))/2*(C5488-C5487)</f>
        <v>-1.0413293840360909</v>
      </c>
      <c r="Z5488" s="7">
        <f>Z5487+(T5488*SIN(X5488)+T5487*SIN(X5487))/2*(C5488-C5487)</f>
        <v>-1.6453897225625469</v>
      </c>
      <c r="AA5488" s="19">
        <f t="shared" si="601"/>
        <v>1.9472221817685416</v>
      </c>
      <c r="AB5488" s="6">
        <f>AB5487+((H5488+H5487)*(C5488-C5487)/2)*$F$2*$F$10^2/(1+$F$10^2/2)</f>
        <v>-2.3739308620185522E-2</v>
      </c>
    </row>
    <row r="5489" spans="1:28" x14ac:dyDescent="0.2">
      <c r="A5489" s="1">
        <v>1472</v>
      </c>
      <c r="B5489" s="6">
        <f t="shared" si="596"/>
        <v>0.57702399999999998</v>
      </c>
      <c r="C5489" s="6">
        <f t="shared" si="595"/>
        <v>2.1450240000000003</v>
      </c>
      <c r="D5489" s="6"/>
      <c r="E5489" s="19">
        <f t="shared" si="597"/>
        <v>-4.5830400000000004</v>
      </c>
      <c r="F5489" s="19"/>
      <c r="H5489" s="13">
        <f>($F$5/$F$1+2*$F$6*$F$3/($F$1)^2)*(E5489*10^-3)</f>
        <v>6.365770950000001E-4</v>
      </c>
      <c r="I5489" s="11">
        <f t="shared" si="598"/>
        <v>6.3657709500000008</v>
      </c>
      <c r="J5489" s="45">
        <f>$F$10*(1+H5489)</f>
        <v>3.6643311453218939</v>
      </c>
      <c r="K5489" s="45">
        <f t="shared" si="599"/>
        <v>13.427322742576063</v>
      </c>
      <c r="L5489" s="6">
        <f>J5489*$F$2*510999/299792458*SIN($F$2*C5489)</f>
        <v>0.2449197010025955</v>
      </c>
      <c r="M5489" s="46">
        <f>(L5489/$F$2)^2*10^6</f>
        <v>1.5559214250512861</v>
      </c>
      <c r="N5489" s="46">
        <f>($F$10*L5489/(J5489*$F$2))^2*10^6</f>
        <v>1.5539423870854578</v>
      </c>
      <c r="O5489" s="19">
        <f>O5488+(B5489-B5488)*(M5489+M5488)/2</f>
        <v>41.764657741080583</v>
      </c>
      <c r="P5489" s="19">
        <f>P5488+(B5489-B5488)*(M5489-N5489+M5488-N5488)/2</f>
        <v>-2.6136168648747595E-3</v>
      </c>
      <c r="Q5489" s="7">
        <f>Q5488+10^6*(C5489-C5488)*(L5489+L5488)/2</f>
        <v>-6143.4447970618712</v>
      </c>
      <c r="R5489" s="7">
        <f>R5488+(C5489-C5488)*(Q5489+Q5488)/2</f>
        <v>-62.942283321205274</v>
      </c>
      <c r="S5489" s="6">
        <f>C5489*(1+K5489/2)</f>
        <v>16.545988769285742</v>
      </c>
      <c r="T5489" s="11">
        <f t="shared" si="600"/>
        <v>-3.6042309599402147</v>
      </c>
      <c r="U5489" s="6">
        <f>U5488+(((T5488)^2+(T5489)^2)/2*(C5489-C5488))</f>
        <v>14.374859011235285</v>
      </c>
      <c r="V5489" s="6"/>
      <c r="W5489" s="6">
        <f>C5489+U5489</f>
        <v>16.519883011235287</v>
      </c>
      <c r="X5489" s="6">
        <f>2*PI()*W5489/($F$1/1000*(1+$N$7^2/2))</f>
        <v>424.04489422948387</v>
      </c>
      <c r="Y5489" s="7">
        <f>Y5488+(T5489*COS(X5489)+T5488*COS(X5488))/2*(C5489-C5488)</f>
        <v>-1.0399254191555525</v>
      </c>
      <c r="Z5489" s="7">
        <f>Z5488+(T5489*SIN(X5489)+T5488*SIN(X5488))/2*(C5489-C5488)</f>
        <v>-1.6455901245007241</v>
      </c>
      <c r="AA5489" s="19">
        <f t="shared" si="601"/>
        <v>1.9466411418800744</v>
      </c>
      <c r="AB5489" s="6">
        <f>AB5488+((H5489+H5488)*(C5489-C5488)/2)*$F$2*$F$10^2/(1+$F$10^2/2)</f>
        <v>-2.3653964699883973E-2</v>
      </c>
    </row>
    <row r="5490" spans="1:28" x14ac:dyDescent="0.2">
      <c r="A5490" s="1">
        <v>1473</v>
      </c>
      <c r="B5490" s="6">
        <f t="shared" si="596"/>
        <v>0.57741600000000004</v>
      </c>
      <c r="C5490" s="6">
        <f t="shared" si="595"/>
        <v>2.145416</v>
      </c>
      <c r="D5490" s="6"/>
      <c r="E5490" s="19">
        <f t="shared" si="597"/>
        <v>-4.5756774999999994</v>
      </c>
      <c r="F5490" s="19"/>
      <c r="H5490" s="13">
        <f>($F$5/$F$1+2*$F$6*$F$3/($F$1)^2)*(E5490*10^-3)</f>
        <v>6.3555445525390617E-4</v>
      </c>
      <c r="I5490" s="11">
        <f t="shared" si="598"/>
        <v>6.3555445525390617</v>
      </c>
      <c r="J5490" s="45">
        <f>$F$10*(1+H5490)</f>
        <v>3.6643274004151434</v>
      </c>
      <c r="K5490" s="45">
        <f t="shared" si="599"/>
        <v>13.427295297433202</v>
      </c>
      <c r="L5490" s="6">
        <f>J5490*$F$2*510999/299792458*SIN($F$2*C5490)</f>
        <v>0.33659442170796328</v>
      </c>
      <c r="M5490" s="46">
        <f>(L5490/$F$2)^2*10^6</f>
        <v>2.9386918493286096</v>
      </c>
      <c r="N5490" s="46">
        <f>($F$10*L5490/(J5490*$F$2))^2*10^6</f>
        <v>2.9349600099910971</v>
      </c>
      <c r="O5490" s="19">
        <f>O5489+(B5490-B5489)*(M5490+M5489)/2</f>
        <v>41.765538685282365</v>
      </c>
      <c r="P5490" s="19">
        <f>P5489+(B5490-B5489)*(M5490-N5490+M5489-N5489)/2</f>
        <v>-2.6124975329233045E-3</v>
      </c>
      <c r="Q5490" s="7">
        <f>Q5489+10^6*(C5490-C5489)*(L5490+L5489)/2</f>
        <v>-6029.4680290106817</v>
      </c>
      <c r="R5490" s="7">
        <f>R5489+(C5490-C5489)*(Q5490+Q5489)/2</f>
        <v>-65.328174235113821</v>
      </c>
      <c r="S5490" s="6">
        <f>C5490*(1+K5490/2)</f>
        <v>16.548983083918976</v>
      </c>
      <c r="T5490" s="11">
        <f t="shared" si="600"/>
        <v>-3.53736316675674</v>
      </c>
      <c r="U5490" s="6">
        <f>U5489+(((T5489)^2+(T5490)^2)/2*(C5490-C5489))</f>
        <v>14.379857681356562</v>
      </c>
      <c r="V5490" s="6"/>
      <c r="W5490" s="6">
        <f>C5490+U5490</f>
        <v>16.525273681356563</v>
      </c>
      <c r="X5490" s="6">
        <f>2*PI()*W5490/($F$1/1000*(1+$N$7^2/2))</f>
        <v>424.18326604118784</v>
      </c>
      <c r="Y5490" s="7">
        <f>Y5489+(T5490*COS(X5490)+T5489*COS(X5489))/2*(C5490-C5489)</f>
        <v>-1.0385290169031343</v>
      </c>
      <c r="Z5490" s="7">
        <f>Z5489+(T5490*SIN(X5490)+T5489*SIN(X5489))/2*(C5490-C5489)</f>
        <v>-1.645592326534733</v>
      </c>
      <c r="AA5490" s="19">
        <f t="shared" si="601"/>
        <v>1.9458973827259713</v>
      </c>
      <c r="AB5490" s="6">
        <f>AB5489+((H5490+H5489)*(C5490-C5489)/2)*$F$2*$F$10^2/(1+$F$10^2/2)</f>
        <v>-2.3568757725248402E-2</v>
      </c>
    </row>
    <row r="5491" spans="1:28" x14ac:dyDescent="0.2">
      <c r="A5491" s="1">
        <v>1474</v>
      </c>
      <c r="B5491" s="6">
        <f t="shared" si="596"/>
        <v>0.57780799999999999</v>
      </c>
      <c r="C5491" s="6">
        <f t="shared" si="595"/>
        <v>2.1458080000000002</v>
      </c>
      <c r="D5491" s="6"/>
      <c r="E5491" s="19">
        <f t="shared" si="597"/>
        <v>-4.5683100000000003</v>
      </c>
      <c r="F5491" s="19"/>
      <c r="H5491" s="13">
        <f>($F$5/$F$1+2*$F$6*$F$3/($F$1)^2)*(E5491*10^-3)</f>
        <v>6.3453112101562507E-4</v>
      </c>
      <c r="I5491" s="11">
        <f t="shared" si="598"/>
        <v>6.3453112101562503</v>
      </c>
      <c r="J5491" s="45">
        <f>$F$10*(1+H5491)</f>
        <v>3.6643236529651628</v>
      </c>
      <c r="K5491" s="45">
        <f t="shared" si="599"/>
        <v>13.427267833679956</v>
      </c>
      <c r="L5491" s="6">
        <f>J5491*$F$2*510999/299792458*SIN($F$2*C5491)</f>
        <v>0.42627587823387214</v>
      </c>
      <c r="M5491" s="46">
        <f>(L5491/$F$2)^2*10^6</f>
        <v>4.7132636675959034</v>
      </c>
      <c r="N5491" s="46">
        <f>($F$10*L5491/(J5491*$F$2))^2*10^6</f>
        <v>4.7072879309262641</v>
      </c>
      <c r="O5491" s="19">
        <f>O5490+(B5491-B5490)*(M5491+M5490)/2</f>
        <v>41.767038468563683</v>
      </c>
      <c r="P5491" s="19">
        <f>P5490+(B5491-B5490)*(M5491-N5491+M5490-N5490)/2</f>
        <v>-2.6105948480259029E-3</v>
      </c>
      <c r="Q5491" s="7">
        <f>Q5490+10^6*(C5491-C5490)*(L5491+L5490)/2</f>
        <v>-5879.9454502220169</v>
      </c>
      <c r="R5491" s="7">
        <f>R5490+(C5491-C5490)*(Q5491+Q5490)/2</f>
        <v>-67.662419277044435</v>
      </c>
      <c r="S5491" s="6">
        <f>C5491*(1+K5491/2)</f>
        <v>16.551977367826559</v>
      </c>
      <c r="T5491" s="11">
        <f t="shared" si="600"/>
        <v>-3.449641387611277</v>
      </c>
      <c r="U5491" s="6">
        <f>U5490+(((T5490)^2+(T5491)^2)/2*(C5491-C5490))</f>
        <v>14.384642622276386</v>
      </c>
      <c r="V5491" s="6"/>
      <c r="W5491" s="6">
        <f>C5491+U5491</f>
        <v>16.530450622276387</v>
      </c>
      <c r="X5491" s="6">
        <f>2*PI()*W5491/($F$1/1000*(1+$N$7^2/2))</f>
        <v>424.31615168954778</v>
      </c>
      <c r="Y5491" s="7">
        <f>Y5490+(T5491*COS(X5491)+T5490*COS(X5490))/2*(C5491-C5490)</f>
        <v>-1.0371748101324081</v>
      </c>
      <c r="Z5491" s="7">
        <f>Z5490+(T5491*SIN(X5491)+T5490*SIN(X5490))/2*(C5491-C5490)</f>
        <v>-1.6454099546930006</v>
      </c>
      <c r="AA5491" s="19">
        <f t="shared" si="601"/>
        <v>1.9450206954621381</v>
      </c>
      <c r="AB5491" s="6">
        <f>AB5490+((H5491+H5490)*(C5491-C5490)/2)*$F$2*$F$10^2/(1+$F$10^2/2)</f>
        <v>-2.3483687789312355E-2</v>
      </c>
    </row>
    <row r="5492" spans="1:28" x14ac:dyDescent="0.2">
      <c r="A5492" s="1">
        <v>1475</v>
      </c>
      <c r="B5492" s="6">
        <f t="shared" si="596"/>
        <v>0.57820000000000005</v>
      </c>
      <c r="C5492" s="6">
        <f t="shared" si="595"/>
        <v>2.1462000000000003</v>
      </c>
      <c r="D5492" s="6"/>
      <c r="E5492" s="19">
        <f t="shared" si="597"/>
        <v>-4.5609374999999988</v>
      </c>
      <c r="F5492" s="19"/>
      <c r="H5492" s="13">
        <f>($F$5/$F$1+2*$F$6*$F$3/($F$1)^2)*(E5492*10^-3)</f>
        <v>6.3350709228515614E-4</v>
      </c>
      <c r="I5492" s="11">
        <f t="shared" si="598"/>
        <v>6.3350709228515614</v>
      </c>
      <c r="J5492" s="45">
        <f>$F$10*(1+H5492)</f>
        <v>3.6643199029719518</v>
      </c>
      <c r="K5492" s="45">
        <f t="shared" si="599"/>
        <v>13.427240351316375</v>
      </c>
      <c r="L5492" s="6">
        <f>J5492*$F$2*510999/299792458*SIN($F$2*C5492)</f>
        <v>0.51343304367486764</v>
      </c>
      <c r="M5492" s="46">
        <f>(L5492/$F$2)^2*10^6</f>
        <v>6.8376655014545884</v>
      </c>
      <c r="N5492" s="46">
        <f>($F$10*L5492/(J5492*$F$2))^2*10^6</f>
        <v>6.8290103078328377</v>
      </c>
      <c r="O5492" s="19">
        <f>O5491+(B5492-B5491)*(M5492+M5491)/2</f>
        <v>41.769302450680819</v>
      </c>
      <c r="P5492" s="19">
        <f>P5491+(B5492-B5491)*(M5492-N5492+M5491-N5491)/2</f>
        <v>-2.6077271856887901E-3</v>
      </c>
      <c r="Q5492" s="7">
        <f>Q5491+10^6*(C5492-C5491)*(L5492+L5491)/2</f>
        <v>-5695.7625015278245</v>
      </c>
      <c r="R5492" s="7">
        <f>R5491+(C5492-C5491)*(Q5492+Q5491)/2</f>
        <v>-69.931258035588385</v>
      </c>
      <c r="S5492" s="6">
        <f>C5492*(1+K5492/2)</f>
        <v>16.554971620997605</v>
      </c>
      <c r="T5492" s="11">
        <f t="shared" si="600"/>
        <v>-3.3415850921768051</v>
      </c>
      <c r="U5492" s="6">
        <f>U5491+(((T5491)^2+(T5492)^2)/2*(C5492-C5491))</f>
        <v>14.389163600736138</v>
      </c>
      <c r="V5492" s="6"/>
      <c r="W5492" s="6">
        <f>C5492+U5492</f>
        <v>16.53536360073614</v>
      </c>
      <c r="X5492" s="6">
        <f>2*PI()*W5492/($F$1/1000*(1+$N$7^2/2))</f>
        <v>424.44226174915906</v>
      </c>
      <c r="Y5492" s="7">
        <f>Y5491+(T5492*COS(X5492)+T5491*COS(X5491))/2*(C5492-C5491)</f>
        <v>-1.0358921203992102</v>
      </c>
      <c r="Z5492" s="7">
        <f>Z5491+(T5492*SIN(X5492)+T5491*SIN(X5491))/2*(C5492-C5491)</f>
        <v>-1.6450643411806787</v>
      </c>
      <c r="AA5492" s="19">
        <f t="shared" si="601"/>
        <v>1.9440445395436268</v>
      </c>
      <c r="AB5492" s="6">
        <f>AB5491+((H5492+H5491)*(C5492-C5491)/2)*$F$2*$F$10^2/(1+$F$10^2/2)</f>
        <v>-2.3398754985109665E-2</v>
      </c>
    </row>
    <row r="5493" spans="1:28" x14ac:dyDescent="0.2">
      <c r="A5493" s="1">
        <v>1476</v>
      </c>
      <c r="B5493" s="6">
        <f t="shared" si="596"/>
        <v>0.578592</v>
      </c>
      <c r="C5493" s="6">
        <f t="shared" si="595"/>
        <v>2.1465920000000001</v>
      </c>
      <c r="D5493" s="6"/>
      <c r="E5493" s="19">
        <f t="shared" si="597"/>
        <v>-4.5535600000000009</v>
      </c>
      <c r="F5493" s="19"/>
      <c r="H5493" s="13">
        <f>($F$5/$F$1+2*$F$6*$F$3/($F$1)^2)*(E5493*10^-3)</f>
        <v>6.3248236906250014E-4</v>
      </c>
      <c r="I5493" s="11">
        <f t="shared" si="598"/>
        <v>6.324823690625001</v>
      </c>
      <c r="J5493" s="45">
        <f>$F$10*(1+H5493)</f>
        <v>3.6643161504355102</v>
      </c>
      <c r="K5493" s="45">
        <f t="shared" si="599"/>
        <v>13.427212850342517</v>
      </c>
      <c r="L5493" s="6">
        <f>J5493*$F$2*510999/299792458*SIN($F$2*C5493)</f>
        <v>0.5975498393052141</v>
      </c>
      <c r="M5493" s="46">
        <f>(L5493/$F$2)^2*10^6</f>
        <v>9.2616526216648243</v>
      </c>
      <c r="N5493" s="46">
        <f>($F$10*L5493/(J5493*$F$2))^2*10^6</f>
        <v>9.2499480632420976</v>
      </c>
      <c r="O5493" s="19">
        <f>O5492+(B5493-B5492)*(M5493+M5492)/2</f>
        <v>41.772457917032952</v>
      </c>
      <c r="P5493" s="19">
        <f>P5492+(B5493-B5492)*(M5493-N5493+M5492-N5492)/2</f>
        <v>-2.603736674288073E-3</v>
      </c>
      <c r="Q5493" s="7">
        <f>Q5492+10^6*(C5493-C5492)*(L5493+L5492)/2</f>
        <v>-5478.0098564638811</v>
      </c>
      <c r="R5493" s="7">
        <f>R5492+(C5493-C5492)*(Q5493+Q5492)/2</f>
        <v>-72.121317417753232</v>
      </c>
      <c r="S5493" s="6">
        <f>C5493*(1+K5493/2)</f>
        <v>16.557965843421222</v>
      </c>
      <c r="T5493" s="11">
        <f t="shared" si="600"/>
        <v>-3.213834155874149</v>
      </c>
      <c r="U5493" s="6">
        <f>U5492+(((T5492)^2+(T5493)^2)/2*(C5493-C5492))</f>
        <v>14.39337660523444</v>
      </c>
      <c r="V5493" s="6"/>
      <c r="W5493" s="6">
        <f>C5493+U5493</f>
        <v>16.539968605234442</v>
      </c>
      <c r="X5493" s="6">
        <f>2*PI()*W5493/($F$1/1000*(1+$N$7^2/2))</f>
        <v>424.56046649940339</v>
      </c>
      <c r="Y5493" s="7">
        <f>Y5492+(T5493*COS(X5493)+T5492*COS(X5492))/2*(C5493-C5492)</f>
        <v>-1.0347034882549557</v>
      </c>
      <c r="Z5493" s="7">
        <f>Z5492+(T5493*SIN(X5493)+T5492*SIN(X5492))/2*(C5493-C5492)</f>
        <v>-1.6445824006391507</v>
      </c>
      <c r="AA5493" s="19">
        <f t="shared" si="601"/>
        <v>1.943003494875654</v>
      </c>
      <c r="AB5493" s="6">
        <f>AB5492+((H5493+H5492)*(C5493-C5492)/2)*$F$2*$F$10^2/(1+$F$10^2/2)</f>
        <v>-2.3313959405674173E-2</v>
      </c>
    </row>
    <row r="5494" spans="1:28" x14ac:dyDescent="0.2">
      <c r="A5494" s="1">
        <v>1477</v>
      </c>
      <c r="B5494" s="6">
        <f t="shared" si="596"/>
        <v>0.57898400000000005</v>
      </c>
      <c r="C5494" s="6">
        <f t="shared" si="595"/>
        <v>2.1469840000000002</v>
      </c>
      <c r="D5494" s="6"/>
      <c r="E5494" s="19">
        <f t="shared" si="597"/>
        <v>-4.5461774999999998</v>
      </c>
      <c r="F5494" s="19"/>
      <c r="H5494" s="13">
        <f>($F$5/$F$1+2*$F$6*$F$3/($F$1)^2)*(E5494*10^-3)</f>
        <v>6.3145695134765622E-4</v>
      </c>
      <c r="I5494" s="11">
        <f t="shared" si="598"/>
        <v>6.3145695134765623</v>
      </c>
      <c r="J5494" s="45">
        <f>$F$10*(1+H5494)</f>
        <v>3.6643123953558385</v>
      </c>
      <c r="K5494" s="45">
        <f t="shared" si="599"/>
        <v>13.427185330758443</v>
      </c>
      <c r="L5494" s="6">
        <f>J5494*$F$2*510999/299792458*SIN($F$2*C5494)</f>
        <v>0.67812819040804373</v>
      </c>
      <c r="M5494" s="46">
        <f>(L5494/$F$2)^2*10^6</f>
        <v>11.927895276054306</v>
      </c>
      <c r="N5494" s="46">
        <f>($F$10*L5494/(J5494*$F$2))^2*10^6</f>
        <v>11.912845627587735</v>
      </c>
      <c r="O5494" s="19">
        <f>O5493+(B5494-B5493)*(M5494+M5493)/2</f>
        <v>41.776611068420905</v>
      </c>
      <c r="P5494" s="19">
        <f>P5493+(B5494-B5493)*(M5494-N5494+M5493-N5493)/2</f>
        <v>-2.5984928497377702E-3</v>
      </c>
      <c r="Q5494" s="7">
        <f>Q5493+10^6*(C5494-C5493)*(L5494+L5493)/2</f>
        <v>-5227.9769626399739</v>
      </c>
      <c r="R5494" s="7">
        <f>R5493+(C5494-C5493)*(Q5494+Q5493)/2</f>
        <v>-74.219690834298504</v>
      </c>
      <c r="S5494" s="6">
        <f>C5494*(1+K5494/2)</f>
        <v>16.560960035086545</v>
      </c>
      <c r="T5494" s="11">
        <f t="shared" si="600"/>
        <v>-3.0671450707285377</v>
      </c>
      <c r="U5494" s="6">
        <f>U5493+(((T5493)^2+(T5494)^2)/2*(C5494-C5493))</f>
        <v>14.397244882572249</v>
      </c>
      <c r="V5494" s="6"/>
      <c r="W5494" s="6">
        <f>C5494+U5494</f>
        <v>16.544228882572249</v>
      </c>
      <c r="X5494" s="6">
        <f>2*PI()*W5494/($F$1/1000*(1+$N$7^2/2))</f>
        <v>424.66982253127537</v>
      </c>
      <c r="Y5494" s="7">
        <f>Y5493+(T5494*COS(X5494)+T5493*COS(X5493))/2*(C5494-C5493)</f>
        <v>-1.0336240624048403</v>
      </c>
      <c r="Z5494" s="7">
        <f>Z5493+(T5494*SIN(X5494)+T5493*SIN(X5493))/2*(C5494-C5493)</f>
        <v>-1.6439943071709251</v>
      </c>
      <c r="AA5494" s="19">
        <f t="shared" si="601"/>
        <v>1.9419309937257543</v>
      </c>
      <c r="AB5494" s="6">
        <f>AB5493+((H5494+H5493)*(C5494-C5493)/2)*$F$2*$F$10^2/(1+$F$10^2/2)</f>
        <v>-2.3229301144039427E-2</v>
      </c>
    </row>
    <row r="5495" spans="1:28" x14ac:dyDescent="0.2">
      <c r="A5495" s="1">
        <v>1478</v>
      </c>
      <c r="B5495" s="6">
        <f t="shared" si="596"/>
        <v>0.579376</v>
      </c>
      <c r="C5495" s="6">
        <f t="shared" si="595"/>
        <v>2.147376</v>
      </c>
      <c r="D5495" s="6"/>
      <c r="E5495" s="19">
        <f t="shared" si="597"/>
        <v>-4.5387900000000005</v>
      </c>
      <c r="F5495" s="19"/>
      <c r="H5495" s="13">
        <f>($F$5/$F$1+2*$F$6*$F$3/($F$1)^2)*(E5495*10^-3)</f>
        <v>6.3043083914062512E-4</v>
      </c>
      <c r="I5495" s="11">
        <f t="shared" si="598"/>
        <v>6.3043083914062512</v>
      </c>
      <c r="J5495" s="45">
        <f>$F$10*(1+H5495)</f>
        <v>3.6643086377329368</v>
      </c>
      <c r="K5495" s="45">
        <f t="shared" si="599"/>
        <v>13.427157792564211</v>
      </c>
      <c r="L5495" s="6">
        <f>J5495*$F$2*510999/299792458*SIN($F$2*C5495)</f>
        <v>0.75469097548979114</v>
      </c>
      <c r="M5495" s="46">
        <f>(L5495/$F$2)^2*10^6</f>
        <v>14.77333457420584</v>
      </c>
      <c r="N5495" s="46">
        <f>($F$10*L5495/(J5495*$F$2))^2*10^6</f>
        <v>14.75472504266315</v>
      </c>
      <c r="O5495" s="19">
        <f>O5494+(B5495-B5494)*(M5495+M5494)/2</f>
        <v>41.781844509471554</v>
      </c>
      <c r="P5495" s="19">
        <f>P5494+(B5495-B5494)*(M5495-N5495+M5494-N5494)/2</f>
        <v>-2.5918956504559559E-3</v>
      </c>
      <c r="Q5495" s="7">
        <f>Q5494+10^6*(C5495-C5494)*(L5495+L5494)/2</f>
        <v>-4947.1444061241946</v>
      </c>
      <c r="R5495" s="7">
        <f>R5494+(C5495-C5494)*(Q5495+Q5494)/2</f>
        <v>-76.214014622574894</v>
      </c>
      <c r="S5495" s="6">
        <f>C5495*(1+K5495/2)</f>
        <v>16.563954195982681</v>
      </c>
      <c r="T5495" s="11">
        <f t="shared" si="600"/>
        <v>-2.9023864657130889</v>
      </c>
      <c r="U5495" s="6">
        <f>U5494+(((T5494)^2+(T5495)^2)/2*(C5495-C5494))</f>
        <v>14.400739802884171</v>
      </c>
      <c r="V5495" s="6"/>
      <c r="W5495" s="6">
        <f>C5495+U5495</f>
        <v>16.548115802884173</v>
      </c>
      <c r="X5495" s="6">
        <f>2*PI()*W5495/($F$1/1000*(1+$N$7^2/2))</f>
        <v>424.76959495166284</v>
      </c>
      <c r="Y5495" s="7">
        <f>Y5494+(T5495*COS(X5495)+T5494*COS(X5494))/2*(C5495-C5494)</f>
        <v>-1.032661794504415</v>
      </c>
      <c r="Z5495" s="7">
        <f>Z5494+(T5495*SIN(X5495)+T5494*SIN(X5494))/2*(C5495-C5494)</f>
        <v>-1.6433312800255029</v>
      </c>
      <c r="AA5495" s="19">
        <f t="shared" si="601"/>
        <v>1.9408575624551472</v>
      </c>
      <c r="AB5495" s="6">
        <f>AB5494+((H5495+H5494)*(C5495-C5494)/2)*$F$2*$F$10^2/(1+$F$10^2/2)</f>
        <v>-2.3144780293239357E-2</v>
      </c>
    </row>
    <row r="5496" spans="1:28" x14ac:dyDescent="0.2">
      <c r="A5496" s="1">
        <v>1479</v>
      </c>
      <c r="B5496" s="6">
        <f t="shared" si="596"/>
        <v>0.57976800000000006</v>
      </c>
      <c r="C5496" s="6">
        <f t="shared" si="595"/>
        <v>2.1477680000000001</v>
      </c>
      <c r="D5496" s="6"/>
      <c r="E5496" s="19">
        <f t="shared" si="597"/>
        <v>-4.5313974999999997</v>
      </c>
      <c r="F5496" s="19"/>
      <c r="H5496" s="13">
        <f>($F$5/$F$1+2*$F$6*$F$3/($F$1)^2)*(E5496*10^-3)</f>
        <v>6.294040324414063E-4</v>
      </c>
      <c r="I5496" s="11">
        <f t="shared" si="598"/>
        <v>6.2940403244140626</v>
      </c>
      <c r="J5496" s="45">
        <f>$F$10*(1+H5496)</f>
        <v>3.6643048775668041</v>
      </c>
      <c r="K5496" s="45">
        <f t="shared" si="599"/>
        <v>13.427130235759872</v>
      </c>
      <c r="L5496" s="6">
        <f>J5496*$F$2*510999/299792458*SIN($F$2*C5496)</f>
        <v>0.82678485141994018</v>
      </c>
      <c r="M5496" s="46">
        <f>(L5496/$F$2)^2*10^6</f>
        <v>17.730673861485577</v>
      </c>
      <c r="N5496" s="46">
        <f>($F$10*L5496/(J5496*$F$2))^2*10^6</f>
        <v>17.70837540055247</v>
      </c>
      <c r="O5496" s="19">
        <f>O5495+(B5496-B5495)*(M5496+M5495)/2</f>
        <v>41.788215295124949</v>
      </c>
      <c r="P5496" s="19">
        <f>P5495+(B5496-B5495)*(M5496-N5496+M5495-N5495)/2</f>
        <v>-2.5838776839306981E-3</v>
      </c>
      <c r="Q5496" s="7">
        <f>Q5495+10^6*(C5496-C5495)*(L5496+L5495)/2</f>
        <v>-4637.1751440497528</v>
      </c>
      <c r="R5496" s="7">
        <f>R5495+(C5496-C5495)*(Q5496+Q5495)/2</f>
        <v>-78.092541254409795</v>
      </c>
      <c r="S5496" s="6">
        <f>C5496*(1+K5496/2)</f>
        <v>16.566948326098757</v>
      </c>
      <c r="T5496" s="11">
        <f t="shared" si="600"/>
        <v>-2.7205339631020404</v>
      </c>
      <c r="U5496" s="6">
        <f>U5495+(((T5495)^2+(T5496)^2)/2*(C5496-C5495))</f>
        <v>14.403841532723359</v>
      </c>
      <c r="V5496" s="6"/>
      <c r="W5496" s="6">
        <f>C5496+U5496</f>
        <v>16.551609532723358</v>
      </c>
      <c r="X5496" s="6">
        <f>2*PI()*W5496/($F$1/1000*(1+$N$7^2/2))</f>
        <v>424.85927466060002</v>
      </c>
      <c r="Y5496" s="7">
        <f>Y5495+(T5496*COS(X5496)+T5495*COS(X5495))/2*(C5496-C5495)</f>
        <v>-1.0318182798549851</v>
      </c>
      <c r="Z5496" s="7">
        <f>Z5495+(T5496*SIN(X5496)+T5495*SIN(X5495))/2*(C5496-C5495)</f>
        <v>-1.6426237118049458</v>
      </c>
      <c r="AA5496" s="19">
        <f t="shared" si="601"/>
        <v>1.9398096868576458</v>
      </c>
      <c r="AB5496" s="6">
        <f>AB5495+((H5496+H5495)*(C5496-C5495)/2)*$F$2*$F$10^2/(1+$F$10^2/2)</f>
        <v>-2.3060396946307512E-2</v>
      </c>
    </row>
    <row r="5497" spans="1:28" x14ac:dyDescent="0.2">
      <c r="A5497" s="1">
        <v>1480</v>
      </c>
      <c r="B5497" s="6">
        <f t="shared" si="596"/>
        <v>0.58016000000000001</v>
      </c>
      <c r="C5497" s="6">
        <f t="shared" si="595"/>
        <v>2.1481599999999998</v>
      </c>
      <c r="D5497" s="6"/>
      <c r="E5497" s="19">
        <f t="shared" si="597"/>
        <v>-4.524</v>
      </c>
      <c r="F5497" s="19"/>
      <c r="H5497" s="13">
        <f>($F$5/$F$1+2*$F$6*$F$3/($F$1)^2)*(E5497*10^-3)</f>
        <v>6.2837653124999998E-4</v>
      </c>
      <c r="I5497" s="11">
        <f t="shared" si="598"/>
        <v>6.2837653124999999</v>
      </c>
      <c r="J5497" s="45">
        <f>$F$10*(1+H5497)</f>
        <v>3.6643011148574409</v>
      </c>
      <c r="K5497" s="45">
        <f t="shared" si="599"/>
        <v>13.427102660345485</v>
      </c>
      <c r="L5497" s="6">
        <f>J5497*$F$2*510999/299792458*SIN($F$2*C5497)</f>
        <v>0.8939829377641636</v>
      </c>
      <c r="M5497" s="46">
        <f>(L5497/$F$2)^2*10^6</f>
        <v>20.729970310548563</v>
      </c>
      <c r="N5497" s="46">
        <f>($F$10*L5497/(J5497*$F$2))^2*10^6</f>
        <v>20.703942392443111</v>
      </c>
      <c r="O5497" s="19">
        <f>O5496+(B5497-B5496)*(M5497+M5496)/2</f>
        <v>41.795753581382669</v>
      </c>
      <c r="P5497" s="19">
        <f>P5496+(B5497-B5496)*(M5497-N5497+M5496-N5496)/2</f>
        <v>-2.5744057136391418E-3</v>
      </c>
      <c r="Q5497" s="7">
        <f>Q5496+10^6*(C5497-C5496)*(L5497+L5496)/2</f>
        <v>-4299.9046573699043</v>
      </c>
      <c r="R5497" s="7">
        <f>R5496+(C5497-C5496)*(Q5497+Q5496)/2</f>
        <v>-79.84420889548683</v>
      </c>
      <c r="S5497" s="6">
        <f>C5497*(1+K5497/2)</f>
        <v>16.569942425423879</v>
      </c>
      <c r="T5497" s="11">
        <f t="shared" si="600"/>
        <v>-2.5226644012974027</v>
      </c>
      <c r="U5497" s="6">
        <f>U5496+(((T5496)^2+(T5497)^2)/2*(C5497-C5496))</f>
        <v>14.406539500305646</v>
      </c>
      <c r="V5497" s="6"/>
      <c r="W5497" s="6">
        <f>C5497+U5497</f>
        <v>16.554699500305645</v>
      </c>
      <c r="X5497" s="6">
        <f>2*PI()*W5497/($F$1/1000*(1+$N$7^2/2))</f>
        <v>424.93859029350807</v>
      </c>
      <c r="Y5497" s="7">
        <f>Y5496+(T5497*COS(X5497)+T5496*COS(X5496))/2*(C5497-C5496)</f>
        <v>-1.0310900259098423</v>
      </c>
      <c r="Z5497" s="7">
        <f>Z5496+(T5497*SIN(X5497)+T5496*SIN(X5496))/2*(C5497-C5496)</f>
        <v>-1.6418997728093891</v>
      </c>
      <c r="AA5497" s="19">
        <f t="shared" si="601"/>
        <v>1.9388093009582668</v>
      </c>
      <c r="AB5497" s="6">
        <f>AB5496+((H5497+H5496)*(C5497-C5496)/2)*$F$2*$F$10^2/(1+$F$10^2/2)</f>
        <v>-2.2976151196277824E-2</v>
      </c>
    </row>
    <row r="5498" spans="1:28" x14ac:dyDescent="0.2">
      <c r="A5498" s="1">
        <v>1481</v>
      </c>
      <c r="B5498" s="6">
        <f t="shared" si="596"/>
        <v>0.58055200000000007</v>
      </c>
      <c r="C5498" s="6">
        <f t="shared" si="595"/>
        <v>2.148552</v>
      </c>
      <c r="D5498" s="6"/>
      <c r="E5498" s="19">
        <f t="shared" si="597"/>
        <v>-4.5165974999999987</v>
      </c>
      <c r="F5498" s="19"/>
      <c r="H5498" s="13">
        <f>($F$5/$F$1+2*$F$6*$F$3/($F$1)^2)*(E5498*10^-3)</f>
        <v>6.2734833556640605E-4</v>
      </c>
      <c r="I5498" s="11">
        <f t="shared" si="598"/>
        <v>6.2734833556640606</v>
      </c>
      <c r="J5498" s="45">
        <f>$F$10*(1+H5498)</f>
        <v>3.6642973496048472</v>
      </c>
      <c r="K5498" s="45">
        <f t="shared" si="599"/>
        <v>13.427075066321107</v>
      </c>
      <c r="L5498" s="6">
        <f>J5498*$F$2*510999/299792458*SIN($F$2*C5498)</f>
        <v>0.95588734441998013</v>
      </c>
      <c r="M5498" s="46">
        <f>(L5498/$F$2)^2*10^6</f>
        <v>23.700289088698032</v>
      </c>
      <c r="N5498" s="46">
        <f>($F$10*L5498/(J5498*$F$2))^2*10^6</f>
        <v>23.670580374364466</v>
      </c>
      <c r="O5498" s="19">
        <f>O5497+(B5498-B5497)*(M5498+M5497)/2</f>
        <v>41.804461912224923</v>
      </c>
      <c r="P5498" s="19">
        <f>P5497+(B5498-B5497)*(M5498-N5498+M5497-N5497)/2</f>
        <v>-2.5634813336810926E-3</v>
      </c>
      <c r="Q5498" s="7">
        <f>Q5497+10^6*(C5498-C5497)*(L5498+L5497)/2</f>
        <v>-3937.330082061655</v>
      </c>
      <c r="R5498" s="7">
        <f>R5497+(C5498-C5497)*(Q5498+Q5497)/2</f>
        <v>-81.458706904416118</v>
      </c>
      <c r="S5498" s="6">
        <f>C5498*(1+K5498/2)</f>
        <v>16.572936493947175</v>
      </c>
      <c r="T5498" s="11">
        <f t="shared" si="600"/>
        <v>-2.3099494583328055</v>
      </c>
      <c r="U5498" s="6">
        <f>U5497+(((T5497)^2+(T5498)^2)/2*(C5498-C5497))</f>
        <v>14.408832641933246</v>
      </c>
      <c r="V5498" s="6"/>
      <c r="W5498" s="6">
        <f>C5498+U5498</f>
        <v>16.557384641933247</v>
      </c>
      <c r="X5498" s="6">
        <f>2*PI()*W5498/($F$1/1000*(1+$N$7^2/2))</f>
        <v>425.00751454658501</v>
      </c>
      <c r="Y5498" s="7">
        <f>Y5497+(T5498*COS(X5498)+T5497*COS(X5497))/2*(C5498-C5497)</f>
        <v>-1.0304699203578844</v>
      </c>
      <c r="Z5498" s="7">
        <f>Z5497+(T5498*SIN(X5498)+T5497*SIN(X5497))/2*(C5498-C5497)</f>
        <v>-1.6411845250502624</v>
      </c>
      <c r="AA5498" s="19">
        <f t="shared" si="601"/>
        <v>1.9378738096240529</v>
      </c>
      <c r="AB5498" s="6">
        <f>AB5497+((H5498+H5497)*(C5498-C5497)/2)*$F$2*$F$10^2/(1+$F$10^2/2)</f>
        <v>-2.2892043136183843E-2</v>
      </c>
    </row>
    <row r="5499" spans="1:28" x14ac:dyDescent="0.2">
      <c r="A5499" s="1">
        <v>1482</v>
      </c>
      <c r="B5499" s="6">
        <f t="shared" si="596"/>
        <v>0.58094400000000013</v>
      </c>
      <c r="C5499" s="6">
        <f t="shared" si="595"/>
        <v>2.1489440000000002</v>
      </c>
      <c r="D5499" s="6"/>
      <c r="E5499" s="19">
        <f t="shared" si="597"/>
        <v>-4.5091899999999985</v>
      </c>
      <c r="F5499" s="19"/>
      <c r="H5499" s="13">
        <f>($F$5/$F$1+2*$F$6*$F$3/($F$1)^2)*(E5499*10^-3)</f>
        <v>6.2631944539062484E-4</v>
      </c>
      <c r="I5499" s="11">
        <f t="shared" si="598"/>
        <v>6.2631944539062481</v>
      </c>
      <c r="J5499" s="45">
        <f>$F$10*(1+H5499)</f>
        <v>3.6642935818090239</v>
      </c>
      <c r="K5499" s="45">
        <f t="shared" si="599"/>
        <v>13.427047453686805</v>
      </c>
      <c r="L5499" s="6">
        <f>J5499*$F$2*510999/299792458*SIN($F$2*C5499)</f>
        <v>1.0121315275849965</v>
      </c>
      <c r="M5499" s="46">
        <f>(L5499/$F$2)^2*10^6</f>
        <v>26.571380979437045</v>
      </c>
      <c r="N5499" s="46">
        <f>($F$10*L5499/(J5499*$F$2))^2*10^6</f>
        <v>26.538127878096493</v>
      </c>
      <c r="O5499" s="19">
        <f>O5498+(B5499-B5498)*(M5499+M5498)/2</f>
        <v>41.814315159558276</v>
      </c>
      <c r="P5499" s="19">
        <f>P5498+(B5499-B5498)*(M5499-N5499+M5498-N5498)/2</f>
        <v>-2.5511408178089637E-3</v>
      </c>
      <c r="Q5499" s="7">
        <f>Q5498+10^6*(C5499-C5498)*(L5499+L5498)/2</f>
        <v>-3551.5983831485123</v>
      </c>
      <c r="R5499" s="7">
        <f>R5498+(C5499-C5498)*(Q5499+Q5498)/2</f>
        <v>-82.926536883597947</v>
      </c>
      <c r="S5499" s="6">
        <f>C5499*(1+K5499/2)</f>
        <v>16.575930531657772</v>
      </c>
      <c r="T5499" s="11">
        <f t="shared" si="600"/>
        <v>-2.0836487138192408</v>
      </c>
      <c r="U5499" s="6">
        <f>U5498+(((T5498)^2+(T5499)^2)/2*(C5499-C5498))</f>
        <v>14.410729423791928</v>
      </c>
      <c r="V5499" s="6"/>
      <c r="W5499" s="6">
        <f>C5499+U5499</f>
        <v>16.559673423791928</v>
      </c>
      <c r="X5499" s="6">
        <f>2*PI()*W5499/($F$1/1000*(1+$N$7^2/2))</f>
        <v>425.06626473631206</v>
      </c>
      <c r="Y5499" s="7">
        <f>Y5498+(T5499*COS(X5499)+T5498*COS(X5498))/2*(C5499-C5498)</f>
        <v>-1.0299486977063985</v>
      </c>
      <c r="Z5499" s="7">
        <f>Z5498+(T5499*SIN(X5499)+T5498*SIN(X5498))/2*(C5499-C5498)</f>
        <v>-1.6404994994615278</v>
      </c>
      <c r="AA5499" s="19">
        <f t="shared" si="601"/>
        <v>1.9370165016438632</v>
      </c>
      <c r="AB5499" s="6">
        <f>AB5498+((H5499+H5498)*(C5499-C5498)/2)*$F$2*$F$10^2/(1+$F$10^2/2)</f>
        <v>-2.2808072859059406E-2</v>
      </c>
    </row>
    <row r="5500" spans="1:28" x14ac:dyDescent="0.2">
      <c r="A5500" s="1">
        <v>1483</v>
      </c>
      <c r="B5500" s="6">
        <f t="shared" si="596"/>
        <v>0.58133599999999996</v>
      </c>
      <c r="C5500" s="6">
        <f t="shared" si="595"/>
        <v>2.1493359999999999</v>
      </c>
      <c r="D5500" s="6"/>
      <c r="E5500" s="19">
        <f t="shared" si="597"/>
        <v>-4.5017775000000011</v>
      </c>
      <c r="F5500" s="19"/>
      <c r="H5500" s="13">
        <f>($F$5/$F$1+2*$F$6*$F$3/($F$1)^2)*(E5500*10^-3)</f>
        <v>6.2528986072265635E-4</v>
      </c>
      <c r="I5500" s="11">
        <f t="shared" si="598"/>
        <v>6.2528986072265633</v>
      </c>
      <c r="J5500" s="45">
        <f>$F$10*(1+H5500)</f>
        <v>3.6642898114699696</v>
      </c>
      <c r="K5500" s="45">
        <f t="shared" si="599"/>
        <v>13.427019822442626</v>
      </c>
      <c r="L5500" s="6">
        <f>J5500*$F$2*510999/299792458*SIN($F$2*C5500)</f>
        <v>1.0623824601105523</v>
      </c>
      <c r="M5500" s="46">
        <f>(L5500/$F$2)^2*10^6</f>
        <v>29.275343782274522</v>
      </c>
      <c r="N5500" s="46">
        <f>($F$10*L5500/(J5500*$F$2))^2*10^6</f>
        <v>29.238766941267958</v>
      </c>
      <c r="O5500" s="19">
        <f>O5499+(B5500-B5499)*(M5500+M5499)/2</f>
        <v>41.825261117611568</v>
      </c>
      <c r="P5500" s="19">
        <f>P5499+(B5500-B5499)*(M5500-N5500+M5499-N5499)/2</f>
        <v>-2.5374541491089346E-3</v>
      </c>
      <c r="Q5500" s="7">
        <f>Q5499+10^6*(C5500-C5499)*(L5500+L5499)/2</f>
        <v>-3144.9936415604689</v>
      </c>
      <c r="R5500" s="7">
        <f>R5499+(C5500-C5499)*(Q5500+Q5499)/2</f>
        <v>-84.239068920439991</v>
      </c>
      <c r="S5500" s="6">
        <f>C5500*(1+K5500/2)</f>
        <v>16.578924538544772</v>
      </c>
      <c r="T5500" s="11">
        <f t="shared" si="600"/>
        <v>-1.8451021904109086</v>
      </c>
      <c r="U5500" s="6">
        <f>U5499+(((T5499)^2+(T5500)^2)/2*(C5500-C5499))</f>
        <v>14.412247638626836</v>
      </c>
      <c r="V5500" s="6"/>
      <c r="W5500" s="6">
        <f>C5500+U5500</f>
        <v>16.561583638626836</v>
      </c>
      <c r="X5500" s="6">
        <f>2*PI()*W5500/($F$1/1000*(1+$N$7^2/2))</f>
        <v>425.11529758037477</v>
      </c>
      <c r="Y5500" s="7">
        <f>Y5499+(T5500*COS(X5500)+T5499*COS(X5499))/2*(C5500-C5499)</f>
        <v>-1.0295162518630983</v>
      </c>
      <c r="Z5500" s="7">
        <f>Z5499+(T5500*SIN(X5500)+T5499*SIN(X5499))/2*(C5500-C5499)</f>
        <v>-1.6398626401726677</v>
      </c>
      <c r="AA5500" s="19">
        <f t="shared" si="601"/>
        <v>1.9362471927634433</v>
      </c>
      <c r="AB5500" s="6">
        <f>AB5499+((H5500+H5499)*(C5500-C5499)/2)*$F$2*$F$10^2/(1+$F$10^2/2)</f>
        <v>-2.2724240457938347E-2</v>
      </c>
    </row>
    <row r="5501" spans="1:28" x14ac:dyDescent="0.2">
      <c r="A5501" s="1">
        <v>1484</v>
      </c>
      <c r="B5501" s="6">
        <f t="shared" si="596"/>
        <v>0.58172800000000002</v>
      </c>
      <c r="C5501" s="6">
        <f t="shared" si="595"/>
        <v>2.1497280000000001</v>
      </c>
      <c r="D5501" s="6"/>
      <c r="E5501" s="19">
        <f t="shared" si="597"/>
        <v>-4.4943600000000004</v>
      </c>
      <c r="F5501" s="19"/>
      <c r="H5501" s="13">
        <f>($F$5/$F$1+2*$F$6*$F$3/($F$1)^2)*(E5501*10^-3)</f>
        <v>6.2425958156250004E-4</v>
      </c>
      <c r="I5501" s="11">
        <f t="shared" si="598"/>
        <v>6.2425958156250001</v>
      </c>
      <c r="J5501" s="45">
        <f>$F$10*(1+H5501)</f>
        <v>3.6642860385876852</v>
      </c>
      <c r="K5501" s="45">
        <f t="shared" si="599"/>
        <v>13.426992172588632</v>
      </c>
      <c r="L5501" s="6">
        <f>J5501*$F$2*510999/299792458*SIN($F$2*C5501)</f>
        <v>1.1063426033877708</v>
      </c>
      <c r="M5501" s="46">
        <f>(L5501/$F$2)^2*10^6</f>
        <v>31.748228198442018</v>
      </c>
      <c r="N5501" s="46">
        <f>($F$10*L5501/(J5501*$F$2))^2*10^6</f>
        <v>31.708627013126996</v>
      </c>
      <c r="O5501" s="19">
        <f>O5500+(B5501-B5500)*(M5501+M5500)/2</f>
        <v>41.837221737719787</v>
      </c>
      <c r="P5501" s="19">
        <f>P5500+(B5501-B5500)*(M5501-N5501+M5500-N5500)/2</f>
        <v>-2.5225232559499015E-3</v>
      </c>
      <c r="Q5501" s="7">
        <f>Q5500+10^6*(C5501-C5500)*(L5501+L5500)/2</f>
        <v>-2719.9235291146133</v>
      </c>
      <c r="R5501" s="7">
        <f>R5500+(C5501-C5500)*(Q5501+Q5500)/2</f>
        <v>-85.388592685892803</v>
      </c>
      <c r="S5501" s="6">
        <f>C5501*(1+K5501/2)</f>
        <v>16.581918514597309</v>
      </c>
      <c r="T5501" s="11">
        <f t="shared" si="600"/>
        <v>-1.5957224189583628</v>
      </c>
      <c r="U5501" s="6">
        <f>U5500+(((T5500)^2+(T5501)^2)/2*(C5501-C5500))</f>
        <v>14.413413982124595</v>
      </c>
      <c r="V5501" s="6"/>
      <c r="W5501" s="6">
        <f>C5501+U5501</f>
        <v>16.563141982124595</v>
      </c>
      <c r="X5501" s="6">
        <f>2*PI()*W5501/($F$1/1000*(1+$N$7^2/2))</f>
        <v>425.15529832391707</v>
      </c>
      <c r="Y5501" s="7">
        <f>Y5500+(T5501*COS(X5501)+T5500*COS(X5500))/2*(C5501-C5500)</f>
        <v>-1.029162696977155</v>
      </c>
      <c r="Z5501" s="7">
        <f>Z5500+(T5501*SIN(X5501)+T5500*SIN(X5500))/2*(C5501-C5500)</f>
        <v>-1.6392885012188052</v>
      </c>
      <c r="AA5501" s="19">
        <f t="shared" si="601"/>
        <v>1.9355729505956341</v>
      </c>
      <c r="AB5501" s="6">
        <f>AB5500+((H5501+H5500)*(C5501-C5500)/2)*$F$2*$F$10^2/(1+$F$10^2/2)</f>
        <v>-2.2640546025854216E-2</v>
      </c>
    </row>
    <row r="5502" spans="1:28" x14ac:dyDescent="0.2">
      <c r="A5502" s="1">
        <v>1485</v>
      </c>
      <c r="B5502" s="6">
        <f t="shared" si="596"/>
        <v>0.58211999999999997</v>
      </c>
      <c r="C5502" s="6">
        <f t="shared" si="595"/>
        <v>2.1501200000000003</v>
      </c>
      <c r="D5502" s="6"/>
      <c r="E5502" s="19">
        <f t="shared" si="597"/>
        <v>-4.4869375000000007</v>
      </c>
      <c r="F5502" s="19"/>
      <c r="H5502" s="13">
        <f>($F$5/$F$1+2*$F$6*$F$3/($F$1)^2)*(E5502*10^-3)</f>
        <v>6.2322860791015633E-4</v>
      </c>
      <c r="I5502" s="11">
        <f t="shared" si="598"/>
        <v>6.2322860791015628</v>
      </c>
      <c r="J5502" s="45">
        <f>$F$10*(1+H5502)</f>
        <v>3.6642822631621708</v>
      </c>
      <c r="K5502" s="45">
        <f t="shared" si="599"/>
        <v>13.42696450412488</v>
      </c>
      <c r="L5502" s="6">
        <f>J5502*$F$2*510999/299792458*SIN($F$2*C5502)</f>
        <v>1.1437516690913552</v>
      </c>
      <c r="M5502" s="46">
        <f>(L5502/$F$2)^2*10^6</f>
        <v>33.931550223395703</v>
      </c>
      <c r="N5502" s="46">
        <f>($F$10*L5502/(J5502*$F$2))^2*10^6</f>
        <v>33.889295503403062</v>
      </c>
      <c r="O5502" s="19">
        <f>O5501+(B5502-B5501)*(M5502+M5501)/2</f>
        <v>41.850094974290464</v>
      </c>
      <c r="P5502" s="19">
        <f>P5501+(B5502-B5501)*(M5502-N5502+M5501-N5501)/2</f>
        <v>-2.5064794985096019E-3</v>
      </c>
      <c r="Q5502" s="7">
        <f>Q5501+10^6*(C5502-C5501)*(L5502+L5501)/2</f>
        <v>-2278.9050517085134</v>
      </c>
      <c r="R5502" s="7">
        <f>R5501+(C5502-C5501)*(Q5502+Q5501)/2</f>
        <v>-86.368363087734565</v>
      </c>
      <c r="S5502" s="6">
        <f>C5502*(1+K5502/2)</f>
        <v>16.584912459804496</v>
      </c>
      <c r="T5502" s="11">
        <f t="shared" si="600"/>
        <v>-1.3369860743373516</v>
      </c>
      <c r="U5502" s="6">
        <f>U5501+(((T5501)^2+(T5502)^2)/2*(C5502-C5501))</f>
        <v>14.414263419037658</v>
      </c>
      <c r="V5502" s="6"/>
      <c r="W5502" s="6">
        <f>C5502+U5502</f>
        <v>16.564383419037657</v>
      </c>
      <c r="X5502" s="6">
        <f>2*PI()*W5502/($F$1/1000*(1+$N$7^2/2))</f>
        <v>425.18716446873987</v>
      </c>
      <c r="Y5502" s="7">
        <f>Y5501+(T5502*COS(X5502)+T5501*COS(X5501))/2*(C5502-C5501)</f>
        <v>-1.0288791287151819</v>
      </c>
      <c r="Z5502" s="7">
        <f>Z5501+(T5502*SIN(X5502)+T5501*SIN(X5501))/2*(C5502-C5501)</f>
        <v>-1.6387885878736197</v>
      </c>
      <c r="AA5502" s="19">
        <f t="shared" si="601"/>
        <v>1.9349987848188752</v>
      </c>
      <c r="AB5502" s="6">
        <f>AB5501+((H5502+H5501)*(C5502-C5501)/2)*$F$2*$F$10^2/(1+$F$10^2/2)</f>
        <v>-2.255698965584085E-2</v>
      </c>
    </row>
    <row r="5503" spans="1:28" x14ac:dyDescent="0.2">
      <c r="A5503" s="1">
        <v>1486</v>
      </c>
      <c r="B5503" s="6">
        <f t="shared" si="596"/>
        <v>0.58251200000000003</v>
      </c>
      <c r="C5503" s="6">
        <f t="shared" si="595"/>
        <v>2.150512</v>
      </c>
      <c r="D5503" s="6"/>
      <c r="E5503" s="19">
        <f t="shared" si="597"/>
        <v>-4.4795099999999994</v>
      </c>
      <c r="F5503" s="19"/>
      <c r="H5503" s="13">
        <f>($F$5/$F$1+2*$F$6*$F$3/($F$1)^2)*(E5503*10^-3)</f>
        <v>6.2219693976562501E-4</v>
      </c>
      <c r="I5503" s="11">
        <f t="shared" si="598"/>
        <v>6.2219693976562498</v>
      </c>
      <c r="J5503" s="45">
        <f>$F$10*(1+H5503)</f>
        <v>3.6642784851934254</v>
      </c>
      <c r="K5503" s="45">
        <f t="shared" si="599"/>
        <v>13.426936817051423</v>
      </c>
      <c r="L5503" s="6">
        <f>J5503*$F$2*510999/299792458*SIN($F$2*C5503)</f>
        <v>1.1743881603492536</v>
      </c>
      <c r="M5503" s="46">
        <f>(L5503/$F$2)^2*10^6</f>
        <v>35.773674278187563</v>
      </c>
      <c r="N5503" s="46">
        <f>($F$10*L5503/(J5503*$F$2))^2*10^6</f>
        <v>35.729199249510607</v>
      </c>
      <c r="O5503" s="19">
        <f>O5502+(B5503-B5502)*(M5503+M5502)/2</f>
        <v>41.863757198292774</v>
      </c>
      <c r="P5503" s="19">
        <f>P5502+(B5503-B5502)*(M5503-N5503+M5502-N5502)/2</f>
        <v>-2.4894804677703581E-3</v>
      </c>
      <c r="Q5503" s="7">
        <f>Q5502+10^6*(C5503-C5502)*(L5503+L5502)/2</f>
        <v>-1824.5496451384718</v>
      </c>
      <c r="R5503" s="7">
        <f>R5502+(C5503-C5502)*(Q5503+Q5502)/2</f>
        <v>-87.172640208316011</v>
      </c>
      <c r="S5503" s="6">
        <f>C5503*(1+K5503/2)</f>
        <v>16.587906374155445</v>
      </c>
      <c r="T5503" s="11">
        <f t="shared" si="600"/>
        <v>-1.0704252314761675</v>
      </c>
      <c r="U5503" s="6">
        <f>U5502+(((T5502)^2+(T5503)^2)/2*(C5503-C5502))</f>
        <v>14.414838354057732</v>
      </c>
      <c r="V5503" s="6"/>
      <c r="W5503" s="6">
        <f>C5503+U5503</f>
        <v>16.565350354057731</v>
      </c>
      <c r="X5503" s="6">
        <f>2*PI()*W5503/($F$1/1000*(1+$N$7^2/2))</f>
        <v>425.21198449065133</v>
      </c>
      <c r="Y5503" s="7">
        <f>Y5502+(T5503*COS(X5503)+T5502*COS(X5502))/2*(C5503-C5502)</f>
        <v>-1.0286580775340106</v>
      </c>
      <c r="Z5503" s="7">
        <f>Z5502+(T5503*SIN(X5503)+T5502*SIN(X5502))/2*(C5503-C5502)</f>
        <v>-1.638371757693067</v>
      </c>
      <c r="AA5503" s="19">
        <f t="shared" si="601"/>
        <v>1.9345282259202723</v>
      </c>
      <c r="AB5503" s="6">
        <f>AB5502+((H5503+H5502)*(C5503-C5502)/2)*$F$2*$F$10^2/(1+$F$10^2/2)</f>
        <v>-2.2473571440932084E-2</v>
      </c>
    </row>
    <row r="5504" spans="1:28" x14ac:dyDescent="0.2">
      <c r="A5504" s="1">
        <v>1487</v>
      </c>
      <c r="B5504" s="6">
        <f t="shared" si="596"/>
        <v>0.58290399999999998</v>
      </c>
      <c r="C5504" s="6">
        <f t="shared" si="595"/>
        <v>2.1509040000000001</v>
      </c>
      <c r="D5504" s="6"/>
      <c r="E5504" s="19">
        <f t="shared" si="597"/>
        <v>-4.4720775000000001</v>
      </c>
      <c r="F5504" s="19"/>
      <c r="H5504" s="13">
        <f>($F$5/$F$1+2*$F$6*$F$3/($F$1)^2)*(E5504*10^-3)</f>
        <v>6.211645771289063E-4</v>
      </c>
      <c r="I5504" s="11">
        <f t="shared" si="598"/>
        <v>6.2116457712890627</v>
      </c>
      <c r="J5504" s="45">
        <f>$F$10*(1+H5504)</f>
        <v>3.664274704681449</v>
      </c>
      <c r="K5504" s="45">
        <f t="shared" si="599"/>
        <v>13.426909111368321</v>
      </c>
      <c r="L5504" s="6">
        <f>J5504*$F$2*510999/299792458*SIN($F$2*C5504)</f>
        <v>1.1980706832133503</v>
      </c>
      <c r="M5504" s="46">
        <f>(L5504/$F$2)^2*10^6</f>
        <v>37.231034369029011</v>
      </c>
      <c r="N5504" s="46">
        <f>($F$10*L5504/(J5504*$F$2))^2*10^6</f>
        <v>37.184824230197336</v>
      </c>
      <c r="O5504" s="19">
        <f>O5503+(B5504-B5503)*(M5504+M5503)/2</f>
        <v>41.878066121187629</v>
      </c>
      <c r="P5504" s="19">
        <f>P5503+(B5504-B5503)*(M5504-N5504+M5503-N5503)/2</f>
        <v>-2.4717061749386687E-3</v>
      </c>
      <c r="Q5504" s="7">
        <f>Q5503+10^6*(C5504-C5503)*(L5504+L5503)/2</f>
        <v>-1359.5477117999999</v>
      </c>
      <c r="R5504" s="7">
        <f>R5503+(C5504-C5503)*(Q5504+Q5503)/2</f>
        <v>-87.796723290276219</v>
      </c>
      <c r="S5504" s="6">
        <f>C5504*(1+K5504/2)</f>
        <v>16.590900257639284</v>
      </c>
      <c r="T5504" s="11">
        <f t="shared" si="600"/>
        <v>-0.79761829336025625</v>
      </c>
      <c r="U5504" s="6">
        <f>U5503+(((T5503)^2+(T5504)^2)/2*(C5504-C5503))</f>
        <v>14.415187627060877</v>
      </c>
      <c r="V5504" s="6"/>
      <c r="W5504" s="6">
        <f>C5504+U5504</f>
        <v>16.566091627060878</v>
      </c>
      <c r="X5504" s="6">
        <f>2*PI()*W5504/($F$1/1000*(1+$N$7^2/2))</f>
        <v>425.23101204865526</v>
      </c>
      <c r="Y5504" s="7">
        <f>Y5503+(T5504*COS(X5504)+T5503*COS(X5503))/2*(C5504-C5503)</f>
        <v>-1.0284936732068135</v>
      </c>
      <c r="Z5504" s="7">
        <f>Z5503+(T5504*SIN(X5504)+T5503*SIN(X5503))/2*(C5504-C5503)</f>
        <v>-1.6380446257595898</v>
      </c>
      <c r="AA5504" s="19">
        <f t="shared" si="601"/>
        <v>1.9341637551681909</v>
      </c>
      <c r="AB5504" s="6">
        <f>AB5503+((H5504+H5503)*(C5504-C5503)/2)*$F$2*$F$10^2/(1+$F$10^2/2)</f>
        <v>-2.2390291474161467E-2</v>
      </c>
    </row>
    <row r="5505" spans="1:28" x14ac:dyDescent="0.2">
      <c r="A5505" s="1">
        <v>1488</v>
      </c>
      <c r="B5505" s="6">
        <f t="shared" si="596"/>
        <v>0.58329600000000004</v>
      </c>
      <c r="C5505" s="6">
        <f t="shared" si="595"/>
        <v>2.1512960000000003</v>
      </c>
      <c r="D5505" s="6"/>
      <c r="E5505" s="19">
        <f t="shared" si="597"/>
        <v>-4.4646400000000002</v>
      </c>
      <c r="F5505" s="19"/>
      <c r="H5505" s="13">
        <f>($F$5/$F$1+2*$F$6*$F$3/($F$1)^2)*(E5505*10^-3)</f>
        <v>6.2013152000000009E-4</v>
      </c>
      <c r="I5505" s="11">
        <f t="shared" si="598"/>
        <v>6.2013152000000007</v>
      </c>
      <c r="J5505" s="45">
        <f>$F$10*(1+H5505)</f>
        <v>3.6642709216262439</v>
      </c>
      <c r="K5505" s="45">
        <f t="shared" si="599"/>
        <v>13.426881387075642</v>
      </c>
      <c r="L5505" s="6">
        <f>J5505*$F$2*510999/299792458*SIN($F$2*C5505)</f>
        <v>1.2146590206654977</v>
      </c>
      <c r="M5505" s="46">
        <f>(L5505/$F$2)^2*10^6</f>
        <v>38.269164395103019</v>
      </c>
      <c r="N5505" s="46">
        <f>($F$10*L5505/(J5505*$F$2))^2*10^6</f>
        <v>38.221744679180404</v>
      </c>
      <c r="O5505" s="19">
        <f>O5504+(B5505-B5504)*(M5505+M5504)/2</f>
        <v>41.8928641601454</v>
      </c>
      <c r="P5505" s="19">
        <f>P5504+(B5505-B5504)*(M5505-N5505+M5504-N5504)/2</f>
        <v>-2.4533547234068249E-3</v>
      </c>
      <c r="Q5505" s="7">
        <f>Q5504+10^6*(C5505-C5504)*(L5505+L5504)/2</f>
        <v>-886.65268983954059</v>
      </c>
      <c r="R5505" s="7">
        <f>R5504+(C5505-C5504)*(Q5505+Q5504)/2</f>
        <v>-88.236978568997756</v>
      </c>
      <c r="S5505" s="6">
        <f>C5505*(1+K5505/2)</f>
        <v>16.593894110245142</v>
      </c>
      <c r="T5505" s="11">
        <f t="shared" si="600"/>
        <v>-0.52018064473571868</v>
      </c>
      <c r="U5505" s="6">
        <f>U5504+(((T5504)^2+(T5505)^2)/2*(C5505-C5504))</f>
        <v>14.41536535649851</v>
      </c>
      <c r="V5505" s="6"/>
      <c r="W5505" s="6">
        <f>C5505+U5505</f>
        <v>16.566661356498511</v>
      </c>
      <c r="X5505" s="6">
        <f>2*PI()*W5505/($F$1/1000*(1+$N$7^2/2))</f>
        <v>425.24563629623356</v>
      </c>
      <c r="Y5505" s="7">
        <f>Y5504+(T5505*COS(X5505)+T5504*COS(X5504))/2*(C5505-C5504)</f>
        <v>-1.0283815574497455</v>
      </c>
      <c r="Z5505" s="7">
        <f>Z5504+(T5505*SIN(X5505)+T5504*SIN(X5504))/2*(C5505-C5504)</f>
        <v>-1.6378119464848109</v>
      </c>
      <c r="AA5505" s="19">
        <f t="shared" si="601"/>
        <v>1.9339070814677548</v>
      </c>
      <c r="AB5505" s="6">
        <f>AB5504+((H5505+H5504)*(C5505-C5504)/2)*$F$2*$F$10^2/(1+$F$10^2/2)</f>
        <v>-2.2307149848562836E-2</v>
      </c>
    </row>
    <row r="5506" spans="1:28" x14ac:dyDescent="0.2">
      <c r="A5506" s="1">
        <v>1489</v>
      </c>
      <c r="B5506" s="6">
        <f t="shared" si="596"/>
        <v>0.58368799999999998</v>
      </c>
      <c r="C5506" s="6">
        <f t="shared" si="595"/>
        <v>2.151688</v>
      </c>
      <c r="D5506" s="6"/>
      <c r="E5506" s="19">
        <f t="shared" si="597"/>
        <v>-4.4571975000000013</v>
      </c>
      <c r="F5506" s="19"/>
      <c r="H5506" s="13">
        <f>($F$5/$F$1+2*$F$6*$F$3/($F$1)^2)*(E5506*10^-3)</f>
        <v>6.1909776837890639E-4</v>
      </c>
      <c r="I5506" s="11">
        <f t="shared" si="598"/>
        <v>6.1909776837890638</v>
      </c>
      <c r="J5506" s="45">
        <f>$F$10*(1+H5506)</f>
        <v>3.664267136027807</v>
      </c>
      <c r="K5506" s="45">
        <f t="shared" si="599"/>
        <v>13.426853644173427</v>
      </c>
      <c r="L5506" s="6">
        <f>J5506*$F$2*510999/299792458*SIN($F$2*C5506)</f>
        <v>1.2240549628002138</v>
      </c>
      <c r="M5506" s="46">
        <f>(L5506/$F$2)^2*10^6</f>
        <v>38.86351323852017</v>
      </c>
      <c r="N5506" s="46">
        <f>($F$10*L5506/(J5506*$F$2))^2*10^6</f>
        <v>38.815437260087194</v>
      </c>
      <c r="O5506" s="19">
        <f>O5505+(B5506-B5505)*(M5506+M5505)/2</f>
        <v>41.907982164961588</v>
      </c>
      <c r="P5506" s="19">
        <f>P5505+(B5506-B5505)*(M5506-N5506+M5505-N5505)/2</f>
        <v>-2.4346375673131317E-3</v>
      </c>
      <c r="Q5506" s="7">
        <f>Q5505+10^6*(C5506-C5505)*(L5506+L5505)/2</f>
        <v>-408.66474908059536</v>
      </c>
      <c r="R5506" s="7">
        <f>R5505+(C5506-C5505)*(Q5506+Q5505)/2</f>
        <v>-88.490860787025923</v>
      </c>
      <c r="S5506" s="6">
        <f>C5506*(1+K5506/2)</f>
        <v>16.596887931962115</v>
      </c>
      <c r="T5506" s="11">
        <f t="shared" si="600"/>
        <v>-0.2397550868491424</v>
      </c>
      <c r="U5506" s="6">
        <f>U5505+(((T5505)^2+(T5506)^2)/2*(C5506-C5505))</f>
        <v>14.415429658297857</v>
      </c>
      <c r="V5506" s="6"/>
      <c r="W5506" s="6">
        <f>C5506+U5506</f>
        <v>16.567117658297857</v>
      </c>
      <c r="X5506" s="6">
        <f>2*PI()*W5506/($F$1/1000*(1+$N$7^2/2))</f>
        <v>425.25734899711091</v>
      </c>
      <c r="Y5506" s="7">
        <f>Y5505+(T5506*COS(X5506)+T5505*COS(X5505))/2*(C5506-C5505)</f>
        <v>-1.028318591498639</v>
      </c>
      <c r="Z5506" s="7">
        <f>Z5505+(T5506*SIN(X5506)+T5505*SIN(X5505))/2*(C5506-C5505)</f>
        <v>-1.6376769651501426</v>
      </c>
      <c r="AA5506" s="19">
        <f t="shared" si="601"/>
        <v>1.933759283831658</v>
      </c>
      <c r="AB5506" s="6">
        <f>AB5505+((H5506+H5505)*(C5506-C5505)/2)*$F$2*$F$10^2/(1+$F$10^2/2)</f>
        <v>-2.2224146657170023E-2</v>
      </c>
    </row>
    <row r="5507" spans="1:28" x14ac:dyDescent="0.2">
      <c r="A5507" s="1">
        <v>1490</v>
      </c>
      <c r="B5507" s="6">
        <f t="shared" si="596"/>
        <v>0.58408000000000004</v>
      </c>
      <c r="C5507" s="6">
        <f t="shared" si="595"/>
        <v>2.1520800000000002</v>
      </c>
      <c r="D5507" s="6"/>
      <c r="E5507" s="19">
        <f t="shared" si="597"/>
        <v>-4.449749999999999</v>
      </c>
      <c r="F5507" s="19"/>
      <c r="H5507" s="13">
        <f>($F$5/$F$1+2*$F$6*$F$3/($F$1)^2)*(E5507*10^-3)</f>
        <v>6.1806332226562485E-4</v>
      </c>
      <c r="I5507" s="11">
        <f t="shared" si="598"/>
        <v>6.1806332226562484</v>
      </c>
      <c r="J5507" s="45">
        <f>$F$10*(1+H5507)</f>
        <v>3.6642633478861404</v>
      </c>
      <c r="K5507" s="45">
        <f t="shared" si="599"/>
        <v>13.426825882661745</v>
      </c>
      <c r="L5507" s="6">
        <f>J5507*$F$2*510999/299792458*SIN($F$2*C5507)</f>
        <v>1.2262028882688127</v>
      </c>
      <c r="M5507" s="46">
        <f>(L5507/$F$2)^2*10^6</f>
        <v>39.000025360327747</v>
      </c>
      <c r="N5507" s="46">
        <f>($F$10*L5507/(J5507*$F$2))^2*10^6</f>
        <v>38.951861047333701</v>
      </c>
      <c r="O5507" s="19">
        <f>O5506+(B5507-B5506)*(M5507+M5506)/2</f>
        <v>41.923243418526965</v>
      </c>
      <c r="P5507" s="19">
        <f>P5506+(B5507-B5506)*(M5507-N5507+M5506-N5506)/2</f>
        <v>-2.4157744701934322E-3</v>
      </c>
      <c r="Q5507" s="7">
        <f>Q5506+10^6*(C5507-C5506)*(L5507+L5506)/2</f>
        <v>71.58578972914205</v>
      </c>
      <c r="R5507" s="7">
        <f>R5506+(C5507-C5506)*(Q5507+Q5506)/2</f>
        <v>-88.556928263058836</v>
      </c>
      <c r="S5507" s="6">
        <f>C5507*(1+K5507/2)</f>
        <v>16.599881722779347</v>
      </c>
      <c r="T5507" s="11">
        <f t="shared" si="600"/>
        <v>4.1997890134365529E-2</v>
      </c>
      <c r="U5507" s="6">
        <f>U5506+(((T5506)^2+(T5507)^2)/2*(C5507-C5506))</f>
        <v>14.415441270577448</v>
      </c>
      <c r="V5507" s="6"/>
      <c r="W5507" s="6">
        <f>C5507+U5507</f>
        <v>16.567521270577448</v>
      </c>
      <c r="X5507" s="6">
        <f>2*PI()*W5507/($F$1/1000*(1+$N$7^2/2))</f>
        <v>425.2677092234087</v>
      </c>
      <c r="Y5507" s="7">
        <f>Y5506+(T5507*COS(X5507)+T5506*COS(X5506))/2*(C5507-C5506)</f>
        <v>-1.0283024100932576</v>
      </c>
      <c r="Z5507" s="7">
        <f>Z5506+(T5507*SIN(X5507)+T5506*SIN(X5506))/2*(C5507-C5506)</f>
        <v>-1.6376417433803845</v>
      </c>
      <c r="AA5507" s="19">
        <f t="shared" si="601"/>
        <v>1.9337208501398404</v>
      </c>
      <c r="AB5507" s="6">
        <f>AB5506+((H5507+H5506)*(C5507-C5506)/2)*$F$2*$F$10^2/(1+$F$10^2/2)</f>
        <v>-2.2141281993016584E-2</v>
      </c>
    </row>
    <row r="5508" spans="1:28" x14ac:dyDescent="0.2">
      <c r="A5508" s="1">
        <v>1491</v>
      </c>
      <c r="B5508" s="6">
        <f t="shared" si="596"/>
        <v>0.58447199999999999</v>
      </c>
      <c r="C5508" s="6">
        <f t="shared" si="595"/>
        <v>2.1524719999999999</v>
      </c>
      <c r="D5508" s="6"/>
      <c r="E5508" s="19">
        <f t="shared" si="597"/>
        <v>-4.4422975000000005</v>
      </c>
      <c r="F5508" s="19"/>
      <c r="H5508" s="13">
        <f>($F$5/$F$1+2*$F$6*$F$3/($F$1)^2)*(E5508*10^-3)</f>
        <v>6.1702818166015625E-4</v>
      </c>
      <c r="I5508" s="11">
        <f t="shared" si="598"/>
        <v>6.1702818166015625</v>
      </c>
      <c r="J5508" s="45">
        <f>$F$10*(1+H5508)</f>
        <v>3.6642595572012433</v>
      </c>
      <c r="K5508" s="45">
        <f t="shared" si="599"/>
        <v>13.426798102540651</v>
      </c>
      <c r="L5508" s="6">
        <f>J5508*$F$2*510999/299792458*SIN($F$2*C5508)</f>
        <v>1.2210900935422662</v>
      </c>
      <c r="M5508" s="46">
        <f>(L5508/$F$2)^2*10^6</f>
        <v>38.675473172350863</v>
      </c>
      <c r="N5508" s="46">
        <f>($F$10*L5508/(J5508*$F$2))^2*10^6</f>
        <v>38.627789596280614</v>
      </c>
      <c r="O5508" s="19">
        <f>O5507+(B5508-B5507)*(M5508+M5507)/2</f>
        <v>41.938467816239367</v>
      </c>
      <c r="P5508" s="19">
        <f>P5507+(B5508-B5507)*(M5508-N5508+M5507-N5507)/2</f>
        <v>-2.3969882839368329E-3</v>
      </c>
      <c r="Q5508" s="7">
        <f>Q5507+10^6*(C5508-C5507)*(L5508+L5507)/2</f>
        <v>551.25521416377808</v>
      </c>
      <c r="R5508" s="7">
        <f>R5507+(C5508-C5507)*(Q5508+Q5507)/2</f>
        <v>-88.434851426295907</v>
      </c>
      <c r="S5508" s="6">
        <f>C5508*(1+K5508/2)</f>
        <v>16.602875482685938</v>
      </c>
      <c r="T5508" s="11">
        <f t="shared" si="600"/>
        <v>0.32340993943134022</v>
      </c>
      <c r="U5508" s="6">
        <f>U5507+(((T5507)^2+(T5508)^2)/2*(C5508-C5507))</f>
        <v>14.415462116708541</v>
      </c>
      <c r="V5508" s="6"/>
      <c r="W5508" s="6">
        <f>C5508+U5508</f>
        <v>16.567934116708543</v>
      </c>
      <c r="X5508" s="6">
        <f>2*PI()*W5508/($F$1/1000*(1+$N$7^2/2))</f>
        <v>425.27830647121453</v>
      </c>
      <c r="Y5508" s="7">
        <f>Y5507+(T5508*COS(X5508)+T5507*COS(X5507))/2*(C5508-C5507)</f>
        <v>-1.0283308739468007</v>
      </c>
      <c r="Z5508" s="7">
        <f>Z5507+(T5508*SIN(X5508)+T5507*SIN(X5507))/2*(C5508-C5507)</f>
        <v>-1.6377074637385385</v>
      </c>
      <c r="AA5508" s="19">
        <f t="shared" si="601"/>
        <v>1.9337916441791518</v>
      </c>
      <c r="AB5508" s="6">
        <f>AB5507+((H5508+H5507)*(C5508-C5507)/2)*$F$2*$F$10^2/(1+$F$10^2/2)</f>
        <v>-2.2058555949136444E-2</v>
      </c>
    </row>
    <row r="5509" spans="1:28" x14ac:dyDescent="0.2">
      <c r="A5509" s="1">
        <v>1492</v>
      </c>
      <c r="B5509" s="6">
        <f t="shared" si="596"/>
        <v>0.58486400000000005</v>
      </c>
      <c r="C5509" s="6">
        <f t="shared" si="595"/>
        <v>2.1528640000000001</v>
      </c>
      <c r="D5509" s="6"/>
      <c r="E5509" s="19">
        <f t="shared" si="597"/>
        <v>-4.4348399999999994</v>
      </c>
      <c r="F5509" s="19"/>
      <c r="H5509" s="13">
        <f>($F$5/$F$1+2*$F$6*$F$3/($F$1)^2)*(E5509*10^-3)</f>
        <v>6.1599234656249994E-4</v>
      </c>
      <c r="I5509" s="11">
        <f t="shared" si="598"/>
        <v>6.159923465624999</v>
      </c>
      <c r="J5509" s="45">
        <f>$F$10*(1+H5509)</f>
        <v>3.6642557639731153</v>
      </c>
      <c r="K5509" s="45">
        <f t="shared" si="599"/>
        <v>13.426770303810198</v>
      </c>
      <c r="L5509" s="6">
        <f>J5509*$F$2*510999/299792458*SIN($F$2*C5509)</f>
        <v>1.2087468680439573</v>
      </c>
      <c r="M5509" s="46">
        <f>(L5509/$F$2)^2*10^6</f>
        <v>37.897533325274068</v>
      </c>
      <c r="N5509" s="46">
        <f>($F$10*L5509/(J5509*$F$2))^2*10^6</f>
        <v>37.850887249172501</v>
      </c>
      <c r="O5509" s="19">
        <f>O5508+(B5509-B5508)*(M5509+M5508)/2</f>
        <v>41.953476125512907</v>
      </c>
      <c r="P5509" s="19">
        <f>P5508+(B5509-B5508)*(M5509-N5509+M5508-N5508)/2</f>
        <v>-2.3784996721111541E-3</v>
      </c>
      <c r="Q5509" s="7">
        <f>Q5508+10^6*(C5509-C5508)*(L5509+L5508)/2</f>
        <v>1027.5032586348843</v>
      </c>
      <c r="R5509" s="7">
        <f>R5508+(C5509-C5508)*(Q5509+Q5508)/2</f>
        <v>-88.125414765627241</v>
      </c>
      <c r="S5509" s="6">
        <f>C5509*(1+K5509/2)</f>
        <v>16.60586921167102</v>
      </c>
      <c r="T5509" s="11">
        <f t="shared" si="600"/>
        <v>0.60281473644598471</v>
      </c>
      <c r="U5509" s="6">
        <f>U5508+(((T5508)^2+(T5509)^2)/2*(C5509-C5508))</f>
        <v>14.41555384070924</v>
      </c>
      <c r="V5509" s="6"/>
      <c r="W5509" s="6">
        <f>C5509+U5509</f>
        <v>16.568417840709241</v>
      </c>
      <c r="X5509" s="6">
        <f>2*PI()*W5509/($F$1/1000*(1+$N$7^2/2))</f>
        <v>425.29072306596726</v>
      </c>
      <c r="Y5509" s="7">
        <f>Y5508+(T5509*COS(X5509)+T5508*COS(X5508))/2*(C5509-C5508)</f>
        <v>-1.0284014702311781</v>
      </c>
      <c r="Z5509" s="7">
        <f>Z5508+(T5509*SIN(X5509)+T5508*SIN(X5508))/2*(C5509-C5508)</f>
        <v>-1.6378747114435406</v>
      </c>
      <c r="AA5509" s="19">
        <f t="shared" si="601"/>
        <v>1.9339708256227419</v>
      </c>
      <c r="AB5509" s="6">
        <f>AB5508+((H5509+H5508)*(C5509-C5508)/2)*$F$2*$F$10^2/(1+$F$10^2/2)</f>
        <v>-2.1975968618563158E-2</v>
      </c>
    </row>
    <row r="5510" spans="1:28" x14ac:dyDescent="0.2">
      <c r="A5510" s="1">
        <v>1493</v>
      </c>
      <c r="B5510" s="6">
        <f t="shared" si="596"/>
        <v>0.585256</v>
      </c>
      <c r="C5510" s="6">
        <f t="shared" si="595"/>
        <v>2.1532559999999998</v>
      </c>
      <c r="D5510" s="6"/>
      <c r="E5510" s="19">
        <f t="shared" si="597"/>
        <v>-4.4273775000000004</v>
      </c>
      <c r="F5510" s="19"/>
      <c r="H5510" s="13">
        <f>($F$5/$F$1+2*$F$6*$F$3/($F$1)^2)*(E5510*10^-3)</f>
        <v>6.1495581697265634E-4</v>
      </c>
      <c r="I5510" s="11">
        <f t="shared" si="598"/>
        <v>6.1495581697265633</v>
      </c>
      <c r="J5510" s="45">
        <f>$F$10*(1+H5510)</f>
        <v>3.6642519682017571</v>
      </c>
      <c r="K5510" s="45">
        <f t="shared" si="599"/>
        <v>13.426742486470451</v>
      </c>
      <c r="L5510" s="6">
        <f>J5510*$F$2*510999/299792458*SIN($F$2*C5510)</f>
        <v>1.1892463147078849</v>
      </c>
      <c r="M5510" s="46">
        <f>(L5510/$F$2)^2*10^6</f>
        <v>36.684605109794113</v>
      </c>
      <c r="N5510" s="46">
        <f>($F$10*L5510/(J5510*$F$2))^2*10^6</f>
        <v>36.639527872207516</v>
      </c>
      <c r="O5510" s="19">
        <f>O5509+(B5510-B5509)*(M5510+M5509)/2</f>
        <v>41.96809422464618</v>
      </c>
      <c r="P5510" s="19">
        <f>P5509+(B5510-B5509)*(M5510-N5510+M5509-N5509)/2</f>
        <v>-2.3605219026282763E-3</v>
      </c>
      <c r="Q5510" s="7">
        <f>Q5509+10^6*(C5510-C5509)*(L5510+L5509)/2</f>
        <v>1497.5099224539167</v>
      </c>
      <c r="R5510" s="7">
        <f>R5509+(C5510-C5509)*(Q5510+Q5509)/2</f>
        <v>-87.630512182134183</v>
      </c>
      <c r="S5510" s="6">
        <f>C5510*(1+K5510/2)</f>
        <v>16.608862909723708</v>
      </c>
      <c r="T5510" s="11">
        <f t="shared" si="600"/>
        <v>0.87855784557670191</v>
      </c>
      <c r="U5510" s="6">
        <f>U5509+(((T5509)^2+(T5510)^2)/2*(C5510-C5509))</f>
        <v>14.415776349610162</v>
      </c>
      <c r="V5510" s="6"/>
      <c r="W5510" s="6">
        <f>C5510+U5510</f>
        <v>16.569032349610161</v>
      </c>
      <c r="X5510" s="6">
        <f>2*PI()*W5510/($F$1/1000*(1+$N$7^2/2))</f>
        <v>425.30649674679273</v>
      </c>
      <c r="Y5510" s="7">
        <f>Y5509+(T5510*COS(X5510)+T5509*COS(X5509))/2*(C5510-C5509)</f>
        <v>-1.0285107056678069</v>
      </c>
      <c r="Z5510" s="7">
        <f>Z5509+(T5510*SIN(X5510)+T5509*SIN(X5509))/2*(C5510-C5509)</f>
        <v>-1.638143719090853</v>
      </c>
      <c r="AA5510" s="19">
        <f t="shared" si="601"/>
        <v>1.9342567347873192</v>
      </c>
      <c r="AB5510" s="6">
        <f>AB5509+((H5510+H5509)*(C5510-C5509)/2)*$F$2*$F$10^2/(1+$F$10^2/2)</f>
        <v>-2.1893520094330651E-2</v>
      </c>
    </row>
    <row r="5511" spans="1:28" x14ac:dyDescent="0.2">
      <c r="A5511" s="1">
        <v>1494</v>
      </c>
      <c r="B5511" s="6">
        <f t="shared" si="596"/>
        <v>0.58564800000000006</v>
      </c>
      <c r="C5511" s="6">
        <f t="shared" si="595"/>
        <v>2.153648</v>
      </c>
      <c r="D5511" s="6"/>
      <c r="E5511" s="19">
        <f t="shared" si="597"/>
        <v>-4.4199099999999989</v>
      </c>
      <c r="F5511" s="19"/>
      <c r="H5511" s="13">
        <f>($F$5/$F$1+2*$F$6*$F$3/($F$1)^2)*(E5511*10^-3)</f>
        <v>6.1391859289062491E-4</v>
      </c>
      <c r="I5511" s="11">
        <f t="shared" si="598"/>
        <v>6.1391859289062491</v>
      </c>
      <c r="J5511" s="45">
        <f>$F$10*(1+H5511)</f>
        <v>3.6642481698871689</v>
      </c>
      <c r="K5511" s="45">
        <f t="shared" si="599"/>
        <v>13.426714650521467</v>
      </c>
      <c r="L5511" s="6">
        <f>J5511*$F$2*510999/299792458*SIN($F$2*C5511)</f>
        <v>1.162703917025137</v>
      </c>
      <c r="M5511" s="46">
        <f>(L5511/$F$2)^2*10^6</f>
        <v>35.065375266732481</v>
      </c>
      <c r="N5511" s="46">
        <f>($F$10*L5511/(J5511*$F$2))^2*10^6</f>
        <v>35.0223603106204</v>
      </c>
      <c r="O5511" s="19">
        <f>O5510+(B5511-B5510)*(M5511+M5510)/2</f>
        <v>41.982157220799984</v>
      </c>
      <c r="P5511" s="19">
        <f>P5510+(B5511-B5510)*(M5511-N5511+M5510-N5510)/2</f>
        <v>-2.3432558326633331E-3</v>
      </c>
      <c r="Q5511" s="7">
        <f>Q5510+10^6*(C5511-C5510)*(L5511+L5510)/2</f>
        <v>1958.4921678737887</v>
      </c>
      <c r="R5511" s="7">
        <f>R5510+(C5511-C5510)*(Q5511+Q5510)/2</f>
        <v>-86.953135772429661</v>
      </c>
      <c r="S5511" s="6">
        <f>C5511*(1+K5511/2)</f>
        <v>16.611856576833127</v>
      </c>
      <c r="T5511" s="11">
        <f t="shared" si="600"/>
        <v>1.1490065166089007</v>
      </c>
      <c r="U5511" s="6">
        <f>U5510+(((T5510)^2+(T5511)^2)/2*(C5511-C5510))</f>
        <v>14.416186397263356</v>
      </c>
      <c r="V5511" s="6"/>
      <c r="W5511" s="6">
        <f>C5511+U5511</f>
        <v>16.569834397263357</v>
      </c>
      <c r="X5511" s="6">
        <f>2*PI()*W5511/($F$1/1000*(1+$N$7^2/2))</f>
        <v>425.32708431463658</v>
      </c>
      <c r="Y5511" s="7">
        <f>Y5510+(T5511*COS(X5511)+T5510*COS(X5510))/2*(C5511-C5510)</f>
        <v>-1.0286535306993181</v>
      </c>
      <c r="Z5511" s="7">
        <f>Z5510+(T5511*SIN(X5511)+T5510*SIN(X5510))/2*(C5511-C5510)</f>
        <v>-1.6385145471003626</v>
      </c>
      <c r="AA5511" s="19">
        <f t="shared" si="601"/>
        <v>1.9346467396606748</v>
      </c>
      <c r="AB5511" s="6">
        <f>AB5510+((H5511+H5510)*(C5511-C5510)/2)*$F$2*$F$10^2/(1+$F$10^2/2)</f>
        <v>-2.1811210469472479E-2</v>
      </c>
    </row>
    <row r="5512" spans="1:28" x14ac:dyDescent="0.2">
      <c r="A5512" s="1">
        <v>1495</v>
      </c>
      <c r="B5512" s="6">
        <f t="shared" si="596"/>
        <v>0.58604000000000012</v>
      </c>
      <c r="C5512" s="6">
        <f t="shared" si="595"/>
        <v>2.1540400000000002</v>
      </c>
      <c r="D5512" s="6"/>
      <c r="E5512" s="19">
        <f t="shared" si="597"/>
        <v>-4.4124374999999976</v>
      </c>
      <c r="F5512" s="19"/>
      <c r="H5512" s="13">
        <f>($F$5/$F$1+2*$F$6*$F$3/($F$1)^2)*(E5512*10^-3)</f>
        <v>6.1288067431640599E-4</v>
      </c>
      <c r="I5512" s="11">
        <f t="shared" si="598"/>
        <v>6.12880674316406</v>
      </c>
      <c r="J5512" s="45">
        <f>$F$10*(1+H5512)</f>
        <v>3.6642443690293502</v>
      </c>
      <c r="K5512" s="45">
        <f t="shared" si="599"/>
        <v>13.426686795963301</v>
      </c>
      <c r="L5512" s="6">
        <f>J5512*$F$2*510999/299792458*SIN($F$2*C5512)</f>
        <v>1.1292768551433294</v>
      </c>
      <c r="M5512" s="46">
        <f>(L5512/$F$2)^2*10^6</f>
        <v>33.078139499486184</v>
      </c>
      <c r="N5512" s="46">
        <f>($F$10*L5512/(J5512*$F$2))^2*10^6</f>
        <v>33.037630838868694</v>
      </c>
      <c r="O5512" s="19">
        <f>O5511+(B5512-B5511)*(M5512+M5511)/2</f>
        <v>41.995513349694164</v>
      </c>
      <c r="P5512" s="19">
        <f>P5511+(B5512-B5511)*(M5512-N5512+M5511-N5511)/2</f>
        <v>-2.3268852037843344E-3</v>
      </c>
      <c r="Q5512" s="7">
        <f>Q5511+10^6*(C5512-C5511)*(L5512+L5511)/2</f>
        <v>2407.720399219003</v>
      </c>
      <c r="R5512" s="7">
        <f>R5511+(C5512-C5511)*(Q5512+Q5511)/2</f>
        <v>-86.097358109279099</v>
      </c>
      <c r="S5512" s="6">
        <f>C5512*(1+K5512/2)</f>
        <v>16.614850212988397</v>
      </c>
      <c r="T5512" s="11">
        <f t="shared" si="600"/>
        <v>1.4125593526770233</v>
      </c>
      <c r="U5512" s="6">
        <f>U5511+(((T5511)^2+(T5512)^2)/2*(C5512-C5511))</f>
        <v>14.416836243083765</v>
      </c>
      <c r="V5512" s="6"/>
      <c r="W5512" s="6">
        <f>C5512+U5512</f>
        <v>16.570876243083767</v>
      </c>
      <c r="X5512" s="6">
        <f>2*PI()*W5512/($F$1/1000*(1+$N$7^2/2))</f>
        <v>425.3538272038216</v>
      </c>
      <c r="Y5512" s="7">
        <f>Y5511+(T5512*COS(X5512)+T5511*COS(X5511))/2*(C5512-C5511)</f>
        <v>-1.028822827740028</v>
      </c>
      <c r="Z5512" s="7">
        <f>Z5511+(T5512*SIN(X5512)+T5511*SIN(X5511))/2*(C5512-C5511)</f>
        <v>-1.638987162276861</v>
      </c>
      <c r="AA5512" s="19">
        <f t="shared" si="601"/>
        <v>1.9351370310619722</v>
      </c>
      <c r="AB5512" s="6">
        <f>AB5511+((H5512+H5511)*(C5512-C5511)/2)*$F$2*$F$10^2/(1+$F$10^2/2)</f>
        <v>-2.1729039837022478E-2</v>
      </c>
    </row>
    <row r="5513" spans="1:28" x14ac:dyDescent="0.2">
      <c r="A5513" s="1">
        <v>1496</v>
      </c>
      <c r="B5513" s="6">
        <f t="shared" si="596"/>
        <v>0.58643200000000006</v>
      </c>
      <c r="C5513" s="6">
        <f t="shared" si="595"/>
        <v>2.1544319999999999</v>
      </c>
      <c r="D5513" s="6"/>
      <c r="E5513" s="19">
        <f t="shared" si="597"/>
        <v>-4.4049599999999991</v>
      </c>
      <c r="F5513" s="19"/>
      <c r="H5513" s="13">
        <f>($F$5/$F$1+2*$F$6*$F$3/($F$1)^2)*(E5513*10^-3)</f>
        <v>6.1184206124999989E-4</v>
      </c>
      <c r="I5513" s="11">
        <f t="shared" si="598"/>
        <v>6.1184206124999987</v>
      </c>
      <c r="J5513" s="45">
        <f>$F$10*(1+H5513)</f>
        <v>3.664240565628301</v>
      </c>
      <c r="K5513" s="45">
        <f t="shared" si="599"/>
        <v>13.426658922796012</v>
      </c>
      <c r="L5513" s="6">
        <f>J5513*$F$2*510999/299792458*SIN($F$2*C5513)</f>
        <v>1.0891630750685855</v>
      </c>
      <c r="M5513" s="46">
        <f>(L5513/$F$2)^2*10^6</f>
        <v>30.769896736109512</v>
      </c>
      <c r="N5513" s="46">
        <f>($F$10*L5513/(J5513*$F$2))^2*10^6</f>
        <v>30.732278630051407</v>
      </c>
      <c r="O5513" s="19">
        <f>O5512+(B5513-B5512)*(M5513+M5512)/2</f>
        <v>42.008027564796336</v>
      </c>
      <c r="P5513" s="19">
        <f>P5512+(B5513-B5512)*(M5513-N5513+M5512-N5512)/2</f>
        <v>-2.3115723575159197E-3</v>
      </c>
      <c r="Q5513" s="7">
        <f>Q5512+10^6*(C5513-C5512)*(L5513+L5512)/2</f>
        <v>2842.5346255402342</v>
      </c>
      <c r="R5513" s="7">
        <f>R5512+(C5513-C5512)*(Q5513+Q5512)/2</f>
        <v>-85.068308124427006</v>
      </c>
      <c r="S5513" s="6">
        <f>C5513*(1+K5513/2)</f>
        <v>16.617843818178628</v>
      </c>
      <c r="T5513" s="11">
        <f t="shared" si="600"/>
        <v>1.6676557925569646</v>
      </c>
      <c r="U5513" s="6">
        <f>U5512+(((T5512)^2+(T5513)^2)/2*(C5513-C5512))</f>
        <v>14.417772417438151</v>
      </c>
      <c r="V5513" s="6"/>
      <c r="W5513" s="6">
        <f>C5513+U5513</f>
        <v>16.572204417438151</v>
      </c>
      <c r="X5513" s="6">
        <f>2*PI()*W5513/($F$1/1000*(1+$N$7^2/2))</f>
        <v>425.38791979111414</v>
      </c>
      <c r="Y5513" s="7">
        <f>Y5512+(T5513*COS(X5513)+T5512*COS(X5512))/2*(C5513-C5512)</f>
        <v>-1.0290089937333691</v>
      </c>
      <c r="Z5513" s="7">
        <f>Z5512+(T5513*SIN(X5513)+T5512*SIN(X5512))/2*(C5513-C5512)</f>
        <v>-1.6395613726101852</v>
      </c>
      <c r="AA5513" s="19">
        <f t="shared" si="601"/>
        <v>1.9357223467583247</v>
      </c>
      <c r="AB5513" s="6">
        <f>AB5512+((H5513+H5512)*(C5513-C5512)/2)*$F$2*$F$10^2/(1+$F$10^2/2)</f>
        <v>-2.1647008290014477E-2</v>
      </c>
    </row>
    <row r="5514" spans="1:28" x14ac:dyDescent="0.2">
      <c r="A5514" s="1">
        <v>1497</v>
      </c>
      <c r="B5514" s="6">
        <f t="shared" si="596"/>
        <v>0.58682400000000012</v>
      </c>
      <c r="C5514" s="6">
        <f t="shared" si="595"/>
        <v>2.1548240000000001</v>
      </c>
      <c r="D5514" s="6"/>
      <c r="E5514" s="19">
        <f t="shared" si="597"/>
        <v>-4.3974774999999982</v>
      </c>
      <c r="F5514" s="19"/>
      <c r="H5514" s="13">
        <f>($F$5/$F$1+2*$F$6*$F$3/($F$1)^2)*(E5514*10^-3)</f>
        <v>6.1080275369140597E-4</v>
      </c>
      <c r="I5514" s="11">
        <f t="shared" si="598"/>
        <v>6.1080275369140598</v>
      </c>
      <c r="J5514" s="45">
        <f>$F$10*(1+H5514)</f>
        <v>3.6642367596840208</v>
      </c>
      <c r="K5514" s="45">
        <f t="shared" si="599"/>
        <v>13.426631031019653</v>
      </c>
      <c r="L5514" s="6">
        <f>J5514*$F$2*510999/299792458*SIN($F$2*C5514)</f>
        <v>1.0426001164821406</v>
      </c>
      <c r="M5514" s="46">
        <f>(L5514/$F$2)^2*10^6</f>
        <v>28.195237562790261</v>
      </c>
      <c r="N5514" s="46">
        <f>($F$10*L5514/(J5514*$F$2))^2*10^6</f>
        <v>28.160825636858899</v>
      </c>
      <c r="O5514" s="19">
        <f>O5513+(B5514-B5513)*(M5514+M5513)/2</f>
        <v>42.019584731118925</v>
      </c>
      <c r="P5514" s="19">
        <f>P5513+(B5514-B5513)*(M5514-N5514+M5513-N5513)/2</f>
        <v>-2.2974544712459819E-3</v>
      </c>
      <c r="Q5514" s="7">
        <f>Q5513+10^6*(C5514-C5513)*(L5514+L5513)/2</f>
        <v>3260.3602110843576</v>
      </c>
      <c r="R5514" s="7">
        <f>R5513+(C5514-C5513)*(Q5514+Q5513)/2</f>
        <v>-83.872140736448074</v>
      </c>
      <c r="S5514" s="6">
        <f>C5514*(1+K5514/2)</f>
        <v>16.620837392392946</v>
      </c>
      <c r="T5514" s="11">
        <f t="shared" si="600"/>
        <v>1.9127853511384141</v>
      </c>
      <c r="U5514" s="6">
        <f>U5513+(((T5513)^2+(T5514)^2)/2*(C5514-C5513))</f>
        <v>14.41903462287198</v>
      </c>
      <c r="V5514" s="6"/>
      <c r="W5514" s="6">
        <f>C5514+U5514</f>
        <v>16.573858622871981</v>
      </c>
      <c r="X5514" s="6">
        <f>2*PI()*W5514/($F$1/1000*(1+$N$7^2/2))</f>
        <v>425.430381191582</v>
      </c>
      <c r="Y5514" s="7">
        <f>Y5513+(T5514*COS(X5514)+T5513*COS(X5513))/2*(C5514-C5513)</f>
        <v>-1.0291996487872905</v>
      </c>
      <c r="Z5514" s="7">
        <f>Z5513+(T5514*SIN(X5514)+T5513*SIN(X5513))/2*(C5514-C5513)</f>
        <v>-1.6402365806627917</v>
      </c>
      <c r="AA5514" s="19">
        <f t="shared" si="601"/>
        <v>1.9363956097885187</v>
      </c>
      <c r="AB5514" s="6">
        <f>AB5513+((H5514+H5513)*(C5514-C5513)/2)*$F$2*$F$10^2/(1+$F$10^2/2)</f>
        <v>-2.1565115921482032E-2</v>
      </c>
    </row>
    <row r="5515" spans="1:28" x14ac:dyDescent="0.2">
      <c r="A5515" s="1">
        <v>1498</v>
      </c>
      <c r="B5515" s="6">
        <f t="shared" si="596"/>
        <v>0.58721599999999996</v>
      </c>
      <c r="C5515" s="6">
        <f t="shared" si="595"/>
        <v>2.1552160000000002</v>
      </c>
      <c r="D5515" s="6"/>
      <c r="E5515" s="19">
        <f t="shared" si="597"/>
        <v>-4.3899900000000009</v>
      </c>
      <c r="F5515" s="19"/>
      <c r="H5515" s="13">
        <f>($F$5/$F$1+2*$F$6*$F$3/($F$1)^2)*(E5515*10^-3)</f>
        <v>6.0976275164062509E-4</v>
      </c>
      <c r="I5515" s="11">
        <f t="shared" si="598"/>
        <v>6.0976275164062512</v>
      </c>
      <c r="J5515" s="45">
        <f>$F$10*(1+H5515)</f>
        <v>3.6642329511965115</v>
      </c>
      <c r="K5515" s="45">
        <f t="shared" si="599"/>
        <v>13.426603120634296</v>
      </c>
      <c r="L5515" s="6">
        <f>J5515*$F$2*510999/299792458*SIN($F$2*C5515)</f>
        <v>0.98986370611369046</v>
      </c>
      <c r="M5515" s="46">
        <f>(L5515/$F$2)^2*10^6</f>
        <v>25.4150531183077</v>
      </c>
      <c r="N5515" s="46">
        <f>($F$10*L5515/(J5515*$F$2))^2*10^6</f>
        <v>25.384087138591667</v>
      </c>
      <c r="O5515" s="19">
        <f>O5514+(B5515-B5514)*(M5515+M5514)/2</f>
        <v>42.030092348092417</v>
      </c>
      <c r="P5515" s="19">
        <f>P5514+(B5515-B5514)*(M5515-N5515+M5514-N5514)/2</f>
        <v>-2.2846404017390978E-3</v>
      </c>
      <c r="Q5515" s="7">
        <f>Q5514+10^6*(C5515-C5514)*(L5515+L5514)/2</f>
        <v>3658.7231203133133</v>
      </c>
      <c r="R5515" s="7">
        <f>R5514+(C5515-C5514)*(Q5515+Q5514)/2</f>
        <v>-82.516000403493535</v>
      </c>
      <c r="S5515" s="6">
        <f>C5515*(1+K5515/2)</f>
        <v>16.623830935620482</v>
      </c>
      <c r="T5515" s="11">
        <f t="shared" si="600"/>
        <v>2.1464965633595328</v>
      </c>
      <c r="U5515" s="6">
        <f>U5514+(((T5514)^2+(T5515)^2)/2*(C5515-C5514))</f>
        <v>14.420654797150005</v>
      </c>
      <c r="V5515" s="6"/>
      <c r="W5515" s="6">
        <f>C5515+U5515</f>
        <v>16.575870797150007</v>
      </c>
      <c r="X5515" s="6">
        <f>2*PI()*W5515/($F$1/1000*(1+$N$7^2/2))</f>
        <v>425.48203120800872</v>
      </c>
      <c r="Y5515" s="7">
        <f>Y5514+(T5515*COS(X5515)+T5514*COS(X5514))/2*(C5515-C5514)</f>
        <v>-1.0293795087613264</v>
      </c>
      <c r="Z5515" s="7">
        <f>Z5514+(T5515*SIN(X5515)+T5514*SIN(X5514))/2*(C5515-C5514)</f>
        <v>-1.641011332047428</v>
      </c>
      <c r="AA5515" s="19">
        <f t="shared" si="601"/>
        <v>1.9371474814700567</v>
      </c>
      <c r="AB5515" s="6">
        <f>AB5514+((H5515+H5514)*(C5515-C5514)/2)*$F$2*$F$10^2/(1+$F$10^2/2)</f>
        <v>-2.1483362824458976E-2</v>
      </c>
    </row>
    <row r="5516" spans="1:28" x14ac:dyDescent="0.2">
      <c r="A5516" s="1">
        <v>1499</v>
      </c>
      <c r="B5516" s="6">
        <f t="shared" si="596"/>
        <v>0.58760800000000002</v>
      </c>
      <c r="C5516" s="6">
        <f t="shared" si="595"/>
        <v>2.155608</v>
      </c>
      <c r="D5516" s="6"/>
      <c r="E5516" s="19">
        <f t="shared" si="597"/>
        <v>-4.3824974999999995</v>
      </c>
      <c r="F5516" s="19"/>
      <c r="H5516" s="13">
        <f>($F$5/$F$1+2*$F$6*$F$3/($F$1)^2)*(E5516*10^-3)</f>
        <v>6.0872205509765616E-4</v>
      </c>
      <c r="I5516" s="11">
        <f t="shared" si="598"/>
        <v>6.0872205509765616</v>
      </c>
      <c r="J5516" s="45">
        <f>$F$10*(1+H5516)</f>
        <v>3.6642291401657712</v>
      </c>
      <c r="K5516" s="45">
        <f t="shared" si="599"/>
        <v>13.426575191639987</v>
      </c>
      <c r="L5516" s="6">
        <f>J5516*$F$2*510999/299792458*SIN($F$2*C5516)</f>
        <v>0.93126612499996708</v>
      </c>
      <c r="M5516" s="46">
        <f>(L5516/$F$2)^2*10^6</f>
        <v>22.495094984966482</v>
      </c>
      <c r="N5516" s="46">
        <f>($F$10*L5516/(J5516*$F$2))^2*10^6</f>
        <v>22.467733449957358</v>
      </c>
      <c r="O5516" s="19">
        <f>O5515+(B5516-B5515)*(M5516+M5515)/2</f>
        <v>42.039482737120657</v>
      </c>
      <c r="P5516" s="19">
        <f>P5515+(B5516-B5515)*(M5516-N5516+M5515-N5515)/2</f>
        <v>-2.2732082088529654E-3</v>
      </c>
      <c r="Q5516" s="7">
        <f>Q5515+10^6*(C5516-C5515)*(L5516+L5515)/2</f>
        <v>4035.2645672113267</v>
      </c>
      <c r="R5516" s="7">
        <f>R5515+(C5516-C5515)*(Q5516+Q5515)/2</f>
        <v>-81.007978816739765</v>
      </c>
      <c r="S5516" s="6">
        <f>C5516*(1+K5516/2)</f>
        <v>16.626824447850346</v>
      </c>
      <c r="T5516" s="11">
        <f t="shared" si="600"/>
        <v>2.3674055786500361</v>
      </c>
      <c r="U5516" s="6">
        <f>U5515+(((T5515)^2+(T5516)^2)/2*(C5516-C5515))</f>
        <v>14.42265636025739</v>
      </c>
      <c r="V5516" s="6"/>
      <c r="W5516" s="6">
        <f>C5516+U5516</f>
        <v>16.578264360257389</v>
      </c>
      <c r="X5516" s="6">
        <f>2*PI()*W5516/($F$1/1000*(1+$N$7^2/2))</f>
        <v>425.54347100234685</v>
      </c>
      <c r="Y5516" s="7">
        <f>Y5515+(T5516*COS(X5516)+T5515*COS(X5515))/2*(C5516-C5515)</f>
        <v>-1.029530468489251</v>
      </c>
      <c r="Z5516" s="7">
        <f>Z5515+(T5516*SIN(X5516)+T5515*SIN(X5515))/2*(C5516-C5515)</f>
        <v>-1.6418826600505632</v>
      </c>
      <c r="AA5516" s="19">
        <f t="shared" si="601"/>
        <v>1.937965854942344</v>
      </c>
      <c r="AB5516" s="6">
        <f>AB5515+((H5516+H5515)*(C5516-C5515)/2)*$F$2*$F$10^2/(1+$F$10^2/2)</f>
        <v>-2.1401749091979141E-2</v>
      </c>
    </row>
    <row r="5517" spans="1:28" x14ac:dyDescent="0.2">
      <c r="A5517" s="1">
        <v>1500</v>
      </c>
      <c r="B5517" s="6">
        <f t="shared" si="596"/>
        <v>0.58799999999999997</v>
      </c>
      <c r="C5517" s="6">
        <f t="shared" si="595"/>
        <v>2.1560000000000001</v>
      </c>
      <c r="D5517" s="6"/>
      <c r="E5517" s="19">
        <f t="shared" si="597"/>
        <v>-4.3750000000000009</v>
      </c>
      <c r="F5517" s="19"/>
      <c r="H5517" s="13">
        <f>($F$5/$F$1+2*$F$6*$F$3/($F$1)^2)*(E5517*10^-3)</f>
        <v>6.0768066406250017E-4</v>
      </c>
      <c r="I5517" s="11">
        <f t="shared" si="598"/>
        <v>6.0768066406250014</v>
      </c>
      <c r="J5517" s="45">
        <f>$F$10*(1+H5517)</f>
        <v>3.6642253265918003</v>
      </c>
      <c r="K5517" s="45">
        <f t="shared" si="599"/>
        <v>13.426547244036787</v>
      </c>
      <c r="L5517" s="6">
        <f>J5517*$F$2*510999/299792458*SIN($F$2*C5517)</f>
        <v>0.86715435929731044</v>
      </c>
      <c r="M5517" s="46">
        <f>(L5517/$F$2)^2*10^6</f>
        <v>19.504420135413429</v>
      </c>
      <c r="N5517" s="46">
        <f>($F$10*L5517/(J5517*$F$2))^2*10^6</f>
        <v>19.480736807489759</v>
      </c>
      <c r="O5517" s="19">
        <f>O5516+(B5517-B5516)*(M5517+M5516)/2</f>
        <v>42.047714642084252</v>
      </c>
      <c r="P5517" s="19">
        <f>P5516+(B5517-B5516)*(M5517-N5517+M5516-N5516)/2</f>
        <v>-2.2632034157181388E-3</v>
      </c>
      <c r="Q5517" s="7">
        <f>Q5516+10^6*(C5517-C5516)*(L5517+L5516)/2</f>
        <v>4387.7549821337461</v>
      </c>
      <c r="R5517" s="7">
        <f>R5516+(C5517-C5516)*(Q5517+Q5516)/2</f>
        <v>-79.357066985067419</v>
      </c>
      <c r="S5517" s="6">
        <f>C5517*(1+K5517/2)</f>
        <v>16.629817929071656</v>
      </c>
      <c r="T5517" s="11">
        <f t="shared" si="600"/>
        <v>2.5742043549901696</v>
      </c>
      <c r="U5517" s="6">
        <f>U5516+(((T5516)^2+(T5517)^2)/2*(C5517-C5516))</f>
        <v>14.425053663155465</v>
      </c>
      <c r="V5517" s="6"/>
      <c r="W5517" s="6">
        <f>C5517+U5517</f>
        <v>16.581053663155465</v>
      </c>
      <c r="X5517" s="6">
        <f>2*PI()*W5517/($F$1/1000*(1+$N$7^2/2))</f>
        <v>425.61506894596334</v>
      </c>
      <c r="Y5517" s="7">
        <f>Y5516+(T5517*COS(X5517)+T5516*COS(X5516))/2*(C5517-C5516)</f>
        <v>-1.0296319496047188</v>
      </c>
      <c r="Z5517" s="7">
        <f>Z5516+(T5517*SIN(X5517)+T5516*SIN(X5516))/2*(C5517-C5516)</f>
        <v>-1.6428452616356719</v>
      </c>
      <c r="AA5517" s="19">
        <f t="shared" si="601"/>
        <v>1.938835347657349</v>
      </c>
      <c r="AB5517" s="6">
        <f>AB5516+((H5517+H5516)*(C5517-C5516)/2)*$F$2*$F$10^2/(1+$F$10^2/2)</f>
        <v>-2.1320274817076084E-2</v>
      </c>
    </row>
    <row r="5518" spans="1:28" x14ac:dyDescent="0.2">
      <c r="A5518" s="1">
        <v>1501</v>
      </c>
      <c r="B5518" s="6">
        <f t="shared" si="596"/>
        <v>0.58839200000000003</v>
      </c>
      <c r="C5518" s="6">
        <f t="shared" si="595"/>
        <v>2.1563920000000003</v>
      </c>
      <c r="D5518" s="6"/>
      <c r="E5518" s="19">
        <f t="shared" si="597"/>
        <v>-4.3674974999999998</v>
      </c>
      <c r="F5518" s="19"/>
      <c r="H5518" s="13">
        <f>($F$5/$F$1+2*$F$6*$F$3/($F$1)^2)*(E5518*10^-3)</f>
        <v>6.0663857853515625E-4</v>
      </c>
      <c r="I5518" s="11">
        <f t="shared" si="598"/>
        <v>6.0663857853515628</v>
      </c>
      <c r="J5518" s="45">
        <f>$F$10*(1+H5518)</f>
        <v>3.664221510474599</v>
      </c>
      <c r="K5518" s="45">
        <f t="shared" si="599"/>
        <v>13.426519277824752</v>
      </c>
      <c r="L5518" s="6">
        <f>J5518*$F$2*510999/299792458*SIN($F$2*C5518)</f>
        <v>0.79790804559926765</v>
      </c>
      <c r="M5518" s="46">
        <f>(L5518/$F$2)^2*10^6</f>
        <v>16.513757713066351</v>
      </c>
      <c r="N5518" s="46">
        <f>($F$10*L5518/(J5518*$F$2))^2*10^6</f>
        <v>16.493740165022142</v>
      </c>
      <c r="O5518" s="19">
        <f>O5517+(B5518-B5517)*(M5518+M5517)/2</f>
        <v>42.054774204942554</v>
      </c>
      <c r="P5518" s="19">
        <f>P5517+(B5518-B5517)*(M5518-N5518+M5517-N5517)/2</f>
        <v>-2.2546380440284335E-3</v>
      </c>
      <c r="Q5518" s="7">
        <f>Q5517+10^6*(C5518-C5517)*(L5518+L5517)/2</f>
        <v>4714.1072134936167</v>
      </c>
      <c r="R5518" s="7">
        <f>R5517+(C5518-C5517)*(Q5518+Q5517)/2</f>
        <v>-77.573101994723686</v>
      </c>
      <c r="S5518" s="6">
        <f>C5518*(1+K5518/2)</f>
        <v>16.632811379273541</v>
      </c>
      <c r="T5518" s="11">
        <f t="shared" si="600"/>
        <v>2.7656684040649435</v>
      </c>
      <c r="U5518" s="6">
        <f>U5517+(((T5517)^2+(T5518)^2)/2*(C5518-C5517))</f>
        <v>14.427851651312835</v>
      </c>
      <c r="V5518" s="6"/>
      <c r="W5518" s="6">
        <f>C5518+U5518</f>
        <v>16.584243651312836</v>
      </c>
      <c r="X5518" s="6">
        <f>2*PI()*W5518/($F$1/1000*(1+$N$7^2/2))</f>
        <v>425.69695198289924</v>
      </c>
      <c r="Y5518" s="7">
        <f>Y5517+(T5518*COS(X5518)+T5517*COS(X5517))/2*(C5518-C5517)</f>
        <v>-1.0296615665154654</v>
      </c>
      <c r="Z5518" s="7">
        <f>Z5517+(T5518*SIN(X5518)+T5517*SIN(X5517))/2*(C5518-C5517)</f>
        <v>-1.6438905812928168</v>
      </c>
      <c r="AA5518" s="19">
        <f t="shared" si="601"/>
        <v>1.9397368854621282</v>
      </c>
      <c r="AB5518" s="6">
        <f>AB5517+((H5518+H5517)*(C5518-C5517)/2)*$F$2*$F$10^2/(1+$F$10^2/2)</f>
        <v>-2.123894009278364E-2</v>
      </c>
    </row>
    <row r="5519" spans="1:28" x14ac:dyDescent="0.2">
      <c r="A5519" s="1">
        <v>1502</v>
      </c>
      <c r="B5519" s="6">
        <f t="shared" si="596"/>
        <v>0.58878399999999997</v>
      </c>
      <c r="C5519" s="6">
        <f t="shared" si="595"/>
        <v>2.156784</v>
      </c>
      <c r="D5519" s="6"/>
      <c r="E5519" s="19">
        <f t="shared" si="597"/>
        <v>-4.3599900000000007</v>
      </c>
      <c r="F5519" s="19"/>
      <c r="H5519" s="13">
        <f>($F$5/$F$1+2*$F$6*$F$3/($F$1)^2)*(E5519*10^-3)</f>
        <v>6.0559579851562515E-4</v>
      </c>
      <c r="I5519" s="11">
        <f t="shared" si="598"/>
        <v>6.0559579851562519</v>
      </c>
      <c r="J5519" s="45">
        <f>$F$10*(1+H5519)</f>
        <v>3.6642176918141676</v>
      </c>
      <c r="K5519" s="45">
        <f t="shared" si="599"/>
        <v>13.426491293003945</v>
      </c>
      <c r="L5519" s="6">
        <f>J5519*$F$2*510999/299792458*SIN($F$2*C5519)</f>
        <v>0.72393722292449647</v>
      </c>
      <c r="M5519" s="46">
        <f>(L5519/$F$2)^2*10^6</f>
        <v>13.593836272253556</v>
      </c>
      <c r="N5519" s="46">
        <f>($F$10*L5519/(J5519*$F$2))^2*10^6</f>
        <v>13.577386476387845</v>
      </c>
      <c r="O5519" s="19">
        <f>O5518+(B5519-B5518)*(M5519+M5518)/2</f>
        <v>42.060675293363673</v>
      </c>
      <c r="P5519" s="19">
        <f>P5518+(B5519-B5518)*(M5519-N5519+M5518-N5518)/2</f>
        <v>-2.2474904446220904E-3</v>
      </c>
      <c r="Q5519" s="7">
        <f>Q5518+10^6*(C5519-C5518)*(L5519+L5518)/2</f>
        <v>5012.3888861240657</v>
      </c>
      <c r="R5519" s="7">
        <f>R5518+(C5519-C5518)*(Q5519+Q5518)/2</f>
        <v>-75.666708759199949</v>
      </c>
      <c r="S5519" s="6">
        <f>C5519*(1+K5519/2)</f>
        <v>16.635804798445111</v>
      </c>
      <c r="T5519" s="11">
        <f t="shared" si="600"/>
        <v>2.9406640416576466</v>
      </c>
      <c r="U5519" s="6">
        <f>U5518+(((T5518)^2+(T5519)^2)/2*(C5519-C5518))</f>
        <v>14.431045750951352</v>
      </c>
      <c r="V5519" s="6"/>
      <c r="W5519" s="6">
        <f>C5519+U5519</f>
        <v>16.58782975095135</v>
      </c>
      <c r="X5519" s="6">
        <f>2*PI()*W5519/($F$1/1000*(1+$N$7^2/2))</f>
        <v>425.78900270994592</v>
      </c>
      <c r="Y5519" s="7">
        <f>Y5518+(T5519*COS(X5519)+T5518*COS(X5518))/2*(C5519-C5518)</f>
        <v>-1.0295961491340295</v>
      </c>
      <c r="Z5519" s="7">
        <f>Z5518+(T5519*SIN(X5519)+T5518*SIN(X5518))/2*(C5519-C5518)</f>
        <v>-1.6450059223650504</v>
      </c>
      <c r="AA5519" s="19">
        <f t="shared" si="601"/>
        <v>1.94064749888477</v>
      </c>
      <c r="AB5519" s="6">
        <f>AB5518+((H5519+H5518)*(C5519-C5518)/2)*$F$2*$F$10^2/(1+$F$10^2/2)</f>
        <v>-2.1157745012135638E-2</v>
      </c>
    </row>
    <row r="5520" spans="1:28" x14ac:dyDescent="0.2">
      <c r="A5520" s="1">
        <v>1503</v>
      </c>
      <c r="B5520" s="6">
        <f t="shared" si="596"/>
        <v>0.58917600000000003</v>
      </c>
      <c r="C5520" s="6">
        <f t="shared" si="595"/>
        <v>2.1571760000000002</v>
      </c>
      <c r="D5520" s="6"/>
      <c r="E5520" s="19">
        <f t="shared" si="597"/>
        <v>-4.3524775</v>
      </c>
      <c r="F5520" s="19"/>
      <c r="H5520" s="13">
        <f>($F$5/$F$1+2*$F$6*$F$3/($F$1)^2)*(E5520*10^-3)</f>
        <v>6.0455232400390623E-4</v>
      </c>
      <c r="I5520" s="11">
        <f t="shared" si="598"/>
        <v>6.0455232400390626</v>
      </c>
      <c r="J5520" s="45">
        <f>$F$10*(1+H5520)</f>
        <v>3.6642138706105056</v>
      </c>
      <c r="K5520" s="45">
        <f t="shared" si="599"/>
        <v>13.426463289574423</v>
      </c>
      <c r="L5520" s="6">
        <f>J5520*$F$2*510999/299792458*SIN($F$2*C5520)</f>
        <v>0.64567990468714831</v>
      </c>
      <c r="M5520" s="46">
        <f>(L5520/$F$2)^2*10^6</f>
        <v>10.813711039251187</v>
      </c>
      <c r="N5520" s="46">
        <f>($F$10*L5520/(J5520*$F$2))^2*10^6</f>
        <v>10.800647978120583</v>
      </c>
      <c r="O5520" s="19">
        <f>O5519+(B5520-B5519)*(M5520+M5519)/2</f>
        <v>42.065459172636729</v>
      </c>
      <c r="P5520" s="19">
        <f>P5519+(B5520-B5519)*(M5520-N5520+M5519-N5519)/2</f>
        <v>-2.2417059246508122E-3</v>
      </c>
      <c r="Q5520" s="7">
        <f>Q5519+10^6*(C5520-C5519)*(L5520+L5519)/2</f>
        <v>5280.8338431360644</v>
      </c>
      <c r="R5520" s="7">
        <f>R5519+(C5520-C5519)*(Q5520+Q5519)/2</f>
        <v>-73.649237104264088</v>
      </c>
      <c r="S5520" s="6">
        <f>C5520*(1+K5520/2)</f>
        <v>16.638798186575499</v>
      </c>
      <c r="T5520" s="11">
        <f t="shared" si="600"/>
        <v>3.0981551003492123</v>
      </c>
      <c r="U5520" s="6">
        <f>U5519+(((T5519)^2+(T5520)^2)/2*(C5520-C5519))</f>
        <v>14.434621980677571</v>
      </c>
      <c r="V5520" s="6"/>
      <c r="W5520" s="6">
        <f>C5520+U5520</f>
        <v>16.591797980677573</v>
      </c>
      <c r="X5520" s="6">
        <f>2*PI()*W5520/($F$1/1000*(1+$N$7^2/2))</f>
        <v>425.89086224208603</v>
      </c>
      <c r="Y5520" s="7">
        <f>Y5519+(T5520*COS(X5520)+T5519*COS(X5519))/2*(C5520-C5519)</f>
        <v>-1.0294131262327266</v>
      </c>
      <c r="Z5520" s="7">
        <f>Z5519+(T5520*SIN(X5520)+T5519*SIN(X5519))/2*(C5520-C5519)</f>
        <v>-1.6461737424042699</v>
      </c>
      <c r="AA5520" s="19">
        <f t="shared" si="601"/>
        <v>1.9415404643327718</v>
      </c>
      <c r="AB5520" s="6">
        <f>AB5519+((H5520+H5519)*(C5520-C5519)/2)*$F$2*$F$10^2/(1+$F$10^2/2)</f>
        <v>-2.1076689668165637E-2</v>
      </c>
    </row>
    <row r="5521" spans="1:28" x14ac:dyDescent="0.2">
      <c r="A5521" s="1">
        <v>1504</v>
      </c>
      <c r="B5521" s="6">
        <f t="shared" si="596"/>
        <v>0.58956799999999998</v>
      </c>
      <c r="C5521" s="6">
        <f t="shared" ref="C5521:C5584" si="602">B5521+$C$2/2</f>
        <v>2.1575679999999999</v>
      </c>
      <c r="D5521" s="6"/>
      <c r="E5521" s="19">
        <f t="shared" si="597"/>
        <v>-4.3449600000000004</v>
      </c>
      <c r="F5521" s="19"/>
      <c r="H5521" s="13">
        <f>($F$5/$F$1+2*$F$6*$F$3/($F$1)^2)*(E5521*10^-3)</f>
        <v>6.0350815500000003E-4</v>
      </c>
      <c r="I5521" s="11">
        <f t="shared" si="598"/>
        <v>6.0350815500000001</v>
      </c>
      <c r="J5521" s="45">
        <f>$F$10*(1+H5521)</f>
        <v>3.6642100468636136</v>
      </c>
      <c r="K5521" s="45">
        <f t="shared" si="599"/>
        <v>13.426435267536245</v>
      </c>
      <c r="L5521" s="6">
        <f>J5521*$F$2*510999/299792458*SIN($F$2*C5521)</f>
        <v>0.56359948502849977</v>
      </c>
      <c r="M5521" s="46">
        <f>(L5521/$F$2)^2*10^6</f>
        <v>8.239130754751276</v>
      </c>
      <c r="N5521" s="46">
        <f>($F$10*L5521/(J5521*$F$2))^2*10^6</f>
        <v>8.2291949849316737</v>
      </c>
      <c r="O5521" s="19">
        <f>O5520+(B5521-B5520)*(M5521+M5520)/2</f>
        <v>42.06919352962835</v>
      </c>
      <c r="P5521" s="19">
        <f>P5520+(B5521-B5520)*(M5521-N5521+M5520-N5520)/2</f>
        <v>-2.2371981537845725E-3</v>
      </c>
      <c r="Q5521" s="7">
        <f>Q5520+10^6*(C5521-C5520)*(L5521+L5520)/2</f>
        <v>5517.8526035201658</v>
      </c>
      <c r="R5521" s="7">
        <f>R5520+(C5521-C5520)*(Q5521+Q5520)/2</f>
        <v>-71.532694560720941</v>
      </c>
      <c r="S5521" s="6">
        <f>C5521*(1+K5521/2)</f>
        <v>16.64179154365382</v>
      </c>
      <c r="T5521" s="11">
        <f t="shared" si="600"/>
        <v>3.2372090647750973</v>
      </c>
      <c r="U5521" s="6">
        <f>U5520+(((T5520)^2+(T5521)^2)/2*(C5521-C5520))</f>
        <v>14.438557285838325</v>
      </c>
      <c r="V5521" s="6"/>
      <c r="W5521" s="6">
        <f>C5521+U5521</f>
        <v>16.596125285838326</v>
      </c>
      <c r="X5521" s="6">
        <f>2*PI()*W5521/($F$1/1000*(1+$N$7^2/2))</f>
        <v>426.00193879498545</v>
      </c>
      <c r="Y5521" s="7">
        <f>Y5520+(T5521*COS(X5521)+T5520*COS(X5520))/2*(C5521-C5520)</f>
        <v>-1.0290922176423563</v>
      </c>
      <c r="Z5521" s="7">
        <f>Z5520+(T5521*SIN(X5521)+T5520*SIN(X5520))/2*(C5521-C5520)</f>
        <v>-1.647371308971733</v>
      </c>
      <c r="AA5521" s="19">
        <f t="shared" si="601"/>
        <v>1.9423859096573224</v>
      </c>
      <c r="AB5521" s="6">
        <f>AB5520+((H5521+H5520)*(C5521-C5520)/2)*$F$2*$F$10^2/(1+$F$10^2/2)</f>
        <v>-2.0995774153907559E-2</v>
      </c>
    </row>
    <row r="5522" spans="1:28" x14ac:dyDescent="0.2">
      <c r="A5522" s="1">
        <v>1505</v>
      </c>
      <c r="B5522" s="6">
        <f t="shared" ref="B5522:B5585" si="603">A5522*$C$2/8000</f>
        <v>0.58996000000000004</v>
      </c>
      <c r="C5522" s="6">
        <f t="shared" si="602"/>
        <v>2.1579600000000001</v>
      </c>
      <c r="D5522" s="6"/>
      <c r="E5522" s="19">
        <f t="shared" ref="E5522:E5585" si="604">$C$5*B5522^2+$C$6+$C$7</f>
        <v>-4.3374374999999992</v>
      </c>
      <c r="F5522" s="19"/>
      <c r="H5522" s="13">
        <f>($F$5/$F$1+2*$F$6*$F$3/($F$1)^2)*(E5522*10^-3)</f>
        <v>6.024632915039061E-4</v>
      </c>
      <c r="I5522" s="11">
        <f t="shared" si="598"/>
        <v>6.024632915039061</v>
      </c>
      <c r="J5522" s="45">
        <f>$F$10*(1+H5522)</f>
        <v>3.6642062205734907</v>
      </c>
      <c r="K5522" s="45">
        <f t="shared" si="599"/>
        <v>13.426407226889465</v>
      </c>
      <c r="L5522" s="6">
        <f>J5522*$F$2*510999/299792458*SIN($F$2*C5522)</f>
        <v>0.47818199486523577</v>
      </c>
      <c r="M5522" s="46">
        <f>(L5522/$F$2)^2*10^6</f>
        <v>5.9309827218751456</v>
      </c>
      <c r="N5522" s="46">
        <f>($F$10*L5522/(J5522*$F$2))^2*10^6</f>
        <v>5.9238427761107264</v>
      </c>
      <c r="O5522" s="19">
        <f>O5521+(B5522-B5521)*(M5522+M5521)/2</f>
        <v>42.071970871869766</v>
      </c>
      <c r="P5522" s="19">
        <f>P5521+(B5522-B5521)*(M5522-N5522+M5521-N5521)/2</f>
        <v>-2.233851313530104E-3</v>
      </c>
      <c r="Q5522" s="7">
        <f>Q5521+10^6*(C5522-C5521)*(L5522+L5521)/2</f>
        <v>5722.0417735794263</v>
      </c>
      <c r="R5522" s="7">
        <f>R5521+(C5522-C5521)*(Q5522+Q5521)/2</f>
        <v>-69.329675262808465</v>
      </c>
      <c r="S5522" s="6">
        <f>C5522*(1+K5522/2)</f>
        <v>16.644784869669195</v>
      </c>
      <c r="T5522" s="11">
        <f t="shared" si="600"/>
        <v>3.3570025931167295</v>
      </c>
      <c r="U5522" s="6">
        <f>U5521+(((T5521)^2+(T5522)^2)/2*(C5522-C5521))</f>
        <v>14.442820087670421</v>
      </c>
      <c r="V5522" s="6"/>
      <c r="W5522" s="6">
        <f>C5522+U5522</f>
        <v>16.600780087670422</v>
      </c>
      <c r="X5522" s="6">
        <f>2*PI()*W5522/($F$1/1000*(1+$N$7^2/2))</f>
        <v>426.12142178098532</v>
      </c>
      <c r="Y5522" s="7">
        <f>Y5521+(T5522*COS(X5522)+T5521*COS(X5521))/2*(C5522-C5521)</f>
        <v>-1.0286173124425695</v>
      </c>
      <c r="Z5522" s="7">
        <f>Z5521+(T5522*SIN(X5522)+T5521*SIN(X5521))/2*(C5522-C5521)</f>
        <v>-1.6485708835471808</v>
      </c>
      <c r="AA5522" s="19">
        <f t="shared" si="601"/>
        <v>1.9431519584263366</v>
      </c>
      <c r="AB5522" s="6">
        <f>AB5521+((H5522+H5521)*(C5522-C5521)/2)*$F$2*$F$10^2/(1+$F$10^2/2)</f>
        <v>-2.0914998562394961E-2</v>
      </c>
    </row>
    <row r="5523" spans="1:28" x14ac:dyDescent="0.2">
      <c r="A5523" s="1">
        <v>1506</v>
      </c>
      <c r="B5523" s="6">
        <f t="shared" si="603"/>
        <v>0.59035199999999999</v>
      </c>
      <c r="C5523" s="6">
        <f t="shared" si="602"/>
        <v>2.1583519999999998</v>
      </c>
      <c r="D5523" s="6"/>
      <c r="E5523" s="19">
        <f t="shared" si="604"/>
        <v>-4.3299099999999999</v>
      </c>
      <c r="F5523" s="19"/>
      <c r="H5523" s="13">
        <f>($F$5/$F$1+2*$F$6*$F$3/($F$1)^2)*(E5523*10^-3)</f>
        <v>6.0141773351562501E-4</v>
      </c>
      <c r="I5523" s="11">
        <f t="shared" ref="I5523:I5586" si="605">H5523*10^4</f>
        <v>6.0141773351562504</v>
      </c>
      <c r="J5523" s="45">
        <f>$F$10*(1+H5523)</f>
        <v>3.6642023917401376</v>
      </c>
      <c r="K5523" s="45">
        <f t="shared" ref="K5523:K5586" si="606">J5523^2</f>
        <v>13.426379167634146</v>
      </c>
      <c r="L5523" s="6">
        <f>J5523*$F$2*510999/299792458*SIN($F$2*C5523)</f>
        <v>0.38993322390607388</v>
      </c>
      <c r="M5523" s="46">
        <f>(L5523/$F$2)^2*10^6</f>
        <v>3.9438528343430401</v>
      </c>
      <c r="N5523" s="46">
        <f>($F$10*L5523/(J5523*$F$2))^2*10^6</f>
        <v>3.9391133043616562</v>
      </c>
      <c r="O5523" s="19">
        <f>O5522+(B5523-B5522)*(M5523+M5522)/2</f>
        <v>42.073906339638782</v>
      </c>
      <c r="P5523" s="19">
        <f>P5522+(B5523-B5522)*(M5523-N5523+M5522-N5522)/2</f>
        <v>-2.2315229362839268E-3</v>
      </c>
      <c r="Q5523" s="7">
        <f>Q5522+10^6*(C5523-C5522)*(L5523+L5522)/2</f>
        <v>5892.192356458484</v>
      </c>
      <c r="R5523" s="7">
        <f>R5522+(C5523-C5522)*(Q5523+Q5522)/2</f>
        <v>-67.053285373322623</v>
      </c>
      <c r="S5523" s="6">
        <f>C5523*(1+K5523/2)</f>
        <v>16.647778164610745</v>
      </c>
      <c r="T5523" s="11">
        <f t="shared" ref="T5523:T5586" si="607">299792458/510999*Q5523*10^-6</f>
        <v>3.4568263921289493</v>
      </c>
      <c r="U5523" s="6">
        <f>U5522+(((T5522)^2+(T5523)^2)/2*(C5523-C5522))</f>
        <v>14.447371034233058</v>
      </c>
      <c r="V5523" s="6"/>
      <c r="W5523" s="6">
        <f>C5523+U5523</f>
        <v>16.605723034233058</v>
      </c>
      <c r="X5523" s="6">
        <f>2*PI()*W5523/($F$1/1000*(1+$N$7^2/2))</f>
        <v>426.24830108460446</v>
      </c>
      <c r="Y5523" s="7">
        <f>Y5522+(T5523*COS(X5523)+T5522*COS(X5522))/2*(C5523-C5522)</f>
        <v>-1.0279783369248212</v>
      </c>
      <c r="Z5523" s="7">
        <f>Z5522+(T5523*SIN(X5523)+T5522*SIN(X5522))/2*(C5523-C5522)</f>
        <v>-1.6497405550761477</v>
      </c>
      <c r="AA5523" s="19">
        <f t="shared" ref="AA5523:AA5586" si="608">SQRT(Y5523^2+Z5523^2)</f>
        <v>1.9438064101781527</v>
      </c>
      <c r="AB5523" s="6">
        <f>AB5522+((H5523+H5522)*(C5523-C5522)/2)*$F$2*$F$10^2/(1+$F$10^2/2)</f>
        <v>-2.0834362986661765E-2</v>
      </c>
    </row>
    <row r="5524" spans="1:28" x14ac:dyDescent="0.2">
      <c r="A5524" s="1">
        <v>1507</v>
      </c>
      <c r="B5524" s="6">
        <f t="shared" si="603"/>
        <v>0.59074400000000005</v>
      </c>
      <c r="C5524" s="6">
        <f t="shared" si="602"/>
        <v>2.158744</v>
      </c>
      <c r="D5524" s="6"/>
      <c r="E5524" s="19">
        <f t="shared" si="604"/>
        <v>-4.3223775</v>
      </c>
      <c r="F5524" s="19"/>
      <c r="H5524" s="13">
        <f>($F$5/$F$1+2*$F$6*$F$3/($F$1)^2)*(E5524*10^-3)</f>
        <v>6.003714810351563E-4</v>
      </c>
      <c r="I5524" s="11">
        <f t="shared" si="605"/>
        <v>6.0037148103515632</v>
      </c>
      <c r="J5524" s="45">
        <f>$F$10*(1+H5524)</f>
        <v>3.6641985603635545</v>
      </c>
      <c r="K5524" s="45">
        <f t="shared" si="606"/>
        <v>13.426351089770346</v>
      </c>
      <c r="L5524" s="6">
        <f>J5524*$F$2*510999/299792458*SIN($F$2*C5524)</f>
        <v>0.29937572567457116</v>
      </c>
      <c r="M5524" s="46">
        <f>(L5524/$F$2)^2*10^6</f>
        <v>2.3247346397187525</v>
      </c>
      <c r="N5524" s="46">
        <f>($F$10*L5524/(J5524*$F$2))^2*10^6</f>
        <v>2.3219457427739481</v>
      </c>
      <c r="O5524" s="19">
        <f>O5523+(B5524-B5523)*(M5524+M5523)/2</f>
        <v>42.075134982783702</v>
      </c>
      <c r="P5524" s="19">
        <f>P5523+(B5524-B5523)*(M5524-N5524+M5523-N5523)/2</f>
        <v>-2.2300473646063934E-3</v>
      </c>
      <c r="Q5524" s="7">
        <f>Q5523+10^6*(C5524-C5523)*(L5524+L5523)/2</f>
        <v>6027.2969105763486</v>
      </c>
      <c r="R5524" s="7">
        <f>R5523+(C5524-C5523)*(Q5524+Q5523)/2</f>
        <v>-64.717065476982782</v>
      </c>
      <c r="S5524" s="6">
        <f>C5524*(1+K5524/2)</f>
        <v>16.6507714284676</v>
      </c>
      <c r="T5524" s="11">
        <f t="shared" si="607"/>
        <v>3.5360894168432613</v>
      </c>
      <c r="U5524" s="6">
        <f>U5523+(((T5523)^2+(T5524)^2)/2*(C5524-C5523))</f>
        <v>14.452163935338628</v>
      </c>
      <c r="V5524" s="6"/>
      <c r="W5524" s="6">
        <f>C5524+U5524</f>
        <v>16.610907935338627</v>
      </c>
      <c r="X5524" s="6">
        <f>2*PI()*W5524/($F$1/1000*(1+$N$7^2/2))</f>
        <v>426.38139106105325</v>
      </c>
      <c r="Y5524" s="7">
        <f>Y5523+(T5524*COS(X5524)+T5523*COS(X5523))/2*(C5524-C5523)</f>
        <v>-1.0271728597830372</v>
      </c>
      <c r="Z5524" s="7">
        <f>Z5523+(T5524*SIN(X5524)+T5523*SIN(X5523))/2*(C5524-C5523)</f>
        <v>-1.650845759589727</v>
      </c>
      <c r="AA5524" s="19">
        <f t="shared" si="608"/>
        <v>1.9443188539512355</v>
      </c>
      <c r="AB5524" s="6">
        <f>AB5523+((H5524+H5523)*(C5524-C5523)/2)*$F$2*$F$10^2/(1+$F$10^2/2)</f>
        <v>-2.075386751974153E-2</v>
      </c>
    </row>
    <row r="5525" spans="1:28" x14ac:dyDescent="0.2">
      <c r="A5525" s="1">
        <v>1508</v>
      </c>
      <c r="B5525" s="6">
        <f t="shared" si="603"/>
        <v>0.59113599999999999</v>
      </c>
      <c r="C5525" s="6">
        <f t="shared" si="602"/>
        <v>2.1591360000000002</v>
      </c>
      <c r="D5525" s="6"/>
      <c r="E5525" s="19">
        <f t="shared" si="604"/>
        <v>-4.3148400000000002</v>
      </c>
      <c r="F5525" s="19"/>
      <c r="H5525" s="13">
        <f>($F$5/$F$1+2*$F$6*$F$3/($F$1)^2)*(E5525*10^-3)</f>
        <v>5.993245340625001E-4</v>
      </c>
      <c r="I5525" s="11">
        <f t="shared" si="605"/>
        <v>5.993245340625001</v>
      </c>
      <c r="J5525" s="45">
        <f>$F$10*(1+H5525)</f>
        <v>3.6641947264437404</v>
      </c>
      <c r="K5525" s="45">
        <f t="shared" si="606"/>
        <v>13.426322993298118</v>
      </c>
      <c r="L5525" s="6">
        <f>J5525*$F$2*510999/299792458*SIN($F$2*C5525)</f>
        <v>0.20704572327648635</v>
      </c>
      <c r="M5525" s="46">
        <f>(L5525/$F$2)^2*10^6</f>
        <v>1.1119179680314302</v>
      </c>
      <c r="N5525" s="46">
        <f>($F$10*L5525/(J5525*$F$2))^2*10^6</f>
        <v>1.1105863658075803</v>
      </c>
      <c r="O5525" s="19">
        <f>O5524+(B5525-B5524)*(M5525+M5524)/2</f>
        <v>42.075808566694818</v>
      </c>
      <c r="P5525" s="19">
        <f>P5524+(B5525-B5524)*(M5525-N5525+M5524-N5524)/2</f>
        <v>-2.2292397467693374E-3</v>
      </c>
      <c r="Q5525" s="7">
        <f>Q5524+10^6*(C5525-C5524)*(L5525+L5524)/2</f>
        <v>6126.5555145707986</v>
      </c>
      <c r="R5525" s="7">
        <f>R5524+(C5525-C5524)*(Q5525+Q5524)/2</f>
        <v>-62.334910401652905</v>
      </c>
      <c r="S5525" s="6">
        <f>C5525*(1+K5525/2)</f>
        <v>16.653764661228863</v>
      </c>
      <c r="T5525" s="11">
        <f t="shared" si="607"/>
        <v>3.5943223700763296</v>
      </c>
      <c r="U5525" s="6">
        <f>U5524+(((T5524)^2+(T5525)^2)/2*(C5525-C5524))</f>
        <v>14.457146859344764</v>
      </c>
      <c r="V5525" s="6"/>
      <c r="W5525" s="6">
        <f>C5525+U5525</f>
        <v>16.616282859344764</v>
      </c>
      <c r="X5525" s="6">
        <f>2*PI()*W5525/($F$1/1000*(1+$N$7^2/2))</f>
        <v>426.51935868952393</v>
      </c>
      <c r="Y5525" s="7">
        <f>Y5524+(T5525*COS(X5525)+T5524*COS(X5524))/2*(C5525-C5524)</f>
        <v>-1.026207163774455</v>
      </c>
      <c r="Z5525" s="7">
        <f>Z5524+(T5525*SIN(X5525)+T5524*SIN(X5524))/2*(C5525-C5524)</f>
        <v>-1.6518514075414048</v>
      </c>
      <c r="AA5525" s="19">
        <f t="shared" si="608"/>
        <v>1.9446630082300971</v>
      </c>
      <c r="AB5525" s="6">
        <f>AB5524+((H5525+H5524)*(C5525-C5524)/2)*$F$2*$F$10^2/(1+$F$10^2/2)</f>
        <v>-2.067351225466809E-2</v>
      </c>
    </row>
    <row r="5526" spans="1:28" x14ac:dyDescent="0.2">
      <c r="A5526" s="1">
        <v>1509</v>
      </c>
      <c r="B5526" s="6">
        <f t="shared" si="603"/>
        <v>0.59152800000000005</v>
      </c>
      <c r="C5526" s="6">
        <f t="shared" si="602"/>
        <v>2.1595279999999999</v>
      </c>
      <c r="D5526" s="6"/>
      <c r="E5526" s="19">
        <f t="shared" si="604"/>
        <v>-4.3072974999999989</v>
      </c>
      <c r="F5526" s="19"/>
      <c r="H5526" s="13">
        <f>($F$5/$F$1+2*$F$6*$F$3/($F$1)^2)*(E5526*10^-3)</f>
        <v>5.9827689259765607E-4</v>
      </c>
      <c r="I5526" s="11">
        <f t="shared" si="605"/>
        <v>5.9827689259765604</v>
      </c>
      <c r="J5526" s="45">
        <f>$F$10*(1+H5526)</f>
        <v>3.6641908899806959</v>
      </c>
      <c r="K5526" s="45">
        <f t="shared" si="606"/>
        <v>13.426294878217524</v>
      </c>
      <c r="L5526" s="6">
        <f>J5526*$F$2*510999/299792458*SIN($F$2*C5526)</f>
        <v>0.11348993423014019</v>
      </c>
      <c r="M5526" s="46">
        <f>(L5526/$F$2)^2*10^6</f>
        <v>0.33408340901240369</v>
      </c>
      <c r="N5526" s="46">
        <f>($F$10*L5526/(J5526*$F$2))^2*10^6</f>
        <v>0.33368401869950026</v>
      </c>
      <c r="O5526" s="19">
        <f>O5525+(B5526-B5525)*(M5526+M5525)/2</f>
        <v>42.076091982964719</v>
      </c>
      <c r="P5526" s="19">
        <f>P5525+(B5526-B5525)*(M5526-N5526+M5525-N5525)/2</f>
        <v>-2.2289004722321338E-3</v>
      </c>
      <c r="Q5526" s="7">
        <f>Q5525+10^6*(C5526-C5525)*(L5526+L5525)/2</f>
        <v>6189.3805034420539</v>
      </c>
      <c r="R5526" s="7">
        <f>R5525+(C5526-C5525)*(Q5526+Q5525)/2</f>
        <v>-59.920986942124074</v>
      </c>
      <c r="S5526" s="6">
        <f>C5526*(1+K5526/2)</f>
        <v>16.656757862883666</v>
      </c>
      <c r="T5526" s="11">
        <f t="shared" si="607"/>
        <v>3.6311804810267159</v>
      </c>
      <c r="U5526" s="6">
        <f>U5525+(((T5525)^2+(T5526)^2)/2*(C5526-C5525))</f>
        <v>14.462263365841981</v>
      </c>
      <c r="V5526" s="6"/>
      <c r="W5526" s="6">
        <f>C5526+U5526</f>
        <v>16.621791365841979</v>
      </c>
      <c r="X5526" s="6">
        <f>2*PI()*W5526/($F$1/1000*(1+$N$7^2/2))</f>
        <v>426.66075521475267</v>
      </c>
      <c r="Y5526" s="7">
        <f>Y5525+(T5526*COS(X5526)+T5525*COS(X5525))/2*(C5526-C5525)</f>
        <v>-1.0250965489489774</v>
      </c>
      <c r="Z5526" s="7">
        <f>Z5525+(T5526*SIN(X5526)+T5525*SIN(X5525))/2*(C5526-C5525)</f>
        <v>-1.6527244169616653</v>
      </c>
      <c r="AA5526" s="19">
        <f t="shared" si="608"/>
        <v>1.9448189975132337</v>
      </c>
      <c r="AB5526" s="6">
        <f>AB5525+((H5526+H5525)*(C5526-C5525)/2)*$F$2*$F$10^2/(1+$F$10^2/2)</f>
        <v>-2.0593297284475277E-2</v>
      </c>
    </row>
    <row r="5527" spans="1:28" x14ac:dyDescent="0.2">
      <c r="A5527" s="1">
        <v>1510</v>
      </c>
      <c r="B5527" s="6">
        <f t="shared" si="603"/>
        <v>0.59192000000000011</v>
      </c>
      <c r="C5527" s="6">
        <f t="shared" si="602"/>
        <v>2.1599200000000001</v>
      </c>
      <c r="D5527" s="6"/>
      <c r="E5527" s="19">
        <f t="shared" si="604"/>
        <v>-4.2997499999999977</v>
      </c>
      <c r="F5527" s="19"/>
      <c r="H5527" s="13">
        <f>($F$5/$F$1+2*$F$6*$F$3/($F$1)^2)*(E5527*10^-3)</f>
        <v>5.9722855664062476E-4</v>
      </c>
      <c r="I5527" s="11">
        <f t="shared" si="605"/>
        <v>5.9722855664062475</v>
      </c>
      <c r="J5527" s="45">
        <f>$F$10*(1+H5527)</f>
        <v>3.6641870509744217</v>
      </c>
      <c r="K5527" s="45">
        <f t="shared" si="606"/>
        <v>13.426266744528629</v>
      </c>
      <c r="L5527" s="6">
        <f>J5527*$F$2*510999/299792458*SIN($F$2*C5527)</f>
        <v>1.9262333163842866E-2</v>
      </c>
      <c r="M5527" s="46">
        <f>(L5527/$F$2)^2*10^6</f>
        <v>9.6240528740671131E-3</v>
      </c>
      <c r="N5527" s="46">
        <f>($F$10*L5527/(J5527*$F$2))^2*10^6</f>
        <v>9.6125676456365241E-3</v>
      </c>
      <c r="O5527" s="19">
        <f>O5526+(B5527-B5526)*(M5527+M5526)/2</f>
        <v>42.076159349627247</v>
      </c>
      <c r="P5527" s="19">
        <f>P5526+(B5527-B5526)*(M5527-N5527+M5526-N5526)/2</f>
        <v>-2.2288199406260323E-3</v>
      </c>
      <c r="Q5527" s="7">
        <f>Q5526+10^6*(C5527-C5526)*(L5527+L5526)/2</f>
        <v>6215.399947851286</v>
      </c>
      <c r="R5527" s="7">
        <f>R5526+(C5527-C5526)*(Q5527+Q5526)/2</f>
        <v>-57.489649973669522</v>
      </c>
      <c r="S5527" s="6">
        <f>C5527*(1+K5527/2)</f>
        <v>16.659751033421138</v>
      </c>
      <c r="T5527" s="11">
        <f t="shared" si="607"/>
        <v>3.646445546506762</v>
      </c>
      <c r="U5527" s="6">
        <f>U5526+(((T5526)^2+(T5527)^2)/2*(C5527-C5526))</f>
        <v>14.467453845056632</v>
      </c>
      <c r="V5527" s="6"/>
      <c r="W5527" s="6">
        <f>C5527+U5527</f>
        <v>16.627373845056631</v>
      </c>
      <c r="X5527" s="6">
        <f>2*PI()*W5527/($F$1/1000*(1+$N$7^2/2))</f>
        <v>426.80405052783118</v>
      </c>
      <c r="Y5527" s="7">
        <f>Y5526+(T5527*COS(X5527)+T5526*COS(X5526))/2*(C5527-C5526)</f>
        <v>-1.0238647261959422</v>
      </c>
      <c r="Z5527" s="7">
        <f>Z5526+(T5527*SIN(X5527)+T5526*SIN(X5526))/2*(C5527-C5526)</f>
        <v>-1.6534363473096716</v>
      </c>
      <c r="AA5527" s="19">
        <f t="shared" si="608"/>
        <v>1.944775239495053</v>
      </c>
      <c r="AB5527" s="6">
        <f>AB5526+((H5527+H5526)*(C5527-C5526)/2)*$F$2*$F$10^2/(1+$F$10^2/2)</f>
        <v>-2.0513222702196646E-2</v>
      </c>
    </row>
    <row r="5528" spans="1:28" x14ac:dyDescent="0.2">
      <c r="A5528" s="1">
        <v>1511</v>
      </c>
      <c r="B5528" s="6">
        <f t="shared" si="603"/>
        <v>0.59231200000000006</v>
      </c>
      <c r="C5528" s="6">
        <f t="shared" si="602"/>
        <v>2.1603120000000002</v>
      </c>
      <c r="D5528" s="6"/>
      <c r="E5528" s="19">
        <f t="shared" si="604"/>
        <v>-4.2921974999999986</v>
      </c>
      <c r="F5528" s="19"/>
      <c r="H5528" s="13">
        <f>($F$5/$F$1+2*$F$6*$F$3/($F$1)^2)*(E5528*10^-3)</f>
        <v>5.9617952619140616E-4</v>
      </c>
      <c r="I5528" s="11">
        <f t="shared" si="605"/>
        <v>5.9617952619140615</v>
      </c>
      <c r="J5528" s="45">
        <f>$F$10*(1+H5528)</f>
        <v>3.6641832094249169</v>
      </c>
      <c r="K5528" s="45">
        <f t="shared" si="606"/>
        <v>13.426238592231485</v>
      </c>
      <c r="L5528" s="6">
        <f>J5528*$F$2*510999/299792458*SIN($F$2*C5528)</f>
        <v>-7.5079128451936955E-2</v>
      </c>
      <c r="M5528" s="46">
        <f>(L5528/$F$2)^2*10^6</f>
        <v>0.14621053456721644</v>
      </c>
      <c r="N5528" s="46">
        <f>($F$10*L5528/(J5528*$F$2))^2*10^6</f>
        <v>0.14603635489177857</v>
      </c>
      <c r="O5528" s="19">
        <f>O5527+(B5528-B5527)*(M5528+M5527)/2</f>
        <v>42.076189893206383</v>
      </c>
      <c r="P5528" s="19">
        <f>P5527+(B5528-B5527)*(M5528-N5528+M5527-N5527)/2</f>
        <v>-2.228783550304874E-3</v>
      </c>
      <c r="Q5528" s="7">
        <f>Q5527+10^6*(C5528-C5527)*(L5528+L5527)/2</f>
        <v>6204.4598559748147</v>
      </c>
      <c r="R5528" s="7">
        <f>R5527+(C5528-C5527)*(Q5528+Q5527)/2</f>
        <v>-55.05535745211855</v>
      </c>
      <c r="S5528" s="6">
        <f>C5528*(1+K5528/2)</f>
        <v>16.662744172830394</v>
      </c>
      <c r="T5528" s="11">
        <f t="shared" si="607"/>
        <v>3.6400272227245374</v>
      </c>
      <c r="U5528" s="6">
        <f>U5527+(((T5527)^2+(T5528)^2)/2*(C5528-C5527))</f>
        <v>14.472656932264574</v>
      </c>
      <c r="V5528" s="6"/>
      <c r="W5528" s="6">
        <f>C5528+U5528</f>
        <v>16.632968932264575</v>
      </c>
      <c r="X5528" s="6">
        <f>2*PI()*W5528/($F$1/1000*(1+$N$7^2/2))</f>
        <v>426.94766947244983</v>
      </c>
      <c r="Y5528" s="7">
        <f>Y5527+(T5528*COS(X5528)+T5527*COS(X5527))/2*(C5528-C5527)</f>
        <v>-1.0225422984569845</v>
      </c>
      <c r="Z5528" s="7">
        <f>Z5527+(T5528*SIN(X5528)+T5527*SIN(X5527))/2*(C5528-C5527)</f>
        <v>-1.6539657754026702</v>
      </c>
      <c r="AA5528" s="19">
        <f t="shared" si="608"/>
        <v>1.9445296444994222</v>
      </c>
      <c r="AB5528" s="6">
        <f>AB5527+((H5528+H5527)*(C5528-C5527)/2)*$F$2*$F$10^2/(1+$F$10^2/2)</f>
        <v>-2.0433288600866028E-2</v>
      </c>
    </row>
    <row r="5529" spans="1:28" x14ac:dyDescent="0.2">
      <c r="A5529" s="1">
        <v>1512</v>
      </c>
      <c r="B5529" s="6">
        <f t="shared" si="603"/>
        <v>0.59270400000000012</v>
      </c>
      <c r="C5529" s="6">
        <f t="shared" si="602"/>
        <v>2.160704</v>
      </c>
      <c r="D5529" s="6"/>
      <c r="E5529" s="19">
        <f t="shared" si="604"/>
        <v>-4.2846399999999978</v>
      </c>
      <c r="F5529" s="19"/>
      <c r="H5529" s="13">
        <f>($F$5/$F$1+2*$F$6*$F$3/($F$1)^2)*(E5529*10^-3)</f>
        <v>5.9512980124999963E-4</v>
      </c>
      <c r="I5529" s="11">
        <f t="shared" si="605"/>
        <v>5.9512980124999961</v>
      </c>
      <c r="J5529" s="45">
        <f>$F$10*(1+H5529)</f>
        <v>3.6641793653321812</v>
      </c>
      <c r="K5529" s="45">
        <f t="shared" si="606"/>
        <v>13.426210421326147</v>
      </c>
      <c r="L5529" s="6">
        <f>J5529*$F$2*510999/299792458*SIN($F$2*C5529)</f>
        <v>-0.16897582611314726</v>
      </c>
      <c r="M5529" s="46">
        <f>(L5529/$F$2)^2*10^6</f>
        <v>0.74060966726407795</v>
      </c>
      <c r="N5529" s="46">
        <f>($F$10*L5529/(J5529*$F$2))^2*10^6</f>
        <v>0.73972893579818688</v>
      </c>
      <c r="O5529" s="19">
        <f>O5528+(B5529-B5528)*(M5529+M5528)/2</f>
        <v>42.076363709965939</v>
      </c>
      <c r="P5529" s="19">
        <f>P5528+(B5529-B5528)*(M5529-N5529+M5528-N5528)/2</f>
        <v>-2.2285767877211734E-3</v>
      </c>
      <c r="Q5529" s="7">
        <f>Q5528+10^6*(C5529-C5528)*(L5529+L5528)/2</f>
        <v>6156.6250848800919</v>
      </c>
      <c r="R5529" s="7">
        <f>R5528+(C5529-C5528)*(Q5529+Q5528)/2</f>
        <v>-52.632584803712682</v>
      </c>
      <c r="S5529" s="6">
        <f>C5529*(1+K5529/2)</f>
        <v>16.665737281100544</v>
      </c>
      <c r="T5529" s="11">
        <f t="shared" si="607"/>
        <v>3.611963559969122</v>
      </c>
      <c r="U5529" s="6">
        <f>U5528+(((T5528)^2+(T5529)^2)/2*(C5529-C5528))</f>
        <v>14.477810963736951</v>
      </c>
      <c r="V5529" s="6"/>
      <c r="W5529" s="6">
        <f>C5529+U5529</f>
        <v>16.638514963736952</v>
      </c>
      <c r="X5529" s="6">
        <f>2*PI()*W5529/($F$1/1000*(1+$N$7^2/2))</f>
        <v>427.09002921721913</v>
      </c>
      <c r="Y5529" s="7">
        <f>Y5528+(T5529*COS(X5529)+T5528*COS(X5528))/2*(C5529-C5528)</f>
        <v>-1.0211644821485659</v>
      </c>
      <c r="Z5529" s="7">
        <f>Z5528+(T5529*SIN(X5529)+T5528*SIN(X5528))/2*(C5529-C5528)</f>
        <v>-1.6543000708968667</v>
      </c>
      <c r="AA5529" s="19">
        <f t="shared" si="608"/>
        <v>1.9440899218326109</v>
      </c>
      <c r="AB5529" s="6">
        <f>AB5528+((H5529+H5528)*(C5529-C5528)/2)*$F$2*$F$10^2/(1+$F$10^2/2)</f>
        <v>-2.0353495073517257E-2</v>
      </c>
    </row>
    <row r="5530" spans="1:28" x14ac:dyDescent="0.2">
      <c r="A5530" s="1">
        <v>1513</v>
      </c>
      <c r="B5530" s="6">
        <f t="shared" si="603"/>
        <v>0.59309599999999996</v>
      </c>
      <c r="C5530" s="6">
        <f t="shared" si="602"/>
        <v>2.1610960000000001</v>
      </c>
      <c r="D5530" s="6"/>
      <c r="E5530" s="19">
        <f t="shared" si="604"/>
        <v>-4.2770775000000008</v>
      </c>
      <c r="F5530" s="19"/>
      <c r="H5530" s="13">
        <f>($F$5/$F$1+2*$F$6*$F$3/($F$1)^2)*(E5530*10^-3)</f>
        <v>5.9407938181640647E-4</v>
      </c>
      <c r="I5530" s="11">
        <f t="shared" si="605"/>
        <v>5.9407938181640647</v>
      </c>
      <c r="J5530" s="45">
        <f>$F$10*(1+H5530)</f>
        <v>3.6641755186962151</v>
      </c>
      <c r="K5530" s="45">
        <f t="shared" si="606"/>
        <v>13.426182231812676</v>
      </c>
      <c r="L5530" s="6">
        <f>J5530*$F$2*510999/299792458*SIN($F$2*C5530)</f>
        <v>-0.26187177007015083</v>
      </c>
      <c r="M5530" s="46">
        <f>(L5530/$F$2)^2*10^6</f>
        <v>1.7787609533507571</v>
      </c>
      <c r="N5530" s="46">
        <f>($F$10*L5530/(J5530*$F$2))^2*10^6</f>
        <v>1.7766493847809059</v>
      </c>
      <c r="O5530" s="19">
        <f>O5529+(B5530-B5529)*(M5530+M5529)/2</f>
        <v>42.076857506607581</v>
      </c>
      <c r="P5530" s="19">
        <f>P5529+(B5530-B5529)*(M5530-N5530+M5529-N5529)/2</f>
        <v>-2.2279902969141682E-3</v>
      </c>
      <c r="Q5530" s="7">
        <f>Q5529+10^6*(C5530-C5529)*(L5530+L5529)/2</f>
        <v>6072.1789560281286</v>
      </c>
      <c r="R5530" s="7">
        <f>R5529+(C5530-C5529)*(Q5530+Q5529)/2</f>
        <v>-50.235739211693634</v>
      </c>
      <c r="S5530" s="6">
        <f>C5530*(1+K5530/2)</f>
        <v>16.668730358220724</v>
      </c>
      <c r="T5530" s="11">
        <f t="shared" si="607"/>
        <v>3.5624207770339016</v>
      </c>
      <c r="U5530" s="6">
        <f>U5529+(((T5529)^2+(T5530)^2)/2*(C5530-C5529))</f>
        <v>14.482855439756987</v>
      </c>
      <c r="V5530" s="6"/>
      <c r="W5530" s="6">
        <f>C5530+U5530</f>
        <v>16.643951439756986</v>
      </c>
      <c r="X5530" s="6">
        <f>2*PI()*W5530/($F$1/1000*(1+$N$7^2/2))</f>
        <v>427.22957680949492</v>
      </c>
      <c r="Y5530" s="7">
        <f>Y5529+(T5530*COS(X5530)+T5529*COS(X5529))/2*(C5530-C5529)</f>
        <v>-1.0197683564379176</v>
      </c>
      <c r="Z5530" s="7">
        <f>Z5529+(T5530*SIN(X5530)+T5529*SIN(X5529))/2*(C5530-C5529)</f>
        <v>-1.6544363167373253</v>
      </c>
      <c r="AA5530" s="19">
        <f t="shared" si="608"/>
        <v>1.9434729293024535</v>
      </c>
      <c r="AB5530" s="6">
        <f>AB5529+((H5530+H5529)*(C5530-C5529)/2)*$F$2*$F$10^2/(1+$F$10^2/2)</f>
        <v>-2.0273842213183891E-2</v>
      </c>
    </row>
    <row r="5531" spans="1:28" x14ac:dyDescent="0.2">
      <c r="A5531" s="1">
        <v>1514</v>
      </c>
      <c r="B5531" s="6">
        <f t="shared" si="603"/>
        <v>0.59348800000000002</v>
      </c>
      <c r="C5531" s="6">
        <f t="shared" si="602"/>
        <v>2.1614880000000003</v>
      </c>
      <c r="D5531" s="6"/>
      <c r="E5531" s="19">
        <f t="shared" si="604"/>
        <v>-4.2695100000000004</v>
      </c>
      <c r="F5531" s="19"/>
      <c r="H5531" s="13">
        <f>($F$5/$F$1+2*$F$6*$F$3/($F$1)^2)*(E5531*10^-3)</f>
        <v>5.9302826789062505E-4</v>
      </c>
      <c r="I5531" s="11">
        <f t="shared" si="605"/>
        <v>5.9302826789062504</v>
      </c>
      <c r="J5531" s="45">
        <f>$F$10*(1+H5531)</f>
        <v>3.6641716695170188</v>
      </c>
      <c r="K5531" s="45">
        <f t="shared" si="606"/>
        <v>13.426154023691137</v>
      </c>
      <c r="L5531" s="6">
        <f>J5531*$F$2*510999/299792458*SIN($F$2*C5531)</f>
        <v>-0.35321689750593488</v>
      </c>
      <c r="M5531" s="46">
        <f>(L5531/$F$2)^2*10^6</f>
        <v>3.2361091623395315</v>
      </c>
      <c r="N5531" s="46">
        <f>($F$10*L5531/(J5531*$F$2))^2*10^6</f>
        <v>3.2322743654685153</v>
      </c>
      <c r="O5531" s="19">
        <f>O5530+(B5531-B5530)*(M5531+M5530)/2</f>
        <v>42.077840421150256</v>
      </c>
      <c r="P5531" s="19">
        <f>P5530+(B5531-B5530)*(M5531-N5531+M5530-N5530)/2</f>
        <v>-2.226824809287758E-3</v>
      </c>
      <c r="Q5531" s="7">
        <f>Q5530+10^6*(C5531-C5530)*(L5531+L5530)/2</f>
        <v>5951.6215771831639</v>
      </c>
      <c r="R5531" s="7">
        <f>R5530+(C5531-C5530)*(Q5531+Q5530)/2</f>
        <v>-47.879074307183195</v>
      </c>
      <c r="S5531" s="6">
        <f>C5531*(1+K5531/2)</f>
        <v>16.671723404180057</v>
      </c>
      <c r="T5531" s="11">
        <f t="shared" si="607"/>
        <v>3.4916922767159573</v>
      </c>
      <c r="U5531" s="6">
        <f>U5530+(((T5530)^2+(T5531)^2)/2*(C5531-C5530))</f>
        <v>14.487732460079581</v>
      </c>
      <c r="V5531" s="6"/>
      <c r="W5531" s="6">
        <f>C5531+U5531</f>
        <v>16.649220460079583</v>
      </c>
      <c r="X5531" s="6">
        <f>2*PI()*W5531/($F$1/1000*(1+$N$7^2/2))</f>
        <v>427.3648260218452</v>
      </c>
      <c r="Y5531" s="7">
        <f>Y5530+(T5531*COS(X5531)+T5530*COS(X5530))/2*(C5531-C5530)</f>
        <v>-1.0183900092271772</v>
      </c>
      <c r="Z5531" s="7">
        <f>Z5530+(T5531*SIN(X5531)+T5530*SIN(X5530))/2*(C5531-C5530)</f>
        <v>-1.6543812618678557</v>
      </c>
      <c r="AA5531" s="19">
        <f t="shared" si="608"/>
        <v>1.9427031606792657</v>
      </c>
      <c r="AB5531" s="6">
        <f>AB5530+((H5531+H5530)*(C5531-C5530)/2)*$F$2*$F$10^2/(1+$F$10^2/2)</f>
        <v>-2.0194330112899759E-2</v>
      </c>
    </row>
    <row r="5532" spans="1:28" x14ac:dyDescent="0.2">
      <c r="A5532" s="1">
        <v>1515</v>
      </c>
      <c r="B5532" s="6">
        <f t="shared" si="603"/>
        <v>0.59387999999999996</v>
      </c>
      <c r="C5532" s="6">
        <f t="shared" si="602"/>
        <v>2.16188</v>
      </c>
      <c r="D5532" s="6"/>
      <c r="E5532" s="19">
        <f t="shared" si="604"/>
        <v>-4.261937500000001</v>
      </c>
      <c r="F5532" s="19"/>
      <c r="H5532" s="13">
        <f>($F$5/$F$1+2*$F$6*$F$3/($F$1)^2)*(E5532*10^-3)</f>
        <v>5.9197645947265635E-4</v>
      </c>
      <c r="I5532" s="11">
        <f t="shared" si="605"/>
        <v>5.9197645947265638</v>
      </c>
      <c r="J5532" s="45">
        <f>$F$10*(1+H5532)</f>
        <v>3.664167817794592</v>
      </c>
      <c r="K5532" s="45">
        <f t="shared" si="606"/>
        <v>13.426125796961582</v>
      </c>
      <c r="L5532" s="6">
        <f>J5532*$F$2*510999/299792458*SIN($F$2*C5532)</f>
        <v>-0.44247032961355515</v>
      </c>
      <c r="M5532" s="46">
        <f>(L5532/$F$2)^2*10^6</f>
        <v>5.0781851091296071</v>
      </c>
      <c r="N5532" s="46">
        <f>($F$10*L5532/(J5532*$F$2))^2*10^6</f>
        <v>5.0721781115745381</v>
      </c>
      <c r="O5532" s="19">
        <f>O5531+(B5532-B5531)*(M5532+M5531)/2</f>
        <v>42.079470022827465</v>
      </c>
      <c r="P5532" s="19">
        <f>P5531+(B5532-B5531)*(M5532-N5532+M5531-N5531)/2</f>
        <v>-2.2248958175802454E-3</v>
      </c>
      <c r="Q5532" s="7">
        <f>Q5531+10^6*(C5532-C5531)*(L5532+L5531)/2</f>
        <v>5795.6668806678526</v>
      </c>
      <c r="R5532" s="7">
        <f>R5531+(C5532-C5531)*(Q5532+Q5531)/2</f>
        <v>-45.576605769446005</v>
      </c>
      <c r="S5532" s="6">
        <f>C5532*(1+K5532/2)</f>
        <v>16.674716418967652</v>
      </c>
      <c r="T5532" s="11">
        <f t="shared" si="607"/>
        <v>3.4001969082221457</v>
      </c>
      <c r="U5532" s="6">
        <f>U5531+(((T5531)^2+(T5532)^2)/2*(C5532-C5531))</f>
        <v>14.49238809785769</v>
      </c>
      <c r="V5532" s="6"/>
      <c r="W5532" s="6">
        <f>C5532+U5532</f>
        <v>16.654268097857688</v>
      </c>
      <c r="X5532" s="6">
        <f>2*PI()*W5532/($F$1/1000*(1+$N$7^2/2))</f>
        <v>427.49439261903416</v>
      </c>
      <c r="Y5532" s="7">
        <f>Y5531+(T5532*COS(X5532)+T5531*COS(X5531))/2*(C5532-C5531)</f>
        <v>-1.0170619561868088</v>
      </c>
      <c r="Z5532" s="7">
        <f>Z5531+(T5532*SIN(X5532)+T5531*SIN(X5531))/2*(C5532-C5531)</f>
        <v>-1.6541503558271879</v>
      </c>
      <c r="AA5532" s="19">
        <f t="shared" si="608"/>
        <v>1.9418106041542134</v>
      </c>
      <c r="AB5532" s="6">
        <f>AB5531+((H5532+H5531)*(C5532-C5531)/2)*$F$2*$F$10^2/(1+$F$10^2/2)</f>
        <v>-2.0114958865698696E-2</v>
      </c>
    </row>
    <row r="5533" spans="1:28" x14ac:dyDescent="0.2">
      <c r="A5533" s="1">
        <v>1516</v>
      </c>
      <c r="B5533" s="6">
        <f t="shared" si="603"/>
        <v>0.59427200000000002</v>
      </c>
      <c r="C5533" s="6">
        <f t="shared" si="602"/>
        <v>2.1622720000000002</v>
      </c>
      <c r="D5533" s="6"/>
      <c r="E5533" s="19">
        <f t="shared" si="604"/>
        <v>-4.2543600000000001</v>
      </c>
      <c r="F5533" s="19"/>
      <c r="H5533" s="13">
        <f>($F$5/$F$1+2*$F$6*$F$3/($F$1)^2)*(E5533*10^-3)</f>
        <v>5.9092395656250003E-4</v>
      </c>
      <c r="I5533" s="11">
        <f t="shared" si="605"/>
        <v>5.9092395656250005</v>
      </c>
      <c r="J5533" s="45">
        <f>$F$10*(1+H5533)</f>
        <v>3.6641639635289351</v>
      </c>
      <c r="K5533" s="45">
        <f t="shared" si="606"/>
        <v>13.426097551624075</v>
      </c>
      <c r="L5533" s="6">
        <f>J5533*$F$2*510999/299792458*SIN($F$2*C5533)</f>
        <v>-0.52910357428536581</v>
      </c>
      <c r="M5533" s="46">
        <f>(L5533/$F$2)^2*10^6</f>
        <v>7.2614208961005993</v>
      </c>
      <c r="N5533" s="46">
        <f>($F$10*L5533/(J5533*$F$2))^2*10^6</f>
        <v>7.2528466018503437</v>
      </c>
      <c r="O5533" s="19">
        <f>O5532+(B5533-B5532)*(M5533+M5532)/2</f>
        <v>42.081888585604489</v>
      </c>
      <c r="P5533" s="19">
        <f>P5532+(B5533-B5532)*(M5533-N5533+M5532-N5532)/2</f>
        <v>-2.2220378843864014E-3</v>
      </c>
      <c r="Q5533" s="7">
        <f>Q5532+10^6*(C5533-C5532)*(L5533+L5532)/2</f>
        <v>5605.2383955035812</v>
      </c>
      <c r="R5533" s="7">
        <f>R5532+(C5533-C5532)*(Q5533+Q5532)/2</f>
        <v>-43.342028335315433</v>
      </c>
      <c r="S5533" s="6">
        <f>C5533*(1+K5533/2)</f>
        <v>16.677709402572646</v>
      </c>
      <c r="T5533" s="11">
        <f t="shared" si="607"/>
        <v>3.2884764867719798</v>
      </c>
      <c r="U5533" s="6">
        <f>U5532+(((T5532)^2+(T5533)^2)/2*(C5533-C5532))</f>
        <v>14.496773679514964</v>
      </c>
      <c r="V5533" s="6"/>
      <c r="W5533" s="6">
        <f>C5533+U5533</f>
        <v>16.659045679514964</v>
      </c>
      <c r="X5533" s="6">
        <f>2*PI()*W5533/($F$1/1000*(1+$N$7^2/2))</f>
        <v>427.61702721076551</v>
      </c>
      <c r="Y5533" s="7">
        <f>Y5532+(T5533*COS(X5533)+T5532*COS(X5532))/2*(C5533-C5532)</f>
        <v>-1.0158111434426458</v>
      </c>
      <c r="Z5533" s="7">
        <f>Z5532+(T5533*SIN(X5533)+T5532*SIN(X5532))/2*(C5533-C5532)</f>
        <v>-1.6537660590307943</v>
      </c>
      <c r="AA5533" s="19">
        <f t="shared" si="608"/>
        <v>1.9408282915148625</v>
      </c>
      <c r="AB5533" s="6">
        <f>AB5532+((H5533+H5532)*(C5533-C5532)/2)*$F$2*$F$10^2/(1+$F$10^2/2)</f>
        <v>-2.0035728564614257E-2</v>
      </c>
    </row>
    <row r="5534" spans="1:28" x14ac:dyDescent="0.2">
      <c r="A5534" s="1">
        <v>1517</v>
      </c>
      <c r="B5534" s="6">
        <f t="shared" si="603"/>
        <v>0.59466399999999997</v>
      </c>
      <c r="C5534" s="6">
        <f t="shared" si="602"/>
        <v>2.1626639999999999</v>
      </c>
      <c r="D5534" s="6"/>
      <c r="E5534" s="19">
        <f t="shared" si="604"/>
        <v>-4.2467775000000003</v>
      </c>
      <c r="F5534" s="19"/>
      <c r="H5534" s="13">
        <f>($F$5/$F$1+2*$F$6*$F$3/($F$1)^2)*(E5534*10^-3)</f>
        <v>5.8987075916015633E-4</v>
      </c>
      <c r="I5534" s="11">
        <f t="shared" si="605"/>
        <v>5.8987075916015632</v>
      </c>
      <c r="J5534" s="45">
        <f>$F$10*(1+H5534)</f>
        <v>3.6641601067200478</v>
      </c>
      <c r="K5534" s="45">
        <f t="shared" si="606"/>
        <v>13.426069287678672</v>
      </c>
      <c r="L5534" s="6">
        <f>J5534*$F$2*510999/299792458*SIN($F$2*C5534)</f>
        <v>-0.61260365544878592</v>
      </c>
      <c r="M5534" s="46">
        <f>(L5534/$F$2)^2*10^6</f>
        <v>9.7341803374322691</v>
      </c>
      <c r="N5534" s="46">
        <f>($F$10*L5534/(J5534*$F$2))^2*10^6</f>
        <v>9.7227066737072452</v>
      </c>
      <c r="O5534" s="19">
        <f>O5533+(B5534-B5533)*(M5534+M5533)/2</f>
        <v>42.085219723446258</v>
      </c>
      <c r="P5534" s="19">
        <f>P5533+(B5534-B5533)*(M5534-N5534+M5533-N5533)/2</f>
        <v>-2.2181084846232472E-3</v>
      </c>
      <c r="Q5534" s="7">
        <f>Q5533+10^6*(C5534-C5533)*(L5534+L5533)/2</f>
        <v>5381.4637784758443</v>
      </c>
      <c r="R5534" s="7">
        <f>R5533+(C5534-C5533)*(Q5534+Q5533)/2</f>
        <v>-41.18863470921697</v>
      </c>
      <c r="S5534" s="6">
        <f>C5534*(1+K5534/2)</f>
        <v>16.680702354984152</v>
      </c>
      <c r="T5534" s="11">
        <f t="shared" si="607"/>
        <v>3.157192585087722</v>
      </c>
      <c r="U5534" s="6">
        <f>U5533+(((T5533)^2+(T5534)^2)/2*(C5534-C5533))</f>
        <v>14.500846940269145</v>
      </c>
      <c r="V5534" s="6"/>
      <c r="W5534" s="6">
        <f>C5534+U5534</f>
        <v>16.663510940269145</v>
      </c>
      <c r="X5534" s="6">
        <f>2*PI()*W5534/($F$1/1000*(1+$N$7^2/2))</f>
        <v>427.73164491253289</v>
      </c>
      <c r="Y5534" s="7">
        <f>Y5533+(T5534*COS(X5534)+T5533*COS(X5533))/2*(C5534-C5533)</f>
        <v>-1.0146577255111888</v>
      </c>
      <c r="Z5534" s="7">
        <f>Z5533+(T5534*SIN(X5534)+T5533*SIN(X5533))/2*(C5534-C5533)</f>
        <v>-1.6532557168437789</v>
      </c>
      <c r="AA5534" s="19">
        <f t="shared" si="608"/>
        <v>1.9397898765629684</v>
      </c>
      <c r="AB5534" s="6">
        <f>AB5533+((H5534+H5533)*(C5534-C5533)/2)*$F$2*$F$10^2/(1+$F$10^2/2)</f>
        <v>-1.9956639302680365E-2</v>
      </c>
    </row>
    <row r="5535" spans="1:28" x14ac:dyDescent="0.2">
      <c r="A5535" s="1">
        <v>1518</v>
      </c>
      <c r="B5535" s="6">
        <f t="shared" si="603"/>
        <v>0.59505600000000003</v>
      </c>
      <c r="C5535" s="6">
        <f t="shared" si="602"/>
        <v>2.1630560000000001</v>
      </c>
      <c r="D5535" s="6"/>
      <c r="E5535" s="19">
        <f t="shared" si="604"/>
        <v>-4.2391899999999989</v>
      </c>
      <c r="F5535" s="19"/>
      <c r="H5535" s="13">
        <f>($F$5/$F$1+2*$F$6*$F$3/($F$1)^2)*(E5535*10^-3)</f>
        <v>5.888168672656248E-4</v>
      </c>
      <c r="I5535" s="11">
        <f t="shared" si="605"/>
        <v>5.8881686726562483</v>
      </c>
      <c r="J5535" s="45">
        <f>$F$10*(1+H5535)</f>
        <v>3.6641562473679303</v>
      </c>
      <c r="K5535" s="45">
        <f t="shared" si="606"/>
        <v>13.426041005125434</v>
      </c>
      <c r="L5535" s="6">
        <f>J5535*$F$2*510999/299792458*SIN($F$2*C5535)</f>
        <v>-0.69247615052222444</v>
      </c>
      <c r="M5535" s="46">
        <f>(L5535/$F$2)^2*10^6</f>
        <v>12.437980195155815</v>
      </c>
      <c r="N5535" s="46">
        <f>($F$10*L5535/(J5535*$F$2))^2*10^6</f>
        <v>12.423345736880471</v>
      </c>
      <c r="O5535" s="19">
        <f>O5534+(B5535-B5534)*(M5535+M5534)/2</f>
        <v>42.089565466910649</v>
      </c>
      <c r="P5535" s="19">
        <f>P5534+(B5535-B5534)*(M5535-N5535+M5534-N5534)/2</f>
        <v>-2.2129912927111744E-3</v>
      </c>
      <c r="Q5535" s="7">
        <f>Q5534+10^6*(C5535-C5534)*(L5535+L5534)/2</f>
        <v>5125.6681365054155</v>
      </c>
      <c r="R5535" s="7">
        <f>R5534+(C5535-C5534)*(Q5535+Q5534)/2</f>
        <v>-39.129236853879753</v>
      </c>
      <c r="S5535" s="6">
        <f>C5535*(1+K5535/2)</f>
        <v>16.683695276191301</v>
      </c>
      <c r="T5535" s="11">
        <f t="shared" si="607"/>
        <v>3.0071226157687945</v>
      </c>
      <c r="U5535" s="6">
        <f>U5534+(((T5534)^2+(T5535)^2)/2*(C5535-C5534))</f>
        <v>14.504573027952485</v>
      </c>
      <c r="V5535" s="6"/>
      <c r="W5535" s="6">
        <f>C5535+U5535</f>
        <v>16.667629027952486</v>
      </c>
      <c r="X5535" s="6">
        <f>2*PI()*W5535/($F$1/1000*(1+$N$7^2/2))</f>
        <v>427.83735111244505</v>
      </c>
      <c r="Y5535" s="7">
        <f>Y5534+(T5535*COS(X5535)+T5534*COS(X5534))/2*(C5535-C5534)</f>
        <v>-1.0136146696632</v>
      </c>
      <c r="Z5535" s="7">
        <f>Z5534+(T5535*SIN(X5535)+T5534*SIN(X5534))/2*(C5535-C5534)</f>
        <v>-1.652649314219087</v>
      </c>
      <c r="AA5535" s="19">
        <f t="shared" si="608"/>
        <v>1.9387275348396062</v>
      </c>
      <c r="AB5535" s="6">
        <f>AB5534+((H5535+H5534)*(C5535-C5534)/2)*$F$2*$F$10^2/(1+$F$10^2/2)</f>
        <v>-1.9877691172930582E-2</v>
      </c>
    </row>
    <row r="5536" spans="1:28" x14ac:dyDescent="0.2">
      <c r="A5536" s="1">
        <v>1519</v>
      </c>
      <c r="B5536" s="6">
        <f t="shared" si="603"/>
        <v>0.59544799999999998</v>
      </c>
      <c r="C5536" s="6">
        <f t="shared" si="602"/>
        <v>2.1634479999999998</v>
      </c>
      <c r="D5536" s="6"/>
      <c r="E5536" s="19">
        <f t="shared" si="604"/>
        <v>-4.2315975000000012</v>
      </c>
      <c r="F5536" s="19"/>
      <c r="H5536" s="13">
        <f>($F$5/$F$1+2*$F$6*$F$3/($F$1)^2)*(E5536*10^-3)</f>
        <v>5.8776228087890642E-4</v>
      </c>
      <c r="I5536" s="11">
        <f t="shared" si="605"/>
        <v>5.8776228087890638</v>
      </c>
      <c r="J5536" s="45">
        <f>$F$10*(1+H5536)</f>
        <v>3.6641523854725824</v>
      </c>
      <c r="K5536" s="45">
        <f t="shared" si="606"/>
        <v>13.426012703964416</v>
      </c>
      <c r="L5536" s="6">
        <f>J5536*$F$2*510999/299792458*SIN($F$2*C5536)</f>
        <v>-0.76824811800171577</v>
      </c>
      <c r="M5536" s="46">
        <f>(L5536/$F$2)^2*10^6</f>
        <v>15.308873343646564</v>
      </c>
      <c r="N5536" s="46">
        <f>($F$10*L5536/(J5536*$F$2))^2*10^6</f>
        <v>15.290893240610233</v>
      </c>
      <c r="O5536" s="19">
        <f>O5535+(B5536-B5535)*(M5536+M5535)/2</f>
        <v>42.09500385020425</v>
      </c>
      <c r="P5536" s="19">
        <f>P5535+(B5536-B5535)*(M5536-N5536+M5535-N5535)/2</f>
        <v>-2.206598838694087E-3</v>
      </c>
      <c r="Q5536" s="7">
        <f>Q5535+10^6*(C5536-C5535)*(L5536+L5535)/2</f>
        <v>4839.3661798749235</v>
      </c>
      <c r="R5536" s="7">
        <f>R5535+(C5536-C5535)*(Q5536+Q5535)/2</f>
        <v>-37.176090127870573</v>
      </c>
      <c r="S5536" s="6">
        <f>C5536*(1+K5536/2)</f>
        <v>16.686688166183202</v>
      </c>
      <c r="T5536" s="11">
        <f t="shared" si="607"/>
        <v>2.8391552277534271</v>
      </c>
      <c r="U5536" s="6">
        <f>U5535+(((T5535)^2+(T5536)^2)/2*(C5536-C5535))</f>
        <v>14.507925331363859</v>
      </c>
      <c r="V5536" s="6"/>
      <c r="W5536" s="6">
        <f>C5536+U5536</f>
        <v>16.67137333136386</v>
      </c>
      <c r="X5536" s="6">
        <f>2*PI()*W5536/($F$1/1000*(1+$N$7^2/2))</f>
        <v>427.93346273399578</v>
      </c>
      <c r="Y5536" s="7">
        <f>Y5535+(T5536*COS(X5536)+T5535*COS(X5535))/2*(C5536-C5535)</f>
        <v>-1.0126881090976074</v>
      </c>
      <c r="Z5536" s="7">
        <f>Z5535+(T5536*SIN(X5536)+T5535*SIN(X5535))/2*(C5536-C5535)</f>
        <v>-1.6519773936711701</v>
      </c>
      <c r="AA5536" s="19">
        <f t="shared" si="608"/>
        <v>1.93767038360715</v>
      </c>
      <c r="AB5536" s="6">
        <f>AB5535+((H5536+H5535)*(C5536-C5535)/2)*$F$2*$F$10^2/(1+$F$10^2/2)</f>
        <v>-1.9798884268398827E-2</v>
      </c>
    </row>
    <row r="5537" spans="1:28" x14ac:dyDescent="0.2">
      <c r="A5537" s="1">
        <v>1520</v>
      </c>
      <c r="B5537" s="6">
        <f t="shared" si="603"/>
        <v>0.59584000000000004</v>
      </c>
      <c r="C5537" s="6">
        <f t="shared" si="602"/>
        <v>2.16384</v>
      </c>
      <c r="D5537" s="6"/>
      <c r="E5537" s="19">
        <f t="shared" si="604"/>
        <v>-4.2239999999999993</v>
      </c>
      <c r="F5537" s="19"/>
      <c r="H5537" s="13">
        <f>($F$5/$F$1+2*$F$6*$F$3/($F$1)^2)*(E5537*10^-3)</f>
        <v>5.867069999999999E-4</v>
      </c>
      <c r="I5537" s="11">
        <f t="shared" si="605"/>
        <v>5.8670699999999991</v>
      </c>
      <c r="J5537" s="45">
        <f>$F$10*(1+H5537)</f>
        <v>3.6641485210340039</v>
      </c>
      <c r="K5537" s="45">
        <f t="shared" si="606"/>
        <v>13.425984384195678</v>
      </c>
      <c r="L5537" s="6">
        <f>J5537*$F$2*510999/299792458*SIN($F$2*C5537)</f>
        <v>-0.83947089784728079</v>
      </c>
      <c r="M5537" s="46">
        <f>(L5537/$F$2)^2*10^6</f>
        <v>18.278961149974034</v>
      </c>
      <c r="N5537" s="46">
        <f>($F$10*L5537/(J5537*$F$2))^2*10^6</f>
        <v>18.257531222531494</v>
      </c>
      <c r="O5537" s="19">
        <f>O5536+(B5537-B5536)*(M5537+M5536)/2</f>
        <v>42.101587065765003</v>
      </c>
      <c r="P5537" s="19">
        <f>P5536+(B5537-B5536)*(M5537-N5537+M5536-N5536)/2</f>
        <v>-2.1988744727202271E-3</v>
      </c>
      <c r="Q5537" s="7">
        <f>Q5536+10^6*(C5537-C5536)*(L5537+L5536)/2</f>
        <v>4524.2532527683834</v>
      </c>
      <c r="R5537" s="7">
        <f>R5536+(C5537-C5536)*(Q5537+Q5536)/2</f>
        <v>-35.340820719071687</v>
      </c>
      <c r="S5537" s="6">
        <f>C5537*(1+K5537/2)</f>
        <v>16.689681024948989</v>
      </c>
      <c r="T5537" s="11">
        <f t="shared" si="607"/>
        <v>2.6542850441232351</v>
      </c>
      <c r="U5537" s="6">
        <f>U5536+(((T5536)^2+(T5537)^2)/2*(C5537-C5536))</f>
        <v>14.510886113538398</v>
      </c>
      <c r="V5537" s="6"/>
      <c r="W5537" s="6">
        <f>C5537+U5537</f>
        <v>16.674726113538398</v>
      </c>
      <c r="X5537" s="6">
        <f>2*PI()*W5537/($F$1/1000*(1+$N$7^2/2))</f>
        <v>428.01952449131028</v>
      </c>
      <c r="Y5537" s="7">
        <f>Y5536+(T5537*COS(X5537)+T5536*COS(X5536))/2*(C5537-C5536)</f>
        <v>-1.0118782746871517</v>
      </c>
      <c r="Z5537" s="7">
        <f>Z5536+(T5537*SIN(X5537)+T5536*SIN(X5536))/2*(C5537-C5536)</f>
        <v>-1.6512693407066636</v>
      </c>
      <c r="AA5537" s="19">
        <f t="shared" si="608"/>
        <v>1.9366435083261107</v>
      </c>
      <c r="AB5537" s="6">
        <f>AB5536+((H5537+H5536)*(C5537-C5536)/2)*$F$2*$F$10^2/(1+$F$10^2/2)</f>
        <v>-1.9720218682118661E-2</v>
      </c>
    </row>
    <row r="5538" spans="1:28" x14ac:dyDescent="0.2">
      <c r="A5538" s="1">
        <v>1521</v>
      </c>
      <c r="B5538" s="6">
        <f t="shared" si="603"/>
        <v>0.59623199999999998</v>
      </c>
      <c r="C5538" s="6">
        <f t="shared" si="602"/>
        <v>2.1642320000000002</v>
      </c>
      <c r="D5538" s="6"/>
      <c r="E5538" s="19">
        <f t="shared" si="604"/>
        <v>-4.2163975000000002</v>
      </c>
      <c r="F5538" s="19"/>
      <c r="H5538" s="13">
        <f>($F$5/$F$1+2*$F$6*$F$3/($F$1)^2)*(E5538*10^-3)</f>
        <v>5.8565102462890619E-4</v>
      </c>
      <c r="I5538" s="11">
        <f t="shared" si="605"/>
        <v>5.8565102462890621</v>
      </c>
      <c r="J5538" s="45">
        <f>$F$10*(1+H5538)</f>
        <v>3.6641446540521945</v>
      </c>
      <c r="K5538" s="45">
        <f t="shared" si="606"/>
        <v>13.425956045819277</v>
      </c>
      <c r="L5538" s="6">
        <f>J5538*$F$2*510999/299792458*SIN($F$2*C5538)</f>
        <v>-0.90572276808367191</v>
      </c>
      <c r="M5538" s="46">
        <f>(L5538/$F$2)^2*10^6</f>
        <v>21.277999301457189</v>
      </c>
      <c r="N5538" s="46">
        <f>($F$10*L5538/(J5538*$F$2))^2*10^6</f>
        <v>21.253098214426547</v>
      </c>
      <c r="O5538" s="19">
        <f>O5537+(B5538-B5537)*(M5538+M5537)/2</f>
        <v>42.10934023001348</v>
      </c>
      <c r="P5538" s="19">
        <f>P5537+(B5538-B5537)*(M5538-N5538+M5537-N5537)/2</f>
        <v>-2.1897935938834847E-3</v>
      </c>
      <c r="Q5538" s="7">
        <f>Q5537+10^6*(C5538-C5537)*(L5538+L5537)/2</f>
        <v>4182.1952942457683</v>
      </c>
      <c r="R5538" s="7">
        <f>R5537+(C5538-C5537)*(Q5538+Q5537)/2</f>
        <v>-33.634356803856171</v>
      </c>
      <c r="S5538" s="6">
        <f>C5538*(1+K5538/2)</f>
        <v>16.692673852477775</v>
      </c>
      <c r="T5538" s="11">
        <f t="shared" si="607"/>
        <v>2.4536067724163297</v>
      </c>
      <c r="U5538" s="6">
        <f>U5537+(((T5537)^2+(T5538)^2)/2*(C5538-C5537))</f>
        <v>14.513446934935063</v>
      </c>
      <c r="V5538" s="6"/>
      <c r="W5538" s="6">
        <f>C5538+U5538</f>
        <v>16.677678934935063</v>
      </c>
      <c r="X5538" s="6">
        <f>2*PI()*W5538/($F$1/1000*(1+$N$7^2/2))</f>
        <v>428.09531975184422</v>
      </c>
      <c r="Y5538" s="7">
        <f>Y5537+(T5538*COS(X5538)+T5537*COS(X5537))/2*(C5538-C5537)</f>
        <v>-1.011180789525151</v>
      </c>
      <c r="Z5538" s="7">
        <f>Z5537+(T5538*SIN(X5538)+T5537*SIN(X5537))/2*(C5538-C5537)</f>
        <v>-1.6505521428681622</v>
      </c>
      <c r="AA5538" s="19">
        <f t="shared" si="608"/>
        <v>1.9356675761688498</v>
      </c>
      <c r="AB5538" s="6">
        <f>AB5537+((H5538+H5537)*(C5538-C5537)/2)*$F$2*$F$10^2/(1+$F$10^2/2)</f>
        <v>-1.9641694507123914E-2</v>
      </c>
    </row>
    <row r="5539" spans="1:28" x14ac:dyDescent="0.2">
      <c r="A5539" s="1">
        <v>1522</v>
      </c>
      <c r="B5539" s="6">
        <f t="shared" si="603"/>
        <v>0.59662400000000004</v>
      </c>
      <c r="C5539" s="6">
        <f t="shared" si="602"/>
        <v>2.1646239999999999</v>
      </c>
      <c r="D5539" s="6"/>
      <c r="E5539" s="19">
        <f t="shared" si="604"/>
        <v>-4.2087899999999996</v>
      </c>
      <c r="F5539" s="19"/>
      <c r="H5539" s="13">
        <f>($F$5/$F$1+2*$F$6*$F$3/($F$1)^2)*(E5539*10^-3)</f>
        <v>5.8459435476562499E-4</v>
      </c>
      <c r="I5539" s="11">
        <f t="shared" si="605"/>
        <v>5.8459435476562502</v>
      </c>
      <c r="J5539" s="45">
        <f>$F$10*(1+H5539)</f>
        <v>3.664140784527155</v>
      </c>
      <c r="K5539" s="45">
        <f t="shared" si="606"/>
        <v>13.425927688835275</v>
      </c>
      <c r="L5539" s="6">
        <f>J5539*$F$2*510999/299792458*SIN($F$2*C5539)</f>
        <v>-0.96661144188816173</v>
      </c>
      <c r="M5539" s="46">
        <f>(L5539/$F$2)^2*10^6</f>
        <v>24.23505910210665</v>
      </c>
      <c r="N5539" s="46">
        <f>($F$10*L5539/(J5539*$F$2))^2*10^6</f>
        <v>24.206748572311568</v>
      </c>
      <c r="O5539" s="19">
        <f>O5538+(B5539-B5538)*(M5539+M5538)/2</f>
        <v>42.118260789460578</v>
      </c>
      <c r="P5539" s="19">
        <f>P5538+(B5539-B5538)*(M5539-N5539+M5538-N5538)/2</f>
        <v>-2.1793641169856413E-3</v>
      </c>
      <c r="Q5539" s="7">
        <f>Q5538+10^6*(C5539-C5538)*(L5539+L5538)/2</f>
        <v>3815.2177890915455</v>
      </c>
      <c r="R5539" s="7">
        <f>R5538+(C5539-C5538)*(Q5539+Q5538)/2</f>
        <v>-32.066863839523151</v>
      </c>
      <c r="S5539" s="6">
        <f>C5539*(1+K5539/2)</f>
        <v>16.695666648758682</v>
      </c>
      <c r="T5539" s="11">
        <f t="shared" si="607"/>
        <v>2.2383087223205522</v>
      </c>
      <c r="U5539" s="6">
        <f>U5538+(((T5538)^2+(T5539)^2)/2*(C5539-C5538))</f>
        <v>14.515608856512554</v>
      </c>
      <c r="V5539" s="6"/>
      <c r="W5539" s="6">
        <f>C5539+U5539</f>
        <v>16.680232856512553</v>
      </c>
      <c r="X5539" s="6">
        <f>2*PI()*W5539/($F$1/1000*(1+$N$7^2/2))</f>
        <v>428.16087574909074</v>
      </c>
      <c r="Y5539" s="7">
        <f>Y5538+(T5539*COS(X5539)+T5538*COS(X5538))/2*(C5539-C5538)</f>
        <v>-1.0105881094817095</v>
      </c>
      <c r="Z5539" s="7">
        <f>Z5538+(T5539*SIN(X5539)+T5538*SIN(X5538))/2*(C5539-C5538)</f>
        <v>-1.649849635539967</v>
      </c>
      <c r="AA5539" s="19">
        <f t="shared" si="608"/>
        <v>1.9347589376760035</v>
      </c>
      <c r="AB5539" s="6">
        <f>AB5538+((H5539+H5538)*(C5539-C5538)/2)*$F$2*$F$10^2/(1+$F$10^2/2)</f>
        <v>-1.9563311836448414E-2</v>
      </c>
    </row>
    <row r="5540" spans="1:28" x14ac:dyDescent="0.2">
      <c r="A5540" s="1">
        <v>1523</v>
      </c>
      <c r="B5540" s="6">
        <f t="shared" si="603"/>
        <v>0.5970160000000001</v>
      </c>
      <c r="C5540" s="6">
        <f t="shared" si="602"/>
        <v>2.1650160000000001</v>
      </c>
      <c r="D5540" s="6"/>
      <c r="E5540" s="19">
        <f t="shared" si="604"/>
        <v>-4.2011774999999982</v>
      </c>
      <c r="F5540" s="19"/>
      <c r="H5540" s="13">
        <f>($F$5/$F$1+2*$F$6*$F$3/($F$1)^2)*(E5540*10^-3)</f>
        <v>5.8353699041015607E-4</v>
      </c>
      <c r="I5540" s="11">
        <f t="shared" si="605"/>
        <v>5.8353699041015608</v>
      </c>
      <c r="J5540" s="45">
        <f>$F$10*(1+H5540)</f>
        <v>3.6641369124588854</v>
      </c>
      <c r="K5540" s="45">
        <f t="shared" si="606"/>
        <v>13.425899313243734</v>
      </c>
      <c r="L5540" s="6">
        <f>J5540*$F$2*510999/299792458*SIN($F$2*C5540)</f>
        <v>-1.0217763903783867</v>
      </c>
      <c r="M5540" s="46">
        <f>(L5540/$F$2)^2*10^6</f>
        <v>27.080204947807172</v>
      </c>
      <c r="N5540" s="46">
        <f>($F$10*L5540/(J5540*$F$2))^2*10^6</f>
        <v>27.048627987391306</v>
      </c>
      <c r="O5540" s="19">
        <f>O5539+(B5540-B5539)*(M5540+M5539)/2</f>
        <v>42.128318581214366</v>
      </c>
      <c r="P5540" s="19">
        <f>P5539+(B5540-B5539)*(M5540-N5540+M5539-N5539)/2</f>
        <v>-2.167626168904294E-3</v>
      </c>
      <c r="Q5540" s="7">
        <f>Q5539+10^6*(C5540-C5539)*(L5540+L5539)/2</f>
        <v>3425.4937739671332</v>
      </c>
      <c r="R5540" s="7">
        <f>R5539+(C5540-C5539)*(Q5540+Q5539)/2</f>
        <v>-30.647684373163035</v>
      </c>
      <c r="S5540" s="6">
        <f>C5540*(1+K5540/2)</f>
        <v>16.698659413780849</v>
      </c>
      <c r="T5540" s="11">
        <f t="shared" si="607"/>
        <v>2.009665769133214</v>
      </c>
      <c r="U5540" s="6">
        <f>U5539+(((T5539)^2+(T5540)^2)/2*(C5540-C5539))</f>
        <v>14.517382417870802</v>
      </c>
      <c r="V5540" s="6"/>
      <c r="W5540" s="6">
        <f>C5540+U5540</f>
        <v>16.682398417870804</v>
      </c>
      <c r="X5540" s="6">
        <f>2*PI()*W5540/($F$1/1000*(1+$N$7^2/2))</f>
        <v>428.21646302149952</v>
      </c>
      <c r="Y5540" s="7">
        <f>Y5539+(T5540*COS(X5540)+T5539*COS(X5539))/2*(C5540-C5539)</f>
        <v>-1.0100909246046996</v>
      </c>
      <c r="Z5540" s="7">
        <f>Z5539+(T5540*SIN(X5540)+T5539*SIN(X5539))/2*(C5540-C5539)</f>
        <v>-1.6491821768264892</v>
      </c>
      <c r="AA5540" s="19">
        <f t="shared" si="608"/>
        <v>1.933930073278487</v>
      </c>
      <c r="AB5540" s="6">
        <f>AB5539+((H5540+H5539)*(C5540-C5539)/2)*$F$2*$F$10^2/(1+$F$10^2/2)</f>
        <v>-1.9485070763125726E-2</v>
      </c>
    </row>
    <row r="5541" spans="1:28" x14ac:dyDescent="0.2">
      <c r="A5541" s="1">
        <v>1524</v>
      </c>
      <c r="B5541" s="6">
        <f t="shared" si="603"/>
        <v>0.59740800000000005</v>
      </c>
      <c r="C5541" s="6">
        <f t="shared" si="602"/>
        <v>2.1654080000000002</v>
      </c>
      <c r="D5541" s="6"/>
      <c r="E5541" s="19">
        <f t="shared" si="604"/>
        <v>-4.1935599999999997</v>
      </c>
      <c r="F5541" s="19"/>
      <c r="H5541" s="13">
        <f>($F$5/$F$1+2*$F$6*$F$3/($F$1)^2)*(E5541*10^-3)</f>
        <v>5.8247893156249998E-4</v>
      </c>
      <c r="I5541" s="11">
        <f t="shared" si="605"/>
        <v>5.8247893156249999</v>
      </c>
      <c r="J5541" s="45">
        <f>$F$10*(1+H5541)</f>
        <v>3.6641330378473853</v>
      </c>
      <c r="K5541" s="45">
        <f t="shared" si="606"/>
        <v>13.425870919044709</v>
      </c>
      <c r="L5541" s="6">
        <f>J5541*$F$2*510999/299792458*SIN($F$2*C5541)</f>
        <v>-1.0708909773460309</v>
      </c>
      <c r="M5541" s="46">
        <f>(L5541/$F$2)^2*10^6</f>
        <v>29.746148307630946</v>
      </c>
      <c r="N5541" s="46">
        <f>($F$10*L5541/(J5541*$F$2))^2*10^6</f>
        <v>29.711525551736951</v>
      </c>
      <c r="O5541" s="19">
        <f>O5540+(B5541-B5540)*(M5541+M5540)/2</f>
        <v>42.139456546452429</v>
      </c>
      <c r="P5541" s="19">
        <f>P5540+(B5541-B5540)*(M5541-N5541+M5540-N5540)/2</f>
        <v>-2.1546510245075631E-3</v>
      </c>
      <c r="Q5541" s="7">
        <f>Q5540+10^6*(C5541-C5540)*(L5541+L5540)/2</f>
        <v>3015.3309698929693</v>
      </c>
      <c r="R5541" s="7">
        <f>R5540+(C5541-C5540)*(Q5541+Q5540)/2</f>
        <v>-29.385282723365908</v>
      </c>
      <c r="S5541" s="6">
        <f>C5541*(1+K5541/2)</f>
        <v>16.701652147533384</v>
      </c>
      <c r="T5541" s="11">
        <f t="shared" si="607"/>
        <v>1.7690318046566378</v>
      </c>
      <c r="U5541" s="6">
        <f>U5540+(((T5540)^2+(T5541)^2)/2*(C5541-C5540))</f>
        <v>14.518787390956588</v>
      </c>
      <c r="V5541" s="6"/>
      <c r="W5541" s="6">
        <f>C5541+U5541</f>
        <v>16.684195390956589</v>
      </c>
      <c r="X5541" s="6">
        <f>2*PI()*W5541/($F$1/1000*(1+$N$7^2/2))</f>
        <v>428.26258909040553</v>
      </c>
      <c r="Y5541" s="7">
        <f>Y5540+(T5541*COS(X5541)+T5540*COS(X5540))/2*(C5541-C5540)</f>
        <v>-1.0096793850998844</v>
      </c>
      <c r="Z5541" s="7">
        <f>Z5540+(T5541*SIN(X5541)+T5540*SIN(X5540))/2*(C5541-C5540)</f>
        <v>-1.6485666529107954</v>
      </c>
      <c r="AA5541" s="19">
        <f t="shared" si="608"/>
        <v>1.933190231142601</v>
      </c>
      <c r="AB5541" s="6">
        <f>AB5540+((H5541+H5540)*(C5541-C5540)/2)*$F$2*$F$10^2/(1+$F$10^2/2)</f>
        <v>-1.9406971380189677E-2</v>
      </c>
    </row>
    <row r="5542" spans="1:28" x14ac:dyDescent="0.2">
      <c r="A5542" s="1">
        <v>1525</v>
      </c>
      <c r="B5542" s="6">
        <f t="shared" si="603"/>
        <v>0.59780000000000011</v>
      </c>
      <c r="C5542" s="6">
        <f t="shared" si="602"/>
        <v>2.1657999999999999</v>
      </c>
      <c r="D5542" s="6"/>
      <c r="E5542" s="19">
        <f t="shared" si="604"/>
        <v>-4.1859374999999979</v>
      </c>
      <c r="F5542" s="19"/>
      <c r="H5542" s="13">
        <f>($F$5/$F$1+2*$F$6*$F$3/($F$1)^2)*(E5542*10^-3)</f>
        <v>5.8142017822265595E-4</v>
      </c>
      <c r="I5542" s="11">
        <f t="shared" si="605"/>
        <v>5.8142017822265597</v>
      </c>
      <c r="J5542" s="45">
        <f>$F$10*(1+H5542)</f>
        <v>3.6641291606926547</v>
      </c>
      <c r="K5542" s="45">
        <f t="shared" si="606"/>
        <v>13.425842506238258</v>
      </c>
      <c r="L5542" s="6">
        <f>J5542*$F$2*510999/299792458*SIN($F$2*C5542)</f>
        <v>-1.1136643932979593</v>
      </c>
      <c r="M5542" s="46">
        <f>(L5542/$F$2)^2*10^6</f>
        <v>32.169839094592461</v>
      </c>
      <c r="N5542" s="46">
        <f>($F$10*L5542/(J5542*$F$2))^2*10^6</f>
        <v>32.132463307146217</v>
      </c>
      <c r="O5542" s="19">
        <f>O5541+(B5542-B5541)*(M5542+M5541)/2</f>
        <v>42.151592079983267</v>
      </c>
      <c r="P5542" s="19">
        <f>P5541+(B5542-B5541)*(M5542-N5542+M5541-N5541)/2</f>
        <v>-2.1405393100128742E-3</v>
      </c>
      <c r="Q5542" s="7">
        <f>Q5541+10^6*(C5542-C5541)*(L5542+L5541)/2</f>
        <v>2587.1581172470464</v>
      </c>
      <c r="R5542" s="7">
        <f>R5541+(C5542-C5541)*(Q5542+Q5541)/2</f>
        <v>-28.287194862287233</v>
      </c>
      <c r="S5542" s="6">
        <f>C5542*(1+K5542/2)</f>
        <v>16.704644850005408</v>
      </c>
      <c r="T5542" s="11">
        <f t="shared" si="607"/>
        <v>1.5178317202267406</v>
      </c>
      <c r="U5542" s="6">
        <f>U5541+(((T5541)^2+(T5542)^2)/2*(C5542-C5541))</f>
        <v>14.519852315141323</v>
      </c>
      <c r="V5542" s="6"/>
      <c r="W5542" s="6">
        <f>C5542+U5542</f>
        <v>16.685652315141322</v>
      </c>
      <c r="X5542" s="6">
        <f>2*PI()*W5542/($F$1/1000*(1+$N$7^2/2))</f>
        <v>428.29998652605298</v>
      </c>
      <c r="Y5542" s="7">
        <f>Y5541+(T5542*COS(X5542)+T5541*COS(X5541))/2*(C5542-C5541)</f>
        <v>-1.0093440679217587</v>
      </c>
      <c r="Z5542" s="7">
        <f>Z5541+(T5542*SIN(X5542)+T5541*SIN(X5541))/2*(C5542-C5541)</f>
        <v>-1.6480167035333964</v>
      </c>
      <c r="AA5542" s="19">
        <f t="shared" si="608"/>
        <v>1.9325461191324584</v>
      </c>
      <c r="AB5542" s="6">
        <f>AB5541+((H5542+H5541)*(C5542-C5541)/2)*$F$2*$F$10^2/(1+$F$10^2/2)</f>
        <v>-1.9329013780674097E-2</v>
      </c>
    </row>
    <row r="5543" spans="1:28" x14ac:dyDescent="0.2">
      <c r="A5543" s="1">
        <v>1526</v>
      </c>
      <c r="B5543" s="6">
        <f t="shared" si="603"/>
        <v>0.59819200000000006</v>
      </c>
      <c r="C5543" s="6">
        <f t="shared" si="602"/>
        <v>2.1661920000000001</v>
      </c>
      <c r="D5543" s="6"/>
      <c r="E5543" s="19">
        <f t="shared" si="604"/>
        <v>-4.1783099999999989</v>
      </c>
      <c r="F5543" s="19"/>
      <c r="H5543" s="13">
        <f>($F$5/$F$1+2*$F$6*$F$3/($F$1)^2)*(E5543*10^-3)</f>
        <v>5.8036073039062486E-4</v>
      </c>
      <c r="I5543" s="11">
        <f t="shared" si="605"/>
        <v>5.803607303906249</v>
      </c>
      <c r="J5543" s="45">
        <f>$F$10*(1+H5543)</f>
        <v>3.664125280994694</v>
      </c>
      <c r="K5543" s="45">
        <f t="shared" si="606"/>
        <v>13.425814074824446</v>
      </c>
      <c r="L5543" s="6">
        <f>J5543*$F$2*510999/299792458*SIN($F$2*C5543)</f>
        <v>-1.1498433773521606</v>
      </c>
      <c r="M5543" s="46">
        <f>(L5543/$F$2)^2*10^6</f>
        <v>34.293956789943998</v>
      </c>
      <c r="N5543" s="46">
        <f>($F$10*L5543/(J5543*$F$2))^2*10^6</f>
        <v>34.254185684052828</v>
      </c>
      <c r="O5543" s="19">
        <f>O5542+(B5543-B5542)*(M5543+M5542)/2</f>
        <v>42.164618983976638</v>
      </c>
      <c r="P5543" s="19">
        <f>P5542+(B5543-B5542)*(M5543-N5543+M5542-N5542)/2</f>
        <v>-2.1254185189187431E-3</v>
      </c>
      <c r="Q5543" s="7">
        <f>Q5542+10^6*(C5543-C5542)*(L5543+L5542)/2</f>
        <v>2143.5105941994307</v>
      </c>
      <c r="R5543" s="7">
        <f>R5542+(C5543-C5542)*(Q5543+Q5542)/2</f>
        <v>-27.359983794843323</v>
      </c>
      <c r="S5543" s="6">
        <f>C5543*(1+K5543/2)</f>
        <v>16.707637521186058</v>
      </c>
      <c r="T5543" s="11">
        <f t="shared" si="607"/>
        <v>1.2575529693484484</v>
      </c>
      <c r="U5543" s="6">
        <f>U5542+(((T5542)^2+(T5543)^2)/2*(C5543-C5542))</f>
        <v>14.520613824651246</v>
      </c>
      <c r="V5543" s="6"/>
      <c r="W5543" s="6">
        <f>C5543+U5543</f>
        <v>16.686805824651245</v>
      </c>
      <c r="X5543" s="6">
        <f>2*PI()*W5543/($F$1/1000*(1+$N$7^2/2))</f>
        <v>428.32959568356301</v>
      </c>
      <c r="Y5543" s="7">
        <f>Y5542+(T5543*COS(X5543)+T5542*COS(X5542))/2*(C5543-C5542)</f>
        <v>-1.009076646240779</v>
      </c>
      <c r="Z5543" s="7">
        <f>Z5542+(T5543*SIN(X5543)+T5542*SIN(X5542))/2*(C5543-C5542)</f>
        <v>-1.6475430680211516</v>
      </c>
      <c r="AA5543" s="19">
        <f t="shared" si="608"/>
        <v>1.9320025463164088</v>
      </c>
      <c r="AB5543" s="6">
        <f>AB5542+((H5543+H5542)*(C5543-C5542)/2)*$F$2*$F$10^2/(1+$F$10^2/2)</f>
        <v>-1.9251198057612551E-2</v>
      </c>
    </row>
    <row r="5544" spans="1:28" x14ac:dyDescent="0.2">
      <c r="A5544" s="1">
        <v>1527</v>
      </c>
      <c r="B5544" s="6">
        <f t="shared" si="603"/>
        <v>0.598584</v>
      </c>
      <c r="C5544" s="6">
        <f t="shared" si="602"/>
        <v>2.1665840000000003</v>
      </c>
      <c r="D5544" s="6"/>
      <c r="E5544" s="19">
        <f t="shared" si="604"/>
        <v>-4.1706775000000009</v>
      </c>
      <c r="F5544" s="19"/>
      <c r="H5544" s="13">
        <f>($F$5/$F$1+2*$F$6*$F$3/($F$1)^2)*(E5544*10^-3)</f>
        <v>5.7930058806640638E-4</v>
      </c>
      <c r="I5544" s="11">
        <f t="shared" si="605"/>
        <v>5.7930058806640634</v>
      </c>
      <c r="J5544" s="45">
        <f>$F$10*(1+H5544)</f>
        <v>3.6641213987535024</v>
      </c>
      <c r="K5544" s="45">
        <f t="shared" si="606"/>
        <v>13.425785624803323</v>
      </c>
      <c r="L5544" s="6">
        <f>J5544*$F$2*510999/299792458*SIN($F$2*C5544)</f>
        <v>-1.1792137167927037</v>
      </c>
      <c r="M5544" s="46">
        <f>(L5544/$F$2)^2*10^6</f>
        <v>36.068266056130568</v>
      </c>
      <c r="N5544" s="46">
        <f>($F$10*L5544/(J5544*$F$2))^2*10^6</f>
        <v>36.026513604988025</v>
      </c>
      <c r="O5544" s="19">
        <f>O5543+(B5544-B5543)*(M5544+M5543)/2</f>
        <v>42.178409979654468</v>
      </c>
      <c r="P5544" s="19">
        <f>P5543+(B5544-B5543)*(M5544-N5544+M5543-N5543)/2</f>
        <v>-2.1094399017401377E-3</v>
      </c>
      <c r="Q5544" s="7">
        <f>Q5543+10^6*(C5544-C5543)*(L5544+L5543)/2</f>
        <v>1687.0154037468394</v>
      </c>
      <c r="R5544" s="7">
        <f>R5543+(C5544-C5543)*(Q5544+Q5543)/2</f>
        <v>-26.60920069924553</v>
      </c>
      <c r="S5544" s="6">
        <f>C5544*(1+K5544/2)</f>
        <v>16.710630161064444</v>
      </c>
      <c r="T5544" s="11">
        <f t="shared" si="607"/>
        <v>0.989736759901932</v>
      </c>
      <c r="U5544" s="6">
        <f>U5543+(((T5543)^2+(T5544)^2)/2*(C5544-C5543))</f>
        <v>14.521115784242872</v>
      </c>
      <c r="V5544" s="6"/>
      <c r="W5544" s="6">
        <f>C5544+U5544</f>
        <v>16.687699784242874</v>
      </c>
      <c r="X5544" s="6">
        <f>2*PI()*W5544/($F$1/1000*(1+$N$7^2/2))</f>
        <v>428.35254251679544</v>
      </c>
      <c r="Y5544" s="7">
        <f>Y5543+(T5544*COS(X5544)+T5543*COS(X5543))/2*(C5544-C5543)</f>
        <v>-1.0088702597913815</v>
      </c>
      <c r="Z5544" s="7">
        <f>Z5543+(T5544*SIN(X5544)+T5543*SIN(X5543))/2*(C5544-C5543)</f>
        <v>-1.6471539765024936</v>
      </c>
      <c r="AA5544" s="19">
        <f t="shared" si="608"/>
        <v>1.9315629483398946</v>
      </c>
      <c r="AB5544" s="6">
        <f>AB5543+((H5544+H5543)*(C5544-C5543)/2)*$F$2*$F$10^2/(1+$F$10^2/2)</f>
        <v>-1.9173524304038864E-2</v>
      </c>
    </row>
    <row r="5545" spans="1:28" x14ac:dyDescent="0.2">
      <c r="A5545" s="1">
        <v>1528</v>
      </c>
      <c r="B5545" s="6">
        <f t="shared" si="603"/>
        <v>0.59897599999999995</v>
      </c>
      <c r="C5545" s="6">
        <f t="shared" si="602"/>
        <v>2.166976</v>
      </c>
      <c r="D5545" s="6"/>
      <c r="E5545" s="19">
        <f t="shared" si="604"/>
        <v>-4.1630400000000014</v>
      </c>
      <c r="F5545" s="19"/>
      <c r="H5545" s="13">
        <f>($F$5/$F$1+2*$F$6*$F$3/($F$1)^2)*(E5545*10^-3)</f>
        <v>5.7823975125000017E-4</v>
      </c>
      <c r="I5545" s="11">
        <f t="shared" si="605"/>
        <v>5.782397512500002</v>
      </c>
      <c r="J5545" s="45">
        <f>$F$10*(1+H5545)</f>
        <v>3.6641175139690807</v>
      </c>
      <c r="K5545" s="45">
        <f t="shared" si="606"/>
        <v>13.425757156174956</v>
      </c>
      <c r="L5545" s="6">
        <f>J5545*$F$2*510999/299792458*SIN($F$2*C5545)</f>
        <v>-1.2016015154060058</v>
      </c>
      <c r="M5545" s="46">
        <f>(L5545/$F$2)^2*10^6</f>
        <v>37.45080477862529</v>
      </c>
      <c r="N5545" s="46">
        <f>($F$10*L5545/(J5545*$F$2))^2*10^6</f>
        <v>37.407531227893692</v>
      </c>
      <c r="O5545" s="19">
        <f>O5544+(B5545-B5544)*(M5545+M5544)/2</f>
        <v>42.192819717538079</v>
      </c>
      <c r="P5545" s="19">
        <f>P5544+(B5545-B5544)*(M5545-N5545+M5544-N5544)/2</f>
        <v>-2.0927748053728083E-3</v>
      </c>
      <c r="Q5545" s="7">
        <f>Q5544+10^6*(C5545-C5544)*(L5545+L5544)/2</f>
        <v>1220.3756182362185</v>
      </c>
      <c r="R5545" s="7">
        <f>R5544+(C5545-C5544)*(Q5545+Q5544)/2</f>
        <v>-26.039352058937251</v>
      </c>
      <c r="S5545" s="6">
        <f>C5545*(1+K5545/2)</f>
        <v>16.713622769629691</v>
      </c>
      <c r="T5545" s="11">
        <f t="shared" si="607"/>
        <v>0.71596892806895041</v>
      </c>
      <c r="U5545" s="6">
        <f>U5544+(((T5544)^2+(T5545)^2)/2*(C5545-C5544))</f>
        <v>14.521408253553405</v>
      </c>
      <c r="V5545" s="6"/>
      <c r="W5545" s="6">
        <f>C5545+U5545</f>
        <v>16.688384253553405</v>
      </c>
      <c r="X5545" s="6">
        <f>2*PI()*W5545/($F$1/1000*(1+$N$7^2/2))</f>
        <v>428.37011199450842</v>
      </c>
      <c r="Y5545" s="7">
        <f>Y5544+(T5545*COS(X5545)+T5544*COS(X5544))/2*(C5545-C5544)</f>
        <v>-1.0087196088985328</v>
      </c>
      <c r="Z5545" s="7">
        <f>Z5544+(T5545*SIN(X5545)+T5544*SIN(X5544))/2*(C5545-C5544)</f>
        <v>-1.646855539505528</v>
      </c>
      <c r="AA5545" s="19">
        <f t="shared" si="608"/>
        <v>1.9312297681468285</v>
      </c>
      <c r="AB5545" s="6">
        <f>AB5544+((H5545+H5544)*(C5545-C5544)/2)*$F$2*$F$10^2/(1+$F$10^2/2)</f>
        <v>-1.9095992612986865E-2</v>
      </c>
    </row>
    <row r="5546" spans="1:28" x14ac:dyDescent="0.2">
      <c r="A5546" s="1">
        <v>1529</v>
      </c>
      <c r="B5546" s="6">
        <f t="shared" si="603"/>
        <v>0.59936800000000001</v>
      </c>
      <c r="C5546" s="6">
        <f t="shared" si="602"/>
        <v>2.1673680000000002</v>
      </c>
      <c r="D5546" s="6"/>
      <c r="E5546" s="19">
        <f t="shared" si="604"/>
        <v>-4.1553974999999994</v>
      </c>
      <c r="F5546" s="19"/>
      <c r="H5546" s="13">
        <f>($F$5/$F$1+2*$F$6*$F$3/($F$1)^2)*(E5546*10^-3)</f>
        <v>5.7717821994140615E-4</v>
      </c>
      <c r="I5546" s="11">
        <f t="shared" si="605"/>
        <v>5.7717821994140612</v>
      </c>
      <c r="J5546" s="45">
        <f>$F$10*(1+H5546)</f>
        <v>3.6641136266414285</v>
      </c>
      <c r="K5546" s="45">
        <f t="shared" si="606"/>
        <v>13.425728668939401</v>
      </c>
      <c r="L5546" s="6">
        <f>J5546*$F$2*510999/299792458*SIN($F$2*C5546)</f>
        <v>-1.2168742230878795</v>
      </c>
      <c r="M5546" s="46">
        <f>(L5546/$F$2)^2*10^6</f>
        <v>38.408876439970172</v>
      </c>
      <c r="N5546" s="46">
        <f>($F$10*L5546/(J5546*$F$2))^2*10^6</f>
        <v>38.364577262571913</v>
      </c>
      <c r="O5546" s="19">
        <f>O5545+(B5546-B5545)*(M5546+M5545)/2</f>
        <v>42.207688215056926</v>
      </c>
      <c r="P5546" s="19">
        <f>P5545+(B5546-B5545)*(M5546-N5546+M5545-N5545)/2</f>
        <v>-2.0756105506593539E-3</v>
      </c>
      <c r="Q5546" s="7">
        <f>Q5545+10^6*(C5546-C5545)*(L5546+L5545)/2</f>
        <v>746.35437349121139</v>
      </c>
      <c r="R5546" s="7">
        <f>R5545+(C5546-C5545)*(Q5546+Q5545)/2</f>
        <v>-25.653872980558507</v>
      </c>
      <c r="S5546" s="6">
        <f>C5546*(1+K5546/2)</f>
        <v>16.716615346870928</v>
      </c>
      <c r="T5546" s="11">
        <f t="shared" si="607"/>
        <v>0.43787054802060332</v>
      </c>
      <c r="U5546" s="6">
        <f>U5545+(((T5545)^2+(T5546)^2)/2*(C5546-C5545))</f>
        <v>14.521546304609471</v>
      </c>
      <c r="V5546" s="6"/>
      <c r="W5546" s="6">
        <f>C5546+U5546</f>
        <v>16.688914304609472</v>
      </c>
      <c r="X5546" s="6">
        <f>2*PI()*W5546/($F$1/1000*(1+$N$7^2/2))</f>
        <v>428.38371774727642</v>
      </c>
      <c r="Y5546" s="7">
        <f>Y5545+(T5546*COS(X5546)+T5545*COS(X5545))/2*(C5546-C5545)</f>
        <v>-1.0086208105944308</v>
      </c>
      <c r="Z5546" s="7">
        <f>Z5545+(T5546*SIN(X5546)+T5545*SIN(X5545))/2*(C5546-C5545)</f>
        <v>-1.6466521147385327</v>
      </c>
      <c r="AA5546" s="19">
        <f t="shared" si="608"/>
        <v>1.9310046935564524</v>
      </c>
      <c r="AB5546" s="6">
        <f>AB5545+((H5546+H5545)*(C5546-C5545)/2)*$F$2*$F$10^2/(1+$F$10^2/2)</f>
        <v>-1.901860307749012E-2</v>
      </c>
    </row>
    <row r="5547" spans="1:28" x14ac:dyDescent="0.2">
      <c r="A5547" s="1">
        <v>1530</v>
      </c>
      <c r="B5547" s="6">
        <f t="shared" si="603"/>
        <v>0.59975999999999996</v>
      </c>
      <c r="C5547" s="6">
        <f t="shared" si="602"/>
        <v>2.1677599999999999</v>
      </c>
      <c r="D5547" s="6"/>
      <c r="E5547" s="19">
        <f t="shared" si="604"/>
        <v>-4.1477500000000012</v>
      </c>
      <c r="F5547" s="19"/>
      <c r="H5547" s="13">
        <f>($F$5/$F$1+2*$F$6*$F$3/($F$1)^2)*(E5547*10^-3)</f>
        <v>5.7611599414062516E-4</v>
      </c>
      <c r="I5547" s="11">
        <f t="shared" si="605"/>
        <v>5.7611599414062518</v>
      </c>
      <c r="J5547" s="45">
        <f>$F$10*(1+H5547)</f>
        <v>3.6641097367705466</v>
      </c>
      <c r="K5547" s="45">
        <f t="shared" si="606"/>
        <v>13.425700163096725</v>
      </c>
      <c r="L5547" s="6">
        <f>J5547*$F$2*510999/299792458*SIN($F$2*C5547)</f>
        <v>-1.2249414206251874</v>
      </c>
      <c r="M5547" s="46">
        <f>(L5547/$F$2)^2*10^6</f>
        <v>38.919823357073462</v>
      </c>
      <c r="N5547" s="46">
        <f>($F$10*L5547/(J5547*$F$2))^2*10^6</f>
        <v>38.875017415469372</v>
      </c>
      <c r="O5547" s="19">
        <f>O5546+(B5547-B5546)*(M5547+M5546)/2</f>
        <v>42.222844640217147</v>
      </c>
      <c r="P5547" s="19">
        <f>P5546+(B5547-B5546)*(M5547-N5547+M5546-N5546)/2</f>
        <v>-2.0581459473348962E-3</v>
      </c>
      <c r="Q5547" s="7">
        <f>Q5546+10^6*(C5547-C5546)*(L5547+L5546)/2</f>
        <v>267.7585073237849</v>
      </c>
      <c r="R5547" s="7">
        <f>R5546+(C5547-C5546)*(Q5547+Q5546)/2</f>
        <v>-25.455106855918906</v>
      </c>
      <c r="S5547" s="6">
        <f>C5547*(1+K5547/2)</f>
        <v>16.719607892777276</v>
      </c>
      <c r="T5547" s="11">
        <f t="shared" si="607"/>
        <v>0.15708833297327093</v>
      </c>
      <c r="U5547" s="6">
        <f>U5546+(((T5546)^2+(T5547)^2)/2*(C5547-C5546))</f>
        <v>14.521588720452263</v>
      </c>
      <c r="V5547" s="6"/>
      <c r="W5547" s="6">
        <f>C5547+U5547</f>
        <v>16.689348720452262</v>
      </c>
      <c r="X5547" s="6">
        <f>2*PI()*W5547/($F$1/1000*(1+$N$7^2/2))</f>
        <v>428.39486866281146</v>
      </c>
      <c r="Y5547" s="7">
        <f>Y5546+(T5547*COS(X5547)+T5546*COS(X5546))/2*(C5547-C5546)</f>
        <v>-1.0085710640048275</v>
      </c>
      <c r="Z5547" s="7">
        <f>Z5546+(T5547*SIN(X5547)+T5546*SIN(X5546))/2*(C5547-C5546)</f>
        <v>-1.6465466477154023</v>
      </c>
      <c r="AA5547" s="19">
        <f t="shared" si="608"/>
        <v>1.9308887731432536</v>
      </c>
      <c r="AB5547" s="6">
        <f>AB5546+((H5547+H5546)*(C5547-C5546)/2)*$F$2*$F$10^2/(1+$F$10^2/2)</f>
        <v>-1.8941355790582547E-2</v>
      </c>
    </row>
    <row r="5548" spans="1:28" x14ac:dyDescent="0.2">
      <c r="A5548" s="1">
        <v>1531</v>
      </c>
      <c r="B5548" s="6">
        <f t="shared" si="603"/>
        <v>0.60015200000000002</v>
      </c>
      <c r="C5548" s="6">
        <f t="shared" si="602"/>
        <v>2.1681520000000001</v>
      </c>
      <c r="D5548" s="6"/>
      <c r="E5548" s="19">
        <f t="shared" si="604"/>
        <v>-4.1400975000000004</v>
      </c>
      <c r="F5548" s="19"/>
      <c r="H5548" s="13">
        <f>($F$5/$F$1+2*$F$6*$F$3/($F$1)^2)*(E5548*10^-3)</f>
        <v>5.7505307384765625E-4</v>
      </c>
      <c r="I5548" s="11">
        <f t="shared" si="605"/>
        <v>5.750530738476562</v>
      </c>
      <c r="J5548" s="45">
        <f>$F$10*(1+H5548)</f>
        <v>3.6641058443564338</v>
      </c>
      <c r="K5548" s="45">
        <f t="shared" si="606"/>
        <v>13.425671638646975</v>
      </c>
      <c r="L5548" s="6">
        <f>J5548*$F$2*510999/299792458*SIN($F$2*C5548)</f>
        <v>-1.2257553550063156</v>
      </c>
      <c r="M5548" s="46">
        <f>(L5548/$F$2)^2*10^6</f>
        <v>38.971562495571831</v>
      </c>
      <c r="N5548" s="46">
        <f>($F$10*L5548/(J5548*$F$2))^2*10^6</f>
        <v>38.926779694392792</v>
      </c>
      <c r="O5548" s="19">
        <f>O5547+(B5548-B5547)*(M5548+M5547)/2</f>
        <v>42.238111351844267</v>
      </c>
      <c r="P5548" s="19">
        <f>P5547+(B5548-B5547)*(M5548-N5548+M5547-N5547)/2</f>
        <v>-2.0405865537494005E-3</v>
      </c>
      <c r="Q5548" s="7">
        <f>Q5547+10^6*(C5548-C5547)*(L5548+L5547)/2</f>
        <v>-212.57806070019791</v>
      </c>
      <c r="R5548" s="7">
        <f>R5547+(C5548-C5547)*(Q5548+Q5547)/2</f>
        <v>-25.444291488380678</v>
      </c>
      <c r="S5548" s="6">
        <f>C5548*(1+K5548/2)</f>
        <v>16.722600407337858</v>
      </c>
      <c r="T5548" s="11">
        <f t="shared" si="607"/>
        <v>-0.12471511555636221</v>
      </c>
      <c r="U5548" s="6">
        <f>U5547+(((T5547)^2+(T5548)^2)/2*(C5548-C5547))</f>
        <v>14.521596605650727</v>
      </c>
      <c r="V5548" s="6"/>
      <c r="W5548" s="6">
        <f>C5548+U5548</f>
        <v>16.689748605650728</v>
      </c>
      <c r="X5548" s="6">
        <f>2*PI()*W5548/($F$1/1000*(1+$N$7^2/2))</f>
        <v>428.4051332195624</v>
      </c>
      <c r="Y5548" s="7">
        <f>Y5547+(T5548*COS(X5548)+T5547*COS(X5547))/2*(C5548-C5547)</f>
        <v>-1.0085681759839915</v>
      </c>
      <c r="Z5548" s="7">
        <f>Z5547+(T5548*SIN(X5548)+T5547*SIN(X5547))/2*(C5548-C5547)</f>
        <v>-1.6465409908993325</v>
      </c>
      <c r="AA5548" s="19">
        <f t="shared" si="608"/>
        <v>1.930882440833577</v>
      </c>
      <c r="AB5548" s="6">
        <f>AB5547+((H5548+H5547)*(C5548-C5547)/2)*$F$2*$F$10^2/(1+$F$10^2/2)</f>
        <v>-1.8864250845297709E-2</v>
      </c>
    </row>
    <row r="5549" spans="1:28" x14ac:dyDescent="0.2">
      <c r="A5549" s="1">
        <v>1532</v>
      </c>
      <c r="B5549" s="6">
        <f t="shared" si="603"/>
        <v>0.60054399999999997</v>
      </c>
      <c r="C5549" s="6">
        <f t="shared" si="602"/>
        <v>2.1685439999999998</v>
      </c>
      <c r="D5549" s="6"/>
      <c r="E5549" s="19">
        <f t="shared" si="604"/>
        <v>-4.1324400000000008</v>
      </c>
      <c r="F5549" s="19"/>
      <c r="H5549" s="13">
        <f>($F$5/$F$1+2*$F$6*$F$3/($F$1)^2)*(E5549*10^-3)</f>
        <v>5.7398945906250015E-4</v>
      </c>
      <c r="I5549" s="11">
        <f t="shared" si="605"/>
        <v>5.7398945906250018</v>
      </c>
      <c r="J5549" s="45">
        <f>$F$10*(1+H5549)</f>
        <v>3.6641019493990901</v>
      </c>
      <c r="K5549" s="45">
        <f t="shared" si="606"/>
        <v>13.425643095590212</v>
      </c>
      <c r="L5549" s="6">
        <f>J5549*$F$2*510999/299792458*SIN($F$2*C5549)</f>
        <v>-1.2193112220906159</v>
      </c>
      <c r="M5549" s="46">
        <f>(L5549/$F$2)^2*10^6</f>
        <v>38.562871190147774</v>
      </c>
      <c r="N5549" s="46">
        <f>($F$10*L5549/(J5549*$F$2))^2*10^6</f>
        <v>38.518639913071439</v>
      </c>
      <c r="O5549" s="19">
        <f>O5548+(B5549-B5548)*(M5549+M5548)/2</f>
        <v>42.253308100846667</v>
      </c>
      <c r="P5549" s="19">
        <f>P5548+(B5549-B5548)*(M5549-N5549+M5548-N5548)/2</f>
        <v>-2.0231397944113494E-3</v>
      </c>
      <c r="Q5549" s="7">
        <f>Q5548+10^6*(C5549-C5548)*(L5549+L5548)/2</f>
        <v>-691.81110981086147</v>
      </c>
      <c r="R5549" s="7">
        <f>R5548+(C5549-C5548)*(Q5549+Q5548)/2</f>
        <v>-25.621551765800721</v>
      </c>
      <c r="S5549" s="6">
        <f>C5549*(1+K5549/2)</f>
        <v>16.72559289054179</v>
      </c>
      <c r="T5549" s="11">
        <f t="shared" si="607"/>
        <v>-0.40587115255001688</v>
      </c>
      <c r="U5549" s="6">
        <f>U5548+(((T5548)^2+(T5549)^2)/2*(C5549-C5548))</f>
        <v>14.521631941560221</v>
      </c>
      <c r="V5549" s="6"/>
      <c r="W5549" s="6">
        <f>C5549+U5549</f>
        <v>16.69017594156022</v>
      </c>
      <c r="X5549" s="6">
        <f>2*PI()*W5549/($F$1/1000*(1+$N$7^2/2))</f>
        <v>428.41610240199657</v>
      </c>
      <c r="Y5549" s="7">
        <f>Y5548+(T5549*COS(X5549)+T5548*COS(X5548))/2*(C5549-C5548)</f>
        <v>-1.0086099979621916</v>
      </c>
      <c r="Z5549" s="7">
        <f>Z5548+(T5549*SIN(X5549)+T5548*SIN(X5548))/2*(C5549-C5548)</f>
        <v>-1.646636204496952</v>
      </c>
      <c r="AA5549" s="19">
        <f t="shared" si="608"/>
        <v>1.9309854784408453</v>
      </c>
      <c r="AB5549" s="6">
        <f>AB5548+((H5549+H5548)*(C5549-C5548)/2)*$F$2*$F$10^2/(1+$F$10^2/2)</f>
        <v>-1.878728833466952E-2</v>
      </c>
    </row>
    <row r="5550" spans="1:28" x14ac:dyDescent="0.2">
      <c r="A5550" s="1">
        <v>1533</v>
      </c>
      <c r="B5550" s="6">
        <f t="shared" si="603"/>
        <v>0.60093600000000003</v>
      </c>
      <c r="C5550" s="6">
        <f t="shared" si="602"/>
        <v>2.168936</v>
      </c>
      <c r="D5550" s="6"/>
      <c r="E5550" s="19">
        <f t="shared" si="604"/>
        <v>-4.1247774999999995</v>
      </c>
      <c r="F5550" s="19"/>
      <c r="H5550" s="13">
        <f>($F$5/$F$1+2*$F$6*$F$3/($F$1)^2)*(E5550*10^-3)</f>
        <v>5.7292514978515613E-4</v>
      </c>
      <c r="I5550" s="11">
        <f t="shared" si="605"/>
        <v>5.7292514978515614</v>
      </c>
      <c r="J5550" s="45">
        <f>$F$10*(1+H5550)</f>
        <v>3.6640980518985171</v>
      </c>
      <c r="K5550" s="45">
        <f t="shared" si="606"/>
        <v>13.425614533926508</v>
      </c>
      <c r="L5550" s="6">
        <f>J5550*$F$2*510999/299792458*SIN($F$2*C5550)</f>
        <v>-1.205647194963942</v>
      </c>
      <c r="M5550" s="46">
        <f>(L5550/$F$2)^2*10^6</f>
        <v>37.703416014564823</v>
      </c>
      <c r="N5550" s="46">
        <f>($F$10*L5550/(J5550*$F$2))^2*10^6</f>
        <v>37.660250643361017</v>
      </c>
      <c r="O5550" s="19">
        <f>O5549+(B5550-B5549)*(M5550+M5549)/2</f>
        <v>42.268256293138791</v>
      </c>
      <c r="P5550" s="19">
        <f>P5549+(B5550-B5549)*(M5550-N5550+M5549-N5549)/2</f>
        <v>-2.0060100513484393E-3</v>
      </c>
      <c r="Q5550" s="7">
        <f>Q5549+10^6*(C5550-C5549)*(L5550+L5549)/2</f>
        <v>-1167.1029595537609</v>
      </c>
      <c r="R5550" s="7">
        <f>R5549+(C5550-C5549)*(Q5550+Q5549)/2</f>
        <v>-25.985898923396345</v>
      </c>
      <c r="S5550" s="6">
        <f>C5550*(1+K5550/2)</f>
        <v>16.728585342378214</v>
      </c>
      <c r="T5550" s="11">
        <f t="shared" si="607"/>
        <v>-0.68471497005609905</v>
      </c>
      <c r="U5550" s="6">
        <f>U5549+(((T5549)^2+(T5550)^2)/2*(C5550-C5549))</f>
        <v>14.521756120492828</v>
      </c>
      <c r="V5550" s="6"/>
      <c r="W5550" s="6">
        <f>C5550+U5550</f>
        <v>16.690692120492827</v>
      </c>
      <c r="X5550" s="6">
        <f>2*PI()*W5550/($F$1/1000*(1+$N$7^2/2))</f>
        <v>428.4293520745718</v>
      </c>
      <c r="Y5550" s="7">
        <f>Y5549+(T5550*COS(X5550)+T5549*COS(X5549))/2*(C5550-C5549)</f>
        <v>-1.008693821882628</v>
      </c>
      <c r="Z5550" s="7">
        <f>Z5549+(T5550*SIN(X5550)+T5549*SIN(X5549))/2*(C5550-C5549)</f>
        <v>-1.6468328331441722</v>
      </c>
      <c r="AA5550" s="19">
        <f t="shared" si="608"/>
        <v>1.9311969362615102</v>
      </c>
      <c r="AB5550" s="6">
        <f>AB5549+((H5550+H5549)*(C5550-C5549)/2)*$F$2*$F$10^2/(1+$F$10^2/2)</f>
        <v>-1.8710468351731548E-2</v>
      </c>
    </row>
    <row r="5551" spans="1:28" x14ac:dyDescent="0.2">
      <c r="A5551" s="1">
        <v>1534</v>
      </c>
      <c r="B5551" s="6">
        <f t="shared" si="603"/>
        <v>0.60132799999999997</v>
      </c>
      <c r="C5551" s="6">
        <f t="shared" si="602"/>
        <v>2.1693280000000001</v>
      </c>
      <c r="D5551" s="6"/>
      <c r="E5551" s="19">
        <f t="shared" si="604"/>
        <v>-4.1171100000000012</v>
      </c>
      <c r="F5551" s="19"/>
      <c r="H5551" s="13">
        <f>($F$5/$F$1+2*$F$6*$F$3/($F$1)^2)*(E5551*10^-3)</f>
        <v>5.7186014601562515E-4</v>
      </c>
      <c r="I5551" s="11">
        <f t="shared" si="605"/>
        <v>5.7186014601562514</v>
      </c>
      <c r="J5551" s="45">
        <f>$F$10*(1+H5551)</f>
        <v>3.6640941518547128</v>
      </c>
      <c r="K5551" s="45">
        <f t="shared" si="606"/>
        <v>13.425585953655906</v>
      </c>
      <c r="L5551" s="6">
        <f>J5551*$F$2*510999/299792458*SIN($F$2*C5551)</f>
        <v>-1.1848441978128721</v>
      </c>
      <c r="M5551" s="46">
        <f>(L5551/$F$2)^2*10^6</f>
        <v>36.413524119729132</v>
      </c>
      <c r="N5551" s="46">
        <f>($F$10*L5551/(J5551*$F$2))^2*10^6</f>
        <v>36.371912930361248</v>
      </c>
      <c r="O5551" s="19">
        <f>O5550+(B5551-B5550)*(M5551+M5550)/2</f>
        <v>42.282783213405111</v>
      </c>
      <c r="P5551" s="19">
        <f>P5550+(B5551-B5550)*(M5551-N5551+M5550-N5550)/2</f>
        <v>-1.9893938454763902E-3</v>
      </c>
      <c r="Q5551" s="7">
        <f>Q5550+10^6*(C5551-C5550)*(L5551+L5550)/2</f>
        <v>-1635.6392725382198</v>
      </c>
      <c r="R5551" s="7">
        <f>R5550+(C5551-C5550)*(Q5551+Q5550)/2</f>
        <v>-26.53523640088661</v>
      </c>
      <c r="S5551" s="6">
        <f>C5551*(1+K5551/2)</f>
        <v>16.731577762836231</v>
      </c>
      <c r="T5551" s="11">
        <f t="shared" si="607"/>
        <v>-0.95959545501178045</v>
      </c>
      <c r="U5551" s="6">
        <f>U5550+(((T5550)^2+(T5551)^2)/2*(C5551-C5550))</f>
        <v>14.522028493466218</v>
      </c>
      <c r="V5551" s="6"/>
      <c r="W5551" s="6">
        <f>C5551+U5551</f>
        <v>16.691356493466216</v>
      </c>
      <c r="X5551" s="6">
        <f>2*PI()*W5551/($F$1/1000*(1+$N$7^2/2))</f>
        <v>428.44640570425173</v>
      </c>
      <c r="Y5551" s="7">
        <f>Y5550+(T5551*COS(X5551)+T5550*COS(X5550))/2*(C5551-C5550)</f>
        <v>-1.0088157778255555</v>
      </c>
      <c r="Z5551" s="7">
        <f>Z5550+(T5551*SIN(X5551)+T5550*SIN(X5550))/2*(C5551-C5550)</f>
        <v>-1.6471311399117541</v>
      </c>
      <c r="AA5551" s="19">
        <f t="shared" si="608"/>
        <v>1.9315150182322618</v>
      </c>
      <c r="AB5551" s="6">
        <f>AB5550+((H5551+H5550)*(C5551-C5550)/2)*$F$2*$F$10^2/(1+$F$10^2/2)</f>
        <v>-1.8633790989517621E-2</v>
      </c>
    </row>
    <row r="5552" spans="1:28" x14ac:dyDescent="0.2">
      <c r="A5552" s="1">
        <v>1535</v>
      </c>
      <c r="B5552" s="6">
        <f t="shared" si="603"/>
        <v>0.60172000000000003</v>
      </c>
      <c r="C5552" s="6">
        <f t="shared" si="602"/>
        <v>2.1697199999999999</v>
      </c>
      <c r="D5552" s="6"/>
      <c r="E5552" s="19">
        <f t="shared" si="604"/>
        <v>-4.1094374999999994</v>
      </c>
      <c r="F5552" s="19"/>
      <c r="H5552" s="13">
        <f>($F$5/$F$1+2*$F$6*$F$3/($F$1)^2)*(E5552*10^-3)</f>
        <v>5.7079444775390612E-4</v>
      </c>
      <c r="I5552" s="11">
        <f t="shared" si="605"/>
        <v>5.7079444775390611</v>
      </c>
      <c r="J5552" s="45">
        <f>$F$10*(1+H5552)</f>
        <v>3.6640902492676788</v>
      </c>
      <c r="K5552" s="45">
        <f t="shared" si="606"/>
        <v>13.42555735477848</v>
      </c>
      <c r="L5552" s="6">
        <f>J5552*$F$2*510999/299792458*SIN($F$2*C5552)</f>
        <v>-1.157025426656946</v>
      </c>
      <c r="M5552" s="46">
        <f>(L5552/$F$2)^2*10^6</f>
        <v>34.72370244874552</v>
      </c>
      <c r="N5552" s="46">
        <f>($F$10*L5552/(J5552*$F$2))^2*10^6</f>
        <v>34.684096169410694</v>
      </c>
      <c r="O5552" s="19">
        <f>O5551+(B5552-B5551)*(M5552+M5551)/2</f>
        <v>42.296726109812532</v>
      </c>
      <c r="P5552" s="19">
        <f>P5551+(B5552-B5551)*(M5552-N5552+M5551-N5551)/2</f>
        <v>-1.9734752216106566E-3</v>
      </c>
      <c r="Q5552" s="7">
        <f>Q5551+10^6*(C5552-C5551)*(L5552+L5551)/2</f>
        <v>-2094.6457189339831</v>
      </c>
      <c r="R5552" s="7">
        <f>R5551+(C5552-C5551)*(Q5552+Q5551)/2</f>
        <v>-27.266372259214652</v>
      </c>
      <c r="S5552" s="6">
        <f>C5552*(1+K5552/2)</f>
        <v>16.734570151904979</v>
      </c>
      <c r="T5552" s="11">
        <f t="shared" si="607"/>
        <v>-1.2288849659556984</v>
      </c>
      <c r="U5552" s="6">
        <f>U5551+(((T5551)^2+(T5552)^2)/2*(C5552-C5551))</f>
        <v>14.522504965878797</v>
      </c>
      <c r="V5552" s="6"/>
      <c r="W5552" s="6">
        <f>C5552+U5552</f>
        <v>16.692224965878797</v>
      </c>
      <c r="X5552" s="6">
        <f>2*PI()*W5552/($F$1/1000*(1+$N$7^2/2))</f>
        <v>428.46869831322988</v>
      </c>
      <c r="Y5552" s="7">
        <f>Y5551+(T5552*COS(X5552)+T5551*COS(X5551))/2*(C5552-C5551)</f>
        <v>-1.0089702698738987</v>
      </c>
      <c r="Z5552" s="7">
        <f>Z5551+(T5552*SIN(X5552)+T5551*SIN(X5551))/2*(C5552-C5551)</f>
        <v>-1.6475312662339452</v>
      </c>
      <c r="AA5552" s="19">
        <f t="shared" si="608"/>
        <v>1.9319369241017768</v>
      </c>
      <c r="AB5552" s="6">
        <f>AB5551+((H5552+H5551)*(C5552-C5551)/2)*$F$2*$F$10^2/(1+$F$10^2/2)</f>
        <v>-1.8557256341061566E-2</v>
      </c>
    </row>
    <row r="5553" spans="1:28" x14ac:dyDescent="0.2">
      <c r="A5553" s="1">
        <v>1536</v>
      </c>
      <c r="B5553" s="6">
        <f t="shared" si="603"/>
        <v>0.60211200000000009</v>
      </c>
      <c r="C5553" s="6">
        <f t="shared" si="602"/>
        <v>2.170112</v>
      </c>
      <c r="D5553" s="6"/>
      <c r="E5553" s="19">
        <f t="shared" si="604"/>
        <v>-4.1017599999999987</v>
      </c>
      <c r="F5553" s="19"/>
      <c r="H5553" s="13">
        <f>($F$5/$F$1+2*$F$6*$F$3/($F$1)^2)*(E5553*10^-3)</f>
        <v>5.6972805499999981E-4</v>
      </c>
      <c r="I5553" s="11">
        <f t="shared" si="605"/>
        <v>5.6972805499999986</v>
      </c>
      <c r="J5553" s="45">
        <f>$F$10*(1+H5553)</f>
        <v>3.6640863441374139</v>
      </c>
      <c r="K5553" s="45">
        <f t="shared" si="606"/>
        <v>13.425528737294279</v>
      </c>
      <c r="L5553" s="6">
        <f>J5553*$F$2*510999/299792458*SIN($F$2*C5553)</f>
        <v>-1.1223556197775708</v>
      </c>
      <c r="M5553" s="46">
        <f>(L5553/$F$2)^2*10^6</f>
        <v>32.673916200679528</v>
      </c>
      <c r="N5553" s="46">
        <f>($F$10*L5553/(J5553*$F$2))^2*10^6</f>
        <v>32.636717499959872</v>
      </c>
      <c r="O5553" s="19">
        <f>O5552+(B5553-B5552)*(M5553+M5552)/2</f>
        <v>42.309936043067822</v>
      </c>
      <c r="P5553" s="19">
        <f>P5552+(B5553-B5552)*(M5553-N5553+M5552-N5552)/2</f>
        <v>-1.9584214455199756E-3</v>
      </c>
      <c r="Q5553" s="7">
        <f>Q5552+10^6*(C5553-C5552)*(L5553+L5552)/2</f>
        <v>-2541.4044040353419</v>
      </c>
      <c r="R5553" s="7">
        <f>R5552+(C5553-C5552)*(Q5553+Q5552)/2</f>
        <v>-28.175038083317034</v>
      </c>
      <c r="S5553" s="6">
        <f>C5553*(1+K5553/2)</f>
        <v>16.737562509573582</v>
      </c>
      <c r="T5553" s="11">
        <f t="shared" si="607"/>
        <v>-1.4909889707372819</v>
      </c>
      <c r="U5553" s="6">
        <f>U5552+(((T5552)^2+(T5553)^2)/2*(C5553-C5552))</f>
        <v>14.523236674327398</v>
      </c>
      <c r="V5553" s="6"/>
      <c r="W5553" s="6">
        <f>C5553+U5553</f>
        <v>16.6933486743274</v>
      </c>
      <c r="X5553" s="6">
        <f>2*PI()*W5553/($F$1/1000*(1+$N$7^2/2))</f>
        <v>428.49754251448172</v>
      </c>
      <c r="Y5553" s="7">
        <f>Y5552+(T5553*COS(X5553)+T5552*COS(X5552))/2*(C5553-C5552)</f>
        <v>-1.0091494819571329</v>
      </c>
      <c r="Z5553" s="7">
        <f>Z5552+(T5553*SIN(X5553)+T5552*SIN(X5552))/2*(C5553-C5552)</f>
        <v>-1.6480332772510988</v>
      </c>
      <c r="AA5553" s="19">
        <f t="shared" si="608"/>
        <v>1.9324586308279272</v>
      </c>
      <c r="AB5553" s="6">
        <f>AB5552+((H5553+H5552)*(C5553-C5552)/2)*$F$2*$F$10^2/(1+$F$10^2/2)</f>
        <v>-1.8480864499396947E-2</v>
      </c>
    </row>
    <row r="5554" spans="1:28" x14ac:dyDescent="0.2">
      <c r="A5554" s="1">
        <v>1537</v>
      </c>
      <c r="B5554" s="6">
        <f t="shared" si="603"/>
        <v>0.60250400000000004</v>
      </c>
      <c r="C5554" s="6">
        <f t="shared" si="602"/>
        <v>2.1705040000000002</v>
      </c>
      <c r="D5554" s="6"/>
      <c r="E5554" s="19">
        <f t="shared" si="604"/>
        <v>-4.0940775</v>
      </c>
      <c r="F5554" s="19"/>
      <c r="H5554" s="13">
        <f>($F$5/$F$1+2*$F$6*$F$3/($F$1)^2)*(E5554*10^-3)</f>
        <v>5.6866096775390633E-4</v>
      </c>
      <c r="I5554" s="11">
        <f t="shared" si="605"/>
        <v>5.6866096775390629</v>
      </c>
      <c r="J5554" s="45">
        <f>$F$10*(1+H5554)</f>
        <v>3.6640824364639184</v>
      </c>
      <c r="K5554" s="45">
        <f t="shared" si="606"/>
        <v>13.425500101203365</v>
      </c>
      <c r="L5554" s="6">
        <f>J5554*$F$2*510999/299792458*SIN($F$2*C5554)</f>
        <v>-1.0810400821639681</v>
      </c>
      <c r="M5554" s="46">
        <f>(L5554/$F$2)^2*10^6</f>
        <v>30.312643608463063</v>
      </c>
      <c r="N5554" s="46">
        <f>($F$10*L5554/(J5554*$F$2))^2*10^6</f>
        <v>30.278197758763206</v>
      </c>
      <c r="O5554" s="19">
        <f>O5553+(B5554-B5553)*(M5554+M5553)/2</f>
        <v>42.32228140879041</v>
      </c>
      <c r="P5554" s="19">
        <f>P5553+(B5554-B5553)*(M5554-N5554+M5553-N5553)/2</f>
        <v>-1.9443791136377528E-3</v>
      </c>
      <c r="Q5554" s="7">
        <f>Q5553+10^6*(C5554-C5553)*(L5554+L5553)/2</f>
        <v>-2973.2699616160708</v>
      </c>
      <c r="R5554" s="7">
        <f>R5553+(C5554-C5553)*(Q5554+Q5553)/2</f>
        <v>-29.255914258985179</v>
      </c>
      <c r="S5554" s="6">
        <f>C5554*(1+K5554/2)</f>
        <v>16.740554835831155</v>
      </c>
      <c r="T5554" s="11">
        <f t="shared" si="607"/>
        <v>-1.7443554881525161</v>
      </c>
      <c r="U5554" s="6">
        <f>U5553+(((T5553)^2+(T5554)^2)/2*(C5554-C5553))</f>
        <v>14.524268775866661</v>
      </c>
      <c r="V5554" s="6"/>
      <c r="W5554" s="6">
        <f>C5554+U5554</f>
        <v>16.69477277586666</v>
      </c>
      <c r="X5554" s="6">
        <f>2*PI()*W5554/($F$1/1000*(1+$N$7^2/2))</f>
        <v>428.5340974335557</v>
      </c>
      <c r="Y5554" s="7">
        <f>Y5553+(T5554*COS(X5554)+T5553*COS(X5553))/2*(C5554-C5553)</f>
        <v>-1.0093429839130847</v>
      </c>
      <c r="Z5554" s="7">
        <f>Z5553+(T5554*SIN(X5554)+T5553*SIN(X5553))/2*(C5554-C5553)</f>
        <v>-1.6486370497264771</v>
      </c>
      <c r="AA5554" s="19">
        <f t="shared" si="608"/>
        <v>1.9330745926904611</v>
      </c>
      <c r="AB5554" s="6">
        <f>AB5553+((H5554+H5553)*(C5554-C5553)/2)*$F$2*$F$10^2/(1+$F$10^2/2)</f>
        <v>-1.8404615557557593E-2</v>
      </c>
    </row>
    <row r="5555" spans="1:28" x14ac:dyDescent="0.2">
      <c r="A5555" s="1">
        <v>1538</v>
      </c>
      <c r="B5555" s="6">
        <f t="shared" si="603"/>
        <v>0.6028960000000001</v>
      </c>
      <c r="C5555" s="6">
        <f t="shared" si="602"/>
        <v>2.1708959999999999</v>
      </c>
      <c r="D5555" s="6"/>
      <c r="E5555" s="19">
        <f t="shared" si="604"/>
        <v>-4.086389999999998</v>
      </c>
      <c r="F5555" s="19"/>
      <c r="H5555" s="13">
        <f>($F$5/$F$1+2*$F$6*$F$3/($F$1)^2)*(E5555*10^-3)</f>
        <v>5.675931860156247E-4</v>
      </c>
      <c r="I5555" s="11">
        <f t="shared" si="605"/>
        <v>5.675931860156247</v>
      </c>
      <c r="J5555" s="45">
        <f>$F$10*(1+H5555)</f>
        <v>3.6640785262471929</v>
      </c>
      <c r="K5555" s="45">
        <f t="shared" si="606"/>
        <v>13.425471446505801</v>
      </c>
      <c r="L5555" s="6">
        <f>J5555*$F$2*510999/299792458*SIN($F$2*C5555)</f>
        <v>-1.0333234697535192</v>
      </c>
      <c r="M5555" s="46">
        <f>(L5555/$F$2)^2*10^6</f>
        <v>27.695729386534804</v>
      </c>
      <c r="N5555" s="46">
        <f>($F$10*L5555/(J5555*$F$2))^2*10^6</f>
        <v>27.664316319265449</v>
      </c>
      <c r="O5555" s="19">
        <f>O5554+(B5555-B5554)*(M5555+M5554)/2</f>
        <v>42.333651049897433</v>
      </c>
      <c r="P5555" s="19">
        <f>P5554+(B5555-B5554)*(M5555-N5555+M5554-N5554)/2</f>
        <v>-1.9314707659117854E-3</v>
      </c>
      <c r="Q5555" s="7">
        <f>Q5554+10^6*(C5555-C5554)*(L5555+L5554)/2</f>
        <v>-3387.6852177916085</v>
      </c>
      <c r="R5555" s="7">
        <f>R5554+(C5555-C5554)*(Q5555+Q5554)/2</f>
        <v>-30.502661474148212</v>
      </c>
      <c r="S5555" s="6">
        <f>C5555*(1+K5555/2)</f>
        <v>16.74354713066683</v>
      </c>
      <c r="T5555" s="11">
        <f t="shared" si="607"/>
        <v>-1.9874842776052628</v>
      </c>
      <c r="U5555" s="6">
        <f>U5554+(((T5554)^2+(T5555)^2)/2*(C5555-C5554))</f>
        <v>14.525639378351924</v>
      </c>
      <c r="V5555" s="6"/>
      <c r="W5555" s="6">
        <f>C5555+U5555</f>
        <v>16.696535378351925</v>
      </c>
      <c r="X5555" s="6">
        <f>2*PI()*W5555/($F$1/1000*(1+$N$7^2/2))</f>
        <v>428.57934125180333</v>
      </c>
      <c r="Y5555" s="7">
        <f>Y5554+(T5555*COS(X5555)+T5554*COS(X5554))/2*(C5555-C5554)</f>
        <v>-1.009537471219546</v>
      </c>
      <c r="Z5555" s="7">
        <f>Z5554+(T5555*SIN(X5555)+T5554*SIN(X5554))/2*(C5555-C5554)</f>
        <v>-1.6493419663524054</v>
      </c>
      <c r="AA5555" s="19">
        <f t="shared" si="608"/>
        <v>1.9337773469992803</v>
      </c>
      <c r="AB5555" s="6">
        <f>AB5554+((H5555+H5554)*(C5555-C5554)/2)*$F$2*$F$10^2/(1+$F$10^2/2)</f>
        <v>-1.8328509608577331E-2</v>
      </c>
    </row>
    <row r="5556" spans="1:28" x14ac:dyDescent="0.2">
      <c r="A5556" s="1">
        <v>1539</v>
      </c>
      <c r="B5556" s="6">
        <f t="shared" si="603"/>
        <v>0.60328800000000005</v>
      </c>
      <c r="C5556" s="6">
        <f t="shared" si="602"/>
        <v>2.1712880000000001</v>
      </c>
      <c r="D5556" s="6"/>
      <c r="E5556" s="19">
        <f t="shared" si="604"/>
        <v>-4.0786974999999996</v>
      </c>
      <c r="F5556" s="19"/>
      <c r="H5556" s="13">
        <f>($F$5/$F$1+2*$F$6*$F$3/($F$1)^2)*(E5556*10^-3)</f>
        <v>5.6652470978515621E-4</v>
      </c>
      <c r="I5556" s="11">
        <f t="shared" si="605"/>
        <v>5.6652470978515623</v>
      </c>
      <c r="J5556" s="45">
        <f>$F$10*(1+H5556)</f>
        <v>3.6640746134872368</v>
      </c>
      <c r="K5556" s="45">
        <f t="shared" si="606"/>
        <v>13.425442773201643</v>
      </c>
      <c r="L5556" s="6">
        <f>J5556*$F$2*510999/299792458*SIN($F$2*C5556)</f>
        <v>-0.97948834066516943</v>
      </c>
      <c r="M5556" s="46">
        <f>(L5556/$F$2)^2*10^6</f>
        <v>24.885063965141004</v>
      </c>
      <c r="N5556" s="46">
        <f>($F$10*L5556/(J5556*$F$2))^2*10^6</f>
        <v>24.85689190037537</v>
      </c>
      <c r="O5556" s="19">
        <f>O5555+(B5556-B5555)*(M5556+M5555)/2</f>
        <v>42.343956885394363</v>
      </c>
      <c r="P5556" s="19">
        <f>P5555+(B5556-B5555)*(M5556-N5556+M5555-N5555)/2</f>
        <v>-1.9197920800329291E-3</v>
      </c>
      <c r="Q5556" s="7">
        <f>Q5555+10^6*(C5556-C5555)*(L5556+L5555)/2</f>
        <v>-3782.1963326338428</v>
      </c>
      <c r="R5556" s="7">
        <f>R5555+(C5556-C5555)*(Q5556+Q5555)/2</f>
        <v>-31.90795825803221</v>
      </c>
      <c r="S5556" s="6">
        <f>C5556*(1+K5556/2)</f>
        <v>16.746539394069725</v>
      </c>
      <c r="T5556" s="11">
        <f t="shared" si="607"/>
        <v>-2.2189357223769228</v>
      </c>
      <c r="U5556" s="6">
        <f>U5555+(((T5555)^2+(T5556)^2)/2*(C5556-C5555))</f>
        <v>14.527378637172703</v>
      </c>
      <c r="V5556" s="6"/>
      <c r="W5556" s="6">
        <f>C5556+U5556</f>
        <v>16.698666637172703</v>
      </c>
      <c r="X5556" s="6">
        <f>2*PI()*W5556/($F$1/1000*(1+$N$7^2/2))</f>
        <v>428.63404802064775</v>
      </c>
      <c r="Y5556" s="7">
        <f>Y5555+(T5556*COS(X5556)+T5555*COS(X5555))/2*(C5556-C5555)</f>
        <v>-1.0097166795502073</v>
      </c>
      <c r="Z5556" s="7">
        <f>Z5555+(T5556*SIN(X5556)+T5555*SIN(X5555))/2*(C5556-C5555)</f>
        <v>-1.6501463971956263</v>
      </c>
      <c r="AA5556" s="19">
        <f t="shared" si="608"/>
        <v>1.9345570307281204</v>
      </c>
      <c r="AB5556" s="6">
        <f>AB5555+((H5556+H5555)*(C5556-C5555)/2)*$F$2*$F$10^2/(1+$F$10^2/2)</f>
        <v>-1.825254674548973E-2</v>
      </c>
    </row>
    <row r="5557" spans="1:28" x14ac:dyDescent="0.2">
      <c r="A5557" s="1">
        <v>1540</v>
      </c>
      <c r="B5557" s="6">
        <f t="shared" si="603"/>
        <v>0.60368000000000011</v>
      </c>
      <c r="C5557" s="6">
        <f t="shared" si="602"/>
        <v>2.1716800000000003</v>
      </c>
      <c r="D5557" s="6"/>
      <c r="E5557" s="19">
        <f t="shared" si="604"/>
        <v>-4.070999999999998</v>
      </c>
      <c r="F5557" s="19"/>
      <c r="H5557" s="13">
        <f>($F$5/$F$1+2*$F$6*$F$3/($F$1)^2)*(E5557*10^-3)</f>
        <v>5.654555390624998E-4</v>
      </c>
      <c r="I5557" s="11">
        <f t="shared" si="605"/>
        <v>5.6545553906249983</v>
      </c>
      <c r="J5557" s="45">
        <f>$F$10*(1+H5557)</f>
        <v>3.6640706981840498</v>
      </c>
      <c r="K5557" s="45">
        <f t="shared" si="606"/>
        <v>13.425414081290951</v>
      </c>
      <c r="L5557" s="6">
        <f>J5557*$F$2*510999/299792458*SIN($F$2*C5557)</f>
        <v>-0.91985348200632999</v>
      </c>
      <c r="M5557" s="46">
        <f>(L5557/$F$2)^2*10^6</f>
        <v>21.947119748390236</v>
      </c>
      <c r="N5557" s="46">
        <f>($F$10*L5557/(J5557*$F$2))^2*10^6</f>
        <v>21.922320543787034</v>
      </c>
      <c r="O5557" s="19">
        <f>O5556+(B5557-B5556)*(M5557+M5556)/2</f>
        <v>42.353135993402219</v>
      </c>
      <c r="P5557" s="19">
        <f>P5556+(B5557-B5556)*(M5557-N5557+M5556-N5556)/2</f>
        <v>-1.9094097112366357E-3</v>
      </c>
      <c r="Q5557" s="7">
        <f>Q5556+10^6*(C5557-C5556)*(L5557+L5556)/2</f>
        <v>-4154.4673298776179</v>
      </c>
      <c r="R5557" s="7">
        <f>R5556+(C5557-C5556)*(Q5557+Q5556)/2</f>
        <v>-33.463544335885132</v>
      </c>
      <c r="S5557" s="6">
        <f>C5557*(1+K5557/2)</f>
        <v>16.749531626028968</v>
      </c>
      <c r="T5557" s="11">
        <f t="shared" si="607"/>
        <v>-2.4373393539022739</v>
      </c>
      <c r="U5557" s="6">
        <f>U5556+(((T5556)^2+(T5557)^2)/2*(C5557-C5556))</f>
        <v>14.529508039750464</v>
      </c>
      <c r="V5557" s="6"/>
      <c r="W5557" s="6">
        <f>C5557+U5557</f>
        <v>16.701188039750463</v>
      </c>
      <c r="X5557" s="6">
        <f>2*PI()*W5557/($F$1/1000*(1+$N$7^2/2))</f>
        <v>428.69876929553021</v>
      </c>
      <c r="Y5557" s="7">
        <f>Y5556+(T5557*COS(X5557)+T5556*COS(X5556))/2*(C5557-C5556)</f>
        <v>-1.0098615249981591</v>
      </c>
      <c r="Z5557" s="7">
        <f>Z5556+(T5557*SIN(X5557)+T5556*SIN(X5556))/2*(C5557-C5556)</f>
        <v>-1.6510469765456082</v>
      </c>
      <c r="AA5557" s="19">
        <f t="shared" si="608"/>
        <v>1.9354008417978952</v>
      </c>
      <c r="AB5557" s="6">
        <f>AB5556+((H5557+H5556)*(C5557-C5556)/2)*$F$2*$F$10^2/(1+$F$10^2/2)</f>
        <v>-1.8176727061328616E-2</v>
      </c>
    </row>
    <row r="5558" spans="1:28" x14ac:dyDescent="0.2">
      <c r="A5558" s="1">
        <v>1541</v>
      </c>
      <c r="B5558" s="6">
        <f t="shared" si="603"/>
        <v>0.60407200000000005</v>
      </c>
      <c r="C5558" s="6">
        <f t="shared" si="602"/>
        <v>2.172072</v>
      </c>
      <c r="D5558" s="6"/>
      <c r="E5558" s="19">
        <f t="shared" si="604"/>
        <v>-4.0632974999999991</v>
      </c>
      <c r="F5558" s="19"/>
      <c r="H5558" s="13">
        <f>($F$5/$F$1+2*$F$6*$F$3/($F$1)^2)*(E5558*10^-3)</f>
        <v>5.643856738476561E-4</v>
      </c>
      <c r="I5558" s="11">
        <f t="shared" si="605"/>
        <v>5.6438567384765612</v>
      </c>
      <c r="J5558" s="45">
        <f>$F$10*(1+H5558)</f>
        <v>3.6640667803376341</v>
      </c>
      <c r="K5558" s="45">
        <f t="shared" si="606"/>
        <v>13.425385370773796</v>
      </c>
      <c r="L5558" s="6">
        <f>J5558*$F$2*510999/299792458*SIN($F$2*C5558)</f>
        <v>-0.85477202215981385</v>
      </c>
      <c r="M5558" s="46">
        <f>(L5558/$F$2)^2*10^6</f>
        <v>18.951379014274632</v>
      </c>
      <c r="N5558" s="46">
        <f>($F$10*L5558/(J5558*$F$2))^2*10^6</f>
        <v>18.930005336841575</v>
      </c>
      <c r="O5558" s="19">
        <f>O5557+(B5558-B5557)*(M5558+M5557)/2</f>
        <v>42.361152099159703</v>
      </c>
      <c r="P5558" s="19">
        <f>P5557+(B5558-B5557)*(M5558-N5558+M5557-N5557)/2</f>
        <v>-1.90035982635753E-3</v>
      </c>
      <c r="Q5558" s="7">
        <f>Q5557+10^6*(C5558-C5557)*(L5558+L5557)/2</f>
        <v>-4502.2939286939391</v>
      </c>
      <c r="R5558" s="7">
        <f>R5557+(C5558-C5557)*(Q5558+Q5557)/2</f>
        <v>-35.160269542563974</v>
      </c>
      <c r="S5558" s="6">
        <f>C5558*(1+K5558/2)</f>
        <v>16.75252382653369</v>
      </c>
      <c r="T5558" s="11">
        <f t="shared" si="607"/>
        <v>-2.6414019665823862</v>
      </c>
      <c r="U5558" s="6">
        <f>U5557+(((T5557)^2+(T5558)^2)/2*(C5558-C5557))</f>
        <v>14.532039894735592</v>
      </c>
      <c r="V5558" s="6"/>
      <c r="W5558" s="6">
        <f>C5558+U5558</f>
        <v>16.70411189473559</v>
      </c>
      <c r="X5558" s="6">
        <f>2*PI()*W5558/($F$1/1000*(1+$N$7^2/2))</f>
        <v>428.77382102422996</v>
      </c>
      <c r="Y5558" s="7">
        <f>Y5557+(T5558*COS(X5558)+T5557*COS(X5557))/2*(C5558-C5557)</f>
        <v>-1.0099505275511158</v>
      </c>
      <c r="Z5558" s="7">
        <f>Z5557+(T5558*SIN(X5558)+T5557*SIN(X5557))/2*(C5558-C5557)</f>
        <v>-1.6520377204813175</v>
      </c>
      <c r="AA5558" s="19">
        <f t="shared" si="608"/>
        <v>1.9362925135407316</v>
      </c>
      <c r="AB5558" s="6">
        <f>AB5557+((H5558+H5557)*(C5558-C5557)/2)*$F$2*$F$10^2/(1+$F$10^2/2)</f>
        <v>-1.8101050649127814E-2</v>
      </c>
    </row>
    <row r="5559" spans="1:28" x14ac:dyDescent="0.2">
      <c r="A5559" s="1">
        <v>1542</v>
      </c>
      <c r="B5559" s="6">
        <f t="shared" si="603"/>
        <v>0.604464</v>
      </c>
      <c r="C5559" s="6">
        <f t="shared" si="602"/>
        <v>2.1724640000000002</v>
      </c>
      <c r="D5559" s="6"/>
      <c r="E5559" s="19">
        <f t="shared" si="604"/>
        <v>-4.0555899999999996</v>
      </c>
      <c r="F5559" s="19"/>
      <c r="H5559" s="13">
        <f>($F$5/$F$1+2*$F$6*$F$3/($F$1)^2)*(E5559*10^-3)</f>
        <v>5.633151141406249E-4</v>
      </c>
      <c r="I5559" s="11">
        <f t="shared" si="605"/>
        <v>5.6331511414062492</v>
      </c>
      <c r="J5559" s="45">
        <f>$F$10*(1+H5559)</f>
        <v>3.6640628599479865</v>
      </c>
      <c r="K5559" s="45">
        <f t="shared" si="606"/>
        <v>13.425356641650218</v>
      </c>
      <c r="L5559" s="6">
        <f>J5559*$F$2*510999/299792458*SIN($F$2*C5559)</f>
        <v>-0.78462933972945315</v>
      </c>
      <c r="M5559" s="46">
        <f>(L5559/$F$2)^2*10^6</f>
        <v>15.96869063751527</v>
      </c>
      <c r="N5559" s="46">
        <f>($F$10*L5559/(J5559*$F$2))^2*10^6</f>
        <v>15.950715018269603</v>
      </c>
      <c r="O5559" s="19">
        <f>O5558+(B5559-B5558)*(M5559+M5558)/2</f>
        <v>42.367996432811452</v>
      </c>
      <c r="P5559" s="19">
        <f>P5558+(B5559-B5558)*(M5559-N5559+M5558-N5558)/2</f>
        <v>-1.8926473642085016E-3</v>
      </c>
      <c r="Q5559" s="7">
        <f>Q5558+10^6*(C5559-C5558)*(L5559+L5558)/2</f>
        <v>-4823.6165956243749</v>
      </c>
      <c r="R5559" s="7">
        <f>R5558+(C5559-C5558)*(Q5559+Q5558)/2</f>
        <v>-36.988148005331155</v>
      </c>
      <c r="S5559" s="6">
        <f>C5559*(1+K5559/2)</f>
        <v>16.755515995573003</v>
      </c>
      <c r="T5559" s="11">
        <f t="shared" si="607"/>
        <v>-2.8299152750823846</v>
      </c>
      <c r="U5559" s="6">
        <f>U5558+(((T5558)^2+(T5559)^2)/2*(C5559-C5558))</f>
        <v>14.534977037998981</v>
      </c>
      <c r="V5559" s="6"/>
      <c r="W5559" s="6">
        <f>C5559+U5559</f>
        <v>16.707441037998983</v>
      </c>
      <c r="X5559" s="6">
        <f>2*PI()*W5559/($F$1/1000*(1+$N$7^2/2))</f>
        <v>428.85927600003339</v>
      </c>
      <c r="Y5559" s="7">
        <f>Y5558+(T5559*COS(X5559)+T5558*COS(X5558))/2*(C5559-C5558)</f>
        <v>-1.0099605724692851</v>
      </c>
      <c r="Z5559" s="7">
        <f>Z5558+(T5559*SIN(X5559)+T5558*SIN(X5558))/2*(C5559-C5558)</f>
        <v>-1.6531090739956196</v>
      </c>
      <c r="AA5559" s="19">
        <f t="shared" si="608"/>
        <v>1.9372119059279862</v>
      </c>
      <c r="AB5559" s="6">
        <f>AB5558+((H5559+H5558)*(C5559-C5558)/2)*$F$2*$F$10^2/(1+$F$10^2/2)</f>
        <v>-1.8025517601920893E-2</v>
      </c>
    </row>
    <row r="5560" spans="1:28" x14ac:dyDescent="0.2">
      <c r="A5560" s="1">
        <v>1543</v>
      </c>
      <c r="B5560" s="6">
        <f t="shared" si="603"/>
        <v>0.60485599999999995</v>
      </c>
      <c r="C5560" s="6">
        <f t="shared" si="602"/>
        <v>2.1728559999999999</v>
      </c>
      <c r="D5560" s="6"/>
      <c r="E5560" s="19">
        <f t="shared" si="604"/>
        <v>-4.047877500000002</v>
      </c>
      <c r="F5560" s="19"/>
      <c r="H5560" s="13">
        <f>($F$5/$F$1+2*$F$6*$F$3/($F$1)^2)*(E5560*10^-3)</f>
        <v>5.6224385994140663E-4</v>
      </c>
      <c r="I5560" s="11">
        <f t="shared" si="605"/>
        <v>5.6224385994140667</v>
      </c>
      <c r="J5560" s="45">
        <f>$F$10*(1+H5560)</f>
        <v>3.6640589370151084</v>
      </c>
      <c r="K5560" s="45">
        <f t="shared" si="606"/>
        <v>13.425327893920286</v>
      </c>
      <c r="L5560" s="6">
        <f>J5560*$F$2*510999/299792458*SIN($F$2*C5560)</f>
        <v>-0.70984078152778707</v>
      </c>
      <c r="M5560" s="46">
        <f>(L5560/$F$2)^2*10^6</f>
        <v>13.069594499296985</v>
      </c>
      <c r="N5560" s="46">
        <f>($F$10*L5560/(J5560*$F$2))^2*10^6</f>
        <v>13.054910286101901</v>
      </c>
      <c r="O5560" s="19">
        <f>O5559+(B5560-B5559)*(M5560+M5559)/2</f>
        <v>42.373687936698268</v>
      </c>
      <c r="P5560" s="19">
        <f>P5559+(B5560-B5559)*(M5560-N5560+M5559-N5559)/2</f>
        <v>-1.8862460370501154E-3</v>
      </c>
      <c r="Q5560" s="7">
        <f>Q5559+10^6*(C5560-C5559)*(L5560+L5559)/2</f>
        <v>-5116.5327393905891</v>
      </c>
      <c r="R5560" s="7">
        <f>R5559+(C5560-C5559)*(Q5560+Q5559)/2</f>
        <v>-38.936417274992728</v>
      </c>
      <c r="S5560" s="6">
        <f>C5560*(1+K5560/2)</f>
        <v>16.758508133136029</v>
      </c>
      <c r="T5560" s="11">
        <f t="shared" si="607"/>
        <v>-3.0017630687719117</v>
      </c>
      <c r="U5560" s="6">
        <f>U5559+(((T5559)^2+(T5560)^2)/2*(C5560-C5559))</f>
        <v>14.538312762388076</v>
      </c>
      <c r="V5560" s="6"/>
      <c r="W5560" s="6">
        <f>C5560+U5560</f>
        <v>16.711168762388077</v>
      </c>
      <c r="X5560" s="6">
        <f>2*PI()*W5560/($F$1/1000*(1+$N$7^2/2))</f>
        <v>428.95496205865828</v>
      </c>
      <c r="Y5560" s="7">
        <f>Y5559+(T5560*COS(X5560)+T5559*COS(X5559))/2*(C5560-C5559)</f>
        <v>-1.0098680446452939</v>
      </c>
      <c r="Z5560" s="7">
        <f>Z5559+(T5560*SIN(X5560)+T5559*SIN(X5559))/2*(C5560-C5559)</f>
        <v>-1.654247020610915</v>
      </c>
      <c r="AA5560" s="19">
        <f t="shared" si="608"/>
        <v>1.9381348438113892</v>
      </c>
      <c r="AB5560" s="6">
        <f>AB5559+((H5560+H5559)*(C5560-C5559)/2)*$F$2*$F$10^2/(1+$F$10^2/2)</f>
        <v>-1.7950128012741765E-2</v>
      </c>
    </row>
    <row r="5561" spans="1:28" x14ac:dyDescent="0.2">
      <c r="A5561" s="1">
        <v>1544</v>
      </c>
      <c r="B5561" s="6">
        <f t="shared" si="603"/>
        <v>0.60524800000000001</v>
      </c>
      <c r="C5561" s="6">
        <f t="shared" si="602"/>
        <v>2.1732480000000001</v>
      </c>
      <c r="D5561" s="6"/>
      <c r="E5561" s="19">
        <f t="shared" si="604"/>
        <v>-4.0401600000000002</v>
      </c>
      <c r="F5561" s="19"/>
      <c r="H5561" s="13">
        <f>($F$5/$F$1+2*$F$6*$F$3/($F$1)^2)*(E5561*10^-3)</f>
        <v>5.6117191125E-4</v>
      </c>
      <c r="I5561" s="11">
        <f t="shared" si="605"/>
        <v>5.6117191125000003</v>
      </c>
      <c r="J5561" s="45">
        <f>$F$10*(1+H5561)</f>
        <v>3.6640550115390007</v>
      </c>
      <c r="K5561" s="45">
        <f t="shared" si="606"/>
        <v>13.425299127584067</v>
      </c>
      <c r="L5561" s="6">
        <f>J5561*$F$2*510999/299792458*SIN($F$2*C5561)</f>
        <v>-0.63084920311618375</v>
      </c>
      <c r="M5561" s="46">
        <f>(L5561/$F$2)^2*10^6</f>
        <v>10.322653211841997</v>
      </c>
      <c r="N5561" s="46">
        <f>($F$10*L5561/(J5561*$F$2))^2*10^6</f>
        <v>10.311077390727458</v>
      </c>
      <c r="O5561" s="19">
        <f>O5560+(B5561-B5560)*(M5561+M5560)/2</f>
        <v>42.378272817249652</v>
      </c>
      <c r="P5561" s="19">
        <f>P5560+(B5561-B5560)*(M5561-N5561+M5560-N5560)/2</f>
        <v>-1.8810990703254286E-3</v>
      </c>
      <c r="Q5561" s="7">
        <f>Q5560+10^6*(C5561-C5560)*(L5561+L5560)/2</f>
        <v>-5379.307976380921</v>
      </c>
      <c r="R5561" s="7">
        <f>R5560+(C5561-C5560)*(Q5561+Q5560)/2</f>
        <v>-40.993602055284839</v>
      </c>
      <c r="S5561" s="6">
        <f>C5561*(1+K5561/2)</f>
        <v>16.761500239211909</v>
      </c>
      <c r="T5561" s="11">
        <f t="shared" si="607"/>
        <v>-3.1559278209512001</v>
      </c>
      <c r="U5561" s="6">
        <f>U5560+(((T5560)^2+(T5561)^2)/2*(C5561-C5560))</f>
        <v>14.542030972926769</v>
      </c>
      <c r="V5561" s="6"/>
      <c r="W5561" s="6">
        <f>C5561+U5561</f>
        <v>16.715278972926768</v>
      </c>
      <c r="X5561" s="6">
        <f>2*PI()*W5561/($F$1/1000*(1+$N$7^2/2))</f>
        <v>429.06046606204347</v>
      </c>
      <c r="Y5561" s="7">
        <f>Y5560+(T5561*COS(X5561)+T5560*COS(X5560))/2*(C5561-C5560)</f>
        <v>-1.009650330005835</v>
      </c>
      <c r="Z5561" s="7">
        <f>Z5560+(T5561*SIN(X5561)+T5560*SIN(X5560))/2*(C5561-C5560)</f>
        <v>-1.6554324229394441</v>
      </c>
      <c r="AA5561" s="19">
        <f t="shared" si="608"/>
        <v>1.9390333405591691</v>
      </c>
      <c r="AB5561" s="6">
        <f>AB5560+((H5561+H5560)*(C5561-C5560)/2)*$F$2*$F$10^2/(1+$F$10^2/2)</f>
        <v>-1.7874881974624002E-2</v>
      </c>
    </row>
    <row r="5562" spans="1:28" x14ac:dyDescent="0.2">
      <c r="A5562" s="1">
        <v>1545</v>
      </c>
      <c r="B5562" s="6">
        <f t="shared" si="603"/>
        <v>0.60563999999999996</v>
      </c>
      <c r="C5562" s="6">
        <f t="shared" si="602"/>
        <v>2.1736399999999998</v>
      </c>
      <c r="D5562" s="6"/>
      <c r="E5562" s="19">
        <f t="shared" si="604"/>
        <v>-4.0324375000000003</v>
      </c>
      <c r="F5562" s="19"/>
      <c r="H5562" s="13">
        <f>($F$5/$F$1+2*$F$6*$F$3/($F$1)^2)*(E5562*10^-3)</f>
        <v>5.600992680664063E-4</v>
      </c>
      <c r="I5562" s="11">
        <f t="shared" si="605"/>
        <v>5.6009926806640626</v>
      </c>
      <c r="J5562" s="45">
        <f>$F$10*(1+H5562)</f>
        <v>3.6640510835196625</v>
      </c>
      <c r="K5562" s="45">
        <f t="shared" si="606"/>
        <v>13.425270342641612</v>
      </c>
      <c r="L5562" s="6">
        <f>J5562*$F$2*510999/299792458*SIN($F$2*C5562)</f>
        <v>-0.54812234646421698</v>
      </c>
      <c r="M5562" s="46">
        <f>(L5562/$F$2)^2*10^6</f>
        <v>7.7928306128492082</v>
      </c>
      <c r="N5562" s="46">
        <f>($F$10*L5562/(J5562*$F$2))^2*10^6</f>
        <v>7.7841084240256002</v>
      </c>
      <c r="O5562" s="19">
        <f>O5561+(B5562-B5561)*(M5562+M5561)/2</f>
        <v>42.381823452079288</v>
      </c>
      <c r="P5562" s="19">
        <f>P5561+(B5562-B5561)*(M5562-N5562+M5561-N5561)/2</f>
        <v>-1.8771206603775525E-3</v>
      </c>
      <c r="Q5562" s="7">
        <f>Q5561+10^6*(C5562-C5561)*(L5562+L5561)/2</f>
        <v>-5610.3864000985177</v>
      </c>
      <c r="R5562" s="7">
        <f>R5561+(C5562-C5561)*(Q5562+Q5561)/2</f>
        <v>-43.147582153073301</v>
      </c>
      <c r="S5562" s="6">
        <f>C5562*(1+K5562/2)</f>
        <v>16.764492313789756</v>
      </c>
      <c r="T5562" s="11">
        <f t="shared" si="607"/>
        <v>-3.291496713722152</v>
      </c>
      <c r="U5562" s="6">
        <f>U5561+(((T5561)^2+(T5562)^2)/2*(C5562-C5561))</f>
        <v>14.546106563808156</v>
      </c>
      <c r="V5562" s="6"/>
      <c r="W5562" s="6">
        <f>C5562+U5562</f>
        <v>16.719746563808155</v>
      </c>
      <c r="X5562" s="6">
        <f>2*PI()*W5562/($F$1/1000*(1+$N$7^2/2))</f>
        <v>429.17514357528438</v>
      </c>
      <c r="Y5562" s="7">
        <f>Y5561+(T5562*COS(X5562)+T5561*COS(X5561))/2*(C5562-C5561)</f>
        <v>-1.0092876156896391</v>
      </c>
      <c r="Z5562" s="7">
        <f>Z5561+(T5562*SIN(X5562)+T5561*SIN(X5561))/2*(C5562-C5561)</f>
        <v>-1.6566407778999819</v>
      </c>
      <c r="AA5562" s="19">
        <f t="shared" si="608"/>
        <v>1.9398763254871518</v>
      </c>
      <c r="AB5562" s="6">
        <f>AB5561+((H5562+H5561)*(C5562-C5561)/2)*$F$2*$F$10^2/(1+$F$10^2/2)</f>
        <v>-1.779977958060151E-2</v>
      </c>
    </row>
    <row r="5563" spans="1:28" x14ac:dyDescent="0.2">
      <c r="A5563" s="1">
        <v>1546</v>
      </c>
      <c r="B5563" s="6">
        <f t="shared" si="603"/>
        <v>0.60603200000000002</v>
      </c>
      <c r="C5563" s="6">
        <f t="shared" si="602"/>
        <v>2.174032</v>
      </c>
      <c r="D5563" s="6"/>
      <c r="E5563" s="19">
        <f t="shared" si="604"/>
        <v>-4.0247099999999998</v>
      </c>
      <c r="F5563" s="19"/>
      <c r="H5563" s="13">
        <f>($F$5/$F$1+2*$F$6*$F$3/($F$1)^2)*(E5563*10^-3)</f>
        <v>5.59025930390625E-4</v>
      </c>
      <c r="I5563" s="11">
        <f t="shared" si="605"/>
        <v>5.59025930390625</v>
      </c>
      <c r="J5563" s="45">
        <f>$F$10*(1+H5563)</f>
        <v>3.6640471529570942</v>
      </c>
      <c r="K5563" s="45">
        <f t="shared" si="606"/>
        <v>13.425241539092987</v>
      </c>
      <c r="L5563" s="6">
        <f>J5563*$F$2*510999/299792458*SIN($F$2*C5563)</f>
        <v>-0.46215007025281923</v>
      </c>
      <c r="M5563" s="46">
        <f>(L5563/$F$2)^2*10^6</f>
        <v>5.5399553782768187</v>
      </c>
      <c r="N5563" s="46">
        <f>($F$10*L5563/(J5563*$F$2))^2*10^6</f>
        <v>5.5337666108630623</v>
      </c>
      <c r="O5563" s="19">
        <f>O5562+(B5563-B5562)*(M5563+M5562)/2</f>
        <v>42.384436678133547</v>
      </c>
      <c r="P5563" s="19">
        <f>P5562+(B5563-B5562)*(M5563-N5563+M5562-N5562)/2</f>
        <v>-1.8741981129550287E-3</v>
      </c>
      <c r="Q5563" s="7">
        <f>Q5562+10^6*(C5563-C5562)*(L5563+L5562)/2</f>
        <v>-5808.3997937751428</v>
      </c>
      <c r="R5563" s="7">
        <f>R5562+(C5563-C5562)*(Q5563+Q5562)/2</f>
        <v>-45.385664247073507</v>
      </c>
      <c r="S5563" s="6">
        <f>C5563*(1+K5563/2)</f>
        <v>16.767484356858702</v>
      </c>
      <c r="T5563" s="11">
        <f t="shared" si="607"/>
        <v>-3.4076670428367635</v>
      </c>
      <c r="U5563" s="6">
        <f>U5562+(((T5562)^2+(T5563)^2)/2*(C5563-C5562))</f>
        <v>14.550506008285248</v>
      </c>
      <c r="V5563" s="6"/>
      <c r="W5563" s="6">
        <f>C5563+U5563</f>
        <v>16.724538008285247</v>
      </c>
      <c r="X5563" s="6">
        <f>2*PI()*W5563/($F$1/1000*(1+$N$7^2/2))</f>
        <v>429.29813400839538</v>
      </c>
      <c r="Y5563" s="7">
        <f>Y5562+(T5563*COS(X5563)+T5562*COS(X5562))/2*(C5563-C5562)</f>
        <v>-1.0087648445339095</v>
      </c>
      <c r="Z5563" s="7">
        <f>Z5562+(T5563*SIN(X5563)+T5562*SIN(X5562))/2*(C5563-C5562)</f>
        <v>-1.6578425534428833</v>
      </c>
      <c r="AA5563" s="19">
        <f t="shared" si="608"/>
        <v>1.9406309395589729</v>
      </c>
      <c r="AB5563" s="6">
        <f>AB5562+((H5563+H5562)*(C5563-C5562)/2)*$F$2*$F$10^2/(1+$F$10^2/2)</f>
        <v>-1.7724820923707862E-2</v>
      </c>
    </row>
    <row r="5564" spans="1:28" x14ac:dyDescent="0.2">
      <c r="A5564" s="1">
        <v>1547</v>
      </c>
      <c r="B5564" s="6">
        <f t="shared" si="603"/>
        <v>0.60642399999999996</v>
      </c>
      <c r="C5564" s="6">
        <f t="shared" si="602"/>
        <v>2.1744240000000001</v>
      </c>
      <c r="D5564" s="6"/>
      <c r="E5564" s="19">
        <f t="shared" si="604"/>
        <v>-4.0169775000000012</v>
      </c>
      <c r="F5564" s="19"/>
      <c r="H5564" s="13">
        <f>($F$5/$F$1+2*$F$6*$F$3/($F$1)^2)*(E5564*10^-3)</f>
        <v>5.5795189822265641E-4</v>
      </c>
      <c r="I5564" s="11">
        <f t="shared" si="605"/>
        <v>5.5795189822265643</v>
      </c>
      <c r="J5564" s="45">
        <f>$F$10*(1+H5564)</f>
        <v>3.6640432198512949</v>
      </c>
      <c r="K5564" s="45">
        <f t="shared" si="606"/>
        <v>13.425212716938244</v>
      </c>
      <c r="L5564" s="6">
        <f>J5564*$F$2*510999/299792458*SIN($F$2*C5564)</f>
        <v>-0.37344144922532746</v>
      </c>
      <c r="M5564" s="46">
        <f>(L5564/$F$2)^2*10^6</f>
        <v>3.6173060889790825</v>
      </c>
      <c r="N5564" s="46">
        <f>($F$10*L5564/(J5564*$F$2))^2*10^6</f>
        <v>3.6132728991841443</v>
      </c>
      <c r="O5564" s="19">
        <f>O5563+(B5564-B5563)*(M5564+M5563)/2</f>
        <v>42.386231501381125</v>
      </c>
      <c r="P5564" s="19">
        <f>P5563+(B5564-B5563)*(M5564-N5564+M5563-N5563)/2</f>
        <v>-1.8721946093421247E-3</v>
      </c>
      <c r="Q5564" s="7">
        <f>Q5563+10^6*(C5564-C5563)*(L5564+L5563)/2</f>
        <v>-5972.1757315929308</v>
      </c>
      <c r="R5564" s="7">
        <f>R5563+(C5564-C5563)*(Q5564+Q5563)/2</f>
        <v>-47.694657050046651</v>
      </c>
      <c r="S5564" s="6">
        <f>C5564*(1+K5564/2)</f>
        <v>16.770476368407863</v>
      </c>
      <c r="T5564" s="11">
        <f t="shared" si="607"/>
        <v>-3.5037509705149974</v>
      </c>
      <c r="U5564" s="6">
        <f>U5563+(((T5563)^2+(T5564)^2)/2*(C5564-C5563))</f>
        <v>14.555188147530743</v>
      </c>
      <c r="V5564" s="6"/>
      <c r="W5564" s="6">
        <f>C5564+U5564</f>
        <v>16.729612147530744</v>
      </c>
      <c r="X5564" s="6">
        <f>2*PI()*W5564/($F$1/1000*(1+$N$7^2/2))</f>
        <v>429.42838086536159</v>
      </c>
      <c r="Y5564" s="7">
        <f>Y5563+(T5564*COS(X5564)+T5563*COS(X5563))/2*(C5564-C5563)</f>
        <v>-1.0080736046896321</v>
      </c>
      <c r="Z5564" s="7">
        <f>Z5563+(T5564*SIN(X5564)+T5563*SIN(X5563))/2*(C5564-C5563)</f>
        <v>-1.6590042166322423</v>
      </c>
      <c r="AA5564" s="19">
        <f t="shared" si="608"/>
        <v>1.9412643774806946</v>
      </c>
      <c r="AB5564" s="6">
        <f>AB5563+((H5564+H5563)*(C5564-C5563)/2)*$F$2*$F$10^2/(1+$F$10^2/2)</f>
        <v>-1.7650006096976884E-2</v>
      </c>
    </row>
    <row r="5565" spans="1:28" x14ac:dyDescent="0.2">
      <c r="A5565" s="1">
        <v>1548</v>
      </c>
      <c r="B5565" s="6">
        <f t="shared" si="603"/>
        <v>0.60681600000000002</v>
      </c>
      <c r="C5565" s="6">
        <f t="shared" si="602"/>
        <v>2.1748159999999999</v>
      </c>
      <c r="D5565" s="6"/>
      <c r="E5565" s="19">
        <f t="shared" si="604"/>
        <v>-4.0092400000000001</v>
      </c>
      <c r="F5565" s="19"/>
      <c r="H5565" s="13">
        <f>($F$5/$F$1+2*$F$6*$F$3/($F$1)^2)*(E5565*10^-3)</f>
        <v>5.5687717156249999E-4</v>
      </c>
      <c r="I5565" s="11">
        <f t="shared" si="605"/>
        <v>5.5687717156250001</v>
      </c>
      <c r="J5565" s="45">
        <f>$F$10*(1+H5565)</f>
        <v>3.6640392842022655</v>
      </c>
      <c r="K5565" s="45">
        <f t="shared" si="606"/>
        <v>13.425183876177451</v>
      </c>
      <c r="L5565" s="6">
        <f>J5565*$F$2*510999/299792458*SIN($F$2*C5565)</f>
        <v>-0.28252175975938165</v>
      </c>
      <c r="M5565" s="46">
        <f>(L5565/$F$2)^2*10^6</f>
        <v>2.070351213930552</v>
      </c>
      <c r="N5565" s="46">
        <f>($F$10*L5565/(J5565*$F$2))^2*10^6</f>
        <v>2.0680472759684965</v>
      </c>
      <c r="O5565" s="19">
        <f>O5564+(B5565-B5564)*(M5565+M5564)/2</f>
        <v>42.387346282212498</v>
      </c>
      <c r="P5565" s="19">
        <f>P5564+(B5565-B5564)*(M5565-N5565+M5564-N5564)/2</f>
        <v>-1.8709525323017538E-3</v>
      </c>
      <c r="Q5565" s="7">
        <f>Q5564+10^6*(C5565-C5564)*(L5565+L5564)/2</f>
        <v>-6100.7445205538443</v>
      </c>
      <c r="R5565" s="7">
        <f>R5564+(C5565-C5564)*(Q5565+Q5564)/2</f>
        <v>-50.060949419465764</v>
      </c>
      <c r="S5565" s="6">
        <f>C5565*(1+K5565/2)</f>
        <v>16.77346834842637</v>
      </c>
      <c r="T5565" s="11">
        <f t="shared" si="607"/>
        <v>-3.5791795980948464</v>
      </c>
      <c r="U5565" s="6">
        <f>U5564+(((T5564)^2+(T5565)^2)/2*(C5565-C5564))</f>
        <v>14.560105159832665</v>
      </c>
      <c r="V5565" s="6"/>
      <c r="W5565" s="6">
        <f>C5565+U5565</f>
        <v>16.734921159832666</v>
      </c>
      <c r="X5565" s="6">
        <f>2*PI()*W5565/($F$1/1000*(1+$N$7^2/2))</f>
        <v>429.56465662218744</v>
      </c>
      <c r="Y5565" s="7">
        <f>Y5564+(T5565*COS(X5565)+T5564*COS(X5564))/2*(C5565-C5564)</f>
        <v>-1.0072136831219327</v>
      </c>
      <c r="Z5565" s="7">
        <f>Z5564+(T5565*SIN(X5565)+T5564*SIN(X5564))/2*(C5565-C5564)</f>
        <v>-1.6600899662462454</v>
      </c>
      <c r="AA5565" s="19">
        <f t="shared" si="608"/>
        <v>1.941746147028367</v>
      </c>
      <c r="AB5565" s="6">
        <f>AB5564+((H5565+H5564)*(C5565-C5564)/2)*$F$2*$F$10^2/(1+$F$10^2/2)</f>
        <v>-1.7575335193442402E-2</v>
      </c>
    </row>
    <row r="5566" spans="1:28" x14ac:dyDescent="0.2">
      <c r="A5566" s="1">
        <v>1549</v>
      </c>
      <c r="B5566" s="6">
        <f t="shared" si="603"/>
        <v>0.60720799999999997</v>
      </c>
      <c r="C5566" s="6">
        <f t="shared" si="602"/>
        <v>2.175208</v>
      </c>
      <c r="D5566" s="6"/>
      <c r="E5566" s="19">
        <f t="shared" si="604"/>
        <v>-4.001497500000001</v>
      </c>
      <c r="F5566" s="19"/>
      <c r="H5566" s="13">
        <f>($F$5/$F$1+2*$F$6*$F$3/($F$1)^2)*(E5566*10^-3)</f>
        <v>5.558017504101564E-4</v>
      </c>
      <c r="I5566" s="11">
        <f t="shared" si="605"/>
        <v>5.5580175041015645</v>
      </c>
      <c r="J5566" s="45">
        <f>$F$10*(1+H5566)</f>
        <v>3.6640353460100052</v>
      </c>
      <c r="K5566" s="45">
        <f t="shared" si="606"/>
        <v>13.42515501681066</v>
      </c>
      <c r="L5566" s="6">
        <f>J5566*$F$2*510999/299792458*SIN($F$2*C5566)</f>
        <v>-0.18992936951038747</v>
      </c>
      <c r="M5566" s="46">
        <f>(L5566/$F$2)^2*10^6</f>
        <v>0.93567380897756369</v>
      </c>
      <c r="N5566" s="46">
        <f>($F$10*L5566/(J5566*$F$2))^2*10^6</f>
        <v>0.93463457718638809</v>
      </c>
      <c r="O5566" s="19">
        <f>O5565+(B5566-B5565)*(M5566+M5565)/2</f>
        <v>42.387935463116989</v>
      </c>
      <c r="P5566" s="19">
        <f>P5565+(B5566-B5565)*(M5566-N5566+M5565-N5565)/2</f>
        <v>-1.8702972710301206E-3</v>
      </c>
      <c r="Q5566" s="7">
        <f>Q5565+10^6*(C5566-C5565)*(L5566+L5565)/2</f>
        <v>-6193.3449418907594</v>
      </c>
      <c r="R5566" s="7">
        <f>R5565+(C5566-C5565)*(Q5566+Q5565)/2</f>
        <v>-52.470590954105951</v>
      </c>
      <c r="S5566" s="6">
        <f>C5566*(1+K5566/2)</f>
        <v>16.776460296903341</v>
      </c>
      <c r="T5566" s="11">
        <f t="shared" si="607"/>
        <v>-3.6335063343984975</v>
      </c>
      <c r="U5566" s="6">
        <f>U5565+(((T5565)^2+(T5566)^2)/2*(C5566-C5565))</f>
        <v>14.565203687228664</v>
      </c>
      <c r="V5566" s="6"/>
      <c r="W5566" s="6">
        <f>C5566+U5566</f>
        <v>16.740411687228665</v>
      </c>
      <c r="X5566" s="6">
        <f>2*PI()*W5566/($F$1/1000*(1+$N$7^2/2))</f>
        <v>429.70559164620164</v>
      </c>
      <c r="Y5566" s="7">
        <f>Y5565+(T5566*COS(X5566)+T5565*COS(X5565))/2*(C5566-C5565)</f>
        <v>-1.0061940039477104</v>
      </c>
      <c r="Z5566" s="7">
        <f>Z5565+(T5566*SIN(X5566)+T5565*SIN(X5565))/2*(C5566-C5565)</f>
        <v>-1.6610640590442929</v>
      </c>
      <c r="AA5566" s="19">
        <f t="shared" si="608"/>
        <v>1.9420505095977878</v>
      </c>
      <c r="AB5566" s="6">
        <f>AB5565+((H5566+H5565)*(C5566-C5565)/2)*$F$2*$F$10^2/(1+$F$10^2/2)</f>
        <v>-1.7500808306137983E-2</v>
      </c>
    </row>
    <row r="5567" spans="1:28" x14ac:dyDescent="0.2">
      <c r="A5567" s="1">
        <v>1550</v>
      </c>
      <c r="B5567" s="6">
        <f t="shared" si="603"/>
        <v>0.60760000000000003</v>
      </c>
      <c r="C5567" s="6">
        <f t="shared" si="602"/>
        <v>2.1756000000000002</v>
      </c>
      <c r="D5567" s="6"/>
      <c r="E5567" s="19">
        <f t="shared" si="604"/>
        <v>-3.9937499999999995</v>
      </c>
      <c r="F5567" s="19"/>
      <c r="H5567" s="13">
        <f>($F$5/$F$1+2*$F$6*$F$3/($F$1)^2)*(E5567*10^-3)</f>
        <v>5.5472563476562499E-4</v>
      </c>
      <c r="I5567" s="11">
        <f t="shared" si="605"/>
        <v>5.5472563476562495</v>
      </c>
      <c r="J5567" s="45">
        <f>$F$10*(1+H5567)</f>
        <v>3.6640314052745149</v>
      </c>
      <c r="K5567" s="45">
        <f t="shared" si="606"/>
        <v>13.425126138837935</v>
      </c>
      <c r="L5567" s="6">
        <f>J5567*$F$2*510999/299792458*SIN($F$2*C5567)</f>
        <v>-9.6212549545425977E-2</v>
      </c>
      <c r="M5567" s="46">
        <f>(L5567/$F$2)^2*10^6</f>
        <v>0.24010636134376237</v>
      </c>
      <c r="N5567" s="46">
        <f>($F$10*L5567/(J5567*$F$2))^2*10^6</f>
        <v>0.23984019652948582</v>
      </c>
      <c r="O5567" s="19">
        <f>O5566+(B5567-B5566)*(M5567+M5566)/2</f>
        <v>42.388165916030374</v>
      </c>
      <c r="P5567" s="19">
        <f>P5566+(B5567-B5566)*(M5567-N5567+M5566-N5566)/2</f>
        <v>-1.8700414132954519E-3</v>
      </c>
      <c r="Q5567" s="7">
        <f>Q5566+10^6*(C5567-C5566)*(L5567+L5566)/2</f>
        <v>-6249.4287580257233</v>
      </c>
      <c r="R5567" s="7">
        <f>R5566+(C5567-C5566)*(Q5567+Q5566)/2</f>
        <v>-54.909374599290636</v>
      </c>
      <c r="S5567" s="6">
        <f>C5567*(1+K5567/2)</f>
        <v>16.779452213827909</v>
      </c>
      <c r="T5567" s="11">
        <f t="shared" si="607"/>
        <v>-3.6664095398707608</v>
      </c>
      <c r="U5567" s="6">
        <f>U5566+(((T5566)^2+(T5567)^2)/2*(C5567-C5566))</f>
        <v>14.570426092959115</v>
      </c>
      <c r="V5567" s="6"/>
      <c r="W5567" s="6">
        <f>C5567+U5567</f>
        <v>16.746026092959116</v>
      </c>
      <c r="X5567" s="6">
        <f>2*PI()*W5567/($F$1/1000*(1+$N$7^2/2))</f>
        <v>429.84970647331704</v>
      </c>
      <c r="Y5567" s="7">
        <f>Y5566+(T5567*COS(X5567)+T5566*COS(X5566))/2*(C5567-C5566)</f>
        <v>-1.0050327235871066</v>
      </c>
      <c r="Z5567" s="7">
        <f>Z5566+(T5567*SIN(X5567)+T5566*SIN(X5566))/2*(C5567-C5566)</f>
        <v>-1.6618934917824579</v>
      </c>
      <c r="AA5567" s="19">
        <f t="shared" si="608"/>
        <v>1.9421587868940602</v>
      </c>
      <c r="AB5567" s="6">
        <f>AB5566+((H5567+H5566)*(C5567-C5566)/2)*$F$2*$F$10^2/(1+$F$10^2/2)</f>
        <v>-1.7426425528097457E-2</v>
      </c>
    </row>
    <row r="5568" spans="1:28" x14ac:dyDescent="0.2">
      <c r="A5568" s="1">
        <v>1551</v>
      </c>
      <c r="B5568" s="6">
        <f t="shared" si="603"/>
        <v>0.60799200000000009</v>
      </c>
      <c r="C5568" s="6">
        <f t="shared" si="602"/>
        <v>2.1759919999999999</v>
      </c>
      <c r="D5568" s="6"/>
      <c r="E5568" s="19">
        <f t="shared" si="604"/>
        <v>-3.985997499999999</v>
      </c>
      <c r="F5568" s="19"/>
      <c r="H5568" s="13">
        <f>($F$5/$F$1+2*$F$6*$F$3/($F$1)^2)*(E5568*10^-3)</f>
        <v>5.5364882462890608E-4</v>
      </c>
      <c r="I5568" s="11">
        <f t="shared" si="605"/>
        <v>5.5364882462890606</v>
      </c>
      <c r="J5568" s="45">
        <f>$F$10*(1+H5568)</f>
        <v>3.6640274619957944</v>
      </c>
      <c r="K5568" s="45">
        <f t="shared" si="606"/>
        <v>13.425097242259342</v>
      </c>
      <c r="L5568" s="6">
        <f>J5568*$F$2*510999/299792458*SIN($F$2*C5568)</f>
        <v>-1.9262278416854659E-3</v>
      </c>
      <c r="M5568" s="46">
        <f>(L5568/$F$2)^2*10^6</f>
        <v>9.6239981675935051E-5</v>
      </c>
      <c r="N5568" s="46">
        <f>($F$10*L5568/(J5568*$F$2))^2*10^6</f>
        <v>9.6133503805639632E-5</v>
      </c>
      <c r="O5568" s="19">
        <f>O5567+(B5568-B5567)*(M5568+M5567)/2</f>
        <v>42.388212995740233</v>
      </c>
      <c r="P5568" s="19">
        <f>P5567+(B5568-B5567)*(M5568-N5568+M5567-N5567)/2</f>
        <v>-1.8699892241221911E-3</v>
      </c>
      <c r="Q5568" s="7">
        <f>Q5567+10^6*(C5568-C5567)*(L5568+L5567)/2</f>
        <v>-6268.6639583935839</v>
      </c>
      <c r="R5568" s="7">
        <f>R5567+(C5568-C5567)*(Q5568+Q5567)/2</f>
        <v>-57.362920771707103</v>
      </c>
      <c r="S5568" s="6">
        <f>C5568*(1+K5568/2)</f>
        <v>16.782444099189195</v>
      </c>
      <c r="T5568" s="11">
        <f t="shared" si="607"/>
        <v>-3.6776944308361115</v>
      </c>
      <c r="U5568" s="6">
        <f>U5567+(((T5567)^2+(T5568)^2)/2*(C5568-C5567))</f>
        <v>14.57571182002628</v>
      </c>
      <c r="V5568" s="6"/>
      <c r="W5568" s="6">
        <f>C5568+U5568</f>
        <v>16.751703820026279</v>
      </c>
      <c r="X5568" s="6">
        <f>2*PI()*W5568/($F$1/1000*(1+$N$7^2/2))</f>
        <v>429.9954466805583</v>
      </c>
      <c r="Y5568" s="7">
        <f>Y5567+(T5568*COS(X5568)+T5567*COS(X5567))/2*(C5568-C5567)</f>
        <v>-1.0037563649257464</v>
      </c>
      <c r="Z5568" s="7">
        <f>Z5567+(T5568*SIN(X5568)+T5567*SIN(X5567))/2*(C5568-C5567)</f>
        <v>-1.6625507023605315</v>
      </c>
      <c r="AA5568" s="19">
        <f t="shared" si="608"/>
        <v>1.9420611931781255</v>
      </c>
      <c r="AB5568" s="6">
        <f>AB5567+((H5568+H5567)*(C5568-C5567)/2)*$F$2*$F$10^2/(1+$F$10^2/2)</f>
        <v>-1.7352186952354645E-2</v>
      </c>
    </row>
    <row r="5569" spans="1:28" x14ac:dyDescent="0.2">
      <c r="A5569" s="1">
        <v>1552</v>
      </c>
      <c r="B5569" s="6">
        <f t="shared" si="603"/>
        <v>0.60838400000000004</v>
      </c>
      <c r="C5569" s="6">
        <f t="shared" si="602"/>
        <v>2.1763840000000001</v>
      </c>
      <c r="D5569" s="6"/>
      <c r="E5569" s="19">
        <f t="shared" si="604"/>
        <v>-3.9782399999999996</v>
      </c>
      <c r="F5569" s="19"/>
      <c r="H5569" s="13">
        <f>($F$5/$F$1+2*$F$6*$F$3/($F$1)^2)*(E5569*10^-3)</f>
        <v>5.5257131999999988E-4</v>
      </c>
      <c r="I5569" s="11">
        <f t="shared" si="605"/>
        <v>5.5257131999999984</v>
      </c>
      <c r="J5569" s="45">
        <f>$F$10*(1+H5569)</f>
        <v>3.6640235161738439</v>
      </c>
      <c r="K5569" s="45">
        <f t="shared" si="606"/>
        <v>13.425068327074939</v>
      </c>
      <c r="L5569" s="6">
        <f>J5569*$F$2*510999/299792458*SIN($F$2*C5569)</f>
        <v>9.2371296625756716E-2</v>
      </c>
      <c r="M5569" s="46">
        <f>(L5569/$F$2)^2*10^6</f>
        <v>0.22131675799302877</v>
      </c>
      <c r="N5569" s="46">
        <f>($F$10*L5569/(J5569*$F$2))^2*10^6</f>
        <v>0.2210723739848646</v>
      </c>
      <c r="O5569" s="19">
        <f>O5568+(B5569-B5568)*(M5569+M5568)/2</f>
        <v>42.388256392687836</v>
      </c>
      <c r="P5569" s="19">
        <f>P5568+(B5569-B5568)*(M5569-N5569+M5568-N5568)/2</f>
        <v>-1.8699413039869285E-3</v>
      </c>
      <c r="Q5569" s="7">
        <f>Q5568+10^6*(C5569-C5568)*(L5569+L5568)/2</f>
        <v>-6250.9367249118986</v>
      </c>
      <c r="R5569" s="7">
        <f>R5568+(C5569-C5568)*(Q5569+Q5568)/2</f>
        <v>-59.816762505636042</v>
      </c>
      <c r="S5569" s="6">
        <f>C5569*(1+K5569/2)</f>
        <v>16.785435952976332</v>
      </c>
      <c r="T5569" s="11">
        <f t="shared" si="607"/>
        <v>-3.6672942325989051</v>
      </c>
      <c r="U5569" s="6">
        <f>U5568+(((T5568)^2+(T5569)^2)/2*(C5569-C5568))</f>
        <v>14.580998818756033</v>
      </c>
      <c r="V5569" s="6"/>
      <c r="W5569" s="6">
        <f>C5569+U5569</f>
        <v>16.757382818756032</v>
      </c>
      <c r="X5569" s="6">
        <f>2*PI()*W5569/($F$1/1000*(1+$N$7^2/2))</f>
        <v>430.14121952980003</v>
      </c>
      <c r="Y5569" s="7">
        <f>Y5568+(T5569*COS(X5569)+T5568*COS(X5568))/2*(C5569-C5568)</f>
        <v>-1.002398024714759</v>
      </c>
      <c r="Z5569" s="7">
        <f>Z5568+(T5569*SIN(X5569)+T5568*SIN(X5568))/2*(C5569-C5568)</f>
        <v>-1.6630159127574029</v>
      </c>
      <c r="AA5569" s="19">
        <f t="shared" si="608"/>
        <v>1.9417578958346966</v>
      </c>
      <c r="AB5569" s="6">
        <f>AB5568+((H5569+H5568)*(C5569-C5568)/2)*$F$2*$F$10^2/(1+$F$10^2/2)</f>
        <v>-1.7278092671943121E-2</v>
      </c>
    </row>
    <row r="5570" spans="1:28" x14ac:dyDescent="0.2">
      <c r="A5570" s="1">
        <v>1553</v>
      </c>
      <c r="B5570" s="6">
        <f t="shared" si="603"/>
        <v>0.60877600000000009</v>
      </c>
      <c r="C5570" s="6">
        <f t="shared" si="602"/>
        <v>2.1767760000000003</v>
      </c>
      <c r="D5570" s="6"/>
      <c r="E5570" s="19">
        <f t="shared" si="604"/>
        <v>-3.9704774999999985</v>
      </c>
      <c r="F5570" s="19"/>
      <c r="H5570" s="13">
        <f>($F$5/$F$1+2*$F$6*$F$3/($F$1)^2)*(E5570*10^-3)</f>
        <v>5.5149312087890607E-4</v>
      </c>
      <c r="I5570" s="11">
        <f t="shared" si="605"/>
        <v>5.5149312087890605</v>
      </c>
      <c r="J5570" s="45">
        <f>$F$10*(1+H5570)</f>
        <v>3.6640195678086624</v>
      </c>
      <c r="K5570" s="45">
        <f t="shared" si="606"/>
        <v>13.425039393284777</v>
      </c>
      <c r="L5570" s="6">
        <f>J5570*$F$2*510999/299792458*SIN($F$2*C5570)</f>
        <v>0.18612165974846231</v>
      </c>
      <c r="M5570" s="46">
        <f>(L5570/$F$2)^2*10^6</f>
        <v>0.89853304447206683</v>
      </c>
      <c r="N5570" s="46">
        <f>($F$10*L5570/(J5570*$F$2))^2*10^6</f>
        <v>0.89754279413589588</v>
      </c>
      <c r="O5570" s="19">
        <f>O5569+(B5570-B5569)*(M5570+M5569)/2</f>
        <v>42.388475883249122</v>
      </c>
      <c r="P5570" s="19">
        <f>P5569+(B5570-B5569)*(M5570-N5570+M5569-N5569)/2</f>
        <v>-1.8696993156554387E-3</v>
      </c>
      <c r="Q5570" s="7">
        <f>Q5569+10^6*(C5570-C5569)*(L5570+L5569)/2</f>
        <v>-6196.352105462528</v>
      </c>
      <c r="R5570" s="7">
        <f>R5569+(C5570-C5569)*(Q5570+Q5569)/2</f>
        <v>-62.256431116390488</v>
      </c>
      <c r="S5570" s="6">
        <f>C5570*(1+K5570/2)</f>
        <v>16.788427775178434</v>
      </c>
      <c r="T5570" s="11">
        <f t="shared" si="607"/>
        <v>-3.6352705745609808</v>
      </c>
      <c r="U5570" s="6">
        <f>U5569+(((T5569)^2+(T5570)^2)/2*(C5570-C5569))</f>
        <v>14.586225009627224</v>
      </c>
      <c r="V5570" s="6"/>
      <c r="W5570" s="6">
        <f>C5570+U5570</f>
        <v>16.763001009627224</v>
      </c>
      <c r="X5570" s="6">
        <f>2*PI()*W5570/($F$1/1000*(1+$N$7^2/2))</f>
        <v>430.28543151678053</v>
      </c>
      <c r="Y5570" s="7">
        <f>Y5569+(T5570*COS(X5570)+T5569*COS(X5569))/2*(C5570-C5569)</f>
        <v>-1.0009948496688192</v>
      </c>
      <c r="Z5570" s="7">
        <f>Z5569+(T5570*SIN(X5570)+T5569*SIN(X5569))/2*(C5570-C5569)</f>
        <v>-1.6632787710678367</v>
      </c>
      <c r="AA5570" s="19">
        <f t="shared" si="608"/>
        <v>1.9412591170033009</v>
      </c>
      <c r="AB5570" s="6">
        <f>AB5569+((H5570+H5569)*(C5570-C5569)/2)*$F$2*$F$10^2/(1+$F$10^2/2)</f>
        <v>-1.7204142779896708E-2</v>
      </c>
    </row>
    <row r="5571" spans="1:28" x14ac:dyDescent="0.2">
      <c r="A5571" s="1">
        <v>1554</v>
      </c>
      <c r="B5571" s="6">
        <f t="shared" si="603"/>
        <v>0.60916800000000004</v>
      </c>
      <c r="C5571" s="6">
        <f t="shared" si="602"/>
        <v>2.177168</v>
      </c>
      <c r="D5571" s="6"/>
      <c r="E5571" s="19">
        <f t="shared" si="604"/>
        <v>-3.9627099999999995</v>
      </c>
      <c r="F5571" s="19"/>
      <c r="H5571" s="13">
        <f>($F$5/$F$1+2*$F$6*$F$3/($F$1)^2)*(E5571*10^-3)</f>
        <v>5.5041422726562488E-4</v>
      </c>
      <c r="I5571" s="11">
        <f t="shared" si="605"/>
        <v>5.5041422726562486</v>
      </c>
      <c r="J5571" s="45">
        <f>$F$10*(1+H5571)</f>
        <v>3.6640156169002505</v>
      </c>
      <c r="K5571" s="45">
        <f t="shared" si="606"/>
        <v>13.425010440888922</v>
      </c>
      <c r="L5571" s="6">
        <f>J5571*$F$2*510999/299792458*SIN($F$2*C5571)</f>
        <v>0.2787697385293858</v>
      </c>
      <c r="M5571" s="46">
        <f>(L5571/$F$2)^2*10^6</f>
        <v>2.0157258968209648</v>
      </c>
      <c r="N5571" s="46">
        <f>($F$10*L5571/(J5571*$F$2))^2*10^6</f>
        <v>2.0135087590813194</v>
      </c>
      <c r="O5571" s="19">
        <f>O5570+(B5571-B5570)*(M5571+M5570)/2</f>
        <v>42.389047078001617</v>
      </c>
      <c r="P5571" s="19">
        <f>P5570+(B5571-B5570)*(M5571-N5571+M5570-N5570)/2</f>
        <v>-1.8690706675925787E-3</v>
      </c>
      <c r="Q5571" s="7">
        <f>Q5570+10^6*(C5571-C5570)*(L5571+L5570)/2</f>
        <v>-6105.2333914001338</v>
      </c>
      <c r="R5571" s="7">
        <f>R5570+(C5571-C5570)*(Q5571+Q5570)/2</f>
        <v>-64.667541873773885</v>
      </c>
      <c r="S5571" s="6">
        <f>C5571*(1+K5571/2)</f>
        <v>16.791419565784626</v>
      </c>
      <c r="T5571" s="11">
        <f t="shared" si="607"/>
        <v>-3.5818131250188792</v>
      </c>
      <c r="U5571" s="6">
        <f>U5570+(((T5570)^2+(T5571)^2)/2*(C5571-C5570))</f>
        <v>14.591329746800135</v>
      </c>
      <c r="V5571" s="6"/>
      <c r="W5571" s="6">
        <f>C5571+U5571</f>
        <v>16.768497746800136</v>
      </c>
      <c r="X5571" s="6">
        <f>2*PI()*W5571/($F$1/1000*(1+$N$7^2/2))</f>
        <v>430.42652593806122</v>
      </c>
      <c r="Y5571" s="7">
        <f>Y5570+(T5571*COS(X5571)+T5570*COS(X5570))/2*(C5571-C5570)</f>
        <v>-0.99958510811685941</v>
      </c>
      <c r="Z5571" s="7">
        <f>Z5570+(T5571*SIN(X5571)+T5570*SIN(X5570))/2*(C5571-C5570)</f>
        <v>-1.663339057638201</v>
      </c>
      <c r="AA5571" s="19">
        <f t="shared" si="608"/>
        <v>1.9405842442506154</v>
      </c>
      <c r="AB5571" s="6">
        <f>AB5570+((H5571+H5570)*(C5571-C5570)/2)*$F$2*$F$10^2/(1+$F$10^2/2)</f>
        <v>-1.7130337369249231E-2</v>
      </c>
    </row>
    <row r="5572" spans="1:28" x14ac:dyDescent="0.2">
      <c r="A5572" s="1">
        <v>1555</v>
      </c>
      <c r="B5572" s="6">
        <f t="shared" si="603"/>
        <v>0.6095600000000001</v>
      </c>
      <c r="C5572" s="6">
        <f t="shared" si="602"/>
        <v>2.1775600000000002</v>
      </c>
      <c r="D5572" s="6"/>
      <c r="E5572" s="19">
        <f t="shared" si="604"/>
        <v>-3.954937499999998</v>
      </c>
      <c r="F5572" s="19"/>
      <c r="H5572" s="13">
        <f>($F$5/$F$1+2*$F$6*$F$3/($F$1)^2)*(E5572*10^-3)</f>
        <v>5.4933463916015607E-4</v>
      </c>
      <c r="I5572" s="11">
        <f t="shared" si="605"/>
        <v>5.4933463916015608</v>
      </c>
      <c r="J5572" s="45">
        <f>$F$10*(1+H5572)</f>
        <v>3.6640116634486075</v>
      </c>
      <c r="K5572" s="45">
        <f t="shared" si="606"/>
        <v>13.424981469887431</v>
      </c>
      <c r="L5572" s="6">
        <f>J5572*$F$2*510999/299792458*SIN($F$2*C5572)</f>
        <v>0.36976693812778028</v>
      </c>
      <c r="M5572" s="46">
        <f>(L5572/$F$2)^2*10^6</f>
        <v>3.5464706833061523</v>
      </c>
      <c r="N5572" s="46">
        <f>($F$10*L5572/(J5572*$F$2))^2*10^6</f>
        <v>3.5425774932098362</v>
      </c>
      <c r="O5572" s="19">
        <f>O5571+(B5572-B5571)*(M5572+M5571)/2</f>
        <v>42.390137268531319</v>
      </c>
      <c r="P5572" s="19">
        <f>P5571+(B5572-B5571)*(M5572-N5572+M5571-N5571)/2</f>
        <v>-1.86787304333673E-3</v>
      </c>
      <c r="Q5572" s="7">
        <f>Q5571+10^6*(C5572-C5571)*(L5572+L5571)/2</f>
        <v>-5978.1202027752743</v>
      </c>
      <c r="R5572" s="7">
        <f>R5571+(C5572-C5571)*(Q5572+Q5571)/2</f>
        <v>-67.035879178233287</v>
      </c>
      <c r="S5572" s="6">
        <f>C5572*(1+K5572/2)</f>
        <v>16.79441132478404</v>
      </c>
      <c r="T5572" s="11">
        <f t="shared" si="607"/>
        <v>-3.5072384678041599</v>
      </c>
      <c r="U5572" s="6">
        <f>U5571+(((T5571)^2+(T5572)^2)/2*(C5572-C5571))</f>
        <v>14.596255247758927</v>
      </c>
      <c r="V5572" s="6"/>
      <c r="W5572" s="6">
        <f>C5572+U5572</f>
        <v>16.773815247758929</v>
      </c>
      <c r="X5572" s="6">
        <f>2*PI()*W5572/($F$1/1000*(1+$N$7^2/2))</f>
        <v>430.5630195881738</v>
      </c>
      <c r="Y5572" s="7">
        <f>Y5571+(T5572*COS(X5572)+T5571*COS(X5571))/2*(C5572-C5571)</f>
        <v>-0.99820525240255975</v>
      </c>
      <c r="Z5572" s="7">
        <f>Z5571+(T5572*SIN(X5572)+T5571*SIN(X5571))/2*(C5572-C5571)</f>
        <v>-1.6632063777810622</v>
      </c>
      <c r="AA5572" s="19">
        <f t="shared" si="608"/>
        <v>1.9397600833648627</v>
      </c>
      <c r="AB5572" s="6">
        <f>AB5571+((H5572+H5571)*(C5572-C5571)/2)*$F$2*$F$10^2/(1+$F$10^2/2)</f>
        <v>-1.7056676533034262E-2</v>
      </c>
    </row>
    <row r="5573" spans="1:28" x14ac:dyDescent="0.2">
      <c r="A5573" s="1">
        <v>1556</v>
      </c>
      <c r="B5573" s="6">
        <f t="shared" si="603"/>
        <v>0.60995200000000005</v>
      </c>
      <c r="C5573" s="6">
        <f t="shared" si="602"/>
        <v>2.1779520000000003</v>
      </c>
      <c r="D5573" s="6"/>
      <c r="E5573" s="19">
        <f t="shared" si="604"/>
        <v>-3.9471599999999993</v>
      </c>
      <c r="F5573" s="19"/>
      <c r="H5573" s="13">
        <f>($F$5/$F$1+2*$F$6*$F$3/($F$1)^2)*(E5573*10^-3)</f>
        <v>5.4825435656249988E-4</v>
      </c>
      <c r="I5573" s="11">
        <f t="shared" si="605"/>
        <v>5.482543565624999</v>
      </c>
      <c r="J5573" s="45">
        <f>$F$10*(1+H5573)</f>
        <v>3.6640077074537354</v>
      </c>
      <c r="K5573" s="45">
        <f t="shared" si="606"/>
        <v>13.424952480280378</v>
      </c>
      <c r="L5573" s="6">
        <f>J5573*$F$2*510999/299792458*SIN($F$2*C5573)</f>
        <v>0.45857444024228988</v>
      </c>
      <c r="M5573" s="46">
        <f>(L5573/$F$2)^2*10^6</f>
        <v>5.4545623336637057</v>
      </c>
      <c r="N5573" s="46">
        <f>($F$10*L5573/(J5573*$F$2))^2*10^6</f>
        <v>5.4485862735889699</v>
      </c>
      <c r="O5573" s="19">
        <f>O5572+(B5573-B5572)*(M5573+M5572)/2</f>
        <v>42.391901471002647</v>
      </c>
      <c r="P5573" s="19">
        <f>P5572+(B5573-B5572)*(M5573-N5573+M5572-N5572)/2</f>
        <v>-1.8659386703032039E-3</v>
      </c>
      <c r="Q5573" s="7">
        <f>Q5572+10^6*(C5573-C5572)*(L5573+L5572)/2</f>
        <v>-5815.7652926146702</v>
      </c>
      <c r="R5573" s="7">
        <f>R5572+(C5573-C5572)*(Q5573+Q5572)/2</f>
        <v>-69.34748073533072</v>
      </c>
      <c r="S5573" s="6">
        <f>C5573*(1+K5573/2)</f>
        <v>16.797403052165809</v>
      </c>
      <c r="T5573" s="11">
        <f t="shared" si="607"/>
        <v>-3.4119882274212689</v>
      </c>
      <c r="U5573" s="6">
        <f>U5572+(((T5572)^2+(T5573)^2)/2*(C5573-C5572))</f>
        <v>14.600947955284415</v>
      </c>
      <c r="V5573" s="6"/>
      <c r="W5573" s="6">
        <f>C5573+U5573</f>
        <v>16.778899955284416</v>
      </c>
      <c r="X5573" s="6">
        <f>2*PI()*W5573/($F$1/1000*(1+$N$7^2/2))</f>
        <v>430.69353771977109</v>
      </c>
      <c r="Y5573" s="7">
        <f>Y5572+(T5573*COS(X5573)+T5572*COS(X5572))/2*(C5573-C5572)</f>
        <v>-0.99688735612769297</v>
      </c>
      <c r="Z5573" s="7">
        <f>Z5572+(T5573*SIN(X5573)+T5572*SIN(X5572))/2*(C5573-C5572)</f>
        <v>-1.6628989332073372</v>
      </c>
      <c r="AA5573" s="19">
        <f t="shared" si="608"/>
        <v>1.9388185224175474</v>
      </c>
      <c r="AB5573" s="6">
        <f>AB5572+((H5573+H5572)*(C5573-C5572)/2)*$F$2*$F$10^2/(1+$F$10^2/2)</f>
        <v>-1.6983160364285627E-2</v>
      </c>
    </row>
    <row r="5574" spans="1:28" x14ac:dyDescent="0.2">
      <c r="A5574" s="1">
        <v>1557</v>
      </c>
      <c r="B5574" s="6">
        <f t="shared" si="603"/>
        <v>0.610344</v>
      </c>
      <c r="C5574" s="6">
        <f t="shared" si="602"/>
        <v>2.1783440000000001</v>
      </c>
      <c r="D5574" s="6"/>
      <c r="E5574" s="19">
        <f t="shared" si="604"/>
        <v>-3.9393775</v>
      </c>
      <c r="F5574" s="19"/>
      <c r="H5574" s="13">
        <f>($F$5/$F$1+2*$F$6*$F$3/($F$1)^2)*(E5574*10^-3)</f>
        <v>5.4717337947265618E-4</v>
      </c>
      <c r="I5574" s="11">
        <f t="shared" si="605"/>
        <v>5.4717337947265614</v>
      </c>
      <c r="J5574" s="45">
        <f>$F$10*(1+H5574)</f>
        <v>3.6640037489156323</v>
      </c>
      <c r="K5574" s="45">
        <f t="shared" si="606"/>
        <v>13.424923472067809</v>
      </c>
      <c r="L5574" s="6">
        <f>J5574*$F$2*510999/299792458*SIN($F$2*C5574)</f>
        <v>0.54466639359676039</v>
      </c>
      <c r="M5574" s="46">
        <f>(L5574/$F$2)^2*10^6</f>
        <v>7.6948716355769049</v>
      </c>
      <c r="N5574" s="46">
        <f>($F$10*L5574/(J5574*$F$2))^2*10^6</f>
        <v>7.6864576842069301</v>
      </c>
      <c r="O5574" s="19">
        <f>O5573+(B5574-B5573)*(M5574+M5573)/2</f>
        <v>42.394478760060615</v>
      </c>
      <c r="P5574" s="19">
        <f>P5573+(B5574-B5573)*(M5574-N5574+M5573-N5573)/2</f>
        <v>-1.8631182280600411E-3</v>
      </c>
      <c r="Q5574" s="7">
        <f>Q5573+10^6*(C5574-C5573)*(L5574+L5573)/2</f>
        <v>-5619.1300891823539</v>
      </c>
      <c r="R5574" s="7">
        <f>R5573+(C5574-C5573)*(Q5574+Q5573)/2</f>
        <v>-71.588720230161371</v>
      </c>
      <c r="S5574" s="6">
        <f>C5574*(1+K5574/2)</f>
        <v>16.800394747919039</v>
      </c>
      <c r="T5574" s="11">
        <f t="shared" si="607"/>
        <v>-3.2966264537851093</v>
      </c>
      <c r="U5574" s="6">
        <f>U5573+(((T5573)^2+(T5574)^2)/2*(C5574-C5573))</f>
        <v>14.605359799573824</v>
      </c>
      <c r="V5574" s="6"/>
      <c r="W5574" s="6">
        <f>C5574+U5574</f>
        <v>16.783703799573825</v>
      </c>
      <c r="X5574" s="6">
        <f>2*PI()*W5574/($F$1/1000*(1+$N$7^2/2))</f>
        <v>430.81684644067502</v>
      </c>
      <c r="Y5574" s="7">
        <f>Y5573+(T5574*COS(X5574)+T5573*COS(X5573))/2*(C5574-C5573)</f>
        <v>-0.99565722538279544</v>
      </c>
      <c r="Z5574" s="7">
        <f>Z5573+(T5574*SIN(X5574)+T5573*SIN(X5573))/2*(C5574-C5573)</f>
        <v>-1.6624416059681477</v>
      </c>
      <c r="AA5574" s="19">
        <f t="shared" si="608"/>
        <v>1.9377939528522947</v>
      </c>
      <c r="AB5574" s="6">
        <f>AB5573+((H5574+H5573)*(C5574-C5573)/2)*$F$2*$F$10^2/(1+$F$10^2/2)</f>
        <v>-1.6909788956037147E-2</v>
      </c>
    </row>
    <row r="5575" spans="1:28" x14ac:dyDescent="0.2">
      <c r="A5575" s="1">
        <v>1558</v>
      </c>
      <c r="B5575" s="6">
        <f t="shared" si="603"/>
        <v>0.61073599999999995</v>
      </c>
      <c r="C5575" s="6">
        <f t="shared" si="602"/>
        <v>2.1787359999999998</v>
      </c>
      <c r="D5575" s="6"/>
      <c r="E5575" s="19">
        <f t="shared" si="604"/>
        <v>-3.9315900000000017</v>
      </c>
      <c r="F5575" s="19"/>
      <c r="H5575" s="13">
        <f>($F$5/$F$1+2*$F$6*$F$3/($F$1)^2)*(E5575*10^-3)</f>
        <v>5.4609170789062531E-4</v>
      </c>
      <c r="I5575" s="11">
        <f t="shared" si="605"/>
        <v>5.4609170789062533</v>
      </c>
      <c r="J5575" s="45">
        <f>$F$10*(1+H5575)</f>
        <v>3.6639997878342987</v>
      </c>
      <c r="K5575" s="45">
        <f t="shared" si="606"/>
        <v>13.424894445249786</v>
      </c>
      <c r="L5575" s="6">
        <f>J5575*$F$2*510999/299792458*SIN($F$2*C5575)</f>
        <v>0.6275330276380352</v>
      </c>
      <c r="M5575" s="46">
        <f>(L5575/$F$2)^2*10^6</f>
        <v>10.214412584527905</v>
      </c>
      <c r="N5575" s="46">
        <f>($F$10*L5575/(J5575*$F$2))^2*10^6</f>
        <v>10.20326570416036</v>
      </c>
      <c r="O5575" s="19">
        <f>O5574+(B5575-B5574)*(M5575+M5574)/2</f>
        <v>42.397988979767753</v>
      </c>
      <c r="P5575" s="19">
        <f>P5574+(B5575-B5574)*(M5575-N5575+M5574-N5574)/2</f>
        <v>-1.8592843050394879E-3</v>
      </c>
      <c r="Q5575" s="7">
        <f>Q5574+10^6*(C5575-C5574)*(L5575+L5574)/2</f>
        <v>-5389.3790026204942</v>
      </c>
      <c r="R5575" s="7">
        <f>R5574+(C5575-C5574)*(Q5575+Q5574)/2</f>
        <v>-73.746388012153218</v>
      </c>
      <c r="S5575" s="6">
        <f>C5575*(1+K5575/2)</f>
        <v>16.803386412032868</v>
      </c>
      <c r="T5575" s="11">
        <f t="shared" si="607"/>
        <v>-3.1618362820459263</v>
      </c>
      <c r="U5575" s="6">
        <f>U5574+(((T5574)^2+(T5575)^2)/2*(C5575-C5574))</f>
        <v>14.609449330685271</v>
      </c>
      <c r="V5575" s="6"/>
      <c r="W5575" s="6">
        <f>C5575+U5575</f>
        <v>16.78818533068527</v>
      </c>
      <c r="X5575" s="6">
        <f>2*PI()*W5575/($F$1/1000*(1+$N$7^2/2))</f>
        <v>430.93188178232037</v>
      </c>
      <c r="Y5575" s="7">
        <f>Y5574+(T5575*COS(X5575)+T5574*COS(X5574))/2*(C5575-C5574)</f>
        <v>-0.99453334921769609</v>
      </c>
      <c r="Z5575" s="7">
        <f>Z5574+(T5575*SIN(X5575)+T5574*SIN(X5574))/2*(C5575-C5574)</f>
        <v>-1.6618636720894076</v>
      </c>
      <c r="AA5575" s="19">
        <f t="shared" si="608"/>
        <v>1.9367207974606606</v>
      </c>
      <c r="AB5575" s="6">
        <f>AB5574+((H5575+H5574)*(C5575-C5574)/2)*$F$2*$F$10^2/(1+$F$10^2/2)</f>
        <v>-1.6836562401322482E-2</v>
      </c>
    </row>
    <row r="5576" spans="1:28" x14ac:dyDescent="0.2">
      <c r="A5576" s="1">
        <v>1559</v>
      </c>
      <c r="B5576" s="6">
        <f t="shared" si="603"/>
        <v>0.611128</v>
      </c>
      <c r="C5576" s="6">
        <f t="shared" si="602"/>
        <v>2.179128</v>
      </c>
      <c r="D5576" s="6"/>
      <c r="E5576" s="19">
        <f t="shared" si="604"/>
        <v>-3.9237975</v>
      </c>
      <c r="F5576" s="19"/>
      <c r="H5576" s="13">
        <f>($F$5/$F$1+2*$F$6*$F$3/($F$1)^2)*(E5576*10^-3)</f>
        <v>5.4500934181640629E-4</v>
      </c>
      <c r="I5576" s="11">
        <f t="shared" si="605"/>
        <v>5.4500934181640632</v>
      </c>
      <c r="J5576" s="45">
        <f>$F$10*(1+H5576)</f>
        <v>3.6639958242097355</v>
      </c>
      <c r="K5576" s="45">
        <f t="shared" si="606"/>
        <v>13.424865399826379</v>
      </c>
      <c r="L5576" s="6">
        <f>J5576*$F$2*510999/299792458*SIN($F$2*C5576)</f>
        <v>0.70668367100784968</v>
      </c>
      <c r="M5576" s="46">
        <f>(L5576/$F$2)^2*10^6</f>
        <v>12.953595543139134</v>
      </c>
      <c r="N5576" s="46">
        <f>($F$10*L5576/(J5576*$F$2))^2*10^6</f>
        <v>12.939487416615378</v>
      </c>
      <c r="O5576" s="19">
        <f>O5575+(B5576-B5575)*(M5576+M5575)/2</f>
        <v>42.402529909360773</v>
      </c>
      <c r="P5576" s="19">
        <f>P5575+(B5576-B5575)*(M5576-N5576+M5575-N5575)/2</f>
        <v>-1.8543343236887924E-3</v>
      </c>
      <c r="Q5576" s="7">
        <f>Q5575+10^6*(C5576-C5575)*(L5576+L5575)/2</f>
        <v>-5127.8725296857874</v>
      </c>
      <c r="R5576" s="7">
        <f>R5575+(C5576-C5575)*(Q5576+Q5575)/2</f>
        <v>-75.807769312486144</v>
      </c>
      <c r="S5576" s="6">
        <f>C5576*(1+K5576/2)</f>
        <v>16.806378044496427</v>
      </c>
      <c r="T5576" s="11">
        <f t="shared" si="607"/>
        <v>-3.0084158872819322</v>
      </c>
      <c r="U5576" s="6">
        <f>U5575+(((T5575)^2+(T5576)^2)/2*(C5576-C5575))</f>
        <v>14.613182694551034</v>
      </c>
      <c r="V5576" s="6"/>
      <c r="W5576" s="6">
        <f>C5576+U5576</f>
        <v>16.792310694551034</v>
      </c>
      <c r="X5576" s="6">
        <f>2*PI()*W5576/($F$1/1000*(1+$N$7^2/2))</f>
        <v>431.03777475280486</v>
      </c>
      <c r="Y5576" s="7">
        <f>Y5575+(T5576*COS(X5576)+T5575*COS(X5575))/2*(C5576-C5575)</f>
        <v>-0.99352670681318622</v>
      </c>
      <c r="Z5576" s="7">
        <f>Z5575+(T5576*SIN(X5576)+T5575*SIN(X5575))/2*(C5576-C5575)</f>
        <v>-1.6611964751475536</v>
      </c>
      <c r="AA5576" s="19">
        <f t="shared" si="608"/>
        <v>1.9356314334587852</v>
      </c>
      <c r="AB5576" s="6">
        <f>AB5575+((H5576+H5575)*(C5576-C5575)/2)*$F$2*$F$10^2/(1+$F$10^2/2)</f>
        <v>-1.6763480793175287E-2</v>
      </c>
    </row>
    <row r="5577" spans="1:28" x14ac:dyDescent="0.2">
      <c r="A5577" s="1">
        <v>1560</v>
      </c>
      <c r="B5577" s="6">
        <f t="shared" si="603"/>
        <v>0.61151999999999995</v>
      </c>
      <c r="C5577" s="6">
        <f t="shared" si="602"/>
        <v>2.1795200000000001</v>
      </c>
      <c r="D5577" s="6"/>
      <c r="E5577" s="19">
        <f t="shared" si="604"/>
        <v>-3.9160000000000013</v>
      </c>
      <c r="F5577" s="19"/>
      <c r="H5577" s="13">
        <f>($F$5/$F$1+2*$F$6*$F$3/($F$1)^2)*(E5577*10^-3)</f>
        <v>5.439262812500002E-4</v>
      </c>
      <c r="I5577" s="11">
        <f t="shared" si="605"/>
        <v>5.4392628125000018</v>
      </c>
      <c r="J5577" s="45">
        <f>$F$10*(1+H5577)</f>
        <v>3.6639918580419413</v>
      </c>
      <c r="K5577" s="45">
        <f t="shared" si="606"/>
        <v>13.424836335797638</v>
      </c>
      <c r="L5577" s="6">
        <f>J5577*$F$2*510999/299792458*SIN($F$2*C5577)</f>
        <v>0.78164965691546207</v>
      </c>
      <c r="M5577" s="46">
        <f>(L5577/$F$2)^2*10^6</f>
        <v>15.847636571804992</v>
      </c>
      <c r="N5577" s="46">
        <f>($F$10*L5577/(J5577*$F$2))^2*10^6</f>
        <v>15.830410735402239</v>
      </c>
      <c r="O5577" s="19">
        <f>O5576+(B5577-B5576)*(M5577+M5576)/2</f>
        <v>42.408174950855305</v>
      </c>
      <c r="P5577" s="19">
        <f>P5576+(B5577-B5576)*(M5577-N5577+M5576-N5576)/2</f>
        <v>-1.8481928669551975E-3</v>
      </c>
      <c r="Q5577" s="7">
        <f>Q5576+10^6*(C5577-C5576)*(L5577+L5576)/2</f>
        <v>-4836.1591974126914</v>
      </c>
      <c r="R5577" s="7">
        <f>R5576+(C5577-C5576)*(Q5577+Q5576)/2</f>
        <v>-77.760719530998287</v>
      </c>
      <c r="S5577" s="6">
        <f>C5577*(1+K5577/2)</f>
        <v>16.809369645298833</v>
      </c>
      <c r="T5577" s="11">
        <f t="shared" si="607"/>
        <v>-2.8372737580145126</v>
      </c>
      <c r="U5577" s="6">
        <f>U5576+(((T5576)^2+(T5577)^2)/2*(C5577-C5576))</f>
        <v>14.616534429502673</v>
      </c>
      <c r="V5577" s="6"/>
      <c r="W5577" s="6">
        <f>C5577+U5577</f>
        <v>16.796054429502675</v>
      </c>
      <c r="X5577" s="6">
        <f>2*PI()*W5577/($F$1/1000*(1+$N$7^2/2))</f>
        <v>431.13387178269983</v>
      </c>
      <c r="Y5577" s="7">
        <f>Y5576+(T5577*COS(X5577)+T5576*COS(X5576))/2*(C5577-C5576)</f>
        <v>-0.99264132075469069</v>
      </c>
      <c r="Z5577" s="7">
        <f>Z5576+(T5577*SIN(X5577)+T5576*SIN(X5576))/2*(C5577-C5576)</f>
        <v>-1.6604713402215712</v>
      </c>
      <c r="AA5577" s="19">
        <f t="shared" si="608"/>
        <v>1.9345546938163412</v>
      </c>
      <c r="AB5577" s="6">
        <f>AB5576+((H5577+H5576)*(C5577-C5576)/2)*$F$2*$F$10^2/(1+$F$10^2/2)</f>
        <v>-1.6690544224629386E-2</v>
      </c>
    </row>
    <row r="5578" spans="1:28" x14ac:dyDescent="0.2">
      <c r="A5578" s="1">
        <v>1561</v>
      </c>
      <c r="B5578" s="6">
        <f t="shared" si="603"/>
        <v>0.61191200000000001</v>
      </c>
      <c r="C5578" s="6">
        <f t="shared" si="602"/>
        <v>2.1799119999999998</v>
      </c>
      <c r="D5578" s="6"/>
      <c r="E5578" s="19">
        <f t="shared" si="604"/>
        <v>-3.9081975</v>
      </c>
      <c r="F5578" s="19"/>
      <c r="H5578" s="13">
        <f>($F$5/$F$1+2*$F$6*$F$3/($F$1)^2)*(E5578*10^-3)</f>
        <v>5.4284252619140629E-4</v>
      </c>
      <c r="I5578" s="11">
        <f t="shared" si="605"/>
        <v>5.4284252619140627</v>
      </c>
      <c r="J5578" s="45">
        <f>$F$10*(1+H5578)</f>
        <v>3.6639878893309161</v>
      </c>
      <c r="K5578" s="45">
        <f t="shared" si="606"/>
        <v>13.424807253163621</v>
      </c>
      <c r="L5578" s="6">
        <f>J5578*$F$2*510999/299792458*SIN($F$2*C5578)</f>
        <v>0.85198709820935747</v>
      </c>
      <c r="M5578" s="46">
        <f>(L5578/$F$2)^2*10^6</f>
        <v>18.828089599151614</v>
      </c>
      <c r="N5578" s="46">
        <f>($F$10*L5578/(J5578*$F$2))^2*10^6</f>
        <v>18.807664856341646</v>
      </c>
      <c r="O5578" s="19">
        <f>O5577+(B5578-B5577)*(M5578+M5577)/2</f>
        <v>42.414971393184814</v>
      </c>
      <c r="P5578" s="19">
        <f>P5577+(B5578-B5577)*(M5578-N5578+M5577-N5577)/2</f>
        <v>-1.8408133534295031E-3</v>
      </c>
      <c r="Q5578" s="7">
        <f>Q5577+10^6*(C5578-C5577)*(L5578+L5577)/2</f>
        <v>-4515.966393408451</v>
      </c>
      <c r="R5578" s="7">
        <f>R5577+(C5578-C5577)*(Q5578+Q5577)/2</f>
        <v>-79.593736146797951</v>
      </c>
      <c r="S5578" s="6">
        <f>C5578*(1+K5578/2)</f>
        <v>16.812361214429206</v>
      </c>
      <c r="T5578" s="11">
        <f t="shared" si="607"/>
        <v>-2.6494233165335244</v>
      </c>
      <c r="U5578" s="6">
        <f>U5577+(((T5577)^2+(T5578)^2)/2*(C5578-C5577))</f>
        <v>14.61948806449514</v>
      </c>
      <c r="V5578" s="6"/>
      <c r="W5578" s="6">
        <f>C5578+U5578</f>
        <v>16.799400064495138</v>
      </c>
      <c r="X5578" s="6">
        <f>2*PI()*W5578/($F$1/1000*(1+$N$7^2/2))</f>
        <v>431.21975008072076</v>
      </c>
      <c r="Y5578" s="7">
        <f>Y5577+(T5578*COS(X5578)+T5577*COS(X5577))/2*(C5578-C5577)</f>
        <v>-0.99187536032257839</v>
      </c>
      <c r="Z5578" s="7">
        <f>Z5577+(T5578*SIN(X5578)+T5577*SIN(X5577))/2*(C5578-C5577)</f>
        <v>-1.6597179177226642</v>
      </c>
      <c r="AA5578" s="19">
        <f t="shared" si="608"/>
        <v>1.9335150107575325</v>
      </c>
      <c r="AB5578" s="6">
        <f>AB5577+((H5578+H5577)*(C5578-C5577)/2)*$F$2*$F$10^2/(1+$F$10^2/2)</f>
        <v>-1.6617752788718604E-2</v>
      </c>
    </row>
    <row r="5579" spans="1:28" x14ac:dyDescent="0.2">
      <c r="A5579" s="1">
        <v>1562</v>
      </c>
      <c r="B5579" s="6">
        <f t="shared" si="603"/>
        <v>0.61230399999999996</v>
      </c>
      <c r="C5579" s="6">
        <f t="shared" si="602"/>
        <v>2.180304</v>
      </c>
      <c r="D5579" s="6"/>
      <c r="E5579" s="19">
        <f t="shared" si="604"/>
        <v>-3.9003900000000016</v>
      </c>
      <c r="F5579" s="19"/>
      <c r="H5579" s="13">
        <f>($F$5/$F$1+2*$F$6*$F$3/($F$1)^2)*(E5579*10^-3)</f>
        <v>5.417580766406252E-4</v>
      </c>
      <c r="I5579" s="11">
        <f t="shared" si="605"/>
        <v>5.4175807664062523</v>
      </c>
      <c r="J5579" s="45">
        <f>$F$10*(1+H5579)</f>
        <v>3.6639839180766618</v>
      </c>
      <c r="K5579" s="45">
        <f t="shared" si="606"/>
        <v>13.424778151924405</v>
      </c>
      <c r="L5579" s="6">
        <f>J5579*$F$2*510999/299792458*SIN($F$2*C5579)</f>
        <v>0.9172795157142285</v>
      </c>
      <c r="M5579" s="46">
        <f>(L5579/$F$2)^2*10^6</f>
        <v>21.824465195702409</v>
      </c>
      <c r="N5579" s="46">
        <f>($F$10*L5579/(J5579*$F$2))^2*10^6</f>
        <v>21.800837237814903</v>
      </c>
      <c r="O5579" s="19">
        <f>O5578+(B5579-B5578)*(M5579+M5578)/2</f>
        <v>42.422939293924607</v>
      </c>
      <c r="P5579" s="19">
        <f>P5578+(B5579-B5578)*(M5579-N5579+M5578-N5578)/2</f>
        <v>-1.8321790240927993E-3</v>
      </c>
      <c r="Q5579" s="7">
        <f>Q5578+10^6*(C5579-C5578)*(L5579+L5578)/2</f>
        <v>-4169.1901370792775</v>
      </c>
      <c r="R5579" s="7">
        <f>R5578+(C5579-C5578)*(Q5579+Q5578)/2</f>
        <v>-81.29602682677428</v>
      </c>
      <c r="S5579" s="6">
        <f>C5579*(1+K5579/2)</f>
        <v>16.815352751876695</v>
      </c>
      <c r="T5579" s="11">
        <f t="shared" si="607"/>
        <v>-2.4459769178889852</v>
      </c>
      <c r="U5579" s="6">
        <f>U5578+(((T5578)^2+(T5579)^2)/2*(C5579-C5578))</f>
        <v>14.622036504905777</v>
      </c>
      <c r="V5579" s="6"/>
      <c r="W5579" s="6">
        <f>C5579+U5579</f>
        <v>16.802340504905779</v>
      </c>
      <c r="X5579" s="6">
        <f>2*PI()*W5579/($F$1/1000*(1+$N$7^2/2))</f>
        <v>431.29522753670938</v>
      </c>
      <c r="Y5579" s="7">
        <f>Y5578+(T5579*COS(X5579)+T5578*COS(X5578))/2*(C5579-C5578)</f>
        <v>-0.99122256366470862</v>
      </c>
      <c r="Z5579" s="7">
        <f>Z5578+(T5579*SIN(X5579)+T5578*SIN(X5578))/2*(C5579-C5578)</f>
        <v>-1.6589630418782209</v>
      </c>
      <c r="AA5579" s="19">
        <f t="shared" si="608"/>
        <v>1.9325321588620141</v>
      </c>
      <c r="AB5579" s="6">
        <f>AB5578+((H5579+H5578)*(C5579-C5578)/2)*$F$2*$F$10^2/(1+$F$10^2/2)</f>
        <v>-1.6545106578476514E-2</v>
      </c>
    </row>
    <row r="5580" spans="1:28" x14ac:dyDescent="0.2">
      <c r="A5580" s="1">
        <v>1563</v>
      </c>
      <c r="B5580" s="6">
        <f t="shared" si="603"/>
        <v>0.61269600000000002</v>
      </c>
      <c r="C5580" s="6">
        <f t="shared" si="602"/>
        <v>2.1806960000000002</v>
      </c>
      <c r="D5580" s="6"/>
      <c r="E5580" s="19">
        <f t="shared" si="604"/>
        <v>-3.8925774999999998</v>
      </c>
      <c r="F5580" s="19"/>
      <c r="H5580" s="13">
        <f>($F$5/$F$1+2*$F$6*$F$3/($F$1)^2)*(E5580*10^-3)</f>
        <v>5.4067293259765618E-4</v>
      </c>
      <c r="I5580" s="11">
        <f t="shared" si="605"/>
        <v>5.4067293259765616</v>
      </c>
      <c r="J5580" s="45">
        <f>$F$10*(1+H5580)</f>
        <v>3.6639799442791761</v>
      </c>
      <c r="K5580" s="45">
        <f t="shared" si="606"/>
        <v>13.424749032080035</v>
      </c>
      <c r="L5580" s="6">
        <f>J5580*$F$2*510999/299792458*SIN($F$2*C5580)</f>
        <v>0.97714030427165655</v>
      </c>
      <c r="M5580" s="46">
        <f>(L5580/$F$2)^2*10^6</f>
        <v>24.765897666216503</v>
      </c>
      <c r="N5580" s="46">
        <f>($F$10*L5580/(J5580*$F$2))^2*10^6</f>
        <v>24.739138868768578</v>
      </c>
      <c r="O5580" s="19">
        <f>O5579+(B5580-B5579)*(M5580+M5579)/2</f>
        <v>42.432071005045543</v>
      </c>
      <c r="P5580" s="19">
        <f>P5579+(B5580-B5579)*(M5580-N5580+M5579-N5579)/2</f>
        <v>-1.8223032200470534E-3</v>
      </c>
      <c r="Q5580" s="7">
        <f>Q5579+10^6*(C5580-C5579)*(L5580+L5579)/2</f>
        <v>-3797.8838523618829</v>
      </c>
      <c r="R5580" s="7">
        <f>R5579+(C5580-C5579)*(Q5580+Q5579)/2</f>
        <v>-82.857573328705428</v>
      </c>
      <c r="S5580" s="6">
        <f>C5580*(1+K5580/2)</f>
        <v>16.818344257630404</v>
      </c>
      <c r="T5580" s="11">
        <f t="shared" si="607"/>
        <v>-2.2281392630867729</v>
      </c>
      <c r="U5580" s="6">
        <f>U5579+(((T5579)^2+(T5580)^2)/2*(C5580-C5579))</f>
        <v>14.624182196806855</v>
      </c>
      <c r="V5580" s="6"/>
      <c r="W5580" s="6">
        <f>C5580+U5580</f>
        <v>16.804878196806854</v>
      </c>
      <c r="X5580" s="6">
        <f>2*PI()*W5580/($F$1/1000*(1+$N$7^2/2))</f>
        <v>431.36036693830482</v>
      </c>
      <c r="Y5580" s="7">
        <f>Y5579+(T5580*COS(X5580)+T5579*COS(X5579))/2*(C5580-C5579)</f>
        <v>-0.99067375736429597</v>
      </c>
      <c r="Z5580" s="7">
        <f>Z5579+(T5580*SIN(X5580)+T5579*SIN(X5579))/2*(C5580-C5579)</f>
        <v>-1.6582300945068875</v>
      </c>
      <c r="AA5580" s="19">
        <f t="shared" si="608"/>
        <v>1.9316214794463777</v>
      </c>
      <c r="AB5580" s="6">
        <f>AB5579+((H5580+H5579)*(C5580-C5579)/2)*$F$2*$F$10^2/(1+$F$10^2/2)</f>
        <v>-1.6472605686936939E-2</v>
      </c>
    </row>
    <row r="5581" spans="1:28" x14ac:dyDescent="0.2">
      <c r="A5581" s="1">
        <v>1564</v>
      </c>
      <c r="B5581" s="6">
        <f t="shared" si="603"/>
        <v>0.61308800000000008</v>
      </c>
      <c r="C5581" s="6">
        <f t="shared" si="602"/>
        <v>2.1810879999999999</v>
      </c>
      <c r="D5581" s="6"/>
      <c r="E5581" s="19">
        <f t="shared" si="604"/>
        <v>-3.8847599999999991</v>
      </c>
      <c r="F5581" s="19"/>
      <c r="H5581" s="13">
        <f>($F$5/$F$1+2*$F$6*$F$3/($F$1)^2)*(E5581*10^-3)</f>
        <v>5.3958709406249988E-4</v>
      </c>
      <c r="I5581" s="11">
        <f t="shared" si="605"/>
        <v>5.3958709406249987</v>
      </c>
      <c r="J5581" s="45">
        <f>$F$10*(1+H5581)</f>
        <v>3.6639759679384607</v>
      </c>
      <c r="K5581" s="45">
        <f t="shared" si="606"/>
        <v>13.424719893630581</v>
      </c>
      <c r="L5581" s="6">
        <f>J5581*$F$2*510999/299792458*SIN($F$2*C5581)</f>
        <v>1.0312150218819529</v>
      </c>
      <c r="M5581" s="46">
        <f>(L5581/$F$2)^2*10^6</f>
        <v>27.582821033518997</v>
      </c>
      <c r="N5581" s="46">
        <f>($F$10*L5581/(J5581*$F$2))^2*10^6</f>
        <v>27.55307844026747</v>
      </c>
      <c r="O5581" s="19">
        <f>O5580+(B5581-B5580)*(M5581+M5580)/2</f>
        <v>42.442331353910696</v>
      </c>
      <c r="P5581" s="19">
        <f>P5580+(B5581-B5580)*(M5581-N5581+M5580-N5580)/2</f>
        <v>-1.8112289474699591E-3</v>
      </c>
      <c r="Q5581" s="7">
        <f>Q5580+10^6*(C5581-C5580)*(L5581+L5580)/2</f>
        <v>-3404.2462084360504</v>
      </c>
      <c r="R5581" s="7">
        <f>R5580+(C5581-C5580)*(Q5581+Q5580)/2</f>
        <v>-84.269190820620835</v>
      </c>
      <c r="S5581" s="6">
        <f>C5581*(1+K5581/2)</f>
        <v>16.821335731679468</v>
      </c>
      <c r="T5581" s="11">
        <f t="shared" si="607"/>
        <v>-1.9972002654882375</v>
      </c>
      <c r="U5581" s="6">
        <f>U5580+(((T5580)^2+(T5581)^2)/2*(C5581-C5580))</f>
        <v>14.625937065848184</v>
      </c>
      <c r="V5581" s="6"/>
      <c r="W5581" s="6">
        <f>C5581+U5581</f>
        <v>16.807025065848183</v>
      </c>
      <c r="X5581" s="6">
        <f>2*PI()*W5581/($F$1/1000*(1+$N$7^2/2))</f>
        <v>431.41547440213708</v>
      </c>
      <c r="Y5581" s="7">
        <f>Y5580+(T5581*COS(X5581)+T5580*COS(X5580))/2*(C5581-C5580)</f>
        <v>-0.99021829205396583</v>
      </c>
      <c r="Z5581" s="7">
        <f>Z5580+(T5581*SIN(X5581)+T5580*SIN(X5580))/2*(C5581-C5580)</f>
        <v>-1.6575387970613968</v>
      </c>
      <c r="AA5581" s="19">
        <f t="shared" si="608"/>
        <v>1.9307944296796631</v>
      </c>
      <c r="AB5581" s="6">
        <f>AB5580+((H5581+H5580)*(C5581-C5580)/2)*$F$2*$F$10^2/(1+$F$10^2/2)</f>
        <v>-1.6400250207133704E-2</v>
      </c>
    </row>
    <row r="5582" spans="1:28" x14ac:dyDescent="0.2">
      <c r="A5582" s="1">
        <v>1565</v>
      </c>
      <c r="B5582" s="6">
        <f t="shared" si="603"/>
        <v>0.61348000000000003</v>
      </c>
      <c r="C5582" s="6">
        <f t="shared" si="602"/>
        <v>2.1814800000000001</v>
      </c>
      <c r="D5582" s="6"/>
      <c r="E5582" s="19">
        <f t="shared" si="604"/>
        <v>-3.8769374999999995</v>
      </c>
      <c r="F5582" s="19"/>
      <c r="H5582" s="13">
        <f>($F$5/$F$1+2*$F$6*$F$3/($F$1)^2)*(E5582*10^-3)</f>
        <v>5.3850056103515618E-4</v>
      </c>
      <c r="I5582" s="11">
        <f t="shared" si="605"/>
        <v>5.3850056103515618</v>
      </c>
      <c r="J5582" s="45">
        <f>$F$10*(1+H5582)</f>
        <v>3.6639719890545144</v>
      </c>
      <c r="K5582" s="45">
        <f t="shared" si="606"/>
        <v>13.424690736576094</v>
      </c>
      <c r="L5582" s="6">
        <f>J5582*$F$2*510999/299792458*SIN($F$2*C5582)</f>
        <v>1.0791834883937994</v>
      </c>
      <c r="M5582" s="46">
        <f>(L5582/$F$2)^2*10^6</f>
        <v>30.208614276604173</v>
      </c>
      <c r="N5582" s="46">
        <f>($F$10*L5582/(J5582*$F$2))^2*10^6</f>
        <v>30.176105826216329</v>
      </c>
      <c r="O5582" s="19">
        <f>O5581+(B5582-B5581)*(M5582+M5581)/2</f>
        <v>42.453658475231478</v>
      </c>
      <c r="P5582" s="19">
        <f>P5581+(B5582-B5581)*(M5582-N5582+M5581-N5581)/2</f>
        <v>-1.7990277429166439E-3</v>
      </c>
      <c r="Q5582" s="7">
        <f>Q5581+10^6*(C5582-C5581)*(L5582+L5581)/2</f>
        <v>-2990.6081004218236</v>
      </c>
      <c r="R5582" s="7">
        <f>R5581+(C5582-C5581)*(Q5582+Q5581)/2</f>
        <v>-85.522582265157524</v>
      </c>
      <c r="S5582" s="6">
        <f>C5582*(1+K5582/2)</f>
        <v>16.82432717401301</v>
      </c>
      <c r="T5582" s="11">
        <f t="shared" si="607"/>
        <v>-1.7545274126567163</v>
      </c>
      <c r="U5582" s="6">
        <f>U5581+(((T5581)^2+(T5582)^2)/2*(C5582-C5581))</f>
        <v>14.627322232215262</v>
      </c>
      <c r="V5582" s="6"/>
      <c r="W5582" s="6">
        <f>C5582+U5582</f>
        <v>16.80880223221526</v>
      </c>
      <c r="X5582" s="6">
        <f>2*PI()*W5582/($F$1/1000*(1+$N$7^2/2))</f>
        <v>431.46109205715578</v>
      </c>
      <c r="Y5582" s="7">
        <f>Y5581+(T5582*COS(X5582)+T5581*COS(X5581))/2*(C5582-C5581)</f>
        <v>-0.98984526686334739</v>
      </c>
      <c r="Z5582" s="7">
        <f>Z5581+(T5582*SIN(X5582)+T5581*SIN(X5581))/2*(C5582-C5581)</f>
        <v>-1.6569053185543425</v>
      </c>
      <c r="AA5582" s="19">
        <f t="shared" si="608"/>
        <v>1.9300592962355947</v>
      </c>
      <c r="AB5582" s="6">
        <f>AB5581+((H5582+H5581)*(C5582-C5581)/2)*$F$2*$F$10^2/(1+$F$10^2/2)</f>
        <v>-1.6328040232100383E-2</v>
      </c>
    </row>
    <row r="5583" spans="1:28" x14ac:dyDescent="0.2">
      <c r="A5583" s="1">
        <v>1566</v>
      </c>
      <c r="B5583" s="6">
        <f t="shared" si="603"/>
        <v>0.61387200000000008</v>
      </c>
      <c r="C5583" s="6">
        <f t="shared" si="602"/>
        <v>2.1818720000000003</v>
      </c>
      <c r="D5583" s="6"/>
      <c r="E5583" s="19">
        <f t="shared" si="604"/>
        <v>-3.8691099999999983</v>
      </c>
      <c r="F5583" s="19"/>
      <c r="H5583" s="13">
        <f>($F$5/$F$1+2*$F$6*$F$3/($F$1)^2)*(E5583*10^-3)</f>
        <v>5.3741333351562477E-4</v>
      </c>
      <c r="I5583" s="11">
        <f t="shared" si="605"/>
        <v>5.3741333351562481</v>
      </c>
      <c r="J5583" s="45">
        <f>$F$10*(1+H5583)</f>
        <v>3.663968007627338</v>
      </c>
      <c r="K5583" s="45">
        <f t="shared" si="606"/>
        <v>13.424661560916645</v>
      </c>
      <c r="L5583" s="6">
        <f>J5583*$F$2*510999/299792458*SIN($F$2*C5583)</f>
        <v>1.1207616813134755</v>
      </c>
      <c r="M5583" s="46">
        <f>(L5583/$F$2)^2*10^6</f>
        <v>32.58117691297366</v>
      </c>
      <c r="N5583" s="46">
        <f>($F$10*L5583/(J5583*$F$2))^2*10^6</f>
        <v>32.546186004581187</v>
      </c>
      <c r="O5583" s="19">
        <f>O5582+(B5583-B5582)*(M5583+M5582)/2</f>
        <v>42.465965274304637</v>
      </c>
      <c r="P5583" s="19">
        <f>P5582+(B5583-B5582)*(M5583-N5583+M5582-N5582)/2</f>
        <v>-1.7857978685956997E-3</v>
      </c>
      <c r="Q5583" s="7">
        <f>Q5582+10^6*(C5583-C5582)*(L5583+L5582)/2</f>
        <v>-2559.4188471590105</v>
      </c>
      <c r="R5583" s="7">
        <f>R5582+(C5583-C5582)*(Q5583+Q5582)/2</f>
        <v>-86.610387546883842</v>
      </c>
      <c r="S5583" s="6">
        <f>C5583*(1+K5583/2)</f>
        <v>16.827318584620162</v>
      </c>
      <c r="T5583" s="11">
        <f t="shared" si="607"/>
        <v>-1.5015576688825731</v>
      </c>
      <c r="U5583" s="6">
        <f>U5582+(((T5582)^2+(T5583)^2)/2*(C5583-C5582))</f>
        <v>14.628367508422713</v>
      </c>
      <c r="V5583" s="6"/>
      <c r="W5583" s="6">
        <f>C5583+U5583</f>
        <v>16.810239508422711</v>
      </c>
      <c r="X5583" s="6">
        <f>2*PI()*W5583/($F$1/1000*(1+$N$7^2/2))</f>
        <v>431.4979851536113</v>
      </c>
      <c r="Y5583" s="7">
        <f>Y5582+(T5583*COS(X5583)+T5582*COS(X5582))/2*(C5583-C5582)</f>
        <v>-0.9895444697653244</v>
      </c>
      <c r="Z5583" s="7">
        <f>Z5582+(T5583*SIN(X5583)+T5582*SIN(X5582))/2*(C5583-C5582)</f>
        <v>-1.6563425812630399</v>
      </c>
      <c r="AA5583" s="19">
        <f t="shared" si="608"/>
        <v>1.9294219352304065</v>
      </c>
      <c r="AB5583" s="6">
        <f>AB5582+((H5583+H5582)*(C5583-C5582)/2)*$F$2*$F$10^2/(1+$F$10^2/2)</f>
        <v>-1.6255975854870798E-2</v>
      </c>
    </row>
    <row r="5584" spans="1:28" x14ac:dyDescent="0.2">
      <c r="A5584" s="1">
        <v>1567</v>
      </c>
      <c r="B5584" s="6">
        <f t="shared" si="603"/>
        <v>0.61426400000000003</v>
      </c>
      <c r="C5584" s="6">
        <f t="shared" si="602"/>
        <v>2.182264</v>
      </c>
      <c r="D5584" s="6"/>
      <c r="E5584" s="19">
        <f t="shared" si="604"/>
        <v>-3.8612774999999999</v>
      </c>
      <c r="F5584" s="19"/>
      <c r="H5584" s="13">
        <f>($F$5/$F$1+2*$F$6*$F$3/($F$1)^2)*(E5584*10^-3)</f>
        <v>5.3632541150390619E-4</v>
      </c>
      <c r="I5584" s="11">
        <f t="shared" si="605"/>
        <v>5.3632541150390622</v>
      </c>
      <c r="J5584" s="45">
        <f>$F$10*(1+H5584)</f>
        <v>3.6639640236569306</v>
      </c>
      <c r="K5584" s="45">
        <f t="shared" si="606"/>
        <v>13.424632366652284</v>
      </c>
      <c r="L5584" s="6">
        <f>J5584*$F$2*510999/299792458*SIN($F$2*C5584)</f>
        <v>1.1557034175102336</v>
      </c>
      <c r="M5584" s="46">
        <f>(L5584/$F$2)^2*10^6</f>
        <v>34.644397662882746</v>
      </c>
      <c r="N5584" s="46">
        <f>($F$10*L5584/(J5584*$F$2))^2*10^6</f>
        <v>34.607266195710615</v>
      </c>
      <c r="O5584" s="19">
        <f>O5583+(B5584-B5583)*(M5584+M5583)/2</f>
        <v>42.479141486921506</v>
      </c>
      <c r="P5584" s="19">
        <f>P5583+(B5584-B5583)*(M5584-N5584+M5583-N5583)/2</f>
        <v>-1.7716618829850394E-3</v>
      </c>
      <c r="Q5584" s="7">
        <f>Q5583+10^6*(C5584-C5583)*(L5584+L5583)/2</f>
        <v>-2113.2316877898757</v>
      </c>
      <c r="R5584" s="7">
        <f>R5583+(C5584-C5583)*(Q5584+Q5583)/2</f>
        <v>-87.526227051733187</v>
      </c>
      <c r="S5584" s="6">
        <f>C5584*(1+K5584/2)</f>
        <v>16.830309963490041</v>
      </c>
      <c r="T5584" s="11">
        <f t="shared" si="607"/>
        <v>-1.2397889663306885</v>
      </c>
      <c r="U5584" s="6">
        <f>U5583+(((T5583)^2+(T5584)^2)/2*(C5584-C5583))</f>
        <v>14.629110691837059</v>
      </c>
      <c r="V5584" s="6"/>
      <c r="W5584" s="6">
        <f>C5584+U5584</f>
        <v>16.811374691837059</v>
      </c>
      <c r="X5584" s="6">
        <f>2*PI()*W5584/($F$1/1000*(1+$N$7^2/2))</f>
        <v>431.52712390299229</v>
      </c>
      <c r="Y5584" s="7">
        <f>Y5583+(T5584*COS(X5584)+T5583*COS(X5583))/2*(C5584-C5583)</f>
        <v>-0.98930700659857662</v>
      </c>
      <c r="Z5584" s="7">
        <f>Z5583+(T5584*SIN(X5584)+T5583*SIN(X5583))/2*(C5584-C5583)</f>
        <v>-1.655860662129224</v>
      </c>
      <c r="AA5584" s="19">
        <f t="shared" si="608"/>
        <v>1.9288864367017744</v>
      </c>
      <c r="AB5584" s="6">
        <f>AB5583+((H5584+H5583)*(C5584-C5583)/2)*$F$2*$F$10^2/(1+$F$10^2/2)</f>
        <v>-1.6184057168478774E-2</v>
      </c>
    </row>
    <row r="5585" spans="1:28" x14ac:dyDescent="0.2">
      <c r="A5585" s="1">
        <v>1568</v>
      </c>
      <c r="B5585" s="6">
        <f t="shared" si="603"/>
        <v>0.61465600000000009</v>
      </c>
      <c r="C5585" s="6">
        <f t="shared" ref="C5585:C5648" si="609">B5585+$C$2/2</f>
        <v>2.1826560000000002</v>
      </c>
      <c r="D5585" s="6"/>
      <c r="E5585" s="19">
        <f t="shared" si="604"/>
        <v>-3.8534399999999991</v>
      </c>
      <c r="F5585" s="19"/>
      <c r="H5585" s="13">
        <f>($F$5/$F$1+2*$F$6*$F$3/($F$1)^2)*(E5585*10^-3)</f>
        <v>5.3523679499999988E-4</v>
      </c>
      <c r="I5585" s="11">
        <f t="shared" si="605"/>
        <v>5.3523679499999988</v>
      </c>
      <c r="J5585" s="45">
        <f>$F$10*(1+H5585)</f>
        <v>3.6639600371432937</v>
      </c>
      <c r="K5585" s="45">
        <f t="shared" si="606"/>
        <v>13.424603153783085</v>
      </c>
      <c r="L5585" s="6">
        <f>J5585*$F$2*510999/299792458*SIN($F$2*C5585)</f>
        <v>1.1838018108594179</v>
      </c>
      <c r="M5585" s="46">
        <f>(L5585/$F$2)^2*10^6</f>
        <v>36.349481461817867</v>
      </c>
      <c r="N5585" s="46">
        <f>($F$10*L5585/(J5585*$F$2))^2*10^6</f>
        <v>36.310601519650071</v>
      </c>
      <c r="O5585" s="19">
        <f>O5584+(B5585-B5584)*(M5585+M5584)/2</f>
        <v>42.493056287229948</v>
      </c>
      <c r="P5585" s="19">
        <f>P5584+(B5585-B5584)*(M5585-N5585+M5584-N5584)/2</f>
        <v>-1.7567636467544115E-3</v>
      </c>
      <c r="Q5585" s="7">
        <f>Q5584+10^6*(C5585-C5584)*(L5585+L5584)/2</f>
        <v>-1654.6886630292252</v>
      </c>
      <c r="R5585" s="7">
        <f>R5584+(C5585-C5584)*(Q5585+Q5584)/2</f>
        <v>-88.264739440494054</v>
      </c>
      <c r="S5585" s="6">
        <f>C5585*(1+K5585/2)</f>
        <v>16.833301310611787</v>
      </c>
      <c r="T5585" s="11">
        <f t="shared" si="607"/>
        <v>-0.97077133519686953</v>
      </c>
      <c r="U5585" s="6">
        <f>U5584+(((T5584)^2+(T5585)^2)/2*(C5585-C5584))</f>
        <v>14.629596668675649</v>
      </c>
      <c r="V5585" s="6"/>
      <c r="W5585" s="6">
        <f>C5585+U5585</f>
        <v>16.812252668675651</v>
      </c>
      <c r="X5585" s="6">
        <f>2*PI()*W5585/($F$1/1000*(1+$N$7^2/2))</f>
        <v>431.54966047879026</v>
      </c>
      <c r="Y5585" s="7">
        <f>Y5584+(T5585*COS(X5585)+T5584*COS(X5584))/2*(C5585-C5584)</f>
        <v>-0.98912562529277326</v>
      </c>
      <c r="Z5585" s="7">
        <f>Z5584+(T5585*SIN(X5585)+T5584*SIN(X5584))/2*(C5585-C5584)</f>
        <v>-1.6554672157210713</v>
      </c>
      <c r="AA5585" s="19">
        <f t="shared" si="608"/>
        <v>1.9284556528315853</v>
      </c>
      <c r="AB5585" s="6">
        <f>AB5584+((H5585+H5584)*(C5585-C5584)/2)*$F$2*$F$10^2/(1+$F$10^2/2)</f>
        <v>-1.6112284265957885E-2</v>
      </c>
    </row>
    <row r="5586" spans="1:28" x14ac:dyDescent="0.2">
      <c r="A5586" s="1">
        <v>1569</v>
      </c>
      <c r="B5586" s="6">
        <f t="shared" ref="B5586:B5649" si="610">A5586*$C$2/8000</f>
        <v>0.61504800000000004</v>
      </c>
      <c r="C5586" s="6">
        <f t="shared" si="609"/>
        <v>2.1830480000000003</v>
      </c>
      <c r="D5586" s="6"/>
      <c r="E5586" s="19">
        <f t="shared" ref="E5586:E5649" si="611">$C$5*B5586^2+$C$6+$C$7</f>
        <v>-3.8455974999999993</v>
      </c>
      <c r="F5586" s="19"/>
      <c r="H5586" s="13">
        <f>($F$5/$F$1+2*$F$6*$F$3/($F$1)^2)*(E5586*10^-3)</f>
        <v>5.3414748400390619E-4</v>
      </c>
      <c r="I5586" s="11">
        <f t="shared" si="605"/>
        <v>5.3414748400390621</v>
      </c>
      <c r="J5586" s="45">
        <f>$F$10*(1+H5586)</f>
        <v>3.6639560480864257</v>
      </c>
      <c r="K5586" s="45">
        <f t="shared" si="606"/>
        <v>13.424573922309099</v>
      </c>
      <c r="L5586" s="6">
        <f>J5586*$F$2*510999/299792458*SIN($F$2*C5586)</f>
        <v>1.2048904971923995</v>
      </c>
      <c r="M5586" s="46">
        <f>(L5586/$F$2)^2*10^6</f>
        <v>37.656103437789596</v>
      </c>
      <c r="N5586" s="46">
        <f>($F$10*L5586/(J5586*$F$2))^2*10^6</f>
        <v>37.615907820420382</v>
      </c>
      <c r="O5586" s="19">
        <f>O5585+(B5586-B5585)*(M5586+M5585)/2</f>
        <v>42.507561381870268</v>
      </c>
      <c r="P5586" s="19">
        <f>P5585+(B5586-B5585)*(M5586-N5586+M5585-N5585)/2</f>
        <v>-1.7412648370851596E-3</v>
      </c>
      <c r="Q5586" s="7">
        <f>Q5585+10^6*(C5586-C5585)*(L5586+L5585)/2</f>
        <v>-1186.504970650866</v>
      </c>
      <c r="R5586" s="7">
        <f>R5585+(C5586-C5585)*(Q5586+Q5585)/2</f>
        <v>-88.821613392695596</v>
      </c>
      <c r="S5586" s="6">
        <f>C5586*(1+K5586/2)</f>
        <v>16.836292625974519</v>
      </c>
      <c r="T5586" s="11">
        <f t="shared" si="607"/>
        <v>-0.69609772539797721</v>
      </c>
      <c r="U5586" s="6">
        <f>U5585+(((T5585)^2+(T5586)^2)/2*(C5586-C5585))</f>
        <v>14.629876350685244</v>
      </c>
      <c r="V5586" s="6"/>
      <c r="W5586" s="6">
        <f>C5586+U5586</f>
        <v>16.812924350685243</v>
      </c>
      <c r="X5586" s="6">
        <f>2*PI()*W5586/($F$1/1000*(1+$N$7^2/2))</f>
        <v>431.56690172235841</v>
      </c>
      <c r="Y5586" s="7">
        <f>Y5585+(T5586*COS(X5586)+T5585*COS(X5585))/2*(C5586-C5585)</f>
        <v>-0.98899476411243958</v>
      </c>
      <c r="Z5586" s="7">
        <f>Z5585+(T5586*SIN(X5586)+T5585*SIN(X5585))/2*(C5586-C5585)</f>
        <v>-1.6551678753382484</v>
      </c>
      <c r="AA5586" s="19">
        <f t="shared" si="608"/>
        <v>1.9281315668266912</v>
      </c>
      <c r="AB5586" s="6">
        <f>AB5585+((H5586+H5585)*(C5586-C5585)/2)*$F$2*$F$10^2/(1+$F$10^2/2)</f>
        <v>-1.6040657240341955E-2</v>
      </c>
    </row>
    <row r="5587" spans="1:28" x14ac:dyDescent="0.2">
      <c r="A5587" s="1">
        <v>1570</v>
      </c>
      <c r="B5587" s="6">
        <f t="shared" si="610"/>
        <v>0.6154400000000001</v>
      </c>
      <c r="C5587" s="6">
        <f t="shared" si="609"/>
        <v>2.18344</v>
      </c>
      <c r="D5587" s="6"/>
      <c r="E5587" s="19">
        <f t="shared" si="611"/>
        <v>-3.837749999999998</v>
      </c>
      <c r="F5587" s="19"/>
      <c r="H5587" s="13">
        <f>($F$5/$F$1+2*$F$6*$F$3/($F$1)^2)*(E5587*10^-3)</f>
        <v>5.3305747851562478E-4</v>
      </c>
      <c r="I5587" s="11">
        <f t="shared" ref="I5587:I5650" si="612">H5587*10^4</f>
        <v>5.3305747851562479</v>
      </c>
      <c r="J5587" s="45">
        <f>$F$10*(1+H5587)</f>
        <v>3.6639520564863277</v>
      </c>
      <c r="K5587" s="45">
        <f t="shared" ref="K5587:K5650" si="613">J5587^2</f>
        <v>13.42454467223039</v>
      </c>
      <c r="L5587" s="6">
        <f>J5587*$F$2*510999/299792458*SIN($F$2*C5587)</f>
        <v>1.2188446193014733</v>
      </c>
      <c r="M5587" s="46">
        <f>(L5587/$F$2)^2*10^6</f>
        <v>38.533362562542294</v>
      </c>
      <c r="N5587" s="46">
        <f>($F$10*L5587/(J5587*$F$2))^2*10^6</f>
        <v>38.492314392835603</v>
      </c>
      <c r="O5587" s="19">
        <f>O5586+(B5587-B5586)*(M5587+M5586)/2</f>
        <v>42.522494517206333</v>
      </c>
      <c r="P5587" s="19">
        <f>P5586+(B5587-B5586)*(M5587-N5587+M5586-N5586)/2</f>
        <v>-1.7253410548182797E-3</v>
      </c>
      <c r="Q5587" s="7">
        <f>Q5586+10^6*(C5587-C5586)*(L5587+L5586)/2</f>
        <v>-711.45288781839906</v>
      </c>
      <c r="R5587" s="7">
        <f>R5586+(C5587-C5586)*(Q5587+Q5586)/2</f>
        <v>-89.193613132955306</v>
      </c>
      <c r="S5587" s="6">
        <f>C5587*(1+K5587/2)</f>
        <v>16.83928390956736</v>
      </c>
      <c r="T5587" s="11">
        <f t="shared" ref="T5587:T5650" si="614">299792458/510999*Q5587*10^-6</f>
        <v>-0.41739457413865017</v>
      </c>
      <c r="U5587" s="6">
        <f>U5586+(((T5586)^2+(T5587)^2)/2*(C5587-C5586))</f>
        <v>14.630005469658913</v>
      </c>
      <c r="V5587" s="6"/>
      <c r="W5587" s="6">
        <f>C5587+U5587</f>
        <v>16.813445469658912</v>
      </c>
      <c r="X5587" s="6">
        <f>2*PI()*W5587/($F$1/1000*(1+$N$7^2/2))</f>
        <v>431.58027819965673</v>
      </c>
      <c r="Y5587" s="7">
        <f>Y5586+(T5587*COS(X5587)+T5586*COS(X5586))/2*(C5587-C5586)</f>
        <v>-0.98891036601668658</v>
      </c>
      <c r="Z5587" s="7">
        <f>Z5586+(T5587*SIN(X5587)+T5586*SIN(X5586))/2*(C5587-C5586)</f>
        <v>-1.6549666152527154</v>
      </c>
      <c r="AA5587" s="19">
        <f t="shared" ref="AA5587:AA5650" si="615">SQRT(Y5587^2+Z5587^2)</f>
        <v>1.9279155089412727</v>
      </c>
      <c r="AB5587" s="6">
        <f>AB5586+((H5587+H5586)*(C5587-C5586)/2)*$F$2*$F$10^2/(1+$F$10^2/2)</f>
        <v>-1.5969176184664806E-2</v>
      </c>
    </row>
    <row r="5588" spans="1:28" x14ac:dyDescent="0.2">
      <c r="A5588" s="1">
        <v>1571</v>
      </c>
      <c r="B5588" s="6">
        <f t="shared" si="610"/>
        <v>0.61583200000000005</v>
      </c>
      <c r="C5588" s="6">
        <f t="shared" si="609"/>
        <v>2.1838320000000002</v>
      </c>
      <c r="D5588" s="6"/>
      <c r="E5588" s="19">
        <f t="shared" si="611"/>
        <v>-3.8298974999999995</v>
      </c>
      <c r="F5588" s="19"/>
      <c r="H5588" s="13">
        <f>($F$5/$F$1+2*$F$6*$F$3/($F$1)^2)*(E5588*10^-3)</f>
        <v>5.3196677853515619E-4</v>
      </c>
      <c r="I5588" s="11">
        <f t="shared" si="612"/>
        <v>5.3196677853515615</v>
      </c>
      <c r="J5588" s="45">
        <f>$F$10*(1+H5588)</f>
        <v>3.6639480623429987</v>
      </c>
      <c r="K5588" s="45">
        <f t="shared" si="613"/>
        <v>13.424515403547016</v>
      </c>
      <c r="L5588" s="6">
        <f>J5588*$F$2*510999/299792458*SIN($F$2*C5588)</f>
        <v>1.2255815661670162</v>
      </c>
      <c r="M5588" s="46">
        <f>(L5588/$F$2)^2*10^6</f>
        <v>38.960512423540258</v>
      </c>
      <c r="N5588" s="46">
        <f>($F$10*L5588/(J5588*$F$2))^2*10^6</f>
        <v>38.919094079676086</v>
      </c>
      <c r="O5588" s="19">
        <f>O5587+(B5588-B5587)*(M5588+M5587)/2</f>
        <v>42.5376833167036</v>
      </c>
      <c r="P5588" s="19">
        <f>P5587+(B5588-B5587)*(M5588-N5588+M5587-N5587)/2</f>
        <v>-1.7091776181583924E-3</v>
      </c>
      <c r="Q5588" s="7">
        <f>Q5587+10^6*(C5588-C5587)*(L5588+L5587)/2</f>
        <v>-232.34535546636738</v>
      </c>
      <c r="R5588" s="7">
        <f>R5587+(C5588-C5587)*(Q5588+Q5587)/2</f>
        <v>-89.378597588639195</v>
      </c>
      <c r="S5588" s="6">
        <f>C5588*(1+K5588/2)</f>
        <v>16.842275161379444</v>
      </c>
      <c r="T5588" s="11">
        <f t="shared" si="614"/>
        <v>-0.13631217521002195</v>
      </c>
      <c r="U5588" s="6">
        <f>U5587+(((T5587)^2+(T5588)^2)/2*(C5588-C5587))</f>
        <v>14.630043258309881</v>
      </c>
      <c r="V5588" s="6"/>
      <c r="W5588" s="6">
        <f>C5588+U5588</f>
        <v>16.813875258309881</v>
      </c>
      <c r="X5588" s="6">
        <f>2*PI()*W5588/($F$1/1000*(1+$N$7^2/2))</f>
        <v>431.59131034092053</v>
      </c>
      <c r="Y5588" s="7">
        <f>Y5587+(T5588*COS(X5588)+T5587*COS(X5587))/2*(C5588-C5587)</f>
        <v>-0.98886950821286401</v>
      </c>
      <c r="Z5588" s="7">
        <f>Z5587+(T5588*SIN(X5588)+T5587*SIN(X5587))/2*(C5588-C5587)</f>
        <v>-1.6548660748130062</v>
      </c>
      <c r="AA5588" s="19">
        <f t="shared" si="615"/>
        <v>1.9278082450908227</v>
      </c>
      <c r="AB5588" s="6">
        <f>AB5587+((H5588+H5587)*(C5588-C5587)/2)*$F$2*$F$10^2/(1+$F$10^2/2)</f>
        <v>-1.5897841191960013E-2</v>
      </c>
    </row>
    <row r="5589" spans="1:28" x14ac:dyDescent="0.2">
      <c r="A5589" s="1">
        <v>1572</v>
      </c>
      <c r="B5589" s="6">
        <f t="shared" si="610"/>
        <v>0.61622399999999999</v>
      </c>
      <c r="C5589" s="6">
        <f t="shared" si="609"/>
        <v>2.1842239999999999</v>
      </c>
      <c r="D5589" s="6"/>
      <c r="E5589" s="19">
        <f t="shared" si="611"/>
        <v>-3.8220400000000003</v>
      </c>
      <c r="F5589" s="19"/>
      <c r="H5589" s="13">
        <f>($F$5/$F$1+2*$F$6*$F$3/($F$1)^2)*(E5589*10^-3)</f>
        <v>5.3087538406250011E-4</v>
      </c>
      <c r="I5589" s="11">
        <f t="shared" si="612"/>
        <v>5.308753840625001</v>
      </c>
      <c r="J5589" s="45">
        <f>$F$10*(1+H5589)</f>
        <v>3.6639440656564402</v>
      </c>
      <c r="K5589" s="45">
        <f t="shared" si="613"/>
        <v>13.424486116259045</v>
      </c>
      <c r="L5589" s="6">
        <f>J5589*$F$2*510999/299792458*SIN($F$2*C5589)</f>
        <v>1.2250614620303129</v>
      </c>
      <c r="M5589" s="46">
        <f>(L5589/$F$2)^2*10^6</f>
        <v>38.927451834854409</v>
      </c>
      <c r="N5589" s="46">
        <f>($F$10*L5589/(J5589*$F$2))^2*10^6</f>
        <v>38.88615347230273</v>
      </c>
      <c r="O5589" s="19">
        <f>O5588+(B5589-B5588)*(M5589+M5588)/2</f>
        <v>42.552949357698246</v>
      </c>
      <c r="P5589" s="19">
        <f>P5588+(B5589-B5588)*(M5589-N5589+M5588-N5588)/2</f>
        <v>-1.6929651437008876E-3</v>
      </c>
      <c r="Q5589" s="7">
        <f>Q5588+10^6*(C5589-C5588)*(L5589+L5588)/2</f>
        <v>247.98067805997329</v>
      </c>
      <c r="R5589" s="7">
        <f>R5588+(C5589-C5588)*(Q5589+Q5588)/2</f>
        <v>-89.375533065410849</v>
      </c>
      <c r="S5589" s="6">
        <f>C5589*(1+K5589/2)</f>
        <v>16.845266381399899</v>
      </c>
      <c r="T5589" s="11">
        <f t="shared" si="614"/>
        <v>0.14548509294950882</v>
      </c>
      <c r="U5589" s="6">
        <f>U5588+(((T5588)^2+(T5589)^2)/2*(C5589-C5588))</f>
        <v>14.630051048706472</v>
      </c>
      <c r="V5589" s="6"/>
      <c r="W5589" s="6">
        <f>C5589+U5589</f>
        <v>16.81427504870647</v>
      </c>
      <c r="X5589" s="6">
        <f>2*PI()*W5589/($F$1/1000*(1+$N$7^2/2))</f>
        <v>431.60157246422489</v>
      </c>
      <c r="Y5589" s="7">
        <f>Y5588+(T5589*COS(X5589)+T5588*COS(X5588))/2*(C5589-C5588)</f>
        <v>-0.98886989866085417</v>
      </c>
      <c r="Z5589" s="7">
        <f>Z5588+(T5589*SIN(X5589)+T5588*SIN(X5588))/2*(C5589-C5588)</f>
        <v>-1.6548678525068519</v>
      </c>
      <c r="AA5589" s="19">
        <f t="shared" si="615"/>
        <v>1.9278099713763719</v>
      </c>
      <c r="AB5589" s="6">
        <f>AB5588+((H5589+H5588)*(C5589-C5588)/2)*$F$2*$F$10^2/(1+$F$10^2/2)</f>
        <v>-1.582665235526148E-2</v>
      </c>
    </row>
    <row r="5590" spans="1:28" x14ac:dyDescent="0.2">
      <c r="A5590" s="1">
        <v>1573</v>
      </c>
      <c r="B5590" s="6">
        <f t="shared" si="610"/>
        <v>0.61661599999999994</v>
      </c>
      <c r="C5590" s="6">
        <f t="shared" si="609"/>
        <v>2.1846160000000001</v>
      </c>
      <c r="D5590" s="6"/>
      <c r="E5590" s="19">
        <f t="shared" si="611"/>
        <v>-3.8141775000000013</v>
      </c>
      <c r="F5590" s="19"/>
      <c r="H5590" s="13">
        <f>($F$5/$F$1+2*$F$6*$F$3/($F$1)^2)*(E5590*10^-3)</f>
        <v>5.2978329509765641E-4</v>
      </c>
      <c r="I5590" s="11">
        <f t="shared" si="612"/>
        <v>5.2978329509765638</v>
      </c>
      <c r="J5590" s="45">
        <f>$F$10*(1+H5590)</f>
        <v>3.663940066426651</v>
      </c>
      <c r="K5590" s="45">
        <f t="shared" si="613"/>
        <v>13.424456810366532</v>
      </c>
      <c r="L5590" s="6">
        <f>J5590*$F$2*510999/299792458*SIN($F$2*C5590)</f>
        <v>1.2172874024169589</v>
      </c>
      <c r="M5590" s="46">
        <f>(L5590/$F$2)^2*10^6</f>
        <v>38.43496368500702</v>
      </c>
      <c r="N5590" s="46">
        <f>($F$10*L5590/(J5590*$F$2))^2*10^6</f>
        <v>38.394271621408826</v>
      </c>
      <c r="O5590" s="19">
        <f>O5589+(B5590-B5589)*(M5590+M5589)/2</f>
        <v>42.56811239114014</v>
      </c>
      <c r="P5590" s="19">
        <f>P5589+(B5590-B5589)*(M5590-N5590+M5589-N5589)/2</f>
        <v>-1.6768950201755148E-3</v>
      </c>
      <c r="Q5590" s="7">
        <f>Q5589+10^6*(C5590-C5589)*(L5590+L5589)/2</f>
        <v>726.68105549184611</v>
      </c>
      <c r="R5590" s="7">
        <f>R5589+(C5590-C5589)*(Q5590+Q5589)/2</f>
        <v>-89.184499365634608</v>
      </c>
      <c r="S5590" s="6">
        <f>C5590*(1+K5590/2)</f>
        <v>16.848257569617846</v>
      </c>
      <c r="T5590" s="11">
        <f t="shared" si="614"/>
        <v>0.4263286225764335</v>
      </c>
      <c r="U5590" s="6">
        <f>U5589+(((T5589)^2+(T5590)^2)/2*(C5590-C5589))</f>
        <v>14.630090821419785</v>
      </c>
      <c r="V5590" s="6"/>
      <c r="W5590" s="6">
        <f>C5590+U5590</f>
        <v>16.814706821419783</v>
      </c>
      <c r="X5590" s="6">
        <f>2*PI()*W5590/($F$1/1000*(1+$N$7^2/2))</f>
        <v>431.61265553390666</v>
      </c>
      <c r="Y5590" s="7">
        <f>Y5589+(T5590*COS(X5590)+T5589*COS(X5589))/2*(C5590-C5589)</f>
        <v>-0.98890929077240763</v>
      </c>
      <c r="Z5590" s="7">
        <f>Z5589+(T5590*SIN(X5590)+T5589*SIN(X5589))/2*(C5590-C5589)</f>
        <v>-1.6549727757356136</v>
      </c>
      <c r="AA5590" s="19">
        <f t="shared" si="615"/>
        <v>1.9279202457057263</v>
      </c>
      <c r="AB5590" s="6">
        <f>AB5589+((H5590+H5589)*(C5590-C5589)/2)*$F$2*$F$10^2/(1+$F$10^2/2)</f>
        <v>-1.5755609767602787E-2</v>
      </c>
    </row>
    <row r="5591" spans="1:28" x14ac:dyDescent="0.2">
      <c r="A5591" s="1">
        <v>1574</v>
      </c>
      <c r="B5591" s="6">
        <f t="shared" si="610"/>
        <v>0.617008</v>
      </c>
      <c r="C5591" s="6">
        <f t="shared" si="609"/>
        <v>2.1850079999999998</v>
      </c>
      <c r="D5591" s="6"/>
      <c r="E5591" s="19">
        <f t="shared" si="611"/>
        <v>-3.8063100000000007</v>
      </c>
      <c r="F5591" s="19"/>
      <c r="H5591" s="13">
        <f>($F$5/$F$1+2*$F$6*$F$3/($F$1)^2)*(E5591*10^-3)</f>
        <v>5.2869051164062511E-4</v>
      </c>
      <c r="I5591" s="11">
        <f t="shared" si="612"/>
        <v>5.2869051164062508</v>
      </c>
      <c r="J5591" s="45">
        <f>$F$10*(1+H5591)</f>
        <v>3.6639360646536314</v>
      </c>
      <c r="K5591" s="45">
        <f t="shared" si="613"/>
        <v>13.42442748586954</v>
      </c>
      <c r="L5591" s="6">
        <f>J5591*$F$2*510999/299792458*SIN($F$2*C5591)</f>
        <v>1.2023054357135741</v>
      </c>
      <c r="M5591" s="46">
        <f>(L5591/$F$2)^2*10^6</f>
        <v>37.494696374075048</v>
      </c>
      <c r="N5591" s="46">
        <f>($F$10*L5591/(J5591*$F$2))^2*10^6</f>
        <v>37.455081612345879</v>
      </c>
      <c r="O5591" s="19">
        <f>O5590+(B5591-B5590)*(M5591+M5590)/2</f>
        <v>42.582994604511725</v>
      </c>
      <c r="P5591" s="19">
        <f>P5590+(B5591-B5590)*(M5591-N5591+M5590-N5590)/2</f>
        <v>-1.6611548824113495E-3</v>
      </c>
      <c r="Q5591" s="7">
        <f>Q5590+10^6*(C5591-C5590)*(L5591+L5590)/2</f>
        <v>1200.921251765099</v>
      </c>
      <c r="R5591" s="7">
        <f>R5590+(C5591-C5590)*(Q5591+Q5590)/2</f>
        <v>-88.806689313412505</v>
      </c>
      <c r="S5591" s="6">
        <f>C5591*(1+K5591/2)</f>
        <v>16.851248726022416</v>
      </c>
      <c r="T5591" s="11">
        <f t="shared" si="614"/>
        <v>0.70455545692084687</v>
      </c>
      <c r="U5591" s="6">
        <f>U5590+(((T5590)^2+(T5591)^2)/2*(C5591-C5590))</f>
        <v>14.630223739699101</v>
      </c>
      <c r="V5591" s="6"/>
      <c r="W5591" s="6">
        <f>C5591+U5591</f>
        <v>16.815231739699101</v>
      </c>
      <c r="X5591" s="6">
        <f>2*PI()*W5591/($F$1/1000*(1+$N$7^2/2))</f>
        <v>431.62612953466567</v>
      </c>
      <c r="Y5591" s="7">
        <f>Y5590+(T5591*COS(X5591)+T5590*COS(X5590))/2*(C5591-C5590)</f>
        <v>-0.98898486446615497</v>
      </c>
      <c r="Z5591" s="7">
        <f>Z5590+(T5591*SIN(X5591)+T5590*SIN(X5590))/2*(C5591-C5590)</f>
        <v>-1.655181142475489</v>
      </c>
      <c r="AA5591" s="19">
        <f t="shared" si="615"/>
        <v>1.9281378779925475</v>
      </c>
      <c r="AB5591" s="6">
        <f>AB5590+((H5591+H5590)*(C5591-C5590)/2)*$F$2*$F$10^2/(1+$F$10^2/2)</f>
        <v>-1.5684713522017835E-2</v>
      </c>
    </row>
    <row r="5592" spans="1:28" x14ac:dyDescent="0.2">
      <c r="A5592" s="1">
        <v>1575</v>
      </c>
      <c r="B5592" s="6">
        <f t="shared" si="610"/>
        <v>0.61739999999999995</v>
      </c>
      <c r="C5592" s="6">
        <f t="shared" si="609"/>
        <v>2.1854</v>
      </c>
      <c r="D5592" s="6"/>
      <c r="E5592" s="19">
        <f t="shared" si="611"/>
        <v>-3.7984375000000012</v>
      </c>
      <c r="F5592" s="19"/>
      <c r="H5592" s="13">
        <f>($F$5/$F$1+2*$F$6*$F$3/($F$1)^2)*(E5592*10^-3)</f>
        <v>5.2759703369140642E-4</v>
      </c>
      <c r="I5592" s="11">
        <f t="shared" si="612"/>
        <v>5.2759703369140638</v>
      </c>
      <c r="J5592" s="45">
        <f>$F$10*(1+H5592)</f>
        <v>3.6639320603373813</v>
      </c>
      <c r="K5592" s="45">
        <f t="shared" si="613"/>
        <v>13.424398142768128</v>
      </c>
      <c r="L5592" s="6">
        <f>J5592*$F$2*510999/299792458*SIN($F$2*C5592)</f>
        <v>1.1802042904074348</v>
      </c>
      <c r="M5592" s="46">
        <f>(L5592/$F$2)^2*10^6</f>
        <v>36.12888828018766</v>
      </c>
      <c r="N5592" s="46">
        <f>($F$10*L5592/(J5592*$F$2))^2*10^6</f>
        <v>36.090795440767074</v>
      </c>
      <c r="O5592" s="19">
        <f>O5591+(B5592-B5591)*(M5592+M5591)/2</f>
        <v>42.597424827103957</v>
      </c>
      <c r="P5592" s="19">
        <f>P5591+(B5592-B5591)*(M5592-N5592+M5591-N5591)/2</f>
        <v>-1.6459241925859997E-3</v>
      </c>
      <c r="Q5592" s="7">
        <f>Q5591+10^6*(C5592-C5591)*(L5592+L5591)/2</f>
        <v>1667.8931580850192</v>
      </c>
      <c r="R5592" s="7">
        <f>R5591+(C5592-C5591)*(Q5592+Q5591)/2</f>
        <v>-88.244401689081641</v>
      </c>
      <c r="S5592" s="6">
        <f>C5592*(1+K5592/2)</f>
        <v>16.854239850602735</v>
      </c>
      <c r="T5592" s="11">
        <f t="shared" si="614"/>
        <v>0.97851813710729474</v>
      </c>
      <c r="U5592" s="6">
        <f>U5591+(((T5591)^2+(T5592)^2)/2*(C5592-C5591))</f>
        <v>14.63050870334186</v>
      </c>
      <c r="V5592" s="6"/>
      <c r="W5592" s="6">
        <f>C5592+U5592</f>
        <v>16.815908703341861</v>
      </c>
      <c r="X5592" s="6">
        <f>2*PI()*W5592/($F$1/1000*(1+$N$7^2/2))</f>
        <v>431.64350635120223</v>
      </c>
      <c r="Y5592" s="7">
        <f>Y5591+(T5592*COS(X5592)+T5591*COS(X5591))/2*(C5592-C5591)</f>
        <v>-0.98909261680885463</v>
      </c>
      <c r="Z5592" s="7">
        <f>Z5591+(T5592*SIN(X5592)+T5591*SIN(X5591))/2*(C5592-C5591)</f>
        <v>-1.6554929177946145</v>
      </c>
      <c r="AA5592" s="19">
        <f t="shared" si="615"/>
        <v>1.9284607866103769</v>
      </c>
      <c r="AB5592" s="6">
        <f>AB5591+((H5592+H5591)*(C5592-C5591)/2)*$F$2*$F$10^2/(1+$F$10^2/2)</f>
        <v>-1.5613963711540203E-2</v>
      </c>
    </row>
    <row r="5593" spans="1:28" x14ac:dyDescent="0.2">
      <c r="A5593" s="1">
        <v>1576</v>
      </c>
      <c r="B5593" s="6">
        <f t="shared" si="610"/>
        <v>0.61779200000000001</v>
      </c>
      <c r="C5593" s="6">
        <f t="shared" si="609"/>
        <v>2.1857920000000002</v>
      </c>
      <c r="D5593" s="6"/>
      <c r="E5593" s="19">
        <f t="shared" si="611"/>
        <v>-3.7905600000000002</v>
      </c>
      <c r="F5593" s="19"/>
      <c r="H5593" s="13">
        <f>($F$5/$F$1+2*$F$6*$F$3/($F$1)^2)*(E5593*10^-3)</f>
        <v>5.2650286125000001E-4</v>
      </c>
      <c r="I5593" s="11">
        <f t="shared" si="612"/>
        <v>5.2650286125000001</v>
      </c>
      <c r="J5593" s="45">
        <f>$F$10*(1+H5593)</f>
        <v>3.6639280534779011</v>
      </c>
      <c r="K5593" s="45">
        <f t="shared" si="613"/>
        <v>13.424368781062361</v>
      </c>
      <c r="L5593" s="6">
        <f>J5593*$F$2*510999/299792458*SIN($F$2*C5593)</f>
        <v>1.1511148496049961</v>
      </c>
      <c r="M5593" s="46">
        <f>(L5593/$F$2)^2*10^6</f>
        <v>34.369841772961941</v>
      </c>
      <c r="N5593" s="46">
        <f>($F$10*L5593/(J5593*$F$2))^2*10^6</f>
        <v>34.33367869534483</v>
      </c>
      <c r="O5593" s="19">
        <f>O5592+(B5593-B5592)*(M5593+M5592)/2</f>
        <v>42.611242578194378</v>
      </c>
      <c r="P5593" s="19">
        <f>P5592+(B5593-B5592)*(M5593-N5593+M5592-N5592)/2</f>
        <v>-1.6313700328466089E-3</v>
      </c>
      <c r="Q5593" s="7">
        <f>Q5592+10^6*(C5593-C5592)*(L5593+L5592)/2</f>
        <v>2124.8317095276539</v>
      </c>
      <c r="R5593" s="7">
        <f>R5592+(C5593-C5592)*(Q5593+Q5592)/2</f>
        <v>-87.50102761502923</v>
      </c>
      <c r="S5593" s="6">
        <f>C5593*(1+K5593/2)</f>
        <v>16.857230943347933</v>
      </c>
      <c r="T5593" s="11">
        <f t="shared" si="614"/>
        <v>1.2465944572017507</v>
      </c>
      <c r="U5593" s="6">
        <f>U5592+(((T5592)^2+(T5593)^2)/2*(C5593-C5592))</f>
        <v>14.631000956456994</v>
      </c>
      <c r="V5593" s="6"/>
      <c r="W5593" s="6">
        <f>C5593+U5593</f>
        <v>16.816792956456993</v>
      </c>
      <c r="X5593" s="6">
        <f>2*PI()*W5593/($F$1/1000*(1+$N$7^2/2))</f>
        <v>431.66620403122954</v>
      </c>
      <c r="Y5593" s="7">
        <f>Y5592+(T5593*COS(X5593)+T5592*COS(X5592))/2*(C5593-C5592)</f>
        <v>-0.98922679995404206</v>
      </c>
      <c r="Z5593" s="7">
        <f>Z5592+(T5593*SIN(X5593)+T5592*SIN(X5592))/2*(C5593-C5592)</f>
        <v>-1.6559078553820068</v>
      </c>
      <c r="AA5593" s="19">
        <f t="shared" si="615"/>
        <v>1.928885814988319</v>
      </c>
      <c r="AB5593" s="6">
        <f>AB5592+((H5593+H5592)*(C5593-C5592)/2)*$F$2*$F$10^2/(1+$F$10^2/2)</f>
        <v>-1.5543360429203713E-2</v>
      </c>
    </row>
    <row r="5594" spans="1:28" x14ac:dyDescent="0.2">
      <c r="A5594" s="1">
        <v>1577</v>
      </c>
      <c r="B5594" s="6">
        <f t="shared" si="610"/>
        <v>0.61818399999999996</v>
      </c>
      <c r="C5594" s="6">
        <f t="shared" si="609"/>
        <v>2.1861839999999999</v>
      </c>
      <c r="D5594" s="6"/>
      <c r="E5594" s="19">
        <f t="shared" si="611"/>
        <v>-3.782677500000001</v>
      </c>
      <c r="F5594" s="19"/>
      <c r="H5594" s="13">
        <f>($F$5/$F$1+2*$F$6*$F$3/($F$1)^2)*(E5594*10^-3)</f>
        <v>5.2540799431640643E-4</v>
      </c>
      <c r="I5594" s="11">
        <f t="shared" si="612"/>
        <v>5.2540799431640641</v>
      </c>
      <c r="J5594" s="45">
        <f>$F$10*(1+H5594)</f>
        <v>3.6639240440751903</v>
      </c>
      <c r="K5594" s="45">
        <f t="shared" si="613"/>
        <v>13.424339400752297</v>
      </c>
      <c r="L5594" s="6">
        <f>J5594*$F$2*510999/299792458*SIN($F$2*C5594)</f>
        <v>1.11520937594103</v>
      </c>
      <c r="M5594" s="46">
        <f>(L5594/$F$2)^2*10^6</f>
        <v>32.259159214595705</v>
      </c>
      <c r="N5594" s="46">
        <f>($F$10*L5594/(J5594*$F$2))^2*10^6</f>
        <v>32.225287471377136</v>
      </c>
      <c r="O5594" s="19">
        <f>O5593+(B5594-B5593)*(M5594+M5593)/2</f>
        <v>42.624301862387938</v>
      </c>
      <c r="P5594" s="19">
        <f>P5593+(B5594-B5593)*(M5594-N5594+M5593-N5593)/2</f>
        <v>-1.6176432079628175E-3</v>
      </c>
      <c r="Q5594" s="7">
        <f>Q5593+10^6*(C5594-C5593)*(L5594+L5593)/2</f>
        <v>2569.0312577343643</v>
      </c>
      <c r="R5594" s="7">
        <f>R5593+(C5594-C5593)*(Q5594+Q5593)/2</f>
        <v>-86.581030473446518</v>
      </c>
      <c r="S5594" s="6">
        <f>C5594*(1+K5594/2)</f>
        <v>16.860222004247127</v>
      </c>
      <c r="T5594" s="11">
        <f t="shared" si="614"/>
        <v>1.5071970697301103</v>
      </c>
      <c r="U5594" s="6">
        <f>U5593+(((T5593)^2+(T5594)^2)/2*(C5594-C5593))</f>
        <v>14.631750782043548</v>
      </c>
      <c r="V5594" s="6"/>
      <c r="W5594" s="6">
        <f>C5594+U5594</f>
        <v>16.817934782043547</v>
      </c>
      <c r="X5594" s="6">
        <f>2*PI()*W5594/($F$1/1000*(1+$N$7^2/2))</f>
        <v>431.69551327692761</v>
      </c>
      <c r="Y5594" s="7">
        <f>Y5593+(T5594*COS(X5594)+T5593*COS(X5593))/2*(C5594-C5593)</f>
        <v>-0.98937943977388088</v>
      </c>
      <c r="Z5594" s="7">
        <f>Z5593+(T5594*SIN(X5594)+T5593*SIN(X5593))/2*(C5594-C5593)</f>
        <v>-1.6564255055946711</v>
      </c>
      <c r="AA5594" s="19">
        <f t="shared" si="615"/>
        <v>1.9294084926297594</v>
      </c>
      <c r="AB5594" s="6">
        <f>AB5593+((H5594+H5593)*(C5594-C5593)/2)*$F$2*$F$10^2/(1+$F$10^2/2)</f>
        <v>-1.5472903768042185E-2</v>
      </c>
    </row>
    <row r="5595" spans="1:28" x14ac:dyDescent="0.2">
      <c r="A5595" s="1">
        <v>1578</v>
      </c>
      <c r="B5595" s="6">
        <f t="shared" si="610"/>
        <v>0.61857600000000001</v>
      </c>
      <c r="C5595" s="6">
        <f t="shared" si="609"/>
        <v>2.1865760000000001</v>
      </c>
      <c r="D5595" s="6"/>
      <c r="E5595" s="19">
        <f t="shared" si="611"/>
        <v>-3.7747900000000003</v>
      </c>
      <c r="F5595" s="19"/>
      <c r="H5595" s="13">
        <f>($F$5/$F$1+2*$F$6*$F$3/($F$1)^2)*(E5595*10^-3)</f>
        <v>5.2431243289062512E-4</v>
      </c>
      <c r="I5595" s="11">
        <f t="shared" si="612"/>
        <v>5.2431243289062515</v>
      </c>
      <c r="J5595" s="45">
        <f>$F$10*(1+H5595)</f>
        <v>3.6639200321292491</v>
      </c>
      <c r="K5595" s="45">
        <f t="shared" si="613"/>
        <v>13.424310001837998</v>
      </c>
      <c r="L5595" s="6">
        <f>J5595*$F$2*510999/299792458*SIN($F$2*C5595)</f>
        <v>1.0727004914684368</v>
      </c>
      <c r="M5595" s="46">
        <f>(L5595/$F$2)^2*10^6</f>
        <v>29.846759018327269</v>
      </c>
      <c r="N5595" s="46">
        <f>($F$10*L5595/(J5595*$F$2))^2*10^6</f>
        <v>29.815485562399044</v>
      </c>
      <c r="O5595" s="19">
        <f>O5594+(B5595-B5594)*(M5595+M5594)/2</f>
        <v>42.63647462236159</v>
      </c>
      <c r="P5595" s="19">
        <f>P5594+(B5595-B5594)*(M5595-N5595+M5594-N5594)/2</f>
        <v>-1.6048747489300446E-3</v>
      </c>
      <c r="Q5595" s="7">
        <f>Q5594+10^6*(C5595-C5594)*(L5595+L5594)/2</f>
        <v>2997.861591746806</v>
      </c>
      <c r="R5595" s="7">
        <f>R5594+(C5595-C5594)*(Q5595+Q5594)/2</f>
        <v>-85.48991947494774</v>
      </c>
      <c r="S5595" s="6">
        <f>C5595*(1+K5595/2)</f>
        <v>16.863213033289462</v>
      </c>
      <c r="T5595" s="11">
        <f t="shared" si="614"/>
        <v>1.7587828847680085</v>
      </c>
      <c r="U5595" s="6">
        <f>U5594+(((T5594)^2+(T5595)^2)/2*(C5595-C5594))</f>
        <v>14.63280231425113</v>
      </c>
      <c r="V5595" s="6"/>
      <c r="W5595" s="6">
        <f>C5595+U5595</f>
        <v>16.819378314251129</v>
      </c>
      <c r="X5595" s="6">
        <f>2*PI()*W5595/($F$1/1000*(1+$N$7^2/2))</f>
        <v>431.73256695714218</v>
      </c>
      <c r="Y5595" s="7">
        <f>Y5594+(T5595*COS(X5595)+T5594*COS(X5594))/2*(C5595-C5594)</f>
        <v>-0.98953996732558536</v>
      </c>
      <c r="Z5595" s="7">
        <f>Z5594+(T5595*SIN(X5595)+T5594*SIN(X5594))/2*(C5595-C5594)</f>
        <v>-1.6570450700977621</v>
      </c>
      <c r="AA5595" s="19">
        <f t="shared" si="615"/>
        <v>1.9300227229931821</v>
      </c>
      <c r="AB5595" s="6">
        <f>AB5594+((H5595+H5594)*(C5595-C5594)/2)*$F$2*$F$10^2/(1+$F$10^2/2)</f>
        <v>-1.5402593821089199E-2</v>
      </c>
    </row>
    <row r="5596" spans="1:28" x14ac:dyDescent="0.2">
      <c r="A5596" s="1">
        <v>1579</v>
      </c>
      <c r="B5596" s="6">
        <f t="shared" si="610"/>
        <v>0.61896800000000007</v>
      </c>
      <c r="C5596" s="6">
        <f t="shared" si="609"/>
        <v>2.1869680000000002</v>
      </c>
      <c r="D5596" s="6"/>
      <c r="E5596" s="19">
        <f t="shared" si="611"/>
        <v>-3.766897499999998</v>
      </c>
      <c r="F5596" s="19"/>
      <c r="H5596" s="13">
        <f>($F$5/$F$1+2*$F$6*$F$3/($F$1)^2)*(E5596*10^-3)</f>
        <v>5.23216176972656E-4</v>
      </c>
      <c r="I5596" s="11">
        <f t="shared" si="612"/>
        <v>5.2321617697265603</v>
      </c>
      <c r="J5596" s="45">
        <f>$F$10*(1+H5596)</f>
        <v>3.6639160176400769</v>
      </c>
      <c r="K5596" s="45">
        <f t="shared" si="613"/>
        <v>13.42428058431952</v>
      </c>
      <c r="L5596" s="6">
        <f>J5596*$F$2*510999/299792458*SIN($F$2*C5596)</f>
        <v>1.0238399185703972</v>
      </c>
      <c r="M5596" s="46">
        <f>(L5596/$F$2)^2*10^6</f>
        <v>27.18969503560746</v>
      </c>
      <c r="N5596" s="46">
        <f>($F$10*L5596/(J5596*$F$2))^2*10^6</f>
        <v>27.161265173419199</v>
      </c>
      <c r="O5596" s="19">
        <f>O5595+(B5596-B5595)*(M5596+M5595)/2</f>
        <v>42.647653767356161</v>
      </c>
      <c r="P5596" s="19">
        <f>P5595+(B5596-B5595)*(M5596-N5596+M5595-N5595)/2</f>
        <v>-1.5931728985792114E-3</v>
      </c>
      <c r="Q5596" s="7">
        <f>Q5595+10^6*(C5596-C5595)*(L5596+L5595)/2</f>
        <v>3408.7835121145954</v>
      </c>
      <c r="R5596" s="7">
        <f>R5595+(C5596-C5595)*(Q5596+Q5595)/2</f>
        <v>-84.234217034590358</v>
      </c>
      <c r="S5596" s="6">
        <f>C5596*(1+K5596/2)</f>
        <v>16.866204030464047</v>
      </c>
      <c r="T5596" s="11">
        <f t="shared" si="614"/>
        <v>1.9998622069450376</v>
      </c>
      <c r="U5596" s="6">
        <f>U5595+(((T5595)^2+(T5596)^2)/2*(C5596-C5595))</f>
        <v>14.634192496403305</v>
      </c>
      <c r="V5596" s="6"/>
      <c r="W5596" s="6">
        <f>C5596+U5596</f>
        <v>16.821160496403305</v>
      </c>
      <c r="X5596" s="6">
        <f>2*PI()*W5596/($F$1/1000*(1+$N$7^2/2))</f>
        <v>431.77831336113928</v>
      </c>
      <c r="Y5596" s="7">
        <f>Y5595+(T5596*COS(X5596)+T5595*COS(X5595))/2*(C5596-C5595)</f>
        <v>-0.98969499821078777</v>
      </c>
      <c r="Z5596" s="7">
        <f>Z5595+(T5596*SIN(X5596)+T5595*SIN(X5595))/2*(C5596-C5595)</f>
        <v>-1.6577650710669347</v>
      </c>
      <c r="AA5596" s="19">
        <f t="shared" si="615"/>
        <v>1.930720388956674</v>
      </c>
      <c r="AB5596" s="6">
        <f>AB5595+((H5596+H5595)*(C5596-C5595)/2)*$F$2*$F$10^2/(1+$F$10^2/2)</f>
        <v>-1.5332430681378574E-2</v>
      </c>
    </row>
    <row r="5597" spans="1:28" x14ac:dyDescent="0.2">
      <c r="A5597" s="1">
        <v>1580</v>
      </c>
      <c r="B5597" s="6">
        <f t="shared" si="610"/>
        <v>0.61936000000000002</v>
      </c>
      <c r="C5597" s="6">
        <f t="shared" si="609"/>
        <v>2.18736</v>
      </c>
      <c r="D5597" s="6"/>
      <c r="E5597" s="19">
        <f t="shared" si="611"/>
        <v>-3.7589999999999995</v>
      </c>
      <c r="F5597" s="19"/>
      <c r="H5597" s="13">
        <f>($F$5/$F$1+2*$F$6*$F$3/($F$1)^2)*(E5597*10^-3)</f>
        <v>5.2211922656249991E-4</v>
      </c>
      <c r="I5597" s="11">
        <f t="shared" si="612"/>
        <v>5.2211922656249987</v>
      </c>
      <c r="J5597" s="45">
        <f>$F$10*(1+H5597)</f>
        <v>3.6639120006076755</v>
      </c>
      <c r="K5597" s="45">
        <f t="shared" si="613"/>
        <v>13.424251148196939</v>
      </c>
      <c r="L5597" s="6">
        <f>J5597*$F$2*510999/299792458*SIN($F$2*C5597)</f>
        <v>0.96891698934961001</v>
      </c>
      <c r="M5597" s="46">
        <f>(L5597/$F$2)^2*10^6</f>
        <v>24.350807194415339</v>
      </c>
      <c r="N5597" s="46">
        <f>($F$10*L5597/(J5597*$F$2))^2*10^6</f>
        <v>24.325399046033631</v>
      </c>
      <c r="O5597" s="19">
        <f>O5596+(B5597-B5596)*(M5597+M5596)/2</f>
        <v>42.657755705793242</v>
      </c>
      <c r="P5597" s="19">
        <f>P5596+(B5597-B5596)*(M5597-N5597+M5596-N5596)/2</f>
        <v>-1.5826206485074989E-3</v>
      </c>
      <c r="Q5597" s="7">
        <f>Q5596+10^6*(C5597-C5596)*(L5597+L5596)/2</f>
        <v>3799.3638660666438</v>
      </c>
      <c r="R5597" s="7">
        <f>R5596+(C5597-C5596)*(Q5597+Q5596)/2</f>
        <v>-82.821420148467823</v>
      </c>
      <c r="S5597" s="6">
        <f>C5597*(1+K5597/2)</f>
        <v>16.869194995760029</v>
      </c>
      <c r="T5597" s="11">
        <f t="shared" si="614"/>
        <v>2.229007556266259</v>
      </c>
      <c r="U5597" s="6">
        <f>U5596+(((T5596)^2+(T5597)^2)/2*(C5597-C5596))</f>
        <v>14.635950209415705</v>
      </c>
      <c r="V5597" s="6"/>
      <c r="W5597" s="6">
        <f>C5597+U5597</f>
        <v>16.823310209415705</v>
      </c>
      <c r="X5597" s="6">
        <f>2*PI()*W5597/($F$1/1000*(1+$N$7^2/2))</f>
        <v>431.83349382617934</v>
      </c>
      <c r="Y5597" s="7">
        <f>Y5596+(T5597*COS(X5597)+T5596*COS(X5596))/2*(C5597-C5596)</f>
        <v>-0.98982830146817835</v>
      </c>
      <c r="Z5597" s="7">
        <f>Z5596+(T5597*SIN(X5597)+T5596*SIN(X5596))/2*(C5597-C5596)</f>
        <v>-1.6585828212212961</v>
      </c>
      <c r="AA5597" s="19">
        <f t="shared" si="615"/>
        <v>1.9314908856212014</v>
      </c>
      <c r="AB5597" s="6">
        <f>AB5596+((H5597+H5596)*(C5597-C5596)/2)*$F$2*$F$10^2/(1+$F$10^2/2)</f>
        <v>-1.5262414441944133E-2</v>
      </c>
    </row>
    <row r="5598" spans="1:28" x14ac:dyDescent="0.2">
      <c r="A5598" s="1">
        <v>1581</v>
      </c>
      <c r="B5598" s="6">
        <f t="shared" si="610"/>
        <v>0.61975200000000008</v>
      </c>
      <c r="C5598" s="6">
        <f t="shared" si="609"/>
        <v>2.1877520000000001</v>
      </c>
      <c r="D5598" s="6"/>
      <c r="E5598" s="19">
        <f t="shared" si="611"/>
        <v>-3.7510974999999993</v>
      </c>
      <c r="F5598" s="19"/>
      <c r="H5598" s="13">
        <f>($F$5/$F$1+2*$F$6*$F$3/($F$1)^2)*(E5598*10^-3)</f>
        <v>5.2102158166015611E-4</v>
      </c>
      <c r="I5598" s="11">
        <f t="shared" si="612"/>
        <v>5.2102158166015613</v>
      </c>
      <c r="J5598" s="45">
        <f>$F$10*(1+H5598)</f>
        <v>3.6639079810320432</v>
      </c>
      <c r="K5598" s="45">
        <f t="shared" si="613"/>
        <v>13.424221693470303</v>
      </c>
      <c r="L5598" s="6">
        <f>J5598*$F$2*510999/299792458*SIN($F$2*C5598)</f>
        <v>0.90825693232259941</v>
      </c>
      <c r="M5598" s="46">
        <f>(L5598/$F$2)^2*10^6</f>
        <v>21.397235302093549</v>
      </c>
      <c r="N5598" s="46">
        <f>($F$10*L5598/(J5598*$F$2))^2*10^6</f>
        <v>21.374955872939793</v>
      </c>
      <c r="O5598" s="19">
        <f>O5597+(B5598-B5597)*(M5598+M5597)/2</f>
        <v>42.66672232212256</v>
      </c>
      <c r="P5598" s="19">
        <f>P5597+(B5598-B5597)*(M5598-N5598+M5597-N5597)/2</f>
        <v>-1.5732738833105467E-3</v>
      </c>
      <c r="Q5598" s="7">
        <f>Q5597+10^6*(C5598-C5597)*(L5598+L5597)/2</f>
        <v>4167.2899547145562</v>
      </c>
      <c r="R5598" s="7">
        <f>R5597+(C5598-C5597)*(Q5598+Q5597)/2</f>
        <v>-81.259955999594027</v>
      </c>
      <c r="S5598" s="6">
        <f>C5598*(1+K5598/2)</f>
        <v>16.872185929166523</v>
      </c>
      <c r="T5598" s="11">
        <f t="shared" si="614"/>
        <v>2.4448621205180157</v>
      </c>
      <c r="U5598" s="6">
        <f>U5597+(((T5597)^2+(T5598)^2)/2*(C5598-C5597))</f>
        <v>14.638095591208657</v>
      </c>
      <c r="V5598" s="6"/>
      <c r="W5598" s="6">
        <f>C5598+U5598</f>
        <v>16.825847591208657</v>
      </c>
      <c r="X5598" s="6">
        <f>2*PI()*W5598/($F$1/1000*(1+$N$7^2/2))</f>
        <v>431.89862526768411</v>
      </c>
      <c r="Y5598" s="7">
        <f>Y5597+(T5598*COS(X5598)+T5597*COS(X5597))/2*(C5598-C5597)</f>
        <v>-0.98992100716085385</v>
      </c>
      <c r="Z5598" s="7">
        <f>Z5597+(T5598*SIN(X5598)+T5597*SIN(X5597))/2*(C5598-C5597)</f>
        <v>-1.6594937095855686</v>
      </c>
      <c r="AA5598" s="19">
        <f t="shared" si="615"/>
        <v>1.9323206184721082</v>
      </c>
      <c r="AB5598" s="6">
        <f>AB5597+((H5598+H5597)*(C5598-C5597)/2)*$F$2*$F$10^2/(1+$F$10^2/2)</f>
        <v>-1.5192545195819454E-2</v>
      </c>
    </row>
    <row r="5599" spans="1:28" x14ac:dyDescent="0.2">
      <c r="A5599" s="1">
        <v>1582</v>
      </c>
      <c r="B5599" s="6">
        <f t="shared" si="610"/>
        <v>0.62014400000000003</v>
      </c>
      <c r="C5599" s="6">
        <f t="shared" si="609"/>
        <v>2.1881440000000003</v>
      </c>
      <c r="D5599" s="6"/>
      <c r="E5599" s="19">
        <f t="shared" si="611"/>
        <v>-3.7431899999999994</v>
      </c>
      <c r="F5599" s="19"/>
      <c r="H5599" s="13">
        <f>($F$5/$F$1+2*$F$6*$F$3/($F$1)^2)*(E5599*10^-3)</f>
        <v>5.1992324226562492E-4</v>
      </c>
      <c r="I5599" s="11">
        <f t="shared" si="612"/>
        <v>5.199232422656249</v>
      </c>
      <c r="J5599" s="45">
        <f>$F$10*(1+H5599)</f>
        <v>3.6639039589131803</v>
      </c>
      <c r="K5599" s="45">
        <f t="shared" si="613"/>
        <v>13.424192220139675</v>
      </c>
      <c r="L5599" s="6">
        <f>J5599*$F$2*510999/299792458*SIN($F$2*C5599)</f>
        <v>0.84221894656391794</v>
      </c>
      <c r="M5599" s="46">
        <f>(L5599/$F$2)^2*10^6</f>
        <v>18.398831162014297</v>
      </c>
      <c r="N5599" s="46">
        <f>($F$10*L5599/(J5599*$F$2))^2*10^6</f>
        <v>18.379714112500135</v>
      </c>
      <c r="O5599" s="19">
        <f>O5598+(B5599-B5598)*(M5599+M5598)/2</f>
        <v>42.674522351149527</v>
      </c>
      <c r="P5599" s="19">
        <f>P5598+(B5599-B5598)*(M5599-N5599+M5598-N5598)/2</f>
        <v>-1.5651601734916361E-3</v>
      </c>
      <c r="Q5599" s="7">
        <f>Q5598+10^6*(C5599-C5598)*(L5599+L5598)/2</f>
        <v>4510.3832269764625</v>
      </c>
      <c r="R5599" s="7">
        <f>R5598+(C5599-C5598)*(Q5599+Q5598)/2</f>
        <v>-79.559132055981848</v>
      </c>
      <c r="S5599" s="6">
        <f>C5599*(1+K5599/2)</f>
        <v>16.875176830672658</v>
      </c>
      <c r="T5599" s="11">
        <f t="shared" si="614"/>
        <v>2.6461477892075043</v>
      </c>
      <c r="U5599" s="6">
        <f>U5598+(((T5598)^2+(T5599)^2)/2*(C5599-C5598))</f>
        <v>14.640639563195149</v>
      </c>
      <c r="V5599" s="6"/>
      <c r="W5599" s="6">
        <f>C5599+U5599</f>
        <v>16.828783563195149</v>
      </c>
      <c r="X5599" s="6">
        <f>2*PI()*W5599/($F$1/1000*(1+$N$7^2/2))</f>
        <v>431.97398802477062</v>
      </c>
      <c r="Y5599" s="7">
        <f>Y5598+(T5599*COS(X5599)+T5598*COS(X5598))/2*(C5599-C5598)</f>
        <v>-0.98995210530833333</v>
      </c>
      <c r="Z5599" s="7">
        <f>Z5598+(T5599*SIN(X5599)+T5598*SIN(X5598))/2*(C5599-C5598)</f>
        <v>-1.6604903552543508</v>
      </c>
      <c r="AA5599" s="19">
        <f t="shared" si="615"/>
        <v>1.9331925384444049</v>
      </c>
      <c r="AB5599" s="6">
        <f>AB5598+((H5599+H5598)*(C5599-C5598)/2)*$F$2*$F$10^2/(1+$F$10^2/2)</f>
        <v>-1.512282303603836E-2</v>
      </c>
    </row>
    <row r="5600" spans="1:28" x14ac:dyDescent="0.2">
      <c r="A5600" s="1">
        <v>1583</v>
      </c>
      <c r="B5600" s="6">
        <f t="shared" si="610"/>
        <v>0.62053600000000009</v>
      </c>
      <c r="C5600" s="6">
        <f t="shared" si="609"/>
        <v>2.188536</v>
      </c>
      <c r="D5600" s="6"/>
      <c r="E5600" s="19">
        <f t="shared" si="611"/>
        <v>-3.7352774999999987</v>
      </c>
      <c r="F5600" s="19"/>
      <c r="H5600" s="13">
        <f>($F$5/$F$1+2*$F$6*$F$3/($F$1)^2)*(E5600*10^-3)</f>
        <v>5.1882420837890612E-4</v>
      </c>
      <c r="I5600" s="11">
        <f t="shared" si="612"/>
        <v>5.1882420837890608</v>
      </c>
      <c r="J5600" s="45">
        <f>$F$10*(1+H5600)</f>
        <v>3.663899934251087</v>
      </c>
      <c r="K5600" s="45">
        <f t="shared" si="613"/>
        <v>13.42416272820512</v>
      </c>
      <c r="L5600" s="6">
        <f>J5600*$F$2*510999/299792458*SIN($F$2*C5600)</f>
        <v>0.77119407470484935</v>
      </c>
      <c r="M5600" s="46">
        <f>(L5600/$F$2)^2*10^6</f>
        <v>15.426506558188029</v>
      </c>
      <c r="N5600" s="46">
        <f>($F$10*L5600/(J5600*$F$2))^2*10^6</f>
        <v>15.410511716924198</v>
      </c>
      <c r="O5600" s="19">
        <f>O5599+(B5600-B5599)*(M5600+M5599)/2</f>
        <v>42.681152117342684</v>
      </c>
      <c r="P5600" s="19">
        <f>P5599+(B5600-B5599)*(M5600-N5600+M5599-N5599)/2</f>
        <v>-1.5582782428991482E-3</v>
      </c>
      <c r="Q5600" s="7">
        <f>Q5599+10^6*(C5600-C5599)*(L5600+L5599)/2</f>
        <v>4826.6121791449195</v>
      </c>
      <c r="R5600" s="7">
        <f>R5599+(C5600-C5599)*(Q5600+Q5599)/2</f>
        <v>-77.729080956383342</v>
      </c>
      <c r="S5600" s="6">
        <f>C5600*(1+K5600/2)</f>
        <v>16.878167700267561</v>
      </c>
      <c r="T5600" s="11">
        <f t="shared" si="614"/>
        <v>2.8316727214702806</v>
      </c>
      <c r="U5600" s="6">
        <f>U5599+(((T5599)^2+(T5600)^2)/2*(C5600-C5599))</f>
        <v>14.643583575025822</v>
      </c>
      <c r="V5600" s="6"/>
      <c r="W5600" s="6">
        <f>C5600+U5600</f>
        <v>16.832119575025821</v>
      </c>
      <c r="X5600" s="6">
        <f>2*PI()*W5600/($F$1/1000*(1+$N$7^2/2))</f>
        <v>432.05961930817153</v>
      </c>
      <c r="Y5600" s="7">
        <f>Y5599+(T5600*COS(X5600)+T5599*COS(X5599))/2*(C5600-C5599)</f>
        <v>-0.98989928182981168</v>
      </c>
      <c r="Z5600" s="7">
        <f>Z5599+(T5600*SIN(X5600)+T5599*SIN(X5599))/2*(C5600-C5599)</f>
        <v>-1.6615617238231899</v>
      </c>
      <c r="AA5600" s="19">
        <f t="shared" si="615"/>
        <v>1.9340858177034097</v>
      </c>
      <c r="AB5600" s="6">
        <f>AB5599+((H5600+H5599)*(C5600-C5599)/2)*$F$2*$F$10^2/(1+$F$10^2/2)</f>
        <v>-1.5053248055634669E-2</v>
      </c>
    </row>
    <row r="5601" spans="1:28" x14ac:dyDescent="0.2">
      <c r="A5601" s="1">
        <v>1584</v>
      </c>
      <c r="B5601" s="6">
        <f t="shared" si="610"/>
        <v>0.62092800000000004</v>
      </c>
      <c r="C5601" s="6">
        <f t="shared" si="609"/>
        <v>2.1889280000000002</v>
      </c>
      <c r="D5601" s="6"/>
      <c r="E5601" s="19">
        <f t="shared" si="611"/>
        <v>-3.7273599999999991</v>
      </c>
      <c r="F5601" s="19"/>
      <c r="H5601" s="13">
        <f>($F$5/$F$1+2*$F$6*$F$3/($F$1)^2)*(E5601*10^-3)</f>
        <v>5.1772447999999982E-4</v>
      </c>
      <c r="I5601" s="11">
        <f t="shared" si="612"/>
        <v>5.1772447999999986</v>
      </c>
      <c r="J5601" s="45">
        <f>$F$10*(1+H5601)</f>
        <v>3.663895907045764</v>
      </c>
      <c r="K5601" s="45">
        <f t="shared" si="613"/>
        <v>13.424133217666702</v>
      </c>
      <c r="L5601" s="6">
        <f>J5601*$F$2*510999/299792458*SIN($F$2*C5601)</f>
        <v>0.69560288738052678</v>
      </c>
      <c r="M5601" s="46">
        <f>(L5601/$F$2)^2*10^6</f>
        <v>12.550556178417059</v>
      </c>
      <c r="N5601" s="46">
        <f>($F$10*L5601/(J5601*$F$2))^2*10^6</f>
        <v>12.537570803214544</v>
      </c>
      <c r="O5601" s="19">
        <f>O5600+(B5601-B5600)*(M5601+M5600)/2</f>
        <v>42.686635621639056</v>
      </c>
      <c r="P5601" s="19">
        <f>P5600+(B5601-B5600)*(M5601-N5601+M5600-N5600)/2</f>
        <v>-1.5525981204717451E-3</v>
      </c>
      <c r="Q5601" s="7">
        <f>Q5600+10^6*(C5601-C5600)*(L5601+L5600)/2</f>
        <v>5114.1043837137777</v>
      </c>
      <c r="R5601" s="7">
        <f>R5600+(C5601-C5600)*(Q5601+Q5600)/2</f>
        <v>-75.780700510062189</v>
      </c>
      <c r="S5601" s="6">
        <f>C5601*(1+K5601/2)</f>
        <v>16.881158537940372</v>
      </c>
      <c r="T5601" s="11">
        <f t="shared" si="614"/>
        <v>3.0003384031321558</v>
      </c>
      <c r="U5601" s="6">
        <f>U5600+(((T5600)^2+(T5601)^2)/2*(C5601-C5600))</f>
        <v>14.646919573609051</v>
      </c>
      <c r="V5601" s="6"/>
      <c r="W5601" s="6">
        <f>C5601+U5601</f>
        <v>16.835847573609051</v>
      </c>
      <c r="X5601" s="6">
        <f>2*PI()*W5601/($F$1/1000*(1+$N$7^2/2))</f>
        <v>432.15531240501969</v>
      </c>
      <c r="Y5601" s="7">
        <f>Y5600+(T5601*COS(X5601)+T5600*COS(X5600))/2*(C5601-C5600)</f>
        <v>-0.98974011347353497</v>
      </c>
      <c r="Z5601" s="7">
        <f>Z5600+(T5601*SIN(X5601)+T5600*SIN(X5600))/2*(C5601-C5600)</f>
        <v>-1.6626923420463156</v>
      </c>
      <c r="AA5601" s="19">
        <f t="shared" si="615"/>
        <v>1.9349757922305044</v>
      </c>
      <c r="AB5601" s="6">
        <f>AB5600+((H5601+H5600)*(C5601-C5600)/2)*$F$2*$F$10^2/(1+$F$10^2/2)</f>
        <v>-1.4983820347641962E-2</v>
      </c>
    </row>
    <row r="5602" spans="1:28" x14ac:dyDescent="0.2">
      <c r="A5602" s="1">
        <v>1585</v>
      </c>
      <c r="B5602" s="6">
        <f t="shared" si="610"/>
        <v>0.62132000000000009</v>
      </c>
      <c r="C5602" s="6">
        <f t="shared" si="609"/>
        <v>2.1893200000000004</v>
      </c>
      <c r="D5602" s="6"/>
      <c r="E5602" s="19">
        <f t="shared" si="611"/>
        <v>-3.719437499999998</v>
      </c>
      <c r="F5602" s="19"/>
      <c r="H5602" s="13">
        <f>($F$5/$F$1+2*$F$6*$F$3/($F$1)^2)*(E5602*10^-3)</f>
        <v>5.1662405712890591E-4</v>
      </c>
      <c r="I5602" s="11">
        <f t="shared" si="612"/>
        <v>5.1662405712890589</v>
      </c>
      <c r="J5602" s="45">
        <f>$F$10*(1+H5602)</f>
        <v>3.6638918772972091</v>
      </c>
      <c r="K5602" s="45">
        <f t="shared" si="613"/>
        <v>13.424103688524466</v>
      </c>
      <c r="L5602" s="6">
        <f>J5602*$F$2*510999/299792458*SIN($F$2*C5602)</f>
        <v>0.61589299283903842</v>
      </c>
      <c r="M5602" s="46">
        <f>(L5602/$F$2)^2*10^6</f>
        <v>9.8389951392690236</v>
      </c>
      <c r="N5602" s="46">
        <f>($F$10*L5602/(J5602*$F$2))^2*10^6</f>
        <v>9.8288368887676967</v>
      </c>
      <c r="O5602" s="19">
        <f>O5601+(B5602-B5601)*(M5602+M5601)/2</f>
        <v>42.69102397369732</v>
      </c>
      <c r="P5602" s="19">
        <f>P5601+(B5602-B5601)*(M5602-N5602+M5601-N5601)/2</f>
        <v>-1.5480619698337915E-3</v>
      </c>
      <c r="Q5602" s="7">
        <f>Q5601+10^6*(C5602-C5601)*(L5602+L5601)/2</f>
        <v>5371.1575762369239</v>
      </c>
      <c r="R5602" s="7">
        <f>R5601+(C5602-C5601)*(Q5602+Q5601)/2</f>
        <v>-73.725589165910961</v>
      </c>
      <c r="S5602" s="6">
        <f>C5602*(1+K5602/2)</f>
        <v>16.884149343680196</v>
      </c>
      <c r="T5602" s="11">
        <f t="shared" si="614"/>
        <v>3.151146151138045</v>
      </c>
      <c r="U5602" s="6">
        <f>U5601+(((T5601)^2+(T5602)^2)/2*(C5602-C5601))</f>
        <v>14.650630197118485</v>
      </c>
      <c r="V5602" s="6"/>
      <c r="W5602" s="6">
        <f>C5602+U5602</f>
        <v>16.839950197118483</v>
      </c>
      <c r="X5602" s="6">
        <f>2*PI()*W5602/($F$1/1000*(1+$N$7^2/2))</f>
        <v>432.26062165878</v>
      </c>
      <c r="Y5602" s="7">
        <f>Y5601+(T5602*COS(X5602)+T5601*COS(X5601))/2*(C5602-C5601)</f>
        <v>-0.98945359968129953</v>
      </c>
      <c r="Z5602" s="7">
        <f>Z5601+(T5602*SIN(X5602)+T5601*SIN(X5601))/2*(C5602-C5601)</f>
        <v>-1.6638617762429018</v>
      </c>
      <c r="AA5602" s="19">
        <f t="shared" si="615"/>
        <v>1.9358342998212592</v>
      </c>
      <c r="AB5602" s="6">
        <f>AB5601+((H5602+H5601)*(C5602-C5601)/2)*$F$2*$F$10^2/(1+$F$10^2/2)</f>
        <v>-1.4914540005094061E-2</v>
      </c>
    </row>
    <row r="5603" spans="1:28" x14ac:dyDescent="0.2">
      <c r="A5603" s="1">
        <v>1586</v>
      </c>
      <c r="B5603" s="6">
        <f t="shared" si="610"/>
        <v>0.62171200000000004</v>
      </c>
      <c r="C5603" s="6">
        <f t="shared" si="609"/>
        <v>2.1897120000000001</v>
      </c>
      <c r="D5603" s="6"/>
      <c r="E5603" s="19">
        <f t="shared" si="611"/>
        <v>-3.7115099999999988</v>
      </c>
      <c r="F5603" s="19"/>
      <c r="H5603" s="13">
        <f>($F$5/$F$1+2*$F$6*$F$3/($F$1)^2)*(E5603*10^-3)</f>
        <v>5.1552293976562483E-4</v>
      </c>
      <c r="I5603" s="11">
        <f t="shared" si="612"/>
        <v>5.1552293976562487</v>
      </c>
      <c r="J5603" s="45">
        <f>$F$10*(1+H5603)</f>
        <v>3.6638878450054251</v>
      </c>
      <c r="K5603" s="45">
        <f t="shared" si="613"/>
        <v>13.424074140778497</v>
      </c>
      <c r="L5603" s="6">
        <f>J5603*$F$2*510999/299792458*SIN($F$2*C5603)</f>
        <v>0.53253638645707757</v>
      </c>
      <c r="M5603" s="46">
        <f>(L5603/$F$2)^2*10^6</f>
        <v>7.3559504304530989</v>
      </c>
      <c r="N5603" s="46">
        <f>($F$10*L5603/(J5603*$F$2))^2*10^6</f>
        <v>7.3483719688813149</v>
      </c>
      <c r="O5603" s="19">
        <f>O5602+(B5603-B5602)*(M5603+M5602)/2</f>
        <v>42.694394183028983</v>
      </c>
      <c r="P5603" s="19">
        <f>P5602+(B5603-B5602)*(M5603-N5603+M5602-N5602)/2</f>
        <v>-1.5445855742674622E-3</v>
      </c>
      <c r="Q5603" s="7">
        <f>Q5602+10^6*(C5603-C5602)*(L5603+L5602)/2</f>
        <v>5596.2497345788051</v>
      </c>
      <c r="R5603" s="7">
        <f>R5602+(C5603-C5602)*(Q5603+Q5602)/2</f>
        <v>-71.575977332992579</v>
      </c>
      <c r="S5603" s="6">
        <f>C5603*(1+K5603/2)</f>
        <v>16.887140117476182</v>
      </c>
      <c r="T5603" s="11">
        <f t="shared" si="614"/>
        <v>3.2832030268380716</v>
      </c>
      <c r="U5603" s="6">
        <f>U5602+(((T5602)^2+(T5603)^2)/2*(C5603-C5602))</f>
        <v>14.654689189378011</v>
      </c>
      <c r="V5603" s="6"/>
      <c r="W5603" s="6">
        <f>C5603+U5603</f>
        <v>16.844401189378011</v>
      </c>
      <c r="X5603" s="6">
        <f>2*PI()*W5603/($F$1/1000*(1+$N$7^2/2))</f>
        <v>432.37487310599812</v>
      </c>
      <c r="Y5603" s="7">
        <f>Y5602+(T5603*COS(X5603)+T5602*COS(X5602))/2*(C5603-C5602)</f>
        <v>-0.98902194659017884</v>
      </c>
      <c r="Z5603" s="7">
        <f>Z5602+(T5603*SIN(X5603)+T5602*SIN(X5602))/2*(C5603-C5602)</f>
        <v>-1.6650445476729943</v>
      </c>
      <c r="AA5603" s="19">
        <f t="shared" si="615"/>
        <v>1.936630516276296</v>
      </c>
      <c r="AB5603" s="6">
        <f>AB5602+((H5603+H5602)*(C5603-C5602)/2)*$F$2*$F$10^2/(1+$F$10^2/2)</f>
        <v>-1.4845407121024784E-2</v>
      </c>
    </row>
    <row r="5604" spans="1:28" x14ac:dyDescent="0.2">
      <c r="A5604" s="1">
        <v>1587</v>
      </c>
      <c r="B5604" s="6">
        <f t="shared" si="610"/>
        <v>0.62210399999999999</v>
      </c>
      <c r="C5604" s="6">
        <f t="shared" si="609"/>
        <v>2.1901039999999998</v>
      </c>
      <c r="D5604" s="6"/>
      <c r="E5604" s="19">
        <f t="shared" si="611"/>
        <v>-3.7035775000000006</v>
      </c>
      <c r="F5604" s="19"/>
      <c r="H5604" s="13">
        <f>($F$5/$F$1+2*$F$6*$F$3/($F$1)^2)*(E5604*10^-3)</f>
        <v>5.1442112791015636E-4</v>
      </c>
      <c r="I5604" s="11">
        <f t="shared" si="612"/>
        <v>5.1442112791015635</v>
      </c>
      <c r="J5604" s="45">
        <f>$F$10*(1+H5604)</f>
        <v>3.6638838101704105</v>
      </c>
      <c r="K5604" s="45">
        <f t="shared" si="613"/>
        <v>13.424044574428844</v>
      </c>
      <c r="L5604" s="6">
        <f>J5604*$F$2*510999/299792458*SIN($F$2*C5604)</f>
        <v>0.44602665585773105</v>
      </c>
      <c r="M5604" s="46">
        <f>(L5604/$F$2)^2*10^6</f>
        <v>5.1601443209517344</v>
      </c>
      <c r="N5604" s="46">
        <f>($F$10*L5604/(J5604*$F$2))^2*10^6</f>
        <v>5.1548394401931894</v>
      </c>
      <c r="O5604" s="19">
        <f>O5603+(B5604-B5603)*(M5604+M5603)/2</f>
        <v>42.696847337600261</v>
      </c>
      <c r="P5604" s="19">
        <f>P5603+(B5604-B5603)*(M5604-N5604+M5603-N5603)/2</f>
        <v>-1.5420604391707181E-3</v>
      </c>
      <c r="Q5604" s="7">
        <f>Q5603+10^6*(C5604-C5603)*(L5604+L5603)/2</f>
        <v>5788.0480908723739</v>
      </c>
      <c r="R5604" s="7">
        <f>R5603+(C5604-C5603)*(Q5604+Q5603)/2</f>
        <v>-69.344654959205712</v>
      </c>
      <c r="S5604" s="6">
        <f>C5604*(1+K5604/2)</f>
        <v>16.890130859317452</v>
      </c>
      <c r="T5604" s="11">
        <f t="shared" si="614"/>
        <v>3.3957271231153805</v>
      </c>
      <c r="U5604" s="6">
        <f>U5603+(((T5603)^2+(T5604)^2)/2*(C5604-C5603))</f>
        <v>14.659062024800788</v>
      </c>
      <c r="V5604" s="6"/>
      <c r="W5604" s="6">
        <f>C5604+U5604</f>
        <v>16.849166024800788</v>
      </c>
      <c r="X5604" s="6">
        <f>2*PI()*W5604/($F$1/1000*(1+$N$7^2/2))</f>
        <v>432.49718051770901</v>
      </c>
      <c r="Y5604" s="7">
        <f>Y5603+(T5604*COS(X5604)+T5603*COS(X5603))/2*(C5604-C5603)</f>
        <v>-0.98843244568685851</v>
      </c>
      <c r="Z5604" s="7">
        <f>Z5603+(T5604*SIN(X5604)+T5603*SIN(X5603))/2*(C5604-C5603)</f>
        <v>-1.6662106329351933</v>
      </c>
      <c r="AA5604" s="19">
        <f t="shared" si="615"/>
        <v>1.9373323341628308</v>
      </c>
      <c r="AB5604" s="6">
        <f>AB5603+((H5604+H5603)*(C5604-C5603)/2)*$F$2*$F$10^2/(1+$F$10^2/2)</f>
        <v>-1.4776421788467791E-2</v>
      </c>
    </row>
    <row r="5605" spans="1:28" x14ac:dyDescent="0.2">
      <c r="A5605" s="1">
        <v>1588</v>
      </c>
      <c r="B5605" s="6">
        <f t="shared" si="610"/>
        <v>0.62249599999999994</v>
      </c>
      <c r="C5605" s="6">
        <f t="shared" si="609"/>
        <v>2.190496</v>
      </c>
      <c r="D5605" s="6"/>
      <c r="E5605" s="19">
        <f t="shared" si="611"/>
        <v>-3.6956400000000009</v>
      </c>
      <c r="F5605" s="19"/>
      <c r="H5605" s="13">
        <f>($F$5/$F$1+2*$F$6*$F$3/($F$1)^2)*(E5605*10^-3)</f>
        <v>5.1331862156250017E-4</v>
      </c>
      <c r="I5605" s="11">
        <f t="shared" si="612"/>
        <v>5.1331862156250017</v>
      </c>
      <c r="J5605" s="45">
        <f>$F$10*(1+H5605)</f>
        <v>3.663879772792165</v>
      </c>
      <c r="K5605" s="45">
        <f t="shared" si="613"/>
        <v>13.424014989475566</v>
      </c>
      <c r="L5605" s="6">
        <f>J5605*$F$2*510999/299792458*SIN($F$2*C5605)</f>
        <v>0.35687605818100915</v>
      </c>
      <c r="M5605" s="46">
        <f>(L5605/$F$2)^2*10^6</f>
        <v>3.3035055941575475</v>
      </c>
      <c r="N5605" s="46">
        <f>($F$10*L5605/(J5605*$F$2))^2*10^6</f>
        <v>3.300116701877168</v>
      </c>
      <c r="O5605" s="19">
        <f>O5604+(B5605-B5604)*(M5605+M5604)/2</f>
        <v>42.698506212983624</v>
      </c>
      <c r="P5605" s="19">
        <f>P5604+(B5605-B5604)*(M5605-N5605+M5604-N5604)/2</f>
        <v>-1.5403564596550891E-3</v>
      </c>
      <c r="Q5605" s="7">
        <f>Q5604+10^6*(C5605-C5604)*(L5605+L5604)/2</f>
        <v>5945.4170228240355</v>
      </c>
      <c r="R5605" s="7">
        <f>R5604+(C5605-C5604)*(Q5605+Q5604)/2</f>
        <v>-67.044895796920216</v>
      </c>
      <c r="S5605" s="6">
        <f>C5605*(1+K5605/2)</f>
        <v>16.893121569193134</v>
      </c>
      <c r="T5605" s="11">
        <f t="shared" si="614"/>
        <v>3.4880521940502027</v>
      </c>
      <c r="U5605" s="6">
        <f>U5604+(((T5604)^2+(T5605)^2)/2*(C5605-C5604))</f>
        <v>14.663706729078193</v>
      </c>
      <c r="V5605" s="6"/>
      <c r="W5605" s="6">
        <f>C5605+U5605</f>
        <v>16.854202729078192</v>
      </c>
      <c r="X5605" s="6">
        <f>2*PI()*W5605/($F$1/1000*(1+$N$7^2/2))</f>
        <v>432.62646646550451</v>
      </c>
      <c r="Y5605" s="7">
        <f>Y5604+(T5605*COS(X5605)+T5604*COS(X5604))/2*(C5605-C5604)</f>
        <v>-0.98767922302055644</v>
      </c>
      <c r="Z5605" s="7">
        <f>Z5604+(T5605*SIN(X5605)+T5604*SIN(X5604))/2*(C5605-C5604)</f>
        <v>-1.667326633506927</v>
      </c>
      <c r="AA5605" s="19">
        <f t="shared" si="615"/>
        <v>1.9379082409618968</v>
      </c>
      <c r="AB5605" s="6">
        <f>AB5604+((H5605+H5604)*(C5605-C5604)/2)*$F$2*$F$10^2/(1+$F$10^2/2)</f>
        <v>-1.4707584100456746E-2</v>
      </c>
    </row>
    <row r="5606" spans="1:28" x14ac:dyDescent="0.2">
      <c r="A5606" s="1">
        <v>1589</v>
      </c>
      <c r="B5606" s="6">
        <f t="shared" si="610"/>
        <v>0.622888</v>
      </c>
      <c r="C5606" s="6">
        <f t="shared" si="609"/>
        <v>2.1908880000000002</v>
      </c>
      <c r="D5606" s="6"/>
      <c r="E5606" s="19">
        <f t="shared" si="611"/>
        <v>-3.6876974999999996</v>
      </c>
      <c r="F5606" s="19"/>
      <c r="H5606" s="13">
        <f>($F$5/$F$1+2*$F$6*$F$3/($F$1)^2)*(E5606*10^-3)</f>
        <v>5.1221542072265615E-4</v>
      </c>
      <c r="I5606" s="11">
        <f t="shared" si="612"/>
        <v>5.1221542072265613</v>
      </c>
      <c r="J5606" s="45">
        <f>$F$10*(1+H5606)</f>
        <v>3.6638757328706899</v>
      </c>
      <c r="K5606" s="45">
        <f t="shared" si="613"/>
        <v>13.423985385918735</v>
      </c>
      <c r="L5606" s="6">
        <f>J5606*$F$2*510999/299792458*SIN($F$2*C5606)</f>
        <v>0.26561248681197641</v>
      </c>
      <c r="M5606" s="46">
        <f>(L5606/$F$2)^2*10^6</f>
        <v>1.8299414558621803</v>
      </c>
      <c r="N5606" s="46">
        <f>($F$10*L5606/(J5606*$F$2))^2*10^6</f>
        <v>1.8280682467494809</v>
      </c>
      <c r="O5606" s="19">
        <f>O5605+(B5606-B5605)*(M5606+M5605)/2</f>
        <v>42.699512368605426</v>
      </c>
      <c r="P5606" s="19">
        <f>P5605+(B5606-B5605)*(M5606-N5606+M5605-N5605)/2</f>
        <v>-1.5393250877820453E-3</v>
      </c>
      <c r="Q5606" s="7">
        <f>Q5605+10^6*(C5606-C5605)*(L5606+L5605)/2</f>
        <v>6067.4247776427137</v>
      </c>
      <c r="R5606" s="7">
        <f>R5605+(C5606-C5605)*(Q5606+Q5605)/2</f>
        <v>-64.690378804027716</v>
      </c>
      <c r="S5606" s="6">
        <f>C5606*(1+K5606/2)</f>
        <v>16.896112247092365</v>
      </c>
      <c r="T5606" s="11">
        <f t="shared" si="614"/>
        <v>3.5596315997088301</v>
      </c>
      <c r="U5606" s="6">
        <f>U5605+(((T5605)^2+(T5606)^2)/2*(C5606-C5605))</f>
        <v>14.668574876184071</v>
      </c>
      <c r="V5606" s="6"/>
      <c r="W5606" s="6">
        <f>C5606+U5606</f>
        <v>16.859462876184072</v>
      </c>
      <c r="X5606" s="6">
        <f>2*PI()*W5606/($F$1/1000*(1+$N$7^2/2))</f>
        <v>432.76148791339409</v>
      </c>
      <c r="Y5606" s="7">
        <f>Y5605+(T5606*COS(X5606)+T5605*COS(X5605))/2*(C5606-C5605)</f>
        <v>-0.98676459486295132</v>
      </c>
      <c r="Z5606" s="7">
        <f>Z5605+(T5606*SIN(X5606)+T5605*SIN(X5605))/2*(C5606-C5605)</f>
        <v>-1.6683575989040449</v>
      </c>
      <c r="AA5606" s="19">
        <f t="shared" si="615"/>
        <v>1.9383295497659614</v>
      </c>
      <c r="AB5606" s="6">
        <f>AB5605+((H5606+H5605)*(C5606-C5605)/2)*$F$2*$F$10^2/(1+$F$10^2/2)</f>
        <v>-1.4638894150025467E-2</v>
      </c>
    </row>
    <row r="5607" spans="1:28" x14ac:dyDescent="0.2">
      <c r="A5607" s="1">
        <v>1590</v>
      </c>
      <c r="B5607" s="6">
        <f t="shared" si="610"/>
        <v>0.62327999999999995</v>
      </c>
      <c r="C5607" s="6">
        <f t="shared" si="609"/>
        <v>2.1912799999999999</v>
      </c>
      <c r="D5607" s="6"/>
      <c r="E5607" s="19">
        <f t="shared" si="611"/>
        <v>-3.6797500000000012</v>
      </c>
      <c r="F5607" s="19"/>
      <c r="H5607" s="13">
        <f>($F$5/$F$1+2*$F$6*$F$3/($F$1)^2)*(E5607*10^-3)</f>
        <v>5.1111152539062518E-4</v>
      </c>
      <c r="I5607" s="11">
        <f t="shared" si="612"/>
        <v>5.1111152539062514</v>
      </c>
      <c r="J5607" s="45">
        <f>$F$10*(1+H5607)</f>
        <v>3.6638716904059838</v>
      </c>
      <c r="K5607" s="45">
        <f t="shared" si="613"/>
        <v>13.423955763758402</v>
      </c>
      <c r="L5607" s="6">
        <f>J5607*$F$2*510999/299792458*SIN($F$2*C5607)</f>
        <v>0.17277634552934823</v>
      </c>
      <c r="M5607" s="46">
        <f>(L5607/$F$2)^2*10^6</f>
        <v>0.77429915896350976</v>
      </c>
      <c r="N5607" s="46">
        <f>($F$10*L5607/(J5607*$F$2))^2*10^6</f>
        <v>0.77350825892384478</v>
      </c>
      <c r="O5607" s="19">
        <f>O5606+(B5607-B5606)*(M5607+M5606)/2</f>
        <v>42.700022799765932</v>
      </c>
      <c r="P5607" s="19">
        <f>P5606+(B5607-B5606)*(M5607-N5607+M5606-N5606)/2</f>
        <v>-1.538802922388182E-3</v>
      </c>
      <c r="Q5607" s="7">
        <f>Q5606+10^6*(C5607-C5606)*(L5607+L5606)/2</f>
        <v>6153.3489887815531</v>
      </c>
      <c r="R5607" s="7">
        <f>R5606+(C5607-C5606)*(Q5607+Q5606)/2</f>
        <v>-62.295107145810235</v>
      </c>
      <c r="S5607" s="6">
        <f>C5607*(1+K5607/2)</f>
        <v>16.899102893004255</v>
      </c>
      <c r="T5607" s="11">
        <f t="shared" si="614"/>
        <v>3.6100415427009374</v>
      </c>
      <c r="U5607" s="6">
        <f>U5606+(((T5606)^2+(T5607)^2)/2*(C5607-C5606))</f>
        <v>14.67361273808894</v>
      </c>
      <c r="V5607" s="6"/>
      <c r="W5607" s="6">
        <f>C5607+U5607</f>
        <v>16.86489273808894</v>
      </c>
      <c r="X5607" s="6">
        <f>2*PI()*W5607/($F$1/1000*(1+$N$7^2/2))</f>
        <v>432.90086572954237</v>
      </c>
      <c r="Y5607" s="7">
        <f>Y5606+(T5607*COS(X5607)+T5606*COS(X5606))/2*(C5607-C5606)</f>
        <v>-0.98569977166396172</v>
      </c>
      <c r="Z5607" s="7">
        <f>Z5606+(T5607*SIN(X5607)+T5606*SIN(X5606))/2*(C5607-C5606)</f>
        <v>-1.6692693671623806</v>
      </c>
      <c r="AA5607" s="19">
        <f t="shared" si="615"/>
        <v>1.9385727378680122</v>
      </c>
      <c r="AB5607" s="6">
        <f>AB5606+((H5607+H5606)*(C5607-C5606)/2)*$F$2*$F$10^2/(1+$F$10^2/2)</f>
        <v>-1.4570352030207774E-2</v>
      </c>
    </row>
    <row r="5608" spans="1:28" x14ac:dyDescent="0.2">
      <c r="A5608" s="1">
        <v>1591</v>
      </c>
      <c r="B5608" s="6">
        <f t="shared" si="610"/>
        <v>0.623672</v>
      </c>
      <c r="C5608" s="6">
        <f t="shared" si="609"/>
        <v>2.1916720000000001</v>
      </c>
      <c r="D5608" s="6"/>
      <c r="E5608" s="19">
        <f t="shared" si="611"/>
        <v>-3.6717975000000003</v>
      </c>
      <c r="F5608" s="19"/>
      <c r="H5608" s="13">
        <f>($F$5/$F$1+2*$F$6*$F$3/($F$1)^2)*(E5608*10^-3)</f>
        <v>5.1000693556640627E-4</v>
      </c>
      <c r="I5608" s="11">
        <f t="shared" si="612"/>
        <v>5.1000693556640631</v>
      </c>
      <c r="J5608" s="45">
        <f>$F$10*(1+H5608)</f>
        <v>3.6638676453980477</v>
      </c>
      <c r="K5608" s="45">
        <f t="shared" si="613"/>
        <v>13.423926122994635</v>
      </c>
      <c r="L5608" s="6">
        <f>J5608*$F$2*510999/299792458*SIN($F$2*C5608)</f>
        <v>7.8917348581967042E-2</v>
      </c>
      <c r="M5608" s="46">
        <f>(L5608/$F$2)^2*10^6</f>
        <v>0.1615419017270027</v>
      </c>
      <c r="N5608" s="46">
        <f>($F$10*L5608/(J5608*$F$2))^2*10^6</f>
        <v>0.16137725271538261</v>
      </c>
      <c r="O5608" s="19">
        <f>O5607+(B5608-B5607)*(M5608+M5607)/2</f>
        <v>42.700206224613829</v>
      </c>
      <c r="P5608" s="19">
        <f>P5607+(B5608-B5607)*(M5608-N5608+M5607-N5607)/2</f>
        <v>-1.5386156347741301E-3</v>
      </c>
      <c r="Q5608" s="7">
        <f>Q5607+10^6*(C5608-C5607)*(L5608+L5607)/2</f>
        <v>6202.6809528273925</v>
      </c>
      <c r="R5608" s="7">
        <f>R5607+(C5608-C5607)*(Q5608+Q5607)/2</f>
        <v>-59.873325277253834</v>
      </c>
      <c r="S5608" s="6">
        <f>C5608*(1+K5608/2)</f>
        <v>16.90209350691795</v>
      </c>
      <c r="T5608" s="11">
        <f t="shared" si="614"/>
        <v>3.6389835773414547</v>
      </c>
      <c r="U5608" s="6">
        <f>U5607+(((T5607)^2+(T5608)^2)/2*(C5608-C5607))</f>
        <v>14.678762559966515</v>
      </c>
      <c r="V5608" s="6"/>
      <c r="W5608" s="6">
        <f>C5608+U5608</f>
        <v>16.870434559966515</v>
      </c>
      <c r="X5608" s="6">
        <f>2*PI()*W5608/($F$1/1000*(1+$N$7^2/2))</f>
        <v>433.04311741923755</v>
      </c>
      <c r="Y5608" s="7">
        <f>Y5607+(T5608*COS(X5608)+T5607*COS(X5607))/2*(C5608-C5607)</f>
        <v>-0.98450471513015481</v>
      </c>
      <c r="Z5608" s="7">
        <f>Z5607+(T5608*SIN(X5608)+T5607*SIN(X5607))/2*(C5608-C5607)</f>
        <v>-1.6700311695563803</v>
      </c>
      <c r="AA5608" s="19">
        <f t="shared" si="615"/>
        <v>1.9386215828271796</v>
      </c>
      <c r="AB5608" s="6">
        <f>AB5607+((H5608+H5607)*(C5608-C5607)/2)*$F$2*$F$10^2/(1+$F$10^2/2)</f>
        <v>-1.450195783403725E-2</v>
      </c>
    </row>
    <row r="5609" spans="1:28" x14ac:dyDescent="0.2">
      <c r="A5609" s="1">
        <v>1592</v>
      </c>
      <c r="B5609" s="6">
        <f t="shared" si="610"/>
        <v>0.62406400000000006</v>
      </c>
      <c r="C5609" s="6">
        <f t="shared" si="609"/>
        <v>2.1920640000000002</v>
      </c>
      <c r="D5609" s="6"/>
      <c r="E5609" s="19">
        <f t="shared" si="611"/>
        <v>-3.6638399999999987</v>
      </c>
      <c r="F5609" s="19"/>
      <c r="H5609" s="13">
        <f>($F$5/$F$1+2*$F$6*$F$3/($F$1)^2)*(E5609*10^-3)</f>
        <v>5.0890165124999986E-4</v>
      </c>
      <c r="I5609" s="11">
        <f t="shared" si="612"/>
        <v>5.0890165124999989</v>
      </c>
      <c r="J5609" s="45">
        <f>$F$10*(1+H5609)</f>
        <v>3.663863597846881</v>
      </c>
      <c r="K5609" s="45">
        <f t="shared" si="613"/>
        <v>13.423896463627491</v>
      </c>
      <c r="L5609" s="6">
        <f>J5609*$F$2*510999/299792458*SIN($F$2*C5609)</f>
        <v>-1.5408734356167835E-2</v>
      </c>
      <c r="M5609" s="46">
        <f>(L5609/$F$2)^2*10^6</f>
        <v>6.1584888017174868E-3</v>
      </c>
      <c r="N5609" s="46">
        <f>($F$10*L5609/(J5609*$F$2))^2*10^6</f>
        <v>6.1522254530248476E-3</v>
      </c>
      <c r="O5609" s="19">
        <f>O5608+(B5609-B5608)*(M5609+M5608)/2</f>
        <v>42.700239093890374</v>
      </c>
      <c r="P5609" s="19">
        <f>P5608+(B5609-B5608)*(M5609-N5609+M5608-N5608)/2</f>
        <v>-1.5385821359515089E-3</v>
      </c>
      <c r="Q5609" s="7">
        <f>Q5608+10^6*(C5609-C5608)*(L5609+L5608)/2</f>
        <v>6215.1286412156542</v>
      </c>
      <c r="R5609" s="7">
        <f>R5608+(C5609-C5608)*(Q5609+Q5608)/2</f>
        <v>-57.439434596820341</v>
      </c>
      <c r="S5609" s="6">
        <f>C5609*(1+K5609/2)</f>
        <v>16.905084088822569</v>
      </c>
      <c r="T5609" s="11">
        <f t="shared" si="614"/>
        <v>3.6462863765608957</v>
      </c>
      <c r="U5609" s="6">
        <f>U5608+(((T5608)^2+(T5609)^2)/2*(C5609-C5608))</f>
        <v>14.683963930706463</v>
      </c>
      <c r="V5609" s="6"/>
      <c r="W5609" s="6">
        <f>C5609+U5609</f>
        <v>16.876027930706464</v>
      </c>
      <c r="X5609" s="6">
        <f>2*PI()*W5609/($F$1/1000*(1+$N$7^2/2))</f>
        <v>433.18669230425309</v>
      </c>
      <c r="Y5609" s="7">
        <f>Y5608+(T5609*COS(X5609)+T5608*COS(X5608))/2*(C5609-C5608)</f>
        <v>-0.98320706973705985</v>
      </c>
      <c r="Z5609" s="7">
        <f>Z5608+(T5609*SIN(X5609)+T5608*SIN(X5608))/2*(C5609-C5608)</f>
        <v>-1.6706181637972879</v>
      </c>
      <c r="AA5609" s="19">
        <f t="shared" si="615"/>
        <v>1.9384687748814418</v>
      </c>
      <c r="AB5609" s="6">
        <f>AB5608+((H5609+H5608)*(C5609-C5608)/2)*$F$2*$F$10^2/(1+$F$10^2/2)</f>
        <v>-1.4433711654547713E-2</v>
      </c>
    </row>
    <row r="5610" spans="1:28" x14ac:dyDescent="0.2">
      <c r="A5610" s="1">
        <v>1593</v>
      </c>
      <c r="B5610" s="6">
        <f t="shared" si="610"/>
        <v>0.62445600000000001</v>
      </c>
      <c r="C5610" s="6">
        <f t="shared" si="609"/>
        <v>2.192456</v>
      </c>
      <c r="D5610" s="6"/>
      <c r="E5610" s="19">
        <f t="shared" si="611"/>
        <v>-3.6558774999999999</v>
      </c>
      <c r="F5610" s="19"/>
      <c r="H5610" s="13">
        <f>($F$5/$F$1+2*$F$6*$F$3/($F$1)^2)*(E5610*10^-3)</f>
        <v>5.0779567244140617E-4</v>
      </c>
      <c r="I5610" s="11">
        <f t="shared" si="612"/>
        <v>5.0779567244140615</v>
      </c>
      <c r="J5610" s="45">
        <f>$F$10*(1+H5610)</f>
        <v>3.6638595477524833</v>
      </c>
      <c r="K5610" s="45">
        <f t="shared" si="613"/>
        <v>13.423866785657031</v>
      </c>
      <c r="L5610" s="6">
        <f>J5610*$F$2*510999/299792458*SIN($F$2*C5610)</f>
        <v>-0.10964336908100142</v>
      </c>
      <c r="M5610" s="46">
        <f>(L5610/$F$2)^2*10^6</f>
        <v>0.31182071551105806</v>
      </c>
      <c r="N5610" s="46">
        <f>($F$10*L5610/(J5610*$F$2))^2*10^6</f>
        <v>0.31150427414295989</v>
      </c>
      <c r="O5610" s="19">
        <f>O5609+(B5610-B5609)*(M5610+M5609)/2</f>
        <v>42.700301417814423</v>
      </c>
      <c r="P5610" s="19">
        <f>P5609+(B5610-B5609)*(M5610-N5610+M5609-N5609)/2</f>
        <v>-1.5385188858270179E-3</v>
      </c>
      <c r="Q5610" s="7">
        <f>Q5609+10^6*(C5610-C5609)*(L5610+L5609)/2</f>
        <v>6190.6184289419862</v>
      </c>
      <c r="R5610" s="7">
        <f>R5609+(C5610-C5609)*(Q5610+Q5609)/2</f>
        <v>-55.007908171071143</v>
      </c>
      <c r="S5610" s="6">
        <f>C5610*(1+K5610/2)</f>
        <v>16.908074638707237</v>
      </c>
      <c r="T5610" s="11">
        <f t="shared" si="614"/>
        <v>3.6319067461044274</v>
      </c>
      <c r="U5610" s="6">
        <f>U5609+(((T5609)^2+(T5610)^2)/2*(C5610-C5609))</f>
        <v>14.689155216293109</v>
      </c>
      <c r="V5610" s="6"/>
      <c r="W5610" s="6">
        <f>C5610+U5610</f>
        <v>16.881611216293109</v>
      </c>
      <c r="X5610" s="6">
        <f>2*PI()*W5610/($F$1/1000*(1+$N$7^2/2))</f>
        <v>433.33000831589982</v>
      </c>
      <c r="Y5610" s="7">
        <f>Y5609+(T5610*COS(X5610)+T5609*COS(X5609))/2*(C5610-C5609)</f>
        <v>-0.98184023974796364</v>
      </c>
      <c r="Z5610" s="7">
        <f>Z5609+(T5610*SIN(X5610)+T5609*SIN(X5609))/2*(C5610-C5609)</f>
        <v>-1.6710135374995225</v>
      </c>
      <c r="AA5610" s="19">
        <f t="shared" si="615"/>
        <v>1.9381167402648909</v>
      </c>
      <c r="AB5610" s="6">
        <f>AB5609+((H5610+H5609)*(C5610-C5609)/2)*$F$2*$F$10^2/(1+$F$10^2/2)</f>
        <v>-1.4365613584772981E-2</v>
      </c>
    </row>
    <row r="5611" spans="1:28" x14ac:dyDescent="0.2">
      <c r="A5611" s="1">
        <v>1594</v>
      </c>
      <c r="B5611" s="6">
        <f t="shared" si="610"/>
        <v>0.62484800000000007</v>
      </c>
      <c r="C5611" s="6">
        <f t="shared" si="609"/>
        <v>2.1928480000000001</v>
      </c>
      <c r="D5611" s="6"/>
      <c r="E5611" s="19">
        <f t="shared" si="611"/>
        <v>-3.6479099999999987</v>
      </c>
      <c r="F5611" s="19"/>
      <c r="H5611" s="13">
        <f>($F$5/$F$1+2*$F$6*$F$3/($F$1)^2)*(E5611*10^-3)</f>
        <v>5.0668899914062477E-4</v>
      </c>
      <c r="I5611" s="11">
        <f t="shared" si="612"/>
        <v>5.0668899914062475</v>
      </c>
      <c r="J5611" s="45">
        <f>$F$10*(1+H5611)</f>
        <v>3.6638554951148561</v>
      </c>
      <c r="K5611" s="45">
        <f t="shared" si="613"/>
        <v>13.423837089083328</v>
      </c>
      <c r="L5611" s="6">
        <f>J5611*$F$2*510999/299792458*SIN($F$2*C5611)</f>
        <v>-0.20322856411589643</v>
      </c>
      <c r="M5611" s="46">
        <f>(L5611/$F$2)^2*10^6</f>
        <v>1.071296577259053</v>
      </c>
      <c r="N5611" s="46">
        <f>($F$10*L5611/(J5611*$F$2))^2*10^6</f>
        <v>1.0702117734348793</v>
      </c>
      <c r="O5611" s="19">
        <f>O5610+(B5611-B5610)*(M5611+M5610)/2</f>
        <v>42.700572508803809</v>
      </c>
      <c r="P5611" s="19">
        <f>P5610+(B5611-B5610)*(M5611-N5611+M5610-N5610)/2</f>
        <v>-1.5382442417693324E-3</v>
      </c>
      <c r="Q5611" s="7">
        <f>Q5610+10^6*(C5611-C5610)*(L5611+L5610)/2</f>
        <v>6129.2955300353678</v>
      </c>
      <c r="R5611" s="7">
        <f>R5610+(C5611-C5610)*(Q5611+Q5610)/2</f>
        <v>-52.593205035110536</v>
      </c>
      <c r="S5611" s="6">
        <f>C5611*(1+K5611/2)</f>
        <v>16.911065156561101</v>
      </c>
      <c r="T5611" s="11">
        <f t="shared" si="614"/>
        <v>3.5959298800148645</v>
      </c>
      <c r="U5611" s="6">
        <f>U5610+(((T5610)^2+(T5611)^2)/2*(C5611-C5610))</f>
        <v>14.69427502212273</v>
      </c>
      <c r="V5611" s="6"/>
      <c r="W5611" s="6">
        <f>C5611+U5611</f>
        <v>16.887123022122729</v>
      </c>
      <c r="X5611" s="6">
        <f>2*PI()*W5611/($F$1/1000*(1+$N$7^2/2))</f>
        <v>433.47148953089669</v>
      </c>
      <c r="Y5611" s="7">
        <f>Y5610+(T5611*COS(X5611)+T5610*COS(X5610))/2*(C5611-C5610)</f>
        <v>-0.98044083271353444</v>
      </c>
      <c r="Z5611" s="7">
        <f>Z5610+(T5611*SIN(X5611)+T5610*SIN(X5610))/2*(C5611-C5610)</f>
        <v>-1.6712098740389354</v>
      </c>
      <c r="AA5611" s="19">
        <f t="shared" si="615"/>
        <v>1.9375775260714714</v>
      </c>
      <c r="AB5611" s="6">
        <f>AB5610+((H5611+H5610)*(C5611-C5610)/2)*$F$2*$F$10^2/(1+$F$10^2/2)</f>
        <v>-1.429766371774664E-2</v>
      </c>
    </row>
    <row r="5612" spans="1:28" x14ac:dyDescent="0.2">
      <c r="A5612" s="1">
        <v>1595</v>
      </c>
      <c r="B5612" s="6">
        <f t="shared" si="610"/>
        <v>0.62524000000000002</v>
      </c>
      <c r="C5612" s="6">
        <f t="shared" si="609"/>
        <v>2.1932400000000003</v>
      </c>
      <c r="D5612" s="6"/>
      <c r="E5612" s="19">
        <f t="shared" si="611"/>
        <v>-3.6399375000000003</v>
      </c>
      <c r="F5612" s="19"/>
      <c r="H5612" s="13">
        <f>($F$5/$F$1+2*$F$6*$F$3/($F$1)^2)*(E5612*10^-3)</f>
        <v>5.0558163134765629E-4</v>
      </c>
      <c r="I5612" s="11">
        <f t="shared" si="612"/>
        <v>5.055816313476563</v>
      </c>
      <c r="J5612" s="45">
        <f>$F$10*(1+H5612)</f>
        <v>3.6638514399339988</v>
      </c>
      <c r="K5612" s="45">
        <f t="shared" si="613"/>
        <v>13.423807373906437</v>
      </c>
      <c r="L5612" s="6">
        <f>J5612*$F$2*510999/299792458*SIN($F$2*C5612)</f>
        <v>-0.295610174746887</v>
      </c>
      <c r="M5612" s="46">
        <f>(L5612/$F$2)^2*10^6</f>
        <v>2.2666213555110093</v>
      </c>
      <c r="N5612" s="46">
        <f>($F$10*L5612/(J5612*$F$2))^2*10^6</f>
        <v>2.2643311682271232</v>
      </c>
      <c r="O5612" s="19">
        <f>O5611+(B5612-B5611)*(M5612+M5611)/2</f>
        <v>42.701226740718631</v>
      </c>
      <c r="P5612" s="19">
        <f>P5611+(B5612-B5611)*(M5612-N5612+M5611-N5611)/2</f>
        <v>-1.5375827435121529E-3</v>
      </c>
      <c r="Q5612" s="7">
        <f>Q5611+10^6*(C5612-C5611)*(L5612+L5611)/2</f>
        <v>6031.5231372182197</v>
      </c>
      <c r="R5612" s="7">
        <f>R5611+(C5612-C5611)*(Q5612+Q5611)/2</f>
        <v>-50.209684576327803</v>
      </c>
      <c r="S5612" s="6">
        <f>C5612*(1+K5612/2)</f>
        <v>16.914055642373278</v>
      </c>
      <c r="T5612" s="11">
        <f t="shared" si="614"/>
        <v>3.5385688558891921</v>
      </c>
      <c r="U5612" s="6">
        <f>U5611+(((T5611)^2+(T5612)^2)/2*(C5612-C5611))</f>
        <v>14.699263649647703</v>
      </c>
      <c r="V5612" s="6"/>
      <c r="W5612" s="6">
        <f>C5612+U5612</f>
        <v>16.892503649647704</v>
      </c>
      <c r="X5612" s="6">
        <f>2*PI()*W5612/($F$1/1000*(1+$N$7^2/2))</f>
        <v>433.6096035616174</v>
      </c>
      <c r="Y5612" s="7">
        <f>Y5611+(T5612*COS(X5612)+T5611*COS(X5611))/2*(C5612-C5611)</f>
        <v>-0.97904580375349359</v>
      </c>
      <c r="Z5612" s="7">
        <f>Z5611+(T5612*SIN(X5612)+T5611*SIN(X5611))/2*(C5612-C5611)</f>
        <v>-1.6712095891020402</v>
      </c>
      <c r="AA5612" s="19">
        <f t="shared" si="615"/>
        <v>1.9368717501564048</v>
      </c>
      <c r="AB5612" s="6">
        <f>AB5611+((H5612+H5611)*(C5612-C5611)/2)*$F$2*$F$10^2/(1+$F$10^2/2)</f>
        <v>-1.4229862146502509E-2</v>
      </c>
    </row>
    <row r="5613" spans="1:28" x14ac:dyDescent="0.2">
      <c r="A5613" s="1">
        <v>1596</v>
      </c>
      <c r="B5613" s="6">
        <f t="shared" si="610"/>
        <v>0.62563200000000008</v>
      </c>
      <c r="C5613" s="6">
        <f t="shared" si="609"/>
        <v>2.193632</v>
      </c>
      <c r="D5613" s="6"/>
      <c r="E5613" s="19">
        <f t="shared" si="611"/>
        <v>-3.6319599999999985</v>
      </c>
      <c r="F5613" s="19"/>
      <c r="H5613" s="13">
        <f>($F$5/$F$1+2*$F$6*$F$3/($F$1)^2)*(E5613*10^-3)</f>
        <v>5.0447356906249978E-4</v>
      </c>
      <c r="I5613" s="11">
        <f t="shared" si="612"/>
        <v>5.0447356906249974</v>
      </c>
      <c r="J5613" s="45">
        <f>$F$10*(1+H5613)</f>
        <v>3.66384738220991</v>
      </c>
      <c r="K5613" s="45">
        <f t="shared" si="613"/>
        <v>13.42377764012641</v>
      </c>
      <c r="L5613" s="6">
        <f>J5613*$F$2*510999/299792458*SIN($F$2*C5613)</f>
        <v>-0.38624118427402759</v>
      </c>
      <c r="M5613" s="46">
        <f>(L5613/$F$2)^2*10^6</f>
        <v>3.8695225330117564</v>
      </c>
      <c r="N5613" s="46">
        <f>($F$10*L5613/(J5613*$F$2))^2*10^6</f>
        <v>3.8656213416462051</v>
      </c>
      <c r="O5613" s="19">
        <f>O5612+(B5613-B5612)*(M5613+M5612)/2</f>
        <v>42.70242942492078</v>
      </c>
      <c r="P5613" s="19">
        <f>P5612+(B5613-B5612)*(M5613-N5613+M5612-N5612)/2</f>
        <v>-1.5363692332968631E-3</v>
      </c>
      <c r="Q5613" s="7">
        <f>Q5612+10^6*(C5613-C5612)*(L5613+L5612)/2</f>
        <v>5897.8802708502135</v>
      </c>
      <c r="R5613" s="7">
        <f>R5612+(C5613-C5612)*(Q5613+Q5612)/2</f>
        <v>-47.871521508348025</v>
      </c>
      <c r="S5613" s="6">
        <f>C5613*(1+K5613/2)</f>
        <v>16.917046096132889</v>
      </c>
      <c r="T5613" s="11">
        <f t="shared" si="614"/>
        <v>3.4601633728987555</v>
      </c>
      <c r="U5613" s="6">
        <f>U5612+(((T5612)^2+(T5613)^2)/2*(C5613-C5612))</f>
        <v>14.704064512870243</v>
      </c>
      <c r="V5613" s="6"/>
      <c r="W5613" s="6">
        <f>C5613+U5613</f>
        <v>16.897696512870244</v>
      </c>
      <c r="X5613" s="6">
        <f>2*PI()*W5613/($F$1/1000*(1+$N$7^2/2))</f>
        <v>433.74289791572704</v>
      </c>
      <c r="Y5613" s="7">
        <f>Y5612+(T5613*COS(X5613)+T5612*COS(X5612))/2*(C5613-C5612)</f>
        <v>-0.97768968308148585</v>
      </c>
      <c r="Z5613" s="7">
        <f>Z5612+(T5613*SIN(X5613)+T5612*SIN(X5612))/2*(C5613-C5612)</f>
        <v>-1.671024402357238</v>
      </c>
      <c r="AA5613" s="19">
        <f t="shared" si="615"/>
        <v>1.9360267740083918</v>
      </c>
      <c r="AB5613" s="6">
        <f>AB5612+((H5613+H5612)*(C5613-C5612)/2)*$F$2*$F$10^2/(1+$F$10^2/2)</f>
        <v>-1.4162208964074404E-2</v>
      </c>
    </row>
    <row r="5614" spans="1:28" x14ac:dyDescent="0.2">
      <c r="A5614" s="1">
        <v>1597</v>
      </c>
      <c r="B5614" s="6">
        <f t="shared" si="610"/>
        <v>0.62602400000000002</v>
      </c>
      <c r="C5614" s="6">
        <f t="shared" si="609"/>
        <v>2.1940240000000002</v>
      </c>
      <c r="D5614" s="6"/>
      <c r="E5614" s="19">
        <f t="shared" si="611"/>
        <v>-3.6239774999999996</v>
      </c>
      <c r="F5614" s="19"/>
      <c r="H5614" s="13">
        <f>($F$5/$F$1+2*$F$6*$F$3/($F$1)^2)*(E5614*10^-3)</f>
        <v>5.033648122851562E-4</v>
      </c>
      <c r="I5614" s="11">
        <f t="shared" si="612"/>
        <v>5.0336481228515622</v>
      </c>
      <c r="J5614" s="45">
        <f>$F$10*(1+H5614)</f>
        <v>3.6638433219425917</v>
      </c>
      <c r="K5614" s="45">
        <f t="shared" si="613"/>
        <v>13.423747887743325</v>
      </c>
      <c r="L5614" s="6">
        <f>J5614*$F$2*510999/299792458*SIN($F$2*C5614)</f>
        <v>-0.47458494304830051</v>
      </c>
      <c r="M5614" s="46">
        <f>(L5614/$F$2)^2*10^6</f>
        <v>5.8420884878308286</v>
      </c>
      <c r="N5614" s="46">
        <f>($F$10*L5614/(J5614*$F$2))^2*10^6</f>
        <v>5.8362115220396182</v>
      </c>
      <c r="O5614" s="19">
        <f>O5613+(B5614-B5613)*(M5614+M5613)/2</f>
        <v>42.704332900680868</v>
      </c>
      <c r="P5614" s="19">
        <f>P5613+(B5614-B5613)*(M5614-N5614+M5613-N5613)/2</f>
        <v>-1.5344527144941381E-3</v>
      </c>
      <c r="Q5614" s="7">
        <f>Q5613+10^6*(C5614-C5613)*(L5614+L5613)/2</f>
        <v>5729.158349894964</v>
      </c>
      <c r="R5614" s="7">
        <f>R5613+(C5614-C5613)*(Q5614+Q5613)/2</f>
        <v>-45.592621938680985</v>
      </c>
      <c r="S5614" s="6">
        <f>C5614*(1+K5614/2)</f>
        <v>16.920036517829082</v>
      </c>
      <c r="T5614" s="11">
        <f t="shared" si="614"/>
        <v>3.361177740046918</v>
      </c>
      <c r="U5614" s="6">
        <f>U5613+(((T5613)^2+(T5614)^2)/2*(C5614-C5613))</f>
        <v>14.708625481158244</v>
      </c>
      <c r="V5614" s="6"/>
      <c r="W5614" s="6">
        <f>C5614+U5614</f>
        <v>16.902649481158242</v>
      </c>
      <c r="X5614" s="6">
        <f>2*PI()*W5614/($F$1/1000*(1+$N$7^2/2))</f>
        <v>433.8700344645984</v>
      </c>
      <c r="Y5614" s="7">
        <f>Y5613+(T5614*COS(X5614)+T5613*COS(X5613))/2*(C5614-C5613)</f>
        <v>-0.97640224121763142</v>
      </c>
      <c r="Z5614" s="7">
        <f>Z5613+(T5614*SIN(X5614)+T5613*SIN(X5613))/2*(C5614-C5613)</f>
        <v>-1.6706739674767423</v>
      </c>
      <c r="AA5614" s="19">
        <f t="shared" si="615"/>
        <v>1.9350743764153595</v>
      </c>
      <c r="AB5614" s="6">
        <f>AB5613+((H5614+H5613)*(C5614-C5613)/2)*$F$2*$F$10^2/(1+$F$10^2/2)</f>
        <v>-1.4094704263495912E-2</v>
      </c>
    </row>
    <row r="5615" spans="1:28" x14ac:dyDescent="0.2">
      <c r="A5615" s="1">
        <v>1598</v>
      </c>
      <c r="B5615" s="6">
        <f t="shared" si="610"/>
        <v>0.62641600000000008</v>
      </c>
      <c r="C5615" s="6">
        <f t="shared" si="609"/>
        <v>2.1944160000000004</v>
      </c>
      <c r="D5615" s="6"/>
      <c r="E5615" s="19">
        <f t="shared" si="611"/>
        <v>-3.6159899999999983</v>
      </c>
      <c r="F5615" s="19"/>
      <c r="H5615" s="13">
        <f>($F$5/$F$1+2*$F$6*$F$3/($F$1)^2)*(E5615*10^-3)</f>
        <v>5.0225536101562479E-4</v>
      </c>
      <c r="I5615" s="11">
        <f t="shared" si="612"/>
        <v>5.0225536101562476</v>
      </c>
      <c r="J5615" s="45">
        <f>$F$10*(1+H5615)</f>
        <v>3.6638392591320428</v>
      </c>
      <c r="K5615" s="45">
        <f t="shared" si="613"/>
        <v>13.423718116757236</v>
      </c>
      <c r="L5615" s="6">
        <f>J5615*$F$2*510999/299792458*SIN($F$2*C5615)</f>
        <v>-0.56011834611367683</v>
      </c>
      <c r="M5615" s="46">
        <f>(L5615/$F$2)^2*10^6</f>
        <v>8.1376651504222473</v>
      </c>
      <c r="N5615" s="46">
        <f>($F$10*L5615/(J5615*$F$2))^2*10^6</f>
        <v>8.1294969328379576</v>
      </c>
      <c r="O5615" s="19">
        <f>O5614+(B5615-B5614)*(M5615+M5614)/2</f>
        <v>42.707072932393963</v>
      </c>
      <c r="P5615" s="19">
        <f>P5614+(B5615-B5614)*(M5615-N5615+M5614-N5614)/2</f>
        <v>-1.5316998585525397E-3</v>
      </c>
      <c r="Q5615" s="7">
        <f>Q5614+10^6*(C5615-C5614)*(L5615+L5614)/2</f>
        <v>5526.3565052191288</v>
      </c>
      <c r="R5615" s="7">
        <f>R5614+(C5615-C5614)*(Q5615+Q5614)/2</f>
        <v>-43.386541027077669</v>
      </c>
      <c r="S5615" s="6">
        <f>C5615*(1+K5615/2)</f>
        <v>16.923026907450975</v>
      </c>
      <c r="T5615" s="11">
        <f t="shared" si="614"/>
        <v>3.242198126579372</v>
      </c>
      <c r="U5615" s="6">
        <f>U5614+(((T5614)^2+(T5615)^2)/2*(C5615-C5614))</f>
        <v>14.712900116598712</v>
      </c>
      <c r="V5615" s="6"/>
      <c r="W5615" s="6">
        <f>C5615+U5615</f>
        <v>16.907316116598714</v>
      </c>
      <c r="X5615" s="6">
        <f>2*PI()*W5615/($F$1/1000*(1+$N$7^2/2))</f>
        <v>433.98982120463864</v>
      </c>
      <c r="Y5615" s="7">
        <f>Y5614+(T5615*COS(X5615)+T5614*COS(X5614))/2*(C5615-C5614)</f>
        <v>-0.97520685201627211</v>
      </c>
      <c r="Z5615" s="7">
        <f>Z5614+(T5615*SIN(X5615)+T5614*SIN(X5614))/2*(C5615-C5614)</f>
        <v>-1.6701839082305037</v>
      </c>
      <c r="AA5615" s="19">
        <f t="shared" si="615"/>
        <v>1.9340482650470765</v>
      </c>
      <c r="AB5615" s="6">
        <f>AB5614+((H5615+H5614)*(C5615-C5614)/2)*$F$2*$F$10^2/(1+$F$10^2/2)</f>
        <v>-1.4027348137800851E-2</v>
      </c>
    </row>
    <row r="5616" spans="1:28" x14ac:dyDescent="0.2">
      <c r="A5616" s="1">
        <v>1599</v>
      </c>
      <c r="B5616" s="6">
        <f t="shared" si="610"/>
        <v>0.62680800000000003</v>
      </c>
      <c r="C5616" s="6">
        <f t="shared" si="609"/>
        <v>2.1948080000000001</v>
      </c>
      <c r="D5616" s="6"/>
      <c r="E5616" s="19">
        <f t="shared" si="611"/>
        <v>-3.6079974999999997</v>
      </c>
      <c r="F5616" s="19"/>
      <c r="H5616" s="13">
        <f>($F$5/$F$1+2*$F$6*$F$3/($F$1)^2)*(E5616*10^-3)</f>
        <v>5.0114521525390621E-4</v>
      </c>
      <c r="I5616" s="11">
        <f t="shared" si="612"/>
        <v>5.0114521525390625</v>
      </c>
      <c r="J5616" s="45">
        <f>$F$10*(1+H5616)</f>
        <v>3.6638351937782634</v>
      </c>
      <c r="K5616" s="45">
        <f t="shared" si="613"/>
        <v>13.423688327168206</v>
      </c>
      <c r="L5616" s="6">
        <f>J5616*$F$2*510999/299792458*SIN($F$2*C5616)</f>
        <v>-0.64233493064109415</v>
      </c>
      <c r="M5616" s="46">
        <f>(L5616/$F$2)^2*10^6</f>
        <v>10.701959416681053</v>
      </c>
      <c r="N5616" s="46">
        <f>($F$10*L5616/(J5616*$F$2))^2*10^6</f>
        <v>10.691241003065382</v>
      </c>
      <c r="O5616" s="19">
        <f>O5615+(B5616-B5615)*(M5616+M5615)/2</f>
        <v>42.710765498809117</v>
      </c>
      <c r="P5616" s="19">
        <f>P5615+(B5616-B5615)*(M5616-N5616+M5615-N5615)/2</f>
        <v>-1.5279980788373479E-3</v>
      </c>
      <c r="Q5616" s="7">
        <f>Q5615+10^6*(C5616-C5615)*(L5616+L5615)/2</f>
        <v>5290.6756629753581</v>
      </c>
      <c r="R5616" s="7">
        <f>R5615+(C5616-C5615)*(Q5616+Q5615)/2</f>
        <v>-41.266402722113035</v>
      </c>
      <c r="S5616" s="6">
        <f>C5616*(1+K5616/2)</f>
        <v>16.926017264987699</v>
      </c>
      <c r="T5616" s="11">
        <f t="shared" si="614"/>
        <v>3.1039290908282839</v>
      </c>
      <c r="U5616" s="6">
        <f>U5615+(((T5615)^2+(T5616)^2)/2*(C5616-C5615))</f>
        <v>14.716848776599315</v>
      </c>
      <c r="V5616" s="6"/>
      <c r="W5616" s="6">
        <f>C5616+U5616</f>
        <v>16.911656776599315</v>
      </c>
      <c r="X5616" s="6">
        <f>2*PI()*W5616/($F$1/1000*(1+$N$7^2/2))</f>
        <v>434.10124055970243</v>
      </c>
      <c r="Y5616" s="7">
        <f>Y5615+(T5616*COS(X5616)+T5615*COS(X5615))/2*(C5616-C5615)</f>
        <v>-0.97411967967941882</v>
      </c>
      <c r="Z5616" s="7">
        <f>Z5615+(T5616*SIN(X5616)+T5615*SIN(X5615))/2*(C5616-C5615)</f>
        <v>-1.6695835731842843</v>
      </c>
      <c r="AA5616" s="19">
        <f t="shared" si="615"/>
        <v>1.9329817531951863</v>
      </c>
      <c r="AB5616" s="6">
        <f>AB5615+((H5616+H5615)*(C5616-C5615)/2)*$F$2*$F$10^2/(1+$F$10^2/2)</f>
        <v>-1.3960140680023036E-2</v>
      </c>
    </row>
    <row r="5617" spans="1:28" x14ac:dyDescent="0.2">
      <c r="A5617" s="1">
        <v>1600</v>
      </c>
      <c r="B5617" s="6">
        <f t="shared" si="610"/>
        <v>0.62720000000000009</v>
      </c>
      <c r="C5617" s="6">
        <f t="shared" si="609"/>
        <v>2.1952000000000003</v>
      </c>
      <c r="D5617" s="6"/>
      <c r="E5617" s="19">
        <f t="shared" si="611"/>
        <v>-3.5999999999999988</v>
      </c>
      <c r="F5617" s="19"/>
      <c r="H5617" s="13">
        <f>($F$5/$F$1+2*$F$6*$F$3/($F$1)^2)*(E5617*10^-3)</f>
        <v>5.0003437499999991E-4</v>
      </c>
      <c r="I5617" s="11">
        <f t="shared" si="612"/>
        <v>5.000343749999999</v>
      </c>
      <c r="J5617" s="45">
        <f>$F$10*(1+H5617)</f>
        <v>3.663831125881253</v>
      </c>
      <c r="K5617" s="45">
        <f t="shared" si="613"/>
        <v>13.423658518976291</v>
      </c>
      <c r="L5617" s="6">
        <f>J5617*$F$2*510999/299792458*SIN($F$2*C5617)</f>
        <v>-0.72074787481237312</v>
      </c>
      <c r="M5617" s="46">
        <f>(L5617/$F$2)^2*10^6</f>
        <v>13.47432322021327</v>
      </c>
      <c r="N5617" s="46">
        <f>($F$10*L5617/(J5617*$F$2))^2*10^6</f>
        <v>13.460858071031</v>
      </c>
      <c r="O5617" s="19">
        <f>O5616+(B5617-B5616)*(M5617+M5616)/2</f>
        <v>42.715504050205951</v>
      </c>
      <c r="P5617" s="19">
        <f>P5616+(B5617-B5616)*(M5617-N5617+M5616-N5616)/2</f>
        <v>-1.5232581005289508E-3</v>
      </c>
      <c r="Q5617" s="7">
        <f>Q5616+10^6*(C5617-C5616)*(L5617+L5616)/2</f>
        <v>5023.5114331063623</v>
      </c>
      <c r="R5617" s="7">
        <f>R5616+(C5617-C5616)*(Q5617+Q5616)/2</f>
        <v>-39.244822051280138</v>
      </c>
      <c r="S5617" s="6">
        <f>C5617*(1+K5617/2)</f>
        <v>16.92900759042838</v>
      </c>
      <c r="T5617" s="11">
        <f t="shared" si="614"/>
        <v>2.9471894080459236</v>
      </c>
      <c r="U5617" s="6">
        <f>U5616+(((T5616)^2+(T5617)^2)/2*(C5617-C5616))</f>
        <v>14.720439555636043</v>
      </c>
      <c r="V5617" s="6"/>
      <c r="W5617" s="6">
        <f>C5617+U5617</f>
        <v>16.915639555636044</v>
      </c>
      <c r="X5617" s="6">
        <f>2*PI()*W5617/($F$1/1000*(1+$N$7^2/2))</f>
        <v>434.20347355458625</v>
      </c>
      <c r="Y5617" s="7">
        <f>Y5616+(T5617*COS(X5617)+T5616*COS(X5616))/2*(C5617-C5616)</f>
        <v>-0.97314967625308413</v>
      </c>
      <c r="Z5617" s="7">
        <f>Z5616+(T5617*SIN(X5617)+T5616*SIN(X5616))/2*(C5617-C5616)</f>
        <v>-1.6689038193964698</v>
      </c>
      <c r="AA5617" s="19">
        <f t="shared" si="615"/>
        <v>1.9319058597114942</v>
      </c>
      <c r="AB5617" s="6">
        <f>AB5616+((H5617+H5616)*(C5617-C5616)/2)*$F$2*$F$10^2/(1+$F$10^2/2)</f>
        <v>-1.3893081983196056E-2</v>
      </c>
    </row>
    <row r="5618" spans="1:28" x14ac:dyDescent="0.2">
      <c r="A5618" s="1">
        <v>1601</v>
      </c>
      <c r="B5618" s="6">
        <f t="shared" si="610"/>
        <v>0.62759200000000004</v>
      </c>
      <c r="C5618" s="6">
        <f t="shared" si="609"/>
        <v>2.195592</v>
      </c>
      <c r="D5618" s="6"/>
      <c r="E5618" s="19">
        <f t="shared" si="611"/>
        <v>-3.5919974999999997</v>
      </c>
      <c r="F5618" s="19"/>
      <c r="H5618" s="13">
        <f>($F$5/$F$1+2*$F$6*$F$3/($F$1)^2)*(E5618*10^-3)</f>
        <v>4.9892284025390623E-4</v>
      </c>
      <c r="I5618" s="11">
        <f t="shared" si="612"/>
        <v>4.9892284025390623</v>
      </c>
      <c r="J5618" s="45">
        <f>$F$10*(1+H5618)</f>
        <v>3.6638270554410131</v>
      </c>
      <c r="K5618" s="45">
        <f t="shared" si="613"/>
        <v>13.423628692181564</v>
      </c>
      <c r="L5618" s="6">
        <f>J5618*$F$2*510999/299792458*SIN($F$2*C5618)</f>
        <v>-0.79489288039587247</v>
      </c>
      <c r="M5618" s="46">
        <f>(L5618/$F$2)^2*10^6</f>
        <v>16.389187894499837</v>
      </c>
      <c r="N5618" s="46">
        <f>($F$10*L5618/(J5618*$F$2))^2*10^6</f>
        <v>16.372846245002258</v>
      </c>
      <c r="O5618" s="19">
        <f>O5617+(B5618-B5617)*(M5618+M5617)/2</f>
        <v>42.721357298384433</v>
      </c>
      <c r="P5618" s="19">
        <f>P5617+(B5618-B5617)*(M5618-N5618+M5617-N5617)/2</f>
        <v>-1.5174159679877009E-3</v>
      </c>
      <c r="Q5618" s="7">
        <f>Q5617+10^6*(C5618-C5617)*(L5618+L5617)/2</f>
        <v>4726.4458450857537</v>
      </c>
      <c r="R5618" s="7">
        <f>R5617+(C5618-C5617)*(Q5618+Q5617)/2</f>
        <v>-37.333830424755817</v>
      </c>
      <c r="S5618" s="6">
        <f>C5618*(1+K5618/2)</f>
        <v>16.931997883762154</v>
      </c>
      <c r="T5618" s="11">
        <f t="shared" si="614"/>
        <v>2.7729072219361397</v>
      </c>
      <c r="U5618" s="6">
        <f>U5617+(((T5617)^2+(T5618)^2)/2*(C5618-C5617))</f>
        <v>14.723649043850239</v>
      </c>
      <c r="V5618" s="6"/>
      <c r="W5618" s="6">
        <f>C5618+U5618</f>
        <v>16.919241043850239</v>
      </c>
      <c r="X5618" s="6">
        <f>2*PI()*W5618/($F$1/1000*(1+$N$7^2/2))</f>
        <v>434.295919287272</v>
      </c>
      <c r="Y5618" s="7">
        <f>Y5617+(T5618*COS(X5618)+T5617*COS(X5617))/2*(C5618-C5617)</f>
        <v>-0.97229926107525388</v>
      </c>
      <c r="Z5618" s="7">
        <f>Z5617+(T5618*SIN(X5618)+T5617*SIN(X5617))/2*(C5618-C5617)</f>
        <v>-1.6681750770523491</v>
      </c>
      <c r="AA5618" s="19">
        <f t="shared" si="615"/>
        <v>1.9308479848983697</v>
      </c>
      <c r="AB5618" s="6">
        <f>AB5617+((H5618+H5617)*(C5618-C5617)/2)*$F$2*$F$10^2/(1+$F$10^2/2)</f>
        <v>-1.3826172140353803E-2</v>
      </c>
    </row>
    <row r="5619" spans="1:28" x14ac:dyDescent="0.2">
      <c r="A5619" s="1">
        <v>1602</v>
      </c>
      <c r="B5619" s="6">
        <f t="shared" si="610"/>
        <v>0.62798399999999999</v>
      </c>
      <c r="C5619" s="6">
        <f t="shared" si="609"/>
        <v>2.1959840000000002</v>
      </c>
      <c r="D5619" s="6"/>
      <c r="E5619" s="19">
        <f t="shared" si="611"/>
        <v>-3.5839900000000009</v>
      </c>
      <c r="F5619" s="19"/>
      <c r="H5619" s="13">
        <f>($F$5/$F$1+2*$F$6*$F$3/($F$1)^2)*(E5619*10^-3)</f>
        <v>4.9781061101562515E-4</v>
      </c>
      <c r="I5619" s="11">
        <f t="shared" si="612"/>
        <v>4.9781061101562516</v>
      </c>
      <c r="J5619" s="45">
        <f>$F$10*(1+H5619)</f>
        <v>3.6638229824575426</v>
      </c>
      <c r="K5619" s="45">
        <f t="shared" si="613"/>
        <v>13.423598846784083</v>
      </c>
      <c r="L5619" s="6">
        <f>J5619*$F$2*510999/299792458*SIN($F$2*C5619)</f>
        <v>-0.86433092194846417</v>
      </c>
      <c r="M5619" s="46">
        <f>(L5619/$F$2)^2*10^6</f>
        <v>19.377614901543478</v>
      </c>
      <c r="N5619" s="46">
        <f>($F$10*L5619/(J5619*$F$2))^2*10^6</f>
        <v>19.358336533573439</v>
      </c>
      <c r="O5619" s="19">
        <f>O5618+(B5619-B5618)*(M5619+M5618)/2</f>
        <v>42.728367591732457</v>
      </c>
      <c r="P5619" s="19">
        <f>P5618+(B5619-B5618)*(M5619-N5619+M5618-N5618)/2</f>
        <v>-1.5104344445640487E-3</v>
      </c>
      <c r="Q5619" s="7">
        <f>Q5618+10^6*(C5619-C5618)*(L5619+L5618)/2</f>
        <v>4401.2379798261227</v>
      </c>
      <c r="R5619" s="7">
        <f>R5618+(C5619-C5618)*(Q5619+Q5618)/2</f>
        <v>-35.544804395072312</v>
      </c>
      <c r="S5619" s="6">
        <f>C5619*(1+K5619/2)</f>
        <v>16.934988144978149</v>
      </c>
      <c r="T5619" s="11">
        <f t="shared" si="614"/>
        <v>2.5821145485901686</v>
      </c>
      <c r="U5619" s="6">
        <f>U5618+(((T5618)^2+(T5619)^2)/2*(C5619-C5618))</f>
        <v>14.726462884530928</v>
      </c>
      <c r="V5619" s="6"/>
      <c r="W5619" s="6">
        <f>C5619+U5619</f>
        <v>16.922446884530927</v>
      </c>
      <c r="X5619" s="6">
        <f>2*PI()*W5619/($F$1/1000*(1+$N$7^2/2))</f>
        <v>434.37820923880707</v>
      </c>
      <c r="Y5619" s="7">
        <f>Y5618+(T5619*COS(X5619)+T5618*COS(X5618))/2*(C5619-C5618)</f>
        <v>-0.97156548207579396</v>
      </c>
      <c r="Z5619" s="7">
        <f>Z5618+(T5619*SIN(X5619)+T5618*SIN(X5618))/2*(C5619-C5618)</f>
        <v>-1.6674258548041312</v>
      </c>
      <c r="AA5619" s="19">
        <f t="shared" si="615"/>
        <v>1.9298312017454939</v>
      </c>
      <c r="AB5619" s="6">
        <f>AB5618+((H5619+H5618)*(C5619-C5618)/2)*$F$2*$F$10^2/(1+$F$10^2/2)</f>
        <v>-1.3759411244529864E-2</v>
      </c>
    </row>
    <row r="5620" spans="1:28" x14ac:dyDescent="0.2">
      <c r="A5620" s="1">
        <v>1603</v>
      </c>
      <c r="B5620" s="6">
        <f t="shared" si="610"/>
        <v>0.62837599999999993</v>
      </c>
      <c r="C5620" s="6">
        <f t="shared" si="609"/>
        <v>2.1963759999999999</v>
      </c>
      <c r="D5620" s="6"/>
      <c r="E5620" s="19">
        <f t="shared" si="611"/>
        <v>-3.5759775000000014</v>
      </c>
      <c r="F5620" s="19"/>
      <c r="H5620" s="13">
        <f>($F$5/$F$1+2*$F$6*$F$3/($F$1)^2)*(E5620*10^-3)</f>
        <v>4.9669768728515646E-4</v>
      </c>
      <c r="I5620" s="11">
        <f t="shared" si="612"/>
        <v>4.9669768728515642</v>
      </c>
      <c r="J5620" s="45">
        <f>$F$10*(1+H5620)</f>
        <v>3.6638189069308416</v>
      </c>
      <c r="K5620" s="45">
        <f t="shared" si="613"/>
        <v>13.423568982783907</v>
      </c>
      <c r="L5620" s="6">
        <f>J5620*$F$2*510999/299792458*SIN($F$2*C5620)</f>
        <v>-0.92865084636170392</v>
      </c>
      <c r="M5620" s="46">
        <f>(L5620/$F$2)^2*10^6</f>
        <v>22.368926251431049</v>
      </c>
      <c r="N5620" s="46">
        <f>($F$10*L5620/(J5620*$F$2))^2*10^6</f>
        <v>22.346721608420197</v>
      </c>
      <c r="O5620" s="19">
        <f>O5619+(B5620-B5619)*(M5620+M5619)/2</f>
        <v>42.736549913798441</v>
      </c>
      <c r="P5620" s="19">
        <f>P5619+(B5620-B5619)*(M5620-N5620+M5619-N5619)/2</f>
        <v>-1.5023037744117953E-3</v>
      </c>
      <c r="Q5620" s="7">
        <f>Q5619+10^6*(C5620-C5619)*(L5620+L5619)/2</f>
        <v>4049.8135532375754</v>
      </c>
      <c r="R5620" s="7">
        <f>R5619+(C5620-C5619)*(Q5620+Q5619)/2</f>
        <v>-33.888398294592982</v>
      </c>
      <c r="S5620" s="6">
        <f>C5620*(1+K5620/2)</f>
        <v>16.937978374065491</v>
      </c>
      <c r="T5620" s="11">
        <f t="shared" si="614"/>
        <v>2.3759411653776357</v>
      </c>
      <c r="U5620" s="6">
        <f>U5619+(((T5619)^2+(T5620)^2)/2*(C5620-C5619))</f>
        <v>14.728876117275748</v>
      </c>
      <c r="V5620" s="6"/>
      <c r="W5620" s="6">
        <f>C5620+U5620</f>
        <v>16.925252117275747</v>
      </c>
      <c r="X5620" s="6">
        <f>2*PI()*W5620/($F$1/1000*(1+$N$7^2/2))</f>
        <v>434.45021608181901</v>
      </c>
      <c r="Y5620" s="7">
        <f>Y5619+(T5620*COS(X5620)+T5619*COS(X5619))/2*(C5620-C5619)</f>
        <v>-0.97094143518703291</v>
      </c>
      <c r="Z5620" s="7">
        <f>Z5619+(T5620*SIN(X5620)+T5619*SIN(X5619))/2*(C5620-C5619)</f>
        <v>-1.6666817457538454</v>
      </c>
      <c r="AA5620" s="19">
        <f t="shared" si="615"/>
        <v>1.9288741048062574</v>
      </c>
      <c r="AB5620" s="6">
        <f>AB5619+((H5620+H5619)*(C5620-C5619)/2)*$F$2*$F$10^2/(1+$F$10^2/2)</f>
        <v>-1.3692799388758134E-2</v>
      </c>
    </row>
    <row r="5621" spans="1:28" x14ac:dyDescent="0.2">
      <c r="A5621" s="1">
        <v>1604</v>
      </c>
      <c r="B5621" s="6">
        <f t="shared" si="610"/>
        <v>0.62876799999999999</v>
      </c>
      <c r="C5621" s="6">
        <f t="shared" si="609"/>
        <v>2.1967680000000001</v>
      </c>
      <c r="D5621" s="6"/>
      <c r="E5621" s="19">
        <f t="shared" si="611"/>
        <v>-3.5679600000000011</v>
      </c>
      <c r="F5621" s="19"/>
      <c r="H5621" s="13">
        <f>($F$5/$F$1+2*$F$6*$F$3/($F$1)^2)*(E5621*10^-3)</f>
        <v>4.9558406906250016E-4</v>
      </c>
      <c r="I5621" s="11">
        <f t="shared" si="612"/>
        <v>4.9558406906250019</v>
      </c>
      <c r="J5621" s="45">
        <f>$F$10*(1+H5621)</f>
        <v>3.6638148288609105</v>
      </c>
      <c r="K5621" s="45">
        <f t="shared" si="613"/>
        <v>13.423539100181102</v>
      </c>
      <c r="L5621" s="6">
        <f>J5621*$F$2*510999/299792458*SIN($F$2*C5621)</f>
        <v>-0.98747180736330131</v>
      </c>
      <c r="M5621" s="46">
        <f>(L5621/$F$2)^2*10^6</f>
        <v>25.292376052966002</v>
      </c>
      <c r="N5621" s="46">
        <f>($F$10*L5621/(J5621*$F$2))^2*10^6</f>
        <v>25.267325679071899</v>
      </c>
      <c r="O5621" s="19">
        <f>O5620+(B5621-B5620)*(M5621+M5620)/2</f>
        <v>42.745891529050105</v>
      </c>
      <c r="P5621" s="19">
        <f>P5620+(B5621-B5620)*(M5621-N5621+M5620-N5620)/2</f>
        <v>-1.4930417910984225E-3</v>
      </c>
      <c r="Q5621" s="7">
        <f>Q5620+10^6*(C5621-C5620)*(L5621+L5620)/2</f>
        <v>3674.2535131073114</v>
      </c>
      <c r="R5621" s="7">
        <f>R5620+(C5621-C5620)*(Q5621+Q5620)/2</f>
        <v>-32.374481149588725</v>
      </c>
      <c r="S5621" s="6">
        <f>C5621*(1+K5621/2)</f>
        <v>16.940968571013322</v>
      </c>
      <c r="T5621" s="11">
        <f t="shared" si="614"/>
        <v>2.1556079209735755</v>
      </c>
      <c r="U5621" s="6">
        <f>U5620+(((T5620)^2+(T5621)^2)/2*(C5621-C5620))</f>
        <v>14.730893298694088</v>
      </c>
      <c r="V5621" s="6"/>
      <c r="W5621" s="6">
        <f>C5621+U5621</f>
        <v>16.927661298694087</v>
      </c>
      <c r="X5621" s="6">
        <f>2*PI()*W5621/($F$1/1000*(1+$N$7^2/2))</f>
        <v>434.5120567788158</v>
      </c>
      <c r="Y5621" s="7">
        <f>Y5620+(T5621*COS(X5621)+T5620*COS(X5620))/2*(C5621-C5620)</f>
        <v>-0.97041773477340132</v>
      </c>
      <c r="Z5621" s="7">
        <f>Z5620+(T5621*SIN(X5621)+T5620*SIN(X5620))/2*(C5621-C5620)</f>
        <v>-1.6659649083729984</v>
      </c>
      <c r="AA5621" s="19">
        <f t="shared" si="615"/>
        <v>1.927991093312672</v>
      </c>
      <c r="AB5621" s="6">
        <f>AB5620+((H5621+H5620)*(C5621-C5620)/2)*$F$2*$F$10^2/(1+$F$10^2/2)</f>
        <v>-1.36263366660722E-2</v>
      </c>
    </row>
    <row r="5622" spans="1:28" x14ac:dyDescent="0.2">
      <c r="A5622" s="1">
        <v>1605</v>
      </c>
      <c r="B5622" s="6">
        <f t="shared" si="610"/>
        <v>0.62915999999999994</v>
      </c>
      <c r="C5622" s="6">
        <f t="shared" si="609"/>
        <v>2.1971600000000002</v>
      </c>
      <c r="D5622" s="6"/>
      <c r="E5622" s="19">
        <f t="shared" si="611"/>
        <v>-3.5599375000000011</v>
      </c>
      <c r="F5622" s="19"/>
      <c r="H5622" s="13">
        <f>($F$5/$F$1+2*$F$6*$F$3/($F$1)^2)*(E5622*10^-3)</f>
        <v>4.9446975634765637E-4</v>
      </c>
      <c r="I5622" s="11">
        <f t="shared" si="612"/>
        <v>4.9446975634765638</v>
      </c>
      <c r="J5622" s="45">
        <f>$F$10*(1+H5622)</f>
        <v>3.6638107482477484</v>
      </c>
      <c r="K5622" s="45">
        <f t="shared" si="613"/>
        <v>13.423509198975726</v>
      </c>
      <c r="L5622" s="6">
        <f>J5622*$F$2*510999/299792458*SIN($F$2*C5622)</f>
        <v>-1.0404455205556007</v>
      </c>
      <c r="M5622" s="46">
        <f>(L5622/$F$2)^2*10^6</f>
        <v>28.078823662671947</v>
      </c>
      <c r="N5622" s="46">
        <f>($F$10*L5622/(J5622*$F$2))^2*10^6</f>
        <v>28.051075986757411</v>
      </c>
      <c r="O5622" s="19">
        <f>O5621+(B5622-B5621)*(M5622+M5621)/2</f>
        <v>42.756352284194371</v>
      </c>
      <c r="P5622" s="19">
        <f>P5621+(B5622-B5621)*(M5622-N5622+M5621-N5621)/2</f>
        <v>-1.4826933733359305E-3</v>
      </c>
      <c r="Q5622" s="7">
        <f>Q5621+10^6*(C5622-C5621)*(L5622+L5621)/2</f>
        <v>3276.7817168350343</v>
      </c>
      <c r="R5622" s="7">
        <f>R5621+(C5622-C5621)*(Q5622+Q5621)/2</f>
        <v>-31.012078244519433</v>
      </c>
      <c r="S5622" s="6">
        <f>C5622*(1+K5622/2)</f>
        <v>16.943958735810753</v>
      </c>
      <c r="T5622" s="11">
        <f t="shared" si="614"/>
        <v>1.9224195061427418</v>
      </c>
      <c r="U5622" s="6">
        <f>U5621+(((T5621)^2+(T5622)^2)/2*(C5622-C5621))</f>
        <v>14.732528397778335</v>
      </c>
      <c r="V5622" s="6"/>
      <c r="W5622" s="6">
        <f>C5622+U5622</f>
        <v>16.929688397778335</v>
      </c>
      <c r="X5622" s="6">
        <f>2*PI()*W5622/($F$1/1000*(1+$N$7^2/2))</f>
        <v>434.56408989649515</v>
      </c>
      <c r="Y5622" s="7">
        <f>Y5621+(T5622*COS(X5622)+T5621*COS(X5621))/2*(C5622-C5621)</f>
        <v>-0.96998387048616264</v>
      </c>
      <c r="Z5622" s="7">
        <f>Z5621+(T5622*SIN(X5622)+T5621*SIN(X5621))/2*(C5622-C5621)</f>
        <v>-1.6652939383546312</v>
      </c>
      <c r="AA5622" s="19">
        <f t="shared" si="615"/>
        <v>1.9271929353658379</v>
      </c>
      <c r="AB5622" s="6">
        <f>AB5621+((H5622+H5621)*(C5622-C5621)/2)*$F$2*$F$10^2/(1+$F$10^2/2)</f>
        <v>-1.3560023169505881E-2</v>
      </c>
    </row>
    <row r="5623" spans="1:28" x14ac:dyDescent="0.2">
      <c r="A5623" s="1">
        <v>1606</v>
      </c>
      <c r="B5623" s="6">
        <f t="shared" si="610"/>
        <v>0.629552</v>
      </c>
      <c r="C5623" s="6">
        <f t="shared" si="609"/>
        <v>2.1975519999999999</v>
      </c>
      <c r="D5623" s="6"/>
      <c r="E5623" s="19">
        <f t="shared" si="611"/>
        <v>-3.5519099999999995</v>
      </c>
      <c r="F5623" s="19"/>
      <c r="H5623" s="13">
        <f>($F$5/$F$1+2*$F$6*$F$3/($F$1)^2)*(E5623*10^-3)</f>
        <v>4.9335474914062496E-4</v>
      </c>
      <c r="I5623" s="11">
        <f t="shared" si="612"/>
        <v>4.9335474914062498</v>
      </c>
      <c r="J5623" s="45">
        <f>$F$10*(1+H5623)</f>
        <v>3.6638066650913563</v>
      </c>
      <c r="K5623" s="45">
        <f t="shared" si="613"/>
        <v>13.423479279167847</v>
      </c>
      <c r="L5623" s="6">
        <f>J5623*$F$2*510999/299792458*SIN($F$2*C5623)</f>
        <v>-1.0872583256414636</v>
      </c>
      <c r="M5623" s="46">
        <f>(L5623/$F$2)^2*10^6</f>
        <v>30.662368862102273</v>
      </c>
      <c r="N5623" s="46">
        <f>($F$10*L5623/(J5623*$F$2))^2*10^6</f>
        <v>30.632136386348659</v>
      </c>
      <c r="O5623" s="19">
        <f>O5622+(B5623-B5622)*(M5623+M5622)/2</f>
        <v>42.767865557929227</v>
      </c>
      <c r="P5623" s="19">
        <f>P5622+(B5623-B5622)*(M5623-N5623+M5622-N5622)/2</f>
        <v>-1.4713292636089712E-3</v>
      </c>
      <c r="Q5623" s="7">
        <f>Q5622+10^6*(C5623-C5622)*(L5623+L5622)/2</f>
        <v>2859.7517629807012</v>
      </c>
      <c r="R5623" s="7">
        <f>R5622+(C5623-C5622)*(Q5623+Q5622)/2</f>
        <v>-29.80931768247639</v>
      </c>
      <c r="S5623" s="6">
        <f>C5623*(1+K5623/2)</f>
        <v>16.946948868446931</v>
      </c>
      <c r="T5623" s="11">
        <f t="shared" si="614"/>
        <v>1.6777567280832602</v>
      </c>
      <c r="U5623" s="6">
        <f>U5622+(((T5622)^2+(T5623)^2)/2*(C5623-C5622))</f>
        <v>14.733804468399995</v>
      </c>
      <c r="V5623" s="6"/>
      <c r="W5623" s="6">
        <f>C5623+U5623</f>
        <v>16.931356468399997</v>
      </c>
      <c r="X5623" s="6">
        <f>2*PI()*W5623/($F$1/1000*(1+$N$7^2/2))</f>
        <v>434.60690719912668</v>
      </c>
      <c r="Y5623" s="7">
        <f>Y5622+(T5623*COS(X5623)+T5622*COS(X5622))/2*(C5623-C5622)</f>
        <v>-0.96962933880665247</v>
      </c>
      <c r="Z5623" s="7">
        <f>Z5622+(T5623*SIN(X5623)+T5622*SIN(X5622))/2*(C5623-C5622)</f>
        <v>-1.6646840201045943</v>
      </c>
      <c r="AA5623" s="19">
        <f t="shared" si="615"/>
        <v>1.926487462057882</v>
      </c>
      <c r="AB5623" s="6">
        <f>AB5622+((H5623+H5622)*(C5623-C5622)/2)*$F$2*$F$10^2/(1+$F$10^2/2)</f>
        <v>-1.3493858992092989E-2</v>
      </c>
    </row>
    <row r="5624" spans="1:28" x14ac:dyDescent="0.2">
      <c r="A5624" s="1">
        <v>1607</v>
      </c>
      <c r="B5624" s="6">
        <f t="shared" si="610"/>
        <v>0.62994400000000006</v>
      </c>
      <c r="C5624" s="6">
        <f t="shared" si="609"/>
        <v>2.1979440000000001</v>
      </c>
      <c r="D5624" s="6"/>
      <c r="E5624" s="19">
        <f t="shared" si="611"/>
        <v>-3.5438774999999998</v>
      </c>
      <c r="F5624" s="19"/>
      <c r="H5624" s="13">
        <f>($F$5/$F$1+2*$F$6*$F$3/($F$1)^2)*(E5624*10^-3)</f>
        <v>4.9223904744140616E-4</v>
      </c>
      <c r="I5624" s="11">
        <f t="shared" si="612"/>
        <v>4.9223904744140619</v>
      </c>
      <c r="J5624" s="45">
        <f>$F$10*(1+H5624)</f>
        <v>3.6638025793917337</v>
      </c>
      <c r="K5624" s="45">
        <f t="shared" si="613"/>
        <v>13.423449340757521</v>
      </c>
      <c r="L5624" s="6">
        <f>J5624*$F$2*510999/299792458*SIN($F$2*C5624)</f>
        <v>-1.1276330436249407</v>
      </c>
      <c r="M5624" s="46">
        <f>(L5624/$F$2)^2*10^6</f>
        <v>32.981910391386286</v>
      </c>
      <c r="N5624" s="46">
        <f>($F$10*L5624/(J5624*$F$2))^2*10^6</f>
        <v>32.949464381832762</v>
      </c>
      <c r="O5624" s="19">
        <f>O5623+(B5624-B5623)*(M5624+M5623)/2</f>
        <v>42.780339836662911</v>
      </c>
      <c r="P5624" s="19">
        <f>P5623+(B5624-B5623)*(M5624-N5624+M5623-N5623)/2</f>
        <v>-1.4590442804887703E-3</v>
      </c>
      <c r="Q5624" s="7">
        <f>Q5623+10^6*(C5624-C5623)*(L5624+L5623)/2</f>
        <v>2425.6330546042977</v>
      </c>
      <c r="R5624" s="7">
        <f>R5623+(C5624-C5623)*(Q5624+Q5623)/2</f>
        <v>-28.77338225822928</v>
      </c>
      <c r="S5624" s="6">
        <f>C5624*(1+K5624/2)</f>
        <v>16.949938968910974</v>
      </c>
      <c r="T5624" s="11">
        <f t="shared" si="614"/>
        <v>1.4230683340786785</v>
      </c>
      <c r="U5624" s="6">
        <f>U5623+(((T5623)^2+(T5624)^2)/2*(C5624-C5623))</f>
        <v>14.734753106659925</v>
      </c>
      <c r="V5624" s="6"/>
      <c r="W5624" s="6">
        <f>C5624+U5624</f>
        <v>16.932697106659926</v>
      </c>
      <c r="X5624" s="6">
        <f>2*PI()*W5624/($F$1/1000*(1+$N$7^2/2))</f>
        <v>434.64131971940571</v>
      </c>
      <c r="Y5624" s="7">
        <f>Y5623+(T5624*COS(X5624)+T5623*COS(X5623))/2*(C5624-C5623)</f>
        <v>-0.96934448847039367</v>
      </c>
      <c r="Z5624" s="7">
        <f>Z5623+(T5624*SIN(X5624)+T5623*SIN(X5623))/2*(C5624-C5623)</f>
        <v>-1.6641472464298137</v>
      </c>
      <c r="AA5624" s="19">
        <f t="shared" si="615"/>
        <v>1.9258802650029572</v>
      </c>
      <c r="AB5624" s="6">
        <f>AB5623+((H5624+H5623)*(C5624-C5623)/2)*$F$2*$F$10^2/(1+$F$10^2/2)</f>
        <v>-1.3427844226867115E-2</v>
      </c>
    </row>
    <row r="5625" spans="1:28" x14ac:dyDescent="0.2">
      <c r="A5625" s="1">
        <v>1608</v>
      </c>
      <c r="B5625" s="6">
        <f t="shared" si="610"/>
        <v>0.63033600000000001</v>
      </c>
      <c r="C5625" s="6">
        <f t="shared" si="609"/>
        <v>2.1983360000000003</v>
      </c>
      <c r="D5625" s="6"/>
      <c r="E5625" s="19">
        <f t="shared" si="611"/>
        <v>-3.5358400000000003</v>
      </c>
      <c r="F5625" s="19"/>
      <c r="H5625" s="13">
        <f>($F$5/$F$1+2*$F$6*$F$3/($F$1)^2)*(E5625*10^-3)</f>
        <v>4.9112265125000009E-4</v>
      </c>
      <c r="I5625" s="11">
        <f t="shared" si="612"/>
        <v>4.9112265125000008</v>
      </c>
      <c r="J5625" s="45">
        <f>$F$10*(1+H5625)</f>
        <v>3.663798491148881</v>
      </c>
      <c r="K5625" s="45">
        <f t="shared" si="613"/>
        <v>13.423419383744816</v>
      </c>
      <c r="L5625" s="6">
        <f>J5625*$F$2*510999/299792458*SIN($F$2*C5625)</f>
        <v>-1.1613306179911738</v>
      </c>
      <c r="M5625" s="46">
        <f>(L5625/$F$2)^2*10^6</f>
        <v>34.982590979891192</v>
      </c>
      <c r="N5625" s="46">
        <f>($F$10*L5625/(J5625*$F$2))^2*10^6</f>
        <v>34.948254791221913</v>
      </c>
      <c r="O5625" s="19">
        <f>O5624+(B5625-B5624)*(M5625+M5624)/2</f>
        <v>42.793660878931682</v>
      </c>
      <c r="P5625" s="19">
        <f>P5624+(B5625-B5624)*(M5625-N5625+M5624-N5624)/2</f>
        <v>-1.4459549696371025E-3</v>
      </c>
      <c r="Q5625" s="7">
        <f>Q5624+10^6*(C5625-C5624)*(L5625+L5624)/2</f>
        <v>1976.9961769273448</v>
      </c>
      <c r="R5625" s="7">
        <f>R5624+(C5625-C5624)*(Q5625+Q5624)/2</f>
        <v>-27.910466928848702</v>
      </c>
      <c r="S5625" s="6">
        <f>C5625*(1+K5625/2)</f>
        <v>16.952929037192025</v>
      </c>
      <c r="T5625" s="11">
        <f t="shared" si="614"/>
        <v>1.1598624328768776</v>
      </c>
      <c r="U5625" s="6">
        <f>U5624+(((T5624)^2+(T5625)^2)/2*(C5625-C5624))</f>
        <v>14.735413705911871</v>
      </c>
      <c r="V5625" s="6"/>
      <c r="W5625" s="6">
        <f>C5625+U5625</f>
        <v>16.933749705911872</v>
      </c>
      <c r="X5625" s="6">
        <f>2*PI()*W5625/($F$1/1000*(1+$N$7^2/2))</f>
        <v>434.6683386358323</v>
      </c>
      <c r="Y5625" s="7">
        <f>Y5624+(T5625*COS(X5625)+T5624*COS(X5624))/2*(C5625-C5624)</f>
        <v>-0.96912106076487037</v>
      </c>
      <c r="Z5625" s="7">
        <f>Z5624+(T5625*SIN(X5625)+T5624*SIN(X5624))/2*(C5625-C5624)</f>
        <v>-1.6636930137557546</v>
      </c>
      <c r="AA5625" s="19">
        <f t="shared" si="615"/>
        <v>1.9253753074239144</v>
      </c>
      <c r="AB5625" s="6">
        <f>AB5624+((H5625+H5624)*(C5625-C5624)/2)*$F$2*$F$10^2/(1+$F$10^2/2)</f>
        <v>-1.3361978966862077E-2</v>
      </c>
    </row>
    <row r="5626" spans="1:28" x14ac:dyDescent="0.2">
      <c r="A5626" s="1">
        <v>1609</v>
      </c>
      <c r="B5626" s="6">
        <f t="shared" si="610"/>
        <v>0.63072800000000007</v>
      </c>
      <c r="C5626" s="6">
        <f t="shared" si="609"/>
        <v>2.198728</v>
      </c>
      <c r="D5626" s="6"/>
      <c r="E5626" s="19">
        <f t="shared" si="611"/>
        <v>-3.5277974999999993</v>
      </c>
      <c r="F5626" s="19"/>
      <c r="H5626" s="13">
        <f>($F$5/$F$1+2*$F$6*$F$3/($F$1)^2)*(E5626*10^-3)</f>
        <v>4.9000556056640618E-4</v>
      </c>
      <c r="I5626" s="11">
        <f t="shared" si="612"/>
        <v>4.9000556056640621</v>
      </c>
      <c r="J5626" s="45">
        <f>$F$10*(1+H5626)</f>
        <v>3.6637944003627974</v>
      </c>
      <c r="K5626" s="45">
        <f t="shared" si="613"/>
        <v>13.42338940812979</v>
      </c>
      <c r="L5626" s="6">
        <f>J5626*$F$2*510999/299792458*SIN($F$2*C5626)</f>
        <v>-1.1881515301475962</v>
      </c>
      <c r="M5626" s="46">
        <f>(L5626/$F$2)^2*10^6</f>
        <v>36.617094699325733</v>
      </c>
      <c r="N5626" s="46">
        <f>($F$10*L5626/(J5626*$F$2))^2*10^6</f>
        <v>36.581235897966863</v>
      </c>
      <c r="O5626" s="19">
        <f>O5625+(B5626-B5625)*(M5626+M5625)/2</f>
        <v>42.807694417324811</v>
      </c>
      <c r="P5626" s="19">
        <f>P5625+(B5626-B5625)*(M5626-N5626+M5625-N5625)/2</f>
        <v>-1.4321967515915832E-3</v>
      </c>
      <c r="Q5626" s="7">
        <f>Q5625+10^6*(C5626-C5625)*(L5626+L5625)/2</f>
        <v>1516.4976758924679</v>
      </c>
      <c r="R5626" s="7">
        <f>R5625+(C5626-C5625)*(Q5626+Q5625)/2</f>
        <v>-27.2257421336965</v>
      </c>
      <c r="S5626" s="6">
        <f>C5626*(1+K5626/2)</f>
        <v>16.955919073279198</v>
      </c>
      <c r="T5626" s="11">
        <f t="shared" si="614"/>
        <v>0.88969756458836569</v>
      </c>
      <c r="U5626" s="6">
        <f>U5625+(((T5625)^2+(T5626)^2)/2*(C5626-C5625))</f>
        <v>14.735832527065318</v>
      </c>
      <c r="V5626" s="6"/>
      <c r="W5626" s="6">
        <f>C5626+U5626</f>
        <v>16.934560527065319</v>
      </c>
      <c r="X5626" s="6">
        <f>2*PI()*W5626/($F$1/1000*(1+$N$7^2/2))</f>
        <v>434.68915140853892</v>
      </c>
      <c r="Y5626" s="7">
        <f>Y5625+(T5626*COS(X5626)+T5625*COS(X5625))/2*(C5626-C5625)</f>
        <v>-0.96895243601569547</v>
      </c>
      <c r="Z5626" s="7">
        <f>Z5625+(T5626*SIN(X5626)+T5625*SIN(X5625))/2*(C5626-C5625)</f>
        <v>-1.6633284284198477</v>
      </c>
      <c r="AA5626" s="19">
        <f t="shared" si="615"/>
        <v>1.9249753982974409</v>
      </c>
      <c r="AB5626" s="6">
        <f>AB5625+((H5626+H5625)*(C5626-C5625)/2)*$F$2*$F$10^2/(1+$F$10^2/2)</f>
        <v>-1.3296263305111687E-2</v>
      </c>
    </row>
    <row r="5627" spans="1:28" x14ac:dyDescent="0.2">
      <c r="A5627" s="1">
        <v>1610</v>
      </c>
      <c r="B5627" s="6">
        <f t="shared" si="610"/>
        <v>0.63112000000000001</v>
      </c>
      <c r="C5627" s="6">
        <f t="shared" si="609"/>
        <v>2.1991200000000002</v>
      </c>
      <c r="D5627" s="6"/>
      <c r="E5627" s="19">
        <f t="shared" si="611"/>
        <v>-3.5197500000000002</v>
      </c>
      <c r="F5627" s="19"/>
      <c r="H5627" s="13">
        <f>($F$5/$F$1+2*$F$6*$F$3/($F$1)^2)*(E5627*10^-3)</f>
        <v>4.88887775390625E-4</v>
      </c>
      <c r="I5627" s="11">
        <f t="shared" si="612"/>
        <v>4.8888777539062502</v>
      </c>
      <c r="J5627" s="45">
        <f>$F$10*(1+H5627)</f>
        <v>3.6637903070334836</v>
      </c>
      <c r="K5627" s="45">
        <f t="shared" si="613"/>
        <v>13.423359413912507</v>
      </c>
      <c r="L5627" s="6">
        <f>J5627*$F$2*510999/299792458*SIN($F$2*C5627)</f>
        <v>-1.2079369807462053</v>
      </c>
      <c r="M5627" s="46">
        <f>(L5627/$F$2)^2*10^6</f>
        <v>37.846765957413801</v>
      </c>
      <c r="N5627" s="46">
        <f>($F$10*L5627/(J5627*$F$2))^2*10^6</f>
        <v>37.809787434715091</v>
      </c>
      <c r="O5627" s="19">
        <f>O5626+(B5627-B5626)*(M5627+M5626)/2</f>
        <v>42.822289334013533</v>
      </c>
      <c r="P5627" s="19">
        <f>P5626+(B5627-B5626)*(M5627-N5627+M5626-N5626)/2</f>
        <v>-1.4179206360762993E-3</v>
      </c>
      <c r="Q5627" s="7">
        <f>Q5626+10^6*(C5627-C5626)*(L5627+L5626)/2</f>
        <v>1046.8643277570791</v>
      </c>
      <c r="R5627" s="7">
        <f>R5626+(C5627-C5626)*(Q5627+Q5626)/2</f>
        <v>-26.723323180980969</v>
      </c>
      <c r="S5627" s="6">
        <f>C5627*(1+K5627/2)</f>
        <v>16.958909077161639</v>
      </c>
      <c r="T5627" s="11">
        <f t="shared" si="614"/>
        <v>0.61417347198490091</v>
      </c>
      <c r="U5627" s="6">
        <f>U5626+(((T5626)^2+(T5627)^2)/2*(C5627-C5626))</f>
        <v>14.736061606144103</v>
      </c>
      <c r="V5627" s="6"/>
      <c r="W5627" s="6">
        <f>C5627+U5627</f>
        <v>16.935181606144102</v>
      </c>
      <c r="X5627" s="6">
        <f>2*PI()*W5627/($F$1/1000*(1+$N$7^2/2))</f>
        <v>434.70509373767595</v>
      </c>
      <c r="Y5627" s="7">
        <f>Y5626+(T5627*COS(X5627)+T5626*COS(X5626))/2*(C5627-C5626)</f>
        <v>-0.96883361739304075</v>
      </c>
      <c r="Z5627" s="7">
        <f>Z5626+(T5627*SIN(X5627)+T5626*SIN(X5626))/2*(C5627-C5626)</f>
        <v>-1.6630586887217562</v>
      </c>
      <c r="AA5627" s="19">
        <f t="shared" si="615"/>
        <v>1.9246825141627417</v>
      </c>
      <c r="AB5627" s="6">
        <f>AB5626+((H5627+H5626)*(C5627-C5626)/2)*$F$2*$F$10^2/(1+$F$10^2/2)</f>
        <v>-1.3230697334649537E-2</v>
      </c>
    </row>
    <row r="5628" spans="1:28" x14ac:dyDescent="0.2">
      <c r="A5628" s="1">
        <v>1611</v>
      </c>
      <c r="B5628" s="6">
        <f t="shared" si="610"/>
        <v>0.63151200000000007</v>
      </c>
      <c r="C5628" s="6">
        <f t="shared" si="609"/>
        <v>2.1995120000000004</v>
      </c>
      <c r="D5628" s="6"/>
      <c r="E5628" s="19">
        <f t="shared" si="611"/>
        <v>-3.5116974999999995</v>
      </c>
      <c r="F5628" s="19"/>
      <c r="H5628" s="13">
        <f>($F$5/$F$1+2*$F$6*$F$3/($F$1)^2)*(E5628*10^-3)</f>
        <v>4.877692957226562E-4</v>
      </c>
      <c r="I5628" s="11">
        <f t="shared" si="612"/>
        <v>4.8776929572265617</v>
      </c>
      <c r="J5628" s="45">
        <f>$F$10*(1+H5628)</f>
        <v>3.6637862111609394</v>
      </c>
      <c r="K5628" s="45">
        <f t="shared" si="613"/>
        <v>13.423329401093032</v>
      </c>
      <c r="L5628" s="6">
        <f>J5628*$F$2*510999/299792458*SIN($F$2*C5628)</f>
        <v>-1.2205698298916026</v>
      </c>
      <c r="M5628" s="46">
        <f>(L5628/$F$2)^2*10^6</f>
        <v>38.642523668543198</v>
      </c>
      <c r="N5628" s="46">
        <f>($F$10*L5628/(J5628*$F$2))^2*10^6</f>
        <v>38.604853958865384</v>
      </c>
      <c r="O5628" s="19">
        <f>O5627+(B5628-B5627)*(M5628+M5627)/2</f>
        <v>42.837281234780221</v>
      </c>
      <c r="P5628" s="19">
        <f>P5627+(B5628-B5627)*(M5628-N5628+M5627-N5627)/2</f>
        <v>-1.4032895825304983E-3</v>
      </c>
      <c r="Q5628" s="7">
        <f>Q5627+10^6*(C5628-C5627)*(L5628+L5627)/2</f>
        <v>570.87699287186229</v>
      </c>
      <c r="R5628" s="7">
        <f>R5627+(C5628-C5627)*(Q5628+Q5627)/2</f>
        <v>-26.406245882137558</v>
      </c>
      <c r="S5628" s="6">
        <f>C5628*(1+K5628/2)</f>
        <v>16.961899048828471</v>
      </c>
      <c r="T5628" s="11">
        <f t="shared" si="614"/>
        <v>0.33492162784800772</v>
      </c>
      <c r="U5628" s="6">
        <f>U5627+(((T5627)^2+(T5628)^2)/2*(C5628-C5627))</f>
        <v>14.736157524928</v>
      </c>
      <c r="V5628" s="6"/>
      <c r="W5628" s="6">
        <f>C5628+U5628</f>
        <v>16.935669524928002</v>
      </c>
      <c r="X5628" s="6">
        <f>2*PI()*W5628/($F$1/1000*(1+$N$7^2/2))</f>
        <v>434.71761800730735</v>
      </c>
      <c r="Y5628" s="7">
        <f>Y5627+(T5628*COS(X5628)+T5627*COS(X5627))/2*(C5628-C5627)</f>
        <v>-0.96876099491636825</v>
      </c>
      <c r="Z5628" s="7">
        <f>Z5627+(T5628*SIN(X5628)+T5627*SIN(X5627))/2*(C5628-C5627)</f>
        <v>-1.6628874311414381</v>
      </c>
      <c r="AA5628" s="19">
        <f t="shared" si="615"/>
        <v>1.9244979797130271</v>
      </c>
      <c r="AB5628" s="6">
        <f>AB5627+((H5628+H5627)*(C5628-C5627)/2)*$F$2*$F$10^2/(1+$F$10^2/2)</f>
        <v>-1.3165281148509443E-2</v>
      </c>
    </row>
    <row r="5629" spans="1:28" x14ac:dyDescent="0.2">
      <c r="A5629" s="1">
        <v>1612</v>
      </c>
      <c r="B5629" s="6">
        <f t="shared" si="610"/>
        <v>0.63190400000000002</v>
      </c>
      <c r="C5629" s="6">
        <f t="shared" si="609"/>
        <v>2.1999040000000001</v>
      </c>
      <c r="D5629" s="6"/>
      <c r="E5629" s="19">
        <f t="shared" si="611"/>
        <v>-3.5036399999999999</v>
      </c>
      <c r="F5629" s="19"/>
      <c r="H5629" s="13">
        <f>($F$5/$F$1+2*$F$6*$F$3/($F$1)^2)*(E5629*10^-3)</f>
        <v>4.8665012156250001E-4</v>
      </c>
      <c r="I5629" s="11">
        <f t="shared" si="612"/>
        <v>4.866501215625</v>
      </c>
      <c r="J5629" s="45">
        <f>$F$10*(1+H5629)</f>
        <v>3.6637821127451655</v>
      </c>
      <c r="K5629" s="45">
        <f t="shared" si="613"/>
        <v>13.42329936967143</v>
      </c>
      <c r="L5629" s="6">
        <f>J5629*$F$2*510999/299792458*SIN($F$2*C5629)</f>
        <v>-1.225975290669024</v>
      </c>
      <c r="M5629" s="46">
        <f>(L5629/$F$2)^2*10^6</f>
        <v>38.985548982111816</v>
      </c>
      <c r="N5629" s="46">
        <f>($F$10*L5629/(J5629*$F$2))^2*10^6</f>
        <v>38.947632018495995</v>
      </c>
      <c r="O5629" s="19">
        <f>O5628+(B5629-B5628)*(M5629+M5628)/2</f>
        <v>42.852496337019744</v>
      </c>
      <c r="P5629" s="19">
        <f>P5628+(B5629-B5628)*(M5629-N5629+M5628-N5628)/2</f>
        <v>-1.3884745945649476E-3</v>
      </c>
      <c r="Q5629" s="7">
        <f>Q5628+10^6*(C5629-C5628)*(L5629+L5628)/2</f>
        <v>91.354149242314747</v>
      </c>
      <c r="R5629" s="7">
        <f>R5628+(C5629-C5628)*(Q5629+Q5628)/2</f>
        <v>-26.276448578283269</v>
      </c>
      <c r="S5629" s="6">
        <f>C5629*(1+K5629/2)</f>
        <v>16.964888988268829</v>
      </c>
      <c r="T5629" s="11">
        <f t="shared" si="614"/>
        <v>5.3595574452890073E-2</v>
      </c>
      <c r="U5629" s="6">
        <f>U5628+(((T5628)^2+(T5629)^2)/2*(C5629-C5628))</f>
        <v>14.736180073744551</v>
      </c>
      <c r="V5629" s="6"/>
      <c r="W5629" s="6">
        <f>C5629+U5629</f>
        <v>16.936084073744553</v>
      </c>
      <c r="X5629" s="6">
        <f>2*PI()*W5629/($F$1/1000*(1+$N$7^2/2))</f>
        <v>434.72825896093559</v>
      </c>
      <c r="Y5629" s="7">
        <f>Y5628+(T5629*COS(X5629)+T5628*COS(X5628))/2*(C5629-C5628)</f>
        <v>-0.96873193862652618</v>
      </c>
      <c r="Z5629" s="7">
        <f>Z5628+(T5629*SIN(X5629)+T5628*SIN(X5628))/2*(C5629-C5628)</f>
        <v>-1.6628170437793397</v>
      </c>
      <c r="AA5629" s="19">
        <f t="shared" si="615"/>
        <v>1.9244225341639942</v>
      </c>
      <c r="AB5629" s="6">
        <f>AB5628+((H5629+H5628)*(C5629-C5628)/2)*$F$2*$F$10^2/(1+$F$10^2/2)</f>
        <v>-1.310001483972522E-2</v>
      </c>
    </row>
    <row r="5630" spans="1:28" x14ac:dyDescent="0.2">
      <c r="A5630" s="1">
        <v>1613</v>
      </c>
      <c r="B5630" s="6">
        <f t="shared" si="610"/>
        <v>0.63229600000000008</v>
      </c>
      <c r="C5630" s="6">
        <f t="shared" si="609"/>
        <v>2.2002960000000003</v>
      </c>
      <c r="D5630" s="6"/>
      <c r="E5630" s="19">
        <f t="shared" si="611"/>
        <v>-3.4955774999999987</v>
      </c>
      <c r="F5630" s="19"/>
      <c r="H5630" s="13">
        <f>($F$5/$F$1+2*$F$6*$F$3/($F$1)^2)*(E5630*10^-3)</f>
        <v>4.8553025291015606E-4</v>
      </c>
      <c r="I5630" s="11">
        <f t="shared" si="612"/>
        <v>4.8553025291015608</v>
      </c>
      <c r="J5630" s="45">
        <f>$F$10*(1+H5630)</f>
        <v>3.6637780117861602</v>
      </c>
      <c r="K5630" s="45">
        <f t="shared" si="613"/>
        <v>13.423269319647749</v>
      </c>
      <c r="L5630" s="6">
        <f>J5630*$F$2*510999/299792458*SIN($F$2*C5630)</f>
        <v>-1.2241213718856878</v>
      </c>
      <c r="M5630" s="46">
        <f>(L5630/$F$2)^2*10^6</f>
        <v>38.8677303046845</v>
      </c>
      <c r="N5630" s="46">
        <f>($F$10*L5630/(J5630*$F$2))^2*10^6</f>
        <v>38.830014857043224</v>
      </c>
      <c r="O5630" s="19">
        <f>O5629+(B5630-B5629)*(M5630+M5629)/2</f>
        <v>42.867755579759958</v>
      </c>
      <c r="P5630" s="19">
        <f>P5629+(B5630-B5629)*(M5630-N5630+M5629-N5629)/2</f>
        <v>-1.3736506419585544E-3</v>
      </c>
      <c r="Q5630" s="7">
        <f>Q5629+10^6*(C5630-C5629)*(L5630+L5629)/2</f>
        <v>-388.86479661861699</v>
      </c>
      <c r="R5630" s="7">
        <f>R5629+(C5630-C5629)*(Q5630+Q5629)/2</f>
        <v>-26.33476066516905</v>
      </c>
      <c r="S5630" s="6">
        <f>C5630*(1+K5630/2)</f>
        <v>16.967878895471834</v>
      </c>
      <c r="T5630" s="11">
        <f t="shared" si="614"/>
        <v>-0.22813886760632657</v>
      </c>
      <c r="U5630" s="6">
        <f>U5629+(((T5629)^2+(T5630)^2)/2*(C5630-C5629))</f>
        <v>14.736190838030939</v>
      </c>
      <c r="V5630" s="6"/>
      <c r="W5630" s="6">
        <f>C5630+U5630</f>
        <v>16.936486838030941</v>
      </c>
      <c r="X5630" s="6">
        <f>2*PI()*W5630/($F$1/1000*(1+$N$7^2/2))</f>
        <v>434.73859742030027</v>
      </c>
      <c r="Y5630" s="7">
        <f>Y5629+(T5630*COS(X5630)+T5629*COS(X5629))/2*(C5630-C5629)</f>
        <v>-0.96874427198783963</v>
      </c>
      <c r="Z5630" s="7">
        <f>Z5629+(T5630*SIN(X5630)+T5629*SIN(X5629))/2*(C5630-C5629)</f>
        <v>-1.6628489545254783</v>
      </c>
      <c r="AA5630" s="19">
        <f t="shared" si="615"/>
        <v>1.9244563154500871</v>
      </c>
      <c r="AB5630" s="6">
        <f>AB5629+((H5630+H5629)*(C5630-C5629)/2)*$F$2*$F$10^2/(1+$F$10^2/2)</f>
        <v>-1.3034898501330458E-2</v>
      </c>
    </row>
    <row r="5631" spans="1:28" x14ac:dyDescent="0.2">
      <c r="A5631" s="1">
        <v>1614</v>
      </c>
      <c r="B5631" s="6">
        <f t="shared" si="610"/>
        <v>0.63268800000000003</v>
      </c>
      <c r="C5631" s="6">
        <f t="shared" si="609"/>
        <v>2.200688</v>
      </c>
      <c r="D5631" s="6"/>
      <c r="E5631" s="19">
        <f t="shared" si="611"/>
        <v>-3.4875099999999994</v>
      </c>
      <c r="F5631" s="19"/>
      <c r="H5631" s="13">
        <f>($F$5/$F$1+2*$F$6*$F$3/($F$1)^2)*(E5631*10^-3)</f>
        <v>4.8440968976562492E-4</v>
      </c>
      <c r="I5631" s="11">
        <f t="shared" si="612"/>
        <v>4.8440968976562493</v>
      </c>
      <c r="J5631" s="45">
        <f>$F$10*(1+H5631)</f>
        <v>3.6637739082839249</v>
      </c>
      <c r="K5631" s="45">
        <f t="shared" si="613"/>
        <v>13.423239251022066</v>
      </c>
      <c r="L5631" s="6">
        <f>J5631*$F$2*510999/299792458*SIN($F$2*C5631)</f>
        <v>-1.2150190674046051</v>
      </c>
      <c r="M5631" s="46">
        <f>(L5631/$F$2)^2*10^6</f>
        <v>38.291855092228019</v>
      </c>
      <c r="N5631" s="46">
        <f>($F$10*L5631/(J5631*$F$2))^2*10^6</f>
        <v>38.254784139403775</v>
      </c>
      <c r="O5631" s="19">
        <f>O5630+(B5631-B5630)*(M5631+M5630)/2</f>
        <v>42.882878858497747</v>
      </c>
      <c r="P5631" s="19">
        <f>P5630+(B5631-B5630)*(M5631-N5631+M5630-N5630)/2</f>
        <v>-1.3589925074673143E-3</v>
      </c>
      <c r="Q5631" s="7">
        <f>Q5630+10^6*(C5631-C5630)*(L5631+L5630)/2</f>
        <v>-866.93632271918023</v>
      </c>
      <c r="R5631" s="7">
        <f>R5630+(C5631-C5630)*(Q5631+Q5630)/2</f>
        <v>-26.580897684559087</v>
      </c>
      <c r="S5631" s="6">
        <f>C5631*(1+K5631/2)</f>
        <v>16.970868770426623</v>
      </c>
      <c r="T5631" s="11">
        <f t="shared" si="614"/>
        <v>-0.50861346326991697</v>
      </c>
      <c r="U5631" s="6">
        <f>U5630+(((T5630)^2+(T5631)^2)/2*(C5631-C5630))</f>
        <v>14.736251742090534</v>
      </c>
      <c r="V5631" s="6"/>
      <c r="W5631" s="6">
        <f>C5631+U5631</f>
        <v>16.936939742090534</v>
      </c>
      <c r="X5631" s="6">
        <f>2*PI()*W5631/($F$1/1000*(1+$N$7^2/2))</f>
        <v>434.75022290541511</v>
      </c>
      <c r="Y5631" s="7">
        <f>Y5630+(T5631*COS(X5631)+T5630*COS(X5630))/2*(C5631-C5630)</f>
        <v>-0.96879567557327739</v>
      </c>
      <c r="Z5631" s="7">
        <f>Z5630+(T5631*SIN(X5631)+T5630*SIN(X5630))/2*(C5631-C5630)</f>
        <v>-1.6629838968365265</v>
      </c>
      <c r="AA5631" s="19">
        <f t="shared" si="615"/>
        <v>1.9245987899162469</v>
      </c>
      <c r="AB5631" s="6">
        <f>AB5630+((H5631+H5630)*(C5631-C5630)/2)*$F$2*$F$10^2/(1+$F$10^2/2)</f>
        <v>-1.2969932226359046E-2</v>
      </c>
    </row>
    <row r="5632" spans="1:28" x14ac:dyDescent="0.2">
      <c r="A5632" s="1">
        <v>1615</v>
      </c>
      <c r="B5632" s="6">
        <f t="shared" si="610"/>
        <v>0.63308000000000009</v>
      </c>
      <c r="C5632" s="6">
        <f t="shared" si="609"/>
        <v>2.2010800000000001</v>
      </c>
      <c r="D5632" s="6"/>
      <c r="E5632" s="19">
        <f t="shared" si="611"/>
        <v>-3.4794374999999986</v>
      </c>
      <c r="F5632" s="19"/>
      <c r="H5632" s="13">
        <f>($F$5/$F$1+2*$F$6*$F$3/($F$1)^2)*(E5632*10^-3)</f>
        <v>4.8328843212890608E-4</v>
      </c>
      <c r="I5632" s="11">
        <f t="shared" si="612"/>
        <v>4.8328843212890611</v>
      </c>
      <c r="J5632" s="45">
        <f>$F$10*(1+H5632)</f>
        <v>3.6637698022384595</v>
      </c>
      <c r="K5632" s="45">
        <f t="shared" si="613"/>
        <v>13.423209163794441</v>
      </c>
      <c r="L5632" s="6">
        <f>J5632*$F$2*510999/299792458*SIN($F$2*C5632)</f>
        <v>-1.1987222909503226</v>
      </c>
      <c r="M5632" s="46">
        <f>(L5632/$F$2)^2*10^6</f>
        <v>37.271543877647474</v>
      </c>
      <c r="N5632" s="46">
        <f>($F$10*L5632/(J5632*$F$2))^2*10^6</f>
        <v>37.235544165108706</v>
      </c>
      <c r="O5632" s="19">
        <f>O5631+(B5632-B5631)*(M5632+M5631)/2</f>
        <v>42.897689284695844</v>
      </c>
      <c r="P5632" s="19">
        <f>P5631+(B5632-B5631)*(M5632-N5632+M5631-N5631)/2</f>
        <v>-1.3446706570561617E-3</v>
      </c>
      <c r="Q5632" s="7">
        <f>Q5631+10^6*(C5632-C5631)*(L5632+L5631)/2</f>
        <v>-1340.0296289569512</v>
      </c>
      <c r="R5632" s="7">
        <f>R5631+(C5632-C5631)*(Q5632+Q5631)/2</f>
        <v>-27.013463011087797</v>
      </c>
      <c r="S5632" s="6">
        <f>C5632*(1+K5632/2)</f>
        <v>16.973858613122335</v>
      </c>
      <c r="T5632" s="11">
        <f t="shared" si="614"/>
        <v>-0.78616744114534942</v>
      </c>
      <c r="U5632" s="6">
        <f>U5631+(((T5631)^2+(T5632)^2)/2*(C5632-C5631))</f>
        <v>14.73642358448304</v>
      </c>
      <c r="V5632" s="6"/>
      <c r="W5632" s="6">
        <f>C5632+U5632</f>
        <v>16.937503584483039</v>
      </c>
      <c r="X5632" s="6">
        <f>2*PI()*W5632/($F$1/1000*(1+$N$7^2/2))</f>
        <v>434.76469603985134</v>
      </c>
      <c r="Y5632" s="7">
        <f>Y5631+(T5632*COS(X5632)+T5631*COS(X5631))/2*(C5632-C5631)</f>
        <v>-0.96888306757439868</v>
      </c>
      <c r="Z5632" s="7">
        <f>Z5631+(T5632*SIN(X5632)+T5631*SIN(X5631))/2*(C5632-C5631)</f>
        <v>-1.6632221450586182</v>
      </c>
      <c r="AA5632" s="19">
        <f t="shared" si="615"/>
        <v>1.9248486440356207</v>
      </c>
      <c r="AB5632" s="6">
        <f>AB5631+((H5632+H5631)*(C5632-C5631)/2)*$F$2*$F$10^2/(1+$F$10^2/2)</f>
        <v>-1.2905116107844578E-2</v>
      </c>
    </row>
    <row r="5633" spans="1:28" x14ac:dyDescent="0.2">
      <c r="A5633" s="1">
        <v>1616</v>
      </c>
      <c r="B5633" s="6">
        <f t="shared" si="610"/>
        <v>0.63347200000000004</v>
      </c>
      <c r="C5633" s="6">
        <f t="shared" si="609"/>
        <v>2.2014719999999999</v>
      </c>
      <c r="D5633" s="6"/>
      <c r="E5633" s="19">
        <f t="shared" si="611"/>
        <v>-3.4713599999999998</v>
      </c>
      <c r="F5633" s="19"/>
      <c r="H5633" s="13">
        <f>($F$5/$F$1+2*$F$6*$F$3/($F$1)^2)*(E5633*10^-3)</f>
        <v>4.8216647999999994E-4</v>
      </c>
      <c r="I5633" s="11">
        <f t="shared" si="612"/>
        <v>4.8216647999999998</v>
      </c>
      <c r="J5633" s="45">
        <f>$F$10*(1+H5633)</f>
        <v>3.663765693649764</v>
      </c>
      <c r="K5633" s="45">
        <f t="shared" si="613"/>
        <v>13.423179057964937</v>
      </c>
      <c r="L5633" s="6">
        <f>J5633*$F$2*510999/299792458*SIN($F$2*C5633)</f>
        <v>-1.1753275567733268</v>
      </c>
      <c r="M5633" s="46">
        <f>(L5633/$F$2)^2*10^6</f>
        <v>35.830928095043127</v>
      </c>
      <c r="N5633" s="46">
        <f>($F$10*L5633/(J5633*$F$2))^2*10^6</f>
        <v>35.796400124445057</v>
      </c>
      <c r="O5633" s="19">
        <f>O5632+(B5633-B5632)*(M5633+M5632)/2</f>
        <v>42.912017369202488</v>
      </c>
      <c r="P5633" s="19">
        <f>P5632+(B5633-B5632)*(M5633-N5633+M5632-N5632)/2</f>
        <v>-1.3308472311613433E-3</v>
      </c>
      <c r="Q5633" s="7">
        <f>Q5632+10^6*(C5633-C5632)*(L5633+L5632)/2</f>
        <v>-1805.3433991104612</v>
      </c>
      <c r="R5633" s="7">
        <f>R5632+(C5633-C5632)*(Q5633+Q5632)/2</f>
        <v>-27.629956124588578</v>
      </c>
      <c r="S5633" s="6">
        <f>C5633*(1+K5633/2)</f>
        <v>16.976848423548091</v>
      </c>
      <c r="T5633" s="11">
        <f t="shared" si="614"/>
        <v>-1.0591573274182535</v>
      </c>
      <c r="U5633" s="6">
        <f>U5632+(((T5632)^2+(T5633)^2)/2*(C5633-C5632))</f>
        <v>14.73676459968703</v>
      </c>
      <c r="V5633" s="6"/>
      <c r="W5633" s="6">
        <f>C5633+U5633</f>
        <v>16.938236599687031</v>
      </c>
      <c r="X5633" s="6">
        <f>2*PI()*W5633/($F$1/1000*(1+$N$7^2/2))</f>
        <v>434.78351163039963</v>
      </c>
      <c r="Y5633" s="7">
        <f>Y5632+(T5633*COS(X5633)+T5632*COS(X5632))/2*(C5633-C5632)</f>
        <v>-0.96900200254221991</v>
      </c>
      <c r="Z5633" s="7">
        <f>Z5632+(T5633*SIN(X5633)+T5632*SIN(X5632))/2*(C5633-C5632)</f>
        <v>-1.6635636977122203</v>
      </c>
      <c r="AA5633" s="19">
        <f t="shared" si="615"/>
        <v>1.925203640469441</v>
      </c>
      <c r="AB5633" s="6">
        <f>AB5632+((H5633+H5632)*(C5633-C5632)/2)*$F$2*$F$10^2/(1+$F$10^2/2)</f>
        <v>-1.284045023882094E-2</v>
      </c>
    </row>
    <row r="5634" spans="1:28" x14ac:dyDescent="0.2">
      <c r="A5634" s="1">
        <v>1617</v>
      </c>
      <c r="B5634" s="6">
        <f t="shared" si="610"/>
        <v>0.63386399999999998</v>
      </c>
      <c r="C5634" s="6">
        <f t="shared" si="609"/>
        <v>2.201864</v>
      </c>
      <c r="D5634" s="6"/>
      <c r="E5634" s="19">
        <f t="shared" si="611"/>
        <v>-3.4632775000000002</v>
      </c>
      <c r="F5634" s="19"/>
      <c r="H5634" s="13">
        <f>($F$5/$F$1+2*$F$6*$F$3/($F$1)^2)*(E5634*10^-3)</f>
        <v>4.8104383337890631E-4</v>
      </c>
      <c r="I5634" s="11">
        <f t="shared" si="612"/>
        <v>4.8104383337890635</v>
      </c>
      <c r="J5634" s="45">
        <f>$F$10*(1+H5634)</f>
        <v>3.6637615825178371</v>
      </c>
      <c r="K5634" s="45">
        <f t="shared" si="613"/>
        <v>13.423148933533605</v>
      </c>
      <c r="L5634" s="6">
        <f>J5634*$F$2*510999/299792458*SIN($F$2*C5634)</f>
        <v>-1.1449734080641365</v>
      </c>
      <c r="M5634" s="46">
        <f>(L5634/$F$2)^2*10^6</f>
        <v>34.004079321305149</v>
      </c>
      <c r="N5634" s="46">
        <f>($F$10*L5634/(J5634*$F$2))^2*10^6</f>
        <v>33.971388006794307</v>
      </c>
      <c r="O5634" s="19">
        <f>O5633+(B5634-B5633)*(M5634+M5633)/2</f>
        <v>42.92570503065609</v>
      </c>
      <c r="P5634" s="19">
        <f>P5633+(B5634-B5633)*(M5634-N5634+M5633-N5633)/2</f>
        <v>-1.3176722512799983E-3</v>
      </c>
      <c r="Q5634" s="7">
        <f>Q5633+10^6*(C5634-C5633)*(L5634+L5633)/2</f>
        <v>-2260.122388218801</v>
      </c>
      <c r="R5634" s="7">
        <f>R5633+(C5634-C5633)*(Q5634+Q5633)/2</f>
        <v>-28.426787418905459</v>
      </c>
      <c r="S5634" s="6">
        <f>C5634*(1+K5634/2)</f>
        <v>16.97983820169302</v>
      </c>
      <c r="T5634" s="11">
        <f t="shared" si="614"/>
        <v>-1.3259666773221563</v>
      </c>
      <c r="U5634" s="6">
        <f>U5633+(((T5633)^2+(T5634)^2)/2*(C5634-C5633))</f>
        <v>14.737329080054254</v>
      </c>
      <c r="V5634" s="6"/>
      <c r="W5634" s="6">
        <f>C5634+U5634</f>
        <v>16.939193080054253</v>
      </c>
      <c r="X5634" s="6">
        <f>2*PI()*W5634/($F$1/1000*(1+$N$7^2/2))</f>
        <v>434.80806329434762</v>
      </c>
      <c r="Y5634" s="7">
        <f>Y5633+(T5634*COS(X5634)+T5633*COS(X5633))/2*(C5634-C5633)</f>
        <v>-0.96914612447982618</v>
      </c>
      <c r="Z5634" s="7">
        <f>Z5633+(T5634*SIN(X5634)+T5633*SIN(X5633))/2*(C5634-C5633)</f>
        <v>-1.6640083750366366</v>
      </c>
      <c r="AA5634" s="19">
        <f t="shared" si="615"/>
        <v>1.9256604276939211</v>
      </c>
      <c r="AB5634" s="6">
        <f>AB5633+((H5634+H5633)*(C5634-C5633)/2)*$F$2*$F$10^2/(1+$F$10^2/2)</f>
        <v>-1.2775934712321727E-2</v>
      </c>
    </row>
    <row r="5635" spans="1:28" x14ac:dyDescent="0.2">
      <c r="A5635" s="1">
        <v>1618</v>
      </c>
      <c r="B5635" s="6">
        <f t="shared" si="610"/>
        <v>0.63425599999999993</v>
      </c>
      <c r="C5635" s="6">
        <f t="shared" si="609"/>
        <v>2.2022560000000002</v>
      </c>
      <c r="D5635" s="6"/>
      <c r="E5635" s="19">
        <f t="shared" si="611"/>
        <v>-3.4551900000000018</v>
      </c>
      <c r="F5635" s="19"/>
      <c r="H5635" s="13">
        <f>($F$5/$F$1+2*$F$6*$F$3/($F$1)^2)*(E5635*10^-3)</f>
        <v>4.7992049226562523E-4</v>
      </c>
      <c r="I5635" s="11">
        <f t="shared" si="612"/>
        <v>4.7992049226562523</v>
      </c>
      <c r="J5635" s="45">
        <f>$F$10*(1+H5635)</f>
        <v>3.6637574688426802</v>
      </c>
      <c r="K5635" s="45">
        <f t="shared" si="613"/>
        <v>13.423118790500522</v>
      </c>
      <c r="L5635" s="6">
        <f>J5635*$F$2*510999/299792458*SIN($F$2*C5635)</f>
        <v>-1.1078395965028889</v>
      </c>
      <c r="M5635" s="46">
        <f>(L5635/$F$2)^2*10^6</f>
        <v>31.834203434711142</v>
      </c>
      <c r="N5635" s="46">
        <f>($F$10*L5635/(J5635*$F$2))^2*10^6</f>
        <v>31.803669643990155</v>
      </c>
      <c r="O5635" s="19">
        <f>O5634+(B5635-B5634)*(M5635+M5634)/2</f>
        <v>42.938609334076268</v>
      </c>
      <c r="P5635" s="19">
        <f>P5634+(B5635-B5634)*(M5635-N5635+M5634-N5634)/2</f>
        <v>-1.3052801306545614E-3</v>
      </c>
      <c r="Q5635" s="7">
        <f>Q5634+10^6*(C5635-C5634)*(L5635+L5634)/2</f>
        <v>-2701.6737371141294</v>
      </c>
      <c r="R5635" s="7">
        <f>R5634+(C5635-C5634)*(Q5635+Q5634)/2</f>
        <v>-29.399299459471134</v>
      </c>
      <c r="S5635" s="6">
        <f>C5635*(1+K5635/2)</f>
        <v>16.982827947546262</v>
      </c>
      <c r="T5635" s="11">
        <f t="shared" si="614"/>
        <v>-1.5850156465345151</v>
      </c>
      <c r="U5635" s="6">
        <f>U5634+(((T5634)^2+(T5635)^2)/2*(C5635-C5634))</f>
        <v>14.738166090651163</v>
      </c>
      <c r="V5635" s="6"/>
      <c r="W5635" s="6">
        <f>C5635+U5635</f>
        <v>16.940422090651161</v>
      </c>
      <c r="X5635" s="6">
        <f>2*PI()*W5635/($F$1/1000*(1+$N$7^2/2))</f>
        <v>434.83961047105691</v>
      </c>
      <c r="Y5635" s="7">
        <f>Y5634+(T5635*COS(X5635)+T5634*COS(X5634))/2*(C5635-C5634)</f>
        <v>-0.96930670691044685</v>
      </c>
      <c r="Z5635" s="7">
        <f>Z5634+(T5635*SIN(X5635)+T5634*SIN(X5634))/2*(C5635-C5634)</f>
        <v>-1.664555789991579</v>
      </c>
      <c r="AA5635" s="19">
        <f t="shared" si="615"/>
        <v>1.9262142845633932</v>
      </c>
      <c r="AB5635" s="6">
        <f>AB5634+((H5635+H5634)*(C5635-C5634)/2)*$F$2*$F$10^2/(1+$F$10^2/2)</f>
        <v>-1.2711569621380751E-2</v>
      </c>
    </row>
    <row r="5636" spans="1:28" x14ac:dyDescent="0.2">
      <c r="A5636" s="1">
        <v>1619</v>
      </c>
      <c r="B5636" s="6">
        <f t="shared" si="610"/>
        <v>0.63464799999999999</v>
      </c>
      <c r="C5636" s="6">
        <f t="shared" si="609"/>
        <v>2.2026479999999999</v>
      </c>
      <c r="D5636" s="6"/>
      <c r="E5636" s="19">
        <f t="shared" si="611"/>
        <v>-3.4470974999999999</v>
      </c>
      <c r="F5636" s="19"/>
      <c r="H5636" s="13">
        <f>($F$5/$F$1+2*$F$6*$F$3/($F$1)^2)*(E5636*10^-3)</f>
        <v>4.7879645666015622E-4</v>
      </c>
      <c r="I5636" s="11">
        <f t="shared" si="612"/>
        <v>4.7879645666015627</v>
      </c>
      <c r="J5636" s="45">
        <f>$F$10*(1+H5636)</f>
        <v>3.6637533526242931</v>
      </c>
      <c r="K5636" s="45">
        <f t="shared" si="613"/>
        <v>13.423088628865749</v>
      </c>
      <c r="L5636" s="6">
        <f>J5636*$F$2*510999/299792458*SIN($F$2*C5636)</f>
        <v>-1.0641460178024349</v>
      </c>
      <c r="M5636" s="46">
        <f>(L5636/$F$2)^2*10^6</f>
        <v>29.37261874978763</v>
      </c>
      <c r="N5636" s="46">
        <f>($F$10*L5636/(J5636*$F$2))^2*10^6</f>
        <v>29.344511926009076</v>
      </c>
      <c r="O5636" s="19">
        <f>O5635+(B5636-B5635)*(M5636+M5635)/2</f>
        <v>42.950605871224433</v>
      </c>
      <c r="P5636" s="19">
        <f>P5635+(B5636-B5635)*(M5636-N5636+M5635-N5635)/2</f>
        <v>-1.2937865702126496E-3</v>
      </c>
      <c r="Q5636" s="7">
        <f>Q5635+10^6*(C5636-C5635)*(L5636+L5635)/2</f>
        <v>-3127.3829175176752</v>
      </c>
      <c r="R5636" s="7">
        <f>R5635+(C5636-C5635)*(Q5636+Q5635)/2</f>
        <v>-30.541794563778168</v>
      </c>
      <c r="S5636" s="6">
        <f>C5636*(1+K5636/2)</f>
        <v>16.985817661096942</v>
      </c>
      <c r="T5636" s="11">
        <f t="shared" si="614"/>
        <v>-1.8347703458320566</v>
      </c>
      <c r="U5636" s="6">
        <f>U5635+(((T5635)^2+(T5636)^2)/2*(C5636-C5635))</f>
        <v>14.739318307388215</v>
      </c>
      <c r="V5636" s="6"/>
      <c r="W5636" s="6">
        <f>C5636+U5636</f>
        <v>16.941966307388213</v>
      </c>
      <c r="X5636" s="6">
        <f>2*PI()*W5636/($F$1/1000*(1+$N$7^2/2))</f>
        <v>434.87924859818446</v>
      </c>
      <c r="Y5636" s="7">
        <f>Y5635+(T5636*COS(X5636)+T5635*COS(X5635))/2*(C5636-C5635)</f>
        <v>-0.96947231264539258</v>
      </c>
      <c r="Z5636" s="7">
        <f>Z5635+(T5636*SIN(X5636)+T5635*SIN(X5635))/2*(C5636-C5635)</f>
        <v>-1.6652051526814144</v>
      </c>
      <c r="AA5636" s="19">
        <f t="shared" si="615"/>
        <v>1.9268587819305125</v>
      </c>
      <c r="AB5636" s="6">
        <f>AB5635+((H5636+H5635)*(C5636-C5635)/2)*$F$2*$F$10^2/(1+$F$10^2/2)</f>
        <v>-1.2647355059031829E-2</v>
      </c>
    </row>
    <row r="5637" spans="1:28" x14ac:dyDescent="0.2">
      <c r="A5637" s="1">
        <v>1620</v>
      </c>
      <c r="B5637" s="6">
        <f t="shared" si="610"/>
        <v>0.63504000000000005</v>
      </c>
      <c r="C5637" s="6">
        <f t="shared" si="609"/>
        <v>2.2030400000000001</v>
      </c>
      <c r="D5637" s="6"/>
      <c r="E5637" s="19">
        <f t="shared" si="611"/>
        <v>-3.4390000000000001</v>
      </c>
      <c r="F5637" s="19"/>
      <c r="H5637" s="13">
        <f>($F$5/$F$1+2*$F$6*$F$3/($F$1)^2)*(E5637*10^-3)</f>
        <v>4.7767172656250004E-4</v>
      </c>
      <c r="I5637" s="11">
        <f t="shared" si="612"/>
        <v>4.7767172656250008</v>
      </c>
      <c r="J5637" s="45">
        <f>$F$10*(1+H5637)</f>
        <v>3.6637492338626751</v>
      </c>
      <c r="K5637" s="45">
        <f t="shared" si="613"/>
        <v>13.423058448629339</v>
      </c>
      <c r="L5637" s="6">
        <f>J5637*$F$2*510999/299792458*SIN($F$2*C5637)</f>
        <v>-1.0141514095485622</v>
      </c>
      <c r="M5637" s="46">
        <f>(L5637/$F$2)^2*10^6</f>
        <v>26.677542296650568</v>
      </c>
      <c r="N5637" s="46">
        <f>($F$10*L5637/(J5637*$F$2))^2*10^6</f>
        <v>26.652074330715305</v>
      </c>
      <c r="O5637" s="19">
        <f>O5636+(B5637-B5636)*(M5637+M5636)/2</f>
        <v>42.961591702789534</v>
      </c>
      <c r="P5637" s="19">
        <f>P5636+(B5637-B5636)*(M5637-N5637+M5636-N5636)/2</f>
        <v>-1.2832859114287399E-3</v>
      </c>
      <c r="Q5637" s="7">
        <f>Q5636+10^6*(C5637-C5636)*(L5637+L5636)/2</f>
        <v>-3534.7292132786474</v>
      </c>
      <c r="R5637" s="7">
        <f>R5636+(C5637-C5636)*(Q5637+Q5636)/2</f>
        <v>-31.847568541414812</v>
      </c>
      <c r="S5637" s="6">
        <f>C5637*(1+K5637/2)</f>
        <v>16.988807342334191</v>
      </c>
      <c r="T5637" s="11">
        <f t="shared" si="614"/>
        <v>-2.0737519236108328</v>
      </c>
      <c r="U5637" s="6">
        <f>U5636+(((T5636)^2+(T5637)^2)/2*(C5637-C5636))</f>
        <v>14.74082100592369</v>
      </c>
      <c r="V5637" s="6"/>
      <c r="W5637" s="6">
        <f>C5637+U5637</f>
        <v>16.94386100592369</v>
      </c>
      <c r="X5637" s="6">
        <f>2*PI()*W5637/($F$1/1000*(1+$N$7^2/2))</f>
        <v>434.92788315809787</v>
      </c>
      <c r="Y5637" s="7">
        <f>Y5636+(T5637*COS(X5637)+T5636*COS(X5636))/2*(C5637-C5636)</f>
        <v>-0.96962861048467197</v>
      </c>
      <c r="Z5637" s="7">
        <f>Z5636+(T5637*SIN(X5637)+T5636*SIN(X5636))/2*(C5637-C5636)</f>
        <v>-1.6659548787144274</v>
      </c>
      <c r="AA5637" s="19">
        <f t="shared" si="615"/>
        <v>1.9275853548371957</v>
      </c>
      <c r="AB5637" s="6">
        <f>AB5636+((H5637+H5636)*(C5637-C5636)/2)*$F$2*$F$10^2/(1+$F$10^2/2)</f>
        <v>-1.2583291118308552E-2</v>
      </c>
    </row>
    <row r="5638" spans="1:28" x14ac:dyDescent="0.2">
      <c r="A5638" s="1">
        <v>1621</v>
      </c>
      <c r="B5638" s="6">
        <f t="shared" si="610"/>
        <v>0.635432</v>
      </c>
      <c r="C5638" s="6">
        <f t="shared" si="609"/>
        <v>2.2034320000000003</v>
      </c>
      <c r="D5638" s="6"/>
      <c r="E5638" s="19">
        <f t="shared" si="611"/>
        <v>-3.4308975000000004</v>
      </c>
      <c r="F5638" s="19"/>
      <c r="H5638" s="13">
        <f>($F$5/$F$1+2*$F$6*$F$3/($F$1)^2)*(E5638*10^-3)</f>
        <v>4.7654630197265635E-4</v>
      </c>
      <c r="I5638" s="11">
        <f t="shared" si="612"/>
        <v>4.7654630197265639</v>
      </c>
      <c r="J5638" s="45">
        <f>$F$10*(1+H5638)</f>
        <v>3.6637451125578275</v>
      </c>
      <c r="K5638" s="45">
        <f t="shared" si="613"/>
        <v>13.423028249791368</v>
      </c>
      <c r="L5638" s="6">
        <f>J5638*$F$2*510999/299792458*SIN($F$2*C5638)</f>
        <v>-0.95815181904917324</v>
      </c>
      <c r="M5638" s="46">
        <f>(L5638/$F$2)^2*10^6</f>
        <v>23.812712950374465</v>
      </c>
      <c r="N5638" s="46">
        <f>($F$10*L5638/(J5638*$F$2))^2*10^6</f>
        <v>23.790033442822075</v>
      </c>
      <c r="O5638" s="19">
        <f>O5637+(B5638-B5637)*(M5638+M5637)/2</f>
        <v>42.971487792817946</v>
      </c>
      <c r="P5638" s="19">
        <f>P5637+(B5638-B5637)*(M5638-N5638+M5637-N5637)/2</f>
        <v>-1.2738490066251612E-3</v>
      </c>
      <c r="Q5638" s="7">
        <f>Q5637+10^6*(C5638-C5637)*(L5638+L5637)/2</f>
        <v>-3921.3006460839711</v>
      </c>
      <c r="R5638" s="7">
        <f>R5637+(C5638-C5637)*(Q5638+Q5637)/2</f>
        <v>-33.308950393850516</v>
      </c>
      <c r="S5638" s="6">
        <f>C5638*(1+K5638/2)</f>
        <v>16.991796991247149</v>
      </c>
      <c r="T5638" s="11">
        <f t="shared" si="614"/>
        <v>-2.3005453224888925</v>
      </c>
      <c r="U5638" s="6">
        <f>U5637+(((T5637)^2+(T5638)^2)/2*(C5638-C5637))</f>
        <v>14.742701225264707</v>
      </c>
      <c r="V5638" s="6"/>
      <c r="W5638" s="6">
        <f>C5638+U5638</f>
        <v>16.946133225264706</v>
      </c>
      <c r="X5638" s="6">
        <f>2*PI()*W5638/($F$1/1000*(1+$N$7^2/2))</f>
        <v>434.98620820855206</v>
      </c>
      <c r="Y5638" s="7">
        <f>Y5637+(T5638*COS(X5638)+T5637*COS(X5637))/2*(C5638-C5637)</f>
        <v>-0.96975839395524421</v>
      </c>
      <c r="Z5638" s="7">
        <f>Z5637+(T5638*SIN(X5638)+T5637*SIN(X5637))/2*(C5638-C5637)</f>
        <v>-1.666801993234885</v>
      </c>
      <c r="AA5638" s="19">
        <f t="shared" si="615"/>
        <v>1.9283828010274413</v>
      </c>
      <c r="AB5638" s="6">
        <f>AB5637+((H5638+H5637)*(C5638-C5637)/2)*$F$2*$F$10^2/(1+$F$10^2/2)</f>
        <v>-1.2519377892244735E-2</v>
      </c>
    </row>
    <row r="5639" spans="1:28" x14ac:dyDescent="0.2">
      <c r="A5639" s="1">
        <v>1622</v>
      </c>
      <c r="B5639" s="6">
        <f t="shared" si="610"/>
        <v>0.63582400000000006</v>
      </c>
      <c r="C5639" s="6">
        <f t="shared" si="609"/>
        <v>2.203824</v>
      </c>
      <c r="D5639" s="6"/>
      <c r="E5639" s="19">
        <f t="shared" si="611"/>
        <v>-3.4227899999999991</v>
      </c>
      <c r="F5639" s="19"/>
      <c r="H5639" s="13">
        <f>($F$5/$F$1+2*$F$6*$F$3/($F$1)^2)*(E5639*10^-3)</f>
        <v>4.754201828906249E-4</v>
      </c>
      <c r="I5639" s="11">
        <f t="shared" si="612"/>
        <v>4.7542018289062487</v>
      </c>
      <c r="J5639" s="45">
        <f>$F$10*(1+H5639)</f>
        <v>3.6637409887097494</v>
      </c>
      <c r="K5639" s="45">
        <f t="shared" si="613"/>
        <v>13.422998032351892</v>
      </c>
      <c r="L5639" s="6">
        <f>J5639*$F$2*510999/299792458*SIN($F$2*C5639)</f>
        <v>-0.89647885026410212</v>
      </c>
      <c r="M5639" s="46">
        <f>(L5639/$F$2)^2*10^6</f>
        <v>20.84588397421766</v>
      </c>
      <c r="N5639" s="46">
        <f>($F$10*L5639/(J5639*$F$2))^2*10^6</f>
        <v>20.826076992351933</v>
      </c>
      <c r="O5639" s="19">
        <f>O5638+(B5639-B5638)*(M5639+M5638)/2</f>
        <v>42.98024087781517</v>
      </c>
      <c r="P5639" s="19">
        <f>P5638+(B5639-B5638)*(M5639-N5639+M5638-N5638)/2</f>
        <v>-1.265521654699209E-3</v>
      </c>
      <c r="Q5639" s="7">
        <f>Q5638+10^6*(C5639-C5638)*(L5639+L5638)/2</f>
        <v>-4284.8082572691192</v>
      </c>
      <c r="R5639" s="7">
        <f>R5638+(C5639-C5638)*(Q5639+Q5638)/2</f>
        <v>-34.917347738906599</v>
      </c>
      <c r="S5639" s="6">
        <f>C5639*(1+K5639/2)</f>
        <v>16.994786607824938</v>
      </c>
      <c r="T5639" s="11">
        <f t="shared" si="614"/>
        <v>-2.513807658146896</v>
      </c>
      <c r="U5639" s="6">
        <f>U5638+(((T5638)^2+(T5639)^2)/2*(C5639-C5638))</f>
        <v>14.74497712585841</v>
      </c>
      <c r="V5639" s="6"/>
      <c r="W5639" s="6">
        <f>C5639+U5639</f>
        <v>16.948801125858409</v>
      </c>
      <c r="X5639" s="6">
        <f>2*PI()*W5639/($F$1/1000*(1+$N$7^2/2))</f>
        <v>435.05468990568647</v>
      </c>
      <c r="Y5639" s="7">
        <f>Y5638+(T5639*COS(X5639)+T5638*COS(X5638))/2*(C5639-C5638)</f>
        <v>-0.96984185502284292</v>
      </c>
      <c r="Z5639" s="7">
        <f>Z5638+(T5639*SIN(X5639)+T5638*SIN(X5638))/2*(C5639-C5638)</f>
        <v>-1.6677413539768708</v>
      </c>
      <c r="AA5639" s="19">
        <f t="shared" si="615"/>
        <v>1.9292367525834551</v>
      </c>
      <c r="AB5639" s="6">
        <f>AB5638+((H5639+H5638)*(C5639-C5638)/2)*$F$2*$F$10^2/(1+$F$10^2/2)</f>
        <v>-1.245561547387419E-2</v>
      </c>
    </row>
    <row r="5640" spans="1:28" x14ac:dyDescent="0.2">
      <c r="A5640" s="1">
        <v>1623</v>
      </c>
      <c r="B5640" s="6">
        <f t="shared" si="610"/>
        <v>0.636216</v>
      </c>
      <c r="C5640" s="6">
        <f t="shared" si="609"/>
        <v>2.2042160000000002</v>
      </c>
      <c r="D5640" s="6"/>
      <c r="E5640" s="19">
        <f t="shared" si="611"/>
        <v>-3.4146774999999998</v>
      </c>
      <c r="F5640" s="19"/>
      <c r="H5640" s="13">
        <f>($F$5/$F$1+2*$F$6*$F$3/($F$1)^2)*(E5640*10^-3)</f>
        <v>4.7429336931640621E-4</v>
      </c>
      <c r="I5640" s="11">
        <f t="shared" si="612"/>
        <v>4.742933693164062</v>
      </c>
      <c r="J5640" s="45">
        <f>$F$10*(1+H5640)</f>
        <v>3.6637368623184403</v>
      </c>
      <c r="K5640" s="45">
        <f t="shared" si="613"/>
        <v>13.422967796310971</v>
      </c>
      <c r="L5640" s="6">
        <f>J5640*$F$2*510999/299792458*SIN($F$2*C5640)</f>
        <v>-0.82949770019691804</v>
      </c>
      <c r="M5640" s="46">
        <f>(L5640/$F$2)^2*10^6</f>
        <v>17.847220628857613</v>
      </c>
      <c r="N5640" s="46">
        <f>($F$10*L5640/(J5640*$F$2))^2*10^6</f>
        <v>17.830303028857077</v>
      </c>
      <c r="O5640" s="19">
        <f>O5639+(B5640-B5639)*(M5640+M5639)/2</f>
        <v>42.987824726317371</v>
      </c>
      <c r="P5640" s="19">
        <f>P5639+(B5640-B5639)*(M5640-N5640+M5639-N5639)/2</f>
        <v>-1.2583236366534225E-3</v>
      </c>
      <c r="Q5640" s="7">
        <f>Q5639+10^6*(C5640-C5639)*(L5640+L5639)/2</f>
        <v>-4623.0996611596256</v>
      </c>
      <c r="R5640" s="7">
        <f>R5639+(C5640-C5639)*(Q5640+Q5639)/2</f>
        <v>-36.663297690919393</v>
      </c>
      <c r="S5640" s="6">
        <f>C5640*(1+K5640/2)</f>
        <v>16.997776192056694</v>
      </c>
      <c r="T5640" s="11">
        <f t="shared" si="614"/>
        <v>-2.7122761707909628</v>
      </c>
      <c r="U5640" s="6">
        <f>U5639+(((T5639)^2+(T5640)^2)/2*(C5640-C5639))</f>
        <v>14.747657557368296</v>
      </c>
      <c r="V5640" s="6"/>
      <c r="W5640" s="6">
        <f>C5640+U5640</f>
        <v>16.951873557368295</v>
      </c>
      <c r="X5640" s="6">
        <f>2*PI()*W5640/($F$1/1000*(1+$N$7^2/2))</f>
        <v>435.13355540937982</v>
      </c>
      <c r="Y5640" s="7">
        <f>Y5639+(T5640*COS(X5640)+T5639*COS(X5639))/2*(C5640-C5639)</f>
        <v>-0.96985716787755638</v>
      </c>
      <c r="Z5640" s="7">
        <f>Z5639+(T5640*SIN(X5640)+T5639*SIN(X5639))/2*(C5640-C5639)</f>
        <v>-1.6687647567318908</v>
      </c>
      <c r="AA5640" s="19">
        <f t="shared" si="615"/>
        <v>1.930129202772167</v>
      </c>
      <c r="AB5640" s="6">
        <f>AB5639+((H5640+H5639)*(C5640-C5639)/2)*$F$2*$F$10^2/(1+$F$10^2/2)</f>
        <v>-1.2392003956230512E-2</v>
      </c>
    </row>
    <row r="5641" spans="1:28" x14ac:dyDescent="0.2">
      <c r="A5641" s="1">
        <v>1624</v>
      </c>
      <c r="B5641" s="6">
        <f t="shared" si="610"/>
        <v>0.63660800000000006</v>
      </c>
      <c r="C5641" s="6">
        <f t="shared" si="609"/>
        <v>2.2046080000000003</v>
      </c>
      <c r="D5641" s="6"/>
      <c r="E5641" s="19">
        <f t="shared" si="611"/>
        <v>-3.4065599999999989</v>
      </c>
      <c r="F5641" s="19"/>
      <c r="H5641" s="13">
        <f>($F$5/$F$1+2*$F$6*$F$3/($F$1)^2)*(E5641*10^-3)</f>
        <v>4.7316586124999987E-4</v>
      </c>
      <c r="I5641" s="11">
        <f t="shared" si="612"/>
        <v>4.7316586124999986</v>
      </c>
      <c r="J5641" s="45">
        <f>$F$10*(1+H5641)</f>
        <v>3.6637327333839012</v>
      </c>
      <c r="K5641" s="45">
        <f t="shared" si="613"/>
        <v>13.422937541668672</v>
      </c>
      <c r="L5641" s="6">
        <f>J5641*$F$2*510999/299792458*SIN($F$2*C5641)</f>
        <v>-0.7576049963773851</v>
      </c>
      <c r="M5641" s="46">
        <f>(L5641/$F$2)^2*10^6</f>
        <v>14.887640744850151</v>
      </c>
      <c r="N5641" s="46">
        <f>($F$10*L5641/(J5641*$F$2))^2*10^6</f>
        <v>14.873562091235325</v>
      </c>
      <c r="O5641" s="19">
        <f>O5640+(B5641-B5640)*(M5641+M5640)/2</f>
        <v>42.994240759146621</v>
      </c>
      <c r="P5641" s="19">
        <f>P5640+(B5641-B5640)*(M5641-N5641+M5640-N5640)/2</f>
        <v>-1.252248370944811E-3</v>
      </c>
      <c r="Q5641" s="7">
        <f>Q5640+10^6*(C5641-C5640)*(L5641+L5640)/2</f>
        <v>-4934.1717896883238</v>
      </c>
      <c r="R5641" s="7">
        <f>R5640+(C5641-C5640)*(Q5641+Q5640)/2</f>
        <v>-38.536522895286403</v>
      </c>
      <c r="S5641" s="6">
        <f>C5641*(1+K5641/2)</f>
        <v>17.000765743931545</v>
      </c>
      <c r="T5641" s="11">
        <f t="shared" si="614"/>
        <v>-2.8947757021538627</v>
      </c>
      <c r="U5641" s="6">
        <f>U5640+(((T5640)^2+(T5641)^2)/2*(C5641-C5640))</f>
        <v>14.750741846373211</v>
      </c>
      <c r="V5641" s="6"/>
      <c r="W5641" s="6">
        <f>C5641+U5641</f>
        <v>16.95534984637321</v>
      </c>
      <c r="X5641" s="6">
        <f>2*PI()*W5641/($F$1/1000*(1+$N$7^2/2))</f>
        <v>435.22278743374699</v>
      </c>
      <c r="Y5641" s="7">
        <f>Y5640+(T5641*COS(X5641)+T5640*COS(X5640))/2*(C5641-C5640)</f>
        <v>-0.96978142754617291</v>
      </c>
      <c r="Z5641" s="7">
        <f>Z5640+(T5641*SIN(X5641)+T5640*SIN(X5640))/2*(C5641-C5640)</f>
        <v>-1.669860030756525</v>
      </c>
      <c r="AA5641" s="19">
        <f t="shared" si="615"/>
        <v>1.9310382025044652</v>
      </c>
      <c r="AB5641" s="6">
        <f>AB5640+((H5641+H5640)*(C5641-C5640)/2)*$F$2*$F$10^2/(1+$F$10^2/2)</f>
        <v>-1.2328543432347515E-2</v>
      </c>
    </row>
    <row r="5642" spans="1:28" x14ac:dyDescent="0.2">
      <c r="A5642" s="1">
        <v>1625</v>
      </c>
      <c r="B5642" s="6">
        <f t="shared" si="610"/>
        <v>0.63700000000000001</v>
      </c>
      <c r="C5642" s="6">
        <f t="shared" si="609"/>
        <v>2.2050000000000001</v>
      </c>
      <c r="D5642" s="6"/>
      <c r="E5642" s="19">
        <f t="shared" si="611"/>
        <v>-3.3984375</v>
      </c>
      <c r="F5642" s="19"/>
      <c r="H5642" s="13">
        <f>($F$5/$F$1+2*$F$6*$F$3/($F$1)^2)*(E5642*10^-3)</f>
        <v>4.7203765869140624E-4</v>
      </c>
      <c r="I5642" s="11">
        <f t="shared" si="612"/>
        <v>4.7203765869140621</v>
      </c>
      <c r="J5642" s="45">
        <f>$F$10*(1+H5642)</f>
        <v>3.663728601906131</v>
      </c>
      <c r="K5642" s="45">
        <f t="shared" si="613"/>
        <v>13.422907268425053</v>
      </c>
      <c r="L5642" s="6">
        <f>J5642*$F$2*510999/299792458*SIN($F$2*C5642)</f>
        <v>-0.68122644823793088</v>
      </c>
      <c r="M5642" s="46">
        <f>(L5642/$F$2)^2*10^6</f>
        <v>12.037137504141203</v>
      </c>
      <c r="N5642" s="46">
        <f>($F$10*L5642/(J5642*$F$2))^2*10^6</f>
        <v>12.025781580999089</v>
      </c>
      <c r="O5642" s="19">
        <f>O5641+(B5642-B5641)*(M5642+M5641)/2</f>
        <v>42.999518015683421</v>
      </c>
      <c r="P5642" s="19">
        <f>P5641+(B5642-B5641)*(M5642-N5642+M5641-N5641)/2</f>
        <v>-1.2472631939004514E-3</v>
      </c>
      <c r="Q5642" s="7">
        <f>Q5641+10^6*(C5642-C5641)*(L5642+L5641)/2</f>
        <v>-5216.1827528327285</v>
      </c>
      <c r="R5642" s="7">
        <f>R5641+(C5642-C5641)*(Q5642+Q5641)/2</f>
        <v>-40.525992385619141</v>
      </c>
      <c r="S5642" s="6">
        <f>C5642*(1+K5642/2)</f>
        <v>17.00375526343862</v>
      </c>
      <c r="T5642" s="11">
        <f t="shared" si="614"/>
        <v>-3.0602256537663086</v>
      </c>
      <c r="U5642" s="6">
        <f>U5641+(((T5641)^2+(T5642)^2)/2*(C5642-C5641))</f>
        <v>14.754219809027088</v>
      </c>
      <c r="V5642" s="6"/>
      <c r="W5642" s="6">
        <f>C5642+U5642</f>
        <v>16.95921980902709</v>
      </c>
      <c r="X5642" s="6">
        <f>2*PI()*W5642/($F$1/1000*(1+$N$7^2/2))</f>
        <v>435.3221245720984</v>
      </c>
      <c r="Y5642" s="7">
        <f>Y5641+(T5642*COS(X5642)+T5641*COS(X5641))/2*(C5642-C5641)</f>
        <v>-0.96959195907972218</v>
      </c>
      <c r="Z5642" s="7">
        <f>Z5641+(T5642*SIN(X5642)+T5641*SIN(X5641))/2*(C5642-C5641)</f>
        <v>-1.6710102724941158</v>
      </c>
      <c r="AA5642" s="19">
        <f t="shared" si="615"/>
        <v>1.9319378607742312</v>
      </c>
      <c r="AB5642" s="6">
        <f>AB5641+((H5642+H5641)*(C5642-C5641)/2)*$F$2*$F$10^2/(1+$F$10^2/2)</f>
        <v>-1.2265233995259011E-2</v>
      </c>
    </row>
    <row r="5643" spans="1:28" x14ac:dyDescent="0.2">
      <c r="A5643" s="1">
        <v>1626</v>
      </c>
      <c r="B5643" s="6">
        <f t="shared" si="610"/>
        <v>0.63739200000000007</v>
      </c>
      <c r="C5643" s="6">
        <f t="shared" si="609"/>
        <v>2.2053920000000002</v>
      </c>
      <c r="D5643" s="6"/>
      <c r="E5643" s="19">
        <f t="shared" si="611"/>
        <v>-3.3903099999999986</v>
      </c>
      <c r="F5643" s="19"/>
      <c r="H5643" s="13">
        <f>($F$5/$F$1+2*$F$6*$F$3/($F$1)^2)*(E5643*10^-3)</f>
        <v>4.7090876164062483E-4</v>
      </c>
      <c r="I5643" s="11">
        <f t="shared" si="612"/>
        <v>4.7090876164062481</v>
      </c>
      <c r="J5643" s="45">
        <f>$F$10*(1+H5643)</f>
        <v>3.6637244678851313</v>
      </c>
      <c r="K5643" s="45">
        <f t="shared" si="613"/>
        <v>13.422876976580188</v>
      </c>
      <c r="L5643" s="6">
        <f>J5643*$F$2*510999/299792458*SIN($F$2*C5643)</f>
        <v>-0.6008143262932677</v>
      </c>
      <c r="M5643" s="46">
        <f>(L5643/$F$2)^2*10^6</f>
        <v>9.3631240972215579</v>
      </c>
      <c r="N5643" s="46">
        <f>($F$10*L5643/(J5643*$F$2))^2*10^6</f>
        <v>9.3543119679258933</v>
      </c>
      <c r="O5643" s="19">
        <f>O5642+(B5643-B5642)*(M5643+M5642)/2</f>
        <v>43.003712466957289</v>
      </c>
      <c r="P5643" s="19">
        <f>P5642+(B5643-B5642)*(M5643-N5643+M5642-N5642)/2</f>
        <v>-1.2433102556226462E-3</v>
      </c>
      <c r="Q5643" s="7">
        <f>Q5642+10^6*(C5643-C5642)*(L5643+L5642)/2</f>
        <v>-5467.4627446409522</v>
      </c>
      <c r="R5643" s="7">
        <f>R5642+(C5643-C5642)*(Q5643+Q5642)/2</f>
        <v>-42.619986903124889</v>
      </c>
      <c r="S5643" s="6">
        <f>C5643*(1+K5643/2)</f>
        <v>17.006744750567069</v>
      </c>
      <c r="T5643" s="11">
        <f t="shared" si="614"/>
        <v>-3.2076463852949564</v>
      </c>
      <c r="U5643" s="6">
        <f>U5642+(((T5642)^2+(T5643)^2)/2*(C5643-C5642))</f>
        <v>14.758071988398562</v>
      </c>
      <c r="V5643" s="6"/>
      <c r="W5643" s="6">
        <f>C5643+U5643</f>
        <v>16.963463988398562</v>
      </c>
      <c r="X5643" s="6">
        <f>2*PI()*W5643/($F$1/1000*(1+$N$7^2/2))</f>
        <v>435.43106738915361</v>
      </c>
      <c r="Y5643" s="7">
        <f>Y5642+(T5643*COS(X5643)+T5642*COS(X5642))/2*(C5643-C5642)</f>
        <v>-0.96926796256899228</v>
      </c>
      <c r="Z5643" s="7">
        <f>Z5642+(T5643*SIN(X5643)+T5642*SIN(X5642))/2*(C5643-C5642)</f>
        <v>-1.6721933931683832</v>
      </c>
      <c r="AA5643" s="19">
        <f t="shared" si="615"/>
        <v>1.9327987808922678</v>
      </c>
      <c r="AB5643" s="6">
        <f>AB5642+((H5643+H5642)*(C5643-C5642)/2)*$F$2*$F$10^2/(1+$F$10^2/2)</f>
        <v>-1.2202075737998596E-2</v>
      </c>
    </row>
    <row r="5644" spans="1:28" x14ac:dyDescent="0.2">
      <c r="A5644" s="1">
        <v>1627</v>
      </c>
      <c r="B5644" s="6">
        <f t="shared" si="610"/>
        <v>0.63778400000000002</v>
      </c>
      <c r="C5644" s="6">
        <f t="shared" si="609"/>
        <v>2.205784</v>
      </c>
      <c r="D5644" s="6"/>
      <c r="E5644" s="19">
        <f t="shared" si="611"/>
        <v>-3.3821774999999992</v>
      </c>
      <c r="F5644" s="19"/>
      <c r="H5644" s="13">
        <f>($F$5/$F$1+2*$F$6*$F$3/($F$1)^2)*(E5644*10^-3)</f>
        <v>4.6977917009765615E-4</v>
      </c>
      <c r="I5644" s="11">
        <f t="shared" si="612"/>
        <v>4.6977917009765617</v>
      </c>
      <c r="J5644" s="45">
        <f>$F$10*(1+H5644)</f>
        <v>3.663720331320901</v>
      </c>
      <c r="K5644" s="45">
        <f t="shared" si="613"/>
        <v>13.422846666134133</v>
      </c>
      <c r="L5644" s="6">
        <f>J5644*$F$2*510999/299792458*SIN($F$2*C5644)</f>
        <v>-0.51684478404949241</v>
      </c>
      <c r="M5644" s="46">
        <f>(L5644/$F$2)^2*10^6</f>
        <v>6.9288394048538198</v>
      </c>
      <c r="N5644" s="46">
        <f>($F$10*L5644/(J5644*$F$2))^2*10^6</f>
        <v>6.9223339405593851</v>
      </c>
      <c r="O5644" s="19">
        <f>O5643+(B5644-B5643)*(M5644+M5643)/2</f>
        <v>43.006905691803695</v>
      </c>
      <c r="P5644" s="19">
        <f>P5643+(B5644-B5643)*(M5644-N5644+M5643-N5643)/2</f>
        <v>-1.2403080072789872E-3</v>
      </c>
      <c r="Q5644" s="7">
        <f>Q5643+10^6*(C5644-C5643)*(L5644+L5643)/2</f>
        <v>-5686.5239302679802</v>
      </c>
      <c r="R5644" s="7">
        <f>R5643+(C5644-C5643)*(Q5644+Q5643)/2</f>
        <v>-44.806168291405513</v>
      </c>
      <c r="S5644" s="6">
        <f>C5644*(1+K5644/2)</f>
        <v>17.009734205306007</v>
      </c>
      <c r="T5644" s="11">
        <f t="shared" si="614"/>
        <v>-3.3361650150604176</v>
      </c>
      <c r="U5644" s="6">
        <f>U5643+(((T5643)^2+(T5644)^2)/2*(C5644-C5643))</f>
        <v>14.762270110897358</v>
      </c>
      <c r="V5644" s="6"/>
      <c r="W5644" s="6">
        <f>C5644+U5644</f>
        <v>16.968054110897359</v>
      </c>
      <c r="X5644" s="6">
        <f>2*PI()*W5644/($F$1/1000*(1+$N$7^2/2))</f>
        <v>435.5488901369406</v>
      </c>
      <c r="Y5644" s="7">
        <f>Y5643+(T5644*COS(X5644)+T5643*COS(X5643))/2*(C5644-C5643)</f>
        <v>-0.96879239042039655</v>
      </c>
      <c r="Z5644" s="7">
        <f>Z5643+(T5644*SIN(X5644)+T5643*SIN(X5643))/2*(C5644-C5643)</f>
        <v>-1.6733821573487573</v>
      </c>
      <c r="AA5644" s="19">
        <f t="shared" si="615"/>
        <v>1.9335890308619479</v>
      </c>
      <c r="AB5644" s="6">
        <f>AB5643+((H5644+H5643)*(C5644-C5643)/2)*$F$2*$F$10^2/(1+$F$10^2/2)</f>
        <v>-1.2139068753600156E-2</v>
      </c>
    </row>
    <row r="5645" spans="1:28" x14ac:dyDescent="0.2">
      <c r="A5645" s="1">
        <v>1628</v>
      </c>
      <c r="B5645" s="6">
        <f t="shared" si="610"/>
        <v>0.63817600000000008</v>
      </c>
      <c r="C5645" s="6">
        <f t="shared" si="609"/>
        <v>2.2061760000000001</v>
      </c>
      <c r="D5645" s="6"/>
      <c r="E5645" s="19">
        <f t="shared" si="611"/>
        <v>-3.374039999999999</v>
      </c>
      <c r="F5645" s="19"/>
      <c r="H5645" s="13">
        <f>($F$5/$F$1+2*$F$6*$F$3/($F$1)^2)*(E5645*10^-3)</f>
        <v>4.6864888406249986E-4</v>
      </c>
      <c r="I5645" s="11">
        <f t="shared" si="612"/>
        <v>4.6864888406249987</v>
      </c>
      <c r="J5645" s="45">
        <f>$F$10*(1+H5645)</f>
        <v>3.6637161922134398</v>
      </c>
      <c r="K5645" s="45">
        <f t="shared" si="613"/>
        <v>13.422816337086946</v>
      </c>
      <c r="L5645" s="6">
        <f>J5645*$F$2*510999/299792458*SIN($F$2*C5645)</f>
        <v>-0.42981503849981495</v>
      </c>
      <c r="M5645" s="46">
        <f>(L5645/$F$2)^2*10^6</f>
        <v>4.7918524098952631</v>
      </c>
      <c r="N5645" s="46">
        <f>($F$10*L5645/(J5645*$F$2))^2*10^6</f>
        <v>4.7873641726837075</v>
      </c>
      <c r="O5645" s="19">
        <f>O5644+(B5645-B5644)*(M5645+M5644)/2</f>
        <v>43.009202947399388</v>
      </c>
      <c r="P5645" s="19">
        <f>P5644+(B5645-B5644)*(M5645-N5645+M5644-N5644)/2</f>
        <v>-1.2381532417838127E-3</v>
      </c>
      <c r="Q5645" s="7">
        <f>Q5644+10^6*(C5645-C5644)*(L5645+L5644)/2</f>
        <v>-5872.0692554877251</v>
      </c>
      <c r="R5645" s="7">
        <f>R5644+(C5645-C5644)*(Q5645+Q5644)/2</f>
        <v>-47.071652555814616</v>
      </c>
      <c r="S5645" s="6">
        <f>C5645*(1+K5645/2)</f>
        <v>17.012723627644565</v>
      </c>
      <c r="T5645" s="11">
        <f t="shared" si="614"/>
        <v>-3.4450205883942924</v>
      </c>
      <c r="U5645" s="6">
        <f>U5644+(((T5644)^2+(T5645)^2)/2*(C5645-C5644))</f>
        <v>14.766777751014345</v>
      </c>
      <c r="V5645" s="6"/>
      <c r="W5645" s="6">
        <f>C5645+U5645</f>
        <v>16.972953751014344</v>
      </c>
      <c r="X5645" s="6">
        <f>2*PI()*W5645/($F$1/1000*(1+$N$7^2/2))</f>
        <v>435.67465781784711</v>
      </c>
      <c r="Y5645" s="7">
        <f>Y5644+(T5645*COS(X5645)+T5644*COS(X5644))/2*(C5645-C5644)</f>
        <v>-0.96815387706704081</v>
      </c>
      <c r="Z5645" s="7">
        <f>Z5644+(T5645*SIN(X5645)+T5644*SIN(X5644))/2*(C5645-C5644)</f>
        <v>-1.674544855008375</v>
      </c>
      <c r="AA5645" s="19">
        <f t="shared" si="615"/>
        <v>1.9342756786753439</v>
      </c>
      <c r="AB5645" s="6">
        <f>AB5644+((H5645+H5644)*(C5645-C5644)/2)*$F$2*$F$10^2/(1+$F$10^2/2)</f>
        <v>-1.2076213135097286E-2</v>
      </c>
    </row>
    <row r="5646" spans="1:28" x14ac:dyDescent="0.2">
      <c r="A5646" s="1">
        <v>1629</v>
      </c>
      <c r="B5646" s="6">
        <f t="shared" si="610"/>
        <v>0.63856800000000002</v>
      </c>
      <c r="C5646" s="6">
        <f t="shared" si="609"/>
        <v>2.2065679999999999</v>
      </c>
      <c r="D5646" s="6"/>
      <c r="E5646" s="19">
        <f t="shared" si="611"/>
        <v>-3.3658975</v>
      </c>
      <c r="F5646" s="19"/>
      <c r="H5646" s="13">
        <f>($F$5/$F$1+2*$F$6*$F$3/($F$1)^2)*(E5646*10^-3)</f>
        <v>4.6751790353515628E-4</v>
      </c>
      <c r="I5646" s="11">
        <f t="shared" si="612"/>
        <v>4.6751790353515625</v>
      </c>
      <c r="J5646" s="45">
        <f>$F$10*(1+H5646)</f>
        <v>3.6637120505627494</v>
      </c>
      <c r="K5646" s="45">
        <f t="shared" si="613"/>
        <v>13.422785989438706</v>
      </c>
      <c r="L5646" s="6">
        <f>J5646*$F$2*510999/299792458*SIN($F$2*C5646)</f>
        <v>-0.34024042590491343</v>
      </c>
      <c r="M5646" s="46">
        <f>(L5646/$F$2)^2*10^6</f>
        <v>3.0027007096898384</v>
      </c>
      <c r="N5646" s="46">
        <f>($F$10*L5646/(J5646*$F$2))^2*10^6</f>
        <v>2.9998950447095529</v>
      </c>
      <c r="O5646" s="19">
        <f>O5645+(B5646-B5645)*(M5646+M5645)/2</f>
        <v>43.010730679810827</v>
      </c>
      <c r="P5646" s="19">
        <f>P5645+(B5646-B5645)*(M5646-N5646+M5645-N5645)/2</f>
        <v>-1.2367236369542119E-3</v>
      </c>
      <c r="Q5646" s="7">
        <f>Q5645+10^6*(C5646-C5645)*(L5646+L5645)/2</f>
        <v>-6023.0001265109458</v>
      </c>
      <c r="R5646" s="7">
        <f>R5645+(C5646-C5645)*(Q5646+Q5645)/2</f>
        <v>-49.403086154684722</v>
      </c>
      <c r="S5646" s="6">
        <f>C5646*(1+K5646/2)</f>
        <v>17.015713017571894</v>
      </c>
      <c r="T5646" s="11">
        <f t="shared" si="614"/>
        <v>-3.5335685832282011</v>
      </c>
      <c r="U5646" s="6">
        <f>U5645+(((T5645)^2+(T5646)^2)/2*(C5646-C5645))</f>
        <v>14.771551188676563</v>
      </c>
      <c r="V5646" s="6"/>
      <c r="W5646" s="6">
        <f>C5646+U5646</f>
        <v>16.978119188676562</v>
      </c>
      <c r="X5646" s="6">
        <f>2*PI()*W5646/($F$1/1000*(1+$N$7^2/2))</f>
        <v>435.80724819186088</v>
      </c>
      <c r="Y5646" s="7">
        <f>Y5645+(T5646*COS(X5646)+T5645*COS(X5645))/2*(C5646-C5645)</f>
        <v>-0.96734847573184912</v>
      </c>
      <c r="Z5646" s="7">
        <f>Z5645+(T5646*SIN(X5646)+T5645*SIN(X5645))/2*(C5646-C5645)</f>
        <v>-1.6756466743045331</v>
      </c>
      <c r="AA5646" s="19">
        <f t="shared" si="615"/>
        <v>1.9348268270335136</v>
      </c>
      <c r="AB5646" s="6">
        <f>AB5645+((H5646+H5645)*(C5646-C5645)/2)*$F$2*$F$10^2/(1+$F$10^2/2)</f>
        <v>-1.2013508975523871E-2</v>
      </c>
    </row>
    <row r="5647" spans="1:28" x14ac:dyDescent="0.2">
      <c r="A5647" s="1">
        <v>1630</v>
      </c>
      <c r="B5647" s="6">
        <f t="shared" si="610"/>
        <v>0.63896000000000008</v>
      </c>
      <c r="C5647" s="6">
        <f t="shared" si="609"/>
        <v>2.20696</v>
      </c>
      <c r="D5647" s="6"/>
      <c r="E5647" s="19">
        <f t="shared" si="611"/>
        <v>-3.3577499999999985</v>
      </c>
      <c r="F5647" s="19"/>
      <c r="H5647" s="13">
        <f>($F$5/$F$1+2*$F$6*$F$3/($F$1)^2)*(E5647*10^-3)</f>
        <v>4.6638622851562477E-4</v>
      </c>
      <c r="I5647" s="11">
        <f t="shared" si="612"/>
        <v>4.6638622851562479</v>
      </c>
      <c r="J5647" s="45">
        <f>$F$10*(1+H5647)</f>
        <v>3.663707906368828</v>
      </c>
      <c r="K5647" s="45">
        <f t="shared" si="613"/>
        <v>13.422755623189461</v>
      </c>
      <c r="L5647" s="6">
        <f>J5647*$F$2*510999/299792458*SIN($F$2*C5647)</f>
        <v>-0.24865135028826543</v>
      </c>
      <c r="M5647" s="46">
        <f>(L5647/$F$2)^2*10^6</f>
        <v>1.6036953276768104</v>
      </c>
      <c r="N5647" s="46">
        <f>($F$10*L5647/(J5647*$F$2))^2*10^6</f>
        <v>1.6022004906840335</v>
      </c>
      <c r="O5647" s="19">
        <f>O5646+(B5647-B5646)*(M5647+M5646)/2</f>
        <v>43.01163353343415</v>
      </c>
      <c r="P5647" s="19">
        <f>P5646+(B5647-B5646)*(M5647-N5647+M5646-N5646)/2</f>
        <v>-1.2358807385674916E-3</v>
      </c>
      <c r="Q5647" s="7">
        <f>Q5646+10^6*(C5647-C5646)*(L5647+L5646)/2</f>
        <v>-6138.4229146448588</v>
      </c>
      <c r="R5647" s="7">
        <f>R5646+(C5647-C5646)*(Q5647+Q5646)/2</f>
        <v>-51.786725070752297</v>
      </c>
      <c r="S5647" s="6">
        <f>C5647*(1+K5647/2)</f>
        <v>17.018702375077108</v>
      </c>
      <c r="T5647" s="11">
        <f t="shared" si="614"/>
        <v>-3.6012847262419423</v>
      </c>
      <c r="U5647" s="6">
        <f>U5646+(((T5646)^2+(T5647)^2)/2*(C5647-C5646))</f>
        <v>14.776540438964487</v>
      </c>
      <c r="V5647" s="6"/>
      <c r="W5647" s="6">
        <f>C5647+U5647</f>
        <v>16.983500438964487</v>
      </c>
      <c r="X5647" s="6">
        <f>2*PI()*W5647/($F$1/1000*(1+$N$7^2/2))</f>
        <v>435.9453782081336</v>
      </c>
      <c r="Y5647" s="7">
        <f>Y5646+(T5647*COS(X5647)+T5646*COS(X5646))/2*(C5647-C5646)</f>
        <v>-0.96638092384687546</v>
      </c>
      <c r="Z5647" s="7">
        <f>Z5646+(T5647*SIN(X5647)+T5646*SIN(X5646))/2*(C5647-C5646)</f>
        <v>-1.6766517318934742</v>
      </c>
      <c r="AA5647" s="19">
        <f t="shared" si="615"/>
        <v>1.9352139726749926</v>
      </c>
      <c r="AB5647" s="6">
        <f>AB5646+((H5647+H5646)*(C5647-C5646)/2)*$F$2*$F$10^2/(1+$F$10^2/2)</f>
        <v>-1.1950956367913507E-2</v>
      </c>
    </row>
    <row r="5648" spans="1:28" x14ac:dyDescent="0.2">
      <c r="A5648" s="1">
        <v>1631</v>
      </c>
      <c r="B5648" s="6">
        <f t="shared" si="610"/>
        <v>0.63935199999999992</v>
      </c>
      <c r="C5648" s="6">
        <f t="shared" si="609"/>
        <v>2.2073520000000002</v>
      </c>
      <c r="D5648" s="6"/>
      <c r="E5648" s="19">
        <f t="shared" si="611"/>
        <v>-3.3495975000000016</v>
      </c>
      <c r="F5648" s="19"/>
      <c r="H5648" s="13">
        <f>($F$5/$F$1+2*$F$6*$F$3/($F$1)^2)*(E5648*10^-3)</f>
        <v>4.6525385900390647E-4</v>
      </c>
      <c r="I5648" s="11">
        <f t="shared" si="612"/>
        <v>4.6525385900390646</v>
      </c>
      <c r="J5648" s="45">
        <f>$F$10*(1+H5648)</f>
        <v>3.6637037596316762</v>
      </c>
      <c r="K5648" s="45">
        <f t="shared" si="613"/>
        <v>13.422725238339279</v>
      </c>
      <c r="L5648" s="6">
        <f>J5648*$F$2*510999/299792458*SIN($F$2*C5648)</f>
        <v>-0.15559014271955882</v>
      </c>
      <c r="M5648" s="46">
        <f>(L5648/$F$2)^2*10^6</f>
        <v>0.6279200899134415</v>
      </c>
      <c r="N5648" s="46">
        <f>($F$10*L5648/(J5648*$F$2))^2*10^6</f>
        <v>0.62733621293160258</v>
      </c>
      <c r="O5648" s="19">
        <f>O5647+(B5648-B5647)*(M5648+M5647)/2</f>
        <v>43.012070930055998</v>
      </c>
      <c r="P5648" s="19">
        <f>P5647+(B5648-B5647)*(M5648-N5648+M5647-N5647)/2</f>
        <v>-1.2354733106284671E-3</v>
      </c>
      <c r="Q5648" s="7">
        <f>Q5647+10^6*(C5648-C5647)*(L5648+L5647)/2</f>
        <v>-6217.6542472744268</v>
      </c>
      <c r="R5648" s="7">
        <f>R5647+(C5648-C5647)*(Q5648+Q5647)/2</f>
        <v>-54.208516194489526</v>
      </c>
      <c r="S5648" s="6">
        <f>C5648*(1+K5648/2)</f>
        <v>17.021691700149344</v>
      </c>
      <c r="T5648" s="11">
        <f t="shared" si="614"/>
        <v>-3.6477680969718924</v>
      </c>
      <c r="U5648" s="6">
        <f>U5647+(((T5647)^2+(T5648)^2)/2*(C5648-C5647))</f>
        <v>14.781690429863163</v>
      </c>
      <c r="V5648" s="6"/>
      <c r="W5648" s="6">
        <f>C5648+U5648</f>
        <v>16.989042429863161</v>
      </c>
      <c r="X5648" s="6">
        <f>2*PI()*W5648/($F$1/1000*(1+$N$7^2/2))</f>
        <v>436.08763423639067</v>
      </c>
      <c r="Y5648" s="7">
        <f>Y5647+(T5648*COS(X5648)+T5647*COS(X5647))/2*(C5648-C5647)</f>
        <v>-0.96526517738939221</v>
      </c>
      <c r="Z5648" s="7">
        <f>Z5647+(T5648*SIN(X5648)+T5647*SIN(X5647))/2*(C5648-C5647)</f>
        <v>-1.6775255899120107</v>
      </c>
      <c r="AA5648" s="19">
        <f t="shared" si="615"/>
        <v>1.9354144175060324</v>
      </c>
      <c r="AB5648" s="6">
        <f>AB5647+((H5648+H5647)*(C5648-C5647)/2)*$F$2*$F$10^2/(1+$F$10^2/2)</f>
        <v>-1.1888555405300007E-2</v>
      </c>
    </row>
    <row r="5649" spans="1:28" x14ac:dyDescent="0.2">
      <c r="A5649" s="1">
        <v>1632</v>
      </c>
      <c r="B5649" s="6">
        <f t="shared" si="610"/>
        <v>0.63974399999999998</v>
      </c>
      <c r="C5649" s="6">
        <f t="shared" ref="C5649:C5712" si="616">B5649+$C$2/2</f>
        <v>2.2077439999999999</v>
      </c>
      <c r="D5649" s="6"/>
      <c r="E5649" s="19">
        <f t="shared" si="611"/>
        <v>-3.3414400000000004</v>
      </c>
      <c r="F5649" s="19"/>
      <c r="H5649" s="13">
        <f>($F$5/$F$1+2*$F$6*$F$3/($F$1)^2)*(E5649*10^-3)</f>
        <v>4.6412079500000007E-4</v>
      </c>
      <c r="I5649" s="11">
        <f t="shared" si="612"/>
        <v>4.641207950000001</v>
      </c>
      <c r="J5649" s="45">
        <f>$F$10*(1+H5649)</f>
        <v>3.6636996103512938</v>
      </c>
      <c r="K5649" s="45">
        <f t="shared" si="613"/>
        <v>13.422694834888222</v>
      </c>
      <c r="L5649" s="6">
        <f>J5649*$F$2*510999/299792458*SIN($F$2*C5649)</f>
        <v>-6.1607849979804966E-2</v>
      </c>
      <c r="M5649" s="46">
        <f>(L5649/$F$2)^2*10^6</f>
        <v>9.8449230422153228E-2</v>
      </c>
      <c r="N5649" s="46">
        <f>($F$10*L5649/(J5649*$F$2))^2*10^6</f>
        <v>9.8357909332913343E-2</v>
      </c>
      <c r="O5649" s="19">
        <f>O5648+(B5649-B5648)*(M5649+M5648)/2</f>
        <v>43.012213298442781</v>
      </c>
      <c r="P5649" s="19">
        <f>P5648+(B5649-B5648)*(M5649-N5649+M5648-N5648)/2</f>
        <v>-1.2353409718065356E-3</v>
      </c>
      <c r="Q5649" s="7">
        <f>Q5648+10^6*(C5649-C5648)*(L5649+L5648)/2</f>
        <v>-6260.2250538434719</v>
      </c>
      <c r="R5649" s="7">
        <f>R5648+(C5649-C5648)*(Q5649+Q5648)/2</f>
        <v>-56.654180537506925</v>
      </c>
      <c r="S5649" s="6">
        <f>C5649*(1+K5649/2)</f>
        <v>17.024680992777732</v>
      </c>
      <c r="T5649" s="11">
        <f t="shared" si="614"/>
        <v>-3.6727435015037537</v>
      </c>
      <c r="U5649" s="6">
        <f>U5648+(((T5648)^2+(T5649)^2)/2*(C5649-C5648))</f>
        <v>14.786942300218916</v>
      </c>
      <c r="V5649" s="6"/>
      <c r="W5649" s="6">
        <f>C5649+U5649</f>
        <v>16.994686300218916</v>
      </c>
      <c r="X5649" s="6">
        <f>2*PI()*W5649/($F$1/1000*(1+$N$7^2/2))</f>
        <v>436.2325053838693</v>
      </c>
      <c r="Y5649" s="7">
        <f>Y5648+(T5649*COS(X5649)+T5648*COS(X5648))/2*(C5649-C5648)</f>
        <v>-0.9640240334832163</v>
      </c>
      <c r="Z5649" s="7">
        <f>Z5648+(T5649*SIN(X5649)+T5648*SIN(X5648))/2*(C5649-C5648)</f>
        <v>-1.6782379719432867</v>
      </c>
      <c r="AA5649" s="19">
        <f t="shared" si="615"/>
        <v>1.9354133996657059</v>
      </c>
      <c r="AB5649" s="6">
        <f>AB5648+((H5649+H5648)*(C5649-C5648)/2)*$F$2*$F$10^2/(1+$F$10^2/2)</f>
        <v>-1.1826306180717181E-2</v>
      </c>
    </row>
    <row r="5650" spans="1:28" x14ac:dyDescent="0.2">
      <c r="A5650" s="1">
        <v>1633</v>
      </c>
      <c r="B5650" s="6">
        <f t="shared" ref="B5650:B5713" si="617">A5650*$C$2/8000</f>
        <v>0.64013600000000004</v>
      </c>
      <c r="C5650" s="6">
        <f t="shared" si="616"/>
        <v>2.2081360000000001</v>
      </c>
      <c r="D5650" s="6"/>
      <c r="E5650" s="19">
        <f t="shared" ref="E5650:E5713" si="618">$C$5*B5650^2+$C$6+$C$7</f>
        <v>-3.3332774999999994</v>
      </c>
      <c r="F5650" s="19"/>
      <c r="H5650" s="13">
        <f>($F$5/$F$1+2*$F$6*$F$3/($F$1)^2)*(E5650*10^-3)</f>
        <v>4.6298703650390623E-4</v>
      </c>
      <c r="I5650" s="11">
        <f t="shared" si="612"/>
        <v>4.6298703650390625</v>
      </c>
      <c r="J5650" s="45">
        <f>$F$10*(1+H5650)</f>
        <v>3.6636954585276804</v>
      </c>
      <c r="K5650" s="45">
        <f t="shared" si="613"/>
        <v>13.422664412836351</v>
      </c>
      <c r="L5650" s="6">
        <f>J5650*$F$2*510999/299792458*SIN($F$2*C5650)</f>
        <v>3.2739028373603506E-2</v>
      </c>
      <c r="M5650" s="46">
        <f>(L5650/$F$2)^2*10^6</f>
        <v>2.7801728157888839E-2</v>
      </c>
      <c r="N5650" s="46">
        <f>($F$10*L5650/(J5650*$F$2))^2*10^6</f>
        <v>2.7776002345884326E-2</v>
      </c>
      <c r="O5650" s="19">
        <f>O5649+(B5650-B5649)*(M5650+M5649)/2</f>
        <v>43.01223804363066</v>
      </c>
      <c r="P5650" s="19">
        <f>P5649+(B5650-B5649)*(M5650-N5650+M5649-N5649)/2</f>
        <v>-1.2353180306138916E-3</v>
      </c>
      <c r="Q5650" s="7">
        <f>Q5649+10^6*(C5650-C5649)*(L5650+L5649)/2</f>
        <v>-6265.88334287829</v>
      </c>
      <c r="R5650" s="7">
        <f>R5649+(C5650-C5649)*(Q5650+Q5649)/2</f>
        <v>-59.109297783265454</v>
      </c>
      <c r="S5650" s="6">
        <f>C5650*(1+K5650/2)</f>
        <v>17.027670252951406</v>
      </c>
      <c r="T5650" s="11">
        <f t="shared" si="614"/>
        <v>-3.6760631016944054</v>
      </c>
      <c r="U5650" s="6">
        <f>U5649+(((T5649)^2+(T5650)^2)/2*(C5650-C5649))</f>
        <v>14.792234787230992</v>
      </c>
      <c r="V5650" s="6"/>
      <c r="W5650" s="6">
        <f>C5650+U5650</f>
        <v>17.000370787230992</v>
      </c>
      <c r="X5650" s="6">
        <f>2*PI()*W5650/($F$1/1000*(1+$N$7^2/2))</f>
        <v>436.3784191105068</v>
      </c>
      <c r="Y5650" s="7">
        <f>Y5649+(T5650*COS(X5650)+T5649*COS(X5649))/2*(C5650-C5649)</f>
        <v>-0.9626877926388252</v>
      </c>
      <c r="Z5650" s="7">
        <f>Z5649+(T5650*SIN(X5650)+T5649*SIN(X5649))/2*(C5650-C5649)</f>
        <v>-1.6787653159490998</v>
      </c>
      <c r="AA5650" s="19">
        <f t="shared" si="615"/>
        <v>1.9352056149488339</v>
      </c>
      <c r="AB5650" s="6">
        <f>AB5649+((H5650+H5649)*(C5650-C5649)/2)*$F$2*$F$10^2/(1+$F$10^2/2)</f>
        <v>-1.1764208787198629E-2</v>
      </c>
    </row>
    <row r="5651" spans="1:28" x14ac:dyDescent="0.2">
      <c r="A5651" s="1">
        <v>1634</v>
      </c>
      <c r="B5651" s="6">
        <f t="shared" si="617"/>
        <v>0.64052799999999999</v>
      </c>
      <c r="C5651" s="6">
        <f t="shared" si="616"/>
        <v>2.2085280000000003</v>
      </c>
      <c r="D5651" s="6"/>
      <c r="E5651" s="19">
        <f t="shared" si="618"/>
        <v>-3.3251100000000005</v>
      </c>
      <c r="F5651" s="19"/>
      <c r="H5651" s="13">
        <f>($F$5/$F$1+2*$F$6*$F$3/($F$1)^2)*(E5651*10^-3)</f>
        <v>4.6185258351562504E-4</v>
      </c>
      <c r="I5651" s="11">
        <f t="shared" ref="I5651:I5714" si="619">H5651*10^4</f>
        <v>4.6185258351562508</v>
      </c>
      <c r="J5651" s="45">
        <f>$F$10*(1+H5651)</f>
        <v>3.6636913041608374</v>
      </c>
      <c r="K5651" s="45">
        <f t="shared" ref="K5651:K5714" si="620">J5651^2</f>
        <v>13.422633972183737</v>
      </c>
      <c r="L5651" s="6">
        <f>J5651*$F$2*510999/299792458*SIN($F$2*C5651)</f>
        <v>0.12689183522247185</v>
      </c>
      <c r="M5651" s="46">
        <f>(L5651/$F$2)^2*10^6</f>
        <v>0.41764527949605901</v>
      </c>
      <c r="N5651" s="46">
        <f>($F$10*L5651/(J5651*$F$2))^2*10^6</f>
        <v>0.41725976548991556</v>
      </c>
      <c r="O5651" s="19">
        <f>O5650+(B5651-B5650)*(M5651+M5650)/2</f>
        <v>43.012325351244158</v>
      </c>
      <c r="P5651" s="19">
        <f>P5650+(B5651-B5650)*(M5651-N5651+M5650-N5650)/2</f>
        <v>-1.2352374276095347E-3</v>
      </c>
      <c r="Q5651" s="7">
        <f>Q5650+10^6*(C5651-C5650)*(L5651+L5650)/2</f>
        <v>-6234.5956936134453</v>
      </c>
      <c r="R5651" s="7">
        <f>R5650+(C5651-C5650)*(Q5651+Q5650)/2</f>
        <v>-61.559391674418897</v>
      </c>
      <c r="S5651" s="6">
        <f>C5651*(1+K5651/2)</f>
        <v>17.030659480659505</v>
      </c>
      <c r="T5651" s="11">
        <f t="shared" ref="T5651:T5714" si="621">299792458/510999*Q5651*10^-6</f>
        <v>-3.6577072902776515</v>
      </c>
      <c r="U5651" s="6">
        <f>U5650+(((T5650)^2+(T5651)^2)/2*(C5651-C5650))</f>
        <v>14.797505670690596</v>
      </c>
      <c r="V5651" s="6"/>
      <c r="W5651" s="6">
        <f>C5651+U5651</f>
        <v>17.006033670690595</v>
      </c>
      <c r="X5651" s="6">
        <f>2*PI()*W5651/($F$1/1000*(1+$N$7^2/2))</f>
        <v>436.52377830076426</v>
      </c>
      <c r="Y5651" s="7">
        <f>Y5650+(T5651*COS(X5651)+T5650*COS(X5650))/2*(C5651-C5650)</f>
        <v>-0.96129207216695256</v>
      </c>
      <c r="Z5651" s="7">
        <f>Z5650+(T5651*SIN(X5651)+T5650*SIN(X5650))/2*(C5651-C5650)</f>
        <v>-1.6790927954335515</v>
      </c>
      <c r="AA5651" s="19">
        <f t="shared" ref="AA5651:AA5714" si="622">SQRT(Y5651^2+Z5651^2)</f>
        <v>1.9347958713228359</v>
      </c>
      <c r="AB5651" s="6">
        <f>AB5650+((H5651+H5650)*(C5651-C5650)/2)*$F$2*$F$10^2/(1+$F$10^2/2)</f>
        <v>-1.1702263317778161E-2</v>
      </c>
    </row>
    <row r="5652" spans="1:28" x14ac:dyDescent="0.2">
      <c r="A5652" s="1">
        <v>1635</v>
      </c>
      <c r="B5652" s="6">
        <f t="shared" si="617"/>
        <v>0.64092000000000005</v>
      </c>
      <c r="C5652" s="6">
        <f t="shared" si="616"/>
        <v>2.20892</v>
      </c>
      <c r="D5652" s="6"/>
      <c r="E5652" s="19">
        <f t="shared" si="618"/>
        <v>-3.3169374999999999</v>
      </c>
      <c r="F5652" s="19"/>
      <c r="H5652" s="13">
        <f>($F$5/$F$1+2*$F$6*$F$3/($F$1)^2)*(E5652*10^-3)</f>
        <v>4.6071743603515625E-4</v>
      </c>
      <c r="I5652" s="11">
        <f t="shared" si="619"/>
        <v>4.6071743603515625</v>
      </c>
      <c r="J5652" s="45">
        <f>$F$10*(1+H5652)</f>
        <v>3.6636871472507644</v>
      </c>
      <c r="K5652" s="45">
        <f t="shared" si="620"/>
        <v>13.422603512930444</v>
      </c>
      <c r="L5652" s="6">
        <f>J5652*$F$2*510999/299792458*SIN($F$2*C5652)</f>
        <v>0.22029306387101005</v>
      </c>
      <c r="M5652" s="46">
        <f>(L5652/$F$2)^2*10^6</f>
        <v>1.2587569062024464</v>
      </c>
      <c r="N5652" s="46">
        <f>($F$10*L5652/(J5652*$F$2))^2*10^6</f>
        <v>1.2575978447548313</v>
      </c>
      <c r="O5652" s="19">
        <f>O5651+(B5652-B5651)*(M5652+M5651)/2</f>
        <v>43.012653926072552</v>
      </c>
      <c r="P5652" s="19">
        <f>P5651+(B5652-B5651)*(M5652-N5652+M5651-N5651)/2</f>
        <v>-1.234934690820598E-3</v>
      </c>
      <c r="Q5652" s="7">
        <f>Q5651+10^6*(C5652-C5651)*(L5652+L5651)/2</f>
        <v>-6166.5474533911702</v>
      </c>
      <c r="R5652" s="7">
        <f>R5651+(C5652-C5651)*(Q5652+Q5651)/2</f>
        <v>-63.990015731230102</v>
      </c>
      <c r="S5652" s="6">
        <f>C5652*(1+K5652/2)</f>
        <v>17.033648675891158</v>
      </c>
      <c r="T5652" s="11">
        <f t="shared" si="621"/>
        <v>-3.6177848066743366</v>
      </c>
      <c r="U5652" s="6">
        <f>U5651+(((T5651)^2+(T5652)^2)/2*(C5652-C5651))</f>
        <v>14.802693239838227</v>
      </c>
      <c r="V5652" s="6"/>
      <c r="W5652" s="6">
        <f>C5652+U5652</f>
        <v>17.011613239838226</v>
      </c>
      <c r="X5652" s="6">
        <f>2*PI()*W5652/($F$1/1000*(1+$N$7^2/2))</f>
        <v>436.666998916034</v>
      </c>
      <c r="Y5652" s="7">
        <f>Y5651+(T5652*COS(X5652)+T5651*COS(X5651))/2*(C5652-C5651)</f>
        <v>-0.95987503390393458</v>
      </c>
      <c r="Z5652" s="7">
        <f>Z5651+(T5652*SIN(X5652)+T5651*SIN(X5651))/2*(C5652-C5651)</f>
        <v>-1.6792155100562953</v>
      </c>
      <c r="AA5652" s="19">
        <f t="shared" si="622"/>
        <v>1.9341987514021675</v>
      </c>
      <c r="AB5652" s="6">
        <f>AB5651+((H5652+H5651)*(C5652-C5651)/2)*$F$2*$F$10^2/(1+$F$10^2/2)</f>
        <v>-1.1640469865489588E-2</v>
      </c>
    </row>
    <row r="5653" spans="1:28" x14ac:dyDescent="0.2">
      <c r="A5653" s="1">
        <v>1636</v>
      </c>
      <c r="B5653" s="6">
        <f t="shared" si="617"/>
        <v>0.64131199999999999</v>
      </c>
      <c r="C5653" s="6">
        <f t="shared" si="616"/>
        <v>2.2093120000000002</v>
      </c>
      <c r="D5653" s="6"/>
      <c r="E5653" s="19">
        <f t="shared" si="618"/>
        <v>-3.3087600000000004</v>
      </c>
      <c r="F5653" s="19"/>
      <c r="H5653" s="13">
        <f>($F$5/$F$1+2*$F$6*$F$3/($F$1)^2)*(E5653*10^-3)</f>
        <v>4.5958159406250007E-4</v>
      </c>
      <c r="I5653" s="11">
        <f t="shared" si="619"/>
        <v>4.595815940625001</v>
      </c>
      <c r="J5653" s="45">
        <f>$F$10*(1+H5653)</f>
        <v>3.6636829877974604</v>
      </c>
      <c r="K5653" s="45">
        <f t="shared" si="620"/>
        <v>13.422573035076526</v>
      </c>
      <c r="L5653" s="6">
        <f>J5653*$F$2*510999/299792458*SIN($F$2*C5653)</f>
        <v>0.31238965921064316</v>
      </c>
      <c r="M5653" s="46">
        <f>(L5653/$F$2)^2*10^6</f>
        <v>2.5312411293575727</v>
      </c>
      <c r="N5653" s="46">
        <f>($F$10*L5653/(J5653*$F$2))^2*10^6</f>
        <v>2.5289161086190468</v>
      </c>
      <c r="O5653" s="19">
        <f>O5652+(B5653-B5652)*(M5653+M5652)/2</f>
        <v>43.013396765687524</v>
      </c>
      <c r="P5653" s="19">
        <f>P5652+(B5653-B5652)*(M5653-N5653+M5652-N5652)/2</f>
        <v>-1.2342518107121144E-3</v>
      </c>
      <c r="Q5653" s="7">
        <f>Q5652+10^6*(C5653-C5652)*(L5653+L5652)/2</f>
        <v>-6062.1416396671211</v>
      </c>
      <c r="R5653" s="7">
        <f>R5652+(C5653-C5652)*(Q5653+Q5652)/2</f>
        <v>-66.386838793470559</v>
      </c>
      <c r="S5653" s="6">
        <f>C5653*(1+K5653/2)</f>
        <v>17.036637838635496</v>
      </c>
      <c r="T5653" s="11">
        <f t="shared" si="621"/>
        <v>-3.5565320928220143</v>
      </c>
      <c r="U5653" s="6">
        <f>U5652+(((T5652)^2+(T5653)^2)/2*(C5653-C5652))</f>
        <v>14.807737748175425</v>
      </c>
      <c r="V5653" s="6"/>
      <c r="W5653" s="6">
        <f>C5653+U5653</f>
        <v>17.017049748175424</v>
      </c>
      <c r="X5653" s="6">
        <f>2*PI()*W5653/($F$1/1000*(1+$N$7^2/2))</f>
        <v>436.80654733785133</v>
      </c>
      <c r="Y5653" s="7">
        <f>Y5652+(T5653*COS(X5653)+T5652*COS(X5652))/2*(C5653-C5652)</f>
        <v>-0.95847439460891914</v>
      </c>
      <c r="Z5653" s="7">
        <f>Z5652+(T5653*SIN(X5653)+T5652*SIN(X5652))/2*(C5653-C5652)</f>
        <v>-1.6791386814794833</v>
      </c>
      <c r="AA5653" s="19">
        <f t="shared" si="622"/>
        <v>1.9334373216532237</v>
      </c>
      <c r="AB5653" s="6">
        <f>AB5652+((H5653+H5652)*(C5653-C5652)/2)*$F$2*$F$10^2/(1+$F$10^2/2)</f>
        <v>-1.1578828523366511E-2</v>
      </c>
    </row>
    <row r="5654" spans="1:28" x14ac:dyDescent="0.2">
      <c r="A5654" s="1">
        <v>1637</v>
      </c>
      <c r="B5654" s="6">
        <f t="shared" si="617"/>
        <v>0.64170400000000005</v>
      </c>
      <c r="C5654" s="6">
        <f t="shared" si="616"/>
        <v>2.2097040000000003</v>
      </c>
      <c r="D5654" s="6"/>
      <c r="E5654" s="19">
        <f t="shared" si="618"/>
        <v>-3.3005774999999993</v>
      </c>
      <c r="F5654" s="19"/>
      <c r="H5654" s="13">
        <f>($F$5/$F$1+2*$F$6*$F$3/($F$1)^2)*(E5654*10^-3)</f>
        <v>4.5844505759765612E-4</v>
      </c>
      <c r="I5654" s="11">
        <f t="shared" si="619"/>
        <v>4.584450575976561</v>
      </c>
      <c r="J5654" s="45">
        <f>$F$10*(1+H5654)</f>
        <v>3.6636788258009263</v>
      </c>
      <c r="K5654" s="45">
        <f t="shared" si="620"/>
        <v>13.422542538622054</v>
      </c>
      <c r="L5654" s="6">
        <f>J5654*$F$2*510999/299792458*SIN($F$2*C5654)</f>
        <v>0.40263629251646926</v>
      </c>
      <c r="M5654" s="46">
        <f>(L5654/$F$2)^2*10^6</f>
        <v>4.2050005482063355</v>
      </c>
      <c r="N5654" s="46">
        <f>($F$10*L5654/(J5654*$F$2))^2*10^6</f>
        <v>4.2011476744680722</v>
      </c>
      <c r="O5654" s="19">
        <f>O5653+(B5654-B5653)*(M5654+M5653)/2</f>
        <v>43.014717069056324</v>
      </c>
      <c r="P5654" s="19">
        <f>P5653+(B5654-B5653)*(M5654-N5654+M5653-N5653)/2</f>
        <v>-1.2330409433946635E-3</v>
      </c>
      <c r="Q5654" s="7">
        <f>Q5653+10^6*(C5654-C5653)*(L5654+L5653)/2</f>
        <v>-5921.9965531285461</v>
      </c>
      <c r="R5654" s="7">
        <f>R5653+(C5654-C5653)*(Q5654+Q5653)/2</f>
        <v>-68.735729879259523</v>
      </c>
      <c r="S5654" s="6">
        <f>C5654*(1+K5654/2)</f>
        <v>17.039626968881656</v>
      </c>
      <c r="T5654" s="11">
        <f t="shared" si="621"/>
        <v>-3.4743118928411496</v>
      </c>
      <c r="U5654" s="6">
        <f>U5653+(((T5653)^2+(T5654)^2)/2*(C5654-C5653))</f>
        <v>14.812582821852006</v>
      </c>
      <c r="V5654" s="6"/>
      <c r="W5654" s="6">
        <f>C5654+U5654</f>
        <v>17.022286821852006</v>
      </c>
      <c r="X5654" s="6">
        <f>2*PI()*W5654/($F$1/1000*(1+$N$7^2/2))</f>
        <v>436.94097651944713</v>
      </c>
      <c r="Y5654" s="7">
        <f>Y5653+(T5654*COS(X5654)+T5653*COS(X5653))/2*(C5654-C5653)</f>
        <v>-0.95712461956625283</v>
      </c>
      <c r="Z5654" s="7">
        <f>Z5653+(T5654*SIN(X5654)+T5653*SIN(X5653))/2*(C5654-C5653)</f>
        <v>-1.6788768585341367</v>
      </c>
      <c r="AA5654" s="19">
        <f t="shared" si="622"/>
        <v>1.9325410845571422</v>
      </c>
      <c r="AB5654" s="6">
        <f>AB5653+((H5654+H5653)*(C5654-C5653)/2)*$F$2*$F$10^2/(1+$F$10^2/2)</f>
        <v>-1.1517339384442739E-2</v>
      </c>
    </row>
    <row r="5655" spans="1:28" x14ac:dyDescent="0.2">
      <c r="A5655" s="1">
        <v>1638</v>
      </c>
      <c r="B5655" s="6">
        <f t="shared" si="617"/>
        <v>0.642096</v>
      </c>
      <c r="C5655" s="6">
        <f t="shared" si="616"/>
        <v>2.2100960000000001</v>
      </c>
      <c r="D5655" s="6"/>
      <c r="E5655" s="19">
        <f t="shared" si="618"/>
        <v>-3.2923900000000001</v>
      </c>
      <c r="F5655" s="19"/>
      <c r="H5655" s="13">
        <f>($F$5/$F$1+2*$F$6*$F$3/($F$1)^2)*(E5655*10^-3)</f>
        <v>4.5730782664062499E-4</v>
      </c>
      <c r="I5655" s="11">
        <f t="shared" si="619"/>
        <v>4.5730782664062497</v>
      </c>
      <c r="J5655" s="45">
        <f>$F$10*(1+H5655)</f>
        <v>3.6636746612611613</v>
      </c>
      <c r="K5655" s="45">
        <f t="shared" si="620"/>
        <v>13.422512023567085</v>
      </c>
      <c r="L5655" s="6">
        <f>J5655*$F$2*510999/299792458*SIN($F$2*C5655)</f>
        <v>0.49049859048732752</v>
      </c>
      <c r="M5655" s="46">
        <f>(L5655/$F$2)^2*10^6</f>
        <v>6.2404476935606459</v>
      </c>
      <c r="N5655" s="46">
        <f>($F$10*L5655/(J5655*$F$2))^2*10^6</f>
        <v>6.2347439952335977</v>
      </c>
      <c r="O5655" s="19">
        <f>O5654+(B5655-B5654)*(M5655+M5654)/2</f>
        <v>43.016764376911709</v>
      </c>
      <c r="P5655" s="19">
        <f>P5654+(B5655-B5654)*(M5655-N5655+M5654-N5654)/2</f>
        <v>-1.2311678552698628E-3</v>
      </c>
      <c r="Q5655" s="7">
        <f>Q5654+10^6*(C5655-C5654)*(L5655+L5654)/2</f>
        <v>-5746.942116059924</v>
      </c>
      <c r="R5655" s="7">
        <f>R5654+(C5655-C5654)*(Q5655+Q5654)/2</f>
        <v>-71.022841858418857</v>
      </c>
      <c r="S5655" s="6">
        <f>C5655*(1+K5655/2)</f>
        <v>17.042616066618763</v>
      </c>
      <c r="T5655" s="11">
        <f t="shared" si="621"/>
        <v>-3.3716111048305883</v>
      </c>
      <c r="U5655" s="6">
        <f>U5654+(((T5654)^2+(T5655)^2)/2*(C5655-C5654))</f>
        <v>14.81717678834791</v>
      </c>
      <c r="V5655" s="6"/>
      <c r="W5655" s="6">
        <f>C5655+U5655</f>
        <v>17.027272788347908</v>
      </c>
      <c r="X5655" s="6">
        <f>2*PI()*W5655/($F$1/1000*(1+$N$7^2/2))</f>
        <v>437.06896009136153</v>
      </c>
      <c r="Y5655" s="7">
        <f>Y5654+(T5655*COS(X5655)+T5654*COS(X5654))/2*(C5655-C5654)</f>
        <v>-0.95585465240643352</v>
      </c>
      <c r="Z5655" s="7">
        <f>Z5654+(T5655*SIN(X5655)+T5654*SIN(X5654))/2*(C5655-C5654)</f>
        <v>-1.6784522974238101</v>
      </c>
      <c r="AA5655" s="19">
        <f t="shared" si="622"/>
        <v>1.9315434841738071</v>
      </c>
      <c r="AB5655" s="6">
        <f>AB5654+((H5655+H5654)*(C5655-C5654)/2)*$F$2*$F$10^2/(1+$F$10^2/2)</f>
        <v>-1.1456002541752084E-2</v>
      </c>
    </row>
    <row r="5656" spans="1:28" x14ac:dyDescent="0.2">
      <c r="A5656" s="1">
        <v>1639</v>
      </c>
      <c r="B5656" s="6">
        <f t="shared" si="617"/>
        <v>0.64248800000000006</v>
      </c>
      <c r="C5656" s="6">
        <f t="shared" si="616"/>
        <v>2.2104880000000002</v>
      </c>
      <c r="D5656" s="6"/>
      <c r="E5656" s="19">
        <f t="shared" si="618"/>
        <v>-3.2841974999999985</v>
      </c>
      <c r="F5656" s="19"/>
      <c r="H5656" s="13">
        <f>($F$5/$F$1+2*$F$6*$F$3/($F$1)^2)*(E5656*10^-3)</f>
        <v>4.5616990119140603E-4</v>
      </c>
      <c r="I5656" s="11">
        <f t="shared" si="619"/>
        <v>4.5616990119140599</v>
      </c>
      <c r="J5656" s="45">
        <f>$F$10*(1+H5656)</f>
        <v>3.6636704941781661</v>
      </c>
      <c r="K5656" s="45">
        <f t="shared" si="620"/>
        <v>13.422481489911688</v>
      </c>
      <c r="L5656" s="6">
        <f>J5656*$F$2*510999/299792458*SIN($F$2*C5656)</f>
        <v>0.57545629940807363</v>
      </c>
      <c r="M5656" s="46">
        <f>(L5656/$F$2)^2*10^6</f>
        <v>8.5894413192409473</v>
      </c>
      <c r="N5656" s="46">
        <f>($F$10*L5656/(J5656*$F$2))^2*10^6</f>
        <v>8.5816101889413794</v>
      </c>
      <c r="O5656" s="19">
        <f>O5655+(B5656-B5655)*(M5656+M5655)/2</f>
        <v>43.019671035158218</v>
      </c>
      <c r="P5656" s="19">
        <f>P5655+(B5656-B5655)*(M5656-N5656+M5655-N5655)/2</f>
        <v>-1.2285150288590457E-3</v>
      </c>
      <c r="Q5656" s="7">
        <f>Q5655+10^6*(C5656-C5655)*(L5656+L5655)/2</f>
        <v>-5538.0149576403346</v>
      </c>
      <c r="R5656" s="7">
        <f>R5655+(C5656-C5655)*(Q5656+Q5655)/2</f>
        <v>-73.234693444865073</v>
      </c>
      <c r="S5656" s="6">
        <f>C5656*(1+K5656/2)</f>
        <v>17.045605131835956</v>
      </c>
      <c r="T5656" s="11">
        <f t="shared" si="621"/>
        <v>-3.2490378975140102</v>
      </c>
      <c r="U5656" s="6">
        <f>U5655+(((T5655)^2+(T5656)^2)/2*(C5656-C5655))</f>
        <v>14.821473894053444</v>
      </c>
      <c r="V5656" s="6"/>
      <c r="W5656" s="6">
        <f>C5656+U5656</f>
        <v>17.031961894053445</v>
      </c>
      <c r="X5656" s="6">
        <f>2*PI()*W5656/($F$1/1000*(1+$N$7^2/2))</f>
        <v>437.18932361521843</v>
      </c>
      <c r="Y5656" s="7">
        <f>Y5655+(T5656*COS(X5656)+T5655*COS(X5655))/2*(C5656-C5655)</f>
        <v>-0.95468642207790089</v>
      </c>
      <c r="Z5656" s="7">
        <f>Z5655+(T5656*SIN(X5656)+T5655*SIN(X5655))/2*(C5656-C5655)</f>
        <v>-1.6778928004777782</v>
      </c>
      <c r="AA5656" s="19">
        <f t="shared" si="622"/>
        <v>1.9304793224469061</v>
      </c>
      <c r="AB5656" s="6">
        <f>AB5655+((H5656+H5655)*(C5656-C5655)/2)*$F$2*$F$10^2/(1+$F$10^2/2)</f>
        <v>-1.1394818088328146E-2</v>
      </c>
    </row>
    <row r="5657" spans="1:28" x14ac:dyDescent="0.2">
      <c r="A5657" s="1">
        <v>1640</v>
      </c>
      <c r="B5657" s="6">
        <f t="shared" si="617"/>
        <v>0.64288000000000001</v>
      </c>
      <c r="C5657" s="6">
        <f t="shared" si="616"/>
        <v>2.21088</v>
      </c>
      <c r="D5657" s="6"/>
      <c r="E5657" s="19">
        <f t="shared" si="618"/>
        <v>-3.2760000000000007</v>
      </c>
      <c r="F5657" s="19"/>
      <c r="H5657" s="13">
        <f>($F$5/$F$1+2*$F$6*$F$3/($F$1)^2)*(E5657*10^-3)</f>
        <v>4.5503128125000007E-4</v>
      </c>
      <c r="I5657" s="11">
        <f t="shared" si="619"/>
        <v>4.5503128125000005</v>
      </c>
      <c r="J5657" s="45">
        <f>$F$10*(1+H5657)</f>
        <v>3.6636663245519405</v>
      </c>
      <c r="K5657" s="45">
        <f t="shared" si="620"/>
        <v>13.422450937655924</v>
      </c>
      <c r="L5657" s="6">
        <f>J5657*$F$2*510999/299792458*SIN($F$2*C5657)</f>
        <v>0.65700636569701076</v>
      </c>
      <c r="M5657" s="46">
        <f>(L5657/$F$2)^2*10^6</f>
        <v>11.196424987084592</v>
      </c>
      <c r="N5657" s="46">
        <f>($F$10*L5657/(J5657*$F$2))^2*10^6</f>
        <v>11.186242490428718</v>
      </c>
      <c r="O5657" s="19">
        <f>O5656+(B5657-B5656)*(M5657+M5656)/2</f>
        <v>43.02354906495426</v>
      </c>
      <c r="P5657" s="19">
        <f>P5656+(B5657-B5656)*(M5657-N5657+M5656-N5656)/2</f>
        <v>-1.2249843579757796E-3</v>
      </c>
      <c r="Q5657" s="7">
        <f>Q5656+10^6*(C5657-C5656)*(L5657+L5656)/2</f>
        <v>-5296.4522752799066</v>
      </c>
      <c r="R5657" s="7">
        <f>R5656+(C5657-C5656)*(Q5657+Q5656)/2</f>
        <v>-75.358249022515949</v>
      </c>
      <c r="S5657" s="6">
        <f>C5657*(1+K5657/2)</f>
        <v>17.048594164522363</v>
      </c>
      <c r="T5657" s="11">
        <f t="shared" si="621"/>
        <v>-3.1073181088140212</v>
      </c>
      <c r="U5657" s="6">
        <f>U5656+(((T5656)^2+(T5657)^2)/2*(C5657-C5656))</f>
        <v>14.825435381978854</v>
      </c>
      <c r="V5657" s="6"/>
      <c r="W5657" s="6">
        <f>C5657+U5657</f>
        <v>17.036315381978856</v>
      </c>
      <c r="X5657" s="6">
        <f>2*PI()*W5657/($F$1/1000*(1+$N$7^2/2))</f>
        <v>437.30107224719143</v>
      </c>
      <c r="Y5657" s="7">
        <f>Y5656+(T5657*COS(X5657)+T5656*COS(X5656))/2*(C5657-C5656)</f>
        <v>-0.95363422224115224</v>
      </c>
      <c r="Z5657" s="7">
        <f>Z5656+(T5657*SIN(X5657)+T5656*SIN(X5656))/2*(C5657-C5656)</f>
        <v>-1.6772293481507574</v>
      </c>
      <c r="AA5657" s="19">
        <f t="shared" si="622"/>
        <v>1.9293824183213919</v>
      </c>
      <c r="AB5657" s="6">
        <f>AB5656+((H5657+H5656)*(C5657-C5656)/2)*$F$2*$F$10^2/(1+$F$10^2/2)</f>
        <v>-1.1333786117204805E-2</v>
      </c>
    </row>
    <row r="5658" spans="1:28" x14ac:dyDescent="0.2">
      <c r="A5658" s="1">
        <v>1641</v>
      </c>
      <c r="B5658" s="6">
        <f t="shared" si="617"/>
        <v>0.64327200000000007</v>
      </c>
      <c r="C5658" s="6">
        <f t="shared" si="616"/>
        <v>2.2112720000000001</v>
      </c>
      <c r="D5658" s="6"/>
      <c r="E5658" s="19">
        <f t="shared" si="618"/>
        <v>-3.2677974999999995</v>
      </c>
      <c r="F5658" s="19"/>
      <c r="H5658" s="13">
        <f>($F$5/$F$1+2*$F$6*$F$3/($F$1)^2)*(E5658*10^-3)</f>
        <v>4.5389196681640617E-4</v>
      </c>
      <c r="I5658" s="11">
        <f t="shared" si="619"/>
        <v>4.5389196681640618</v>
      </c>
      <c r="J5658" s="45">
        <f>$F$10*(1+H5658)</f>
        <v>3.6636621523824853</v>
      </c>
      <c r="K5658" s="45">
        <f t="shared" si="620"/>
        <v>13.422420366799864</v>
      </c>
      <c r="L5658" s="6">
        <f>J5658*$F$2*510999/299792458*SIN($F$2*C5658)</f>
        <v>0.73466591460096531</v>
      </c>
      <c r="M5658" s="46">
        <f>(L5658/$F$2)^2*10^6</f>
        <v>13.999741017008375</v>
      </c>
      <c r="N5658" s="46">
        <f>($F$10*L5658/(J5658*$F$2))^2*10^6</f>
        <v>13.987040924397096</v>
      </c>
      <c r="O5658" s="19">
        <f>O5657+(B5658-B5657)*(M5658+M5657)/2</f>
        <v>43.028487513491065</v>
      </c>
      <c r="P5658" s="19">
        <f>P5657+(B5658-B5657)*(M5658-N5658+M5657-N5657)/2</f>
        <v>-1.2204993704794168E-3</v>
      </c>
      <c r="Q5658" s="7">
        <f>Q5657+10^6*(C5658-C5657)*(L5658+L5657)/2</f>
        <v>-5023.6845083413846</v>
      </c>
      <c r="R5658" s="7">
        <f>R5657+(C5658-C5657)*(Q5658+Q5657)/2</f>
        <v>-77.380995832106606</v>
      </c>
      <c r="S5658" s="6">
        <f>C5658*(1+K5658/2)</f>
        <v>17.051583164667136</v>
      </c>
      <c r="T5658" s="11">
        <f t="shared" si="621"/>
        <v>-2.9472909476773634</v>
      </c>
      <c r="U5658" s="6">
        <f>U5657+(((T5657)^2+(T5658)^2)/2*(C5658-C5657))</f>
        <v>14.829030404131743</v>
      </c>
      <c r="V5658" s="6"/>
      <c r="W5658" s="6">
        <f>C5658+U5658</f>
        <v>17.040302404131744</v>
      </c>
      <c r="X5658" s="6">
        <f>2*PI()*W5658/($F$1/1000*(1+$N$7^2/2))</f>
        <v>437.40341415760099</v>
      </c>
      <c r="Y5658" s="7">
        <f>Y5657+(T5658*COS(X5658)+T5657*COS(X5657))/2*(C5658-C5657)</f>
        <v>-0.95270491510823962</v>
      </c>
      <c r="Z5658" s="7">
        <f>Z5657+(T5658*SIN(X5658)+T5657*SIN(X5657))/2*(C5658-C5657)</f>
        <v>-1.6764938405371992</v>
      </c>
      <c r="AA5658" s="19">
        <f t="shared" si="622"/>
        <v>1.928283758327743</v>
      </c>
      <c r="AB5658" s="6">
        <f>AB5657+((H5658+H5657)*(C5658-C5657)/2)*$F$2*$F$10^2/(1+$F$10^2/2)</f>
        <v>-1.1272906721415663E-2</v>
      </c>
    </row>
    <row r="5659" spans="1:28" x14ac:dyDescent="0.2">
      <c r="A5659" s="1">
        <v>1642</v>
      </c>
      <c r="B5659" s="6">
        <f t="shared" si="617"/>
        <v>0.64366400000000001</v>
      </c>
      <c r="C5659" s="6">
        <f t="shared" si="616"/>
        <v>2.2116639999999999</v>
      </c>
      <c r="D5659" s="6"/>
      <c r="E5659" s="19">
        <f t="shared" si="618"/>
        <v>-3.2595900000000002</v>
      </c>
      <c r="F5659" s="19"/>
      <c r="H5659" s="13">
        <f>($F$5/$F$1+2*$F$6*$F$3/($F$1)^2)*(E5659*10^-3)</f>
        <v>4.5275195789062504E-4</v>
      </c>
      <c r="I5659" s="11">
        <f t="shared" si="619"/>
        <v>4.5275195789062508</v>
      </c>
      <c r="J5659" s="45">
        <f>$F$10*(1+H5659)</f>
        <v>3.6636579776697986</v>
      </c>
      <c r="K5659" s="45">
        <f t="shared" si="620"/>
        <v>13.422389777343559</v>
      </c>
      <c r="L5659" s="6">
        <f>J5659*$F$2*510999/299792458*SIN($F$2*C5659)</f>
        <v>0.80797510939661921</v>
      </c>
      <c r="M5659" s="46">
        <f>(L5659/$F$2)^2*10^6</f>
        <v>16.933088726139861</v>
      </c>
      <c r="N5659" s="46">
        <f>($F$10*L5659/(J5659*$F$2))^2*10^6</f>
        <v>16.917766154763406</v>
      </c>
      <c r="O5659" s="19">
        <f>O5658+(B5659-B5658)*(M5659+M5658)/2</f>
        <v>43.034550348120725</v>
      </c>
      <c r="P5659" s="19">
        <f>P5658+(B5659-B5658)*(M5659-N5659+M5658-N5658)/2</f>
        <v>-1.2150069283378216E-3</v>
      </c>
      <c r="Q5659" s="7">
        <f>Q5658+10^6*(C5659-C5658)*(L5659+L5658)/2</f>
        <v>-4721.3268676380694</v>
      </c>
      <c r="R5659" s="7">
        <f>R5658+(C5659-C5658)*(Q5659+Q5658)/2</f>
        <v>-79.291018061797246</v>
      </c>
      <c r="S5659" s="6">
        <f>C5659*(1+K5659/2)</f>
        <v>17.054572132259381</v>
      </c>
      <c r="T5659" s="11">
        <f t="shared" si="621"/>
        <v>-2.7699040246079885</v>
      </c>
      <c r="U5659" s="6">
        <f>U5658+(((T5658)^2+(T5659)^2)/2*(C5659-C5658))</f>
        <v>14.832236747009958</v>
      </c>
      <c r="V5659" s="6"/>
      <c r="W5659" s="6">
        <f>C5659+U5659</f>
        <v>17.043900747009957</v>
      </c>
      <c r="X5659" s="6">
        <f>2*PI()*W5659/($F$1/1000*(1+$N$7^2/2))</f>
        <v>437.49577915341575</v>
      </c>
      <c r="Y5659" s="7">
        <f>Y5658+(T5659*COS(X5659)+T5658*COS(X5658))/2*(C5659-C5658)</f>
        <v>-0.95189880075681066</v>
      </c>
      <c r="Z5659" s="7">
        <f>Z5658+(T5659*SIN(X5659)+T5658*SIN(X5658))/2*(C5659-C5658)</f>
        <v>-1.6757171915819036</v>
      </c>
      <c r="AA5659" s="19">
        <f t="shared" si="622"/>
        <v>1.9272102721408986</v>
      </c>
      <c r="AB5659" s="6">
        <f>AB5658+((H5659+H5658)*(C5659-C5658)/2)*$F$2*$F$10^2/(1+$F$10^2/2)</f>
        <v>-1.1212179993994596E-2</v>
      </c>
    </row>
    <row r="5660" spans="1:28" x14ac:dyDescent="0.2">
      <c r="A5660" s="1">
        <v>1643</v>
      </c>
      <c r="B5660" s="6">
        <f t="shared" si="617"/>
        <v>0.64405600000000007</v>
      </c>
      <c r="C5660" s="6">
        <f t="shared" si="616"/>
        <v>2.212056</v>
      </c>
      <c r="D5660" s="6"/>
      <c r="E5660" s="19">
        <f t="shared" si="618"/>
        <v>-3.2513774999999994</v>
      </c>
      <c r="F5660" s="19"/>
      <c r="H5660" s="13">
        <f>($F$5/$F$1+2*$F$6*$F$3/($F$1)^2)*(E5660*10^-3)</f>
        <v>4.516112544726562E-4</v>
      </c>
      <c r="I5660" s="11">
        <f t="shared" si="619"/>
        <v>4.5161125447265622</v>
      </c>
      <c r="J5660" s="45">
        <f>$F$10*(1+H5660)</f>
        <v>3.6636538004138819</v>
      </c>
      <c r="K5660" s="45">
        <f t="shared" si="620"/>
        <v>13.422359169287081</v>
      </c>
      <c r="L5660" s="6">
        <f>J5660*$F$2*510999/299792458*SIN($F$2*C5660)</f>
        <v>0.87649987417199737</v>
      </c>
      <c r="M5660" s="46">
        <f>(L5660/$F$2)^2*10^6</f>
        <v>19.927092468945897</v>
      </c>
      <c r="N5660" s="46">
        <f>($F$10*L5660/(J5660*$F$2))^2*10^6</f>
        <v>19.909106055706964</v>
      </c>
      <c r="O5660" s="19">
        <f>O5659+(B5660-B5659)*(M5660+M5659)/2</f>
        <v>43.041774943634962</v>
      </c>
      <c r="P5660" s="19">
        <f>P5659+(B5660-B5659)*(M5660-N5660+M5659-N5659)/2</f>
        <v>-1.2084783673532045E-3</v>
      </c>
      <c r="Q5660" s="7">
        <f>Q5659+10^6*(C5660-C5659)*(L5660+L5659)/2</f>
        <v>-4391.169770858477</v>
      </c>
      <c r="R5660" s="7">
        <f>R5659+(C5660-C5659)*(Q5660+Q5659)/2</f>
        <v>-81.077067402943342</v>
      </c>
      <c r="S5660" s="6">
        <f>C5660*(1+K5660/2)</f>
        <v>17.057561067288251</v>
      </c>
      <c r="T5660" s="11">
        <f t="shared" si="621"/>
        <v>-2.5762077403301369</v>
      </c>
      <c r="U5660" s="6">
        <f>U5659+(((T5659)^2+(T5660)^2)/2*(C5660-C5659))</f>
        <v>14.835041353076827</v>
      </c>
      <c r="V5660" s="6"/>
      <c r="W5660" s="6">
        <f>C5660+U5660</f>
        <v>17.047097353076825</v>
      </c>
      <c r="X5660" s="6">
        <f>2*PI()*W5660/($F$1/1000*(1+$N$7^2/2))</f>
        <v>437.57783206387506</v>
      </c>
      <c r="Y5660" s="7">
        <f>Y5659+(T5660*COS(X5660)+T5659*COS(X5659))/2*(C5660-C5659)</f>
        <v>-0.95121093054672479</v>
      </c>
      <c r="Z5660" s="7">
        <f>Z5659+(T5660*SIN(X5660)+T5659*SIN(X5659))/2*(C5660-C5659)</f>
        <v>-1.6749279170720903</v>
      </c>
      <c r="AA5660" s="19">
        <f t="shared" si="622"/>
        <v>1.9261842491773773</v>
      </c>
      <c r="AB5660" s="6">
        <f>AB5659+((H5660+H5659)*(C5660-C5659)/2)*$F$2*$F$10^2/(1+$F$10^2/2)</f>
        <v>-1.1151606027975209E-2</v>
      </c>
    </row>
    <row r="5661" spans="1:28" x14ac:dyDescent="0.2">
      <c r="A5661" s="1">
        <v>1644</v>
      </c>
      <c r="B5661" s="6">
        <f t="shared" si="617"/>
        <v>0.64444800000000002</v>
      </c>
      <c r="C5661" s="6">
        <f t="shared" si="616"/>
        <v>2.2124480000000002</v>
      </c>
      <c r="D5661" s="6"/>
      <c r="E5661" s="19">
        <f t="shared" si="618"/>
        <v>-3.2431600000000005</v>
      </c>
      <c r="F5661" s="19"/>
      <c r="H5661" s="13">
        <f>($F$5/$F$1+2*$F$6*$F$3/($F$1)^2)*(E5661*10^-3)</f>
        <v>4.5046985656250007E-4</v>
      </c>
      <c r="I5661" s="11">
        <f t="shared" si="619"/>
        <v>4.5046985656250005</v>
      </c>
      <c r="J5661" s="45">
        <f>$F$10*(1+H5661)</f>
        <v>3.6636496206147355</v>
      </c>
      <c r="K5661" s="45">
        <f t="shared" si="620"/>
        <v>13.422328542630495</v>
      </c>
      <c r="L5661" s="6">
        <f>J5661*$F$2*510999/299792458*SIN($F$2*C5661)</f>
        <v>0.93983446406242932</v>
      </c>
      <c r="M5661" s="46">
        <f>(L5661/$F$2)^2*10^6</f>
        <v>22.910942393390904</v>
      </c>
      <c r="N5661" s="46">
        <f>($F$10*L5661/(J5661*$F$2))^2*10^6</f>
        <v>22.890314954628852</v>
      </c>
      <c r="O5661" s="19">
        <f>O5660+(B5661-B5660)*(M5661+M5660)/2</f>
        <v>43.050171198467979</v>
      </c>
      <c r="P5661" s="19">
        <f>P5660+(B5661-B5660)*(M5661-N5661+M5660-N5660)/2</f>
        <v>-1.2009100523610124E-3</v>
      </c>
      <c r="Q5661" s="7">
        <f>Q5660+10^6*(C5661-C5660)*(L5661+L5660)/2</f>
        <v>-4035.1682405643751</v>
      </c>
      <c r="R5661" s="7">
        <f>R5660+(C5661-C5660)*(Q5661+Q5660)/2</f>
        <v>-82.728629653182935</v>
      </c>
      <c r="S5661" s="6">
        <f>C5661*(1+K5661/2)</f>
        <v>17.06054996974288</v>
      </c>
      <c r="T5661" s="11">
        <f t="shared" si="621"/>
        <v>-2.3673490658148633</v>
      </c>
      <c r="U5661" s="6">
        <f>U5660+(((T5660)^2+(T5661)^2)/2*(C5661-C5660))</f>
        <v>14.837440625909295</v>
      </c>
      <c r="V5661" s="6"/>
      <c r="W5661" s="6">
        <f>C5661+U5661</f>
        <v>17.049888625909297</v>
      </c>
      <c r="X5661" s="6">
        <f>2*PI()*W5661/($F$1/1000*(1+$N$7^2/2))</f>
        <v>437.64948057326257</v>
      </c>
      <c r="Y5661" s="7">
        <f>Y5660+(T5661*COS(X5661)+T5660*COS(X5660))/2*(C5661-C5660)</f>
        <v>-0.95063263066039227</v>
      </c>
      <c r="Z5661" s="7">
        <f>Z5660+(T5661*SIN(X5661)+T5660*SIN(X5660))/2*(C5661-C5660)</f>
        <v>-1.6741512535726231</v>
      </c>
      <c r="AA5661" s="19">
        <f t="shared" si="622"/>
        <v>1.9252233164791774</v>
      </c>
      <c r="AB5661" s="6">
        <f>AB5660+((H5661+H5660)*(C5661-C5660)/2)*$F$2*$F$10^2/(1+$F$10^2/2)</f>
        <v>-1.1091184916391311E-2</v>
      </c>
    </row>
    <row r="5662" spans="1:28" x14ac:dyDescent="0.2">
      <c r="A5662" s="1">
        <v>1645</v>
      </c>
      <c r="B5662" s="6">
        <f t="shared" si="617"/>
        <v>0.64484000000000008</v>
      </c>
      <c r="C5662" s="6">
        <f t="shared" si="616"/>
        <v>2.2128399999999999</v>
      </c>
      <c r="D5662" s="6"/>
      <c r="E5662" s="19">
        <f t="shared" si="618"/>
        <v>-3.2349374999999982</v>
      </c>
      <c r="F5662" s="19"/>
      <c r="H5662" s="13">
        <f>($F$5/$F$1+2*$F$6*$F$3/($F$1)^2)*(E5662*10^-3)</f>
        <v>4.4932776416015601E-4</v>
      </c>
      <c r="I5662" s="11">
        <f t="shared" si="619"/>
        <v>4.4932776416015603</v>
      </c>
      <c r="J5662" s="45">
        <f>$F$10*(1+H5662)</f>
        <v>3.6636454382723582</v>
      </c>
      <c r="K5662" s="45">
        <f t="shared" si="620"/>
        <v>13.422297897373859</v>
      </c>
      <c r="L5662" s="6">
        <f>J5662*$F$2*510999/299792458*SIN($F$2*C5662)</f>
        <v>0.99760386772500098</v>
      </c>
      <c r="M5662" s="46">
        <f>(L5662/$F$2)^2*10^6</f>
        <v>25.81406910881341</v>
      </c>
      <c r="N5662" s="46">
        <f>($F$10*L5662/(J5662*$F$2))^2*10^6</f>
        <v>25.790886778766957</v>
      </c>
      <c r="O5662" s="19">
        <f>O5661+(B5662-B5661)*(M5662+M5661)/2</f>
        <v>43.059721300722416</v>
      </c>
      <c r="P5662" s="19">
        <f>P5661+(B5662-B5661)*(M5662-N5662+M5661-N5661)/2</f>
        <v>-1.1923233376745443E-3</v>
      </c>
      <c r="Q5662" s="7">
        <f>Q5661+10^6*(C5662-C5661)*(L5662+L5661)/2</f>
        <v>-3655.4303275343045</v>
      </c>
      <c r="R5662" s="7">
        <f>R5661+(C5662-C5661)*(Q5662+Q5661)/2</f>
        <v>-84.235986972529219</v>
      </c>
      <c r="S5662" s="6">
        <f>C5662*(1+K5662/2)</f>
        <v>17.063538839612384</v>
      </c>
      <c r="T5662" s="11">
        <f t="shared" si="621"/>
        <v>-2.1445647504970737</v>
      </c>
      <c r="U5662" s="6">
        <f>U5661+(((T5661)^2+(T5662)^2)/2*(C5662-C5661))</f>
        <v>14.839440511824717</v>
      </c>
      <c r="V5662" s="6"/>
      <c r="W5662" s="6">
        <f>C5662+U5662</f>
        <v>17.052280511824719</v>
      </c>
      <c r="X5662" s="6">
        <f>2*PI()*W5662/($F$1/1000*(1+$N$7^2/2))</f>
        <v>437.71087731616467</v>
      </c>
      <c r="Y5662" s="7">
        <f>Y5661+(T5662*COS(X5662)+T5661*COS(X5661))/2*(C5662-C5661)</f>
        <v>-0.95015302843379856</v>
      </c>
      <c r="Z5662" s="7">
        <f>Z5661+(T5662*SIN(X5662)+T5661*SIN(X5661))/2*(C5662-C5661)</f>
        <v>-1.6734087609326063</v>
      </c>
      <c r="AA5662" s="19">
        <f t="shared" si="622"/>
        <v>1.9243408374318514</v>
      </c>
      <c r="AB5662" s="6">
        <f>AB5661+((H5662+H5661)*(C5662-C5661)/2)*$F$2*$F$10^2/(1+$F$10^2/2)</f>
        <v>-1.103091675227671E-2</v>
      </c>
    </row>
    <row r="5663" spans="1:28" x14ac:dyDescent="0.2">
      <c r="A5663" s="1">
        <v>1646</v>
      </c>
      <c r="B5663" s="6">
        <f t="shared" si="617"/>
        <v>0.64523199999999992</v>
      </c>
      <c r="C5663" s="6">
        <f t="shared" si="616"/>
        <v>2.2132320000000001</v>
      </c>
      <c r="D5663" s="6"/>
      <c r="E5663" s="19">
        <f t="shared" si="618"/>
        <v>-3.2267100000000015</v>
      </c>
      <c r="F5663" s="19"/>
      <c r="H5663" s="13">
        <f>($F$5/$F$1+2*$F$6*$F$3/($F$1)^2)*(E5663*10^-3)</f>
        <v>4.4818497726562521E-4</v>
      </c>
      <c r="I5663" s="11">
        <f t="shared" si="619"/>
        <v>4.4818497726562523</v>
      </c>
      <c r="J5663" s="45">
        <f>$F$10*(1+H5663)</f>
        <v>3.6636412533867504</v>
      </c>
      <c r="K5663" s="45">
        <f t="shared" si="620"/>
        <v>13.422267233517239</v>
      </c>
      <c r="L5663" s="6">
        <f>J5663*$F$2*510999/299792458*SIN($F$2*C5663)</f>
        <v>1.049466027824822</v>
      </c>
      <c r="M5663" s="46">
        <f>(L5663/$F$2)^2*10^6</f>
        <v>28.567812659221925</v>
      </c>
      <c r="N5663" s="46">
        <f>($F$10*L5663/(J5663*$F$2))^2*10^6</f>
        <v>28.542222535236007</v>
      </c>
      <c r="O5663" s="19">
        <f>O5662+(B5663-B5662)*(M5663+M5662)/2</f>
        <v>43.070380149548946</v>
      </c>
      <c r="P5663" s="19">
        <f>P5662+(B5663-B5662)*(M5663-N5663+M5662-N5662)/2</f>
        <v>-1.1827639366842036E-3</v>
      </c>
      <c r="Q5663" s="7">
        <f>Q5662+10^6*(C5663-C5662)*(L5663+L5662)/2</f>
        <v>-3254.2046280063651</v>
      </c>
      <c r="R5663" s="7">
        <f>R5662+(C5663-C5662)*(Q5663+Q5662)/2</f>
        <v>-85.590275423815783</v>
      </c>
      <c r="S5663" s="6">
        <f>C5663*(1+K5663/2)</f>
        <v>17.066527676885915</v>
      </c>
      <c r="T5663" s="11">
        <f t="shared" si="621"/>
        <v>-1.9091739989021581</v>
      </c>
      <c r="U5663" s="6">
        <f>U5662+(((T5662)^2+(T5663)^2)/2*(C5663-C5662))</f>
        <v>14.841056356076841</v>
      </c>
      <c r="V5663" s="6"/>
      <c r="W5663" s="6">
        <f>C5663+U5663</f>
        <v>17.054288356076842</v>
      </c>
      <c r="X5663" s="6">
        <f>2*PI()*W5663/($F$1/1000*(1+$N$7^2/2))</f>
        <v>437.76241618620037</v>
      </c>
      <c r="Y5663" s="7">
        <f>Y5662+(T5663*COS(X5663)+T5662*COS(X5662))/2*(C5663-C5662)</f>
        <v>-0.94976042377616787</v>
      </c>
      <c r="Z5663" s="7">
        <f>Z5662+(T5663*SIN(X5663)+T5662*SIN(X5662))/2*(C5663-C5662)</f>
        <v>-1.672718307285221</v>
      </c>
      <c r="AA5663" s="19">
        <f t="shared" si="622"/>
        <v>1.923546567696925</v>
      </c>
      <c r="AB5663" s="6">
        <f>AB5662+((H5663+H5662)*(C5663-C5662)/2)*$F$2*$F$10^2/(1+$F$10^2/2)</f>
        <v>-1.0970801628665011E-2</v>
      </c>
    </row>
    <row r="5664" spans="1:28" x14ac:dyDescent="0.2">
      <c r="A5664" s="1">
        <v>1647</v>
      </c>
      <c r="B5664" s="6">
        <f t="shared" si="617"/>
        <v>0.64562399999999998</v>
      </c>
      <c r="C5664" s="6">
        <f t="shared" si="616"/>
        <v>2.2136240000000003</v>
      </c>
      <c r="D5664" s="6"/>
      <c r="E5664" s="19">
        <f t="shared" si="618"/>
        <v>-3.2184775000000014</v>
      </c>
      <c r="F5664" s="19"/>
      <c r="H5664" s="13">
        <f>($F$5/$F$1+2*$F$6*$F$3/($F$1)^2)*(E5664*10^-3)</f>
        <v>4.4704149587890642E-4</v>
      </c>
      <c r="I5664" s="11">
        <f t="shared" si="619"/>
        <v>4.470414958789064</v>
      </c>
      <c r="J5664" s="45">
        <f>$F$10*(1+H5664)</f>
        <v>3.6636370659579116</v>
      </c>
      <c r="K5664" s="45">
        <f t="shared" si="620"/>
        <v>13.422236551060696</v>
      </c>
      <c r="L5664" s="6">
        <f>J5664*$F$2*510999/299792458*SIN($F$2*C5664)</f>
        <v>1.0951138663847435</v>
      </c>
      <c r="M5664" s="46">
        <f>(L5664/$F$2)^2*10^6</f>
        <v>31.107046330574061</v>
      </c>
      <c r="N5664" s="46">
        <f>($F$10*L5664/(J5664*$F$2))^2*10^6</f>
        <v>31.079252688281532</v>
      </c>
      <c r="O5664" s="19">
        <f>O5663+(B5664-B5663)*(M5664+M5663)/2</f>
        <v>43.082076421910948</v>
      </c>
      <c r="P5664" s="19">
        <f>P5663+(B5664-B5663)*(M5664-N5664+M5663-N5663)/2</f>
        <v>-1.1723007184936264E-3</v>
      </c>
      <c r="Q5664" s="7">
        <f>Q5663+10^6*(C5664-C5663)*(L5664+L5663)/2</f>
        <v>-2833.8669687411079</v>
      </c>
      <c r="R5664" s="7">
        <f>R5663+(C5664-C5663)*(Q5664+Q5663)/2</f>
        <v>-86.783537456778802</v>
      </c>
      <c r="S5664" s="6">
        <f>C5664*(1+K5664/2)</f>
        <v>17.069516481552593</v>
      </c>
      <c r="T5664" s="11">
        <f t="shared" si="621"/>
        <v>-1.6625706590500291</v>
      </c>
      <c r="U5664" s="6">
        <f>U5663+(((T5663)^2+(T5664)^2)/2*(C5664-C5663))</f>
        <v>14.842312537041508</v>
      </c>
      <c r="V5664" s="6"/>
      <c r="W5664" s="6">
        <f>C5664+U5664</f>
        <v>17.055936537041507</v>
      </c>
      <c r="X5664" s="6">
        <f>2*PI()*W5664/($F$1/1000*(1+$N$7^2/2))</f>
        <v>437.80472294602163</v>
      </c>
      <c r="Y5664" s="7">
        <f>Y5663+(T5664*COS(X5664)+T5663*COS(X5663))/2*(C5664-C5663)</f>
        <v>-0.9494434045308987</v>
      </c>
      <c r="Z5664" s="7">
        <f>Z5663+(T5664*SIN(X5664)+T5663*SIN(X5663))/2*(C5664-C5663)</f>
        <v>-1.6720943142426863</v>
      </c>
      <c r="AA5664" s="19">
        <f t="shared" si="622"/>
        <v>1.9228474131167932</v>
      </c>
      <c r="AB5664" s="6">
        <f>AB5663+((H5664+H5663)*(C5664-C5663)/2)*$F$2*$F$10^2/(1+$F$10^2/2)</f>
        <v>-1.0910839638590021E-2</v>
      </c>
    </row>
    <row r="5665" spans="1:28" x14ac:dyDescent="0.2">
      <c r="A5665" s="1">
        <v>1648</v>
      </c>
      <c r="B5665" s="6">
        <f t="shared" si="617"/>
        <v>0.64601600000000003</v>
      </c>
      <c r="C5665" s="6">
        <f t="shared" si="616"/>
        <v>2.214016</v>
      </c>
      <c r="D5665" s="6"/>
      <c r="E5665" s="19">
        <f t="shared" si="618"/>
        <v>-3.2102399999999998</v>
      </c>
      <c r="F5665" s="19"/>
      <c r="H5665" s="13">
        <f>($F$5/$F$1+2*$F$6*$F$3/($F$1)^2)*(E5665*10^-3)</f>
        <v>4.4589731999999997E-4</v>
      </c>
      <c r="I5665" s="11">
        <f t="shared" si="619"/>
        <v>4.4589732</v>
      </c>
      <c r="J5665" s="45">
        <f>$F$10*(1+H5665)</f>
        <v>3.6636328759858441</v>
      </c>
      <c r="K5665" s="45">
        <f t="shared" si="620"/>
        <v>13.422205850004307</v>
      </c>
      <c r="L5665" s="6">
        <f>J5665*$F$2*510999/299792458*SIN($F$2*C5665)</f>
        <v>1.1342771030078016</v>
      </c>
      <c r="M5665" s="46">
        <f>(L5665/$F$2)^2*10^6</f>
        <v>33.371716889081767</v>
      </c>
      <c r="N5665" s="46">
        <f>($F$10*L5665/(J5665*$F$2))^2*10^6</f>
        <v>33.341976064341502</v>
      </c>
      <c r="O5665" s="19">
        <f>O5664+(B5665-B5664)*(M5665+M5664)/2</f>
        <v>43.094714259502005</v>
      </c>
      <c r="P5665" s="19">
        <f>P5664+(B5665-B5664)*(M5665-N5665+M5664-N5664)/2</f>
        <v>-1.1610239629551969E-3</v>
      </c>
      <c r="Q5665" s="7">
        <f>Q5664+10^6*(C5665-C5664)*(L5665+L5664)/2</f>
        <v>-2396.9063387404744</v>
      </c>
      <c r="R5665" s="7">
        <f>R5664+(C5665-C5664)*(Q5665+Q5664)/2</f>
        <v>-87.808769025044469</v>
      </c>
      <c r="S5665" s="6">
        <f>C5665*(1+K5665/2)</f>
        <v>17.072505253601566</v>
      </c>
      <c r="T5665" s="11">
        <f t="shared" si="621"/>
        <v>-1.4062149688879773</v>
      </c>
      <c r="U5665" s="6">
        <f>U5664+(((T5664)^2+(T5665)^2)/2*(C5665-C5664))</f>
        <v>14.843241887061579</v>
      </c>
      <c r="V5665" s="6"/>
      <c r="W5665" s="6">
        <f>C5665+U5665</f>
        <v>17.057257887061578</v>
      </c>
      <c r="X5665" s="6">
        <f>2*PI()*W5665/($F$1/1000*(1+$N$7^2/2))</f>
        <v>437.83864036112197</v>
      </c>
      <c r="Y5665" s="7">
        <f>Y5664+(T5665*COS(X5665)+T5664*COS(X5664))/2*(C5665-C5664)</f>
        <v>-0.94919165623756729</v>
      </c>
      <c r="Z5665" s="7">
        <f>Z5664+(T5665*SIN(X5665)+T5664*SIN(X5664))/2*(C5665-C5664)</f>
        <v>-1.6715481457142372</v>
      </c>
      <c r="AA5665" s="19">
        <f t="shared" si="622"/>
        <v>1.9222481639246585</v>
      </c>
      <c r="AB5665" s="6">
        <f>AB5664+((H5665+H5664)*(C5665-C5664)/2)*$F$2*$F$10^2/(1+$F$10^2/2)</f>
        <v>-1.085103087508555E-2</v>
      </c>
    </row>
    <row r="5666" spans="1:28" x14ac:dyDescent="0.2">
      <c r="A5666" s="1">
        <v>1649</v>
      </c>
      <c r="B5666" s="6">
        <f t="shared" si="617"/>
        <v>0.64640799999999998</v>
      </c>
      <c r="C5666" s="6">
        <f t="shared" si="616"/>
        <v>2.2144080000000002</v>
      </c>
      <c r="D5666" s="6"/>
      <c r="E5666" s="19">
        <f t="shared" si="618"/>
        <v>-3.2019975000000009</v>
      </c>
      <c r="F5666" s="19"/>
      <c r="H5666" s="13">
        <f>($F$5/$F$1+2*$F$6*$F$3/($F$1)^2)*(E5666*10^-3)</f>
        <v>4.4475244962890635E-4</v>
      </c>
      <c r="I5666" s="11">
        <f t="shared" si="619"/>
        <v>4.4475244962890637</v>
      </c>
      <c r="J5666" s="45">
        <f>$F$10*(1+H5666)</f>
        <v>3.6636286834705447</v>
      </c>
      <c r="K5666" s="45">
        <f t="shared" si="620"/>
        <v>13.422175130348117</v>
      </c>
      <c r="L5666" s="6">
        <f>J5666*$F$2*510999/299792458*SIN($F$2*C5666)</f>
        <v>1.1667238552056252</v>
      </c>
      <c r="M5666" s="46">
        <f>(L5666/$F$2)^2*10^6</f>
        <v>35.308264824053246</v>
      </c>
      <c r="N5666" s="46">
        <f>($F$10*L5666/(J5666*$F$2))^2*10^6</f>
        <v>35.276878889516574</v>
      </c>
      <c r="O5666" s="19">
        <f>O5665+(B5666-B5665)*(M5666+M5665)/2</f>
        <v>43.108175535917781</v>
      </c>
      <c r="P5666" s="19">
        <f>P5665+(B5666-B5665)*(M5666-N5666+M5665-N5665)/2</f>
        <v>-1.1490431181369186E-3</v>
      </c>
      <c r="Q5666" s="7">
        <f>Q5665+10^6*(C5666-C5665)*(L5666+L5665)/2</f>
        <v>-1945.9101509304473</v>
      </c>
      <c r="R5666" s="7">
        <f>R5665+(C5666-C5665)*(Q5666+Q5665)/2</f>
        <v>-88.65996105702034</v>
      </c>
      <c r="S5666" s="6">
        <f>C5666*(1+K5666/2)</f>
        <v>17.075493993021958</v>
      </c>
      <c r="T5666" s="11">
        <f t="shared" si="621"/>
        <v>-1.1416249096272004</v>
      </c>
      <c r="U5666" s="6">
        <f>U5665+(((T5665)^2+(T5666)^2)/2*(C5666-C5665))</f>
        <v>14.843884913664288</v>
      </c>
      <c r="V5666" s="6"/>
      <c r="W5666" s="6">
        <f>C5666+U5666</f>
        <v>17.058292913664289</v>
      </c>
      <c r="X5666" s="6">
        <f>2*PI()*W5666/($F$1/1000*(1+$N$7^2/2))</f>
        <v>437.86520820945196</v>
      </c>
      <c r="Y5666" s="7">
        <f>Y5665+(T5666*COS(X5666)+T5665*COS(X5665))/2*(C5666-C5665)</f>
        <v>-0.94899645716627778</v>
      </c>
      <c r="Z5666" s="7">
        <f>Z5665+(T5666*SIN(X5666)+T5665*SIN(X5665))/2*(C5666-C5665)</f>
        <v>-1.6710885471951114</v>
      </c>
      <c r="AA5666" s="19">
        <f t="shared" si="622"/>
        <v>1.9217521193642053</v>
      </c>
      <c r="AB5666" s="6">
        <f>AB5665+((H5666+H5665)*(C5666-C5665)/2)*$F$2*$F$10^2/(1+$F$10^2/2)</f>
        <v>-1.0791375431185203E-2</v>
      </c>
    </row>
    <row r="5667" spans="1:28" x14ac:dyDescent="0.2">
      <c r="A5667" s="1">
        <v>1650</v>
      </c>
      <c r="B5667" s="6">
        <f t="shared" si="617"/>
        <v>0.64680000000000004</v>
      </c>
      <c r="C5667" s="6">
        <f t="shared" si="616"/>
        <v>2.2148000000000003</v>
      </c>
      <c r="D5667" s="6"/>
      <c r="E5667" s="19">
        <f t="shared" si="618"/>
        <v>-3.1937499999999996</v>
      </c>
      <c r="F5667" s="19"/>
      <c r="H5667" s="13">
        <f>($F$5/$F$1+2*$F$6*$F$3/($F$1)^2)*(E5667*10^-3)</f>
        <v>4.4360688476562495E-4</v>
      </c>
      <c r="I5667" s="11">
        <f t="shared" si="619"/>
        <v>4.4360688476562498</v>
      </c>
      <c r="J5667" s="45">
        <f>$F$10*(1+H5667)</f>
        <v>3.6636244884120148</v>
      </c>
      <c r="K5667" s="45">
        <f t="shared" si="620"/>
        <v>13.422144392092198</v>
      </c>
      <c r="L5667" s="6">
        <f>J5667*$F$2*510999/299792458*SIN($F$2*C5667)</f>
        <v>1.1922620113569558</v>
      </c>
      <c r="M5667" s="46">
        <f>(L5667/$F$2)^2*10^6</f>
        <v>36.870891006879404</v>
      </c>
      <c r="N5667" s="46">
        <f>($F$10*L5667/(J5667*$F$2))^2*10^6</f>
        <v>36.838200398959266</v>
      </c>
      <c r="O5667" s="19">
        <f>O5666+(B5667-B5666)*(M5667+M5666)/2</f>
        <v>43.122322650460646</v>
      </c>
      <c r="P5667" s="19">
        <f>P5666+(B5667-B5666)*(M5667-N5667+M5666-N5666)/2</f>
        <v>-1.1364841158153819E-3</v>
      </c>
      <c r="Q5667" s="7">
        <f>Q5666+10^6*(C5667-C5666)*(L5667+L5666)/2</f>
        <v>-1483.548921083981</v>
      </c>
      <c r="R5667" s="7">
        <f>R5666+(C5667-C5666)*(Q5667+Q5666)/2</f>
        <v>-89.332135035135465</v>
      </c>
      <c r="S5667" s="6">
        <f>C5667*(1+K5667/2)</f>
        <v>17.078482699802901</v>
      </c>
      <c r="T5667" s="11">
        <f t="shared" si="621"/>
        <v>-0.87036721718636367</v>
      </c>
      <c r="U5667" s="6">
        <f>U5666+(((T5666)^2+(T5667)^2)/2*(C5667-C5666))</f>
        <v>14.844288839583587</v>
      </c>
      <c r="V5667" s="6"/>
      <c r="W5667" s="6">
        <f>C5667+U5667</f>
        <v>17.059088839583588</v>
      </c>
      <c r="X5667" s="6">
        <f>2*PI()*W5667/($F$1/1000*(1+$N$7^2/2))</f>
        <v>437.88563863998434</v>
      </c>
      <c r="Y5667" s="7">
        <f>Y5666+(T5667*COS(X5667)+T5666*COS(X5666))/2*(C5667-C5666)</f>
        <v>-0.9488508774129879</v>
      </c>
      <c r="Z5667" s="7">
        <f>Z5666+(T5667*SIN(X5667)+T5666*SIN(X5666))/2*(C5667-C5666)</f>
        <v>-1.6707220736135662</v>
      </c>
      <c r="AA5667" s="19">
        <f t="shared" si="622"/>
        <v>1.921361557548972</v>
      </c>
      <c r="AB5667" s="6">
        <f>AB5666+((H5667+H5666)*(C5667-C5666)/2)*$F$2*$F$10^2/(1+$F$10^2/2)</f>
        <v>-1.0731873399922787E-2</v>
      </c>
    </row>
    <row r="5668" spans="1:28" x14ac:dyDescent="0.2">
      <c r="A5668" s="1">
        <v>1651</v>
      </c>
      <c r="B5668" s="6">
        <f t="shared" si="617"/>
        <v>0.64719199999999999</v>
      </c>
      <c r="C5668" s="6">
        <f t="shared" si="616"/>
        <v>2.215192</v>
      </c>
      <c r="D5668" s="6"/>
      <c r="E5668" s="19">
        <f t="shared" si="618"/>
        <v>-3.1854975000000003</v>
      </c>
      <c r="F5668" s="19"/>
      <c r="H5668" s="13">
        <f>($F$5/$F$1+2*$F$6*$F$3/($F$1)^2)*(E5668*10^-3)</f>
        <v>4.4246062541015632E-4</v>
      </c>
      <c r="I5668" s="11">
        <f t="shared" si="619"/>
        <v>4.4246062541015636</v>
      </c>
      <c r="J5668" s="45">
        <f>$F$10*(1+H5668)</f>
        <v>3.6636202908102553</v>
      </c>
      <c r="K5668" s="45">
        <f t="shared" si="620"/>
        <v>13.42211363523662</v>
      </c>
      <c r="L5668" s="6">
        <f>J5668*$F$2*510999/299792458*SIN($F$2*C5668)</f>
        <v>1.2107403681682318</v>
      </c>
      <c r="M5668" s="46">
        <f>(L5668/$F$2)^2*10^6</f>
        <v>38.022639810293619</v>
      </c>
      <c r="N5668" s="46">
        <f>($F$10*L5668/(J5668*$F$2))^2*10^6</f>
        <v>37.989015086383098</v>
      </c>
      <c r="O5668" s="19">
        <f>O5667+(B5668-B5667)*(M5668+M5667)/2</f>
        <v>43.137001782500811</v>
      </c>
      <c r="P5668" s="19">
        <f>P5667+(B5668-B5667)*(M5668-N5668+M5667-N5667)/2</f>
        <v>-1.1234863107765745E-3</v>
      </c>
      <c r="Q5668" s="7">
        <f>Q5667+10^6*(C5668-C5667)*(L5668+L5667)/2</f>
        <v>-1012.5604546973735</v>
      </c>
      <c r="R5668" s="7">
        <f>R5667+(C5668-C5667)*(Q5668+Q5667)/2</f>
        <v>-89.821372472788269</v>
      </c>
      <c r="S5668" s="6">
        <f>C5668*(1+K5668/2)</f>
        <v>17.081471373933539</v>
      </c>
      <c r="T5668" s="11">
        <f t="shared" si="621"/>
        <v>-0.59404810496169913</v>
      </c>
      <c r="U5668" s="6">
        <f>U5667+(((T5667)^2+(T5668)^2)/2*(C5668-C5667))</f>
        <v>14.844506484303365</v>
      </c>
      <c r="V5668" s="6"/>
      <c r="W5668" s="6">
        <f>C5668+U5668</f>
        <v>17.059698484303365</v>
      </c>
      <c r="X5668" s="6">
        <f>2*PI()*W5668/($F$1/1000*(1+$N$7^2/2))</f>
        <v>437.90128746331675</v>
      </c>
      <c r="Y5668" s="7">
        <f>Y5667+(T5668*COS(X5668)+T5667*COS(X5667))/2*(C5668-C5667)</f>
        <v>-0.94874971810221698</v>
      </c>
      <c r="Z5668" s="7">
        <f>Z5667+(T5668*SIN(X5668)+T5667*SIN(X5667))/2*(C5668-C5667)</f>
        <v>-1.6704534744476636</v>
      </c>
      <c r="AA5668" s="19">
        <f t="shared" si="622"/>
        <v>1.9210780405525714</v>
      </c>
      <c r="AB5668" s="6">
        <f>AB5667+((H5668+H5667)*(C5668-C5667)/2)*$F$2*$F$10^2/(1+$F$10^2/2)</f>
        <v>-1.0672524874332109E-2</v>
      </c>
    </row>
    <row r="5669" spans="1:28" x14ac:dyDescent="0.2">
      <c r="A5669" s="1">
        <v>1652</v>
      </c>
      <c r="B5669" s="6">
        <f t="shared" si="617"/>
        <v>0.64758400000000005</v>
      </c>
      <c r="C5669" s="6">
        <f t="shared" si="616"/>
        <v>2.2155840000000002</v>
      </c>
      <c r="D5669" s="6"/>
      <c r="E5669" s="19">
        <f t="shared" si="618"/>
        <v>-3.1772399999999985</v>
      </c>
      <c r="F5669" s="19"/>
      <c r="H5669" s="13">
        <f>($F$5/$F$1+2*$F$6*$F$3/($F$1)^2)*(E5669*10^-3)</f>
        <v>4.4131367156249982E-4</v>
      </c>
      <c r="I5669" s="11">
        <f t="shared" si="619"/>
        <v>4.4131367156249981</v>
      </c>
      <c r="J5669" s="45">
        <f>$F$10*(1+H5669)</f>
        <v>3.6636160906652648</v>
      </c>
      <c r="K5669" s="45">
        <f t="shared" si="620"/>
        <v>13.422082859781439</v>
      </c>
      <c r="L5669" s="6">
        <f>J5669*$F$2*510999/299792458*SIN($F$2*C5669)</f>
        <v>1.2220495259004365</v>
      </c>
      <c r="M5669" s="46">
        <f>(L5669/$F$2)^2*10^6</f>
        <v>38.736273072778246</v>
      </c>
      <c r="N5669" s="46">
        <f>($F$10*L5669/(J5669*$F$2))^2*10^6</f>
        <v>38.702105998252321</v>
      </c>
      <c r="O5669" s="19">
        <f>O5668+(B5669-B5668)*(M5669+M5668)/2</f>
        <v>43.152046529425895</v>
      </c>
      <c r="P5669" s="19">
        <f>P5668+(B5669-B5668)*(M5669-N5669+M5668-N5668)/2</f>
        <v>-1.1101991182830293E-3</v>
      </c>
      <c r="Q5669" s="7">
        <f>Q5668+10^6*(C5669-C5668)*(L5669+L5668)/2</f>
        <v>-535.73363545970778</v>
      </c>
      <c r="R5669" s="7">
        <f>R5668+(C5669-C5668)*(Q5669+Q5668)/2</f>
        <v>-90.124838114459195</v>
      </c>
      <c r="S5669" s="6">
        <f>C5669*(1+K5669/2)</f>
        <v>17.084460015403</v>
      </c>
      <c r="T5669" s="11">
        <f t="shared" si="621"/>
        <v>-0.31430375286006773</v>
      </c>
      <c r="U5669" s="6">
        <f>U5668+(((T5668)^2+(T5669)^2)/2*(C5669-C5668))</f>
        <v>14.844595013583378</v>
      </c>
      <c r="V5669" s="6"/>
      <c r="W5669" s="6">
        <f>C5669+U5669</f>
        <v>17.06017901358338</v>
      </c>
      <c r="X5669" s="6">
        <f>2*PI()*W5669/($F$1/1000*(1+$N$7^2/2))</f>
        <v>437.91362205355443</v>
      </c>
      <c r="Y5669" s="7">
        <f>Y5668+(T5669*COS(X5669)+T5668*COS(X5668))/2*(C5669-C5668)</f>
        <v>-0.9486892363254692</v>
      </c>
      <c r="Z5669" s="7">
        <f>Z5668+(T5669*SIN(X5669)+T5668*SIN(X5668))/2*(C5669-C5668)</f>
        <v>-1.670286028862408</v>
      </c>
      <c r="AA5669" s="19">
        <f t="shared" si="622"/>
        <v>1.9209025704945981</v>
      </c>
      <c r="AB5669" s="6">
        <f>AB5668+((H5669+H5668)*(C5669-C5668)/2)*$F$2*$F$10^2/(1+$F$10^2/2)</f>
        <v>-1.0613329947446777E-2</v>
      </c>
    </row>
    <row r="5670" spans="1:28" x14ac:dyDescent="0.2">
      <c r="A5670" s="1">
        <v>1653</v>
      </c>
      <c r="B5670" s="6">
        <f t="shared" si="617"/>
        <v>0.647976</v>
      </c>
      <c r="C5670" s="6">
        <f t="shared" si="616"/>
        <v>2.2159759999999999</v>
      </c>
      <c r="D5670" s="6"/>
      <c r="E5670" s="19">
        <f t="shared" si="618"/>
        <v>-3.1689774999999996</v>
      </c>
      <c r="F5670" s="19"/>
      <c r="H5670" s="13">
        <f>($F$5/$F$1+2*$F$6*$F$3/($F$1)^2)*(E5670*10^-3)</f>
        <v>4.4016602322265619E-4</v>
      </c>
      <c r="I5670" s="11">
        <f t="shared" si="619"/>
        <v>4.4016602322265621</v>
      </c>
      <c r="J5670" s="45">
        <f>$F$10*(1+H5670)</f>
        <v>3.6636118879770452</v>
      </c>
      <c r="K5670" s="45">
        <f t="shared" si="620"/>
        <v>13.42205206572673</v>
      </c>
      <c r="L5670" s="6">
        <f>J5670*$F$2*510999/299792458*SIN($F$2*C5670)</f>
        <v>1.226122536062445</v>
      </c>
      <c r="M5670" s="46">
        <f>(L5670/$F$2)^2*10^6</f>
        <v>38.994914239745249</v>
      </c>
      <c r="N5670" s="46">
        <f>($F$10*L5670/(J5670*$F$2))^2*10^6</f>
        <v>38.960608419137834</v>
      </c>
      <c r="O5670" s="19">
        <f>O5669+(B5670-B5669)*(M5670+M5669)/2</f>
        <v>43.167281842139147</v>
      </c>
      <c r="P5670" s="19">
        <f>P5669+(B5670-B5669)*(M5670-N5670+M5669-N5669)/2</f>
        <v>-1.0967784308368964E-3</v>
      </c>
      <c r="Q5670" s="7">
        <f>Q5669+10^6*(C5670-C5669)*(L5670+L5669)/2</f>
        <v>-55.891911315318509</v>
      </c>
      <c r="R5670" s="7">
        <f>R5669+(C5670-C5669)*(Q5670+Q5669)/2</f>
        <v>-90.240796721627021</v>
      </c>
      <c r="S5670" s="6">
        <f>C5670*(1+K5670/2)</f>
        <v>17.087448624200427</v>
      </c>
      <c r="T5670" s="11">
        <f t="shared" si="621"/>
        <v>-3.2790618916157074E-2</v>
      </c>
      <c r="U5670" s="6">
        <f>U5669+(((T5669)^2+(T5670)^2)/2*(C5670-C5669))</f>
        <v>14.844614586549833</v>
      </c>
      <c r="V5670" s="6"/>
      <c r="W5670" s="6">
        <f>C5670+U5670</f>
        <v>17.060590586549832</v>
      </c>
      <c r="X5670" s="6">
        <f>2*PI()*W5670/($F$1/1000*(1+$N$7^2/2))</f>
        <v>437.92418662080405</v>
      </c>
      <c r="Y5670" s="7">
        <f>Y5669+(T5670*COS(X5670)+T5669*COS(X5669))/2*(C5670-C5669)</f>
        <v>-0.94866670601549685</v>
      </c>
      <c r="Z5670" s="7">
        <f>Z5669+(T5670*SIN(X5670)+T5669*SIN(X5669))/2*(C5670-C5669)</f>
        <v>-1.6702218378237186</v>
      </c>
      <c r="AA5670" s="19">
        <f t="shared" si="622"/>
        <v>1.9208356271804032</v>
      </c>
      <c r="AB5670" s="6">
        <f>AB5669+((H5670+H5669)*(C5670-C5669)/2)*$F$2*$F$10^2/(1+$F$10^2/2)</f>
        <v>-1.0554288712300663E-2</v>
      </c>
    </row>
    <row r="5671" spans="1:28" x14ac:dyDescent="0.2">
      <c r="A5671" s="1">
        <v>1654</v>
      </c>
      <c r="B5671" s="6">
        <f t="shared" si="617"/>
        <v>0.64836800000000006</v>
      </c>
      <c r="C5671" s="6">
        <f t="shared" si="616"/>
        <v>2.2163680000000001</v>
      </c>
      <c r="D5671" s="6"/>
      <c r="E5671" s="19">
        <f t="shared" si="618"/>
        <v>-3.160709999999999</v>
      </c>
      <c r="F5671" s="19"/>
      <c r="H5671" s="13">
        <f>($F$5/$F$1+2*$F$6*$F$3/($F$1)^2)*(E5671*10^-3)</f>
        <v>4.3901768039062491E-4</v>
      </c>
      <c r="I5671" s="11">
        <f t="shared" si="619"/>
        <v>4.3901768039062494</v>
      </c>
      <c r="J5671" s="45">
        <f>$F$10*(1+H5671)</f>
        <v>3.6636076827455937</v>
      </c>
      <c r="K5671" s="45">
        <f t="shared" si="620"/>
        <v>13.422021253072538</v>
      </c>
      <c r="L5671" s="6">
        <f>J5671*$F$2*510999/299792458*SIN($F$2*C5671)</f>
        <v>1.2229352977360535</v>
      </c>
      <c r="M5671" s="46">
        <f>(L5671/$F$2)^2*10^6</f>
        <v>38.792447448514373</v>
      </c>
      <c r="N5671" s="46">
        <f>($F$10*L5671/(J5671*$F$2))^2*10^6</f>
        <v>38.758408724965285</v>
      </c>
      <c r="O5671" s="19">
        <f>O5670+(B5671-B5670)*(M5671+M5670)/2</f>
        <v>43.18252816503005</v>
      </c>
      <c r="P5671" s="19">
        <f>P5670+(B5671-B5670)*(M5671-N5671+M5670-N5670)/2</f>
        <v>-1.0833829001822199E-3</v>
      </c>
      <c r="Q5671" s="7">
        <f>Q5670+10^6*(C5671-C5670)*(L5671+L5670)/2</f>
        <v>424.12342410939533</v>
      </c>
      <c r="R5671" s="7">
        <f>R5670+(C5671-C5670)*(Q5671+Q5670)/2</f>
        <v>-90.168623345119357</v>
      </c>
      <c r="S5671" s="6">
        <f>C5671*(1+K5671/2)</f>
        <v>17.090437200314938</v>
      </c>
      <c r="T5671" s="11">
        <f t="shared" si="621"/>
        <v>0.24882436914579498</v>
      </c>
      <c r="U5671" s="6">
        <f>U5670+(((T5670)^2+(T5671)^2)/2*(C5671-C5670))</f>
        <v>14.844626932352941</v>
      </c>
      <c r="V5671" s="6"/>
      <c r="W5671" s="6">
        <f>C5671+U5671</f>
        <v>17.060994932352941</v>
      </c>
      <c r="X5671" s="6">
        <f>2*PI()*W5671/($F$1/1000*(1+$N$7^2/2))</f>
        <v>437.93456567574009</v>
      </c>
      <c r="Y5671" s="7">
        <f>Y5670+(T5671*COS(X5671)+T5670*COS(X5670))/2*(C5671-C5670)</f>
        <v>-0.94867986620645739</v>
      </c>
      <c r="Z5671" s="7">
        <f>Z5670+(T5671*SIN(X5671)+T5670*SIN(X5670))/2*(C5671-C5670)</f>
        <v>-1.67026208381964</v>
      </c>
      <c r="AA5671" s="19">
        <f t="shared" si="622"/>
        <v>1.9208771218354983</v>
      </c>
      <c r="AB5671" s="6">
        <f>AB5670+((H5671+H5670)*(C5671-C5670)/2)*$F$2*$F$10^2/(1+$F$10^2/2)</f>
        <v>-1.0495401261927375E-2</v>
      </c>
    </row>
    <row r="5672" spans="1:28" x14ac:dyDescent="0.2">
      <c r="A5672" s="1">
        <v>1655</v>
      </c>
      <c r="B5672" s="6">
        <f t="shared" si="617"/>
        <v>0.64876</v>
      </c>
      <c r="C5672" s="6">
        <f t="shared" si="616"/>
        <v>2.2167599999999998</v>
      </c>
      <c r="D5672" s="6"/>
      <c r="E5672" s="19">
        <f t="shared" si="618"/>
        <v>-3.1524374999999996</v>
      </c>
      <c r="F5672" s="19"/>
      <c r="H5672" s="13">
        <f>($F$5/$F$1+2*$F$6*$F$3/($F$1)^2)*(E5672*10^-3)</f>
        <v>4.3786864306640617E-4</v>
      </c>
      <c r="I5672" s="11">
        <f t="shared" si="619"/>
        <v>4.3786864306640618</v>
      </c>
      <c r="J5672" s="45">
        <f>$F$10*(1+H5672)</f>
        <v>3.6636034749709125</v>
      </c>
      <c r="K5672" s="45">
        <f t="shared" si="620"/>
        <v>13.421990421818945</v>
      </c>
      <c r="L5672" s="6">
        <f>J5672*$F$2*510999/299792458*SIN($F$2*C5672)</f>
        <v>1.2125067001865402</v>
      </c>
      <c r="M5672" s="46">
        <f>(L5672/$F$2)^2*10^6</f>
        <v>38.133662119806495</v>
      </c>
      <c r="N5672" s="46">
        <f>($F$10*L5672/(J5672*$F$2))^2*10^6</f>
        <v>38.100288971213637</v>
      </c>
      <c r="O5672" s="19">
        <f>O5671+(B5672-B5671)*(M5672+M5671)/2</f>
        <v>43.19760568250544</v>
      </c>
      <c r="P5672" s="19">
        <f>P5671+(B5672-B5671)*(M5672-N5672+M5671-N5671)/2</f>
        <v>-1.0701701732424003E-3</v>
      </c>
      <c r="Q5672" s="7">
        <f>Q5671+10^6*(C5672-C5671)*(L5672+L5671)/2</f>
        <v>901.47005570188981</v>
      </c>
      <c r="R5672" s="7">
        <f>R5671+(C5672-C5671)*(Q5672+Q5671)/2</f>
        <v>-89.908807023076534</v>
      </c>
      <c r="S5672" s="6">
        <f>C5672*(1+K5672/2)</f>
        <v>17.093425743735683</v>
      </c>
      <c r="T5672" s="11">
        <f t="shared" si="621"/>
        <v>0.52887368431692905</v>
      </c>
      <c r="U5672" s="6">
        <f>U5671+(((T5671)^2+(T5672)^2)/2*(C5672-C5671))</f>
        <v>14.844693890057307</v>
      </c>
      <c r="V5672" s="6"/>
      <c r="W5672" s="6">
        <f>C5672+U5672</f>
        <v>17.061453890057308</v>
      </c>
      <c r="X5672" s="6">
        <f>2*PI()*W5672/($F$1/1000*(1+$N$7^2/2))</f>
        <v>437.94634655040318</v>
      </c>
      <c r="Y5672" s="7">
        <f>Y5671+(T5672*COS(X5672)+T5671*COS(X5671))/2*(C5672-C5671)</f>
        <v>-0.94872630685791459</v>
      </c>
      <c r="Z5672" s="7">
        <f>Z5671+(T5672*SIN(X5672)+T5671*SIN(X5671))/2*(C5672-C5671)</f>
        <v>-1.6704072633945353</v>
      </c>
      <c r="AA5672" s="19">
        <f t="shared" si="622"/>
        <v>1.9210262962607978</v>
      </c>
      <c r="AB5672" s="6">
        <f>AB5671+((H5672+H5671)*(C5672-C5671)/2)*$F$2*$F$10^2/(1+$F$10^2/2)</f>
        <v>-1.0436667689360787E-2</v>
      </c>
    </row>
    <row r="5673" spans="1:28" x14ac:dyDescent="0.2">
      <c r="A5673" s="1">
        <v>1656</v>
      </c>
      <c r="B5673" s="6">
        <f t="shared" si="617"/>
        <v>0.64915200000000006</v>
      </c>
      <c r="C5673" s="6">
        <f t="shared" si="616"/>
        <v>2.217152</v>
      </c>
      <c r="D5673" s="6"/>
      <c r="E5673" s="19">
        <f t="shared" si="618"/>
        <v>-3.1441599999999985</v>
      </c>
      <c r="F5673" s="19"/>
      <c r="H5673" s="13">
        <f>($F$5/$F$1+2*$F$6*$F$3/($F$1)^2)*(E5673*10^-3)</f>
        <v>4.3671891124999983E-4</v>
      </c>
      <c r="I5673" s="11">
        <f t="shared" si="619"/>
        <v>4.3671891124999984</v>
      </c>
      <c r="J5673" s="45">
        <f>$F$10*(1+H5673)</f>
        <v>3.6635992646530009</v>
      </c>
      <c r="K5673" s="45">
        <f t="shared" si="620"/>
        <v>13.421959571966008</v>
      </c>
      <c r="L5673" s="6">
        <f>J5673*$F$2*510999/299792458*SIN($F$2*C5673)</f>
        <v>1.1948985109148751</v>
      </c>
      <c r="M5673" s="46">
        <f>(L5673/$F$2)^2*10^6</f>
        <v>37.034139637311362</v>
      </c>
      <c r="N5673" s="46">
        <f>($F$10*L5673/(J5673*$F$2))^2*10^6</f>
        <v>37.00181379652836</v>
      </c>
      <c r="O5673" s="19">
        <f>O5672+(B5673-B5672)*(M5673+M5672)/2</f>
        <v>43.212338571649838</v>
      </c>
      <c r="P5673" s="19">
        <f>P5672+(B5673-B5672)*(M5673-N5673+M5672-N5672)/2</f>
        <v>-1.0572931713247297E-3</v>
      </c>
      <c r="Q5673" s="7">
        <f>Q5672+10^6*(C5673-C5672)*(L5673+L5672)/2</f>
        <v>1373.3214770779718</v>
      </c>
      <c r="R5673" s="7">
        <f>R5672+(C5673-C5672)*(Q5673+Q5672)/2</f>
        <v>-89.462947882651491</v>
      </c>
      <c r="S5673" s="6">
        <f>C5673*(1+K5673/2)</f>
        <v>17.096414254451791</v>
      </c>
      <c r="T5673" s="11">
        <f t="shared" si="621"/>
        <v>0.80569907423966747</v>
      </c>
      <c r="U5673" s="6">
        <f>U5672+(((T5672)^2+(T5673)^2)/2*(C5673-C5672))</f>
        <v>14.844875946298258</v>
      </c>
      <c r="V5673" s="6"/>
      <c r="W5673" s="6">
        <f>C5673+U5673</f>
        <v>17.062027946298258</v>
      </c>
      <c r="X5673" s="6">
        <f>2*PI()*W5673/($F$1/1000*(1+$N$7^2/2))</f>
        <v>437.96108186165264</v>
      </c>
      <c r="Y5673" s="7">
        <f>Y5672+(T5673*COS(X5673)+T5672*COS(X5672))/2*(C5673-C5672)</f>
        <v>-0.94880283907995888</v>
      </c>
      <c r="Z5673" s="7">
        <f>Z5672+(T5673*SIN(X5673)+T5672*SIN(X5672))/2*(C5673-C5672)</f>
        <v>-1.6706573861741671</v>
      </c>
      <c r="AA5673" s="19">
        <f t="shared" si="622"/>
        <v>1.9212815851468754</v>
      </c>
      <c r="AB5673" s="6">
        <f>AB5672+((H5673+H5672)*(C5673-C5672)/2)*$F$2*$F$10^2/(1+$F$10^2/2)</f>
        <v>-1.0378088087634508E-2</v>
      </c>
    </row>
    <row r="5674" spans="1:28" x14ac:dyDescent="0.2">
      <c r="A5674" s="1">
        <v>1657</v>
      </c>
      <c r="B5674" s="6">
        <f t="shared" si="617"/>
        <v>0.64954400000000001</v>
      </c>
      <c r="C5674" s="6">
        <f t="shared" si="616"/>
        <v>2.2175440000000002</v>
      </c>
      <c r="D5674" s="6"/>
      <c r="E5674" s="19">
        <f t="shared" si="618"/>
        <v>-3.1358775000000003</v>
      </c>
      <c r="F5674" s="19"/>
      <c r="H5674" s="13">
        <f>($F$5/$F$1+2*$F$6*$F$3/($F$1)^2)*(E5674*10^-3)</f>
        <v>4.3556848494140626E-4</v>
      </c>
      <c r="I5674" s="11">
        <f t="shared" si="619"/>
        <v>4.3556848494140628</v>
      </c>
      <c r="J5674" s="45">
        <f>$F$10*(1+H5674)</f>
        <v>3.6635950517918587</v>
      </c>
      <c r="K5674" s="45">
        <f t="shared" si="620"/>
        <v>13.421928703513792</v>
      </c>
      <c r="L5674" s="6">
        <f>J5674*$F$2*510999/299792458*SIN($F$2*C5674)</f>
        <v>1.1702150098151343</v>
      </c>
      <c r="M5674" s="46">
        <f>(L5674/$F$2)^2*10^6</f>
        <v>35.519884796562337</v>
      </c>
      <c r="N5674" s="46">
        <f>($F$10*L5674/(J5674*$F$2))^2*10^6</f>
        <v>35.488962316503084</v>
      </c>
      <c r="O5674" s="19">
        <f>O5673+(B5674-B5673)*(M5674+M5673)/2</f>
        <v>43.226559160438875</v>
      </c>
      <c r="P5674" s="19">
        <f>P5673+(B5674-B5673)*(M5674-N5674+M5673-N5673)/2</f>
        <v>-1.0448965004396494E-3</v>
      </c>
      <c r="Q5674" s="7">
        <f>Q5673+10^6*(C5674-C5673)*(L5674+L5673)/2</f>
        <v>1836.8837271412547</v>
      </c>
      <c r="R5674" s="7">
        <f>R5673+(C5674-C5673)*(Q5674+Q5673)/2</f>
        <v>-88.833747662624248</v>
      </c>
      <c r="S5674" s="6">
        <f>C5674*(1+K5674/2)</f>
        <v>17.099402732452397</v>
      </c>
      <c r="T5674" s="11">
        <f t="shared" si="621"/>
        <v>1.0776613801981572</v>
      </c>
      <c r="U5674" s="6">
        <f>U5673+(((T5673)^2+(T5674)^2)/2*(C5674-C5673))</f>
        <v>14.845230805287784</v>
      </c>
      <c r="V5674" s="6"/>
      <c r="W5674" s="6">
        <f>C5674+U5674</f>
        <v>17.062774805287784</v>
      </c>
      <c r="X5674" s="6">
        <f>2*PI()*W5674/($F$1/1000*(1+$N$7^2/2))</f>
        <v>437.98025280499422</v>
      </c>
      <c r="Y5674" s="7">
        <f>Y5673+(T5674*COS(X5674)+T5673*COS(X5673))/2*(C5674-C5673)</f>
        <v>-0.94890489189958771</v>
      </c>
      <c r="Z5674" s="7">
        <f>Z5673+(T5674*SIN(X5674)+T5673*SIN(X5673))/2*(C5674-C5673)</f>
        <v>-1.6710121203079062</v>
      </c>
      <c r="AA5674" s="19">
        <f t="shared" si="622"/>
        <v>1.9216404450590887</v>
      </c>
      <c r="AB5674" s="6">
        <f>AB5673+((H5674+H5673)*(C5674-C5673)/2)*$F$2*$F$10^2/(1+$F$10^2/2)</f>
        <v>-1.0319662549782341E-2</v>
      </c>
    </row>
    <row r="5675" spans="1:28" x14ac:dyDescent="0.2">
      <c r="A5675" s="1">
        <v>1658</v>
      </c>
      <c r="B5675" s="6">
        <f t="shared" si="617"/>
        <v>0.64993600000000007</v>
      </c>
      <c r="C5675" s="6">
        <f t="shared" si="616"/>
        <v>2.2179359999999999</v>
      </c>
      <c r="D5675" s="6"/>
      <c r="E5675" s="19">
        <f t="shared" si="618"/>
        <v>-3.1275899999999988</v>
      </c>
      <c r="F5675" s="19"/>
      <c r="H5675" s="13">
        <f>($F$5/$F$1+2*$F$6*$F$3/($F$1)^2)*(E5675*10^-3)</f>
        <v>4.3441736414062481E-4</v>
      </c>
      <c r="I5675" s="11">
        <f t="shared" si="619"/>
        <v>4.3441736414062477</v>
      </c>
      <c r="J5675" s="45">
        <f>$F$10*(1+H5675)</f>
        <v>3.6635908363874865</v>
      </c>
      <c r="K5675" s="45">
        <f t="shared" si="620"/>
        <v>13.421897816462362</v>
      </c>
      <c r="L5675" s="6">
        <f>J5675*$F$2*510999/299792458*SIN($F$2*C5675)</f>
        <v>1.1386023716037603</v>
      </c>
      <c r="M5675" s="46">
        <f>(L5675/$F$2)^2*10^6</f>
        <v>33.626710740556696</v>
      </c>
      <c r="N5675" s="46">
        <f>($F$10*L5675/(J5675*$F$2))^2*10^6</f>
        <v>33.597513713388004</v>
      </c>
      <c r="O5675" s="19">
        <f>O5674+(B5675-B5674)*(M5675+M5674)/2</f>
        <v>43.240111893164155</v>
      </c>
      <c r="P5675" s="19">
        <f>P5674+(B5675-B5674)*(M5675-N5675+M5674-N5674)/2</f>
        <v>-1.0331130770229703E-3</v>
      </c>
      <c r="Q5675" s="7">
        <f>Q5674+10^6*(C5675-C5674)*(L5675+L5674)/2</f>
        <v>2289.4119338990417</v>
      </c>
      <c r="R5675" s="7">
        <f>R5674+(C5675-C5674)*(Q5675+Q5674)/2</f>
        <v>-88.024993713060908</v>
      </c>
      <c r="S5675" s="6">
        <f>C5675*(1+K5675/2)</f>
        <v>17.102391177726631</v>
      </c>
      <c r="T5675" s="11">
        <f t="shared" si="621"/>
        <v>1.3431502430300788</v>
      </c>
      <c r="U5675" s="6">
        <f>U5674+(((T5674)^2+(T5675)^2)/2*(C5675-C5674))</f>
        <v>14.845812024986426</v>
      </c>
      <c r="V5675" s="6"/>
      <c r="W5675" s="6">
        <f>C5675+U5675</f>
        <v>17.063748024986424</v>
      </c>
      <c r="X5675" s="6">
        <f>2*PI()*W5675/($F$1/1000*(1+$N$7^2/2))</f>
        <v>438.00523414680464</v>
      </c>
      <c r="Y5675" s="7">
        <f>Y5674+(T5675*COS(X5675)+T5674*COS(X5674))/2*(C5675-C5674)</f>
        <v>-0.94902597294897628</v>
      </c>
      <c r="Z5675" s="7">
        <f>Z5674+(T5675*SIN(X5675)+T5674*SIN(X5674))/2*(C5675-C5674)</f>
        <v>-1.6714708523377468</v>
      </c>
      <c r="AA5675" s="19">
        <f t="shared" si="622"/>
        <v>1.9220991409254686</v>
      </c>
      <c r="AB5675" s="6">
        <f>AB5674+((H5675+H5674)*(C5675-C5674)/2)*$F$2*$F$10^2/(1+$F$10^2/2)</f>
        <v>-1.0261391168838096E-2</v>
      </c>
    </row>
    <row r="5676" spans="1:28" x14ac:dyDescent="0.2">
      <c r="A5676" s="1">
        <v>1659</v>
      </c>
      <c r="B5676" s="6">
        <f t="shared" si="617"/>
        <v>0.65032800000000002</v>
      </c>
      <c r="C5676" s="6">
        <f t="shared" si="616"/>
        <v>2.2183280000000001</v>
      </c>
      <c r="D5676" s="6"/>
      <c r="E5676" s="19">
        <f t="shared" si="618"/>
        <v>-3.1192975000000001</v>
      </c>
      <c r="F5676" s="19"/>
      <c r="H5676" s="13">
        <f>($F$5/$F$1+2*$F$6*$F$3/($F$1)^2)*(E5676*10^-3)</f>
        <v>4.3326554884765629E-4</v>
      </c>
      <c r="I5676" s="11">
        <f t="shared" si="619"/>
        <v>4.3326554884765631</v>
      </c>
      <c r="J5676" s="45">
        <f>$F$10*(1+H5676)</f>
        <v>3.6635866184398838</v>
      </c>
      <c r="K5676" s="45">
        <f t="shared" si="620"/>
        <v>13.421866910811783</v>
      </c>
      <c r="L5676" s="6">
        <f>J5676*$F$2*510999/299792458*SIN($F$2*C5676)</f>
        <v>1.100247800178328</v>
      </c>
      <c r="M5676" s="46">
        <f>(L5676/$F$2)^2*10^6</f>
        <v>31.399391929618869</v>
      </c>
      <c r="N5676" s="46">
        <f>($F$10*L5676/(J5676*$F$2))^2*10^6</f>
        <v>31.372201052644272</v>
      </c>
      <c r="O5676" s="19">
        <f>O5675+(B5676-B5675)*(M5676+M5675)/2</f>
        <v>43.25285700928751</v>
      </c>
      <c r="P5676" s="19">
        <f>P5675+(B5676-B5675)*(M5676-N5676+M5675-N5675)/2</f>
        <v>-1.0220610478108877E-3</v>
      </c>
      <c r="Q5676" s="7">
        <f>Q5675+10^6*(C5676-C5675)*(L5676+L5675)/2</f>
        <v>2728.2265675685212</v>
      </c>
      <c r="R5676" s="7">
        <f>R5675+(C5676-C5675)*(Q5676+Q5675)/2</f>
        <v>-87.041536566772834</v>
      </c>
      <c r="S5676" s="6">
        <f>C5676*(1+K5676/2)</f>
        <v>17.105379590263642</v>
      </c>
      <c r="T5676" s="11">
        <f t="shared" si="621"/>
        <v>1.6005936384851438</v>
      </c>
      <c r="U5676" s="6">
        <f>U5675+(((T5675)^2+(T5676)^2)/2*(C5676-C5675))</f>
        <v>14.846667751690324</v>
      </c>
      <c r="V5676" s="6"/>
      <c r="W5676" s="6">
        <f>C5676+U5676</f>
        <v>17.064995751690326</v>
      </c>
      <c r="X5676" s="6">
        <f>2*PI()*W5676/($F$1/1000*(1+$N$7^2/2))</f>
        <v>438.03726174275215</v>
      </c>
      <c r="Y5676" s="7">
        <f>Y5675+(T5676*COS(X5676)+T5675*COS(X5675))/2*(C5676-C5675)</f>
        <v>-0.94915722736283681</v>
      </c>
      <c r="Z5676" s="7">
        <f>Z5675+(T5676*SIN(X5676)+T5675*SIN(X5675))/2*(C5676-C5675)</f>
        <v>-1.6720326230531275</v>
      </c>
      <c r="AA5676" s="19">
        <f t="shared" si="622"/>
        <v>1.9226524737479287</v>
      </c>
      <c r="AB5676" s="6">
        <f>AB5675+((H5676+H5675)*(C5676-C5675)/2)*$F$2*$F$10^2/(1+$F$10^2/2)</f>
        <v>-1.0203274037835379E-2</v>
      </c>
    </row>
    <row r="5677" spans="1:28" x14ac:dyDescent="0.2">
      <c r="A5677" s="1">
        <v>1660</v>
      </c>
      <c r="B5677" s="6">
        <f t="shared" si="617"/>
        <v>0.65072000000000008</v>
      </c>
      <c r="C5677" s="6">
        <f t="shared" si="616"/>
        <v>2.2187200000000002</v>
      </c>
      <c r="D5677" s="6"/>
      <c r="E5677" s="19">
        <f t="shared" si="618"/>
        <v>-3.1109999999999989</v>
      </c>
      <c r="F5677" s="19"/>
      <c r="H5677" s="13">
        <f>($F$5/$F$1+2*$F$6*$F$3/($F$1)^2)*(E5677*10^-3)</f>
        <v>4.3211303906249985E-4</v>
      </c>
      <c r="I5677" s="11">
        <f t="shared" si="619"/>
        <v>4.3211303906249983</v>
      </c>
      <c r="J5677" s="45">
        <f>$F$10*(1+H5677)</f>
        <v>3.6635823979490505</v>
      </c>
      <c r="K5677" s="45">
        <f t="shared" si="620"/>
        <v>13.421835986562115</v>
      </c>
      <c r="L5677" s="6">
        <f>J5677*$F$2*510999/299792458*SIN($F$2*C5677)</f>
        <v>1.0553784200319032</v>
      </c>
      <c r="M5677" s="46">
        <f>(L5677/$F$2)^2*10^6</f>
        <v>28.890605178927043</v>
      </c>
      <c r="N5677" s="46">
        <f>($F$10*L5677/(J5677*$F$2))^2*10^6</f>
        <v>28.865653338706373</v>
      </c>
      <c r="O5677" s="19">
        <f>O5676+(B5677-B5676)*(M5677+M5676)/2</f>
        <v>43.26467384872079</v>
      </c>
      <c r="P5677" s="19">
        <f>P5676+(B5677-B5676)*(M5677-N5677+M5676-N5676)/2</f>
        <v>-1.011841075240614E-3</v>
      </c>
      <c r="Q5677" s="7">
        <f>Q5676+10^6*(C5677-C5676)*(L5677+L5676)/2</f>
        <v>3150.7293067299097</v>
      </c>
      <c r="R5677" s="7">
        <f>R5676+(C5677-C5676)*(Q5677+Q5676)/2</f>
        <v>-85.889261215409846</v>
      </c>
      <c r="S5677" s="6">
        <f>C5677*(1+K5677/2)</f>
        <v>17.108367970052551</v>
      </c>
      <c r="T5677" s="11">
        <f t="shared" si="621"/>
        <v>1.8484671855663035</v>
      </c>
      <c r="U5677" s="6">
        <f>U5676+(((T5676)^2+(T5677)^2)/2*(C5677-C5676))</f>
        <v>14.847839582952933</v>
      </c>
      <c r="V5677" s="6"/>
      <c r="W5677" s="6">
        <f>C5677+U5677</f>
        <v>17.066559582952934</v>
      </c>
      <c r="X5677" s="6">
        <f>2*PI()*W5677/($F$1/1000*(1+$N$7^2/2))</f>
        <v>438.07740335040728</v>
      </c>
      <c r="Y5677" s="7">
        <f>Y5676+(T5677*COS(X5677)+T5676*COS(X5676))/2*(C5677-C5676)</f>
        <v>-0.94928712930404036</v>
      </c>
      <c r="Z5677" s="7">
        <f>Z5676+(T5677*SIN(X5677)+T5676*SIN(X5676))/2*(C5677-C5676)</f>
        <v>-1.6726959027012724</v>
      </c>
      <c r="AA5677" s="19">
        <f t="shared" si="622"/>
        <v>1.923293434912086</v>
      </c>
      <c r="AB5677" s="6">
        <f>AB5676+((H5677+H5676)*(C5677-C5676)/2)*$F$2*$F$10^2/(1+$F$10^2/2)</f>
        <v>-1.0145311249807998E-2</v>
      </c>
    </row>
    <row r="5678" spans="1:28" x14ac:dyDescent="0.2">
      <c r="A5678" s="1">
        <v>1661</v>
      </c>
      <c r="B5678" s="6">
        <f t="shared" si="617"/>
        <v>0.65111200000000014</v>
      </c>
      <c r="C5678" s="6">
        <f t="shared" si="616"/>
        <v>2.219112</v>
      </c>
      <c r="D5678" s="6"/>
      <c r="E5678" s="19">
        <f t="shared" si="618"/>
        <v>-3.1026974999999979</v>
      </c>
      <c r="F5678" s="19"/>
      <c r="H5678" s="13">
        <f>($F$5/$F$1+2*$F$6*$F$3/($F$1)^2)*(E5678*10^-3)</f>
        <v>4.3095983478515595E-4</v>
      </c>
      <c r="I5678" s="11">
        <f t="shared" si="619"/>
        <v>4.3095983478515594</v>
      </c>
      <c r="J5678" s="45">
        <f>$F$10*(1+H5678)</f>
        <v>3.6635781749149867</v>
      </c>
      <c r="K5678" s="45">
        <f t="shared" si="620"/>
        <v>13.421805043713425</v>
      </c>
      <c r="L5678" s="6">
        <f>J5678*$F$2*510999/299792458*SIN($F$2*C5678)</f>
        <v>1.0042599312881351</v>
      </c>
      <c r="M5678" s="46">
        <f>(L5678/$F$2)^2*10^6</f>
        <v>26.159683809288271</v>
      </c>
      <c r="N5678" s="46">
        <f>($F$10*L5678/(J5678*$F$2))^2*10^6</f>
        <v>26.13715083052254</v>
      </c>
      <c r="O5678" s="19">
        <f>O5677+(B5678-B5677)*(M5678+M5677)/2</f>
        <v>43.275463705362483</v>
      </c>
      <c r="P5678" s="19">
        <f>P5677+(B5678-B5677)*(M5678-N5678+M5677-N5677)/2</f>
        <v>-1.002534050719278E-3</v>
      </c>
      <c r="Q5678" s="7">
        <f>Q5677+10^6*(C5678-C5677)*(L5678+L5677)/2</f>
        <v>3554.4184235883549</v>
      </c>
      <c r="R5678" s="7">
        <f>R5677+(C5678-C5677)*(Q5678+Q5677)/2</f>
        <v>-84.575052260268379</v>
      </c>
      <c r="S5678" s="6">
        <f>C5678*(1+K5678/2)</f>
        <v>17.111356317082492</v>
      </c>
      <c r="T5678" s="11">
        <f t="shared" si="621"/>
        <v>2.0853031727420959</v>
      </c>
      <c r="U5678" s="6">
        <f>U5677+(((T5677)^2+(T5678)^2)/2*(C5678-C5677))</f>
        <v>14.849361585723571</v>
      </c>
      <c r="V5678" s="6"/>
      <c r="W5678" s="6">
        <f>C5678+U5678</f>
        <v>17.06847358572357</v>
      </c>
      <c r="X5678" s="6">
        <f>2*PI()*W5678/($F$1/1000*(1+$N$7^2/2))</f>
        <v>438.12653342607894</v>
      </c>
      <c r="Y5678" s="7">
        <f>Y5677+(T5678*COS(X5678)+T5677*COS(X5677))/2*(C5678-C5677)</f>
        <v>-0.9494013444240349</v>
      </c>
      <c r="Z5678" s="7">
        <f>Z5677+(T5678*SIN(X5678)+T5677*SIN(X5677))/2*(C5678-C5677)</f>
        <v>-1.6734581807568734</v>
      </c>
      <c r="AA5678" s="19">
        <f t="shared" si="622"/>
        <v>1.9240127846602968</v>
      </c>
      <c r="AB5678" s="6">
        <f>AB5677+((H5678+H5677)*(C5678-C5677)/2)*$F$2*$F$10^2/(1+$F$10^2/2)</f>
        <v>-1.0087502897789757E-2</v>
      </c>
    </row>
    <row r="5679" spans="1:28" x14ac:dyDescent="0.2">
      <c r="A5679" s="1">
        <v>1662</v>
      </c>
      <c r="B5679" s="6">
        <f t="shared" si="617"/>
        <v>0.65150399999999997</v>
      </c>
      <c r="C5679" s="6">
        <f t="shared" si="616"/>
        <v>2.2195040000000001</v>
      </c>
      <c r="D5679" s="6"/>
      <c r="E5679" s="19">
        <f t="shared" si="618"/>
        <v>-3.0943900000000006</v>
      </c>
      <c r="F5679" s="19"/>
      <c r="H5679" s="13">
        <f>($F$5/$F$1+2*$F$6*$F$3/($F$1)^2)*(E5679*10^-3)</f>
        <v>4.298059360156251E-4</v>
      </c>
      <c r="I5679" s="11">
        <f t="shared" si="619"/>
        <v>4.2980593601562509</v>
      </c>
      <c r="J5679" s="45">
        <f>$F$10*(1+H5679)</f>
        <v>3.6635739493376929</v>
      </c>
      <c r="K5679" s="45">
        <f t="shared" si="620"/>
        <v>13.421774082265781</v>
      </c>
      <c r="L5679" s="6">
        <f>J5679*$F$2*510999/299792458*SIN($F$2*C5679)</f>
        <v>0.94719503632079127</v>
      </c>
      <c r="M5679" s="46">
        <f>(L5679/$F$2)^2*10^6</f>
        <v>23.271214376466808</v>
      </c>
      <c r="N5679" s="46">
        <f>($F$10*L5679/(J5679*$F$2))^2*10^6</f>
        <v>23.251223053818993</v>
      </c>
      <c r="O5679" s="19">
        <f>O5678+(B5679-B5678)*(M5679+M5678)/2</f>
        <v>43.285152161406884</v>
      </c>
      <c r="P5679" s="19">
        <f>P5678+(B5679-B5678)*(M5679-N5679+M5678-N5678)/2</f>
        <v>-9.9419928764222631E-4</v>
      </c>
      <c r="Q5679" s="7">
        <f>Q5678+10^6*(C5679-C5678)*(L5679+L5678)/2</f>
        <v>3936.9035972398706</v>
      </c>
      <c r="R5679" s="7">
        <f>R5678+(C5679-C5678)*(Q5679+Q5678)/2</f>
        <v>-83.106753144185404</v>
      </c>
      <c r="S5679" s="6">
        <f>C5679*(1+K5679/2)</f>
        <v>17.114344631342615</v>
      </c>
      <c r="T5679" s="11">
        <f t="shared" si="621"/>
        <v>2.3096992485808832</v>
      </c>
      <c r="U5679" s="6">
        <f>U5678+(((T5678)^2+(T5679)^2)/2*(C5679-C5678))</f>
        <v>14.851259492912035</v>
      </c>
      <c r="V5679" s="6"/>
      <c r="W5679" s="6">
        <f>C5679+U5679</f>
        <v>17.070763492912036</v>
      </c>
      <c r="X5679" s="6">
        <f>2*PI()*W5679/($F$1/1000*(1+$N$7^2/2))</f>
        <v>438.18531250162488</v>
      </c>
      <c r="Y5679" s="7">
        <f>Y5678+(T5679*COS(X5679)+T5678*COS(X5678))/2*(C5679-C5678)</f>
        <v>-0.94948280790216644</v>
      </c>
      <c r="Z5679" s="7">
        <f>Z5678+(T5679*SIN(X5679)+T5678*SIN(X5678))/2*(C5679-C5678)</f>
        <v>-1.6743153679317624</v>
      </c>
      <c r="AA5679" s="19">
        <f t="shared" si="622"/>
        <v>1.9247985748629011</v>
      </c>
      <c r="AB5679" s="6">
        <f>AB5678+((H5679+H5678)*(C5679-C5678)/2)*$F$2*$F$10^2/(1+$F$10^2/2)</f>
        <v>-1.0029849074814268E-2</v>
      </c>
    </row>
    <row r="5680" spans="1:28" x14ac:dyDescent="0.2">
      <c r="A5680" s="1">
        <v>1663</v>
      </c>
      <c r="B5680" s="6">
        <f t="shared" si="617"/>
        <v>0.65189600000000003</v>
      </c>
      <c r="C5680" s="6">
        <f t="shared" si="616"/>
        <v>2.2198960000000003</v>
      </c>
      <c r="D5680" s="6"/>
      <c r="E5680" s="19">
        <f t="shared" si="618"/>
        <v>-3.0860775</v>
      </c>
      <c r="F5680" s="19"/>
      <c r="H5680" s="13">
        <f>($F$5/$F$1+2*$F$6*$F$3/($F$1)^2)*(E5680*10^-3)</f>
        <v>4.2865134275390626E-4</v>
      </c>
      <c r="I5680" s="11">
        <f t="shared" si="619"/>
        <v>4.2865134275390622</v>
      </c>
      <c r="J5680" s="45">
        <f>$F$10*(1+H5680)</f>
        <v>3.6635697212171681</v>
      </c>
      <c r="K5680" s="45">
        <f t="shared" si="620"/>
        <v>13.421743102219239</v>
      </c>
      <c r="L5680" s="6">
        <f>J5680*$F$2*510999/299792458*SIN($F$2*C5680)</f>
        <v>0.88452164727616678</v>
      </c>
      <c r="M5680" s="46">
        <f>(L5680/$F$2)^2*10^6</f>
        <v>20.293509167391747</v>
      </c>
      <c r="N5680" s="46">
        <f>($F$10*L5680/(J5680*$F$2))^2*10^6</f>
        <v>20.276122667402497</v>
      </c>
      <c r="O5680" s="19">
        <f>O5679+(B5680-B5679)*(M5680+M5679)/2</f>
        <v>43.293690847221484</v>
      </c>
      <c r="P5680" s="19">
        <f>P5679+(B5680-B5679)*(M5680-N5680+M5679-N5679)/2</f>
        <v>-9.8687323440536045E-4</v>
      </c>
      <c r="Q5680" s="7">
        <f>Q5679+10^6*(C5680-C5679)*(L5680+L5679)/2</f>
        <v>4295.9200672250299</v>
      </c>
      <c r="R5680" s="7">
        <f>R5679+(C5680-C5679)*(Q5680+Q5679)/2</f>
        <v>-81.493119705949582</v>
      </c>
      <c r="S5680" s="6">
        <f>C5680*(1+K5680/2)</f>
        <v>17.117332912822043</v>
      </c>
      <c r="T5680" s="11">
        <f t="shared" si="621"/>
        <v>2.5203267253456794</v>
      </c>
      <c r="U5680" s="6">
        <f>U5679+(((T5679)^2+(T5680)^2)/2*(C5680-C5679))</f>
        <v>14.853550097366629</v>
      </c>
      <c r="V5680" s="6"/>
      <c r="W5680" s="6">
        <f>C5680+U5680</f>
        <v>17.073446097366627</v>
      </c>
      <c r="X5680" s="6">
        <f>2*PI()*W5680/($F$1/1000*(1+$N$7^2/2))</f>
        <v>438.25417162861953</v>
      </c>
      <c r="Y5680" s="7">
        <f>Y5679+(T5680*COS(X5680)+T5679*COS(X5679))/2*(C5680-C5679)</f>
        <v>-0.94951206794162912</v>
      </c>
      <c r="Z5680" s="7">
        <f>Z5679+(T5680*SIN(X5680)+T5679*SIN(X5679))/2*(C5680-C5679)</f>
        <v>-1.6752610404885693</v>
      </c>
      <c r="AA5680" s="19">
        <f t="shared" si="622"/>
        <v>1.9256356667203773</v>
      </c>
      <c r="AB5680" s="6">
        <f>AB5679+((H5680+H5679)*(C5680-C5679)/2)*$F$2*$F$10^2/(1+$F$10^2/2)</f>
        <v>-9.9723498739153343E-3</v>
      </c>
    </row>
    <row r="5681" spans="1:28" x14ac:dyDescent="0.2">
      <c r="A5681" s="1">
        <v>1664</v>
      </c>
      <c r="B5681" s="6">
        <f t="shared" si="617"/>
        <v>0.65228799999999998</v>
      </c>
      <c r="C5681" s="6">
        <f t="shared" si="616"/>
        <v>2.220288</v>
      </c>
      <c r="D5681" s="6"/>
      <c r="E5681" s="19">
        <f t="shared" si="618"/>
        <v>-3.0777600000000005</v>
      </c>
      <c r="F5681" s="19"/>
      <c r="H5681" s="13">
        <f>($F$5/$F$1+2*$F$6*$F$3/($F$1)^2)*(E5681*10^-3)</f>
        <v>4.2749605500000008E-4</v>
      </c>
      <c r="I5681" s="11">
        <f t="shared" si="619"/>
        <v>4.2749605500000012</v>
      </c>
      <c r="J5681" s="45">
        <f>$F$10*(1+H5681)</f>
        <v>3.6635654905534132</v>
      </c>
      <c r="K5681" s="45">
        <f t="shared" si="620"/>
        <v>13.421712103573871</v>
      </c>
      <c r="L5681" s="6">
        <f>J5681*$F$2*510999/299792458*SIN($F$2*C5681)</f>
        <v>0.81661088511115199</v>
      </c>
      <c r="M5681" s="46">
        <f>(L5681/$F$2)^2*10^6</f>
        <v>17.29699058938515</v>
      </c>
      <c r="N5681" s="46">
        <f>($F$10*L5681/(J5681*$F$2))^2*10^6</f>
        <v>17.282211276726368</v>
      </c>
      <c r="O5681" s="19">
        <f>O5680+(B5681-B5680)*(M5681+M5680)/2</f>
        <v>43.301058585173813</v>
      </c>
      <c r="P5681" s="19">
        <f>P5680+(B5681-B5680)*(M5681-N5681+M5680-N5680)/2</f>
        <v>-9.8056873512634719E-4</v>
      </c>
      <c r="Q5681" s="7">
        <f>Q5680+10^6*(C5681-C5680)*(L5681+L5680)/2</f>
        <v>4629.3420435727112</v>
      </c>
      <c r="R5681" s="7">
        <f>R5680+(C5681-C5680)*(Q5681+Q5680)/2</f>
        <v>-79.743768332234453</v>
      </c>
      <c r="S5681" s="6">
        <f>C5681*(1+K5681/2)</f>
        <v>17.12032116150991</v>
      </c>
      <c r="T5681" s="11">
        <f t="shared" si="621"/>
        <v>2.7159384463871872</v>
      </c>
      <c r="U5681" s="6">
        <f>U5680+(((T5680)^2+(T5681)^2)/2*(C5681-C5680))</f>
        <v>14.85624085758225</v>
      </c>
      <c r="V5681" s="6"/>
      <c r="W5681" s="6">
        <f>C5681+U5681</f>
        <v>17.07652885758225</v>
      </c>
      <c r="X5681" s="6">
        <f>2*PI()*W5681/($F$1/1000*(1+$N$7^2/2))</f>
        <v>438.33330225737029</v>
      </c>
      <c r="Y5681" s="7">
        <f>Y5680+(T5681*COS(X5681)+T5680*COS(X5680))/2*(C5681-C5680)</f>
        <v>-0.94946794319557437</v>
      </c>
      <c r="Z5681" s="7">
        <f>Z5680+(T5681*SIN(X5681)+T5680*SIN(X5680))/2*(C5681-C5680)</f>
        <v>-1.676285596665837</v>
      </c>
      <c r="AA5681" s="19">
        <f t="shared" si="622"/>
        <v>1.9265053274635333</v>
      </c>
      <c r="AB5681" s="6">
        <f>AB5680+((H5681+H5680)*(C5681-C5680)/2)*$F$2*$F$10^2/(1+$F$10^2/2)</f>
        <v>-9.9150053881267627E-3</v>
      </c>
    </row>
    <row r="5682" spans="1:28" x14ac:dyDescent="0.2">
      <c r="A5682" s="1">
        <v>1665</v>
      </c>
      <c r="B5682" s="6">
        <f t="shared" si="617"/>
        <v>0.65268000000000004</v>
      </c>
      <c r="C5682" s="6">
        <f t="shared" si="616"/>
        <v>2.2206800000000002</v>
      </c>
      <c r="D5682" s="6"/>
      <c r="E5682" s="19">
        <f t="shared" si="618"/>
        <v>-3.0694374999999994</v>
      </c>
      <c r="F5682" s="19"/>
      <c r="H5682" s="13">
        <f>($F$5/$F$1+2*$F$6*$F$3/($F$1)^2)*(E5682*10^-3)</f>
        <v>4.2634007275390613E-4</v>
      </c>
      <c r="I5682" s="11">
        <f t="shared" si="619"/>
        <v>4.2634007275390617</v>
      </c>
      <c r="J5682" s="45">
        <f>$F$10*(1+H5682)</f>
        <v>3.6635612573464287</v>
      </c>
      <c r="K5682" s="45">
        <f t="shared" si="620"/>
        <v>13.421681086329745</v>
      </c>
      <c r="L5682" s="6">
        <f>J5682*$F$2*510999/299792458*SIN($F$2*C5682)</f>
        <v>0.74386488199625778</v>
      </c>
      <c r="M5682" s="46">
        <f>(L5682/$F$2)^2*10^6</f>
        <v>14.352525662243915</v>
      </c>
      <c r="N5682" s="46">
        <f>($F$10*L5682/(J5682*$F$2))^2*10^6</f>
        <v>14.340295370524659</v>
      </c>
      <c r="O5682" s="19">
        <f>O5681+(B5682-B5681)*(M5682+M5681)/2</f>
        <v>43.307261890359136</v>
      </c>
      <c r="P5682" s="19">
        <f>P5681+(B5682-B5681)*(M5682-N5682+M5681-N5681)/2</f>
        <v>-9.7527485266825115E-4</v>
      </c>
      <c r="Q5682" s="7">
        <f>Q5681+10^6*(C5682-C5681)*(L5682+L5681)/2</f>
        <v>4935.1952939258963</v>
      </c>
      <c r="R5682" s="7">
        <f>R5681+(C5682-C5681)*(Q5682+Q5681)/2</f>
        <v>-77.869119014083907</v>
      </c>
      <c r="S5682" s="6">
        <f>C5682*(1+K5682/2)</f>
        <v>17.123309377395369</v>
      </c>
      <c r="T5682" s="11">
        <f t="shared" si="621"/>
        <v>2.8953761707480385</v>
      </c>
      <c r="U5682" s="6">
        <f>U5681+(((T5681)^2+(T5682)^2)/2*(C5682-C5681))</f>
        <v>14.859329724445933</v>
      </c>
      <c r="V5682" s="6"/>
      <c r="W5682" s="6">
        <f>C5682+U5682</f>
        <v>17.080009724445933</v>
      </c>
      <c r="X5682" s="6">
        <f>2*PI()*W5682/($F$1/1000*(1+$N$7^2/2))</f>
        <v>438.42265178969046</v>
      </c>
      <c r="Y5682" s="7">
        <f>Y5681+(T5682*COS(X5682)+T5681*COS(X5681))/2*(C5682-C5681)</f>
        <v>-0.94932852817694324</v>
      </c>
      <c r="Z5682" s="7">
        <f>Z5681+(T5682*SIN(X5682)+T5681*SIN(X5681))/2*(C5682-C5681)</f>
        <v>-1.6773754371412934</v>
      </c>
      <c r="AA5682" s="19">
        <f t="shared" si="622"/>
        <v>1.9273850190181376</v>
      </c>
      <c r="AB5682" s="6">
        <f>AB5681+((H5682+H5681)*(C5682-C5681)/2)*$F$2*$F$10^2/(1+$F$10^2/2)</f>
        <v>-9.8578157104821634E-3</v>
      </c>
    </row>
    <row r="5683" spans="1:28" x14ac:dyDescent="0.2">
      <c r="A5683" s="1">
        <v>1666</v>
      </c>
      <c r="B5683" s="6">
        <f t="shared" si="617"/>
        <v>0.65307199999999999</v>
      </c>
      <c r="C5683" s="6">
        <f t="shared" si="616"/>
        <v>2.2210719999999999</v>
      </c>
      <c r="D5683" s="6"/>
      <c r="E5683" s="19">
        <f t="shared" si="618"/>
        <v>-3.0611100000000011</v>
      </c>
      <c r="F5683" s="19"/>
      <c r="H5683" s="13">
        <f>($F$5/$F$1+2*$F$6*$F$3/($F$1)^2)*(E5683*10^-3)</f>
        <v>4.2518339601562512E-4</v>
      </c>
      <c r="I5683" s="11">
        <f t="shared" si="619"/>
        <v>4.2518339601562509</v>
      </c>
      <c r="J5683" s="45">
        <f>$F$10*(1+H5683)</f>
        <v>3.6635570215962128</v>
      </c>
      <c r="K5683" s="45">
        <f t="shared" si="620"/>
        <v>13.421650050486914</v>
      </c>
      <c r="L5683" s="6">
        <f>J5683*$F$2*510999/299792458*SIN($F$2*C5683)</f>
        <v>0.66671440009790683</v>
      </c>
      <c r="M5683" s="46">
        <f>(L5683/$F$2)^2*10^6</f>
        <v>11.529750002918599</v>
      </c>
      <c r="N5683" s="46">
        <f>($F$10*L5683/(J5683*$F$2))^2*10^6</f>
        <v>11.519951735929086</v>
      </c>
      <c r="O5683" s="19">
        <f>O5682+(B5683-B5682)*(M5683+M5682)/2</f>
        <v>43.312334816389509</v>
      </c>
      <c r="P5683" s="19">
        <f>P5682+(B5683-B5682)*(M5683-N5683+M5682-N5682)/2</f>
        <v>-9.7095725516133308E-4</v>
      </c>
      <c r="Q5683" s="7">
        <f>Q5682+10^6*(C5683-C5682)*(L5683+L5682)/2</f>
        <v>5211.6688332161593</v>
      </c>
      <c r="R5683" s="7">
        <f>R5682+(C5683-C5682)*(Q5683+Q5682)/2</f>
        <v>-75.88033364516545</v>
      </c>
      <c r="S5683" s="6">
        <f>C5683*(1+K5683/2)</f>
        <v>17.126297560467535</v>
      </c>
      <c r="T5683" s="11">
        <f t="shared" si="621"/>
        <v>3.057577431251068</v>
      </c>
      <c r="U5683" s="6">
        <f>U5682+(((T5682)^2+(T5683)^2)/2*(C5683-C5682))</f>
        <v>14.862805193097904</v>
      </c>
      <c r="V5683" s="6"/>
      <c r="W5683" s="6">
        <f>C5683+U5683</f>
        <v>17.083877193097905</v>
      </c>
      <c r="X5683" s="6">
        <f>2*PI()*W5683/($F$1/1000*(1+$N$7^2/2))</f>
        <v>438.52192491010823</v>
      </c>
      <c r="Y5683" s="7">
        <f>Y5682+(T5683*COS(X5683)+T5682*COS(X5682))/2*(C5683-C5682)</f>
        <v>-0.94907254804491392</v>
      </c>
      <c r="Z5683" s="7">
        <f>Z5682+(T5683*SIN(X5683)+T5682*SIN(X5682))/2*(C5683-C5682)</f>
        <v>-1.6785123180913677</v>
      </c>
      <c r="AA5683" s="19">
        <f t="shared" si="622"/>
        <v>1.9282485066601043</v>
      </c>
      <c r="AB5683" s="6">
        <f>AB5682+((H5683+H5682)*(C5683-C5682)/2)*$F$2*$F$10^2/(1+$F$10^2/2)</f>
        <v>-9.8007809340154069E-3</v>
      </c>
    </row>
    <row r="5684" spans="1:28" x14ac:dyDescent="0.2">
      <c r="A5684" s="1">
        <v>1667</v>
      </c>
      <c r="B5684" s="6">
        <f t="shared" si="617"/>
        <v>0.65346400000000004</v>
      </c>
      <c r="C5684" s="6">
        <f t="shared" si="616"/>
        <v>2.2214640000000001</v>
      </c>
      <c r="D5684" s="6"/>
      <c r="E5684" s="19">
        <f t="shared" si="618"/>
        <v>-3.0527774999999995</v>
      </c>
      <c r="F5684" s="19"/>
      <c r="H5684" s="13">
        <f>($F$5/$F$1+2*$F$6*$F$3/($F$1)^2)*(E5684*10^-3)</f>
        <v>4.2402602478515622E-4</v>
      </c>
      <c r="I5684" s="11">
        <f t="shared" si="619"/>
        <v>4.2402602478515625</v>
      </c>
      <c r="J5684" s="45">
        <f>$F$10*(1+H5684)</f>
        <v>3.6635527833027668</v>
      </c>
      <c r="K5684" s="45">
        <f t="shared" si="620"/>
        <v>13.421618996045449</v>
      </c>
      <c r="L5684" s="6">
        <f>J5684*$F$2*510999/299792458*SIN($F$2*C5684)</f>
        <v>0.58561628083770823</v>
      </c>
      <c r="M5684" s="46">
        <f>(L5684/$F$2)^2*10^6</f>
        <v>8.8954209406964928</v>
      </c>
      <c r="N5684" s="46">
        <f>($F$10*L5684/(J5684*$F$2))^2*10^6</f>
        <v>8.887881956163211</v>
      </c>
      <c r="O5684" s="19">
        <f>O5683+(B5684-B5683)*(M5684+M5683)/2</f>
        <v>43.316338149894456</v>
      </c>
      <c r="P5684" s="19">
        <f>P5683+(B5684-B5683)*(M5684-N5684+M5683-N5683)/2</f>
        <v>-9.6755915386286472E-4</v>
      </c>
      <c r="Q5684" s="7">
        <f>Q5683+10^6*(C5684-C5683)*(L5684+L5683)/2</f>
        <v>5457.1256466796467</v>
      </c>
      <c r="R5684" s="7">
        <f>R5683+(C5684-C5683)*(Q5684+Q5683)/2</f>
        <v>-73.789249927104962</v>
      </c>
      <c r="S5684" s="6">
        <f>C5684*(1+K5684/2)</f>
        <v>17.129285710715553</v>
      </c>
      <c r="T5684" s="11">
        <f t="shared" si="621"/>
        <v>3.2015818254691908</v>
      </c>
      <c r="U5684" s="6">
        <f>U5683+(((T5683)^2+(T5684)^2)/2*(C5684-C5683))</f>
        <v>14.866646578660827</v>
      </c>
      <c r="V5684" s="6"/>
      <c r="W5684" s="6">
        <f>C5684+U5684</f>
        <v>17.088110578660828</v>
      </c>
      <c r="X5684" s="6">
        <f>2*PI()*W5684/($F$1/1000*(1+$N$7^2/2))</f>
        <v>438.63059066349405</v>
      </c>
      <c r="Y5684" s="7">
        <f>Y5683+(T5684*COS(X5684)+T5683*COS(X5683))/2*(C5684-C5683)</f>
        <v>-0.94868101174346298</v>
      </c>
      <c r="Z5684" s="7">
        <f>Z5683+(T5684*SIN(X5684)+T5683*SIN(X5683))/2*(C5684-C5683)</f>
        <v>-1.6796730461436664</v>
      </c>
      <c r="AA5684" s="19">
        <f t="shared" si="622"/>
        <v>1.9290664073546415</v>
      </c>
      <c r="AB5684" s="6">
        <f>AB5683+((H5684+H5683)*(C5684-C5683)/2)*$F$2*$F$10^2/(1+$F$10^2/2)</f>
        <v>-9.7439011517601037E-3</v>
      </c>
    </row>
    <row r="5685" spans="1:28" x14ac:dyDescent="0.2">
      <c r="A5685" s="1">
        <v>1668</v>
      </c>
      <c r="B5685" s="6">
        <f t="shared" si="617"/>
        <v>0.65385599999999999</v>
      </c>
      <c r="C5685" s="6">
        <f t="shared" si="616"/>
        <v>2.2218559999999998</v>
      </c>
      <c r="D5685" s="6"/>
      <c r="E5685" s="19">
        <f t="shared" si="618"/>
        <v>-3.0444399999999998</v>
      </c>
      <c r="F5685" s="19"/>
      <c r="H5685" s="13">
        <f>($F$5/$F$1+2*$F$6*$F$3/($F$1)^2)*(E5685*10^-3)</f>
        <v>4.2286795906249999E-4</v>
      </c>
      <c r="I5685" s="11">
        <f t="shared" si="619"/>
        <v>4.2286795906250001</v>
      </c>
      <c r="J5685" s="45">
        <f>$F$10*(1+H5685)</f>
        <v>3.6635485424660903</v>
      </c>
      <c r="K5685" s="45">
        <f t="shared" si="620"/>
        <v>13.421587923005415</v>
      </c>
      <c r="L5685" s="6">
        <f>J5685*$F$2*510999/299792458*SIN($F$2*C5685)</f>
        <v>0.50105073973615488</v>
      </c>
      <c r="M5685" s="46">
        <f>(L5685/$F$2)^2*10^6</f>
        <v>6.5118387119127279</v>
      </c>
      <c r="N5685" s="46">
        <f>($F$10*L5685/(J5685*$F$2))^2*10^6</f>
        <v>6.5063349073409249</v>
      </c>
      <c r="O5685" s="19">
        <f>O5684+(B5685-B5684)*(M5685+M5684)/2</f>
        <v>43.319357972786364</v>
      </c>
      <c r="P5685" s="19">
        <f>P5684+(B5685-B5684)*(M5685-N5685+M5684-N5684)/2</f>
        <v>-9.6500276719826863E-4</v>
      </c>
      <c r="Q5685" s="7">
        <f>Q5684+10^6*(C5685-C5684)*(L5685+L5684)/2</f>
        <v>5670.1123827119745</v>
      </c>
      <c r="R5685" s="7">
        <f>R5684+(C5685-C5684)*(Q5685+Q5684)/2</f>
        <v>-71.608311273345734</v>
      </c>
      <c r="S5685" s="6">
        <f>C5685*(1+K5685/2)</f>
        <v>17.132273828128557</v>
      </c>
      <c r="T5685" s="11">
        <f t="shared" si="621"/>
        <v>3.3265367023212558</v>
      </c>
      <c r="U5685" s="6">
        <f>U5684+(((T5684)^2+(T5685)^2)/2*(C5685-C5684))</f>
        <v>14.870824509293769</v>
      </c>
      <c r="V5685" s="6"/>
      <c r="W5685" s="6">
        <f>C5685+U5685</f>
        <v>17.092680509293768</v>
      </c>
      <c r="X5685" s="6">
        <f>2*PI()*W5685/($F$1/1000*(1+$N$7^2/2))</f>
        <v>438.74789511114437</v>
      </c>
      <c r="Y5685" s="7">
        <f>Y5684+(T5685*COS(X5685)+T5684*COS(X5684))/2*(C5685-C5684)</f>
        <v>-0.94813904490674628</v>
      </c>
      <c r="Z5685" s="7">
        <f>Z5684+(T5685*SIN(X5685)+T5684*SIN(X5684))/2*(C5685-C5684)</f>
        <v>-1.6808296781190535</v>
      </c>
      <c r="AA5685" s="19">
        <f t="shared" si="622"/>
        <v>1.9298072585941006</v>
      </c>
      <c r="AB5685" s="6">
        <f>AB5684+((H5685+H5684)*(C5685-C5684)/2)*$F$2*$F$10^2/(1+$F$10^2/2)</f>
        <v>-9.6871764567501243E-3</v>
      </c>
    </row>
    <row r="5686" spans="1:28" x14ac:dyDescent="0.2">
      <c r="A5686" s="1">
        <v>1669</v>
      </c>
      <c r="B5686" s="6">
        <f t="shared" si="617"/>
        <v>0.65424800000000005</v>
      </c>
      <c r="C5686" s="6">
        <f t="shared" si="616"/>
        <v>2.222248</v>
      </c>
      <c r="D5686" s="6"/>
      <c r="E5686" s="19">
        <f t="shared" si="618"/>
        <v>-3.0360974999999994</v>
      </c>
      <c r="F5686" s="19"/>
      <c r="H5686" s="13">
        <f>($F$5/$F$1+2*$F$6*$F$3/($F$1)^2)*(E5686*10^-3)</f>
        <v>4.2170919884765615E-4</v>
      </c>
      <c r="I5686" s="11">
        <f t="shared" si="619"/>
        <v>4.2170919884765619</v>
      </c>
      <c r="J5686" s="45">
        <f>$F$10*(1+H5686)</f>
        <v>3.6635442990861837</v>
      </c>
      <c r="K5686" s="45">
        <f t="shared" si="620"/>
        <v>13.421556831366876</v>
      </c>
      <c r="L5686" s="6">
        <f>J5686*$F$2*510999/299792458*SIN($F$2*C5686)</f>
        <v>0.4135185228555428</v>
      </c>
      <c r="M5686" s="46">
        <f>(L5686/$F$2)^2*10^6</f>
        <v>4.4353730726829941</v>
      </c>
      <c r="N5686" s="46">
        <f>($F$10*L5686/(J5686*$F$2))^2*10^6</f>
        <v>4.4316345624452653</v>
      </c>
      <c r="O5686" s="19">
        <f>O5685+(B5686-B5685)*(M5686+M5685)/2</f>
        <v>43.321503626296142</v>
      </c>
      <c r="P5686" s="19">
        <f>P5685+(B5686-B5685)*(M5686-N5686+M5685-N5685)/2</f>
        <v>-9.6319127349560015E-4</v>
      </c>
      <c r="Q5686" s="7">
        <f>Q5685+10^6*(C5686-C5685)*(L5686+L5685)/2</f>
        <v>5849.3679581800252</v>
      </c>
      <c r="R5686" s="7">
        <f>R5685+(C5686-C5685)*(Q5686+Q5685)/2</f>
        <v>-69.350493126529926</v>
      </c>
      <c r="S5686" s="6">
        <f>C5686*(1+K5686/2)</f>
        <v>17.13526191269569</v>
      </c>
      <c r="T5686" s="11">
        <f t="shared" si="621"/>
        <v>3.4317022106290445</v>
      </c>
      <c r="U5686" s="6">
        <f>U5685+(((T5685)^2+(T5686)^2)/2*(C5686-C5685))</f>
        <v>14.875301624886658</v>
      </c>
      <c r="V5686" s="6"/>
      <c r="W5686" s="6">
        <f>C5686+U5686</f>
        <v>17.097549624886657</v>
      </c>
      <c r="X5686" s="6">
        <f>2*PI()*W5686/($F$1/1000*(1+$N$7^2/2))</f>
        <v>438.87287926540102</v>
      </c>
      <c r="Y5686" s="7">
        <f>Y5685+(T5686*COS(X5686)+T5685*COS(X5685))/2*(C5686-C5685)</f>
        <v>-0.94743771321692949</v>
      </c>
      <c r="Z5686" s="7">
        <f>Z5685+(T5686*SIN(X5686)+T5685*SIN(X5685))/2*(C5686-C5685)</f>
        <v>-1.6819503460836538</v>
      </c>
      <c r="AA5686" s="19">
        <f t="shared" si="622"/>
        <v>1.9304391176923055</v>
      </c>
      <c r="AB5686" s="6">
        <f>AB5685+((H5686+H5685)*(C5686-C5685)/2)*$F$2*$F$10^2/(1+$F$10^2/2)</f>
        <v>-9.630606942019079E-3</v>
      </c>
    </row>
    <row r="5687" spans="1:28" x14ac:dyDescent="0.2">
      <c r="A5687" s="1">
        <v>1670</v>
      </c>
      <c r="B5687" s="6">
        <f t="shared" si="617"/>
        <v>0.65464</v>
      </c>
      <c r="C5687" s="6">
        <f t="shared" si="616"/>
        <v>2.2226400000000002</v>
      </c>
      <c r="D5687" s="6"/>
      <c r="E5687" s="19">
        <f t="shared" si="618"/>
        <v>-3.0277500000000002</v>
      </c>
      <c r="F5687" s="19"/>
      <c r="H5687" s="13">
        <f>($F$5/$F$1+2*$F$6*$F$3/($F$1)^2)*(E5687*10^-3)</f>
        <v>4.2054974414062503E-4</v>
      </c>
      <c r="I5687" s="11">
        <f t="shared" si="619"/>
        <v>4.2054974414062505</v>
      </c>
      <c r="J5687" s="45">
        <f>$F$10*(1+H5687)</f>
        <v>3.6635400531630462</v>
      </c>
      <c r="K5687" s="45">
        <f t="shared" si="620"/>
        <v>13.421525721129896</v>
      </c>
      <c r="L5687" s="6">
        <f>J5687*$F$2*510999/299792458*SIN($F$2*C5687)</f>
        <v>0.32353794168368</v>
      </c>
      <c r="M5687" s="46">
        <f>(L5687/$F$2)^2*10^6</f>
        <v>2.7151301750781225</v>
      </c>
      <c r="N5687" s="46">
        <f>($F$10*L5687/(J5687*$F$2))^2*10^6</f>
        <v>2.7128479202806446</v>
      </c>
      <c r="O5687" s="19">
        <f>O5686+(B5687-B5686)*(M5687+M5686)/2</f>
        <v>43.322905124932703</v>
      </c>
      <c r="P5687" s="19">
        <f>P5686+(B5687-B5686)*(M5687-N5687+M5686-N5686)/2</f>
        <v>-9.6201120354869973E-4</v>
      </c>
      <c r="Q5687" s="7">
        <f>Q5686+10^6*(C5687-C5686)*(L5687+L5686)/2</f>
        <v>5993.8310252297752</v>
      </c>
      <c r="R5687" s="7">
        <f>R5686+(C5687-C5686)*(Q5687+Q5686)/2</f>
        <v>-67.029226125780596</v>
      </c>
      <c r="S5687" s="6">
        <f>C5687*(1+K5687/2)</f>
        <v>17.138249964406079</v>
      </c>
      <c r="T5687" s="11">
        <f t="shared" si="621"/>
        <v>3.5164556797377182</v>
      </c>
      <c r="U5687" s="6">
        <f>U5686+(((T5686)^2+(T5687)^2)/2*(C5687-C5686))</f>
        <v>14.880033464846219</v>
      </c>
      <c r="V5687" s="6"/>
      <c r="W5687" s="6">
        <f>C5687+U5687</f>
        <v>17.10267346484622</v>
      </c>
      <c r="X5687" s="6">
        <f>2*PI()*W5687/($F$1/1000*(1+$N$7^2/2))</f>
        <v>439.00440187801422</v>
      </c>
      <c r="Y5687" s="7">
        <f>Y5686+(T5687*COS(X5687)+T5686*COS(X5686))/2*(C5687-C5686)</f>
        <v>-0.94657559126180379</v>
      </c>
      <c r="Z5687" s="7">
        <f>Z5686+(T5687*SIN(X5687)+T5686*SIN(X5686))/2*(C5687-C5686)</f>
        <v>-1.683000747656775</v>
      </c>
      <c r="AA5687" s="19">
        <f t="shared" si="622"/>
        <v>1.9309316058798915</v>
      </c>
      <c r="AB5687" s="6">
        <f>AB5686+((H5687+H5686)*(C5687-C5686)/2)*$F$2*$F$10^2/(1+$F$10^2/2)</f>
        <v>-9.5741927006007723E-3</v>
      </c>
    </row>
    <row r="5688" spans="1:28" x14ac:dyDescent="0.2">
      <c r="A5688" s="1">
        <v>1671</v>
      </c>
      <c r="B5688" s="6">
        <f t="shared" si="617"/>
        <v>0.65503200000000006</v>
      </c>
      <c r="C5688" s="6">
        <f t="shared" si="616"/>
        <v>2.2230319999999999</v>
      </c>
      <c r="D5688" s="6"/>
      <c r="E5688" s="19">
        <f t="shared" si="618"/>
        <v>-3.0193974999999993</v>
      </c>
      <c r="F5688" s="19"/>
      <c r="H5688" s="13">
        <f>($F$5/$F$1+2*$F$6*$F$3/($F$1)^2)*(E5688*10^-3)</f>
        <v>4.1938959494140614E-4</v>
      </c>
      <c r="I5688" s="11">
        <f t="shared" si="619"/>
        <v>4.1938959494140615</v>
      </c>
      <c r="J5688" s="45">
        <f>$F$10*(1+H5688)</f>
        <v>3.6635358046966786</v>
      </c>
      <c r="K5688" s="45">
        <f t="shared" si="620"/>
        <v>13.42149459229454</v>
      </c>
      <c r="L5688" s="6">
        <f>J5688*$F$2*510999/299792458*SIN($F$2*C5688)</f>
        <v>0.23164180401299578</v>
      </c>
      <c r="M5688" s="46">
        <f>(L5688/$F$2)^2*10^6</f>
        <v>1.3917912345383365</v>
      </c>
      <c r="N5688" s="46">
        <f>($F$10*L5688/(J5688*$F$2))^2*10^6</f>
        <v>1.3906245630002907</v>
      </c>
      <c r="O5688" s="19">
        <f>O5687+(B5688-B5687)*(M5688+M5687)/2</f>
        <v>43.323710081528986</v>
      </c>
      <c r="P5688" s="19">
        <f>P5687+(B5688-B5687)*(M5688-N5688+M5687-N5687)/2</f>
        <v>-9.6133521398693701E-4</v>
      </c>
      <c r="Q5688" s="7">
        <f>Q5687+10^6*(C5688-C5687)*(L5688+L5687)/2</f>
        <v>6102.6462553862475</v>
      </c>
      <c r="R5688" s="7">
        <f>R5687+(C5688-C5687)*(Q5688+Q5687)/2</f>
        <v>-64.658316578781509</v>
      </c>
      <c r="S5688" s="6">
        <f>C5688*(1+K5688/2)</f>
        <v>17.141237983248857</v>
      </c>
      <c r="T5688" s="11">
        <f t="shared" si="621"/>
        <v>3.5802953062662333</v>
      </c>
      <c r="U5688" s="6">
        <f>U5687+(((T5687)^2+(T5688)^2)/2*(C5688-C5687))</f>
        <v>14.884969523951632</v>
      </c>
      <c r="V5688" s="6"/>
      <c r="W5688" s="6">
        <f>C5688+U5688</f>
        <v>17.108001523951632</v>
      </c>
      <c r="X5688" s="6">
        <f>2*PI()*W5688/($F$1/1000*(1+$N$7^2/2))</f>
        <v>439.14116654264689</v>
      </c>
      <c r="Y5688" s="7">
        <f>Y5687+(T5688*COS(X5688)+T5687*COS(X5687))/2*(C5688-C5687)</f>
        <v>-0.94555981190888339</v>
      </c>
      <c r="Z5688" s="7">
        <f>Z5687+(T5688*SIN(X5688)+T5687*SIN(X5687))/2*(C5688-C5687)</f>
        <v>-1.6839462308313313</v>
      </c>
      <c r="AA5688" s="19">
        <f t="shared" si="622"/>
        <v>1.9312582080675309</v>
      </c>
      <c r="AB5688" s="6">
        <f>AB5687+((H5688+H5687)*(C5688-C5687)/2)*$F$2*$F$10^2/(1+$F$10^2/2)</f>
        <v>-9.5179338255290107E-3</v>
      </c>
    </row>
    <row r="5689" spans="1:28" x14ac:dyDescent="0.2">
      <c r="A5689" s="1">
        <v>1672</v>
      </c>
      <c r="B5689" s="6">
        <f t="shared" si="617"/>
        <v>0.65542400000000001</v>
      </c>
      <c r="C5689" s="6">
        <f t="shared" si="616"/>
        <v>2.2234240000000001</v>
      </c>
      <c r="D5689" s="6"/>
      <c r="E5689" s="19">
        <f t="shared" si="618"/>
        <v>-3.0110400000000004</v>
      </c>
      <c r="F5689" s="19"/>
      <c r="H5689" s="13">
        <f>($F$5/$F$1+2*$F$6*$F$3/($F$1)^2)*(E5689*10^-3)</f>
        <v>4.1822875125000007E-4</v>
      </c>
      <c r="I5689" s="11">
        <f t="shared" si="619"/>
        <v>4.1822875125000003</v>
      </c>
      <c r="J5689" s="45">
        <f>$F$10*(1+H5689)</f>
        <v>3.6635315536870809</v>
      </c>
      <c r="K5689" s="45">
        <f t="shared" si="620"/>
        <v>13.421463444860878</v>
      </c>
      <c r="L5689" s="6">
        <f>J5689*$F$2*510999/299792458*SIN($F$2*C5689)</f>
        <v>0.13837425898965183</v>
      </c>
      <c r="M5689" s="46">
        <f>(L5689/$F$2)^2*10^6</f>
        <v>0.49665045343645098</v>
      </c>
      <c r="N5689" s="46">
        <f>($F$10*L5689/(J5689*$F$2))^2*10^6</f>
        <v>0.49623528690857266</v>
      </c>
      <c r="O5689" s="19">
        <f>O5688+(B5689-B5688)*(M5689+M5688)/2</f>
        <v>43.32408021609983</v>
      </c>
      <c r="P5689" s="19">
        <f>P5688+(B5689-B5688)*(M5689-N5689+M5688-N5688)/2</f>
        <v>-9.6102517372601589E-4</v>
      </c>
      <c r="Q5689" s="7">
        <f>Q5688+10^6*(C5689-C5688)*(L5689+L5688)/2</f>
        <v>6175.1694037347979</v>
      </c>
      <c r="R5689" s="7">
        <f>R5688+(C5689-C5688)*(Q5689+Q5688)/2</f>
        <v>-62.251864709592738</v>
      </c>
      <c r="S5689" s="6">
        <f>C5689*(1+K5689/2)</f>
        <v>17.144225969213178</v>
      </c>
      <c r="T5689" s="11">
        <f t="shared" si="621"/>
        <v>3.6228431251568973</v>
      </c>
      <c r="U5689" s="6">
        <f>U5688+(((T5688)^2+(T5689)^2)/2*(C5689-C5688))</f>
        <v>14.89005445128239</v>
      </c>
      <c r="V5689" s="6"/>
      <c r="W5689" s="6">
        <f>C5689+U5689</f>
        <v>17.11347845128239</v>
      </c>
      <c r="X5689" s="6">
        <f>2*PI()*W5689/($F$1/1000*(1+$N$7^2/2))</f>
        <v>439.2817524698653</v>
      </c>
      <c r="Y5689" s="7">
        <f>Y5688+(T5689*COS(X5689)+T5688*COS(X5688))/2*(C5689-C5688)</f>
        <v>-0.94440636306920756</v>
      </c>
      <c r="Z5689" s="7">
        <f>Z5688+(T5689*SIN(X5689)+T5688*SIN(X5688))/2*(C5689-C5688)</f>
        <v>-1.6847542813160059</v>
      </c>
      <c r="AA5689" s="19">
        <f t="shared" si="622"/>
        <v>1.9313985520907433</v>
      </c>
      <c r="AB5689" s="6">
        <f>AB5688+((H5689+H5688)*(C5689-C5688)/2)*$F$2*$F$10^2/(1+$F$10^2/2)</f>
        <v>-9.4618304098374045E-3</v>
      </c>
    </row>
    <row r="5690" spans="1:28" x14ac:dyDescent="0.2">
      <c r="A5690" s="1">
        <v>1673</v>
      </c>
      <c r="B5690" s="6">
        <f t="shared" si="617"/>
        <v>0.65581600000000007</v>
      </c>
      <c r="C5690" s="6">
        <f t="shared" si="616"/>
        <v>2.2238160000000002</v>
      </c>
      <c r="D5690" s="6"/>
      <c r="E5690" s="19">
        <f t="shared" si="618"/>
        <v>-3.0026774999999981</v>
      </c>
      <c r="F5690" s="19"/>
      <c r="H5690" s="13">
        <f>($F$5/$F$1+2*$F$6*$F$3/($F$1)^2)*(E5690*10^-3)</f>
        <v>4.1706721306640596E-4</v>
      </c>
      <c r="I5690" s="11">
        <f t="shared" si="619"/>
        <v>4.1706721306640597</v>
      </c>
      <c r="J5690" s="45">
        <f>$F$10*(1+H5690)</f>
        <v>3.6635273001342523</v>
      </c>
      <c r="K5690" s="45">
        <f t="shared" si="620"/>
        <v>13.421432278828965</v>
      </c>
      <c r="L5690" s="6">
        <f>J5690*$F$2*510999/299792458*SIN($F$2*C5690)</f>
        <v>4.428757501558795E-2</v>
      </c>
      <c r="M5690" s="46">
        <f>(L5690/$F$2)^2*10^6</f>
        <v>5.0874953097358143E-2</v>
      </c>
      <c r="N5690" s="46">
        <f>($F$10*L5690/(J5690*$F$2))^2*10^6</f>
        <v>5.0832543081136522E-2</v>
      </c>
      <c r="O5690" s="19">
        <f>O5689+(B5690-B5689)*(M5690+M5689)/2</f>
        <v>43.324187531079509</v>
      </c>
      <c r="P5690" s="19">
        <f>P5689+(B5690-B5689)*(M5690-N5690+M5689-N5689)/2</f>
        <v>-9.6093548872337232E-4</v>
      </c>
      <c r="Q5690" s="7">
        <f>Q5689+10^6*(C5690-C5689)*(L5690+L5689)/2</f>
        <v>6210.9711231998408</v>
      </c>
      <c r="R5690" s="7">
        <f>R5689+(C5690-C5689)*(Q5690+Q5689)/2</f>
        <v>-59.824181166312499</v>
      </c>
      <c r="S5690" s="6">
        <f>C5690*(1+K5690/2)</f>
        <v>17.147213922288159</v>
      </c>
      <c r="T5690" s="11">
        <f t="shared" si="621"/>
        <v>3.6438472474331673</v>
      </c>
      <c r="U5690" s="6">
        <f>U5689+(((T5689)^2+(T5690)^2)/2*(C5690-C5689))</f>
        <v>14.895229363836529</v>
      </c>
      <c r="V5690" s="6"/>
      <c r="W5690" s="6">
        <f>C5690+U5690</f>
        <v>17.119045363836531</v>
      </c>
      <c r="X5690" s="6">
        <f>2*PI()*W5690/($F$1/1000*(1+$N$7^2/2))</f>
        <v>439.42464820608808</v>
      </c>
      <c r="Y5690" s="7">
        <f>Y5689+(T5690*COS(X5690)+T5689*COS(X5689))/2*(C5690-C5689)</f>
        <v>-0.94313948744599385</v>
      </c>
      <c r="Z5690" s="7">
        <f>Z5689+(T5690*SIN(X5690)+T5689*SIN(X5689))/2*(C5690-C5689)</f>
        <v>-1.6853971166697288</v>
      </c>
      <c r="AA5690" s="19">
        <f t="shared" si="622"/>
        <v>1.9313403464067453</v>
      </c>
      <c r="AB5690" s="6">
        <f>AB5689+((H5690+H5689)*(C5690-C5689)/2)*$F$2*$F$10^2/(1+$F$10^2/2)</f>
        <v>-9.4058825465597601E-3</v>
      </c>
    </row>
    <row r="5691" spans="1:28" x14ac:dyDescent="0.2">
      <c r="A5691" s="1">
        <v>1674</v>
      </c>
      <c r="B5691" s="6">
        <f t="shared" si="617"/>
        <v>0.65620800000000001</v>
      </c>
      <c r="C5691" s="6">
        <f t="shared" si="616"/>
        <v>2.224208</v>
      </c>
      <c r="D5691" s="6"/>
      <c r="E5691" s="19">
        <f t="shared" si="618"/>
        <v>-2.9943100000000005</v>
      </c>
      <c r="F5691" s="19"/>
      <c r="H5691" s="13">
        <f>($F$5/$F$1+2*$F$6*$F$3/($F$1)^2)*(E5691*10^-3)</f>
        <v>4.1590498039062505E-4</v>
      </c>
      <c r="I5691" s="11">
        <f t="shared" si="619"/>
        <v>4.1590498039062505</v>
      </c>
      <c r="J5691" s="45">
        <f>$F$10*(1+H5691)</f>
        <v>3.6635230440381941</v>
      </c>
      <c r="K5691" s="45">
        <f t="shared" si="620"/>
        <v>13.421401094198876</v>
      </c>
      <c r="L5691" s="6">
        <f>J5691*$F$2*510999/299792458*SIN($F$2*C5691)</f>
        <v>-5.0061130419764899E-2</v>
      </c>
      <c r="M5691" s="46">
        <f>(L5691/$F$2)^2*10^6</f>
        <v>6.5004215906444354E-2</v>
      </c>
      <c r="N5691" s="46">
        <f>($F$10*L5691/(J5691*$F$2))^2*10^6</f>
        <v>6.4950178466157735E-2</v>
      </c>
      <c r="O5691" s="19">
        <f>O5690+(B5691-B5690)*(M5691+M5690)/2</f>
        <v>43.324210243396635</v>
      </c>
      <c r="P5691" s="19">
        <f>P5690+(B5691-B5690)*(M5691-N5691+M5690-N5690)/2</f>
        <v>-9.6091658502189673E-4</v>
      </c>
      <c r="Q5691" s="7">
        <f>Q5690+10^6*(C5691-C5690)*(L5691+L5690)/2</f>
        <v>6209.8395063406233</v>
      </c>
      <c r="R5691" s="7">
        <f>R5690+(C5691-C5690)*(Q5691+Q5690)/2</f>
        <v>-57.389702282924269</v>
      </c>
      <c r="S5691" s="6">
        <f>C5691*(1+K5691/2)</f>
        <v>17.150201842462945</v>
      </c>
      <c r="T5691" s="11">
        <f t="shared" si="621"/>
        <v>3.6431833514182257</v>
      </c>
      <c r="U5691" s="6">
        <f>U5690+(((T5690)^2+(T5691)^2)/2*(C5691-C5690))</f>
        <v>14.900433243744683</v>
      </c>
      <c r="V5691" s="6"/>
      <c r="W5691" s="6">
        <f>C5691+U5691</f>
        <v>17.124641243744684</v>
      </c>
      <c r="X5691" s="6">
        <f>2*PI()*W5691/($F$1/1000*(1+$N$7^2/2))</f>
        <v>439.56828749833733</v>
      </c>
      <c r="Y5691" s="7">
        <f>Y5690+(T5691*COS(X5691)+T5690*COS(X5690))/2*(C5691-C5690)</f>
        <v>-0.94179017540943699</v>
      </c>
      <c r="Z5691" s="7">
        <f>Z5690+(T5691*SIN(X5691)+T5690*SIN(X5690))/2*(C5691-C5690)</f>
        <v>-1.685854034579408</v>
      </c>
      <c r="AA5691" s="19">
        <f t="shared" si="622"/>
        <v>1.9310806716461657</v>
      </c>
      <c r="AB5691" s="6">
        <f>AB5690+((H5691+H5690)*(C5691-C5690)/2)*$F$2*$F$10^2/(1+$F$10^2/2)</f>
        <v>-9.3500903287298785E-3</v>
      </c>
    </row>
    <row r="5692" spans="1:28" x14ac:dyDescent="0.2">
      <c r="A5692" s="1">
        <v>1675</v>
      </c>
      <c r="B5692" s="6">
        <f t="shared" si="617"/>
        <v>0.65660000000000007</v>
      </c>
      <c r="C5692" s="6">
        <f t="shared" si="616"/>
        <v>2.2246000000000001</v>
      </c>
      <c r="D5692" s="6"/>
      <c r="E5692" s="19">
        <f t="shared" si="618"/>
        <v>-2.9859374999999995</v>
      </c>
      <c r="F5692" s="19"/>
      <c r="H5692" s="13">
        <f>($F$5/$F$1+2*$F$6*$F$3/($F$1)^2)*(E5692*10^-3)</f>
        <v>4.1474205322265616E-4</v>
      </c>
      <c r="I5692" s="11">
        <f t="shared" si="619"/>
        <v>4.1474205322265618</v>
      </c>
      <c r="J5692" s="45">
        <f>$F$10*(1+H5692)</f>
        <v>3.6635187853989044</v>
      </c>
      <c r="K5692" s="45">
        <f t="shared" si="620"/>
        <v>13.421369890970665</v>
      </c>
      <c r="L5692" s="6">
        <f>J5692*$F$2*510999/299792458*SIN($F$2*C5692)</f>
        <v>-0.14411318961312908</v>
      </c>
      <c r="M5692" s="46">
        <f>(L5692/$F$2)^2*10^6</f>
        <v>0.53870087468281969</v>
      </c>
      <c r="N5692" s="46">
        <f>($F$10*L5692/(J5692*$F$2))^2*10^6</f>
        <v>0.53825430870287883</v>
      </c>
      <c r="O5692" s="19">
        <f>O5691+(B5692-B5691)*(M5692+M5691)/2</f>
        <v>43.324328569594392</v>
      </c>
      <c r="P5692" s="19">
        <f>P5691+(B5692-B5691)*(M5692-N5692+M5691-N5691)/2</f>
        <v>-9.6081846675153217E-4</v>
      </c>
      <c r="Q5692" s="7">
        <f>Q5691+10^6*(C5692-C5691)*(L5692+L5691)/2</f>
        <v>6171.7813396141592</v>
      </c>
      <c r="R5692" s="7">
        <f>R5691+(C5692-C5691)*(Q5692+Q5691)/2</f>
        <v>-54.962904597116079</v>
      </c>
      <c r="S5692" s="6">
        <f>C5692*(1+K5692/2)</f>
        <v>17.153189729726673</v>
      </c>
      <c r="T5692" s="11">
        <f t="shared" si="621"/>
        <v>3.6208554185848927</v>
      </c>
      <c r="U5692" s="6">
        <f>U5691+(((T5691)^2+(T5692)^2)/2*(C5692-C5691))</f>
        <v>14.905604386007976</v>
      </c>
      <c r="V5692" s="6"/>
      <c r="W5692" s="6">
        <f>C5692+U5692</f>
        <v>17.130204386007975</v>
      </c>
      <c r="X5692" s="6">
        <f>2*PI()*W5692/($F$1/1000*(1+$N$7^2/2))</f>
        <v>439.71108645587333</v>
      </c>
      <c r="Y5692" s="7">
        <f>Y5691+(T5692*COS(X5692)+T5691*COS(X5691))/2*(C5692-C5691)</f>
        <v>-0.94039389479914848</v>
      </c>
      <c r="Z5692" s="7">
        <f>Z5691+(T5692*SIN(X5692)+T5691*SIN(X5691))/2*(C5692-C5691)</f>
        <v>-1.6861131734506216</v>
      </c>
      <c r="AA5692" s="19">
        <f t="shared" si="622"/>
        <v>1.9306264038024648</v>
      </c>
      <c r="AB5692" s="6">
        <f>AB5691+((H5692+H5691)*(C5692-C5691)/2)*$F$2*$F$10^2/(1+$F$10^2/2)</f>
        <v>-9.2944538493813754E-3</v>
      </c>
    </row>
    <row r="5693" spans="1:28" x14ac:dyDescent="0.2">
      <c r="A5693" s="1">
        <v>1676</v>
      </c>
      <c r="B5693" s="6">
        <f t="shared" si="617"/>
        <v>0.65699200000000002</v>
      </c>
      <c r="C5693" s="6">
        <f t="shared" si="616"/>
        <v>2.2249920000000003</v>
      </c>
      <c r="D5693" s="6"/>
      <c r="E5693" s="19">
        <f t="shared" si="618"/>
        <v>-2.9775600000000004</v>
      </c>
      <c r="F5693" s="19"/>
      <c r="H5693" s="13">
        <f>($F$5/$F$1+2*$F$6*$F$3/($F$1)^2)*(E5693*10^-3)</f>
        <v>4.1357843156250009E-4</v>
      </c>
      <c r="I5693" s="11">
        <f t="shared" si="619"/>
        <v>4.1357843156250009</v>
      </c>
      <c r="J5693" s="45">
        <f>$F$10*(1+H5693)</f>
        <v>3.6635145242163851</v>
      </c>
      <c r="K5693" s="45">
        <f t="shared" si="620"/>
        <v>13.421338669144406</v>
      </c>
      <c r="L5693" s="6">
        <f>J5693*$F$2*510999/299792458*SIN($F$2*C5693)</f>
        <v>-0.23731169269132468</v>
      </c>
      <c r="M5693" s="46">
        <f>(L5693/$F$2)^2*10^6</f>
        <v>1.4607587419960089</v>
      </c>
      <c r="N5693" s="46">
        <f>($F$10*L5693/(J5693*$F$2))^2*10^6</f>
        <v>1.4595512145397895</v>
      </c>
      <c r="O5693" s="19">
        <f>O5692+(B5693-B5692)*(M5693+M5692)/2</f>
        <v>43.324720463679263</v>
      </c>
      <c r="P5693" s="19">
        <f>P5692+(B5693-B5692)*(M5693-N5693+M5692-N5692)/2</f>
        <v>-9.6049426443804481E-4</v>
      </c>
      <c r="Q5693" s="7">
        <f>Q5692+10^6*(C5693-C5692)*(L5693+L5692)/2</f>
        <v>6097.0220626824539</v>
      </c>
      <c r="R5693" s="7">
        <f>R5692+(C5693-C5692)*(Q5693+Q5692)/2</f>
        <v>-52.558219130264902</v>
      </c>
      <c r="S5693" s="6">
        <f>C5693*(1+K5693/2)</f>
        <v>17.156177584068477</v>
      </c>
      <c r="T5693" s="11">
        <f t="shared" si="621"/>
        <v>3.5769957096820209</v>
      </c>
      <c r="U5693" s="6">
        <f>U5692+(((T5692)^2+(T5693)^2)/2*(C5693-C5692))</f>
        <v>14.910681862492776</v>
      </c>
      <c r="V5693" s="6"/>
      <c r="W5693" s="6">
        <f>C5693+U5693</f>
        <v>17.135673862492776</v>
      </c>
      <c r="X5693" s="6">
        <f>2*PI()*W5693/($F$1/1000*(1+$N$7^2/2))</f>
        <v>439.85148112912316</v>
      </c>
      <c r="Y5693" s="7">
        <f>Y5692+(T5693*COS(X5693)+T5692*COS(X5692))/2*(C5693-C5692)</f>
        <v>-0.93898783827843724</v>
      </c>
      <c r="Z5693" s="7">
        <f>Z5692+(T5693*SIN(X5693)+T5692*SIN(X5692))/2*(C5693-C5692)</f>
        <v>-1.6861724261864124</v>
      </c>
      <c r="AA5693" s="19">
        <f t="shared" si="622"/>
        <v>1.9299936816648351</v>
      </c>
      <c r="AB5693" s="6">
        <f>AB5692+((H5693+H5692)*(C5693-C5692)/2)*$F$2*$F$10^2/(1+$F$10^2/2)</f>
        <v>-9.2389732015480553E-3</v>
      </c>
    </row>
    <row r="5694" spans="1:28" x14ac:dyDescent="0.2">
      <c r="A5694" s="1">
        <v>1677</v>
      </c>
      <c r="B5694" s="6">
        <f t="shared" si="617"/>
        <v>0.65738399999999997</v>
      </c>
      <c r="C5694" s="6">
        <f t="shared" si="616"/>
        <v>2.225384</v>
      </c>
      <c r="D5694" s="6"/>
      <c r="E5694" s="19">
        <f t="shared" si="618"/>
        <v>-2.9691775000000007</v>
      </c>
      <c r="F5694" s="19"/>
      <c r="H5694" s="13">
        <f>($F$5/$F$1+2*$F$6*$F$3/($F$1)^2)*(E5694*10^-3)</f>
        <v>4.1241411541015637E-4</v>
      </c>
      <c r="I5694" s="11">
        <f t="shared" si="619"/>
        <v>4.1241411541015633</v>
      </c>
      <c r="J5694" s="45">
        <f>$F$10*(1+H5694)</f>
        <v>3.6635102604906358</v>
      </c>
      <c r="K5694" s="45">
        <f t="shared" si="620"/>
        <v>13.421307428720166</v>
      </c>
      <c r="L5694" s="6">
        <f>J5694*$F$2*510999/299792458*SIN($F$2*C5694)</f>
        <v>-0.32910478524054554</v>
      </c>
      <c r="M5694" s="46">
        <f>(L5694/$F$2)^2*10^6</f>
        <v>2.8093678883426523</v>
      </c>
      <c r="N5694" s="46">
        <f>($F$10*L5694/(J5694*$F$2))^2*10^6</f>
        <v>2.8070520751071375</v>
      </c>
      <c r="O5694" s="19">
        <f>O5693+(B5694-B5693)*(M5694+M5693)/2</f>
        <v>43.32555740849881</v>
      </c>
      <c r="P5694" s="19">
        <f>P5693+(B5694-B5693)*(M5694-N5694+M5693-N5693)/2</f>
        <v>-9.5980368966246501E-4</v>
      </c>
      <c r="Q5694" s="7">
        <f>Q5693+10^6*(C5694-C5693)*(L5694+L5693)/2</f>
        <v>5986.0044330078854</v>
      </c>
      <c r="R5694" s="7">
        <f>R5693+(C5694-C5693)*(Q5694+Q5693)/2</f>
        <v>-50.189945937111254</v>
      </c>
      <c r="S5694" s="6">
        <f>C5694*(1+K5694/2)</f>
        <v>17.159165405477498</v>
      </c>
      <c r="T5694" s="11">
        <f t="shared" si="621"/>
        <v>3.5118639812804533</v>
      </c>
      <c r="U5694" s="6">
        <f>U5693+(((T5693)^2+(T5694)^2)/2*(C5694-C5693))</f>
        <v>14.915606967531073</v>
      </c>
      <c r="V5694" s="6"/>
      <c r="W5694" s="6">
        <f>C5694+U5694</f>
        <v>17.140990967531074</v>
      </c>
      <c r="X5694" s="6">
        <f>2*PI()*W5694/($F$1/1000*(1+$N$7^2/2))</f>
        <v>439.98796461644798</v>
      </c>
      <c r="Y5694" s="7">
        <f>Y5693+(T5694*COS(X5694)+T5693*COS(X5693))/2*(C5694-C5693)</f>
        <v>-0.93760805449439599</v>
      </c>
      <c r="Z5694" s="7">
        <f>Z5693+(T5694*SIN(X5694)+T5693*SIN(X5693))/2*(C5694-C5693)</f>
        <v>-1.6860393866807517</v>
      </c>
      <c r="AA5694" s="19">
        <f t="shared" si="622"/>
        <v>1.9292064890238088</v>
      </c>
      <c r="AB5694" s="6">
        <f>AB5693+((H5694+H5693)*(C5694-C5693)/2)*$F$2*$F$10^2/(1+$F$10^2/2)</f>
        <v>-9.1836484782637194E-3</v>
      </c>
    </row>
    <row r="5695" spans="1:28" x14ac:dyDescent="0.2">
      <c r="A5695" s="1">
        <v>1678</v>
      </c>
      <c r="B5695" s="6">
        <f t="shared" si="617"/>
        <v>0.65777600000000003</v>
      </c>
      <c r="C5695" s="6">
        <f t="shared" si="616"/>
        <v>2.2257760000000002</v>
      </c>
      <c r="D5695" s="6"/>
      <c r="E5695" s="19">
        <f t="shared" si="618"/>
        <v>-2.9607899999999994</v>
      </c>
      <c r="F5695" s="19"/>
      <c r="H5695" s="13">
        <f>($F$5/$F$1+2*$F$6*$F$3/($F$1)^2)*(E5695*10^-3)</f>
        <v>4.1124910476562492E-4</v>
      </c>
      <c r="I5695" s="11">
        <f t="shared" si="619"/>
        <v>4.1124910476562491</v>
      </c>
      <c r="J5695" s="45">
        <f>$F$10*(1+H5695)</f>
        <v>3.6635059942216555</v>
      </c>
      <c r="K5695" s="45">
        <f t="shared" si="620"/>
        <v>13.421276169698</v>
      </c>
      <c r="L5695" s="6">
        <f>J5695*$F$2*510999/299792458*SIN($F$2*C5695)</f>
        <v>-0.41894893599193539</v>
      </c>
      <c r="M5695" s="46">
        <f>(L5695/$F$2)^2*10^6</f>
        <v>4.5526304988523059</v>
      </c>
      <c r="N5695" s="46">
        <f>($F$10*L5695/(J5695*$F$2))^2*10^6</f>
        <v>4.5488882770545818</v>
      </c>
      <c r="O5695" s="19">
        <f>O5694+(B5695-B5694)*(M5695+M5694)/2</f>
        <v>43.327000360182701</v>
      </c>
      <c r="P5695" s="19">
        <f>P5694+(B5695-B5694)*(M5695-N5695+M5694-N5694)/2</f>
        <v>-9.5861631479594997E-4</v>
      </c>
      <c r="Q5695" s="7">
        <f>Q5694+10^6*(C5695-C5694)*(L5695+L5694)/2</f>
        <v>5839.3859036462554</v>
      </c>
      <c r="R5695" s="7">
        <f>R5694+(C5695-C5694)*(Q5695+Q5694)/2</f>
        <v>-47.872169431126039</v>
      </c>
      <c r="S5695" s="6">
        <f>C5695*(1+K5695/2)</f>
        <v>17.162153193942871</v>
      </c>
      <c r="T5695" s="11">
        <f t="shared" si="621"/>
        <v>3.4258459473788836</v>
      </c>
      <c r="U5695" s="6">
        <f>U5694+(((T5694)^2+(T5695)^2)/2*(C5695-C5694))</f>
        <v>14.920324610910399</v>
      </c>
      <c r="V5695" s="6"/>
      <c r="W5695" s="6">
        <f>C5695+U5695</f>
        <v>17.146100610910398</v>
      </c>
      <c r="X5695" s="6">
        <f>2*PI()*W5695/($F$1/1000*(1+$N$7^2/2))</f>
        <v>440.11912282046569</v>
      </c>
      <c r="Y5695" s="7">
        <f>Y5694+(T5695*COS(X5695)+T5694*COS(X5694))/2*(C5695-C5694)</f>
        <v>-0.93628684223252556</v>
      </c>
      <c r="Z5695" s="7">
        <f>Z5694+(T5695*SIN(X5695)+T5694*SIN(X5694))/2*(C5695-C5694)</f>
        <v>-1.68573037090088</v>
      </c>
      <c r="AA5695" s="19">
        <f t="shared" si="622"/>
        <v>1.9282945662723248</v>
      </c>
      <c r="AB5695" s="6">
        <f>AB5694+((H5695+H5694)*(C5695-C5694)/2)*$F$2*$F$10^2/(1+$F$10^2/2)</f>
        <v>-9.1284797725619832E-3</v>
      </c>
    </row>
    <row r="5696" spans="1:28" x14ac:dyDescent="0.2">
      <c r="A5696" s="1">
        <v>1679</v>
      </c>
      <c r="B5696" s="6">
        <f t="shared" si="617"/>
        <v>0.65816799999999998</v>
      </c>
      <c r="C5696" s="6">
        <f t="shared" si="616"/>
        <v>2.2261679999999999</v>
      </c>
      <c r="D5696" s="6"/>
      <c r="E5696" s="19">
        <f t="shared" si="618"/>
        <v>-2.9523975000000009</v>
      </c>
      <c r="F5696" s="19"/>
      <c r="H5696" s="13">
        <f>($F$5/$F$1+2*$F$6*$F$3/($F$1)^2)*(E5696*10^-3)</f>
        <v>4.1008339962890635E-4</v>
      </c>
      <c r="I5696" s="11">
        <f t="shared" si="619"/>
        <v>4.1008339962890634</v>
      </c>
      <c r="J5696" s="45">
        <f>$F$10*(1+H5696)</f>
        <v>3.6635017254094451</v>
      </c>
      <c r="K5696" s="45">
        <f t="shared" si="620"/>
        <v>13.421244892077981</v>
      </c>
      <c r="L5696" s="6">
        <f>J5696*$F$2*510999/299792458*SIN($F$2*C5696)</f>
        <v>-0.50631215521609674</v>
      </c>
      <c r="M5696" s="46">
        <f>(L5696/$F$2)^2*10^6</f>
        <v>6.6493153072848754</v>
      </c>
      <c r="N5696" s="46">
        <f>($F$10*L5696/(J5696*$F$2))^2*10^6</f>
        <v>6.6438651124127928</v>
      </c>
      <c r="O5696" s="19">
        <f>O5695+(B5696-B5695)*(M5696+M5695)/2</f>
        <v>43.329195941560705</v>
      </c>
      <c r="P5696" s="19">
        <f>P5695+(B5696-B5695)*(M5696-N5696+M5695-N5695)/2</f>
        <v>-9.5681460112866806E-4</v>
      </c>
      <c r="Q5696" s="7">
        <f>Q5695+10^6*(C5696-C5695)*(L5696+L5695)/2</f>
        <v>5658.034729769608</v>
      </c>
      <c r="R5696" s="7">
        <f>R5695+(C5696-C5695)*(Q5696+Q5695)/2</f>
        <v>-45.618674986978107</v>
      </c>
      <c r="S5696" s="6">
        <f>C5696*(1+K5696/2)</f>
        <v>17.165140949453725</v>
      </c>
      <c r="T5696" s="11">
        <f t="shared" si="621"/>
        <v>3.3194509951819797</v>
      </c>
      <c r="U5696" s="6">
        <f>U5695+(((T5695)^2+(T5696)^2)/2*(C5696-C5695))</f>
        <v>14.924784625281854</v>
      </c>
      <c r="V5696" s="6"/>
      <c r="W5696" s="6">
        <f>C5696+U5696</f>
        <v>17.150952625281853</v>
      </c>
      <c r="X5696" s="6">
        <f>2*PI()*W5696/($F$1/1000*(1+$N$7^2/2))</f>
        <v>440.24366800759231</v>
      </c>
      <c r="Y5696" s="7">
        <f>Y5695+(T5696*COS(X5696)+T5695*COS(X5695))/2*(C5696-C5695)</f>
        <v>-0.93505072543966428</v>
      </c>
      <c r="Z5696" s="7">
        <f>Z5695+(T5696*SIN(X5696)+T5695*SIN(X5695))/2*(C5696-C5695)</f>
        <v>-1.6852687017758905</v>
      </c>
      <c r="AA5696" s="19">
        <f t="shared" si="622"/>
        <v>1.9272909630698312</v>
      </c>
      <c r="AB5696" s="6">
        <f>AB5695+((H5696+H5695)*(C5696-C5695)/2)*$F$2*$F$10^2/(1+$F$10^2/2)</f>
        <v>-9.0734671774767121E-3</v>
      </c>
    </row>
    <row r="5697" spans="1:28" x14ac:dyDescent="0.2">
      <c r="A5697" s="1">
        <v>1680</v>
      </c>
      <c r="B5697" s="6">
        <f t="shared" si="617"/>
        <v>0.65856000000000003</v>
      </c>
      <c r="C5697" s="6">
        <f t="shared" si="616"/>
        <v>2.2265600000000001</v>
      </c>
      <c r="D5697" s="6"/>
      <c r="E5697" s="19">
        <f t="shared" si="618"/>
        <v>-2.944</v>
      </c>
      <c r="F5697" s="19"/>
      <c r="H5697" s="13">
        <f>($F$5/$F$1+2*$F$6*$F$3/($F$1)^2)*(E5697*10^-3)</f>
        <v>4.0891700000000002E-4</v>
      </c>
      <c r="I5697" s="11">
        <f t="shared" si="619"/>
        <v>4.0891700000000002</v>
      </c>
      <c r="J5697" s="45">
        <f>$F$10*(1+H5697)</f>
        <v>3.6634974540540033</v>
      </c>
      <c r="K5697" s="45">
        <f t="shared" si="620"/>
        <v>13.421213595860165</v>
      </c>
      <c r="L5697" s="6">
        <f>J5697*$F$2*510999/299792458*SIN($F$2*C5697)</f>
        <v>-0.59067714476905608</v>
      </c>
      <c r="M5697" s="46">
        <f>(L5697/$F$2)^2*10^6</f>
        <v>9.0498327637516827</v>
      </c>
      <c r="N5697" s="46">
        <f>($F$10*L5697/(J5697*$F$2))^2*10^6</f>
        <v>9.0424360401013857</v>
      </c>
      <c r="O5697" s="19">
        <f>O5696+(B5697-B5696)*(M5697+M5696)/2</f>
        <v>43.332272974582629</v>
      </c>
      <c r="P5697" s="19">
        <f>P5696+(B5697-B5696)*(M5697-N5697+M5696-N5696)/2</f>
        <v>-9.5429660509828125E-4</v>
      </c>
      <c r="Q5697" s="7">
        <f>Q5696+10^6*(C5697-C5696)*(L5697+L5696)/2</f>
        <v>5443.0248269724252</v>
      </c>
      <c r="R5697" s="7">
        <f>R5696+(C5697-C5696)*(Q5697+Q5696)/2</f>
        <v>-43.442867313855722</v>
      </c>
      <c r="S5697" s="6">
        <f>C5697*(1+K5697/2)</f>
        <v>17.168128671999206</v>
      </c>
      <c r="T5697" s="11">
        <f t="shared" si="621"/>
        <v>3.1933091685758446</v>
      </c>
      <c r="U5697" s="6">
        <f>U5696+(((T5696)^2+(T5697)^2)/2*(C5697-C5696))</f>
        <v>14.928942957039538</v>
      </c>
      <c r="V5697" s="6"/>
      <c r="W5697" s="6">
        <f>C5697+U5697</f>
        <v>17.155502957039538</v>
      </c>
      <c r="X5697" s="6">
        <f>2*PI()*W5697/($F$1/1000*(1+$N$7^2/2))</f>
        <v>440.3604693764388</v>
      </c>
      <c r="Y5697" s="7">
        <f>Y5696+(T5697*COS(X5697)+T5696*COS(X5696))/2*(C5697-C5696)</f>
        <v>-0.93391920981422771</v>
      </c>
      <c r="Z5697" s="7">
        <f>Z5696+(T5697*SIN(X5697)+T5696*SIN(X5696))/2*(C5697-C5696)</f>
        <v>-1.6846825464326476</v>
      </c>
      <c r="AA5697" s="19">
        <f t="shared" si="622"/>
        <v>1.9262295742498663</v>
      </c>
      <c r="AB5697" s="6">
        <f>AB5696+((H5697+H5696)*(C5697-C5696)/2)*$F$2*$F$10^2/(1+$F$10^2/2)</f>
        <v>-9.0186107860415234E-3</v>
      </c>
    </row>
    <row r="5698" spans="1:28" x14ac:dyDescent="0.2">
      <c r="A5698" s="1">
        <v>1681</v>
      </c>
      <c r="B5698" s="6">
        <f t="shared" si="617"/>
        <v>0.65895199999999998</v>
      </c>
      <c r="C5698" s="6">
        <f t="shared" si="616"/>
        <v>2.2269519999999998</v>
      </c>
      <c r="D5698" s="6"/>
      <c r="E5698" s="19">
        <f t="shared" si="618"/>
        <v>-2.935597500000001</v>
      </c>
      <c r="F5698" s="19"/>
      <c r="H5698" s="13">
        <f>($F$5/$F$1+2*$F$6*$F$3/($F$1)^2)*(E5698*10^-3)</f>
        <v>4.0774990587890639E-4</v>
      </c>
      <c r="I5698" s="11">
        <f t="shared" si="619"/>
        <v>4.0774990587890638</v>
      </c>
      <c r="J5698" s="45">
        <f>$F$10*(1+H5698)</f>
        <v>3.6634931801553323</v>
      </c>
      <c r="K5698" s="45">
        <f t="shared" si="620"/>
        <v>13.421182281044629</v>
      </c>
      <c r="L5698" s="6">
        <f>J5698*$F$2*510999/299792458*SIN($F$2*C5698)</f>
        <v>-0.67154436113753135</v>
      </c>
      <c r="M5698" s="46">
        <f>(L5698/$F$2)^2*10^6</f>
        <v>11.697407872296766</v>
      </c>
      <c r="N5698" s="46">
        <f>($F$10*L5698/(J5698*$F$2))^2*10^6</f>
        <v>11.687874469641082</v>
      </c>
      <c r="O5698" s="19">
        <f>O5697+(B5698-B5697)*(M5698+M5697)/2</f>
        <v>43.336339433747291</v>
      </c>
      <c r="P5698" s="19">
        <f>P5697+(B5698-B5697)*(M5698-N5698+M5697-N5697)/2</f>
        <v>-9.509783003423094E-4</v>
      </c>
      <c r="Q5698" s="7">
        <f>Q5697+10^6*(C5698-C5697)*(L5698+L5697)/2</f>
        <v>5195.6294118149071</v>
      </c>
      <c r="R5698" s="7">
        <f>R5697+(C5698-C5697)*(Q5698+Q5697)/2</f>
        <v>-41.35769108305486</v>
      </c>
      <c r="S5698" s="6">
        <f>C5698*(1+K5698/2)</f>
        <v>17.171116361568448</v>
      </c>
      <c r="T5698" s="11">
        <f t="shared" si="621"/>
        <v>3.0481674371673626</v>
      </c>
      <c r="U5698" s="6">
        <f>U5697+(((T5697)^2+(T5698)^2)/2*(C5698-C5697))</f>
        <v>14.932762712481075</v>
      </c>
      <c r="V5698" s="6"/>
      <c r="W5698" s="6">
        <f>C5698+U5698</f>
        <v>17.159714712481076</v>
      </c>
      <c r="X5698" s="6">
        <f>2*PI()*W5698/($F$1/1000*(1+$N$7^2/2))</f>
        <v>440.46857991145362</v>
      </c>
      <c r="Y5698" s="7">
        <f>Y5697+(T5698*COS(X5698)+T5697*COS(X5697))/2*(C5698-C5697)</f>
        <v>-0.93290438004723064</v>
      </c>
      <c r="Z5698" s="7">
        <f>Z5697+(T5698*SIN(X5698)+T5697*SIN(X5697))/2*(C5698-C5697)</f>
        <v>-1.684002627917015</v>
      </c>
      <c r="AA5698" s="19">
        <f t="shared" si="622"/>
        <v>1.9251429643386802</v>
      </c>
      <c r="AB5698" s="6">
        <f>AB5697+((H5698+H5697)*(C5698-C5697)/2)*$F$2*$F$10^2/(1+$F$10^2/2)</f>
        <v>-8.9639106912902805E-3</v>
      </c>
    </row>
    <row r="5699" spans="1:28" x14ac:dyDescent="0.2">
      <c r="A5699" s="1">
        <v>1682</v>
      </c>
      <c r="B5699" s="6">
        <f t="shared" si="617"/>
        <v>0.65934400000000004</v>
      </c>
      <c r="C5699" s="6">
        <f t="shared" si="616"/>
        <v>2.227344</v>
      </c>
      <c r="D5699" s="6"/>
      <c r="E5699" s="19">
        <f t="shared" si="618"/>
        <v>-2.9271899999999986</v>
      </c>
      <c r="F5699" s="19"/>
      <c r="H5699" s="13">
        <f>($F$5/$F$1+2*$F$6*$F$3/($F$1)^2)*(E5699*10^-3)</f>
        <v>4.0658211726562484E-4</v>
      </c>
      <c r="I5699" s="11">
        <f t="shared" si="619"/>
        <v>4.0658211726562481</v>
      </c>
      <c r="J5699" s="45">
        <f>$F$10*(1+H5699)</f>
        <v>3.6634889037134304</v>
      </c>
      <c r="K5699" s="45">
        <f t="shared" si="620"/>
        <v>13.421150947631432</v>
      </c>
      <c r="L5699" s="6">
        <f>J5699*$F$2*510999/299792458*SIN($F$2*C5699)</f>
        <v>-0.7484349733464668</v>
      </c>
      <c r="M5699" s="46">
        <f>(L5699/$F$2)^2*10^6</f>
        <v>14.529422959665197</v>
      </c>
      <c r="N5699" s="46">
        <f>($F$10*L5699/(J5699*$F$2))^2*10^6</f>
        <v>14.517615354195746</v>
      </c>
      <c r="O5699" s="19">
        <f>O5698+(B5699-B5698)*(M5699+M5698)/2</f>
        <v>43.341479892590357</v>
      </c>
      <c r="P5699" s="19">
        <f>P5698+(B5699-B5698)*(M5699-N5699+M5698-N5698)/2</f>
        <v>-9.4679546274978213E-4</v>
      </c>
      <c r="Q5699" s="7">
        <f>Q5698+10^6*(C5699-C5698)*(L5699+L5698)/2</f>
        <v>4917.3134622559228</v>
      </c>
      <c r="R5699" s="7">
        <f>R5698+(C5699-C5698)*(Q5699+Q5698)/2</f>
        <v>-39.375554279736114</v>
      </c>
      <c r="S5699" s="6">
        <f>C5699*(1+K5699/2)</f>
        <v>17.174104018150594</v>
      </c>
      <c r="T5699" s="11">
        <f t="shared" si="621"/>
        <v>2.8848852729774292</v>
      </c>
      <c r="U5699" s="6">
        <f>U5698+(((T5698)^2+(T5699)^2)/2*(C5699-C5698))</f>
        <v>14.936215034482673</v>
      </c>
      <c r="V5699" s="6"/>
      <c r="W5699" s="6">
        <f>C5699+U5699</f>
        <v>17.163559034482674</v>
      </c>
      <c r="X5699" s="6">
        <f>2*PI()*W5699/($F$1/1000*(1+$N$7^2/2))</f>
        <v>440.56725888608338</v>
      </c>
      <c r="Y5699" s="7">
        <f>Y5698+(T5699*COS(X5699)+T5698*COS(X5698))/2*(C5699-C5698)</f>
        <v>-0.93201126449380711</v>
      </c>
      <c r="Z5699" s="7">
        <f>Z5698+(T5699*SIN(X5699)+T5698*SIN(X5698))/2*(C5699-C5698)</f>
        <v>-1.6832601026323688</v>
      </c>
      <c r="AA5699" s="19">
        <f t="shared" si="622"/>
        <v>1.9240606981738591</v>
      </c>
      <c r="AB5699" s="6">
        <f>AB5698+((H5699+H5698)*(C5699-C5698)/2)*$F$2*$F$10^2/(1+$F$10^2/2)</f>
        <v>-8.9093669862565991E-3</v>
      </c>
    </row>
    <row r="5700" spans="1:28" x14ac:dyDescent="0.2">
      <c r="A5700" s="1">
        <v>1683</v>
      </c>
      <c r="B5700" s="6">
        <f t="shared" si="617"/>
        <v>0.65973599999999999</v>
      </c>
      <c r="C5700" s="6">
        <f t="shared" si="616"/>
        <v>2.2277360000000002</v>
      </c>
      <c r="D5700" s="6"/>
      <c r="E5700" s="19">
        <f t="shared" si="618"/>
        <v>-2.9187775000000009</v>
      </c>
      <c r="F5700" s="19"/>
      <c r="H5700" s="13">
        <f>($F$5/$F$1+2*$F$6*$F$3/($F$1)^2)*(E5700*10^-3)</f>
        <v>4.0541363416015638E-4</v>
      </c>
      <c r="I5700" s="11">
        <f t="shared" si="619"/>
        <v>4.0541363416015637</v>
      </c>
      <c r="J5700" s="45">
        <f>$F$10*(1+H5700)</f>
        <v>3.6634846247282984</v>
      </c>
      <c r="K5700" s="45">
        <f t="shared" si="620"/>
        <v>13.421119595620642</v>
      </c>
      <c r="L5700" s="6">
        <f>J5700*$F$2*510999/299792458*SIN($F$2*C5700)</f>
        <v>-0.82089369821446267</v>
      </c>
      <c r="M5700" s="46">
        <f>(L5700/$F$2)^2*10^6</f>
        <v>17.478898617823315</v>
      </c>
      <c r="N5700" s="46">
        <f>($F$10*L5700/(J5700*$F$2))^2*10^6</f>
        <v>17.464734864053977</v>
      </c>
      <c r="O5700" s="19">
        <f>O5699+(B5700-B5699)*(M5700+M5699)/2</f>
        <v>43.347753523619545</v>
      </c>
      <c r="P5700" s="19">
        <f>P5699+(B5700-B5699)*(M5700-N5700+M5699-N5699)/2</f>
        <v>-9.4170507633897999E-4</v>
      </c>
      <c r="Q5700" s="7">
        <f>Q5699+10^6*(C5700-C5699)*(L5700+L5699)/2</f>
        <v>4609.7250426298469</v>
      </c>
      <c r="R5700" s="7">
        <f>R5699+(C5700-C5699)*(Q5700+Q5699)/2</f>
        <v>-37.508254732777694</v>
      </c>
      <c r="S5700" s="6">
        <f>C5700*(1+K5700/2)</f>
        <v>17.177091641734773</v>
      </c>
      <c r="T5700" s="11">
        <f t="shared" si="621"/>
        <v>2.7044295609857487</v>
      </c>
      <c r="U5700" s="6">
        <f>U5699+(((T5699)^2+(T5700)^2)/2*(C5700-C5699))</f>
        <v>14.939279788931236</v>
      </c>
      <c r="V5700" s="6"/>
      <c r="W5700" s="6">
        <f>C5700+U5700</f>
        <v>17.167015788931238</v>
      </c>
      <c r="X5700" s="6">
        <f>2*PI()*W5700/($F$1/1000*(1+$N$7^2/2))</f>
        <v>440.65598948263312</v>
      </c>
      <c r="Y5700" s="7">
        <f>Y5699+(T5700*COS(X5700)+T5699*COS(X5699))/2*(C5700-C5699)</f>
        <v>-0.93123879708849477</v>
      </c>
      <c r="Z5700" s="7">
        <f>Z5699+(T5700*SIN(X5700)+T5699*SIN(X5699))/2*(C5700-C5699)</f>
        <v>-1.68248481644265</v>
      </c>
      <c r="AA5700" s="19">
        <f t="shared" si="622"/>
        <v>1.923008282551816</v>
      </c>
      <c r="AB5700" s="6">
        <f>AB5699+((H5700+H5699)*(C5700-C5699)/2)*$F$2*$F$10^2/(1+$F$10^2/2)</f>
        <v>-8.8549797639742821E-3</v>
      </c>
    </row>
    <row r="5701" spans="1:28" x14ac:dyDescent="0.2">
      <c r="A5701" s="1">
        <v>1684</v>
      </c>
      <c r="B5701" s="6">
        <f t="shared" si="617"/>
        <v>0.66012800000000005</v>
      </c>
      <c r="C5701" s="6">
        <f t="shared" si="616"/>
        <v>2.2281279999999999</v>
      </c>
      <c r="D5701" s="6"/>
      <c r="E5701" s="19">
        <f t="shared" si="618"/>
        <v>-2.9103599999999989</v>
      </c>
      <c r="F5701" s="19"/>
      <c r="H5701" s="13">
        <f>($F$5/$F$1+2*$F$6*$F$3/($F$1)^2)*(E5701*10^-3)</f>
        <v>4.0424445656249988E-4</v>
      </c>
      <c r="I5701" s="11">
        <f t="shared" si="619"/>
        <v>4.042444565624999</v>
      </c>
      <c r="J5701" s="45">
        <f>$F$10*(1+H5701)</f>
        <v>3.663480343199935</v>
      </c>
      <c r="K5701" s="45">
        <f t="shared" si="620"/>
        <v>13.421088225012314</v>
      </c>
      <c r="L5701" s="6">
        <f>J5701*$F$2*510999/299792458*SIN($F$2*C5701)</f>
        <v>-0.8884914961686482</v>
      </c>
      <c r="M5701" s="46">
        <f>(L5701/$F$2)^2*10^6</f>
        <v>20.476077795101798</v>
      </c>
      <c r="N5701" s="46">
        <f>($F$10*L5701/(J5701*$F$2))^2*10^6</f>
        <v>20.459533146019965</v>
      </c>
      <c r="O5701" s="19">
        <f>O5700+(B5701-B5700)*(M5701+M5700)/2</f>
        <v>43.355192698996483</v>
      </c>
      <c r="P5701" s="19">
        <f>P5700+(B5701-B5700)*(M5701-N5701+M5700-N5700)/2</f>
        <v>-9.3568622938014945E-4</v>
      </c>
      <c r="Q5701" s="7">
        <f>Q5700+10^6*(C5701-C5700)*(L5701+L5700)/2</f>
        <v>4274.6855445309911</v>
      </c>
      <c r="R5701" s="7">
        <f>R5700+(C5701-C5700)*(Q5701+Q5700)/2</f>
        <v>-35.766910257695386</v>
      </c>
      <c r="S5701" s="6">
        <f>C5701*(1+K5701/2)</f>
        <v>17.180079232310117</v>
      </c>
      <c r="T5701" s="11">
        <f t="shared" si="621"/>
        <v>2.5078688736612289</v>
      </c>
      <c r="U5701" s="6">
        <f>U5700+(((T5700)^2+(T5701)^2)/2*(C5701-C5700))</f>
        <v>14.941946044656646</v>
      </c>
      <c r="V5701" s="6"/>
      <c r="W5701" s="6">
        <f>C5701+U5701</f>
        <v>17.170074044656644</v>
      </c>
      <c r="X5701" s="6">
        <f>2*PI()*W5701/($F$1/1000*(1+$N$7^2/2))</f>
        <v>440.73449111153235</v>
      </c>
      <c r="Y5701" s="7">
        <f>Y5700+(T5701*COS(X5701)+T5700*COS(X5700))/2*(C5701-C5700)</f>
        <v>-0.93058115710808598</v>
      </c>
      <c r="Z5701" s="7">
        <f>Z5700+(T5701*SIN(X5701)+T5700*SIN(X5700))/2*(C5701-C5700)</f>
        <v>-1.6817040521800803</v>
      </c>
      <c r="AA5701" s="19">
        <f t="shared" si="622"/>
        <v>1.9220067141098978</v>
      </c>
      <c r="AB5701" s="6">
        <f>AB5700+((H5701+H5700)*(C5701-C5700)/2)*$F$2*$F$10^2/(1+$F$10^2/2)</f>
        <v>-8.8007491174771323E-3</v>
      </c>
    </row>
    <row r="5702" spans="1:28" x14ac:dyDescent="0.2">
      <c r="A5702" s="1">
        <v>1685</v>
      </c>
      <c r="B5702" s="6">
        <f t="shared" si="617"/>
        <v>0.66052</v>
      </c>
      <c r="C5702" s="6">
        <f t="shared" si="616"/>
        <v>2.2285200000000001</v>
      </c>
      <c r="D5702" s="6"/>
      <c r="E5702" s="19">
        <f t="shared" si="618"/>
        <v>-2.9019374999999998</v>
      </c>
      <c r="F5702" s="19"/>
      <c r="H5702" s="13">
        <f>($F$5/$F$1+2*$F$6*$F$3/($F$1)^2)*(E5702*10^-3)</f>
        <v>4.0307458447265626E-4</v>
      </c>
      <c r="I5702" s="11">
        <f t="shared" si="619"/>
        <v>4.0307458447265629</v>
      </c>
      <c r="J5702" s="45">
        <f>$F$10*(1+H5702)</f>
        <v>3.6634760591283428</v>
      </c>
      <c r="K5702" s="45">
        <f t="shared" si="620"/>
        <v>13.421056835806533</v>
      </c>
      <c r="L5702" s="6">
        <f>J5702*$F$2*510999/299792458*SIN($F$2*C5702)</f>
        <v>-0.95082811165737668</v>
      </c>
      <c r="M5702" s="46">
        <f>(L5702/$F$2)^2*10^6</f>
        <v>23.450075571564483</v>
      </c>
      <c r="N5702" s="46">
        <f>($F$10*L5702/(J5702*$F$2))^2*10^6</f>
        <v>23.4311827362306</v>
      </c>
      <c r="O5702" s="19">
        <f>O5701+(B5702-B5701)*(M5702+M5701)/2</f>
        <v>43.363802225056347</v>
      </c>
      <c r="P5702" s="19">
        <f>P5701+(B5702-B5701)*(M5702-N5702+M5701-N5701)/2</f>
        <v>-9.2874048243466996E-4</v>
      </c>
      <c r="Q5702" s="7">
        <f>Q5701+10^6*(C5702-C5701)*(L5702+L5701)/2</f>
        <v>3914.1789013969337</v>
      </c>
      <c r="R5702" s="7">
        <f>R5701+(C5702-C5701)*(Q5702+Q5701)/2</f>
        <v>-34.161892826292814</v>
      </c>
      <c r="S5702" s="6">
        <f>C5702*(1+K5702/2)</f>
        <v>17.183066789865787</v>
      </c>
      <c r="T5702" s="11">
        <f t="shared" si="621"/>
        <v>2.2963671433829154</v>
      </c>
      <c r="U5702" s="6">
        <f>U5701+(((T5701)^2+(T5702)^2)/2*(C5702-C5701))</f>
        <v>14.944212335492205</v>
      </c>
      <c r="V5702" s="6"/>
      <c r="W5702" s="6">
        <f>C5702+U5702</f>
        <v>17.172732335492206</v>
      </c>
      <c r="X5702" s="6">
        <f>2*PI()*W5702/($F$1/1000*(1+$N$7^2/2))</f>
        <v>440.80272613810189</v>
      </c>
      <c r="Y5702" s="7">
        <f>Y5701+(T5702*COS(X5702)+T5701*COS(X5701))/2*(C5702-C5701)</f>
        <v>-0.9300292643300665</v>
      </c>
      <c r="Z5702" s="7">
        <f>Z5701+(T5702*SIN(X5702)+T5701*SIN(X5701))/2*(C5702-C5701)</f>
        <v>-1.6809417843652108</v>
      </c>
      <c r="AA5702" s="19">
        <f t="shared" si="622"/>
        <v>1.9210725428612068</v>
      </c>
      <c r="AB5702" s="6">
        <f>AB5701+((H5702+H5701)*(C5702-C5701)/2)*$F$2*$F$10^2/(1+$F$10^2/2)</f>
        <v>-8.7466751397987669E-3</v>
      </c>
    </row>
    <row r="5703" spans="1:28" x14ac:dyDescent="0.2">
      <c r="A5703" s="1">
        <v>1686</v>
      </c>
      <c r="B5703" s="6">
        <f t="shared" si="617"/>
        <v>0.66091200000000005</v>
      </c>
      <c r="C5703" s="6">
        <f t="shared" si="616"/>
        <v>2.2289120000000002</v>
      </c>
      <c r="D5703" s="6"/>
      <c r="E5703" s="19">
        <f t="shared" si="618"/>
        <v>-2.8935099999999991</v>
      </c>
      <c r="F5703" s="19"/>
      <c r="H5703" s="13">
        <f>($F$5/$F$1+2*$F$6*$F$3/($F$1)^2)*(E5703*10^-3)</f>
        <v>4.0190401789062493E-4</v>
      </c>
      <c r="I5703" s="11">
        <f t="shared" si="619"/>
        <v>4.0190401789062493</v>
      </c>
      <c r="J5703" s="45">
        <f>$F$10*(1+H5703)</f>
        <v>3.6634717725135189</v>
      </c>
      <c r="K5703" s="45">
        <f t="shared" si="620"/>
        <v>13.421025428003343</v>
      </c>
      <c r="L5703" s="6">
        <f>J5703*$F$2*510999/299792458*SIN($F$2*C5703)</f>
        <v>-1.0075344431175046</v>
      </c>
      <c r="M5703" s="46">
        <f>(L5703/$F$2)^2*10^6</f>
        <v>26.330555600865861</v>
      </c>
      <c r="N5703" s="46">
        <f>($F$10*L5703/(J5703*$F$2))^2*10^6</f>
        <v>26.309403641127687</v>
      </c>
      <c r="O5703" s="19">
        <f>O5702+(B5703-B5702)*(M5703+M5702)/2</f>
        <v>43.373559228766148</v>
      </c>
      <c r="P5703" s="19">
        <f>P5702+(B5703-B5702)*(M5703-N5703+M5702-N5702)/2</f>
        <v>-9.2089170260054574E-4</v>
      </c>
      <c r="Q5703" s="7">
        <f>Q5702+10^6*(C5703-C5702)*(L5703+L5702)/2</f>
        <v>3530.3398406608903</v>
      </c>
      <c r="R5703" s="7">
        <f>R5702+(C5703-C5702)*(Q5703+Q5702)/2</f>
        <v>-32.70276715284885</v>
      </c>
      <c r="S5703" s="6">
        <f>C5703*(1+K5703/2)</f>
        <v>17.186054314390894</v>
      </c>
      <c r="T5703" s="11">
        <f t="shared" si="621"/>
        <v>2.071176770222753</v>
      </c>
      <c r="U5703" s="6">
        <f>U5702+(((T5702)^2+(T5703)^2)/2*(C5703-C5702))</f>
        <v>14.946086698245267</v>
      </c>
      <c r="V5703" s="6"/>
      <c r="W5703" s="6">
        <f>C5703+U5703</f>
        <v>17.174998698245268</v>
      </c>
      <c r="X5703" s="6">
        <f>2*PI()*W5703/($F$1/1000*(1+$N$7^2/2))</f>
        <v>440.86090085721179</v>
      </c>
      <c r="Y5703" s="7">
        <f>Y5702+(T5703*COS(X5703)+T5702*COS(X5702))/2*(C5703-C5702)</f>
        <v>-0.92957223855988291</v>
      </c>
      <c r="Z5703" s="7">
        <f>Z5702+(T5703*SIN(X5703)+T5702*SIN(X5702))/2*(C5703-C5702)</f>
        <v>-1.6802183817389837</v>
      </c>
      <c r="AA5703" s="19">
        <f t="shared" si="622"/>
        <v>1.9202183097332453</v>
      </c>
      <c r="AB5703" s="6">
        <f>AB5702+((H5703+H5702)*(C5703-C5702)/2)*$F$2*$F$10^2/(1+$F$10^2/2)</f>
        <v>-8.6927579239729873E-3</v>
      </c>
    </row>
    <row r="5704" spans="1:28" x14ac:dyDescent="0.2">
      <c r="A5704" s="1">
        <v>1687</v>
      </c>
      <c r="B5704" s="6">
        <f t="shared" si="617"/>
        <v>0.661304</v>
      </c>
      <c r="C5704" s="6">
        <f t="shared" si="616"/>
        <v>2.229304</v>
      </c>
      <c r="D5704" s="6"/>
      <c r="E5704" s="19">
        <f t="shared" si="618"/>
        <v>-2.8850775000000004</v>
      </c>
      <c r="F5704" s="19"/>
      <c r="H5704" s="13">
        <f>($F$5/$F$1+2*$F$6*$F$3/($F$1)^2)*(E5704*10^-3)</f>
        <v>4.0073275681640631E-4</v>
      </c>
      <c r="I5704" s="11">
        <f t="shared" si="619"/>
        <v>4.0073275681640634</v>
      </c>
      <c r="J5704" s="45">
        <f>$F$10*(1+H5704)</f>
        <v>3.6634674833554657</v>
      </c>
      <c r="K5704" s="45">
        <f t="shared" si="620"/>
        <v>13.420994001602828</v>
      </c>
      <c r="L5704" s="6">
        <f>J5704*$F$2*510999/299792458*SIN($F$2*C5704)</f>
        <v>-1.0582747284638963</v>
      </c>
      <c r="M5704" s="46">
        <f>(L5704/$F$2)^2*10^6</f>
        <v>29.049393570437356</v>
      </c>
      <c r="N5704" s="46">
        <f>($F$10*L5704/(J5704*$F$2))^2*10^6</f>
        <v>29.026125470667285</v>
      </c>
      <c r="O5704" s="19">
        <f>O5703+(B5704-B5703)*(M5704+M5703)/2</f>
        <v>43.384413698803719</v>
      </c>
      <c r="P5704" s="19">
        <f>P5703+(B5704-B5703)*(M5704-N5704+M5703-N5703)/2</f>
        <v>-9.1218537093693106E-4</v>
      </c>
      <c r="Q5704" s="7">
        <f>Q5703+10^6*(C5704-C5703)*(L5704+L5703)/2</f>
        <v>3125.4412430312191</v>
      </c>
      <c r="R5704" s="7">
        <f>R5703+(C5704-C5703)*(Q5704+Q5703)/2</f>
        <v>-31.398234060446107</v>
      </c>
      <c r="S5704" s="6">
        <f>C5704*(1+K5704/2)</f>
        <v>17.189041805874595</v>
      </c>
      <c r="T5704" s="11">
        <f t="shared" si="621"/>
        <v>1.8336312058984547</v>
      </c>
      <c r="U5704" s="6">
        <f>U5703+(((T5703)^2+(T5704)^2)/2*(C5704-C5703))</f>
        <v>14.947586485661366</v>
      </c>
      <c r="V5704" s="6"/>
      <c r="W5704" s="6">
        <f>C5704+U5704</f>
        <v>17.176890485661367</v>
      </c>
      <c r="X5704" s="6">
        <f>2*PI()*W5704/($F$1/1000*(1+$N$7^2/2))</f>
        <v>440.90946069230381</v>
      </c>
      <c r="Y5704" s="7">
        <f>Y5703+(T5704*COS(X5704)+T5703*COS(X5703))/2*(C5704-C5703)</f>
        <v>-0.92919868255034699</v>
      </c>
      <c r="Z5704" s="7">
        <f>Z5703+(T5704*SIN(X5704)+T5703*SIN(X5703))/2*(C5704-C5703)</f>
        <v>-1.6795506535915234</v>
      </c>
      <c r="AA5704" s="19">
        <f t="shared" si="622"/>
        <v>1.9194532006884184</v>
      </c>
      <c r="AB5704" s="6">
        <f>AB5703+((H5704+H5703)*(C5704-C5703)/2)*$F$2*$F$10^2/(1+$F$10^2/2)</f>
        <v>-8.6389975630335944E-3</v>
      </c>
    </row>
    <row r="5705" spans="1:28" x14ac:dyDescent="0.2">
      <c r="A5705" s="1">
        <v>1688</v>
      </c>
      <c r="B5705" s="6">
        <f t="shared" si="617"/>
        <v>0.66169600000000006</v>
      </c>
      <c r="C5705" s="6">
        <f t="shared" si="616"/>
        <v>2.2296960000000001</v>
      </c>
      <c r="D5705" s="6"/>
      <c r="E5705" s="19">
        <f t="shared" si="618"/>
        <v>-2.8766399999999992</v>
      </c>
      <c r="F5705" s="19"/>
      <c r="H5705" s="13">
        <f>($F$5/$F$1+2*$F$6*$F$3/($F$1)^2)*(E5705*10^-3)</f>
        <v>3.9956080124999992E-4</v>
      </c>
      <c r="I5705" s="11">
        <f t="shared" si="619"/>
        <v>3.9956080124999991</v>
      </c>
      <c r="J5705" s="45">
        <f>$F$10*(1+H5705)</f>
        <v>3.6634631916541807</v>
      </c>
      <c r="K5705" s="45">
        <f t="shared" si="620"/>
        <v>13.420962556605035</v>
      </c>
      <c r="L5705" s="6">
        <f>J5705*$F$2*510999/299792458*SIN($F$2*C5705)</f>
        <v>-1.1027485331611515</v>
      </c>
      <c r="M5705" s="46">
        <f>(L5705/$F$2)^2*10^6</f>
        <v>31.542288339058601</v>
      </c>
      <c r="N5705" s="46">
        <f>($F$10*L5705/(J5705*$F$2))^2*10^6</f>
        <v>31.517097314079006</v>
      </c>
      <c r="O5705" s="19">
        <f>O5704+(B5705-B5704)*(M5705+M5704)/2</f>
        <v>43.396289668457982</v>
      </c>
      <c r="P5705" s="19">
        <f>P5704+(B5705-B5704)*(M5705-N5705+M5704-N5704)/2</f>
        <v>-9.0268738248599513E-4</v>
      </c>
      <c r="Q5705" s="7">
        <f>Q5704+10^6*(C5705-C5704)*(L5705+L5704)/2</f>
        <v>2701.8806837525262</v>
      </c>
      <c r="R5705" s="7">
        <f>R5704+(C5705-C5704)*(Q5705+Q5704)/2</f>
        <v>-30.256078962795996</v>
      </c>
      <c r="S5705" s="6">
        <f>C5705*(1+K5705/2)</f>
        <v>17.192029264306012</v>
      </c>
      <c r="T5705" s="11">
        <f t="shared" si="621"/>
        <v>1.5851370578120321</v>
      </c>
      <c r="U5705" s="6">
        <f>U5704+(((T5704)^2+(T5705)^2)/2*(C5705-C5704))</f>
        <v>14.94873795878806</v>
      </c>
      <c r="V5705" s="6"/>
      <c r="W5705" s="6">
        <f>C5705+U5705</f>
        <v>17.178433958788059</v>
      </c>
      <c r="X5705" s="6">
        <f>2*PI()*W5705/($F$1/1000*(1+$N$7^2/2))</f>
        <v>440.94907973187622</v>
      </c>
      <c r="Y5705" s="7">
        <f>Y5704+(T5705*COS(X5705)+T5704*COS(X5704))/2*(C5705-C5704)</f>
        <v>-0.92889770132473859</v>
      </c>
      <c r="Z5705" s="7">
        <f>Z5704+(T5705*SIN(X5705)+T5704*SIN(X5704))/2*(C5705-C5704)</f>
        <v>-1.6789521217534047</v>
      </c>
      <c r="AA5705" s="19">
        <f t="shared" si="622"/>
        <v>1.9187837727755159</v>
      </c>
      <c r="AB5705" s="6">
        <f>AB5704+((H5705+H5704)*(C5705-C5704)/2)*$F$2*$F$10^2/(1+$F$10^2/2)</f>
        <v>-8.5853941500142073E-3</v>
      </c>
    </row>
    <row r="5706" spans="1:28" x14ac:dyDescent="0.2">
      <c r="A5706" s="1">
        <v>1689</v>
      </c>
      <c r="B5706" s="6">
        <f t="shared" si="617"/>
        <v>0.66208800000000012</v>
      </c>
      <c r="C5706" s="6">
        <f t="shared" si="616"/>
        <v>2.2300880000000003</v>
      </c>
      <c r="D5706" s="6"/>
      <c r="E5706" s="19">
        <f t="shared" si="618"/>
        <v>-2.8681974999999982</v>
      </c>
      <c r="F5706" s="19"/>
      <c r="H5706" s="13">
        <f>($F$5/$F$1+2*$F$6*$F$3/($F$1)^2)*(E5706*10^-3)</f>
        <v>3.9838815119140603E-4</v>
      </c>
      <c r="I5706" s="11">
        <f t="shared" si="619"/>
        <v>3.9838815119140603</v>
      </c>
      <c r="J5706" s="45">
        <f>$F$10*(1+H5706)</f>
        <v>3.663458897409666</v>
      </c>
      <c r="K5706" s="45">
        <f t="shared" si="620"/>
        <v>13.420931093010045</v>
      </c>
      <c r="L5706" s="6">
        <f>J5706*$F$2*510999/299792458*SIN($F$2*C5706)</f>
        <v>-1.1406925291045587</v>
      </c>
      <c r="M5706" s="46">
        <f>(L5706/$F$2)^2*10^6</f>
        <v>33.750282648380747</v>
      </c>
      <c r="N5706" s="46">
        <f>($F$10*L5706/(J5706*$F$2))^2*10^6</f>
        <v>33.723407284273883</v>
      </c>
      <c r="O5706" s="19">
        <f>O5705+(B5706-B5705)*(M5706+M5705)/2</f>
        <v>43.409087012371522</v>
      </c>
      <c r="P5706" s="19">
        <f>P5705+(B5706-B5705)*(M5706-N5706+M5705-N5705)/2</f>
        <v>-8.9248237022504767E-4</v>
      </c>
      <c r="Q5706" s="7">
        <f>Q5705+10^6*(C5706-C5705)*(L5706+L5705)/2</f>
        <v>2262.1662355482563</v>
      </c>
      <c r="R5706" s="7">
        <f>R5705+(C5706-C5705)*(Q5706+Q5705)/2</f>
        <v>-29.283125766612621</v>
      </c>
      <c r="S5706" s="6">
        <f>C5706*(1+K5706/2)</f>
        <v>17.195016689674294</v>
      </c>
      <c r="T5706" s="11">
        <f t="shared" si="621"/>
        <v>1.3271657599322479</v>
      </c>
      <c r="U5706" s="6">
        <f>U5705+(((T5705)^2+(T5706)^2)/2*(C5706-C5705))</f>
        <v>14.949575668363552</v>
      </c>
      <c r="V5706" s="6"/>
      <c r="W5706" s="6">
        <f>C5706+U5706</f>
        <v>17.179663668363553</v>
      </c>
      <c r="X5706" s="6">
        <f>2*PI()*W5706/($F$1/1000*(1+$N$7^2/2))</f>
        <v>440.98064485049838</v>
      </c>
      <c r="Y5706" s="7">
        <f>Y5705+(T5706*COS(X5706)+T5705*COS(X5705))/2*(C5706-C5705)</f>
        <v>-0.92865961861304303</v>
      </c>
      <c r="Z5706" s="7">
        <f>Z5705+(T5706*SIN(X5706)+T5705*SIN(X5705))/2*(C5706-C5705)</f>
        <v>-1.6784334101705904</v>
      </c>
      <c r="AA5706" s="19">
        <f t="shared" si="622"/>
        <v>1.9182146385687395</v>
      </c>
      <c r="AB5706" s="6">
        <f>AB5705+((H5706+H5705)*(C5706-C5705)/2)*$F$2*$F$10^2/(1+$F$10^2/2)</f>
        <v>-8.5319477779486272E-3</v>
      </c>
    </row>
    <row r="5707" spans="1:28" x14ac:dyDescent="0.2">
      <c r="A5707" s="1">
        <v>1690</v>
      </c>
      <c r="B5707" s="6">
        <f t="shared" si="617"/>
        <v>0.66248000000000007</v>
      </c>
      <c r="C5707" s="6">
        <f t="shared" si="616"/>
        <v>2.23048</v>
      </c>
      <c r="D5707" s="6"/>
      <c r="E5707" s="19">
        <f t="shared" si="618"/>
        <v>-2.8597499999999982</v>
      </c>
      <c r="F5707" s="19"/>
      <c r="H5707" s="13">
        <f>($F$5/$F$1+2*$F$6*$F$3/($F$1)^2)*(E5707*10^-3)</f>
        <v>3.9721480664062475E-4</v>
      </c>
      <c r="I5707" s="11">
        <f t="shared" si="619"/>
        <v>3.9721480664062474</v>
      </c>
      <c r="J5707" s="45">
        <f>$F$10*(1+H5707)</f>
        <v>3.6634546006219217</v>
      </c>
      <c r="K5707" s="45">
        <f t="shared" si="620"/>
        <v>13.420899610817925</v>
      </c>
      <c r="L5707" s="6">
        <f>J5707*$F$2*510999/299792458*SIN($F$2*C5707)</f>
        <v>-1.1718820537791363</v>
      </c>
      <c r="M5707" s="46">
        <f>(L5707/$F$2)^2*10^6</f>
        <v>35.621157443900699</v>
      </c>
      <c r="N5707" s="46">
        <f>($F$10*L5707/(J5707*$F$2))^2*10^6</f>
        <v>35.592875793518679</v>
      </c>
      <c r="O5707" s="19">
        <f>O5706+(B5707-B5706)*(M5707+M5706)/2</f>
        <v>43.422683814629607</v>
      </c>
      <c r="P5707" s="19">
        <f>P5706+(B5707-B5706)*(M5707-N5707+M5706-N5706)/2</f>
        <v>-8.8167159538522777E-4</v>
      </c>
      <c r="Q5707" s="7">
        <f>Q5706+10^6*(C5707-C5706)*(L5707+L5706)/2</f>
        <v>1808.901617303369</v>
      </c>
      <c r="R5707" s="7">
        <f>R5706+(C5707-C5706)*(Q5707+Q5706)/2</f>
        <v>-28.485196467454259</v>
      </c>
      <c r="S5707" s="6">
        <f>C5707*(1+K5707/2)</f>
        <v>17.198004081968584</v>
      </c>
      <c r="T5707" s="11">
        <f t="shared" si="621"/>
        <v>1.061244859836423</v>
      </c>
      <c r="U5707" s="6">
        <f>U5706+(((T5706)^2+(T5707)^2)/2*(C5707-C5706))</f>
        <v>14.950141639846498</v>
      </c>
      <c r="V5707" s="6"/>
      <c r="W5707" s="6">
        <f>C5707+U5707</f>
        <v>17.1806216398465</v>
      </c>
      <c r="X5707" s="6">
        <f>2*PI()*W5707/($F$1/1000*(1+$N$7^2/2))</f>
        <v>441.00523478953636</v>
      </c>
      <c r="Y5707" s="7">
        <f>Y5706+(T5707*COS(X5707)+T5706*COS(X5706))/2*(C5707-C5706)</f>
        <v>-0.92847638763441109</v>
      </c>
      <c r="Z5707" s="7">
        <f>Z5706+(T5707*SIN(X5707)+T5706*SIN(X5706))/2*(C5707-C5706)</f>
        <v>-1.6780026689852925</v>
      </c>
      <c r="AA5707" s="19">
        <f t="shared" si="622"/>
        <v>1.9177490345497272</v>
      </c>
      <c r="AB5707" s="6">
        <f>AB5706+((H5707+H5706)*(C5707-C5706)/2)*$F$2*$F$10^2/(1+$F$10^2/2)</f>
        <v>-8.4786585398706552E-3</v>
      </c>
    </row>
    <row r="5708" spans="1:28" x14ac:dyDescent="0.2">
      <c r="A5708" s="1">
        <v>1691</v>
      </c>
      <c r="B5708" s="6">
        <f t="shared" si="617"/>
        <v>0.66287200000000002</v>
      </c>
      <c r="C5708" s="6">
        <f t="shared" si="616"/>
        <v>2.2308720000000002</v>
      </c>
      <c r="D5708" s="6"/>
      <c r="E5708" s="19">
        <f t="shared" si="618"/>
        <v>-2.8512975000000003</v>
      </c>
      <c r="F5708" s="19"/>
      <c r="H5708" s="13">
        <f>($F$5/$F$1+2*$F$6*$F$3/($F$1)^2)*(E5708*10^-3)</f>
        <v>3.9604076759765629E-4</v>
      </c>
      <c r="I5708" s="11">
        <f t="shared" si="619"/>
        <v>3.9604076759765627</v>
      </c>
      <c r="J5708" s="45">
        <f>$F$10*(1+H5708)</f>
        <v>3.6634503012909456</v>
      </c>
      <c r="K5708" s="45">
        <f t="shared" si="620"/>
        <v>13.420868110028721</v>
      </c>
      <c r="L5708" s="6">
        <f>J5708*$F$2*510999/299792458*SIN($F$2*C5708)</f>
        <v>-1.1961324404640938</v>
      </c>
      <c r="M5708" s="46">
        <f>(L5708/$F$2)^2*10^6</f>
        <v>37.110666830071125</v>
      </c>
      <c r="N5708" s="46">
        <f>($F$10*L5708/(J5708*$F$2))^2*10^6</f>
        <v>37.081289609133655</v>
      </c>
      <c r="O5708" s="19">
        <f>O5707+(B5708-B5707)*(M5708+M5707)/2</f>
        <v>43.436939252187301</v>
      </c>
      <c r="P5708" s="19">
        <f>P5707+(B5708-B5707)*(M5708-N5708+M5707-N5707)/2</f>
        <v>-8.7037045660660938E-4</v>
      </c>
      <c r="Q5708" s="7">
        <f>Q5707+10^6*(C5708-C5707)*(L5708+L5707)/2</f>
        <v>1344.7707764314946</v>
      </c>
      <c r="R5708" s="7">
        <f>R5707+(C5708-C5707)*(Q5708+Q5707)/2</f>
        <v>-27.867076678281958</v>
      </c>
      <c r="S5708" s="6">
        <f>C5708*(1+K5708/2)</f>
        <v>17.200991441177997</v>
      </c>
      <c r="T5708" s="11">
        <f t="shared" si="621"/>
        <v>0.78894897350673143</v>
      </c>
      <c r="U5708" s="6">
        <f>U5707+(((T5707)^2+(T5708)^2)/2*(C5708-C5707))</f>
        <v>14.950484381349023</v>
      </c>
      <c r="V5708" s="6"/>
      <c r="W5708" s="6">
        <f>C5708+U5708</f>
        <v>17.181356381349023</v>
      </c>
      <c r="X5708" s="6">
        <f>2*PI()*W5708/($F$1/1000*(1+$N$7^2/2))</f>
        <v>441.02409469202541</v>
      </c>
      <c r="Y5708" s="7">
        <f>Y5707+(T5708*COS(X5708)+T5707*COS(X5707))/2*(C5708-C5707)</f>
        <v>-0.92834171831828571</v>
      </c>
      <c r="Z5708" s="7">
        <f>Z5707+(T5708*SIN(X5708)+T5707*SIN(X5707))/2*(C5708-C5707)</f>
        <v>-1.6776659806314465</v>
      </c>
      <c r="AA5708" s="19">
        <f t="shared" si="622"/>
        <v>1.9173892376192738</v>
      </c>
      <c r="AB5708" s="6">
        <f>AB5707+((H5708+H5707)*(C5708-C5707)/2)*$F$2*$F$10^2/(1+$F$10^2/2)</f>
        <v>-8.4255265288139102E-3</v>
      </c>
    </row>
    <row r="5709" spans="1:28" x14ac:dyDescent="0.2">
      <c r="A5709" s="1">
        <v>1692</v>
      </c>
      <c r="B5709" s="6">
        <f t="shared" si="617"/>
        <v>0.66326399999999996</v>
      </c>
      <c r="C5709" s="6">
        <f t="shared" si="616"/>
        <v>2.2312639999999999</v>
      </c>
      <c r="D5709" s="6"/>
      <c r="E5709" s="19">
        <f t="shared" si="618"/>
        <v>-2.8428400000000016</v>
      </c>
      <c r="F5709" s="19"/>
      <c r="H5709" s="13">
        <f>($F$5/$F$1+2*$F$6*$F$3/($F$1)^2)*(E5709*10^-3)</f>
        <v>3.9486603406250028E-4</v>
      </c>
      <c r="I5709" s="11">
        <f t="shared" si="619"/>
        <v>3.9486603406250027</v>
      </c>
      <c r="J5709" s="45">
        <f>$F$10*(1+H5709)</f>
        <v>3.6634459994167403</v>
      </c>
      <c r="K5709" s="45">
        <f t="shared" si="620"/>
        <v>13.420836590642519</v>
      </c>
      <c r="L5709" s="6">
        <f>J5709*$F$2*510999/299792458*SIN($F$2*C5709)</f>
        <v>-1.2133001116064779</v>
      </c>
      <c r="M5709" s="46">
        <f>(L5709/$F$2)^2*10^6</f>
        <v>38.183584453437987</v>
      </c>
      <c r="N5709" s="46">
        <f>($F$10*L5709/(J5709*$F$2))^2*10^6</f>
        <v>38.153447503580452</v>
      </c>
      <c r="O5709" s="19">
        <f>O5708+(B5709-B5708)*(M5709+M5708)/2</f>
        <v>43.451696925438867</v>
      </c>
      <c r="P5709" s="19">
        <f>P5708+(B5709-B5708)*(M5709-N5709+M5708-N5708)/2</f>
        <v>-8.5870567913078999E-4</v>
      </c>
      <c r="Q5709" s="7">
        <f>Q5708+10^6*(C5709-C5708)*(L5709+L5708)/2</f>
        <v>872.52199622599278</v>
      </c>
      <c r="R5709" s="7">
        <f>R5708+(C5709-C5708)*(Q5709+Q5708)/2</f>
        <v>-27.432487294841394</v>
      </c>
      <c r="S5709" s="6">
        <f>C5709*(1+K5709/2)</f>
        <v>17.203978767291694</v>
      </c>
      <c r="T5709" s="11">
        <f t="shared" si="621"/>
        <v>0.51189046144445893</v>
      </c>
      <c r="U5709" s="6">
        <f>U5708+(((T5708)^2+(T5709)^2)/2*(C5709-C5708))</f>
        <v>14.950657737925177</v>
      </c>
      <c r="V5709" s="6"/>
      <c r="W5709" s="6">
        <f>C5709+U5709</f>
        <v>17.181921737925176</v>
      </c>
      <c r="X5709" s="6">
        <f>2*PI()*W5709/($F$1/1000*(1+$N$7^2/2))</f>
        <v>441.03860669367668</v>
      </c>
      <c r="Y5709" s="7">
        <f>Y5708+(T5709*COS(X5709)+T5708*COS(X5708))/2*(C5709-C5708)</f>
        <v>-0.92825095832058613</v>
      </c>
      <c r="Z5709" s="7">
        <f>Z5708+(T5709*SIN(X5709)+T5708*SIN(X5708))/2*(C5709-C5708)</f>
        <v>-1.6774277239070445</v>
      </c>
      <c r="AA5709" s="19">
        <f t="shared" si="622"/>
        <v>1.9171368262476871</v>
      </c>
      <c r="AB5709" s="6">
        <f>AB5708+((H5709+H5708)*(C5709-C5708)/2)*$F$2*$F$10^2/(1+$F$10^2/2)</f>
        <v>-8.3725518378122542E-3</v>
      </c>
    </row>
    <row r="5710" spans="1:28" x14ac:dyDescent="0.2">
      <c r="A5710" s="1">
        <v>1693</v>
      </c>
      <c r="B5710" s="6">
        <f t="shared" si="617"/>
        <v>0.66365600000000002</v>
      </c>
      <c r="C5710" s="6">
        <f t="shared" si="616"/>
        <v>2.2316560000000001</v>
      </c>
      <c r="D5710" s="6"/>
      <c r="E5710" s="19">
        <f t="shared" si="618"/>
        <v>-2.8343774999999996</v>
      </c>
      <c r="F5710" s="19"/>
      <c r="H5710" s="13">
        <f>($F$5/$F$1+2*$F$6*$F$3/($F$1)^2)*(E5710*10^-3)</f>
        <v>3.9369060603515617E-4</v>
      </c>
      <c r="I5710" s="11">
        <f t="shared" si="619"/>
        <v>3.9369060603515615</v>
      </c>
      <c r="J5710" s="45">
        <f>$F$10*(1+H5710)</f>
        <v>3.6634416949993041</v>
      </c>
      <c r="K5710" s="45">
        <f t="shared" si="620"/>
        <v>13.420805052659373</v>
      </c>
      <c r="L5710" s="6">
        <f>J5710*$F$2*510999/299792458*SIN($F$2*C5710)</f>
        <v>-1.223283428891325</v>
      </c>
      <c r="M5710" s="46">
        <f>(L5710/$F$2)^2*10^6</f>
        <v>38.814536567660923</v>
      </c>
      <c r="N5710" s="46">
        <f>($F$10*L5710/(J5710*$F$2))^2*10^6</f>
        <v>38.783992769205405</v>
      </c>
      <c r="O5710" s="19">
        <f>O5709+(B5710-B5709)*(M5710+M5709)/2</f>
        <v>43.466788557159006</v>
      </c>
      <c r="P5710" s="19">
        <f>P5709+(B5710-B5709)*(M5710-N5710+M5709-N5709)/2</f>
        <v>-8.4681225246142965E-4</v>
      </c>
      <c r="Q5710" s="7">
        <f>Q5709+10^6*(C5710-C5709)*(L5710+L5709)/2</f>
        <v>394.95162228821641</v>
      </c>
      <c r="R5710" s="7">
        <f>R5709+(C5710-C5709)*(Q5710+Q5709)/2</f>
        <v>-27.184062465612502</v>
      </c>
      <c r="S5710" s="6">
        <f>C5710*(1+K5710/2)</f>
        <v>17.206966060298804</v>
      </c>
      <c r="T5710" s="11">
        <f t="shared" si="621"/>
        <v>0.23170988130480097</v>
      </c>
      <c r="U5710" s="6">
        <f>U5709+(((T5709)^2+(T5710)^2)/2*(C5710-C5709))</f>
        <v>14.950719619302644</v>
      </c>
      <c r="V5710" s="6"/>
      <c r="W5710" s="6">
        <f>C5710+U5710</f>
        <v>17.182375619302643</v>
      </c>
      <c r="X5710" s="6">
        <f>2*PI()*W5710/($F$1/1000*(1+$N$7^2/2))</f>
        <v>441.05025726532841</v>
      </c>
      <c r="Y5710" s="7">
        <f>Y5709+(T5710*COS(X5710)+T5709*COS(X5709))/2*(C5710-C5709)</f>
        <v>-0.928200773662328</v>
      </c>
      <c r="Z5710" s="7">
        <f>Z5709+(T5710*SIN(X5710)+T5709*SIN(X5709))/2*(C5710-C5709)</f>
        <v>-1.6772908930585479</v>
      </c>
      <c r="AA5710" s="19">
        <f t="shared" si="622"/>
        <v>1.9169928054545446</v>
      </c>
      <c r="AB5710" s="6">
        <f>AB5709+((H5710+H5709)*(C5710-C5709)/2)*$F$2*$F$10^2/(1+$F$10^2/2)</f>
        <v>-8.3197345598993062E-3</v>
      </c>
    </row>
    <row r="5711" spans="1:28" x14ac:dyDescent="0.2">
      <c r="A5711" s="1">
        <v>1694</v>
      </c>
      <c r="B5711" s="6">
        <f t="shared" si="617"/>
        <v>0.66404799999999997</v>
      </c>
      <c r="C5711" s="6">
        <f t="shared" si="616"/>
        <v>2.2320479999999998</v>
      </c>
      <c r="D5711" s="6"/>
      <c r="E5711" s="19">
        <f t="shared" si="618"/>
        <v>-2.8259100000000004</v>
      </c>
      <c r="F5711" s="19"/>
      <c r="H5711" s="13">
        <f>($F$5/$F$1+2*$F$6*$F$3/($F$1)^2)*(E5711*10^-3)</f>
        <v>3.9251448351562506E-4</v>
      </c>
      <c r="I5711" s="11">
        <f t="shared" si="619"/>
        <v>3.9251448351562503</v>
      </c>
      <c r="J5711" s="45">
        <f>$F$10*(1+H5711)</f>
        <v>3.6634373880386373</v>
      </c>
      <c r="K5711" s="45">
        <f t="shared" si="620"/>
        <v>13.420773496079352</v>
      </c>
      <c r="L5711" s="6">
        <f>J5711*$F$2*510999/299792458*SIN($F$2*C5711)</f>
        <v>-1.2260232949743097</v>
      </c>
      <c r="M5711" s="46">
        <f>(L5711/$F$2)^2*10^6</f>
        <v>38.98860207926483</v>
      </c>
      <c r="N5711" s="46">
        <f>($F$10*L5711/(J5711*$F$2))^2*10^6</f>
        <v>38.958012908465399</v>
      </c>
      <c r="O5711" s="19">
        <f>O5710+(B5711-B5710)*(M5711+M5710)/2</f>
        <v>43.482037972333799</v>
      </c>
      <c r="P5711" s="19">
        <f>P5710+(B5711-B5710)*(M5711-N5711+M5710-N5710)/2</f>
        <v>-8.3483019048746126E-4</v>
      </c>
      <c r="Q5711" s="7">
        <f>Q5710+10^6*(C5711-C5710)*(L5711+L5710)/2</f>
        <v>-85.11249558911237</v>
      </c>
      <c r="R5711" s="7">
        <f>R5710+(C5711-C5710)*(Q5711+Q5710)/2</f>
        <v>-27.123333996779522</v>
      </c>
      <c r="S5711" s="6">
        <f>C5711*(1+K5711/2)</f>
        <v>17.209953320188461</v>
      </c>
      <c r="T5711" s="11">
        <f t="shared" si="621"/>
        <v>-4.9933726404893464E-2</v>
      </c>
      <c r="U5711" s="6">
        <f>U5710+(((T5710)^2+(T5711)^2)/2*(C5711-C5710))</f>
        <v>14.950730631140486</v>
      </c>
      <c r="V5711" s="6"/>
      <c r="W5711" s="6">
        <f>C5711+U5711</f>
        <v>17.182778631140486</v>
      </c>
      <c r="X5711" s="6">
        <f>2*PI()*W5711/($F$1/1000*(1+$N$7^2/2))</f>
        <v>441.0606020790317</v>
      </c>
      <c r="Y5711" s="7">
        <f>Y5710+(T5711*COS(X5711)+T5710*COS(X5710))/2*(C5711-C5710)</f>
        <v>-0.92818867879609768</v>
      </c>
      <c r="Z5711" s="7">
        <f>Z5710+(T5711*SIN(X5711)+T5710*SIN(X5710))/2*(C5711-C5710)</f>
        <v>-1.6772573799989394</v>
      </c>
      <c r="AA5711" s="19">
        <f t="shared" si="622"/>
        <v>1.916957626606846</v>
      </c>
      <c r="AB5711" s="6">
        <f>AB5710+((H5711+H5710)*(C5711-C5710)/2)*$F$2*$F$10^2/(1+$F$10^2/2)</f>
        <v>-8.2670747881089281E-3</v>
      </c>
    </row>
    <row r="5712" spans="1:28" x14ac:dyDescent="0.2">
      <c r="A5712" s="1">
        <v>1695</v>
      </c>
      <c r="B5712" s="6">
        <f t="shared" si="617"/>
        <v>0.66444000000000003</v>
      </c>
      <c r="C5712" s="6">
        <f t="shared" si="616"/>
        <v>2.23244</v>
      </c>
      <c r="D5712" s="6"/>
      <c r="E5712" s="19">
        <f t="shared" si="618"/>
        <v>-2.8174375000000005</v>
      </c>
      <c r="F5712" s="19"/>
      <c r="H5712" s="13">
        <f>($F$5/$F$1+2*$F$6*$F$3/($F$1)^2)*(E5712*10^-3)</f>
        <v>3.9133766650390633E-4</v>
      </c>
      <c r="I5712" s="11">
        <f t="shared" si="619"/>
        <v>3.9133766650390633</v>
      </c>
      <c r="J5712" s="45">
        <f>$F$10*(1+H5712)</f>
        <v>3.6634330785347409</v>
      </c>
      <c r="K5712" s="45">
        <f t="shared" si="620"/>
        <v>13.420741920902529</v>
      </c>
      <c r="L5712" s="6">
        <f>J5712*$F$2*510999/299792458*SIN($F$2*C5712)</f>
        <v>-1.2215035033152239</v>
      </c>
      <c r="M5712" s="46">
        <f>(L5712/$F$2)^2*10^6</f>
        <v>38.701665384111003</v>
      </c>
      <c r="N5712" s="46">
        <f>($F$10*L5712/(J5712*$F$2))^2*10^6</f>
        <v>38.671392316914556</v>
      </c>
      <c r="O5712" s="19">
        <f>O5711+(B5712-B5711)*(M5712+M5711)/2</f>
        <v>43.497265264756621</v>
      </c>
      <c r="P5712" s="19">
        <f>P5711+(B5712-B5711)*(M5712-N5712+M5711-N5711)/2</f>
        <v>-8.2290119184026754E-4</v>
      </c>
      <c r="Q5712" s="7">
        <f>Q5711+10^6*(C5712-C5711)*(L5712+L5711)/2</f>
        <v>-564.82774805406893</v>
      </c>
      <c r="R5712" s="7">
        <f>R5711+(C5712-C5711)*(Q5712+Q5711)/2</f>
        <v>-27.250722284533641</v>
      </c>
      <c r="S5712" s="6">
        <f>C5712*(1+K5712/2)</f>
        <v>17.21294054694982</v>
      </c>
      <c r="T5712" s="11">
        <f t="shared" si="621"/>
        <v>-0.33137266205165572</v>
      </c>
      <c r="U5712" s="6">
        <f>U5711+(((T5711)^2+(T5712)^2)/2*(C5712-C5711))</f>
        <v>14.95075264217925</v>
      </c>
      <c r="V5712" s="6"/>
      <c r="W5712" s="6">
        <f>C5712+U5712</f>
        <v>17.18319264217925</v>
      </c>
      <c r="X5712" s="6">
        <f>2*PI()*W5712/($F$1/1000*(1+$N$7^2/2))</f>
        <v>441.07122922857167</v>
      </c>
      <c r="Y5712" s="7">
        <f>Y5711+(T5712*COS(X5712)+T5711*COS(X5711))/2*(C5712-C5711)</f>
        <v>-0.92821246674440838</v>
      </c>
      <c r="Z5712" s="7">
        <f>Z5711+(T5712*SIN(X5712)+T5711*SIN(X5711))/2*(C5712-C5711)</f>
        <v>-1.6773282287054638</v>
      </c>
      <c r="AA5712" s="19">
        <f t="shared" si="622"/>
        <v>1.9170311343929571</v>
      </c>
      <c r="AB5712" s="6">
        <f>AB5711+((H5712+H5711)*(C5712-C5711)/2)*$F$2*$F$10^2/(1+$F$10^2/2)</f>
        <v>-8.2145726154747387E-3</v>
      </c>
    </row>
    <row r="5713" spans="1:28" x14ac:dyDescent="0.2">
      <c r="A5713" s="1">
        <v>1696</v>
      </c>
      <c r="B5713" s="6">
        <f t="shared" si="617"/>
        <v>0.66483199999999998</v>
      </c>
      <c r="C5713" s="6">
        <f t="shared" ref="C5713:C5776" si="623">B5713+$C$2/2</f>
        <v>2.2328320000000001</v>
      </c>
      <c r="D5713" s="6"/>
      <c r="E5713" s="19">
        <f t="shared" si="618"/>
        <v>-2.8089600000000008</v>
      </c>
      <c r="F5713" s="19"/>
      <c r="H5713" s="13">
        <f>($F$5/$F$1+2*$F$6*$F$3/($F$1)^2)*(E5713*10^-3)</f>
        <v>3.9016015500000016E-4</v>
      </c>
      <c r="I5713" s="11">
        <f t="shared" si="619"/>
        <v>3.9016015500000014</v>
      </c>
      <c r="J5713" s="45">
        <f>$F$10*(1+H5713)</f>
        <v>3.6634287664876135</v>
      </c>
      <c r="K5713" s="45">
        <f t="shared" si="620"/>
        <v>13.420710327128958</v>
      </c>
      <c r="L5713" s="6">
        <f>J5713*$F$2*510999/299792458*SIN($F$2*C5713)</f>
        <v>-1.2097508340409191</v>
      </c>
      <c r="M5713" s="46">
        <f>(L5713/$F$2)^2*10^6</f>
        <v>37.960513651094104</v>
      </c>
      <c r="N5713" s="46">
        <f>($F$10*L5713/(J5713*$F$2))^2*10^6</f>
        <v>37.930909617911794</v>
      </c>
      <c r="O5713" s="19">
        <f>O5712+(B5713-B5712)*(M5713+M5712)/2</f>
        <v>43.512291051847519</v>
      </c>
      <c r="P5713" s="19">
        <f>P5712+(B5713-B5712)*(M5713-N5713+M5712-N5712)/2</f>
        <v>-8.1116528016603293E-4</v>
      </c>
      <c r="Q5713" s="7">
        <f>Q5712+10^6*(C5713-C5712)*(L5713+L5712)/2</f>
        <v>-1041.3535981760797</v>
      </c>
      <c r="R5713" s="7">
        <f>R5712+(C5713-C5712)*(Q5713+Q5712)/2</f>
        <v>-27.565533828394887</v>
      </c>
      <c r="S5713" s="6">
        <f>C5713*(1+K5713/2)</f>
        <v>17.215927740572003</v>
      </c>
      <c r="T5713" s="11">
        <f t="shared" si="621"/>
        <v>-0.61094044184891017</v>
      </c>
      <c r="U5713" s="6">
        <f>U5712+(((T5712)^2+(T5713)^2)/2*(C5713-C5712))</f>
        <v>14.95084732116792</v>
      </c>
      <c r="V5713" s="6"/>
      <c r="W5713" s="6">
        <f>C5713+U5713</f>
        <v>17.183679321167922</v>
      </c>
      <c r="X5713" s="6">
        <f>2*PI()*W5713/($F$1/1000*(1+$N$7^2/2))</f>
        <v>441.08372167419816</v>
      </c>
      <c r="Y5713" s="7">
        <f>Y5712+(T5713*COS(X5713)+T5712*COS(X5712))/2*(C5713-C5712)</f>
        <v>-0.92826958828906225</v>
      </c>
      <c r="Z5713" s="7">
        <f>Z5712+(T5713*SIN(X5713)+T5712*SIN(X5712))/2*(C5713-C5712)</f>
        <v>-1.6775038634279378</v>
      </c>
      <c r="AA5713" s="19">
        <f t="shared" si="622"/>
        <v>1.9172124661492274</v>
      </c>
      <c r="AB5713" s="6">
        <f>AB5712+((H5713+H5712)*(C5713-C5712)/2)*$F$2*$F$10^2/(1+$F$10^2/2)</f>
        <v>-8.1622281350305394E-3</v>
      </c>
    </row>
    <row r="5714" spans="1:28" x14ac:dyDescent="0.2">
      <c r="A5714" s="1">
        <v>1697</v>
      </c>
      <c r="B5714" s="6">
        <f t="shared" ref="B5714:B5777" si="624">A5714*$C$2/8000</f>
        <v>0.66522400000000004</v>
      </c>
      <c r="C5714" s="6">
        <f t="shared" si="623"/>
        <v>2.2332239999999999</v>
      </c>
      <c r="D5714" s="6"/>
      <c r="E5714" s="19">
        <f t="shared" ref="E5714:E5777" si="625">$C$5*B5714^2+$C$6+$C$7</f>
        <v>-2.8004774999999995</v>
      </c>
      <c r="F5714" s="19"/>
      <c r="H5714" s="13">
        <f>($F$5/$F$1+2*$F$6*$F$3/($F$1)^2)*(E5714*10^-3)</f>
        <v>3.8898194900390622E-4</v>
      </c>
      <c r="I5714" s="11">
        <f t="shared" si="619"/>
        <v>3.8898194900390624</v>
      </c>
      <c r="J5714" s="45">
        <f>$F$10*(1+H5714)</f>
        <v>3.6634244518972561</v>
      </c>
      <c r="K5714" s="45">
        <f t="shared" si="620"/>
        <v>13.420678714758711</v>
      </c>
      <c r="L5714" s="6">
        <f>J5714*$F$2*510999/299792458*SIN($F$2*C5714)</f>
        <v>-1.1908348952709669</v>
      </c>
      <c r="M5714" s="46">
        <f>(L5714/$F$2)^2*10^6</f>
        <v>36.782676253513699</v>
      </c>
      <c r="N5714" s="46">
        <f>($F$10*L5714/(J5714*$F$2))^2*10^6</f>
        <v>36.754077347085477</v>
      </c>
      <c r="O5714" s="19">
        <f>O5713+(B5714-B5713)*(M5714+M5713)/2</f>
        <v>43.526940717068825</v>
      </c>
      <c r="P5714" s="19">
        <f>P5713+(B5714-B5713)*(M5714-N5714+M5713-N5713)/2</f>
        <v>-7.9975750400236708E-4</v>
      </c>
      <c r="Q5714" s="7">
        <f>Q5713+10^6*(C5714-C5713)*(L5714+L5713)/2</f>
        <v>-1511.8684011208802</v>
      </c>
      <c r="R5714" s="7">
        <f>R5713+(C5714-C5713)*(Q5714+Q5713)/2</f>
        <v>-28.065965340256742</v>
      </c>
      <c r="S5714" s="6">
        <f>C5714*(1+K5714/2)</f>
        <v>17.218914901044155</v>
      </c>
      <c r="T5714" s="11">
        <f t="shared" si="621"/>
        <v>-0.88698166560904934</v>
      </c>
      <c r="U5714" s="6">
        <f>U5713+(((T5713)^2+(T5714)^2)/2*(C5714-C5713))</f>
        <v>14.951074678168847</v>
      </c>
      <c r="V5714" s="6"/>
      <c r="W5714" s="6">
        <f>C5714+U5714</f>
        <v>17.184298678168847</v>
      </c>
      <c r="X5714" s="6">
        <f>2*PI()*W5714/($F$1/1000*(1+$N$7^2/2))</f>
        <v>441.09961979973389</v>
      </c>
      <c r="Y5714" s="7">
        <f>Y5713+(T5714*COS(X5714)+T5713*COS(X5713))/2*(C5714-C5713)</f>
        <v>-0.92835652551920889</v>
      </c>
      <c r="Z5714" s="7">
        <f>Z5713+(T5714*SIN(X5714)+T5713*SIN(X5713))/2*(C5714-C5713)</f>
        <v>-1.6777842798137568</v>
      </c>
      <c r="AA5714" s="19">
        <f t="shared" si="622"/>
        <v>1.9174999160532613</v>
      </c>
      <c r="AB5714" s="6">
        <f>AB5713+((H5714+H5713)*(C5714-C5713)/2)*$F$2*$F$10^2/(1+$F$10^2/2)</f>
        <v>-8.1100414398101311E-3</v>
      </c>
    </row>
    <row r="5715" spans="1:28" x14ac:dyDescent="0.2">
      <c r="A5715" s="1">
        <v>1698</v>
      </c>
      <c r="B5715" s="6">
        <f t="shared" si="624"/>
        <v>0.66561599999999999</v>
      </c>
      <c r="C5715" s="6">
        <f t="shared" si="623"/>
        <v>2.233616</v>
      </c>
      <c r="D5715" s="6"/>
      <c r="E5715" s="19">
        <f t="shared" si="625"/>
        <v>-2.7919900000000011</v>
      </c>
      <c r="F5715" s="19"/>
      <c r="H5715" s="13">
        <f>($F$5/$F$1+2*$F$6*$F$3/($F$1)^2)*(E5715*10^-3)</f>
        <v>3.8780304851562515E-4</v>
      </c>
      <c r="I5715" s="11">
        <f t="shared" ref="I5715:I5778" si="626">H5715*10^4</f>
        <v>3.8780304851562515</v>
      </c>
      <c r="J5715" s="45">
        <f>$F$10*(1+H5715)</f>
        <v>3.6634201347636677</v>
      </c>
      <c r="K5715" s="45">
        <f t="shared" ref="K5715:K5778" si="627">J5715^2</f>
        <v>13.420647083791849</v>
      </c>
      <c r="L5715" s="6">
        <f>J5715*$F$2*510999/299792458*SIN($F$2*C5715)</f>
        <v>-1.1648677108458798</v>
      </c>
      <c r="M5715" s="46">
        <f>(L5715/$F$2)^2*10^6</f>
        <v>35.196010146781255</v>
      </c>
      <c r="N5715" s="46">
        <f>($F$10*L5715/(J5715*$F$2))^2*10^6</f>
        <v>35.168727778024468</v>
      </c>
      <c r="O5715" s="19">
        <f>O5714+(B5715-B5714)*(M5715+M5714)/2</f>
        <v>43.541048539603281</v>
      </c>
      <c r="P5715" s="19">
        <f>P5714+(B5715-B5714)*(M5715-N5715+M5714-N5714)/2</f>
        <v>-7.8880477406610694E-4</v>
      </c>
      <c r="Q5715" s="7">
        <f>Q5714+10^6*(C5715-C5714)*(L5715+L5714)/2</f>
        <v>-1973.5861119199824</v>
      </c>
      <c r="R5715" s="7">
        <f>R5714+(C5715-C5714)*(Q5715+Q5714)/2</f>
        <v>-28.749114424813047</v>
      </c>
      <c r="S5715" s="6">
        <f>C5715*(1+K5715/2)</f>
        <v>17.221902028355409</v>
      </c>
      <c r="T5715" s="11">
        <f t="shared" ref="T5715:T5778" si="628">299792458/510999*Q5715*10^-6</f>
        <v>-1.1578618188433925</v>
      </c>
      <c r="U5715" s="6">
        <f>U5714+(((T5714)^2+(T5715)^2)/2*(C5715-C5714))</f>
        <v>14.951491644740313</v>
      </c>
      <c r="V5715" s="6"/>
      <c r="W5715" s="6">
        <f>C5715+U5715</f>
        <v>17.185107644740313</v>
      </c>
      <c r="X5715" s="6">
        <f>2*PI()*W5715/($F$1/1000*(1+$N$7^2/2))</f>
        <v>441.12038496762267</v>
      </c>
      <c r="Y5715" s="7">
        <f>Y5714+(T5715*COS(X5715)+T5714*COS(X5714))/2*(C5715-C5714)</f>
        <v>-0.92846820027026278</v>
      </c>
      <c r="Z5715" s="7">
        <f>Z5714+(T5715*SIN(X5715)+T5714*SIN(X5714))/2*(C5715-C5714)</f>
        <v>-1.6781691743707707</v>
      </c>
      <c r="AA5715" s="19">
        <f t="shared" ref="AA5715:AA5778" si="629">SQRT(Y5715^2+Z5715^2)</f>
        <v>1.917890762457908</v>
      </c>
      <c r="AB5715" s="6">
        <f>AB5714+((H5715+H5714)*(C5715-C5714)/2)*$F$2*$F$10^2/(1+$F$10^2/2)</f>
        <v>-8.0580126228471331E-3</v>
      </c>
    </row>
    <row r="5716" spans="1:28" x14ac:dyDescent="0.2">
      <c r="A5716" s="1">
        <v>1699</v>
      </c>
      <c r="B5716" s="6">
        <f t="shared" si="624"/>
        <v>0.66600800000000004</v>
      </c>
      <c r="C5716" s="6">
        <f t="shared" si="623"/>
        <v>2.2340080000000002</v>
      </c>
      <c r="D5716" s="6"/>
      <c r="E5716" s="19">
        <f t="shared" si="625"/>
        <v>-2.7834974999999993</v>
      </c>
      <c r="F5716" s="19"/>
      <c r="H5716" s="13">
        <f>($F$5/$F$1+2*$F$6*$F$3/($F$1)^2)*(E5716*10^-3)</f>
        <v>3.8662345353515621E-4</v>
      </c>
      <c r="I5716" s="11">
        <f t="shared" si="626"/>
        <v>3.8662345353515621</v>
      </c>
      <c r="J5716" s="45">
        <f>$F$10*(1+H5716)</f>
        <v>3.6634158150868497</v>
      </c>
      <c r="K5716" s="45">
        <f t="shared" si="627"/>
        <v>13.420615434228447</v>
      </c>
      <c r="L5716" s="6">
        <f>J5716*$F$2*510999/299792458*SIN($F$2*C5716)</f>
        <v>-1.1320030569001804</v>
      </c>
      <c r="M5716" s="46">
        <f>(L5716/$F$2)^2*10^6</f>
        <v>33.238040999558031</v>
      </c>
      <c r="N5716" s="46">
        <f>($F$10*L5716/(J5716*$F$2))^2*10^6</f>
        <v>33.212354684515482</v>
      </c>
      <c r="O5716" s="19">
        <f>O5715+(B5716-B5715)*(M5716+M5715)/2</f>
        <v>43.554461613627964</v>
      </c>
      <c r="P5716" s="19">
        <f>P5715+(B5716-B5715)*(M5716-N5716+M5715-N5715)/2</f>
        <v>-7.7842291204143562E-4</v>
      </c>
      <c r="Q5716" s="7">
        <f>Q5715+10^6*(C5716-C5715)*(L5716+L5715)/2</f>
        <v>-2423.7727823984055</v>
      </c>
      <c r="R5716" s="7">
        <f>R5715+(C5716-C5715)*(Q5716+Q5715)/2</f>
        <v>-29.610996768099824</v>
      </c>
      <c r="S5716" s="6">
        <f>C5716*(1+K5716/2)</f>
        <v>17.224889122494915</v>
      </c>
      <c r="T5716" s="11">
        <f t="shared" si="628"/>
        <v>-1.4219769511656914</v>
      </c>
      <c r="U5716" s="6">
        <f>U5715+(((T5715)^2+(T5716)^2)/2*(C5716-C5715))</f>
        <v>14.952150726578786</v>
      </c>
      <c r="V5716" s="6"/>
      <c r="W5716" s="6">
        <f>C5716+U5716</f>
        <v>17.186158726578785</v>
      </c>
      <c r="X5716" s="6">
        <f>2*PI()*W5716/($F$1/1000*(1+$N$7^2/2))</f>
        <v>441.14736493392866</v>
      </c>
      <c r="Y5716" s="7">
        <f>Y5715+(T5716*COS(X5716)+T5715*COS(X5715))/2*(C5716-C5715)</f>
        <v>-0.9285974536127074</v>
      </c>
      <c r="Z5716" s="7">
        <f>Z5715+(T5716*SIN(X5716)+T5715*SIN(X5715))/2*(C5716-C5715)</f>
        <v>-1.6786579768243715</v>
      </c>
      <c r="AA5716" s="19">
        <f t="shared" si="629"/>
        <v>1.9183810450512944</v>
      </c>
      <c r="AB5716" s="6">
        <f>AB5715+((H5716+H5715)*(C5716-C5715)/2)*$F$2*$F$10^2/(1+$F$10^2/2)</f>
        <v>-8.0061417771753463E-3</v>
      </c>
    </row>
    <row r="5717" spans="1:28" x14ac:dyDescent="0.2">
      <c r="A5717" s="1">
        <v>1700</v>
      </c>
      <c r="B5717" s="6">
        <f t="shared" si="624"/>
        <v>0.66639999999999999</v>
      </c>
      <c r="C5717" s="6">
        <f t="shared" si="623"/>
        <v>2.2343999999999999</v>
      </c>
      <c r="D5717" s="6"/>
      <c r="E5717" s="19">
        <f t="shared" si="625"/>
        <v>-2.7750000000000004</v>
      </c>
      <c r="F5717" s="19"/>
      <c r="H5717" s="13">
        <f>($F$5/$F$1+2*$F$6*$F$3/($F$1)^2)*(E5717*10^-3)</f>
        <v>3.8544316406250009E-4</v>
      </c>
      <c r="I5717" s="11">
        <f t="shared" si="626"/>
        <v>3.854431640625001</v>
      </c>
      <c r="J5717" s="45">
        <f>$F$10*(1+H5717)</f>
        <v>3.6634114928668002</v>
      </c>
      <c r="K5717" s="45">
        <f t="shared" si="627"/>
        <v>13.420583766068559</v>
      </c>
      <c r="L5717" s="6">
        <f>J5717*$F$2*510999/299792458*SIN($F$2*C5717)</f>
        <v>-1.0924355512087462</v>
      </c>
      <c r="M5717" s="46">
        <f>(L5717/$F$2)^2*10^6</f>
        <v>30.955075661769865</v>
      </c>
      <c r="N5717" s="46">
        <f>($F$10*L5717/(J5717*$F$2))^2*10^6</f>
        <v>30.9312266067246</v>
      </c>
      <c r="O5717" s="19">
        <f>O5716+(B5717-B5716)*(M5717+M5716)/2</f>
        <v>43.56704346449358</v>
      </c>
      <c r="P5717" s="19">
        <f>P5716+(B5717-B5716)*(M5717-N5717+M5716-N5716)/2</f>
        <v>-7.6871397950422477E-4</v>
      </c>
      <c r="Q5717" s="7">
        <f>Q5716+10^6*(C5717-C5716)*(L5717+L5716)/2</f>
        <v>-2859.7627495874503</v>
      </c>
      <c r="R5717" s="7">
        <f>R5716+(C5717-C5716)*(Q5717+Q5716)/2</f>
        <v>-30.646569732368327</v>
      </c>
      <c r="S5717" s="6">
        <f>C5717*(1+K5717/2)</f>
        <v>17.227876183451794</v>
      </c>
      <c r="T5717" s="11">
        <f t="shared" si="628"/>
        <v>-1.6777631736963481</v>
      </c>
      <c r="U5717" s="6">
        <f>U5716+(((T5716)^2+(T5717)^2)/2*(C5717-C5716))</f>
        <v>14.953098760491251</v>
      </c>
      <c r="V5717" s="6"/>
      <c r="W5717" s="6">
        <f>C5717+U5717</f>
        <v>17.187498760491252</v>
      </c>
      <c r="X5717" s="6">
        <f>2*PI()*W5717/($F$1/1000*(1+$N$7^2/2))</f>
        <v>441.18176194135839</v>
      </c>
      <c r="Y5717" s="7">
        <f>Y5716+(T5717*COS(X5717)+T5716*COS(X5716))/2*(C5717-C5716)</f>
        <v>-0.92873463040298065</v>
      </c>
      <c r="Z5717" s="7">
        <f>Z5716+(T5717*SIN(X5717)+T5716*SIN(X5716))/2*(C5717-C5716)</f>
        <v>-1.6792497453330357</v>
      </c>
      <c r="AA5717" s="19">
        <f t="shared" si="629"/>
        <v>1.9189652735030998</v>
      </c>
      <c r="AB5717" s="6">
        <f>AB5716+((H5717+H5716)*(C5717-C5716)/2)*$F$2*$F$10^2/(1+$F$10^2/2)</f>
        <v>-7.9544289958285701E-3</v>
      </c>
    </row>
    <row r="5718" spans="1:28" x14ac:dyDescent="0.2">
      <c r="A5718" s="1">
        <v>1701</v>
      </c>
      <c r="B5718" s="6">
        <f t="shared" si="624"/>
        <v>0.66679200000000005</v>
      </c>
      <c r="C5718" s="6">
        <f t="shared" si="623"/>
        <v>2.2347920000000001</v>
      </c>
      <c r="D5718" s="6"/>
      <c r="E5718" s="19">
        <f t="shared" si="625"/>
        <v>-2.7664974999999989</v>
      </c>
      <c r="F5718" s="19"/>
      <c r="H5718" s="13">
        <f>($F$5/$F$1+2*$F$6*$F$3/($F$1)^2)*(E5718*10^-3)</f>
        <v>3.842621800976561E-4</v>
      </c>
      <c r="I5718" s="11">
        <f t="shared" si="626"/>
        <v>3.8426218009765609</v>
      </c>
      <c r="J5718" s="45">
        <f>$F$10*(1+H5718)</f>
        <v>3.6634071681035207</v>
      </c>
      <c r="K5718" s="45">
        <f t="shared" si="627"/>
        <v>13.420552079312257</v>
      </c>
      <c r="L5718" s="6">
        <f>J5718*$F$2*510999/299792458*SIN($F$2*C5718)</f>
        <v>-1.0463995006993068</v>
      </c>
      <c r="M5718" s="46">
        <f>(L5718/$F$2)^2*10^6</f>
        <v>28.401106960820364</v>
      </c>
      <c r="N5718" s="46">
        <f>($F$10*L5718/(J5718*$F$2))^2*10^6</f>
        <v>28.379292592724532</v>
      </c>
      <c r="O5718" s="19">
        <f>O5717+(B5718-B5717)*(M5718+M5717)/2</f>
        <v>43.578677276287607</v>
      </c>
      <c r="P5718" s="19">
        <f>P5717+(B5718-B5717)*(M5718-N5718+M5717-N5717)/2</f>
        <v>-7.5976394856856852E-4</v>
      </c>
      <c r="Q5718" s="7">
        <f>Q5717+10^6*(C5718-C5717)*(L5718+L5717)/2</f>
        <v>-3278.9744197616105</v>
      </c>
      <c r="R5718" s="7">
        <f>R5717+(C5718-C5717)*(Q5718+Q5717)/2</f>
        <v>-31.849762217561263</v>
      </c>
      <c r="S5718" s="6">
        <f>C5718*(1+K5718/2)</f>
        <v>17.230863211215201</v>
      </c>
      <c r="T5718" s="11">
        <f t="shared" si="628"/>
        <v>-1.9237059192277421</v>
      </c>
      <c r="U5718" s="6">
        <f>U5717+(((T5717)^2+(T5718)^2)/2*(C5718-C5717))</f>
        <v>14.954375805102465</v>
      </c>
      <c r="V5718" s="6"/>
      <c r="W5718" s="6">
        <f>C5718+U5718</f>
        <v>17.189167805102464</v>
      </c>
      <c r="X5718" s="6">
        <f>2*PI()*W5718/($F$1/1000*(1+$N$7^2/2))</f>
        <v>441.22460424509296</v>
      </c>
      <c r="Y5718" s="7">
        <f>Y5717+(T5718*COS(X5718)+T5717*COS(X5717))/2*(C5718-C5717)</f>
        <v>-0.92886730442128274</v>
      </c>
      <c r="Z5718" s="7">
        <f>Z5717+(T5718*SIN(X5718)+T5717*SIN(X5717))/2*(C5718-C5717)</f>
        <v>-1.6799428887888184</v>
      </c>
      <c r="AA5718" s="19">
        <f t="shared" si="629"/>
        <v>1.9196360537390882</v>
      </c>
      <c r="AB5718" s="6">
        <f>AB5717+((H5718+H5717)*(C5718-C5717)/2)*$F$2*$F$10^2/(1+$F$10^2/2)</f>
        <v>-7.9028743718404272E-3</v>
      </c>
    </row>
    <row r="5719" spans="1:28" x14ac:dyDescent="0.2">
      <c r="A5719" s="1">
        <v>1702</v>
      </c>
      <c r="B5719" s="6">
        <f t="shared" si="624"/>
        <v>0.667184</v>
      </c>
      <c r="C5719" s="6">
        <f t="shared" si="623"/>
        <v>2.2351840000000003</v>
      </c>
      <c r="D5719" s="6"/>
      <c r="E5719" s="19">
        <f t="shared" si="625"/>
        <v>-2.7579900000000004</v>
      </c>
      <c r="F5719" s="19"/>
      <c r="H5719" s="13">
        <f>($F$5/$F$1+2*$F$6*$F$3/($F$1)^2)*(E5719*10^-3)</f>
        <v>3.8308050164062509E-4</v>
      </c>
      <c r="I5719" s="11">
        <f t="shared" si="626"/>
        <v>3.8308050164062508</v>
      </c>
      <c r="J5719" s="45">
        <f>$F$10*(1+H5719)</f>
        <v>3.6634028407970116</v>
      </c>
      <c r="K5719" s="45">
        <f t="shared" si="627"/>
        <v>13.420520373959615</v>
      </c>
      <c r="L5719" s="6">
        <f>J5719*$F$2*510999/299792458*SIN($F$2*C5719)</f>
        <v>-0.99416751395668335</v>
      </c>
      <c r="M5719" s="46">
        <f>(L5719/$F$2)^2*10^6</f>
        <v>25.636536728728117</v>
      </c>
      <c r="N5719" s="46">
        <f>($F$10*L5719/(J5719*$F$2))^2*10^6</f>
        <v>25.616906294802138</v>
      </c>
      <c r="O5719" s="19">
        <f>O5718+(B5719-B5718)*(M5719+M5718)/2</f>
        <v>43.589268654450755</v>
      </c>
      <c r="P5719" s="19">
        <f>P5718+(B5719-B5718)*(M5719-N5719+M5718-N5718)/2</f>
        <v>-7.5164076737229465E-4</v>
      </c>
      <c r="Q5719" s="7">
        <f>Q5718+10^6*(C5719-C5718)*(L5719+L5718)/2</f>
        <v>-3678.9255546343579</v>
      </c>
      <c r="R5719" s="7">
        <f>R5718+(C5719-C5718)*(Q5719+Q5718)/2</f>
        <v>-33.213510612543466</v>
      </c>
      <c r="S5719" s="6">
        <f>C5719*(1+K5719/2)</f>
        <v>17.233850205774278</v>
      </c>
      <c r="T5719" s="11">
        <f t="shared" si="628"/>
        <v>-2.1583489103165516</v>
      </c>
      <c r="U5719" s="6">
        <f>U5718+(((T5718)^2+(T5719)^2)/2*(C5719-C5718))</f>
        <v>14.956014191541003</v>
      </c>
      <c r="V5719" s="6"/>
      <c r="W5719" s="6">
        <f>C5719+U5719</f>
        <v>17.191198191541005</v>
      </c>
      <c r="X5719" s="6">
        <f>2*PI()*W5719/($F$1/1000*(1+$N$7^2/2))</f>
        <v>441.27672174507711</v>
      </c>
      <c r="Y5719" s="7">
        <f>Y5718+(T5719*COS(X5719)+T5718*COS(X5718))/2*(C5719-C5718)</f>
        <v>-0.92898018493955903</v>
      </c>
      <c r="Z5719" s="7">
        <f>Z5718+(T5719*SIN(X5719)+T5718*SIN(X5718))/2*(C5719-C5718)</f>
        <v>-1.68073469510162</v>
      </c>
      <c r="AA5719" s="19">
        <f t="shared" si="629"/>
        <v>1.9203836333734654</v>
      </c>
      <c r="AB5719" s="6">
        <f>AB5718+((H5719+H5718)*(C5719-C5718)/2)*$F$2*$F$10^2/(1+$F$10^2/2)</f>
        <v>-7.8514779982447169E-3</v>
      </c>
    </row>
    <row r="5720" spans="1:28" x14ac:dyDescent="0.2">
      <c r="A5720" s="1">
        <v>1703</v>
      </c>
      <c r="B5720" s="6">
        <f t="shared" si="624"/>
        <v>0.66757600000000006</v>
      </c>
      <c r="C5720" s="6">
        <f t="shared" si="623"/>
        <v>2.235576</v>
      </c>
      <c r="D5720" s="6"/>
      <c r="E5720" s="19">
        <f t="shared" si="625"/>
        <v>-2.7494774999999994</v>
      </c>
      <c r="F5720" s="19"/>
      <c r="H5720" s="13">
        <f>($F$5/$F$1+2*$F$6*$F$3/($F$1)^2)*(E5720*10^-3)</f>
        <v>3.818981286914062E-4</v>
      </c>
      <c r="I5720" s="11">
        <f t="shared" si="626"/>
        <v>3.8189812869140618</v>
      </c>
      <c r="J5720" s="45">
        <f>$F$10*(1+H5720)</f>
        <v>3.6633985109472715</v>
      </c>
      <c r="K5720" s="45">
        <f t="shared" si="627"/>
        <v>13.420488650010686</v>
      </c>
      <c r="L5720" s="6">
        <f>J5720*$F$2*510999/299792458*SIN($F$2*C5720)</f>
        <v>-0.93604888693377408</v>
      </c>
      <c r="M5720" s="46">
        <f>(L5720/$F$2)^2*10^6</f>
        <v>22.726747261532751</v>
      </c>
      <c r="N5720" s="46">
        <f>($F$10*L5720/(J5720*$F$2))^2*10^6</f>
        <v>22.70939859579881</v>
      </c>
      <c r="O5720" s="19">
        <f>O5719+(B5720-B5719)*(M5720+M5719)/2</f>
        <v>43.598747858112851</v>
      </c>
      <c r="P5720" s="19">
        <f>P5719+(B5720-B5719)*(M5720-N5720+M5719-N5719)/2</f>
        <v>-7.4439286383894924E-4</v>
      </c>
      <c r="Q5720" s="7">
        <f>Q5719+10^6*(C5720-C5719)*(L5720+L5719)/2</f>
        <v>-4057.2479692086231</v>
      </c>
      <c r="R5720" s="7">
        <f>R5719+(C5720-C5719)*(Q5720+Q5719)/2</f>
        <v>-34.729800623215631</v>
      </c>
      <c r="S5720" s="6">
        <f>C5720*(1+K5720/2)</f>
        <v>17.236837167118146</v>
      </c>
      <c r="T5720" s="11">
        <f t="shared" si="628"/>
        <v>-2.3803027822061522</v>
      </c>
      <c r="U5720" s="6">
        <f>U5719+(((T5719)^2+(T5720)^2)/2*(C5720-C5719))</f>
        <v>14.958037756566316</v>
      </c>
      <c r="V5720" s="6"/>
      <c r="W5720" s="6">
        <f>C5720+U5720</f>
        <v>17.193613756566315</v>
      </c>
      <c r="X5720" s="6">
        <f>2*PI()*W5720/($F$1/1000*(1+$N$7^2/2))</f>
        <v>441.33872630134209</v>
      </c>
      <c r="Y5720" s="7">
        <f>Y5719+(T5720*COS(X5720)+T5719*COS(X5719))/2*(C5720-C5719)</f>
        <v>-0.92905525278694112</v>
      </c>
      <c r="Z5720" s="7">
        <f>Z5719+(T5720*SIN(X5720)+T5719*SIN(X5719))/2*(C5720-C5719)</f>
        <v>-1.6816206698577538</v>
      </c>
      <c r="AA5720" s="19">
        <f t="shared" si="629"/>
        <v>1.9211953935047439</v>
      </c>
      <c r="AB5720" s="6">
        <f>AB5719+((H5720+H5719)*(C5720-C5719)/2)*$F$2*$F$10^2/(1+$F$10^2/2)</f>
        <v>-7.8002399680752376E-3</v>
      </c>
    </row>
    <row r="5721" spans="1:28" x14ac:dyDescent="0.2">
      <c r="A5721" s="1">
        <v>1704</v>
      </c>
      <c r="B5721" s="6">
        <f t="shared" si="624"/>
        <v>0.66796800000000012</v>
      </c>
      <c r="C5721" s="6">
        <f t="shared" si="623"/>
        <v>2.2359680000000002</v>
      </c>
      <c r="D5721" s="6"/>
      <c r="E5721" s="19">
        <f t="shared" si="625"/>
        <v>-2.7409599999999985</v>
      </c>
      <c r="F5721" s="19"/>
      <c r="H5721" s="13">
        <f>($F$5/$F$1+2*$F$6*$F$3/($F$1)^2)*(E5721*10^-3)</f>
        <v>3.8071506124999976E-4</v>
      </c>
      <c r="I5721" s="11">
        <f t="shared" si="626"/>
        <v>3.8071506124999974</v>
      </c>
      <c r="J5721" s="45">
        <f>$F$10*(1+H5721)</f>
        <v>3.6633941785543009</v>
      </c>
      <c r="K5721" s="45">
        <f t="shared" si="627"/>
        <v>13.420456907465541</v>
      </c>
      <c r="L5721" s="6">
        <f>J5721*$F$2*510999/299792458*SIN($F$2*C5721)</f>
        <v>-0.87238777142974533</v>
      </c>
      <c r="M5721" s="46">
        <f>(L5721/$F$2)^2*10^6</f>
        <v>19.740554996913129</v>
      </c>
      <c r="N5721" s="46">
        <f>($F$10*L5721/(J5721*$F$2))^2*10^6</f>
        <v>19.725532523170884</v>
      </c>
      <c r="O5721" s="19">
        <f>O5720+(B5721-B5720)*(M5721+M5720)/2</f>
        <v>43.607071449355509</v>
      </c>
      <c r="P5721" s="19">
        <f>P5720+(B5721-B5720)*(M5721-N5721+M5720-N5720)/2</f>
        <v>-7.3804812050161568E-4</v>
      </c>
      <c r="Q5721" s="7">
        <f>Q5720+10^6*(C5721-C5720)*(L5721+L5720)/2</f>
        <v>-4411.7015542480267</v>
      </c>
      <c r="R5721" s="7">
        <f>R5720+(C5721-C5720)*(Q5721+Q5720)/2</f>
        <v>-36.389714729813853</v>
      </c>
      <c r="S5721" s="6">
        <f>C5721*(1+K5721/2)</f>
        <v>17.239824095235956</v>
      </c>
      <c r="T5721" s="11">
        <f t="shared" si="628"/>
        <v>-2.5882533095180937</v>
      </c>
      <c r="U5721" s="6">
        <f>U5720+(((T5720)^2+(T5721)^2)/2*(C5721-C5720))</f>
        <v>14.960461276286042</v>
      </c>
      <c r="V5721" s="6"/>
      <c r="W5721" s="6">
        <f>C5721+U5721</f>
        <v>17.196429276286043</v>
      </c>
      <c r="X5721" s="6">
        <f>2*PI()*W5721/($F$1/1000*(1+$N$7^2/2))</f>
        <v>441.41099719823291</v>
      </c>
      <c r="Y5721" s="7">
        <f>Y5720+(T5721*COS(X5721)+T5720*COS(X5720))/2*(C5721-C5720)</f>
        <v>-0.92907217887539428</v>
      </c>
      <c r="Z5721" s="7">
        <f>Z5720+(T5721*SIN(X5721)+T5720*SIN(X5720))/2*(C5721-C5720)</f>
        <v>-1.6825937250292922</v>
      </c>
      <c r="AA5721" s="19">
        <f t="shared" si="629"/>
        <v>1.9220553470356212</v>
      </c>
      <c r="AB5721" s="6">
        <f>AB5720+((H5721+H5720)*(C5721-C5720)/2)*$F$2*$F$10^2/(1+$F$10^2/2)</f>
        <v>-7.7491603743656138E-3</v>
      </c>
    </row>
    <row r="5722" spans="1:28" x14ac:dyDescent="0.2">
      <c r="A5722" s="1">
        <v>1705</v>
      </c>
      <c r="B5722" s="6">
        <f t="shared" si="624"/>
        <v>0.66836000000000007</v>
      </c>
      <c r="C5722" s="6">
        <f t="shared" si="623"/>
        <v>2.2363600000000003</v>
      </c>
      <c r="D5722" s="6"/>
      <c r="E5722" s="19">
        <f t="shared" si="625"/>
        <v>-2.7324374999999987</v>
      </c>
      <c r="F5722" s="19"/>
      <c r="H5722" s="13">
        <f>($F$5/$F$1+2*$F$6*$F$3/($F$1)^2)*(E5722*10^-3)</f>
        <v>3.7953129931640609E-4</v>
      </c>
      <c r="I5722" s="11">
        <f t="shared" si="626"/>
        <v>3.7953129931640608</v>
      </c>
      <c r="J5722" s="45">
        <f>$F$10*(1+H5722)</f>
        <v>3.6633898436181003</v>
      </c>
      <c r="K5722" s="45">
        <f t="shared" si="627"/>
        <v>13.420425146324249</v>
      </c>
      <c r="L5722" s="6">
        <f>J5722*$F$2*510999/299792458*SIN($F$2*C5722)</f>
        <v>-0.8035611371802075</v>
      </c>
      <c r="M5722" s="46">
        <f>(L5722/$F$2)^2*10^6</f>
        <v>16.748582981244923</v>
      </c>
      <c r="N5722" s="46">
        <f>($F$10*L5722/(J5722*$F$2))^2*10^6</f>
        <v>16.735876992261986</v>
      </c>
      <c r="O5722" s="19">
        <f>O5721+(B5722-B5721)*(M5722+M5721)/2</f>
        <v>43.614223320399226</v>
      </c>
      <c r="P5722" s="19">
        <f>P5721+(B5722-B5721)*(M5722-N5722+M5721-N5721)/2</f>
        <v>-7.3261334180748066E-4</v>
      </c>
      <c r="Q5722" s="7">
        <f>Q5721+10^6*(C5722-C5721)*(L5722+L5721)/2</f>
        <v>-4740.1875403357199</v>
      </c>
      <c r="R5722" s="7">
        <f>R5721+(C5722-C5721)*(Q5722+Q5721)/2</f>
        <v>-38.183484992353044</v>
      </c>
      <c r="S5722" s="6">
        <f>C5722*(1+K5722/2)</f>
        <v>17.242810990116851</v>
      </c>
      <c r="T5722" s="11">
        <f t="shared" si="628"/>
        <v>-2.7809691879988403</v>
      </c>
      <c r="U5722" s="6">
        <f>U5721+(((T5721)^2+(T5722)^2)/2*(C5722-C5721))</f>
        <v>14.963290113870533</v>
      </c>
      <c r="V5722" s="6"/>
      <c r="W5722" s="6">
        <f>C5722+U5722</f>
        <v>17.199650113870533</v>
      </c>
      <c r="X5722" s="6">
        <f>2*PI()*W5722/($F$1/1000*(1+$N$7^2/2))</f>
        <v>441.493672101676</v>
      </c>
      <c r="Y5722" s="7">
        <f>Y5721+(T5722*COS(X5722)+T5721*COS(X5721))/2*(C5722-C5721)</f>
        <v>-0.9290090746108679</v>
      </c>
      <c r="Z5722" s="7">
        <f>Z5721+(T5722*SIN(X5722)+T5721*SIN(X5721))/2*(C5722-C5721)</f>
        <v>-1.6836432994719384</v>
      </c>
      <c r="AA5722" s="19">
        <f t="shared" si="629"/>
        <v>1.9229437382737167</v>
      </c>
      <c r="AB5722" s="6">
        <f>AB5721+((H5722+H5721)*(C5722-C5721)/2)*$F$2*$F$10^2/(1+$F$10^2/2)</f>
        <v>-7.6982393101496438E-3</v>
      </c>
    </row>
    <row r="5723" spans="1:28" x14ac:dyDescent="0.2">
      <c r="A5723" s="1">
        <v>1706</v>
      </c>
      <c r="B5723" s="6">
        <f t="shared" si="624"/>
        <v>0.66875200000000001</v>
      </c>
      <c r="C5723" s="6">
        <f t="shared" si="623"/>
        <v>2.2367520000000001</v>
      </c>
      <c r="D5723" s="6"/>
      <c r="E5723" s="19">
        <f t="shared" si="625"/>
        <v>-2.7239100000000001</v>
      </c>
      <c r="F5723" s="19"/>
      <c r="H5723" s="13">
        <f>($F$5/$F$1+2*$F$6*$F$3/($F$1)^2)*(E5723*10^-3)</f>
        <v>3.7834684289062497E-4</v>
      </c>
      <c r="I5723" s="11">
        <f t="shared" si="626"/>
        <v>3.7834684289062497</v>
      </c>
      <c r="J5723" s="45">
        <f>$F$10*(1+H5723)</f>
        <v>3.6633855061386691</v>
      </c>
      <c r="K5723" s="45">
        <f t="shared" si="627"/>
        <v>13.420393366586874</v>
      </c>
      <c r="L5723" s="6">
        <f>J5723*$F$2*510999/299792458*SIN($F$2*C5723)</f>
        <v>-0.72997653962753828</v>
      </c>
      <c r="M5723" s="46">
        <f>(L5723/$F$2)^2*10^6</f>
        <v>13.821590617860192</v>
      </c>
      <c r="N5723" s="46">
        <f>($F$10*L5723/(J5723*$F$2))^2*10^6</f>
        <v>13.811137840049426</v>
      </c>
      <c r="O5723" s="19">
        <f>O5722+(B5723-B5722)*(M5723+M5722)/2</f>
        <v>43.62021507442465</v>
      </c>
      <c r="P5723" s="19">
        <f>P5722+(B5723-B5722)*(M5723-N5723+M5722-N5722)/2</f>
        <v>-7.2807422351591552E-4</v>
      </c>
      <c r="Q5723" s="7">
        <f>Q5722+10^6*(C5723-C5722)*(L5723+L5722)/2</f>
        <v>-5040.7609249898278</v>
      </c>
      <c r="R5723" s="7">
        <f>R5722+(C5723-C5722)*(Q5723+Q5722)/2</f>
        <v>-40.100550891555514</v>
      </c>
      <c r="S5723" s="6">
        <f>C5723*(1+K5723/2)</f>
        <v>17.245797851749963</v>
      </c>
      <c r="T5723" s="11">
        <f t="shared" si="628"/>
        <v>-2.9573093252492746</v>
      </c>
      <c r="U5723" s="6">
        <f>U5722+(((T5722)^2+(T5723)^2)/2*(C5723-C5722))</f>
        <v>14.966520089612212</v>
      </c>
      <c r="V5723" s="6"/>
      <c r="W5723" s="6">
        <f>C5723+U5723</f>
        <v>17.203272089612213</v>
      </c>
      <c r="X5723" s="6">
        <f>2*PI()*W5723/($F$1/1000*(1+$N$7^2/2))</f>
        <v>441.58664372376546</v>
      </c>
      <c r="Y5723" s="7">
        <f>Y5722+(T5723*COS(X5723)+T5722*COS(X5722))/2*(C5723-C5722)</f>
        <v>-0.92884360504564345</v>
      </c>
      <c r="Z5723" s="7">
        <f>Z5722+(T5723*SIN(X5723)+T5722*SIN(X5722))/2*(C5723-C5722)</f>
        <v>-1.684754536081186</v>
      </c>
      <c r="AA5723" s="19">
        <f t="shared" si="629"/>
        <v>1.9238368666496437</v>
      </c>
      <c r="AB5723" s="6">
        <f>AB5722+((H5723+H5722)*(C5723-C5722)/2)*$F$2*$F$10^2/(1+$F$10^2/2)</f>
        <v>-7.6474768684611253E-3</v>
      </c>
    </row>
    <row r="5724" spans="1:28" x14ac:dyDescent="0.2">
      <c r="A5724" s="1">
        <v>1707</v>
      </c>
      <c r="B5724" s="6">
        <f t="shared" si="624"/>
        <v>0.66914399999999996</v>
      </c>
      <c r="C5724" s="6">
        <f t="shared" si="623"/>
        <v>2.2371439999999998</v>
      </c>
      <c r="D5724" s="6"/>
      <c r="E5724" s="19">
        <f t="shared" si="625"/>
        <v>-2.7153775000000007</v>
      </c>
      <c r="F5724" s="19"/>
      <c r="H5724" s="13">
        <f>($F$5/$F$1+2*$F$6*$F$3/($F$1)^2)*(E5724*10^-3)</f>
        <v>3.7716169197265636E-4</v>
      </c>
      <c r="I5724" s="11">
        <f t="shared" si="626"/>
        <v>3.7716169197265637</v>
      </c>
      <c r="J5724" s="45">
        <f>$F$10*(1+H5724)</f>
        <v>3.6633811661160069</v>
      </c>
      <c r="K5724" s="45">
        <f t="shared" si="627"/>
        <v>13.420361568253474</v>
      </c>
      <c r="L5724" s="6">
        <f>J5724*$F$2*510999/299792458*SIN($F$2*C5724)</f>
        <v>-0.65206970658839647</v>
      </c>
      <c r="M5724" s="46">
        <f>(L5724/$F$2)^2*10^6</f>
        <v>11.028800198319676</v>
      </c>
      <c r="N5724" s="46">
        <f>($F$10*L5724/(J5724*$F$2))^2*10^6</f>
        <v>11.020485620639136</v>
      </c>
      <c r="O5724" s="19">
        <f>O5723+(B5724-B5723)*(M5724+M5723)/2</f>
        <v>43.625085751024621</v>
      </c>
      <c r="P5724" s="19">
        <f>P5723+(B5724-B5723)*(M5724-N5724+M5723-N5723)/2</f>
        <v>-7.2439582183961998E-4</v>
      </c>
      <c r="Q5724" s="7">
        <f>Q5723+10^6*(C5724-C5723)*(L5724+L5723)/2</f>
        <v>-5311.6419892479616</v>
      </c>
      <c r="R5724" s="7">
        <f>R5723+(C5724-C5723)*(Q5724+Q5723)/2</f>
        <v>-42.129621862744699</v>
      </c>
      <c r="S5724" s="6">
        <f>C5724*(1+K5724/2)</f>
        <v>17.248784680124423</v>
      </c>
      <c r="T5724" s="11">
        <f t="shared" si="628"/>
        <v>-3.1162295972646836</v>
      </c>
      <c r="U5724" s="6">
        <f>U5723+(((T5723)^2+(T5724)^2)/2*(C5724-C5723))</f>
        <v>14.970137576420433</v>
      </c>
      <c r="V5724" s="6"/>
      <c r="W5724" s="6">
        <f>C5724+U5724</f>
        <v>17.207281576420431</v>
      </c>
      <c r="X5724" s="6">
        <f>2*PI()*W5724/($F$1/1000*(1+$N$7^2/2))</f>
        <v>441.68956227399667</v>
      </c>
      <c r="Y5724" s="7">
        <f>Y5723+(T5724*COS(X5724)+T5723*COS(X5723))/2*(C5724-C5723)</f>
        <v>-0.928554457167721</v>
      </c>
      <c r="Z5724" s="7">
        <f>Z5723+(T5724*SIN(X5724)+T5723*SIN(X5723))/2*(C5724-C5723)</f>
        <v>-1.6859076759120852</v>
      </c>
      <c r="AA5724" s="19">
        <f t="shared" si="629"/>
        <v>1.9247072690737492</v>
      </c>
      <c r="AB5724" s="6">
        <f>AB5723+((H5724+H5723)*(C5724-C5723)/2)*$F$2*$F$10^2/(1+$F$10^2/2)</f>
        <v>-7.5968731423337408E-3</v>
      </c>
    </row>
    <row r="5725" spans="1:28" x14ac:dyDescent="0.2">
      <c r="A5725" s="1">
        <v>1708</v>
      </c>
      <c r="B5725" s="6">
        <f t="shared" si="624"/>
        <v>0.66953600000000002</v>
      </c>
      <c r="C5725" s="6">
        <f t="shared" si="623"/>
        <v>2.237536</v>
      </c>
      <c r="D5725" s="6"/>
      <c r="E5725" s="19">
        <f t="shared" si="625"/>
        <v>-2.7068399999999997</v>
      </c>
      <c r="F5725" s="19"/>
      <c r="H5725" s="13">
        <f>($F$5/$F$1+2*$F$6*$F$3/($F$1)^2)*(E5725*10^-3)</f>
        <v>3.7597584656249997E-4</v>
      </c>
      <c r="I5725" s="11">
        <f t="shared" si="626"/>
        <v>3.7597584656249996</v>
      </c>
      <c r="J5725" s="45">
        <f>$F$10*(1+H5725)</f>
        <v>3.6633768235501152</v>
      </c>
      <c r="K5725" s="45">
        <f t="shared" si="627"/>
        <v>13.420329751324132</v>
      </c>
      <c r="L5725" s="6">
        <f>J5725*$F$2*510999/299792458*SIN($F$2*C5725)</f>
        <v>-0.57030195811077555</v>
      </c>
      <c r="M5725" s="46">
        <f>(L5725/$F$2)^2*10^6</f>
        <v>8.4362597945269222</v>
      </c>
      <c r="N5725" s="46">
        <f>($F$10*L5725/(J5725*$F$2))^2*10^6</f>
        <v>8.4299197104924932</v>
      </c>
      <c r="O5725" s="19">
        <f>O5724+(B5725-B5724)*(M5725+M5724)/2</f>
        <v>43.628900902783222</v>
      </c>
      <c r="P5725" s="19">
        <f>P5724+(B5725-B5724)*(M5725-N5725+M5724-N5724)/2</f>
        <v>-7.2152350814348558E-4</v>
      </c>
      <c r="Q5725" s="7">
        <f>Q5724+10^6*(C5725-C5724)*(L5725+L5724)/2</f>
        <v>-5551.2268355291035</v>
      </c>
      <c r="R5725" s="7">
        <f>R5724+(C5725-C5724)*(Q5725+Q5724)/2</f>
        <v>-44.258744152401924</v>
      </c>
      <c r="S5725" s="6">
        <f>C5725*(1+K5725/2)</f>
        <v>17.251771475229397</v>
      </c>
      <c r="T5725" s="11">
        <f t="shared" si="628"/>
        <v>-3.2567890307785956</v>
      </c>
      <c r="U5725" s="6">
        <f>U5724+(((T5724)^2+(T5725)^2)/2*(C5725-C5724))</f>
        <v>14.974119818512433</v>
      </c>
      <c r="V5725" s="6"/>
      <c r="W5725" s="6">
        <f>C5725+U5725</f>
        <v>17.211655818512433</v>
      </c>
      <c r="X5725" s="6">
        <f>2*PI()*W5725/($F$1/1000*(1+$N$7^2/2))</f>
        <v>441.80184363966828</v>
      </c>
      <c r="Y5725" s="7">
        <f>Y5724+(T5725*COS(X5725)+T5724*COS(X5724))/2*(C5725-C5724)</f>
        <v>-0.92812309696660256</v>
      </c>
      <c r="Z5725" s="7">
        <f>Z5724+(T5725*SIN(X5725)+T5724*SIN(X5724))/2*(C5725-C5724)</f>
        <v>-1.6870778460682982</v>
      </c>
      <c r="AA5725" s="19">
        <f t="shared" si="629"/>
        <v>1.9255243809978948</v>
      </c>
      <c r="AB5725" s="6">
        <f>AB5724+((H5725+H5724)*(C5725-C5724)/2)*$F$2*$F$10^2/(1+$F$10^2/2)</f>
        <v>-7.5464282248011742E-3</v>
      </c>
    </row>
    <row r="5726" spans="1:28" x14ac:dyDescent="0.2">
      <c r="A5726" s="1">
        <v>1709</v>
      </c>
      <c r="B5726" s="6">
        <f t="shared" si="624"/>
        <v>0.66992799999999997</v>
      </c>
      <c r="C5726" s="6">
        <f t="shared" si="623"/>
        <v>2.2379280000000001</v>
      </c>
      <c r="D5726" s="6"/>
      <c r="E5726" s="19">
        <f t="shared" si="625"/>
        <v>-2.6982975000000007</v>
      </c>
      <c r="F5726" s="19"/>
      <c r="H5726" s="13">
        <f>($F$5/$F$1+2*$F$6*$F$3/($F$1)^2)*(E5726*10^-3)</f>
        <v>3.7478930666015635E-4</v>
      </c>
      <c r="I5726" s="11">
        <f t="shared" si="626"/>
        <v>3.7478930666015637</v>
      </c>
      <c r="J5726" s="45">
        <f>$F$10*(1+H5726)</f>
        <v>3.6633724784409929</v>
      </c>
      <c r="K5726" s="45">
        <f t="shared" si="627"/>
        <v>13.420297915798903</v>
      </c>
      <c r="L5726" s="6">
        <f>J5726*$F$2*510999/299792458*SIN($F$2*C5726)</f>
        <v>-0.4851574747969038</v>
      </c>
      <c r="M5726" s="46">
        <f>(L5726/$F$2)^2*10^6</f>
        <v>6.1052812292338787</v>
      </c>
      <c r="N5726" s="46">
        <f>($F$10*L5726/(J5726*$F$2))^2*10^6</f>
        <v>6.1007074124831417</v>
      </c>
      <c r="O5726" s="19">
        <f>O5725+(B5726-B5725)*(M5726+M5725)/2</f>
        <v>43.631751044823879</v>
      </c>
      <c r="P5726" s="19">
        <f>P5725+(B5726-B5725)*(M5726-N5726+M5725-N5725)/2</f>
        <v>-7.1938438358959335E-4</v>
      </c>
      <c r="Q5726" s="7">
        <f>Q5725+10^6*(C5726-C5725)*(L5726+L5725)/2</f>
        <v>-5758.0968843790979</v>
      </c>
      <c r="R5726" s="7">
        <f>R5725+(C5726-C5725)*(Q5726+Q5725)/2</f>
        <v>-46.475371601504889</v>
      </c>
      <c r="S5726" s="6">
        <f>C5726*(1+K5726/2)</f>
        <v>17.254758237054006</v>
      </c>
      <c r="T5726" s="11">
        <f t="shared" si="628"/>
        <v>-3.3781553748053352</v>
      </c>
      <c r="U5726" s="6">
        <f>U5725+(((T5725)^2+(T5726)^2)/2*(C5726-C5725))</f>
        <v>14.978435465783791</v>
      </c>
      <c r="V5726" s="6"/>
      <c r="W5726" s="6">
        <f>C5726+U5726</f>
        <v>17.216363465783793</v>
      </c>
      <c r="X5726" s="6">
        <f>2*PI()*W5726/($F$1/1000*(1+$N$7^2/2))</f>
        <v>441.92268310250802</v>
      </c>
      <c r="Y5726" s="7">
        <f>Y5725+(T5726*COS(X5726)+T5725*COS(X5725))/2*(C5726-C5725)</f>
        <v>-0.92753567628285472</v>
      </c>
      <c r="Z5726" s="7">
        <f>Z5725+(T5726*SIN(X5726)+T5725*SIN(X5725))/2*(C5726-C5725)</f>
        <v>-1.6882354041447749</v>
      </c>
      <c r="AA5726" s="19">
        <f t="shared" si="629"/>
        <v>1.9262557490077385</v>
      </c>
      <c r="AB5726" s="6">
        <f>AB5725+((H5726+H5725)*(C5726-C5725)/2)*$F$2*$F$10^2/(1+$F$10^2/2)</f>
        <v>-7.4961422088972223E-3</v>
      </c>
    </row>
    <row r="5727" spans="1:28" x14ac:dyDescent="0.2">
      <c r="A5727" s="1">
        <v>1710</v>
      </c>
      <c r="B5727" s="6">
        <f t="shared" si="624"/>
        <v>0.67032000000000003</v>
      </c>
      <c r="C5727" s="6">
        <f t="shared" si="623"/>
        <v>2.2383199999999999</v>
      </c>
      <c r="D5727" s="6"/>
      <c r="E5727" s="19">
        <f t="shared" si="625"/>
        <v>-2.6897499999999992</v>
      </c>
      <c r="F5727" s="19"/>
      <c r="H5727" s="13">
        <f>($F$5/$F$1+2*$F$6*$F$3/($F$1)^2)*(E5727*10^-3)</f>
        <v>3.7360207226562491E-4</v>
      </c>
      <c r="I5727" s="11">
        <f t="shared" si="626"/>
        <v>3.736020722656249</v>
      </c>
      <c r="J5727" s="45">
        <f>$F$10*(1+H5727)</f>
        <v>3.6633681307886401</v>
      </c>
      <c r="K5727" s="45">
        <f t="shared" si="627"/>
        <v>13.420266061677856</v>
      </c>
      <c r="L5727" s="6">
        <f>J5727*$F$2*510999/299792458*SIN($F$2*C5727)</f>
        <v>-0.39714043076900141</v>
      </c>
      <c r="M5727" s="46">
        <f>(L5727/$F$2)^2*10^6</f>
        <v>4.0909900668256558</v>
      </c>
      <c r="N5727" s="46">
        <f>($F$10*L5727/(J5727*$F$2))^2*10^6</f>
        <v>4.0879349742824305</v>
      </c>
      <c r="O5727" s="19">
        <f>O5726+(B5727-B5726)*(M5727+M5726)/2</f>
        <v>43.633749513997905</v>
      </c>
      <c r="P5727" s="19">
        <f>P5726+(B5727-B5726)*(M5727-N5727+M5726-N5726)/2</f>
        <v>-7.1788911736797654E-4</v>
      </c>
      <c r="Q5727" s="7">
        <f>Q5726+10^6*(C5727-C5726)*(L5727+L5726)/2</f>
        <v>-5931.0272738698941</v>
      </c>
      <c r="R5727" s="7">
        <f>R5726+(C5727-C5726)*(Q5727+Q5726)/2</f>
        <v>-48.766439936520086</v>
      </c>
      <c r="S5727" s="6">
        <f>C5727*(1+K5727/2)</f>
        <v>17.257744965587388</v>
      </c>
      <c r="T5727" s="11">
        <f t="shared" si="628"/>
        <v>-3.479610028392413</v>
      </c>
      <c r="U5727" s="6">
        <f>U5726+(((T5726)^2+(T5727)^2)/2*(C5727-C5726))</f>
        <v>14.983045311242247</v>
      </c>
      <c r="V5727" s="6"/>
      <c r="W5727" s="6">
        <f>C5727+U5727</f>
        <v>17.221365311242245</v>
      </c>
      <c r="X5727" s="6">
        <f>2*PI()*W5727/($F$1/1000*(1+$N$7^2/2))</f>
        <v>442.05107426768393</v>
      </c>
      <c r="Y5727" s="7">
        <f>Y5726+(T5727*COS(X5727)+T5726*COS(X5726))/2*(C5727-C5726)</f>
        <v>-0.92678487807534682</v>
      </c>
      <c r="Z5727" s="7">
        <f>Z5726+(T5727*SIN(X5727)+T5726*SIN(X5726))/2*(C5727-C5726)</f>
        <v>-1.6893469492446571</v>
      </c>
      <c r="AA5727" s="19">
        <f t="shared" si="629"/>
        <v>1.9268687877360424</v>
      </c>
      <c r="AB5727" s="6">
        <f>AB5726+((H5727+H5726)*(C5727-C5726)/2)*$F$2*$F$10^2/(1+$F$10^2/2)</f>
        <v>-7.4460151876556829E-3</v>
      </c>
    </row>
    <row r="5728" spans="1:28" x14ac:dyDescent="0.2">
      <c r="A5728" s="1">
        <v>1711</v>
      </c>
      <c r="B5728" s="6">
        <f t="shared" si="624"/>
        <v>0.67071199999999997</v>
      </c>
      <c r="C5728" s="6">
        <f t="shared" si="623"/>
        <v>2.238712</v>
      </c>
      <c r="D5728" s="6"/>
      <c r="E5728" s="19">
        <f t="shared" si="625"/>
        <v>-2.6811975000000006</v>
      </c>
      <c r="F5728" s="19"/>
      <c r="H5728" s="13">
        <f>($F$5/$F$1+2*$F$6*$F$3/($F$1)^2)*(E5728*10^-3)</f>
        <v>3.7241414337890635E-4</v>
      </c>
      <c r="I5728" s="11">
        <f t="shared" si="626"/>
        <v>3.7241414337890637</v>
      </c>
      <c r="J5728" s="45">
        <f>$F$10*(1+H5728)</f>
        <v>3.6633637805930572</v>
      </c>
      <c r="K5728" s="45">
        <f t="shared" si="627"/>
        <v>13.420234188961057</v>
      </c>
      <c r="L5728" s="6">
        <f>J5728*$F$2*510999/299792458*SIN($F$2*C5728)</f>
        <v>-0.30677200825302559</v>
      </c>
      <c r="M5728" s="46">
        <f>(L5728/$F$2)^2*10^6</f>
        <v>2.4410219166965823</v>
      </c>
      <c r="N5728" s="46">
        <f>($F$10*L5728/(J5728*$F$2))^2*10^6</f>
        <v>2.4392047896731297</v>
      </c>
      <c r="O5728" s="19">
        <f>O5727+(B5728-B5727)*(M5728+M5727)/2</f>
        <v>43.635029788346678</v>
      </c>
      <c r="P5728" s="19">
        <f>P5727+(B5728-B5727)*(M5728-N5728+M5727-N5727)/2</f>
        <v>-7.1693416233290788E-4</v>
      </c>
      <c r="Q5728" s="7">
        <f>Q5727+10^6*(C5728-C5727)*(L5728+L5727)/2</f>
        <v>-6068.9941119182713</v>
      </c>
      <c r="R5728" s="7">
        <f>R5727+(C5728-C5727)*(Q5728+Q5727)/2</f>
        <v>-51.118444128135586</v>
      </c>
      <c r="S5728" s="6">
        <f>C5728*(1+K5728/2)</f>
        <v>17.260731660818692</v>
      </c>
      <c r="T5728" s="11">
        <f t="shared" si="628"/>
        <v>-3.5605522954046984</v>
      </c>
      <c r="U5728" s="6">
        <f>U5727+(((T5727)^2+(T5728)^2)/2*(C5728-C5727))</f>
        <v>14.987903214087456</v>
      </c>
      <c r="V5728" s="6"/>
      <c r="W5728" s="6">
        <f>C5728+U5728</f>
        <v>17.226615214087456</v>
      </c>
      <c r="X5728" s="6">
        <f>2*PI()*W5728/($F$1/1000*(1+$N$7^2/2))</f>
        <v>442.18583275811631</v>
      </c>
      <c r="Y5728" s="7">
        <f>Y5727+(T5728*COS(X5728)+T5727*COS(X5727))/2*(C5728-C5727)</f>
        <v>-0.92587143672934424</v>
      </c>
      <c r="Z5728" s="7">
        <f>Z5727+(T5728*SIN(X5728)+T5727*SIN(X5727))/2*(C5728-C5727)</f>
        <v>-1.690377017713407</v>
      </c>
      <c r="AA5728" s="19">
        <f t="shared" si="629"/>
        <v>1.9273329705489222</v>
      </c>
      <c r="AB5728" s="6">
        <f>AB5727+((H5728+H5727)*(C5728-C5727)/2)*$F$2*$F$10^2/(1+$F$10^2/2)</f>
        <v>-7.3960472541101828E-3</v>
      </c>
    </row>
    <row r="5729" spans="1:28" x14ac:dyDescent="0.2">
      <c r="A5729" s="1">
        <v>1712</v>
      </c>
      <c r="B5729" s="6">
        <f t="shared" si="624"/>
        <v>0.67110400000000003</v>
      </c>
      <c r="C5729" s="6">
        <f t="shared" si="623"/>
        <v>2.2391040000000002</v>
      </c>
      <c r="D5729" s="6"/>
      <c r="E5729" s="19">
        <f t="shared" si="625"/>
        <v>-2.6726400000000003</v>
      </c>
      <c r="F5729" s="19"/>
      <c r="H5729" s="13">
        <f>($F$5/$F$1+2*$F$6*$F$3/($F$1)^2)*(E5729*10^-3)</f>
        <v>3.7122552000000007E-4</v>
      </c>
      <c r="I5729" s="11">
        <f t="shared" si="626"/>
        <v>3.7122552000000009</v>
      </c>
      <c r="J5729" s="45">
        <f>$F$10*(1+H5729)</f>
        <v>3.663359427854243</v>
      </c>
      <c r="K5729" s="45">
        <f t="shared" si="627"/>
        <v>13.420202297648567</v>
      </c>
      <c r="L5729" s="6">
        <f>J5729*$F$2*510999/299792458*SIN($F$2*C5729)</f>
        <v>-0.21458731146087179</v>
      </c>
      <c r="M5729" s="46">
        <f>(L5729/$F$2)^2*10^6</f>
        <v>1.1943958811702937</v>
      </c>
      <c r="N5729" s="46">
        <f>($F$10*L5729/(J5729*$F$2))^2*10^6</f>
        <v>1.1935095942551575</v>
      </c>
      <c r="O5729" s="19">
        <f>O5728+(B5729-B5728)*(M5729+M5728)/2</f>
        <v>43.635742330235061</v>
      </c>
      <c r="P5729" s="19">
        <f>P5728+(B5729-B5728)*(M5729-N5729+M5728-N5728)/2</f>
        <v>-7.1640429320094445E-4</v>
      </c>
      <c r="Q5729" s="7">
        <f>Q5728+10^6*(C5729-C5728)*(L5729+L5728)/2</f>
        <v>-6171.1805385822399</v>
      </c>
      <c r="R5729" s="7">
        <f>R5728+(C5729-C5728)*(Q5729+Q5728)/2</f>
        <v>-53.517518359634728</v>
      </c>
      <c r="S5729" s="6">
        <f>C5729*(1+K5729/2)</f>
        <v>17.263718322737049</v>
      </c>
      <c r="T5729" s="11">
        <f t="shared" si="628"/>
        <v>-3.6205029411473086</v>
      </c>
      <c r="U5729" s="6">
        <f>U5728+(((T5728)^2+(T5729)^2)/2*(C5729-C5728))</f>
        <v>14.992957186629711</v>
      </c>
      <c r="V5729" s="6"/>
      <c r="W5729" s="6">
        <f>C5729+U5729</f>
        <v>17.232061186629711</v>
      </c>
      <c r="X5729" s="6">
        <f>2*PI()*W5729/($F$1/1000*(1+$N$7^2/2))</f>
        <v>442.3256241143315</v>
      </c>
      <c r="Y5729" s="7">
        <f>Y5728+(T5729*COS(X5729)+T5728*COS(X5728))/2*(C5729-C5728)</f>
        <v>-0.92480505959669868</v>
      </c>
      <c r="Z5729" s="7">
        <f>Z5728+(T5729*SIN(X5729)+T5728*SIN(X5728))/2*(C5729-C5728)</f>
        <v>-1.6912903617441106</v>
      </c>
      <c r="AA5729" s="19">
        <f t="shared" si="629"/>
        <v>1.927622236327486</v>
      </c>
      <c r="AB5729" s="6">
        <f>AB5728+((H5729+H5728)*(C5729-C5728)/2)*$F$2*$F$10^2/(1+$F$10^2/2)</f>
        <v>-7.3462385012945195E-3</v>
      </c>
    </row>
    <row r="5730" spans="1:28" x14ac:dyDescent="0.2">
      <c r="A5730" s="1">
        <v>1713</v>
      </c>
      <c r="B5730" s="6">
        <f t="shared" si="624"/>
        <v>0.67149599999999998</v>
      </c>
      <c r="C5730" s="6">
        <f t="shared" si="623"/>
        <v>2.2394959999999999</v>
      </c>
      <c r="D5730" s="6"/>
      <c r="E5730" s="19">
        <f t="shared" si="625"/>
        <v>-2.6640775000000003</v>
      </c>
      <c r="F5730" s="19"/>
      <c r="H5730" s="13">
        <f>($F$5/$F$1+2*$F$6*$F$3/($F$1)^2)*(E5730*10^-3)</f>
        <v>3.700362021289063E-4</v>
      </c>
      <c r="I5730" s="11">
        <f t="shared" si="626"/>
        <v>3.7003620212890631</v>
      </c>
      <c r="J5730" s="45">
        <f>$F$10*(1+H5730)</f>
        <v>3.6633550725721991</v>
      </c>
      <c r="K5730" s="45">
        <f t="shared" si="627"/>
        <v>13.420170387740463</v>
      </c>
      <c r="L5730" s="6">
        <f>J5730*$F$2*510999/299792458*SIN($F$2*C5730)</f>
        <v>-0.12113219804236047</v>
      </c>
      <c r="M5730" s="46">
        <f>(L5730/$F$2)^2*10^6</f>
        <v>0.38059179014756161</v>
      </c>
      <c r="N5730" s="46">
        <f>($F$10*L5730/(J5730*$F$2))^2*10^6</f>
        <v>0.38031028092892449</v>
      </c>
      <c r="O5730" s="19">
        <f>O5729+(B5730-B5729)*(M5730+M5729)/2</f>
        <v>43.636051027818638</v>
      </c>
      <c r="P5730" s="19">
        <f>P5729+(B5730-B5729)*(M5730-N5730+M5729-N5729)/2</f>
        <v>-7.1617540515872492E-4</v>
      </c>
      <c r="Q5730" s="7">
        <f>Q5729+10^6*(C5730-C5729)*(L5730+L5729)/2</f>
        <v>-6236.9815624448274</v>
      </c>
      <c r="R5730" s="7">
        <f>R5729+(C5730-C5729)*(Q5730+Q5729)/2</f>
        <v>-55.949518131434331</v>
      </c>
      <c r="S5730" s="6">
        <f>C5730*(1+K5730/2)</f>
        <v>17.266704951331608</v>
      </c>
      <c r="T5730" s="11">
        <f t="shared" si="628"/>
        <v>-3.6591070297711252</v>
      </c>
      <c r="U5730" s="6">
        <f>U5729+(((T5729)^2+(T5730)^2)/2*(C5730-C5729))</f>
        <v>14.998150619366934</v>
      </c>
      <c r="V5730" s="6"/>
      <c r="W5730" s="6">
        <f>C5730+U5730</f>
        <v>17.237646619366934</v>
      </c>
      <c r="X5730" s="6">
        <f>2*PI()*W5730/($F$1/1000*(1+$N$7^2/2))</f>
        <v>442.46899524066879</v>
      </c>
      <c r="Y5730" s="7">
        <f>Y5729+(T5730*COS(X5730)+T5729*COS(X5729))/2*(C5730-C5729)</f>
        <v>-0.92360452226027323</v>
      </c>
      <c r="Z5730" s="7">
        <f>Z5729+(T5730*SIN(X5730)+T5729*SIN(X5729))/2*(C5730-C5729)</f>
        <v>-1.6920545837278629</v>
      </c>
      <c r="AA5730" s="19">
        <f t="shared" si="629"/>
        <v>1.9277173101505569</v>
      </c>
      <c r="AB5730" s="6">
        <f>AB5729+((H5730+H5729)*(C5730-C5729)/2)*$F$2*$F$10^2/(1+$F$10^2/2)</f>
        <v>-7.2965890222424891E-3</v>
      </c>
    </row>
    <row r="5731" spans="1:28" x14ac:dyDescent="0.2">
      <c r="A5731" s="1">
        <v>1714</v>
      </c>
      <c r="B5731" s="6">
        <f t="shared" si="624"/>
        <v>0.67188800000000004</v>
      </c>
      <c r="C5731" s="6">
        <f t="shared" si="623"/>
        <v>2.2398880000000001</v>
      </c>
      <c r="D5731" s="6"/>
      <c r="E5731" s="19">
        <f t="shared" si="625"/>
        <v>-2.6555099999999996</v>
      </c>
      <c r="F5731" s="19"/>
      <c r="H5731" s="13">
        <f>($F$5/$F$1+2*$F$6*$F$3/($F$1)^2)*(E5731*10^-3)</f>
        <v>3.6884618976562497E-4</v>
      </c>
      <c r="I5731" s="11">
        <f t="shared" si="626"/>
        <v>3.6884618976562495</v>
      </c>
      <c r="J5731" s="45">
        <f>$F$10*(1+H5731)</f>
        <v>3.6633507147469246</v>
      </c>
      <c r="K5731" s="45">
        <f t="shared" si="627"/>
        <v>13.420138459236803</v>
      </c>
      <c r="L5731" s="6">
        <f>J5731*$F$2*510999/299792458*SIN($F$2*C5731)</f>
        <v>-2.6960046870315196E-2</v>
      </c>
      <c r="M5731" s="46">
        <f>(L5731/$F$2)^2*10^6</f>
        <v>1.8853045067881134E-2</v>
      </c>
      <c r="N5731" s="46">
        <f>($F$10*L5731/(J5731*$F$2))^2*10^6</f>
        <v>1.8839145011150728E-2</v>
      </c>
      <c r="O5731" s="19">
        <f>O5730+(B5731-B5730)*(M5731+M5730)/2</f>
        <v>43.636129319006344</v>
      </c>
      <c r="P5731" s="19">
        <f>P5730+(B5731-B5730)*(M5731-N5731+M5730-N5730)/2</f>
        <v>-7.1611750494075289E-4</v>
      </c>
      <c r="Q5731" s="7">
        <f>Q5730+10^6*(C5731-C5730)*(L5731+L5730)/2</f>
        <v>-6266.0076424477247</v>
      </c>
      <c r="R5731" s="7">
        <f>R5730+(C5731-C5730)*(Q5731+Q5730)/2</f>
        <v>-58.400104015594337</v>
      </c>
      <c r="S5731" s="6">
        <f>C5731*(1+K5731/2)</f>
        <v>17.269691546591503</v>
      </c>
      <c r="T5731" s="11">
        <f t="shared" si="628"/>
        <v>-3.6761360256599103</v>
      </c>
      <c r="U5731" s="6">
        <f>U5730+(((T5730)^2+(T5731)^2)/2*(C5731-C5730))</f>
        <v>15.003423615272492</v>
      </c>
      <c r="V5731" s="6"/>
      <c r="W5731" s="6">
        <f>C5731+U5731</f>
        <v>17.243311615272493</v>
      </c>
      <c r="X5731" s="6">
        <f>2*PI()*W5731/($F$1/1000*(1+$N$7^2/2))</f>
        <v>442.61440865479221</v>
      </c>
      <c r="Y5731" s="7">
        <f>Y5730+(T5731*COS(X5731)+T5730*COS(X5730))/2*(C5731-C5730)</f>
        <v>-0.92229681494449989</v>
      </c>
      <c r="Z5731" s="7">
        <f>Z5730+(T5731*SIN(X5731)+T5730*SIN(X5730))/2*(C5731-C5730)</f>
        <v>-1.6926427991669009</v>
      </c>
      <c r="AA5731" s="19">
        <f t="shared" si="629"/>
        <v>1.9276076002206284</v>
      </c>
      <c r="AB5731" s="6">
        <f>AB5730+((H5731+H5730)*(C5731-C5730)/2)*$F$2*$F$10^2/(1+$F$10^2/2)</f>
        <v>-7.2470989099877202E-3</v>
      </c>
    </row>
    <row r="5732" spans="1:28" x14ac:dyDescent="0.2">
      <c r="A5732" s="1">
        <v>1715</v>
      </c>
      <c r="B5732" s="6">
        <f t="shared" si="624"/>
        <v>0.67227999999999999</v>
      </c>
      <c r="C5732" s="6">
        <f t="shared" si="623"/>
        <v>2.2402800000000003</v>
      </c>
      <c r="D5732" s="6"/>
      <c r="E5732" s="19">
        <f t="shared" si="625"/>
        <v>-2.6469375000000008</v>
      </c>
      <c r="F5732" s="19"/>
      <c r="H5732" s="13">
        <f>($F$5/$F$1+2*$F$6*$F$3/($F$1)^2)*(E5732*10^-3)</f>
        <v>3.6765548291015635E-4</v>
      </c>
      <c r="I5732" s="11">
        <f t="shared" si="626"/>
        <v>3.6765548291015637</v>
      </c>
      <c r="J5732" s="45">
        <f>$F$10*(1+H5732)</f>
        <v>3.6633463543784206</v>
      </c>
      <c r="K5732" s="45">
        <f t="shared" si="627"/>
        <v>13.420106512137664</v>
      </c>
      <c r="L5732" s="6">
        <f>J5732*$F$2*510999/299792458*SIN($F$2*C5732)</f>
        <v>6.737151870087893E-2</v>
      </c>
      <c r="M5732" s="46">
        <f>(L5732/$F$2)^2*10^6</f>
        <v>0.11773155893460588</v>
      </c>
      <c r="N5732" s="46">
        <f>($F$10*L5732/(J5732*$F$2))^2*10^6</f>
        <v>0.1176450373464258</v>
      </c>
      <c r="O5732" s="19">
        <f>O5731+(B5732-B5731)*(M5732+M5731)/2</f>
        <v>43.636156089588731</v>
      </c>
      <c r="P5732" s="19">
        <f>P5731+(B5732-B5731)*(M5732-N5732+M5731-N5731)/2</f>
        <v>-7.1609782229835046E-4</v>
      </c>
      <c r="Q5732" s="7">
        <f>Q5731+10^6*(C5732-C5731)*(L5732+L5731)/2</f>
        <v>-6258.086993968931</v>
      </c>
      <c r="R5732" s="7">
        <f>R5731+(C5732-C5731)*(Q5732+Q5731)/2</f>
        <v>-60.854826564333067</v>
      </c>
      <c r="S5732" s="6">
        <f>C5732*(1+K5732/2)</f>
        <v>17.272678108505886</v>
      </c>
      <c r="T5732" s="11">
        <f t="shared" si="628"/>
        <v>-3.6714891463579717</v>
      </c>
      <c r="U5732" s="6">
        <f>U5731+(((T5731)^2+(T5732)^2)/2*(C5732-C5731))</f>
        <v>15.008714401764166</v>
      </c>
      <c r="V5732" s="6"/>
      <c r="W5732" s="6">
        <f>C5732+U5732</f>
        <v>17.248994401764165</v>
      </c>
      <c r="X5732" s="6">
        <f>2*PI()*W5732/($F$1/1000*(1+$N$7^2/2))</f>
        <v>442.76027873118142</v>
      </c>
      <c r="Y5732" s="7">
        <f>Y5731+(T5732*COS(X5732)+T5731*COS(X5731))/2*(C5732-C5731)</f>
        <v>-0.9209153656386827</v>
      </c>
      <c r="Z5732" s="7">
        <f>Z5731+(T5732*SIN(X5732)+T5731*SIN(X5731))/2*(C5732-C5731)</f>
        <v>-1.6930359559123656</v>
      </c>
      <c r="AA5732" s="19">
        <f t="shared" si="629"/>
        <v>1.9272923646093567</v>
      </c>
      <c r="AB5732" s="6">
        <f>AB5731+((H5732+H5731)*(C5732-C5731)/2)*$F$2*$F$10^2/(1+$F$10^2/2)</f>
        <v>-7.1977682575640085E-3</v>
      </c>
    </row>
    <row r="5733" spans="1:28" x14ac:dyDescent="0.2">
      <c r="A5733" s="1">
        <v>1716</v>
      </c>
      <c r="B5733" s="6">
        <f t="shared" si="624"/>
        <v>0.67267200000000005</v>
      </c>
      <c r="C5733" s="6">
        <f t="shared" si="623"/>
        <v>2.240672</v>
      </c>
      <c r="D5733" s="6"/>
      <c r="E5733" s="19">
        <f t="shared" si="625"/>
        <v>-2.6383599999999987</v>
      </c>
      <c r="F5733" s="19"/>
      <c r="H5733" s="13">
        <f>($F$5/$F$1+2*$F$6*$F$3/($F$1)^2)*(E5733*10^-3)</f>
        <v>3.6646408156249986E-4</v>
      </c>
      <c r="I5733" s="11">
        <f t="shared" si="626"/>
        <v>3.6646408156249985</v>
      </c>
      <c r="J5733" s="45">
        <f>$F$10*(1+H5733)</f>
        <v>3.6633419914666856</v>
      </c>
      <c r="K5733" s="45">
        <f t="shared" si="627"/>
        <v>13.420074546443102</v>
      </c>
      <c r="L5733" s="6">
        <f>J5733*$F$2*510999/299792458*SIN($F$2*C5733)</f>
        <v>0.16130393270303373</v>
      </c>
      <c r="M5733" s="46">
        <f>(L5733/$F$2)^2*10^6</f>
        <v>0.67488555345377443</v>
      </c>
      <c r="N5733" s="46">
        <f>($F$10*L5733/(J5733*$F$2))^2*10^6</f>
        <v>0.67439118259510067</v>
      </c>
      <c r="O5733" s="19">
        <f>O5732+(B5733-B5732)*(M5733+M5732)/2</f>
        <v>43.636311442542763</v>
      </c>
      <c r="P5733" s="19">
        <f>P5732+(B5733-B5732)*(M5733-N5733+M5732-N5732)/2</f>
        <v>-7.1598396737876705E-4</v>
      </c>
      <c r="Q5733" s="7">
        <f>Q5732+10^6*(C5733-C5732)*(L5733+L5732)/2</f>
        <v>-6213.2666054937954</v>
      </c>
      <c r="R5733" s="7">
        <f>R5732+(C5733-C5732)*(Q5733+Q5732)/2</f>
        <v>-63.299211869826053</v>
      </c>
      <c r="S5733" s="6">
        <f>C5733*(1+K5733/2)</f>
        <v>17.27566463706388</v>
      </c>
      <c r="T5733" s="11">
        <f t="shared" si="628"/>
        <v>-3.6451939590298634</v>
      </c>
      <c r="U5733" s="6">
        <f>U5732+(((T5732)^2+(T5733)^2)/2*(C5733-C5732))</f>
        <v>15.013960786988115</v>
      </c>
      <c r="V5733" s="6"/>
      <c r="W5733" s="6">
        <f>C5733+U5733</f>
        <v>17.254632786988115</v>
      </c>
      <c r="X5733" s="6">
        <f>2*PI()*W5733/($F$1/1000*(1+$N$7^2/2))</f>
        <v>442.9050090821342</v>
      </c>
      <c r="Y5733" s="7">
        <f>Y5732+(T5733*COS(X5733)+T5732*COS(X5732))/2*(C5733-C5732)</f>
        <v>-0.91949752586427191</v>
      </c>
      <c r="Z5733" s="7">
        <f>Z5732+(T5733*SIN(X5733)+T5732*SIN(X5732))/2*(C5733-C5732)</f>
        <v>-1.6932244662226417</v>
      </c>
      <c r="AA5733" s="19">
        <f t="shared" si="629"/>
        <v>1.9267809406067591</v>
      </c>
      <c r="AB5733" s="6">
        <f>AB5732+((H5733+H5732)*(C5733-C5732)/2)*$F$2*$F$10^2/(1+$F$10^2/2)</f>
        <v>-7.1485971580051511E-3</v>
      </c>
    </row>
    <row r="5734" spans="1:28" x14ac:dyDescent="0.2">
      <c r="A5734" s="1">
        <v>1717</v>
      </c>
      <c r="B5734" s="6">
        <f t="shared" si="624"/>
        <v>0.67306400000000011</v>
      </c>
      <c r="C5734" s="6">
        <f t="shared" si="623"/>
        <v>2.2410640000000002</v>
      </c>
      <c r="D5734" s="6"/>
      <c r="E5734" s="19">
        <f t="shared" si="625"/>
        <v>-2.6297774999999985</v>
      </c>
      <c r="F5734" s="19"/>
      <c r="H5734" s="13">
        <f>($F$5/$F$1+2*$F$6*$F$3/($F$1)^2)*(E5734*10^-3)</f>
        <v>3.6527198572265608E-4</v>
      </c>
      <c r="I5734" s="11">
        <f t="shared" si="626"/>
        <v>3.6527198572265607</v>
      </c>
      <c r="J5734" s="45">
        <f>$F$10*(1+H5734)</f>
        <v>3.6633376260117196</v>
      </c>
      <c r="K5734" s="45">
        <f t="shared" si="627"/>
        <v>13.420042562153181</v>
      </c>
      <c r="L5734" s="6">
        <f>J5734*$F$2*510999/299792458*SIN($F$2*C5734)</f>
        <v>0.25428099399556664</v>
      </c>
      <c r="M5734" s="46">
        <f>(L5734/$F$2)^2*10^6</f>
        <v>1.6771349942314397</v>
      </c>
      <c r="N5734" s="46">
        <f>($F$10*L5734/(J5734*$F$2))^2*10^6</f>
        <v>1.6759104443535908</v>
      </c>
      <c r="O5734" s="19">
        <f>O5733+(B5734-B5733)*(M5734+M5733)/2</f>
        <v>43.636772438570112</v>
      </c>
      <c r="P5734" s="19">
        <f>P5733+(B5734-B5733)*(M5734-N5734+M5733-N5733)/2</f>
        <v>-7.1564705891440854E-4</v>
      </c>
      <c r="Q5734" s="7">
        <f>Q5733+10^6*(C5734-C5733)*(L5734+L5733)/2</f>
        <v>-6131.8119598608346</v>
      </c>
      <c r="R5734" s="7">
        <f>R5733+(C5734-C5733)*(Q5734+Q5733)/2</f>
        <v>-65.718847268636608</v>
      </c>
      <c r="S5734" s="6">
        <f>C5734*(1+K5734/2)</f>
        <v>17.27865113225463</v>
      </c>
      <c r="T5734" s="11">
        <f t="shared" si="628"/>
        <v>-3.5974062169211232</v>
      </c>
      <c r="U5734" s="6">
        <f>U5733+(((T5733)^2+(T5734)^2)/2*(C5734-C5733))</f>
        <v>15.019101626003861</v>
      </c>
      <c r="V5734" s="6"/>
      <c r="W5734" s="6">
        <f>C5734+U5734</f>
        <v>17.260165626003861</v>
      </c>
      <c r="X5734" s="6">
        <f>2*PI()*W5734/($F$1/1000*(1+$N$7^2/2))</f>
        <v>443.0470301929148</v>
      </c>
      <c r="Y5734" s="7">
        <f>Y5733+(T5734*COS(X5734)+T5733*COS(X5733))/2*(C5734-C5733)</f>
        <v>-0.91808163905887841</v>
      </c>
      <c r="Z5734" s="7">
        <f>Z5733+(T5734*SIN(X5734)+T5733*SIN(X5733))/2*(C5734-C5733)</f>
        <v>-1.693208910446061</v>
      </c>
      <c r="AA5734" s="19">
        <f t="shared" si="629"/>
        <v>1.9260919786944168</v>
      </c>
      <c r="AB5734" s="6">
        <f>AB5733+((H5734+H5733)*(C5734-C5733)/2)*$F$2*$F$10^2/(1+$F$10^2/2)</f>
        <v>-7.0995857043447764E-3</v>
      </c>
    </row>
    <row r="5735" spans="1:28" x14ac:dyDescent="0.2">
      <c r="A5735" s="1">
        <v>1718</v>
      </c>
      <c r="B5735" s="6">
        <f t="shared" si="624"/>
        <v>0.67345600000000005</v>
      </c>
      <c r="C5735" s="6">
        <f t="shared" si="623"/>
        <v>2.2414560000000003</v>
      </c>
      <c r="D5735" s="6"/>
      <c r="E5735" s="19">
        <f t="shared" si="625"/>
        <v>-2.6211899999999995</v>
      </c>
      <c r="F5735" s="19"/>
      <c r="H5735" s="13">
        <f>($F$5/$F$1+2*$F$6*$F$3/($F$1)^2)*(E5735*10^-3)</f>
        <v>3.6407919539062491E-4</v>
      </c>
      <c r="I5735" s="11">
        <f t="shared" si="626"/>
        <v>3.6407919539062492</v>
      </c>
      <c r="J5735" s="45">
        <f>$F$10*(1+H5735)</f>
        <v>3.6633332580135245</v>
      </c>
      <c r="K5735" s="45">
        <f t="shared" si="627"/>
        <v>13.420010559267984</v>
      </c>
      <c r="L5735" s="6">
        <f>J5735*$F$2*510999/299792458*SIN($F$2*C5735)</f>
        <v>0.34575215969491985</v>
      </c>
      <c r="M5735" s="46">
        <f>(L5735/$F$2)^2*10^6</f>
        <v>3.100773351731271</v>
      </c>
      <c r="N5735" s="46">
        <f>($F$10*L5735/(J5735*$F$2))^2*10^6</f>
        <v>3.0985167300555694</v>
      </c>
      <c r="O5735" s="19">
        <f>O5734+(B5735-B5734)*(M5735+M5734)/2</f>
        <v>43.637708908605923</v>
      </c>
      <c r="P5735" s="19">
        <f>P5734+(B5735-B5734)*(M5735-N5735+M5734-N5734)/2</f>
        <v>-7.1496474928991268E-4</v>
      </c>
      <c r="Q5735" s="7">
        <f>Q5734+10^6*(C5735-C5734)*(L5735+L5734)/2</f>
        <v>-6014.2054617374479</v>
      </c>
      <c r="R5735" s="7">
        <f>R5734+(C5735-C5734)*(Q5735+Q5734)/2</f>
        <v>-68.099466683270904</v>
      </c>
      <c r="S5735" s="6">
        <f>C5735*(1+K5735/2)</f>
        <v>17.281637594067291</v>
      </c>
      <c r="T5735" s="11">
        <f t="shared" si="628"/>
        <v>-3.5284089367910587</v>
      </c>
      <c r="U5735" s="6">
        <f>U5734+(((T5734)^2+(T5735)^2)/2*(C5735-C5734))</f>
        <v>15.024078262222359</v>
      </c>
      <c r="V5735" s="6"/>
      <c r="W5735" s="6">
        <f>C5735+U5735</f>
        <v>17.26553426222236</v>
      </c>
      <c r="X5735" s="6">
        <f>2*PI()*W5735/($F$1/1000*(1+$N$7^2/2))</f>
        <v>443.18483642168053</v>
      </c>
      <c r="Y5735" s="7">
        <f>Y5734+(T5735*COS(X5735)+T5734*COS(X5734))/2*(C5735-C5734)</f>
        <v>-0.91670408514192081</v>
      </c>
      <c r="Z5735" s="7">
        <f>Z5734+(T5735*SIN(X5735)+T5734*SIN(X5734))/2*(C5735-C5734)</f>
        <v>-1.6929997258141718</v>
      </c>
      <c r="AA5735" s="19">
        <f t="shared" si="629"/>
        <v>1.9252517890714314</v>
      </c>
      <c r="AB5735" s="6">
        <f>AB5734+((H5735+H5734)*(C5735-C5734)/2)*$F$2*$F$10^2/(1+$F$10^2/2)</f>
        <v>-7.0507339896166803E-3</v>
      </c>
    </row>
    <row r="5736" spans="1:28" x14ac:dyDescent="0.2">
      <c r="A5736" s="1">
        <v>1719</v>
      </c>
      <c r="B5736" s="6">
        <f t="shared" si="624"/>
        <v>0.67384800000000011</v>
      </c>
      <c r="C5736" s="6">
        <f t="shared" si="623"/>
        <v>2.2418480000000001</v>
      </c>
      <c r="D5736" s="6"/>
      <c r="E5736" s="19">
        <f t="shared" si="625"/>
        <v>-2.6125974999999979</v>
      </c>
      <c r="F5736" s="19"/>
      <c r="H5736" s="13">
        <f>($F$5/$F$1+2*$F$6*$F$3/($F$1)^2)*(E5736*10^-3)</f>
        <v>3.6288571056640597E-4</v>
      </c>
      <c r="I5736" s="11">
        <f t="shared" si="626"/>
        <v>3.6288571056640597</v>
      </c>
      <c r="J5736" s="45">
        <f>$F$10*(1+H5736)</f>
        <v>3.6633288874720975</v>
      </c>
      <c r="K5736" s="45">
        <f t="shared" si="627"/>
        <v>13.419978537787555</v>
      </c>
      <c r="L5736" s="6">
        <f>J5736*$F$2*510999/299792458*SIN($F$2*C5736)</f>
        <v>0.4351758050931227</v>
      </c>
      <c r="M5736" s="46">
        <f>(L5736/$F$2)^2*10^6</f>
        <v>4.9121283136020635</v>
      </c>
      <c r="N5736" s="46">
        <f>($F$10*L5736/(J5736*$F$2))^2*10^6</f>
        <v>4.908565170892758</v>
      </c>
      <c r="O5736" s="19">
        <f>O5735+(B5736-B5735)*(M5736+M5735)/2</f>
        <v>43.639279437332327</v>
      </c>
      <c r="P5736" s="19">
        <f>P5735+(B5736-B5735)*(M5736-N5736+M5735-N5735)/2</f>
        <v>-7.1382407547045112E-4</v>
      </c>
      <c r="Q5736" s="7">
        <f>Q5735+10^6*(C5736-C5735)*(L5736+L5735)/2</f>
        <v>-5861.1435806390982</v>
      </c>
      <c r="R5736" s="7">
        <f>R5735+(C5736-C5735)*(Q5736+Q5735)/2</f>
        <v>-70.427035095575079</v>
      </c>
      <c r="S5736" s="6">
        <f>C5736*(1+K5736/2)</f>
        <v>17.284624022490977</v>
      </c>
      <c r="T5736" s="11">
        <f t="shared" si="628"/>
        <v>-3.4386107227816813</v>
      </c>
      <c r="U5736" s="6">
        <f>U5735+(((T5735)^2+(T5736)^2)/2*(C5736-C5735))</f>
        <v>15.028835910034655</v>
      </c>
      <c r="V5736" s="6"/>
      <c r="W5736" s="6">
        <f>C5736+U5736</f>
        <v>17.270683910034656</v>
      </c>
      <c r="X5736" s="6">
        <f>2*PI()*W5736/($F$1/1000*(1+$N$7^2/2))</f>
        <v>443.31702148984351</v>
      </c>
      <c r="Y5736" s="7">
        <f>Y5735+(T5736*COS(X5736)+T5735*COS(X5735))/2*(C5736-C5735)</f>
        <v>-0.91539668959972331</v>
      </c>
      <c r="Z5736" s="7">
        <f>Z5735+(T5736*SIN(X5736)+T5735*SIN(X5735))/2*(C5736-C5735)</f>
        <v>-1.6926159643081082</v>
      </c>
      <c r="AA5736" s="19">
        <f t="shared" si="629"/>
        <v>1.9242920521482179</v>
      </c>
      <c r="AB5736" s="6">
        <f>AB5735+((H5736+H5735)*(C5736-C5735)/2)*$F$2*$F$10^2/(1+$F$10^2/2)</f>
        <v>-7.0020421068546588E-3</v>
      </c>
    </row>
    <row r="5737" spans="1:28" x14ac:dyDescent="0.2">
      <c r="A5737" s="1">
        <v>1720</v>
      </c>
      <c r="B5737" s="6">
        <f t="shared" si="624"/>
        <v>0.67424000000000006</v>
      </c>
      <c r="C5737" s="6">
        <f t="shared" si="623"/>
        <v>2.2422400000000002</v>
      </c>
      <c r="D5737" s="6"/>
      <c r="E5737" s="19">
        <f t="shared" si="625"/>
        <v>-2.6039999999999992</v>
      </c>
      <c r="F5737" s="19"/>
      <c r="H5737" s="13">
        <f>($F$5/$F$1+2*$F$6*$F$3/($F$1)^2)*(E5737*10^-3)</f>
        <v>3.6169153124999986E-4</v>
      </c>
      <c r="I5737" s="11">
        <f t="shared" si="626"/>
        <v>3.6169153124999984</v>
      </c>
      <c r="J5737" s="45">
        <f>$F$10*(1+H5737)</f>
        <v>3.6633245143874413</v>
      </c>
      <c r="K5737" s="45">
        <f t="shared" si="627"/>
        <v>13.419946497711983</v>
      </c>
      <c r="L5737" s="6">
        <f>J5737*$F$2*510999/299792458*SIN($F$2*C5737)</f>
        <v>0.52202243076130528</v>
      </c>
      <c r="M5737" s="46">
        <f>(L5737/$F$2)^2*10^6</f>
        <v>7.0683581862808111</v>
      </c>
      <c r="N5737" s="46">
        <f>($F$10*L5737/(J5737*$F$2))^2*10^6</f>
        <v>7.0632478284160198</v>
      </c>
      <c r="O5737" s="19">
        <f>O5736+(B5737-B5736)*(M5737+M5736)/2</f>
        <v>43.641627612686307</v>
      </c>
      <c r="P5737" s="19">
        <f>P5736+(B5737-B5736)*(M5737-N5737+M5736-N5736)/2</f>
        <v>-7.1212406935792843E-4</v>
      </c>
      <c r="Q5737" s="7">
        <f>Q5736+10^6*(C5737-C5736)*(L5737+L5736)/2</f>
        <v>-5673.5327264115494</v>
      </c>
      <c r="R5737" s="7">
        <f>R5736+(C5737-C5736)*(Q5737+Q5736)/2</f>
        <v>-72.687831651757989</v>
      </c>
      <c r="S5737" s="6">
        <f>C5737*(1+K5737/2)</f>
        <v>17.287610417514859</v>
      </c>
      <c r="T5737" s="11">
        <f t="shared" si="628"/>
        <v>-3.3285433466491319</v>
      </c>
      <c r="U5737" s="6">
        <f>U5736+(((T5736)^2+(T5737)^2)/2*(C5737-C5736))</f>
        <v>15.033324945959274</v>
      </c>
      <c r="V5737" s="6"/>
      <c r="W5737" s="6">
        <f>C5737+U5737</f>
        <v>17.275564945959275</v>
      </c>
      <c r="X5737" s="6">
        <f>2*PI()*W5737/($F$1/1000*(1+$N$7^2/2))</f>
        <v>443.44231162422142</v>
      </c>
      <c r="Y5737" s="7">
        <f>Y5736+(T5737*COS(X5737)+T5736*COS(X5736))/2*(C5737-C5736)</f>
        <v>-0.91418480479758479</v>
      </c>
      <c r="Z5737" s="7">
        <f>Z5736+(T5737*SIN(X5737)+T5736*SIN(X5736))/2*(C5737-C5736)</f>
        <v>-1.6920833492501395</v>
      </c>
      <c r="AA5737" s="19">
        <f t="shared" si="629"/>
        <v>1.9232472327114805</v>
      </c>
      <c r="AB5737" s="6">
        <f>AB5736+((H5737+H5736)*(C5737-C5736)/2)*$F$2*$F$10^2/(1+$F$10^2/2)</f>
        <v>-6.9535101490923422E-3</v>
      </c>
    </row>
    <row r="5738" spans="1:28" x14ac:dyDescent="0.2">
      <c r="A5738" s="1">
        <v>1721</v>
      </c>
      <c r="B5738" s="6">
        <f t="shared" si="624"/>
        <v>0.67463200000000001</v>
      </c>
      <c r="C5738" s="6">
        <f t="shared" si="623"/>
        <v>2.242632</v>
      </c>
      <c r="D5738" s="6"/>
      <c r="E5738" s="19">
        <f t="shared" si="625"/>
        <v>-2.5953975000000007</v>
      </c>
      <c r="F5738" s="19"/>
      <c r="H5738" s="13">
        <f>($F$5/$F$1+2*$F$6*$F$3/($F$1)^2)*(E5738*10^-3)</f>
        <v>3.6049665744140635E-4</v>
      </c>
      <c r="I5738" s="11">
        <f t="shared" si="626"/>
        <v>3.6049665744140635</v>
      </c>
      <c r="J5738" s="45">
        <f>$F$10*(1+H5738)</f>
        <v>3.6633201387595538</v>
      </c>
      <c r="K5738" s="45">
        <f t="shared" si="627"/>
        <v>13.419914439041316</v>
      </c>
      <c r="L5738" s="6">
        <f>J5738*$F$2*510999/299792458*SIN($F$2*C5738)</f>
        <v>0.60577779784678443</v>
      </c>
      <c r="M5738" s="46">
        <f>(L5738/$F$2)^2*10^6</f>
        <v>9.5184651497116235</v>
      </c>
      <c r="N5738" s="46">
        <f>($F$10*L5738/(J5738*$F$2))^2*10^6</f>
        <v>9.511606109185319</v>
      </c>
      <c r="O5738" s="19">
        <f>O5737+(B5738-B5737)*(M5738+M5737)/2</f>
        <v>43.644878630060163</v>
      </c>
      <c r="P5738" s="19">
        <f>P5737+(B5738-B5737)*(M5738-N5738+M5737-N5737)/2</f>
        <v>-7.0977806727327397E-4</v>
      </c>
      <c r="Q5738" s="7">
        <f>Q5737+10^6*(C5738-C5737)*(L5738+L5737)/2</f>
        <v>-5452.4838816045185</v>
      </c>
      <c r="R5738" s="7">
        <f>R5737+(C5738-C5737)*(Q5738+Q5737)/2</f>
        <v>-74.868530906927617</v>
      </c>
      <c r="S5738" s="6">
        <f>C5738*(1+K5738/2)</f>
        <v>17.290596779128052</v>
      </c>
      <c r="T5738" s="11">
        <f t="shared" si="628"/>
        <v>-3.1988585986892333</v>
      </c>
      <c r="U5738" s="6">
        <f>U5737+(((T5737)^2+(T5738)^2)/2*(C5738-C5737))</f>
        <v>15.037502077799678</v>
      </c>
      <c r="V5738" s="6"/>
      <c r="W5738" s="6">
        <f>C5738+U5738</f>
        <v>17.280134077799676</v>
      </c>
      <c r="X5738" s="6">
        <f>2*PI()*W5738/($F$1/1000*(1+$N$7^2/2))</f>
        <v>443.55959556785865</v>
      </c>
      <c r="Y5738" s="7">
        <f>Y5737+(T5738*COS(X5738)+T5737*COS(X5737))/2*(C5738-C5737)</f>
        <v>-0.91308623862757476</v>
      </c>
      <c r="Z5738" s="7">
        <f>Z5737+(T5738*SIN(X5738)+T5737*SIN(X5737))/2*(C5738-C5737)</f>
        <v>-1.6914319492883776</v>
      </c>
      <c r="AA5738" s="19">
        <f t="shared" si="629"/>
        <v>1.922152053882453</v>
      </c>
      <c r="AB5738" s="6">
        <f>AB5737+((H5738+H5737)*(C5738-C5737)/2)*$F$2*$F$10^2/(1+$F$10^2/2)</f>
        <v>-6.9051382093635802E-3</v>
      </c>
    </row>
    <row r="5739" spans="1:28" x14ac:dyDescent="0.2">
      <c r="A5739" s="1">
        <v>1722</v>
      </c>
      <c r="B5739" s="6">
        <f t="shared" si="624"/>
        <v>0.67502399999999996</v>
      </c>
      <c r="C5739" s="6">
        <f t="shared" si="623"/>
        <v>2.2430240000000001</v>
      </c>
      <c r="D5739" s="6"/>
      <c r="E5739" s="19">
        <f t="shared" si="625"/>
        <v>-2.5867900000000006</v>
      </c>
      <c r="F5739" s="19"/>
      <c r="H5739" s="13">
        <f>($F$5/$F$1+2*$F$6*$F$3/($F$1)^2)*(E5739*10^-3)</f>
        <v>3.5930108914062508E-4</v>
      </c>
      <c r="I5739" s="11">
        <f t="shared" si="626"/>
        <v>3.5930108914062506</v>
      </c>
      <c r="J5739" s="45">
        <f>$F$10*(1+H5739)</f>
        <v>3.663315760588437</v>
      </c>
      <c r="K5739" s="45">
        <f t="shared" si="627"/>
        <v>13.419882361775638</v>
      </c>
      <c r="L5739" s="6">
        <f>J5739*$F$2*510999/299792458*SIN($F$2*C5739)</f>
        <v>0.68594597300207494</v>
      </c>
      <c r="M5739" s="46">
        <f>(L5739/$F$2)^2*10^6</f>
        <v>12.204501400624766</v>
      </c>
      <c r="N5739" s="46">
        <f>($F$10*L5739/(J5739*$F$2))^2*10^6</f>
        <v>12.195735943773578</v>
      </c>
      <c r="O5739" s="19">
        <f>O5738+(B5739-B5738)*(M5739+M5738)/2</f>
        <v>43.649136331504025</v>
      </c>
      <c r="P5739" s="19">
        <f>P5738+(B5739-B5738)*(M5739-N5739+M5738-N5738)/2</f>
        <v>-7.0671566578728578E-4</v>
      </c>
      <c r="Q5739" s="7">
        <f>Q5738+10^6*(C5739-C5738)*(L5739+L5738)/2</f>
        <v>-5199.3060225180325</v>
      </c>
      <c r="R5739" s="7">
        <f>R5738+(C5739-C5738)*(Q5739+Q5738)/2</f>
        <v>-76.956281728136545</v>
      </c>
      <c r="S5739" s="6">
        <f>C5739*(1+K5739/2)</f>
        <v>17.293583107319719</v>
      </c>
      <c r="T5739" s="11">
        <f t="shared" si="628"/>
        <v>-3.0503244280025683</v>
      </c>
      <c r="U5739" s="6">
        <f>U5738+(((T5738)^2+(T5739)^2)/2*(C5739-C5738))</f>
        <v>15.041331364187974</v>
      </c>
      <c r="V5739" s="6"/>
      <c r="W5739" s="6">
        <f>C5739+U5739</f>
        <v>17.284355364187974</v>
      </c>
      <c r="X5739" s="6">
        <f>2*PI()*W5739/($F$1/1000*(1+$N$7^2/2))</f>
        <v>443.66795075044809</v>
      </c>
      <c r="Y5739" s="7">
        <f>Y5738+(T5739*COS(X5739)+T5738*COS(X5738))/2*(C5739-C5738)</f>
        <v>-0.91211105588401109</v>
      </c>
      <c r="Z5739" s="7">
        <f>Z5738+(T5739*SIN(X5739)+T5738*SIN(X5738))/2*(C5739-C5738)</f>
        <v>-1.6906938066032768</v>
      </c>
      <c r="AA5739" s="19">
        <f t="shared" si="629"/>
        <v>1.9210393348269901</v>
      </c>
      <c r="AB5739" s="6">
        <f>AB5738+((H5739+H5738)*(C5739-C5738)/2)*$F$2*$F$10^2/(1+$F$10^2/2)</f>
        <v>-6.8569263807020039E-3</v>
      </c>
    </row>
    <row r="5740" spans="1:28" x14ac:dyDescent="0.2">
      <c r="A5740" s="1">
        <v>1723</v>
      </c>
      <c r="B5740" s="6">
        <f t="shared" si="624"/>
        <v>0.67541600000000002</v>
      </c>
      <c r="C5740" s="6">
        <f t="shared" si="623"/>
        <v>2.2434159999999999</v>
      </c>
      <c r="D5740" s="6"/>
      <c r="E5740" s="19">
        <f t="shared" si="625"/>
        <v>-2.5781774999999998</v>
      </c>
      <c r="F5740" s="19"/>
      <c r="H5740" s="13">
        <f>($F$5/$F$1+2*$F$6*$F$3/($F$1)^2)*(E5740*10^-3)</f>
        <v>3.5810482634765625E-4</v>
      </c>
      <c r="I5740" s="11">
        <f t="shared" si="626"/>
        <v>3.5810482634765624</v>
      </c>
      <c r="J5740" s="45">
        <f>$F$10*(1+H5740)</f>
        <v>3.6633113798740888</v>
      </c>
      <c r="K5740" s="45">
        <f t="shared" si="627"/>
        <v>13.419850265915001</v>
      </c>
      <c r="L5740" s="6">
        <f>J5740*$F$2*510999/299792458*SIN($F$2*C5740)</f>
        <v>0.7620522649121404</v>
      </c>
      <c r="M5740" s="46">
        <f>(L5740/$F$2)^2*10^6</f>
        <v>15.06293965792268</v>
      </c>
      <c r="N5740" s="46">
        <f>($F$10*L5740/(J5740*$F$2))^2*10^6</f>
        <v>15.052157227347969</v>
      </c>
      <c r="O5740" s="19">
        <f>O5739+(B5740-B5739)*(M5740+M5739)/2</f>
        <v>43.654480749951503</v>
      </c>
      <c r="P5740" s="19">
        <f>P5739+(B5740-B5739)*(M5740-N5740+M5739-N5739)/2</f>
        <v>-7.0288427985180891E-4</v>
      </c>
      <c r="Q5740" s="7">
        <f>Q5739+10^6*(C5740-C5739)*(L5740+L5739)/2</f>
        <v>-4915.4983678870449</v>
      </c>
      <c r="R5740" s="7">
        <f>R5739+(C5740-C5739)*(Q5740+Q5739)/2</f>
        <v>-78.938783388654556</v>
      </c>
      <c r="S5740" s="6">
        <f>C5740*(1+K5740/2)</f>
        <v>17.296569402078983</v>
      </c>
      <c r="T5740" s="11">
        <f t="shared" si="628"/>
        <v>-2.8838203949593746</v>
      </c>
      <c r="U5740" s="6">
        <f>U5739+(((T5739)^2+(T5740)^2)/2*(C5740-C5739))</f>
        <v>15.044785060428516</v>
      </c>
      <c r="V5740" s="6"/>
      <c r="W5740" s="6">
        <f>C5740+U5740</f>
        <v>17.288201060428516</v>
      </c>
      <c r="X5740" s="6">
        <f>2*PI()*W5740/($F$1/1000*(1+$N$7^2/2))</f>
        <v>443.76666500008594</v>
      </c>
      <c r="Y5740" s="7">
        <f>Y5739+(T5740*COS(X5740)+T5739*COS(X5739))/2*(C5740-C5739)</f>
        <v>-0.91126214557361318</v>
      </c>
      <c r="Z5740" s="7">
        <f>Z5739+(T5740*SIN(X5740)+T5739*SIN(X5739))/2*(C5740-C5739)</f>
        <v>-1.6899008091898973</v>
      </c>
      <c r="AA5740" s="19">
        <f t="shared" si="629"/>
        <v>1.9199383955887999</v>
      </c>
      <c r="AB5740" s="6">
        <f>AB5739+((H5740+H5739)*(C5740-C5739)/2)*$F$2*$F$10^2/(1+$F$10^2/2)</f>
        <v>-6.8088747561414632E-3</v>
      </c>
    </row>
    <row r="5741" spans="1:28" x14ac:dyDescent="0.2">
      <c r="A5741" s="1">
        <v>1724</v>
      </c>
      <c r="B5741" s="6">
        <f t="shared" si="624"/>
        <v>0.67580799999999996</v>
      </c>
      <c r="C5741" s="6">
        <f t="shared" si="623"/>
        <v>2.243808</v>
      </c>
      <c r="D5741" s="6"/>
      <c r="E5741" s="19">
        <f t="shared" si="625"/>
        <v>-2.569560000000001</v>
      </c>
      <c r="F5741" s="19"/>
      <c r="H5741" s="13">
        <f>($F$5/$F$1+2*$F$6*$F$3/($F$1)^2)*(E5741*10^-3)</f>
        <v>3.5690786906250014E-4</v>
      </c>
      <c r="I5741" s="11">
        <f t="shared" si="626"/>
        <v>3.5690786906250014</v>
      </c>
      <c r="J5741" s="45">
        <f>$F$10*(1+H5741)</f>
        <v>3.6633069966165102</v>
      </c>
      <c r="K5741" s="45">
        <f t="shared" si="627"/>
        <v>13.419818151459475</v>
      </c>
      <c r="L5741" s="6">
        <f>J5741*$F$2*510999/299792458*SIN($F$2*C5741)</f>
        <v>0.83364603503600032</v>
      </c>
      <c r="M5741" s="46">
        <f>(L5741/$F$2)^2*10^6</f>
        <v>18.026175616883041</v>
      </c>
      <c r="N5741" s="46">
        <f>($F$10*L5741/(J5741*$F$2))^2*10^6</f>
        <v>18.01331513445006</v>
      </c>
      <c r="O5741" s="19">
        <f>O5740+(B5741-B5740)*(M5741+M5740)/2</f>
        <v>43.660966216545361</v>
      </c>
      <c r="P5741" s="19">
        <f>P5740+(B5741-B5740)*(M5741-N5741+M5740-N5740)/2</f>
        <v>-6.9825026890230199E-4</v>
      </c>
      <c r="Q5741" s="7">
        <f>Q5740+10^6*(C5741-C5740)*(L5741+L5740)/2</f>
        <v>-4602.7415010970735</v>
      </c>
      <c r="R5741" s="7">
        <f>R5740+(C5741-C5740)*(Q5741+Q5740)/2</f>
        <v>-80.804358402976248</v>
      </c>
      <c r="S5741" s="6">
        <f>C5741*(1+K5741/2)</f>
        <v>17.29955566339499</v>
      </c>
      <c r="T5741" s="11">
        <f t="shared" si="628"/>
        <v>-2.7003324627885794</v>
      </c>
      <c r="U5741" s="6">
        <f>U5740+(((T5740)^2+(T5741)^2)/2*(C5741-C5740))</f>
        <v>15.047844270662592</v>
      </c>
      <c r="V5741" s="6"/>
      <c r="W5741" s="6">
        <f>C5741+U5741</f>
        <v>17.291652270662592</v>
      </c>
      <c r="X5741" s="6">
        <f>2*PI()*W5741/($F$1/1000*(1+$N$7^2/2))</f>
        <v>443.8552532835306</v>
      </c>
      <c r="Y5741" s="7">
        <f>Y5740+(T5741*COS(X5741)+T5740*COS(X5740))/2*(C5741-C5740)</f>
        <v>-0.91053635721906101</v>
      </c>
      <c r="Z5741" s="7">
        <f>Z5740+(T5741*SIN(X5741)+T5740*SIN(X5740))/2*(C5741-C5740)</f>
        <v>-1.6890830059817525</v>
      </c>
      <c r="AA5741" s="19">
        <f t="shared" si="629"/>
        <v>1.918874112315373</v>
      </c>
      <c r="AB5741" s="6">
        <f>AB5740+((H5741+H5740)*(C5741-C5740)/2)*$F$2*$F$10^2/(1+$F$10^2/2)</f>
        <v>-6.760983428715589E-3</v>
      </c>
    </row>
    <row r="5742" spans="1:28" x14ac:dyDescent="0.2">
      <c r="A5742" s="1">
        <v>1725</v>
      </c>
      <c r="B5742" s="6">
        <f t="shared" si="624"/>
        <v>0.67620000000000002</v>
      </c>
      <c r="C5742" s="6">
        <f t="shared" si="623"/>
        <v>2.2442000000000002</v>
      </c>
      <c r="D5742" s="6"/>
      <c r="E5742" s="19">
        <f t="shared" si="625"/>
        <v>-2.5609374999999996</v>
      </c>
      <c r="F5742" s="19"/>
      <c r="H5742" s="13">
        <f>($F$5/$F$1+2*$F$6*$F$3/($F$1)^2)*(E5742*10^-3)</f>
        <v>3.5571021728515625E-4</v>
      </c>
      <c r="I5742" s="11">
        <f t="shared" si="626"/>
        <v>3.5571021728515624</v>
      </c>
      <c r="J5742" s="45">
        <f>$F$10*(1+H5742)</f>
        <v>3.6633026108157014</v>
      </c>
      <c r="K5742" s="45">
        <f t="shared" si="627"/>
        <v>13.419786018409134</v>
      </c>
      <c r="L5742" s="6">
        <f>J5742*$F$2*510999/299792458*SIN($F$2*C5742)</f>
        <v>0.90030336591606175</v>
      </c>
      <c r="M5742" s="46">
        <f>(L5742/$F$2)^2*10^6</f>
        <v>21.024126818205957</v>
      </c>
      <c r="N5742" s="46">
        <f>($F$10*L5742/(J5742*$F$2))^2*10^6</f>
        <v>21.009177801518252</v>
      </c>
      <c r="O5742" s="19">
        <f>O5741+(B5742-B5741)*(M5742+M5741)/2</f>
        <v>43.668620075822638</v>
      </c>
      <c r="P5742" s="19">
        <f>P5741+(B5742-B5741)*(M5742-N5742+M5741-N5741)/2</f>
        <v>-6.9279960707464676E-4</v>
      </c>
      <c r="Q5742" s="7">
        <f>Q5741+10^6*(C5742-C5741)*(L5742+L5741)/2</f>
        <v>-4262.8874185103223</v>
      </c>
      <c r="R5742" s="7">
        <f>R5741+(C5742-C5741)*(Q5742+Q5741)/2</f>
        <v>-82.542021671220056</v>
      </c>
      <c r="S5742" s="6">
        <f>C5742*(1+K5742/2)</f>
        <v>17.30254189125689</v>
      </c>
      <c r="T5742" s="11">
        <f t="shared" si="628"/>
        <v>-2.5009471591382453</v>
      </c>
      <c r="U5742" s="6">
        <f>U5741+(((T5741)^2+(T5742)^2)/2*(C5742-C5741))</f>
        <v>15.050499390954663</v>
      </c>
      <c r="V5742" s="6"/>
      <c r="W5742" s="6">
        <f>C5742+U5742</f>
        <v>17.294699390954662</v>
      </c>
      <c r="X5742" s="6">
        <f>2*PI()*W5742/($F$1/1000*(1+$N$7^2/2))</f>
        <v>443.93346907967617</v>
      </c>
      <c r="Y5742" s="7">
        <f>Y5741+(T5742*COS(X5742)+T5741*COS(X5741))/2*(C5742-C5741)</f>
        <v>-0.90992597052264723</v>
      </c>
      <c r="Z5742" s="7">
        <f>Z5741+(T5742*SIN(X5742)+T5741*SIN(X5741))/2*(C5742-C5741)</f>
        <v>-1.6882674560643947</v>
      </c>
      <c r="AA5742" s="19">
        <f t="shared" si="629"/>
        <v>1.917866594692583</v>
      </c>
      <c r="AB5742" s="6">
        <f>AB5741+((H5742+H5741)*(C5742-C5741)/2)*$F$2*$F$10^2/(1+$F$10^2/2)</f>
        <v>-6.7132524914581774E-3</v>
      </c>
    </row>
    <row r="5743" spans="1:28" x14ac:dyDescent="0.2">
      <c r="A5743" s="1">
        <v>1726</v>
      </c>
      <c r="B5743" s="6">
        <f t="shared" si="624"/>
        <v>0.67659199999999997</v>
      </c>
      <c r="C5743" s="6">
        <f t="shared" si="623"/>
        <v>2.2445919999999999</v>
      </c>
      <c r="D5743" s="6"/>
      <c r="E5743" s="19">
        <f t="shared" si="625"/>
        <v>-2.5523100000000012</v>
      </c>
      <c r="F5743" s="19"/>
      <c r="H5743" s="13">
        <f>($F$5/$F$1+2*$F$6*$F$3/($F$1)^2)*(E5743*10^-3)</f>
        <v>3.5451187101562514E-4</v>
      </c>
      <c r="I5743" s="11">
        <f t="shared" si="626"/>
        <v>3.5451187101562516</v>
      </c>
      <c r="J5743" s="45">
        <f>$F$10*(1+H5743)</f>
        <v>3.6632982224716626</v>
      </c>
      <c r="K5743" s="45">
        <f t="shared" si="627"/>
        <v>13.419753866764042</v>
      </c>
      <c r="L5743" s="6">
        <f>J5743*$F$2*510999/299792458*SIN($F$2*C5743)</f>
        <v>0.96162957125854709</v>
      </c>
      <c r="M5743" s="46">
        <f>(L5743/$F$2)^2*10^6</f>
        <v>23.985890118099206</v>
      </c>
      <c r="N5743" s="46">
        <f>($F$10*L5743/(J5743*$F$2))^2*10^6</f>
        <v>23.968892591802959</v>
      </c>
      <c r="O5743" s="19">
        <f>O5742+(B5743-B5742)*(M5743+M5742)/2</f>
        <v>43.67744203914215</v>
      </c>
      <c r="P5743" s="19">
        <f>P5742+(B5743-B5742)*(M5743-N5743+M5742-N5742)/2</f>
        <v>-6.8653808464979292E-4</v>
      </c>
      <c r="Q5743" s="7">
        <f>Q5742+10^6*(C5743-C5742)*(L5743+L5742)/2</f>
        <v>-3897.9485628243542</v>
      </c>
      <c r="R5743" s="7">
        <f>R5742+(C5743-C5742)*(Q5743+Q5742)/2</f>
        <v>-84.141545523560538</v>
      </c>
      <c r="S5743" s="6">
        <f>C5743*(1+K5743/2)</f>
        <v>17.305528085653815</v>
      </c>
      <c r="T5743" s="11">
        <f t="shared" si="628"/>
        <v>-2.2868451421757783</v>
      </c>
      <c r="U5743" s="6">
        <f>U5742+(((T5742)^2+(T5743)^2)/2*(C5743-C5742))</f>
        <v>15.052750332844491</v>
      </c>
      <c r="V5743" s="6"/>
      <c r="W5743" s="6">
        <f>C5743+U5743</f>
        <v>17.29734233284449</v>
      </c>
      <c r="X5743" s="6">
        <f>2*PI()*W5743/($F$1/1000*(1+$N$7^2/2))</f>
        <v>444.00131011785817</v>
      </c>
      <c r="Y5743" s="7">
        <f>Y5742+(T5743*COS(X5743)+T5742*COS(X5742))/2*(C5743-C5742)</f>
        <v>-0.90942027066640641</v>
      </c>
      <c r="Z5743" s="7">
        <f>Z5742+(T5743*SIN(X5743)+T5742*SIN(X5742))/2*(C5743-C5742)</f>
        <v>-1.6874776047594058</v>
      </c>
      <c r="AA5743" s="19">
        <f t="shared" si="629"/>
        <v>1.9169313746880718</v>
      </c>
      <c r="AB5743" s="6">
        <f>AB5742+((H5743+H5742)*(C5743-C5742)/2)*$F$2*$F$10^2/(1+$F$10^2/2)</f>
        <v>-6.6656820374030217E-3</v>
      </c>
    </row>
    <row r="5744" spans="1:28" x14ac:dyDescent="0.2">
      <c r="A5744" s="1">
        <v>1727</v>
      </c>
      <c r="B5744" s="6">
        <f t="shared" si="624"/>
        <v>0.67698400000000003</v>
      </c>
      <c r="C5744" s="6">
        <f t="shared" si="623"/>
        <v>2.2449840000000001</v>
      </c>
      <c r="D5744" s="6"/>
      <c r="E5744" s="19">
        <f t="shared" si="625"/>
        <v>-2.5436774999999994</v>
      </c>
      <c r="F5744" s="19"/>
      <c r="H5744" s="13">
        <f>($F$5/$F$1+2*$F$6*$F$3/($F$1)^2)*(E5744*10^-3)</f>
        <v>3.533128302539062E-4</v>
      </c>
      <c r="I5744" s="11">
        <f t="shared" si="626"/>
        <v>3.5331283025390618</v>
      </c>
      <c r="J5744" s="45">
        <f>$F$10*(1+H5744)</f>
        <v>3.6632938315843937</v>
      </c>
      <c r="K5744" s="45">
        <f t="shared" si="627"/>
        <v>13.419721696524268</v>
      </c>
      <c r="L5744" s="6">
        <f>J5744*$F$2*510999/299792458*SIN($F$2*C5744)</f>
        <v>1.0172615329211472</v>
      </c>
      <c r="M5744" s="46">
        <f>(L5744/$F$2)^2*10^6</f>
        <v>26.841418559714221</v>
      </c>
      <c r="N5744" s="46">
        <f>($F$10*L5744/(J5744*$F$2))^2*10^6</f>
        <v>26.822461771701615</v>
      </c>
      <c r="O5744" s="19">
        <f>O5743+(B5744-B5743)*(M5744+M5743)/2</f>
        <v>43.687404191643004</v>
      </c>
      <c r="P5744" s="19">
        <f>P5743+(B5744-B5743)*(M5744-N5744+M5743-N5743)/2</f>
        <v>-6.7949103904525667E-4</v>
      </c>
      <c r="Q5744" s="7">
        <f>Q5743+10^6*(C5744-C5743)*(L5744+L5743)/2</f>
        <v>-3510.085906404966</v>
      </c>
      <c r="R5744" s="7">
        <f>R5743+(C5744-C5743)*(Q5744+Q5743)/2</f>
        <v>-85.593520279530111</v>
      </c>
      <c r="S5744" s="6">
        <f>C5744*(1+K5744/2)</f>
        <v>17.308514246574919</v>
      </c>
      <c r="T5744" s="11">
        <f t="shared" si="628"/>
        <v>-2.0592942093278124</v>
      </c>
      <c r="U5744" s="6">
        <f>U5743+(((T5743)^2+(T5744)^2)/2*(C5744-C5743))</f>
        <v>15.054606522100086</v>
      </c>
      <c r="V5744" s="6"/>
      <c r="W5744" s="6">
        <f>C5744+U5744</f>
        <v>17.299590522100086</v>
      </c>
      <c r="X5744" s="6">
        <f>2*PI()*W5744/($F$1/1000*(1+$N$7^2/2))</f>
        <v>444.05901834584313</v>
      </c>
      <c r="Y5744" s="7">
        <f>Y5743+(T5744*COS(X5744)+T5743*COS(X5743))/2*(C5744-C5743)</f>
        <v>-0.90900704186635661</v>
      </c>
      <c r="Z5744" s="7">
        <f>Z5743+(T5744*SIN(X5744)+T5743*SIN(X5743))/2*(C5744-C5743)</f>
        <v>-1.6867331071600007</v>
      </c>
      <c r="AA5744" s="19">
        <f t="shared" si="629"/>
        <v>1.9160799505637165</v>
      </c>
      <c r="AB5744" s="6">
        <f>AB5743+((H5744+H5743)*(C5744-C5743)/2)*$F$2*$F$10^2/(1+$F$10^2/2)</f>
        <v>-6.6182721595837548E-3</v>
      </c>
    </row>
    <row r="5745" spans="1:28" x14ac:dyDescent="0.2">
      <c r="A5745" s="1">
        <v>1728</v>
      </c>
      <c r="B5745" s="6">
        <f t="shared" si="624"/>
        <v>0.67737599999999998</v>
      </c>
      <c r="C5745" s="6">
        <f t="shared" si="623"/>
        <v>2.2453760000000003</v>
      </c>
      <c r="D5745" s="6"/>
      <c r="E5745" s="19">
        <f t="shared" si="625"/>
        <v>-2.5350400000000004</v>
      </c>
      <c r="F5745" s="19"/>
      <c r="H5745" s="13">
        <f>($F$5/$F$1+2*$F$6*$F$3/($F$1)^2)*(E5745*10^-3)</f>
        <v>3.5211309500000009E-4</v>
      </c>
      <c r="I5745" s="11">
        <f t="shared" si="626"/>
        <v>3.5211309500000008</v>
      </c>
      <c r="J5745" s="45">
        <f>$F$10*(1+H5745)</f>
        <v>3.6632894381538934</v>
      </c>
      <c r="K5745" s="45">
        <f t="shared" si="627"/>
        <v>13.419689507689869</v>
      </c>
      <c r="L5745" s="6">
        <f>J5745*$F$2*510999/299792458*SIN($F$2*C5745)</f>
        <v>1.066869850969604</v>
      </c>
      <c r="M5745" s="46">
        <f>(L5745/$F$2)^2*10^6</f>
        <v>29.523177987586045</v>
      </c>
      <c r="N5745" s="46">
        <f>($F$10*L5745/(J5745*$F$2))^2*10^6</f>
        <v>29.502397968454424</v>
      </c>
      <c r="O5745" s="19">
        <f>O5744+(B5745-B5744)*(M5745+M5744)/2</f>
        <v>43.698451652566277</v>
      </c>
      <c r="P5745" s="19">
        <f>P5744+(B5745-B5744)*(M5745-N5745+M5744-N5744)/2</f>
        <v>-6.7170262484498927E-4</v>
      </c>
      <c r="Q5745" s="7">
        <f>Q5744+10^6*(C5745-C5744)*(L5745+L5744)/2</f>
        <v>-3101.5961551622017</v>
      </c>
      <c r="R5745" s="7">
        <f>R5744+(C5745-C5744)*(Q5745+Q5744)/2</f>
        <v>-86.889409963597842</v>
      </c>
      <c r="S5745" s="6">
        <f>C5745*(1+K5745/2)</f>
        <v>17.311500374009327</v>
      </c>
      <c r="T5745" s="11">
        <f t="shared" si="628"/>
        <v>-1.8196417900610879</v>
      </c>
      <c r="U5745" s="6">
        <f>U5744+(((T5744)^2+(T5745)^2)/2*(C5745-C5744))</f>
        <v>15.05608667272149</v>
      </c>
      <c r="V5745" s="6"/>
      <c r="W5745" s="6">
        <f>C5745+U5745</f>
        <v>17.301462672721492</v>
      </c>
      <c r="X5745" s="6">
        <f>2*PI()*W5745/($F$1/1000*(1+$N$7^2/2))</f>
        <v>444.10707412878634</v>
      </c>
      <c r="Y5745" s="7">
        <f>Y5744+(T5745*COS(X5745)+T5744*COS(X5744))/2*(C5745-C5744)</f>
        <v>-0.90867384745089486</v>
      </c>
      <c r="Z5745" s="7">
        <f>Z5744+(T5745*SIN(X5745)+T5744*SIN(X5744))/2*(C5745-C5744)</f>
        <v>-1.6860499806736711</v>
      </c>
      <c r="AA5745" s="19">
        <f t="shared" si="629"/>
        <v>1.9153205210540867</v>
      </c>
      <c r="AB5745" s="6">
        <f>AB5744+((H5745+H5744)*(C5745-C5744)/2)*$F$2*$F$10^2/(1+$F$10^2/2)</f>
        <v>-6.5710229510341708E-3</v>
      </c>
    </row>
    <row r="5746" spans="1:28" x14ac:dyDescent="0.2">
      <c r="A5746" s="1">
        <v>1729</v>
      </c>
      <c r="B5746" s="6">
        <f t="shared" si="624"/>
        <v>0.67776800000000004</v>
      </c>
      <c r="C5746" s="6">
        <f t="shared" si="623"/>
        <v>2.245768</v>
      </c>
      <c r="D5746" s="6"/>
      <c r="E5746" s="19">
        <f t="shared" si="625"/>
        <v>-2.526397499999999</v>
      </c>
      <c r="F5746" s="19"/>
      <c r="H5746" s="13">
        <f>($F$5/$F$1+2*$F$6*$F$3/($F$1)^2)*(E5746*10^-3)</f>
        <v>3.509126652539061E-4</v>
      </c>
      <c r="I5746" s="11">
        <f t="shared" si="626"/>
        <v>3.5091266525390612</v>
      </c>
      <c r="J5746" s="45">
        <f>$F$10*(1+H5746)</f>
        <v>3.663285042180163</v>
      </c>
      <c r="K5746" s="45">
        <f t="shared" si="627"/>
        <v>13.419657300260919</v>
      </c>
      <c r="L5746" s="6">
        <f>J5746*$F$2*510999/299792458*SIN($F$2*C5746)</f>
        <v>1.1101607940744054</v>
      </c>
      <c r="M5746" s="46">
        <f>(L5746/$F$2)^2*10^6</f>
        <v>31.967744226136745</v>
      </c>
      <c r="N5746" s="46">
        <f>($F$10*L5746/(J5746*$F$2))^2*10^6</f>
        <v>31.945320257451783</v>
      </c>
      <c r="O5746" s="19">
        <f>O5745+(B5746-B5745)*(M5746+M5745)/2</f>
        <v>43.710503873320171</v>
      </c>
      <c r="P5746" s="19">
        <f>P5745+(B5746-B5745)*(M5746-N5746+M5745-N5745)/2</f>
        <v>-6.6323464323293779E-4</v>
      </c>
      <c r="Q5746" s="7">
        <f>Q5745+10^6*(C5746-C5745)*(L5746+L5745)/2</f>
        <v>-2674.8981487338742</v>
      </c>
      <c r="R5746" s="7">
        <f>R5745+(C5746-C5745)*(Q5746+Q5745)/2</f>
        <v>-88.021602847160679</v>
      </c>
      <c r="S5746" s="6">
        <f>C5746*(1+K5746/2)</f>
        <v>17.314486467946182</v>
      </c>
      <c r="T5746" s="11">
        <f t="shared" si="628"/>
        <v>-1.5693069671537081</v>
      </c>
      <c r="U5746" s="6">
        <f>U5745+(((T5745)^2+(T5746)^2)/2*(C5746-C5745))</f>
        <v>15.057218341559343</v>
      </c>
      <c r="V5746" s="6"/>
      <c r="W5746" s="6">
        <f>C5746+U5746</f>
        <v>17.302986341559343</v>
      </c>
      <c r="X5746" s="6">
        <f>2*PI()*W5746/($F$1/1000*(1+$N$7^2/2))</f>
        <v>444.14618481684317</v>
      </c>
      <c r="Y5746" s="7">
        <f>Y5745+(T5746*COS(X5746)+T5745*COS(X5745))/2*(C5746-C5745)</f>
        <v>-0.90840902093419207</v>
      </c>
      <c r="Z5746" s="7">
        <f>Z5745+(T5746*SIN(X5746)+T5745*SIN(X5745))/2*(C5746-C5745)</f>
        <v>-1.6854409602434737</v>
      </c>
      <c r="AA5746" s="19">
        <f t="shared" si="629"/>
        <v>1.9146587632737746</v>
      </c>
      <c r="AB5746" s="6">
        <f>AB5745+((H5746+H5745)*(C5746-C5745)/2)*$F$2*$F$10^2/(1+$F$10^2/2)</f>
        <v>-6.5239345047880632E-3</v>
      </c>
    </row>
    <row r="5747" spans="1:28" x14ac:dyDescent="0.2">
      <c r="A5747" s="1">
        <v>1730</v>
      </c>
      <c r="B5747" s="6">
        <f t="shared" si="624"/>
        <v>0.6781600000000001</v>
      </c>
      <c r="C5747" s="6">
        <f t="shared" si="623"/>
        <v>2.2461600000000002</v>
      </c>
      <c r="D5747" s="6"/>
      <c r="E5747" s="19">
        <f t="shared" si="625"/>
        <v>-2.5177499999999977</v>
      </c>
      <c r="F5747" s="19"/>
      <c r="H5747" s="13">
        <f>($F$5/$F$1+2*$F$6*$F$3/($F$1)^2)*(E5747*10^-3)</f>
        <v>3.4971154101562471E-4</v>
      </c>
      <c r="I5747" s="11">
        <f t="shared" si="626"/>
        <v>3.4971154101562472</v>
      </c>
      <c r="J5747" s="45">
        <f>$F$10*(1+H5747)</f>
        <v>3.6632806436632026</v>
      </c>
      <c r="K5747" s="45">
        <f t="shared" si="627"/>
        <v>13.419625074237487</v>
      </c>
      <c r="L5747" s="6">
        <f>J5747*$F$2*510999/299792458*SIN($F$2*C5747)</f>
        <v>1.146878038697412</v>
      </c>
      <c r="M5747" s="46">
        <f>(L5747/$F$2)^2*10^6</f>
        <v>34.117303048977149</v>
      </c>
      <c r="N5747" s="46">
        <f>($F$10*L5747/(J5747*$F$2))^2*10^6</f>
        <v>34.093453131344276</v>
      </c>
      <c r="O5747" s="19">
        <f>O5746+(B5747-B5746)*(M5747+M5746)/2</f>
        <v>43.723456542586092</v>
      </c>
      <c r="P5747" s="19">
        <f>P5746+(B5747-B5746)*(M5747-N5747+M5746-N5746)/2</f>
        <v>-6.5416496151464085E-4</v>
      </c>
      <c r="Q5747" s="7">
        <f>Q5746+10^6*(C5747-C5746)*(L5747+L5746)/2</f>
        <v>-2232.5185375104061</v>
      </c>
      <c r="R5747" s="7">
        <f>R5746+(C5747-C5746)*(Q5747+Q5746)/2</f>
        <v>-88.983456517664976</v>
      </c>
      <c r="S5747" s="6">
        <f>C5747*(1+K5747/2)</f>
        <v>17.317472528374637</v>
      </c>
      <c r="T5747" s="11">
        <f t="shared" si="628"/>
        <v>-1.3097720737042731</v>
      </c>
      <c r="U5747" s="6">
        <f>U5746+(((T5746)^2+(T5747)^2)/2*(C5747-C5746))</f>
        <v>15.058037274098817</v>
      </c>
      <c r="V5747" s="6"/>
      <c r="W5747" s="6">
        <f>C5747+U5747</f>
        <v>17.304197274098819</v>
      </c>
      <c r="X5747" s="6">
        <f>2*PI()*W5747/($F$1/1000*(1+$N$7^2/2))</f>
        <v>444.17726795225468</v>
      </c>
      <c r="Y5747" s="7">
        <f>Y5746+(T5747*COS(X5747)+T5746*COS(X5746))/2*(C5747-C5746)</f>
        <v>-0.90820233980629028</v>
      </c>
      <c r="Z5747" s="7">
        <f>Z5746+(T5747*SIN(X5747)+T5746*SIN(X5746))/2*(C5747-C5746)</f>
        <v>-1.6849159454393212</v>
      </c>
      <c r="AA5747" s="19">
        <f t="shared" si="629"/>
        <v>1.9140985432378612</v>
      </c>
      <c r="AB5747" s="6">
        <f>AB5746+((H5747+H5746)*(C5747-C5746)/2)*$F$2*$F$10^2/(1+$F$10^2/2)</f>
        <v>-6.4770069138790666E-3</v>
      </c>
    </row>
    <row r="5748" spans="1:28" x14ac:dyDescent="0.2">
      <c r="A5748" s="1">
        <v>1731</v>
      </c>
      <c r="B5748" s="6">
        <f t="shared" si="624"/>
        <v>0.67855200000000004</v>
      </c>
      <c r="C5748" s="6">
        <f t="shared" si="623"/>
        <v>2.2465520000000003</v>
      </c>
      <c r="D5748" s="6"/>
      <c r="E5748" s="19">
        <f t="shared" si="625"/>
        <v>-2.5090974999999993</v>
      </c>
      <c r="F5748" s="19"/>
      <c r="H5748" s="13">
        <f>($F$5/$F$1+2*$F$6*$F$3/($F$1)^2)*(E5748*10^-3)</f>
        <v>3.4850972228515616E-4</v>
      </c>
      <c r="I5748" s="11">
        <f t="shared" si="626"/>
        <v>3.4850972228515618</v>
      </c>
      <c r="J5748" s="45">
        <f>$F$10*(1+H5748)</f>
        <v>3.6632762426030112</v>
      </c>
      <c r="K5748" s="45">
        <f t="shared" si="627"/>
        <v>13.419592829619637</v>
      </c>
      <c r="L5748" s="6">
        <f>J5748*$F$2*510999/299792458*SIN($F$2*C5748)</f>
        <v>1.1768041867716492</v>
      </c>
      <c r="M5748" s="46">
        <f>(L5748/$F$2)^2*10^6</f>
        <v>35.921017465067756</v>
      </c>
      <c r="N5748" s="46">
        <f>($F$10*L5748/(J5748*$F$2))^2*10^6</f>
        <v>35.895992900141856</v>
      </c>
      <c r="O5748" s="19">
        <f>O5747+(B5748-B5747)*(M5748+M5747)/2</f>
        <v>43.737184053406843</v>
      </c>
      <c r="P5748" s="19">
        <f>P5747+(B5748-B5747)*(M5748-N5748+M5747-N5747)/2</f>
        <v>-6.4458556293312257E-4</v>
      </c>
      <c r="Q5748" s="7">
        <f>Q5747+10^6*(C5748-C5747)*(L5748+L5747)/2</f>
        <v>-1777.0768213182728</v>
      </c>
      <c r="R5748" s="7">
        <f>R5747+(C5748-C5747)*(Q5748+Q5747)/2</f>
        <v>-89.769337207995733</v>
      </c>
      <c r="S5748" s="6">
        <f>C5748*(1+K5748/2)</f>
        <v>17.320458555283828</v>
      </c>
      <c r="T5748" s="11">
        <f t="shared" si="628"/>
        <v>-1.0425739156394274</v>
      </c>
      <c r="U5748" s="6">
        <f>U5747+(((T5747)^2+(T5748)^2)/2*(C5748-C5747))</f>
        <v>15.058586556896724</v>
      </c>
      <c r="V5748" s="6"/>
      <c r="W5748" s="6">
        <f>C5748+U5748</f>
        <v>17.305138556896726</v>
      </c>
      <c r="X5748" s="6">
        <f>2*PI()*W5748/($F$1/1000*(1+$N$7^2/2))</f>
        <v>444.20142951345991</v>
      </c>
      <c r="Y5748" s="7">
        <f>Y5747+(T5748*COS(X5748)+T5747*COS(X5747))/2*(C5748-C5747)</f>
        <v>-0.90804538824024883</v>
      </c>
      <c r="Z5748" s="7">
        <f>Z5747+(T5748*SIN(X5748)+T5747*SIN(X5747))/2*(C5748-C5747)</f>
        <v>-1.6844824575672717</v>
      </c>
      <c r="AA5748" s="19">
        <f t="shared" si="629"/>
        <v>1.9136424893266399</v>
      </c>
      <c r="AB5748" s="6">
        <f>AB5747+((H5748+H5747)*(C5748-C5747)/2)*$F$2*$F$10^2/(1+$F$10^2/2)</f>
        <v>-6.4302402713409743E-3</v>
      </c>
    </row>
    <row r="5749" spans="1:28" x14ac:dyDescent="0.2">
      <c r="A5749" s="1">
        <v>1732</v>
      </c>
      <c r="B5749" s="6">
        <f t="shared" si="624"/>
        <v>0.6789440000000001</v>
      </c>
      <c r="C5749" s="6">
        <f t="shared" si="623"/>
        <v>2.2469440000000001</v>
      </c>
      <c r="D5749" s="6"/>
      <c r="E5749" s="19">
        <f t="shared" si="625"/>
        <v>-2.5004399999999976</v>
      </c>
      <c r="F5749" s="19"/>
      <c r="H5749" s="13">
        <f>($F$5/$F$1+2*$F$6*$F$3/($F$1)^2)*(E5749*10^-3)</f>
        <v>3.4730720906249967E-4</v>
      </c>
      <c r="I5749" s="11">
        <f t="shared" si="626"/>
        <v>3.4730720906249966</v>
      </c>
      <c r="J5749" s="45">
        <f>$F$10*(1+H5749)</f>
        <v>3.6632718389995902</v>
      </c>
      <c r="K5749" s="45">
        <f t="shared" si="627"/>
        <v>13.419560566407439</v>
      </c>
      <c r="L5749" s="6">
        <f>J5749*$F$2*510999/299792458*SIN($F$2*C5749)</f>
        <v>1.1997620528877053</v>
      </c>
      <c r="M5749" s="46">
        <f>(L5749/$F$2)^2*10^6</f>
        <v>37.336229985869927</v>
      </c>
      <c r="N5749" s="46">
        <f>($F$10*L5749/(J5749*$F$2))^2*10^6</f>
        <v>37.310309206695038</v>
      </c>
      <c r="O5749" s="19">
        <f>O5748+(B5749-B5748)*(M5749+M5748)/2</f>
        <v>43.751542473907229</v>
      </c>
      <c r="P5749" s="19">
        <f>P5748+(B5749-B5748)*(M5749-N5749+M5748-N5748)/2</f>
        <v>-6.3460027548936637E-4</v>
      </c>
      <c r="Q5749" s="7">
        <f>Q5748+10^6*(C5749-C5748)*(L5749+L5748)/2</f>
        <v>-1311.2698383453649</v>
      </c>
      <c r="R5749" s="7">
        <f>R5748+(C5749-C5748)*(Q5749+Q5748)/2</f>
        <v>-90.374653153289387</v>
      </c>
      <c r="S5749" s="6">
        <f>C5749*(1+K5749/2)</f>
        <v>17.323444548662899</v>
      </c>
      <c r="T5749" s="11">
        <f t="shared" si="628"/>
        <v>-0.76929467168980681</v>
      </c>
      <c r="U5749" s="6">
        <f>U5748+(((T5748)^2+(T5749)^2)/2*(C5749-C5748))</f>
        <v>15.058915596730371</v>
      </c>
      <c r="V5749" s="6"/>
      <c r="W5749" s="6">
        <f>C5749+U5749</f>
        <v>17.305859596730372</v>
      </c>
      <c r="X5749" s="6">
        <f>2*PI()*W5749/($F$1/1000*(1+$N$7^2/2))</f>
        <v>444.21993771111391</v>
      </c>
      <c r="Y5749" s="7">
        <f>Y5748+(T5749*COS(X5749)+T5748*COS(X5748))/2*(C5749-C5748)</f>
        <v>-0.90793163714096392</v>
      </c>
      <c r="Z5749" s="7">
        <f>Z5748+(T5749*SIN(X5749)+T5748*SIN(X5748))/2*(C5749-C5748)</f>
        <v>-1.6841460578322742</v>
      </c>
      <c r="AA5749" s="19">
        <f t="shared" si="629"/>
        <v>1.9132923984152188</v>
      </c>
      <c r="AB5749" s="6">
        <f>AB5748+((H5749+H5748)*(C5749-C5748)/2)*$F$2*$F$10^2/(1+$F$10^2/2)</f>
        <v>-6.3836346702075787E-3</v>
      </c>
    </row>
    <row r="5750" spans="1:28" x14ac:dyDescent="0.2">
      <c r="A5750" s="1">
        <v>1733</v>
      </c>
      <c r="B5750" s="6">
        <f t="shared" si="624"/>
        <v>0.67933600000000005</v>
      </c>
      <c r="C5750" s="6">
        <f t="shared" si="623"/>
        <v>2.2473360000000002</v>
      </c>
      <c r="D5750" s="6"/>
      <c r="E5750" s="19">
        <f t="shared" si="625"/>
        <v>-2.4917774999999995</v>
      </c>
      <c r="F5750" s="19"/>
      <c r="H5750" s="13">
        <f>($F$5/$F$1+2*$F$6*$F$3/($F$1)^2)*(E5750*10^-3)</f>
        <v>3.4610400134765616E-4</v>
      </c>
      <c r="I5750" s="11">
        <f t="shared" si="626"/>
        <v>3.4610400134765618</v>
      </c>
      <c r="J5750" s="45">
        <f>$F$10*(1+H5750)</f>
        <v>3.6632674328529387</v>
      </c>
      <c r="K5750" s="45">
        <f t="shared" si="627"/>
        <v>13.419528284600959</v>
      </c>
      <c r="L5750" s="6">
        <f>J5750*$F$2*510999/299792458*SIN($F$2*C5750)</f>
        <v>1.2156157133659242</v>
      </c>
      <c r="M5750" s="46">
        <f>(L5750/$F$2)^2*10^6</f>
        <v>38.329471440544729</v>
      </c>
      <c r="N5750" s="46">
        <f>($F$10*L5750/(J5750*$F$2))^2*10^6</f>
        <v>38.302953241550675</v>
      </c>
      <c r="O5750" s="19">
        <f>O5749+(B5750-B5749)*(M5750+M5749)/2</f>
        <v>43.766372951386806</v>
      </c>
      <c r="P5750" s="19">
        <f>P5749+(B5750-B5749)*(M5750-N5750+M5749-N5749)/2</f>
        <v>-6.2432223576825482E-4</v>
      </c>
      <c r="Q5750" s="7">
        <f>Q5749+10^6*(C5750-C5749)*(L5750+L5749)/2</f>
        <v>-837.85579615944812</v>
      </c>
      <c r="R5750" s="7">
        <f>R5749+(C5750-C5749)*(Q5750+Q5749)/2</f>
        <v>-90.795881777652511</v>
      </c>
      <c r="S5750" s="6">
        <f>C5750*(1+K5750/2)</f>
        <v>17.326430508500991</v>
      </c>
      <c r="T5750" s="11">
        <f t="shared" si="628"/>
        <v>-0.49155252472155114</v>
      </c>
      <c r="U5750" s="6">
        <f>U5749+(((T5749)^2+(T5750)^2)/2*(C5750-C5749))</f>
        <v>15.059078950612955</v>
      </c>
      <c r="V5750" s="6"/>
      <c r="W5750" s="6">
        <f>C5750+U5750</f>
        <v>17.306414950612954</v>
      </c>
      <c r="X5750" s="6">
        <f>2*PI()*W5750/($F$1/1000*(1+$N$7^2/2))</f>
        <v>444.23419295603543</v>
      </c>
      <c r="Y5750" s="7">
        <f>Y5749+(T5750*COS(X5750)+T5749*COS(X5749))/2*(C5750-C5749)</f>
        <v>-0.90785628273685004</v>
      </c>
      <c r="Z5750" s="7">
        <f>Z5749+(T5750*SIN(X5750)+T5749*SIN(X5749))/2*(C5750-C5749)</f>
        <v>-1.6839107069312527</v>
      </c>
      <c r="AA5750" s="19">
        <f t="shared" si="629"/>
        <v>1.9130494763655441</v>
      </c>
      <c r="AB5750" s="6">
        <f>AB5749+((H5750+H5749)*(C5750-C5749)/2)*$F$2*$F$10^2/(1+$F$10^2/2)</f>
        <v>-6.3371902035125154E-3</v>
      </c>
    </row>
    <row r="5751" spans="1:28" x14ac:dyDescent="0.2">
      <c r="A5751" s="1">
        <v>1734</v>
      </c>
      <c r="B5751" s="6">
        <f t="shared" si="624"/>
        <v>0.67972800000000011</v>
      </c>
      <c r="C5751" s="6">
        <f t="shared" si="623"/>
        <v>2.2477280000000004</v>
      </c>
      <c r="D5751" s="6"/>
      <c r="E5751" s="19">
        <f t="shared" si="625"/>
        <v>-2.4831099999999982</v>
      </c>
      <c r="F5751" s="19"/>
      <c r="H5751" s="13">
        <f>($F$5/$F$1+2*$F$6*$F$3/($F$1)^2)*(E5751*10^-3)</f>
        <v>3.4490009914062473E-4</v>
      </c>
      <c r="I5751" s="11">
        <f t="shared" si="626"/>
        <v>3.4490009914062472</v>
      </c>
      <c r="J5751" s="45">
        <f>$F$10*(1+H5751)</f>
        <v>3.6632630241630566</v>
      </c>
      <c r="K5751" s="45">
        <f t="shared" si="627"/>
        <v>13.419495984200264</v>
      </c>
      <c r="L5751" s="6">
        <f>J5751*$F$2*510999/299792458*SIN($F$2*C5751)</f>
        <v>1.2242713110023542</v>
      </c>
      <c r="M5751" s="46">
        <f>(L5751/$F$2)^2*10^6</f>
        <v>38.877252481483971</v>
      </c>
      <c r="N5751" s="46">
        <f>($F$10*L5751/(J5751*$F$2))^2*10^6</f>
        <v>38.850448812692619</v>
      </c>
      <c r="O5751" s="19">
        <f>O5750+(B5751-B5750)*(M5751+M5750)/2</f>
        <v>43.78150546927553</v>
      </c>
      <c r="P5751" s="19">
        <f>P5750+(B5751-B5750)*(M5751-N5751+M5750-N5750)/2</f>
        <v>-6.1387114968231352E-4</v>
      </c>
      <c r="Q5751" s="7">
        <f>Q5750+10^6*(C5751-C5750)*(L5751+L5750)/2</f>
        <v>-359.63793938305815</v>
      </c>
      <c r="R5751" s="7">
        <f>R5750+(C5751-C5750)*(Q5751+Q5750)/2</f>
        <v>-91.030590549818939</v>
      </c>
      <c r="S5751" s="6">
        <f>C5751*(1+K5751/2)</f>
        <v>17.329416434787248</v>
      </c>
      <c r="T5751" s="11">
        <f t="shared" si="628"/>
        <v>-0.21099207990172586</v>
      </c>
      <c r="U5751" s="6">
        <f>U5750+(((T5750)^2+(T5751)^2)/2*(C5751-C5750))</f>
        <v>15.059135034355254</v>
      </c>
      <c r="V5751" s="6"/>
      <c r="W5751" s="6">
        <f>C5751+U5751</f>
        <v>17.306863034355253</v>
      </c>
      <c r="X5751" s="6">
        <f>2*PI()*W5751/($F$1/1000*(1+$N$7^2/2))</f>
        <v>444.24569470958778</v>
      </c>
      <c r="Y5751" s="7">
        <f>Y5750+(T5751*COS(X5751)+T5750*COS(X5750))/2*(C5751-C5750)</f>
        <v>-0.90781589145870201</v>
      </c>
      <c r="Z5751" s="7">
        <f>Z5750+(T5751*SIN(X5751)+T5750*SIN(X5750))/2*(C5751-C5750)</f>
        <v>-1.6837790674187063</v>
      </c>
      <c r="AA5751" s="19">
        <f t="shared" si="629"/>
        <v>1.9129144363150083</v>
      </c>
      <c r="AB5751" s="6">
        <f>AB5750+((H5751+H5750)*(C5751-C5750)/2)*$F$2*$F$10^2/(1+$F$10^2/2)</f>
        <v>-6.2909069642895776E-3</v>
      </c>
    </row>
    <row r="5752" spans="1:28" x14ac:dyDescent="0.2">
      <c r="A5752" s="1">
        <v>1735</v>
      </c>
      <c r="B5752" s="6">
        <f t="shared" si="624"/>
        <v>0.68012000000000006</v>
      </c>
      <c r="C5752" s="6">
        <f t="shared" si="623"/>
        <v>2.2481200000000001</v>
      </c>
      <c r="D5752" s="6"/>
      <c r="E5752" s="19">
        <f t="shared" si="625"/>
        <v>-2.4744374999999987</v>
      </c>
      <c r="F5752" s="19"/>
      <c r="H5752" s="13">
        <f>($F$5/$F$1+2*$F$6*$F$3/($F$1)^2)*(E5752*10^-3)</f>
        <v>3.4369550244140606E-4</v>
      </c>
      <c r="I5752" s="11">
        <f t="shared" si="626"/>
        <v>3.4369550244140608</v>
      </c>
      <c r="J5752" s="45">
        <f>$F$10*(1+H5752)</f>
        <v>3.663258612929944</v>
      </c>
      <c r="K5752" s="45">
        <f t="shared" si="627"/>
        <v>13.419463665205418</v>
      </c>
      <c r="L5752" s="6">
        <f>J5752*$F$2*510999/299792458*SIN($F$2*C5752)</f>
        <v>1.225677610724708</v>
      </c>
      <c r="M5752" s="46">
        <f>(L5752/$F$2)^2*10^6</f>
        <v>38.966619062066933</v>
      </c>
      <c r="N5752" s="46">
        <f>($F$10*L5752/(J5752*$F$2))^2*10^6</f>
        <v>38.939847561290058</v>
      </c>
      <c r="O5752" s="19">
        <f>O5751+(B5752-B5751)*(M5752+M5751)/2</f>
        <v>43.796762868098064</v>
      </c>
      <c r="P5752" s="19">
        <f>P5751+(B5752-B5751)*(M5752-N5752+M5751-N5751)/2</f>
        <v>-6.0337041644694257E-4</v>
      </c>
      <c r="Q5752" s="7">
        <f>Q5751+10^6*(C5752-C5751)*(L5752+L5751)/2</f>
        <v>120.55204927511028</v>
      </c>
      <c r="R5752" s="7">
        <f>R5751+(C5752-C5751)*(Q5752+Q5751)/2</f>
        <v>-91.077451384280067</v>
      </c>
      <c r="S5752" s="6">
        <f>C5752*(1+K5752/2)</f>
        <v>17.332402327510803</v>
      </c>
      <c r="T5752" s="11">
        <f t="shared" si="628"/>
        <v>7.0725373570442271E-2</v>
      </c>
      <c r="U5752" s="6">
        <f>U5751+(((T5751)^2+(T5752)^2)/2*(C5752-C5751))</f>
        <v>15.059144740223559</v>
      </c>
      <c r="V5752" s="6"/>
      <c r="W5752" s="6">
        <f>C5752+U5752</f>
        <v>17.307264740223559</v>
      </c>
      <c r="X5752" s="6">
        <f>2*PI()*W5752/($F$1/1000*(1+$N$7^2/2))</f>
        <v>444.25600600067389</v>
      </c>
      <c r="Y5752" s="7">
        <f>Y5751+(T5752*COS(X5752)+T5751*COS(X5751))/2*(C5752-C5751)</f>
        <v>-0.90780790159693192</v>
      </c>
      <c r="Z5752" s="7">
        <f>Z5751+(T5752*SIN(X5752)+T5751*SIN(X5751))/2*(C5752-C5751)</f>
        <v>-1.6837527606094524</v>
      </c>
      <c r="AA5752" s="19">
        <f t="shared" si="629"/>
        <v>1.9128874888664458</v>
      </c>
      <c r="AB5752" s="6">
        <f>AB5751+((H5752+H5751)*(C5752-C5751)/2)*$F$2*$F$10^2/(1+$F$10^2/2)</f>
        <v>-6.244785045572558E-3</v>
      </c>
    </row>
    <row r="5753" spans="1:28" x14ac:dyDescent="0.2">
      <c r="A5753" s="1">
        <v>1736</v>
      </c>
      <c r="B5753" s="6">
        <f t="shared" si="624"/>
        <v>0.68051200000000001</v>
      </c>
      <c r="C5753" s="6">
        <f t="shared" si="623"/>
        <v>2.2485119999999998</v>
      </c>
      <c r="D5753" s="6"/>
      <c r="E5753" s="19">
        <f t="shared" si="625"/>
        <v>-2.4657600000000004</v>
      </c>
      <c r="F5753" s="19"/>
      <c r="H5753" s="13">
        <f>($F$5/$F$1+2*$F$6*$F$3/($F$1)^2)*(E5753*10^-3)</f>
        <v>3.4249021125000006E-4</v>
      </c>
      <c r="I5753" s="11">
        <f t="shared" si="626"/>
        <v>3.4249021125000008</v>
      </c>
      <c r="J5753" s="45">
        <f>$F$10*(1+H5753)</f>
        <v>3.6632541991536014</v>
      </c>
      <c r="K5753" s="45">
        <f t="shared" si="627"/>
        <v>13.419431327616493</v>
      </c>
      <c r="L5753" s="6">
        <f>J5753*$F$2*510999/299792458*SIN($F$2*C5753)</f>
        <v>1.2198263028681646</v>
      </c>
      <c r="M5753" s="46">
        <f>(L5753/$F$2)^2*10^6</f>
        <v>38.595458750628715</v>
      </c>
      <c r="N5753" s="46">
        <f>($F$10*L5753/(J5753*$F$2))^2*10^6</f>
        <v>38.569035192476889</v>
      </c>
      <c r="O5753" s="19">
        <f>O5752+(B5753-B5752)*(M5753+M5752)/2</f>
        <v>43.811965035349353</v>
      </c>
      <c r="P5753" s="19">
        <f>P5752+(B5753-B5752)*(M5753-N5753+M5752-N5752)/2</f>
        <v>-5.9294418489691861E-4</v>
      </c>
      <c r="Q5753" s="7">
        <f>Q5752+10^6*(C5753-C5752)*(L5753+L5752)/2</f>
        <v>599.87081633897822</v>
      </c>
      <c r="R5753" s="7">
        <f>R5752+(C5753-C5752)*(Q5753+Q5752)/2</f>
        <v>-90.936248502619804</v>
      </c>
      <c r="S5753" s="6">
        <f>C5753*(1+K5753/2)</f>
        <v>17.335388186660808</v>
      </c>
      <c r="T5753" s="11">
        <f t="shared" si="628"/>
        <v>0.35193169949985975</v>
      </c>
      <c r="U5753" s="6">
        <f>U5752+(((T5752)^2+(T5753)^2)/2*(C5753-C5752))</f>
        <v>15.059169996391477</v>
      </c>
      <c r="V5753" s="6"/>
      <c r="W5753" s="6">
        <f>C5753+U5753</f>
        <v>17.307681996391477</v>
      </c>
      <c r="X5753" s="6">
        <f>2*PI()*W5753/($F$1/1000*(1+$N$7^2/2))</f>
        <v>444.26671644865166</v>
      </c>
      <c r="Y5753" s="7">
        <f>Y5752+(T5753*COS(X5753)+T5752*COS(X5752))/2*(C5753-C5752)</f>
        <v>-0.90783003248987049</v>
      </c>
      <c r="Z5753" s="7">
        <f>Z5752+(T5753*SIN(X5753)+T5752*SIN(X5752))/2*(C5753-C5752)</f>
        <v>-1.6838325898632929</v>
      </c>
      <c r="AA5753" s="19">
        <f t="shared" si="629"/>
        <v>1.9129682586431704</v>
      </c>
      <c r="AB5753" s="6">
        <f>AB5752+((H5753+H5752)*(C5753-C5752)/2)*$F$2*$F$10^2/(1+$F$10^2/2)</f>
        <v>-6.1988245403951448E-3</v>
      </c>
    </row>
    <row r="5754" spans="1:28" x14ac:dyDescent="0.2">
      <c r="A5754" s="1">
        <v>1737</v>
      </c>
      <c r="B5754" s="6">
        <f t="shared" si="624"/>
        <v>0.68090399999999995</v>
      </c>
      <c r="C5754" s="6">
        <f t="shared" si="623"/>
        <v>2.248904</v>
      </c>
      <c r="D5754" s="6"/>
      <c r="E5754" s="19">
        <f t="shared" si="625"/>
        <v>-2.4570775000000014</v>
      </c>
      <c r="F5754" s="19"/>
      <c r="H5754" s="13">
        <f>($F$5/$F$1+2*$F$6*$F$3/($F$1)^2)*(E5754*10^-3)</f>
        <v>3.4128422556640645E-4</v>
      </c>
      <c r="I5754" s="11">
        <f t="shared" si="626"/>
        <v>3.4128422556640645</v>
      </c>
      <c r="J5754" s="45">
        <f>$F$10*(1+H5754)</f>
        <v>3.6632497828340274</v>
      </c>
      <c r="K5754" s="45">
        <f t="shared" si="627"/>
        <v>13.419398971433548</v>
      </c>
      <c r="L5754" s="6">
        <f>J5754*$F$2*510999/299792458*SIN($F$2*C5754)</f>
        <v>1.2067520522759816</v>
      </c>
      <c r="M5754" s="46">
        <f>(L5754/$F$2)^2*10^6</f>
        <v>37.772550637486475</v>
      </c>
      <c r="N5754" s="46">
        <f>($F$10*L5754/(J5754*$F$2))^2*10^6</f>
        <v>37.746781478763815</v>
      </c>
      <c r="O5754" s="19">
        <f>O5753+(B5754-B5753)*(M5754+M5753)/2</f>
        <v>43.826933165189423</v>
      </c>
      <c r="P5754" s="19">
        <f>P5753+(B5754-B5753)*(M5754-N5754+M5753-N5753)/2</f>
        <v>-5.8271441238952055E-4</v>
      </c>
      <c r="Q5754" s="7">
        <f>Q5753+10^6*(C5754-C5753)*(L5754+L5753)/2</f>
        <v>1075.4801739474372</v>
      </c>
      <c r="R5754" s="7">
        <f>R5753+(C5754-C5753)*(Q5754+Q5753)/2</f>
        <v>-90.607879708523527</v>
      </c>
      <c r="S5754" s="6">
        <f>C5754*(1+K5754/2)</f>
        <v>17.338374012226396</v>
      </c>
      <c r="T5754" s="11">
        <f t="shared" si="628"/>
        <v>0.63096179225002347</v>
      </c>
      <c r="U5754" s="6">
        <f>U5753+(((T5753)^2+(T5754)^2)/2*(C5754-C5753))</f>
        <v>15.059272302257538</v>
      </c>
      <c r="V5754" s="6"/>
      <c r="W5754" s="6">
        <f>C5754+U5754</f>
        <v>17.308176302257539</v>
      </c>
      <c r="X5754" s="6">
        <f>2*PI()*W5754/($F$1/1000*(1+$N$7^2/2))</f>
        <v>444.27940466675523</v>
      </c>
      <c r="Y5754" s="7">
        <f>Y5753+(T5754*COS(X5754)+T5753*COS(X5753))/2*(C5754-C5753)</f>
        <v>-0.90787965027545081</v>
      </c>
      <c r="Z5754" s="7">
        <f>Z5753+(T5754*SIN(X5754)+T5753*SIN(X5753))/2*(C5754-C5753)</f>
        <v>-1.684018733938073</v>
      </c>
      <c r="AA5754" s="19">
        <f t="shared" si="629"/>
        <v>1.9131556537926195</v>
      </c>
      <c r="AB5754" s="6">
        <f>AB5753+((H5754+H5753)*(C5754-C5753)/2)*$F$2*$F$10^2/(1+$F$10^2/2)</f>
        <v>-6.1530255417910264E-3</v>
      </c>
    </row>
    <row r="5755" spans="1:28" x14ac:dyDescent="0.2">
      <c r="A5755" s="1">
        <v>1738</v>
      </c>
      <c r="B5755" s="6">
        <f t="shared" si="624"/>
        <v>0.68129600000000001</v>
      </c>
      <c r="C5755" s="6">
        <f t="shared" si="623"/>
        <v>2.2492960000000002</v>
      </c>
      <c r="D5755" s="6"/>
      <c r="E5755" s="19">
        <f t="shared" si="625"/>
        <v>-2.4483899999999998</v>
      </c>
      <c r="F5755" s="19"/>
      <c r="H5755" s="13">
        <f>($F$5/$F$1+2*$F$6*$F$3/($F$1)^2)*(E5755*10^-3)</f>
        <v>3.4007754539062501E-4</v>
      </c>
      <c r="I5755" s="11">
        <f t="shared" si="626"/>
        <v>3.4007754539062502</v>
      </c>
      <c r="J5755" s="45">
        <f>$F$10*(1+H5755)</f>
        <v>3.6632453639712237</v>
      </c>
      <c r="K5755" s="45">
        <f t="shared" si="627"/>
        <v>13.419366596656664</v>
      </c>
      <c r="L5755" s="6">
        <f>J5755*$F$2*510999/299792458*SIN($F$2*C5755)</f>
        <v>1.1865322929349453</v>
      </c>
      <c r="M5755" s="46">
        <f>(L5755/$F$2)^2*10^6</f>
        <v>36.517357655961277</v>
      </c>
      <c r="N5755" s="46">
        <f>($F$10*L5755/(J5755*$F$2))^2*10^6</f>
        <v>36.492532853504152</v>
      </c>
      <c r="O5755" s="19">
        <f>O5754+(B5755-B5754)*(M5755+M5754)/2</f>
        <v>43.841493987214939</v>
      </c>
      <c r="P5755" s="19">
        <f>P5754+(B5755-B5754)*(M5755-N5755+M5754-N5754)/2</f>
        <v>-5.7279799599828103E-4</v>
      </c>
      <c r="Q5755" s="7">
        <f>Q5754+10^6*(C5755-C5754)*(L5755+L5754)/2</f>
        <v>1544.5639056089822</v>
      </c>
      <c r="R5755" s="7">
        <f>R5754+(C5755-C5754)*(Q5755+Q5754)/2</f>
        <v>-90.094351068930251</v>
      </c>
      <c r="S5755" s="6">
        <f>C5755*(1+K5755/2)</f>
        <v>17.341359804196724</v>
      </c>
      <c r="T5755" s="11">
        <f t="shared" si="628"/>
        <v>0.90616343632883189</v>
      </c>
      <c r="U5755" s="6">
        <f>U5754+(((T5754)^2+(T5755)^2)/2*(C5755-C5754))</f>
        <v>15.059511274269035</v>
      </c>
      <c r="V5755" s="6"/>
      <c r="W5755" s="6">
        <f>C5755+U5755</f>
        <v>17.308807274269036</v>
      </c>
      <c r="X5755" s="6">
        <f>2*PI()*W5755/($F$1/1000*(1+$N$7^2/2))</f>
        <v>444.295600935197</v>
      </c>
      <c r="Y5755" s="7">
        <f>Y5754+(T5755*COS(X5755)+T5754*COS(X5754))/2*(C5755-C5754)</f>
        <v>-0.90795313586999427</v>
      </c>
      <c r="Z5755" s="7">
        <f>Z5754+(T5755*SIN(X5755)+T5754*SIN(X5754))/2*(C5755-C5754)</f>
        <v>-1.6843109011201014</v>
      </c>
      <c r="AA5755" s="19">
        <f t="shared" si="629"/>
        <v>1.9134477020729268</v>
      </c>
      <c r="AB5755" s="6">
        <f>AB5754+((H5755+H5754)*(C5755-C5754)/2)*$F$2*$F$10^2/(1+$F$10^2/2)</f>
        <v>-6.1073881427939946E-3</v>
      </c>
    </row>
    <row r="5756" spans="1:28" x14ac:dyDescent="0.2">
      <c r="A5756" s="1">
        <v>1739</v>
      </c>
      <c r="B5756" s="6">
        <f t="shared" si="624"/>
        <v>0.68168799999999996</v>
      </c>
      <c r="C5756" s="6">
        <f t="shared" si="623"/>
        <v>2.2496879999999999</v>
      </c>
      <c r="D5756" s="6"/>
      <c r="E5756" s="19">
        <f t="shared" si="625"/>
        <v>-2.4396975000000012</v>
      </c>
      <c r="F5756" s="19"/>
      <c r="H5756" s="13">
        <f>($F$5/$F$1+2*$F$6*$F$3/($F$1)^2)*(E5756*10^-3)</f>
        <v>3.388701707226564E-4</v>
      </c>
      <c r="I5756" s="11">
        <f t="shared" si="626"/>
        <v>3.3887017072265642</v>
      </c>
      <c r="J5756" s="45">
        <f>$F$10*(1+H5756)</f>
        <v>3.6632409425651904</v>
      </c>
      <c r="K5756" s="45">
        <f t="shared" si="627"/>
        <v>13.419334203285905</v>
      </c>
      <c r="L5756" s="6">
        <f>J5756*$F$2*510999/299792458*SIN($F$2*C5756)</f>
        <v>1.1592867693621143</v>
      </c>
      <c r="M5756" s="46">
        <f>(L5756/$F$2)^2*10^6</f>
        <v>34.859566230258004</v>
      </c>
      <c r="N5756" s="46">
        <f>($F$10*L5756/(J5756*$F$2))^2*10^6</f>
        <v>34.835952499599657</v>
      </c>
      <c r="O5756" s="19">
        <f>O5755+(B5756-B5755)*(M5756+M5755)/2</f>
        <v>43.855483864296637</v>
      </c>
      <c r="P5756" s="19">
        <f>P5755+(B5756-B5755)*(M5756-N5756+M5755-N5755)/2</f>
        <v>-5.6330404350764967E-4</v>
      </c>
      <c r="Q5756" s="7">
        <f>Q5755+10^6*(C5756-C5755)*(L5756+L5755)/2</f>
        <v>2004.3444418188844</v>
      </c>
      <c r="R5756" s="7">
        <f>R5755+(C5756-C5755)*(Q5756+Q5755)/2</f>
        <v>-89.398765032834874</v>
      </c>
      <c r="S5756" s="6">
        <f>C5756*(1+K5756/2)</f>
        <v>17.344345562560928</v>
      </c>
      <c r="T5756" s="11">
        <f t="shared" si="628"/>
        <v>1.175907089625462</v>
      </c>
      <c r="U5756" s="6">
        <f>U5755+(((T5755)^2+(T5756)^2)/2*(C5756-C5755))</f>
        <v>15.059943236641761</v>
      </c>
      <c r="V5756" s="6"/>
      <c r="W5756" s="6">
        <f>C5756+U5756</f>
        <v>17.30963123664176</v>
      </c>
      <c r="X5756" s="6">
        <f>2*PI()*W5756/($F$1/1000*(1+$N$7^2/2))</f>
        <v>444.31675102669305</v>
      </c>
      <c r="Y5756" s="7">
        <f>Y5755+(T5756*COS(X5756)+T5755*COS(X5755))/2*(C5756-C5755)</f>
        <v>-0.90804529655039956</v>
      </c>
      <c r="Z5756" s="7">
        <f>Z5755+(T5756*SIN(X5756)+T5755*SIN(X5755))/2*(C5756-C5755)</f>
        <v>-1.6847084211038763</v>
      </c>
      <c r="AA5756" s="19">
        <f t="shared" si="629"/>
        <v>1.9138413530712568</v>
      </c>
      <c r="AB5756" s="6">
        <f>AB5755+((H5756+H5755)*(C5756-C5755)/2)*$F$2*$F$10^2/(1+$F$10^2/2)</f>
        <v>-6.0619124364378416E-3</v>
      </c>
    </row>
    <row r="5757" spans="1:28" x14ac:dyDescent="0.2">
      <c r="A5757" s="1">
        <v>1740</v>
      </c>
      <c r="B5757" s="6">
        <f t="shared" si="624"/>
        <v>0.68208000000000002</v>
      </c>
      <c r="C5757" s="6">
        <f t="shared" si="623"/>
        <v>2.2500800000000001</v>
      </c>
      <c r="D5757" s="6"/>
      <c r="E5757" s="19">
        <f t="shared" si="625"/>
        <v>-2.431</v>
      </c>
      <c r="F5757" s="19"/>
      <c r="H5757" s="13">
        <f>($F$5/$F$1+2*$F$6*$F$3/($F$1)^2)*(E5757*10^-3)</f>
        <v>3.3766210156250002E-4</v>
      </c>
      <c r="I5757" s="11">
        <f t="shared" si="626"/>
        <v>3.3766210156250001</v>
      </c>
      <c r="J5757" s="45">
        <f>$F$10*(1+H5757)</f>
        <v>3.6632365186159253</v>
      </c>
      <c r="K5757" s="45">
        <f t="shared" si="627"/>
        <v>13.419301791321324</v>
      </c>
      <c r="L5757" s="6">
        <f>J5757*$F$2*510999/299792458*SIN($F$2*C5757)</f>
        <v>1.1251768274589331</v>
      </c>
      <c r="M5757" s="46">
        <f>(L5757/$F$2)^2*10^6</f>
        <v>32.8383841387977</v>
      </c>
      <c r="N5757" s="46">
        <f>($F$10*L5757/(J5757*$F$2))^2*10^6</f>
        <v>32.816218810415997</v>
      </c>
      <c r="O5757" s="19">
        <f>O5756+(B5757-B5756)*(M5757+M5756)/2</f>
        <v>43.868752662568973</v>
      </c>
      <c r="P5757" s="19">
        <f>P5756+(B5757-B5756)*(M5757-N5757+M5756-N5756)/2</f>
        <v>-5.5433134793579837E-4</v>
      </c>
      <c r="Q5757" s="7">
        <f>Q5756+10^6*(C5757-C5756)*(L5757+L5756)/2</f>
        <v>2452.0993067960039</v>
      </c>
      <c r="R5757" s="7">
        <f>R5756+(C5757-C5756)*(Q5757+Q5756)/2</f>
        <v>-88.525302058105979</v>
      </c>
      <c r="S5757" s="6">
        <f>C5757*(1+K5757/2)</f>
        <v>17.347331287308144</v>
      </c>
      <c r="T5757" s="11">
        <f t="shared" si="628"/>
        <v>1.4385955323679109</v>
      </c>
      <c r="U5757" s="6">
        <f>U5756+(((T5756)^2+(T5757)^2)/2*(C5757-C5756))</f>
        <v>15.06061989030124</v>
      </c>
      <c r="V5757" s="6"/>
      <c r="W5757" s="6">
        <f>C5757+U5757</f>
        <v>17.31069989030124</v>
      </c>
      <c r="X5757" s="6">
        <f>2*PI()*W5757/($F$1/1000*(1+$N$7^2/2))</f>
        <v>444.34418203983608</v>
      </c>
      <c r="Y5757" s="7">
        <f>Y5756+(T5757*COS(X5757)+T5756*COS(X5756))/2*(C5757-C5756)</f>
        <v>-0.90814885862716288</v>
      </c>
      <c r="Z5757" s="7">
        <f>Z5756+(T5757*SIN(X5757)+T5756*SIN(X5756))/2*(C5757-C5756)</f>
        <v>-1.6852102411209471</v>
      </c>
      <c r="AA5757" s="19">
        <f t="shared" si="629"/>
        <v>1.914332235063898</v>
      </c>
      <c r="AB5757" s="6">
        <f>AB5756+((H5757+H5756)*(C5757-C5756)/2)*$F$2*$F$10^2/(1+$F$10^2/2)</f>
        <v>-6.0165985157562057E-3</v>
      </c>
    </row>
    <row r="5758" spans="1:28" x14ac:dyDescent="0.2">
      <c r="A5758" s="1">
        <v>1741</v>
      </c>
      <c r="B5758" s="6">
        <f t="shared" si="624"/>
        <v>0.68247199999999997</v>
      </c>
      <c r="C5758" s="6">
        <f t="shared" si="623"/>
        <v>2.2504720000000002</v>
      </c>
      <c r="D5758" s="6"/>
      <c r="E5758" s="19">
        <f t="shared" si="625"/>
        <v>-2.4222975000000009</v>
      </c>
      <c r="F5758" s="19"/>
      <c r="H5758" s="13">
        <f>($F$5/$F$1+2*$F$6*$F$3/($F$1)^2)*(E5758*10^-3)</f>
        <v>3.3645333791015636E-4</v>
      </c>
      <c r="I5758" s="11">
        <f t="shared" si="626"/>
        <v>3.3645333791015637</v>
      </c>
      <c r="J5758" s="45">
        <f>$F$10*(1+H5758)</f>
        <v>3.6632320921234305</v>
      </c>
      <c r="K5758" s="45">
        <f t="shared" si="627"/>
        <v>13.419269360763005</v>
      </c>
      <c r="L5758" s="6">
        <f>J5758*$F$2*510999/299792458*SIN($F$2*C5758)</f>
        <v>1.0844044590329807</v>
      </c>
      <c r="M5758" s="46">
        <f>(L5758/$F$2)^2*10^6</f>
        <v>30.501613199820788</v>
      </c>
      <c r="N5758" s="46">
        <f>($F$10*L5758/(J5758*$F$2))^2*10^6</f>
        <v>30.481098814455951</v>
      </c>
      <c r="O5758" s="19">
        <f>O5757+(B5758-B5757)*(M5758+M5757)/2</f>
        <v>43.881167302047338</v>
      </c>
      <c r="P5758" s="19">
        <f>P5757+(B5758-B5757)*(M5758-N5758+M5757-N5757)/2</f>
        <v>-5.4596612404147679E-4</v>
      </c>
      <c r="Q5758" s="7">
        <f>Q5757+10^6*(C5758-C5757)*(L5758+L5757)/2</f>
        <v>2885.1772389486068</v>
      </c>
      <c r="R5758" s="7">
        <f>R5757+(C5758-C5757)*(Q5758+Q5757)/2</f>
        <v>-87.479195855139579</v>
      </c>
      <c r="S5758" s="6">
        <f>C5758*(1+K5758/2)</f>
        <v>17.350316978427522</v>
      </c>
      <c r="T5758" s="11">
        <f t="shared" si="628"/>
        <v>1.6926733246641503</v>
      </c>
      <c r="U5758" s="6">
        <f>U5757+(((T5757)^2+(T5758)^2)/2*(C5758-C5757))</f>
        <v>15.061587091518836</v>
      </c>
      <c r="V5758" s="6"/>
      <c r="W5758" s="6">
        <f>C5758+U5758</f>
        <v>17.312059091518837</v>
      </c>
      <c r="X5758" s="6">
        <f>2*PI()*W5758/($F$1/1000*(1+$N$7^2/2))</f>
        <v>444.3790710482001</v>
      </c>
      <c r="Y5758" s="7">
        <f>Y5757+(T5758*COS(X5758)+T5757*COS(X5757))/2*(C5758-C5757)</f>
        <v>-0.90825407680780013</v>
      </c>
      <c r="Z5758" s="7">
        <f>Z5757+(T5758*SIN(X5758)+T5757*SIN(X5757))/2*(C5758-C5757)</f>
        <v>-1.6858147890432795</v>
      </c>
      <c r="AA5758" s="19">
        <f t="shared" si="629"/>
        <v>1.9149143508248681</v>
      </c>
      <c r="AB5758" s="6">
        <f>AB5757+((H5758+H5757)*(C5758-C5757)/2)*$F$2*$F$10^2/(1+$F$10^2/2)</f>
        <v>-5.9714464737828776E-3</v>
      </c>
    </row>
    <row r="5759" spans="1:28" x14ac:dyDescent="0.2">
      <c r="A5759" s="1">
        <v>1742</v>
      </c>
      <c r="B5759" s="6">
        <f t="shared" si="624"/>
        <v>0.68286400000000003</v>
      </c>
      <c r="C5759" s="6">
        <f t="shared" si="623"/>
        <v>2.250864</v>
      </c>
      <c r="D5759" s="6"/>
      <c r="E5759" s="19">
        <f t="shared" si="625"/>
        <v>-2.4135900000000001</v>
      </c>
      <c r="F5759" s="19"/>
      <c r="H5759" s="13">
        <f>($F$5/$F$1+2*$F$6*$F$3/($F$1)^2)*(E5759*10^-3)</f>
        <v>3.3524387976562503E-4</v>
      </c>
      <c r="I5759" s="11">
        <f t="shared" si="626"/>
        <v>3.3524387976562502</v>
      </c>
      <c r="J5759" s="45">
        <f>$F$10*(1+H5759)</f>
        <v>3.6632276630877056</v>
      </c>
      <c r="K5759" s="45">
        <f t="shared" si="627"/>
        <v>13.419236911611012</v>
      </c>
      <c r="L5759" s="6">
        <f>J5759*$F$2*510999/299792458*SIN($F$2*C5759)</f>
        <v>1.0372111056448972</v>
      </c>
      <c r="M5759" s="46">
        <f>(L5759/$F$2)^2*10^6</f>
        <v>27.904518711400247</v>
      </c>
      <c r="N5759" s="46">
        <f>($F$10*L5759/(J5759*$F$2))^2*10^6</f>
        <v>27.885818477402459</v>
      </c>
      <c r="O5759" s="19">
        <f>O5758+(B5759-B5758)*(M5759+M5758)/2</f>
        <v>43.892614903901936</v>
      </c>
      <c r="P5759" s="19">
        <f>P5758+(B5759-B5758)*(M5759-N5759+M5758-N5758)/2</f>
        <v>-5.3828005864640124E-4</v>
      </c>
      <c r="Q5759" s="7">
        <f>Q5758+10^6*(C5759-C5758)*(L5759+L5758)/2</f>
        <v>3301.0138896251801</v>
      </c>
      <c r="R5759" s="7">
        <f>R5758+(C5759-C5758)*(Q5759+Q5758)/2</f>
        <v>-86.266702393939966</v>
      </c>
      <c r="S5759" s="6">
        <f>C5759*(1+K5759/2)</f>
        <v>17.353302635908204</v>
      </c>
      <c r="T5759" s="11">
        <f t="shared" si="628"/>
        <v>1.9366360166318788</v>
      </c>
      <c r="U5759" s="6">
        <f>U5758+(((T5758)^2+(T5759)^2)/2*(C5759-C5758))</f>
        <v>15.062883769119646</v>
      </c>
      <c r="V5759" s="6"/>
      <c r="W5759" s="6">
        <f>C5759+U5759</f>
        <v>17.313747769119644</v>
      </c>
      <c r="X5759" s="6">
        <f>2*PI()*W5759/($F$1/1000*(1+$N$7^2/2))</f>
        <v>444.42241730641121</v>
      </c>
      <c r="Y5759" s="7">
        <f>Y5758+(T5759*COS(X5759)+T5758*COS(X5758))/2*(C5759-C5758)</f>
        <v>-0.90834849713799237</v>
      </c>
      <c r="Z5759" s="7">
        <f>Z5758+(T5759*SIN(X5759)+T5758*SIN(X5758))/2*(C5759-C5758)</f>
        <v>-1.6865196715940101</v>
      </c>
      <c r="AA5759" s="19">
        <f t="shared" si="629"/>
        <v>1.9155797020553378</v>
      </c>
      <c r="AB5759" s="6">
        <f>AB5758+((H5759+H5758)*(C5759-C5758)/2)*$F$2*$F$10^2/(1+$F$10^2/2)</f>
        <v>-5.9264564035516496E-3</v>
      </c>
    </row>
    <row r="5760" spans="1:28" x14ac:dyDescent="0.2">
      <c r="A5760" s="1">
        <v>1743</v>
      </c>
      <c r="B5760" s="6">
        <f t="shared" si="624"/>
        <v>0.68325599999999997</v>
      </c>
      <c r="C5760" s="6">
        <f t="shared" si="623"/>
        <v>2.2512560000000001</v>
      </c>
      <c r="D5760" s="6"/>
      <c r="E5760" s="19">
        <f t="shared" si="625"/>
        <v>-2.4048775000000013</v>
      </c>
      <c r="F5760" s="19"/>
      <c r="H5760" s="13">
        <f>($F$5/$F$1+2*$F$6*$F$3/($F$1)^2)*(E5760*10^-3)</f>
        <v>3.3403372712890642E-4</v>
      </c>
      <c r="I5760" s="11">
        <f t="shared" si="626"/>
        <v>3.340337271289064</v>
      </c>
      <c r="J5760" s="45">
        <f>$F$10*(1+H5760)</f>
        <v>3.6632232315087494</v>
      </c>
      <c r="K5760" s="45">
        <f t="shared" si="627"/>
        <v>13.419204443865405</v>
      </c>
      <c r="L5760" s="6">
        <f>J5760*$F$2*510999/299792458*SIN($F$2*C5760)</f>
        <v>0.98387622886400605</v>
      </c>
      <c r="M5760" s="46">
        <f>(L5760/$F$2)^2*10^6</f>
        <v>25.108522384737562</v>
      </c>
      <c r="N5760" s="46">
        <f>($F$10*L5760/(J5760*$F$2))^2*10^6</f>
        <v>25.091756599082217</v>
      </c>
      <c r="O5760" s="19">
        <f>O5759+(B5760-B5759)*(M5760+M5759)/2</f>
        <v>43.90300545995678</v>
      </c>
      <c r="P5760" s="19">
        <f>P5759+(B5760-B5759)*(M5760-N5760+M5759-N5759)/2</f>
        <v>-5.3132871879438834E-4</v>
      </c>
      <c r="Q5760" s="7">
        <f>Q5759+10^6*(C5760-C5759)*(L5760+L5759)/2</f>
        <v>3697.1470071890972</v>
      </c>
      <c r="R5760" s="7">
        <f>R5759+(C5760-C5759)*(Q5760+Q5759)/2</f>
        <v>-84.895062858163769</v>
      </c>
      <c r="S5760" s="6">
        <f>C5760*(1+K5760/2)</f>
        <v>17.35628825973933</v>
      </c>
      <c r="T5760" s="11">
        <f t="shared" si="628"/>
        <v>2.1690390565785123</v>
      </c>
      <c r="U5760" s="6">
        <f>U5759+(((T5759)^2+(T5760)^2)/2*(C5760-C5759))</f>
        <v>15.064541005859663</v>
      </c>
      <c r="V5760" s="6"/>
      <c r="W5760" s="6">
        <f>C5760+U5760</f>
        <v>17.315797005859665</v>
      </c>
      <c r="X5760" s="6">
        <f>2*PI()*W5760/($F$1/1000*(1+$N$7^2/2))</f>
        <v>444.47501867023942</v>
      </c>
      <c r="Y5760" s="7">
        <f>Y5759+(T5760*COS(X5760)+T5759*COS(X5759))/2*(C5760-C5759)</f>
        <v>-0.90841691474627051</v>
      </c>
      <c r="Z5760" s="7">
        <f>Z5759+(T5760*SIN(X5760)+T5759*SIN(X5759))/2*(C5760-C5759)</f>
        <v>-1.6873211917388715</v>
      </c>
      <c r="AA5760" s="19">
        <f t="shared" si="629"/>
        <v>1.9163178481369469</v>
      </c>
      <c r="AB5760" s="6">
        <f>AB5759+((H5760+H5759)*(C5760-C5759)/2)*$F$2*$F$10^2/(1+$F$10^2/2)</f>
        <v>-5.8816283980961592E-3</v>
      </c>
    </row>
    <row r="5761" spans="1:28" x14ac:dyDescent="0.2">
      <c r="A5761" s="1">
        <v>1744</v>
      </c>
      <c r="B5761" s="6">
        <f t="shared" si="624"/>
        <v>0.68364800000000003</v>
      </c>
      <c r="C5761" s="6">
        <f t="shared" si="623"/>
        <v>2.2516480000000003</v>
      </c>
      <c r="D5761" s="6"/>
      <c r="E5761" s="19">
        <f t="shared" si="625"/>
        <v>-2.3961599999999992</v>
      </c>
      <c r="F5761" s="19"/>
      <c r="H5761" s="13">
        <f>($F$5/$F$1+2*$F$6*$F$3/($F$1)^2)*(E5761*10^-3)</f>
        <v>3.3282287999999988E-4</v>
      </c>
      <c r="I5761" s="11">
        <f t="shared" si="626"/>
        <v>3.3282287999999989</v>
      </c>
      <c r="J5761" s="45">
        <f>$F$10*(1+H5761)</f>
        <v>3.6632187973865631</v>
      </c>
      <c r="K5761" s="45">
        <f t="shared" si="627"/>
        <v>13.419171957526258</v>
      </c>
      <c r="L5761" s="6">
        <f>J5761*$F$2*510999/299792458*SIN($F$2*C5761)</f>
        <v>0.92471565539999856</v>
      </c>
      <c r="M5761" s="46">
        <f>(L5761/$F$2)^2*10^6</f>
        <v>22.179749683923667</v>
      </c>
      <c r="N5761" s="46">
        <f>($F$10*L5761/(J5761*$F$2))^2*10^6</f>
        <v>22.164993194943037</v>
      </c>
      <c r="O5761" s="19">
        <f>O5760+(B5761-B5760)*(M5761+M5760)/2</f>
        <v>43.912273961282239</v>
      </c>
      <c r="P5761" s="19">
        <f>P5760+(B5761-B5760)*(M5761-N5761+M5760-N5760)/2</f>
        <v>-5.2515035296573634E-4</v>
      </c>
      <c r="Q5761" s="7">
        <f>Q5760+10^6*(C5761-C5760)*(L5761+L5760)/2</f>
        <v>4071.2310165050044</v>
      </c>
      <c r="R5761" s="7">
        <f>R5760+(C5761-C5760)*(Q5761+Q5760)/2</f>
        <v>-83.372460765519065</v>
      </c>
      <c r="S5761" s="6">
        <f>C5761*(1+K5761/2)</f>
        <v>17.359273849910043</v>
      </c>
      <c r="T5761" s="11">
        <f t="shared" si="628"/>
        <v>2.3885063444818364</v>
      </c>
      <c r="U5761" s="6">
        <f>U5760+(((T5760)^2+(T5761)^2)/2*(C5761-C5760))</f>
        <v>15.066581305685036</v>
      </c>
      <c r="V5761" s="6"/>
      <c r="W5761" s="6">
        <f>C5761+U5761</f>
        <v>17.318229305685037</v>
      </c>
      <c r="X5761" s="6">
        <f>2*PI()*W5761/($F$1/1000*(1+$N$7^2/2))</f>
        <v>444.53745278805263</v>
      </c>
      <c r="Y5761" s="7">
        <f>Y5760+(T5761*COS(X5761)+T5760*COS(X5760))/2*(C5761-C5760)</f>
        <v>-0.90844157288986638</v>
      </c>
      <c r="Z5761" s="7">
        <f>Z5760+(T5761*SIN(X5761)+T5760*SIN(X5760))/2*(C5761-C5760)</f>
        <v>-1.6882136958668466</v>
      </c>
      <c r="AA5761" s="19">
        <f t="shared" si="629"/>
        <v>1.9171154306058391</v>
      </c>
      <c r="AB5761" s="6">
        <f>AB5760+((H5761+H5760)*(C5761-C5760)/2)*$F$2*$F$10^2/(1+$F$10^2/2)</f>
        <v>-5.8369625504501987E-3</v>
      </c>
    </row>
    <row r="5762" spans="1:28" x14ac:dyDescent="0.2">
      <c r="A5762" s="1">
        <v>1745</v>
      </c>
      <c r="B5762" s="6">
        <f t="shared" si="624"/>
        <v>0.68404000000000009</v>
      </c>
      <c r="C5762" s="6">
        <f t="shared" si="623"/>
        <v>2.25204</v>
      </c>
      <c r="D5762" s="6"/>
      <c r="E5762" s="19">
        <f t="shared" si="625"/>
        <v>-2.3874374999999981</v>
      </c>
      <c r="F5762" s="19"/>
      <c r="H5762" s="13">
        <f>($F$5/$F$1+2*$F$6*$F$3/($F$1)^2)*(E5762*10^-3)</f>
        <v>3.31611338378906E-4</v>
      </c>
      <c r="I5762" s="11">
        <f t="shared" si="626"/>
        <v>3.3161133837890602</v>
      </c>
      <c r="J5762" s="45">
        <f>$F$10*(1+H5762)</f>
        <v>3.6632143607211471</v>
      </c>
      <c r="K5762" s="45">
        <f t="shared" si="627"/>
        <v>13.419139452593642</v>
      </c>
      <c r="L5762" s="6">
        <f>J5762*$F$2*510999/299792458*SIN($F$2*C5762)</f>
        <v>0.86007970690893865</v>
      </c>
      <c r="M5762" s="46">
        <f>(L5762/$F$2)^2*10^6</f>
        <v>19.187465928387038</v>
      </c>
      <c r="N5762" s="46">
        <f>($F$10*L5762/(J5762*$F$2))^2*10^6</f>
        <v>19.174746692987437</v>
      </c>
      <c r="O5762" s="19">
        <f>O5761+(B5762-B5761)*(M5762+M5761)/2</f>
        <v>43.920381935542252</v>
      </c>
      <c r="P5762" s="19">
        <f>P5761+(B5762-B5761)*(M5762-N5762+M5761-N5761)/2</f>
        <v>-5.1976511098721025E-4</v>
      </c>
      <c r="Q5762" s="7">
        <f>Q5761+10^6*(C5762-C5761)*(L5762+L5761)/2</f>
        <v>4421.0509075173113</v>
      </c>
      <c r="R5762" s="7">
        <f>R5761+(C5762-C5761)*(Q5762+Q5761)/2</f>
        <v>-81.707973508411854</v>
      </c>
      <c r="S5762" s="6">
        <f>C5762*(1+K5762/2)</f>
        <v>17.362259406409493</v>
      </c>
      <c r="T5762" s="11">
        <f t="shared" si="628"/>
        <v>2.5937383801294041</v>
      </c>
      <c r="U5762" s="6">
        <f>U5761+(((T5761)^2+(T5762)^2)/2*(C5762-C5761))</f>
        <v>15.069018064188102</v>
      </c>
      <c r="V5762" s="6"/>
      <c r="W5762" s="6">
        <f>C5762+U5762</f>
        <v>17.321058064188101</v>
      </c>
      <c r="X5762" s="6">
        <f>2*PI()*W5762/($F$1/1000*(1+$N$7^2/2))</f>
        <v>444.61006350808111</v>
      </c>
      <c r="Y5762" s="7">
        <f>Y5761+(T5762*COS(X5762)+T5761*COS(X5761))/2*(C5762-C5761)</f>
        <v>-0.90840265171562251</v>
      </c>
      <c r="Z5762" s="7">
        <f>Z5761+(T5762*SIN(X5762)+T5761*SIN(X5761))/2*(C5762-C5761)</f>
        <v>-1.6891887969700439</v>
      </c>
      <c r="AA5762" s="19">
        <f t="shared" si="629"/>
        <v>1.917955726666567</v>
      </c>
      <c r="AB5762" s="6">
        <f>AB5761+((H5762+H5761)*(C5762-C5761)/2)*$F$2*$F$10^2/(1+$F$10^2/2)</f>
        <v>-5.7924589536475588E-3</v>
      </c>
    </row>
    <row r="5763" spans="1:28" x14ac:dyDescent="0.2">
      <c r="A5763" s="1">
        <v>1746</v>
      </c>
      <c r="B5763" s="6">
        <f t="shared" si="624"/>
        <v>0.68443200000000004</v>
      </c>
      <c r="C5763" s="6">
        <f t="shared" si="623"/>
        <v>2.2524320000000002</v>
      </c>
      <c r="D5763" s="6"/>
      <c r="E5763" s="19">
        <f t="shared" si="625"/>
        <v>-2.3787099999999999</v>
      </c>
      <c r="F5763" s="19"/>
      <c r="H5763" s="13">
        <f>($F$5/$F$1+2*$F$6*$F$3/($F$1)^2)*(E5763*10^-3)</f>
        <v>3.30399102265625E-4</v>
      </c>
      <c r="I5763" s="11">
        <f t="shared" si="626"/>
        <v>3.3039910226562501</v>
      </c>
      <c r="J5763" s="45">
        <f>$F$10*(1+H5763)</f>
        <v>3.6632099215125002</v>
      </c>
      <c r="K5763" s="45">
        <f t="shared" si="627"/>
        <v>13.419106929067619</v>
      </c>
      <c r="L5763" s="6">
        <f>J5763*$F$2*510999/299792458*SIN($F$2*C5763)</f>
        <v>0.79035112554854503</v>
      </c>
      <c r="M5763" s="46">
        <f>(L5763/$F$2)^2*10^6</f>
        <v>16.202438144962308</v>
      </c>
      <c r="N5763" s="46">
        <f>($F$10*L5763/(J5763*$F$2))^2*10^6</f>
        <v>16.191736906738342</v>
      </c>
      <c r="O5763" s="19">
        <f>O5762+(B5763-B5762)*(M5763+M5762)/2</f>
        <v>43.927318356740628</v>
      </c>
      <c r="P5763" s="19">
        <f>P5762+(B5763-B5762)*(M5763-N5763+M5762-N5762)/2</f>
        <v>-5.1517469815699172E-4</v>
      </c>
      <c r="Q5763" s="7">
        <f>Q5762+10^6*(C5763-C5762)*(L5763+L5762)/2</f>
        <v>4744.535350679118</v>
      </c>
      <c r="R5763" s="7">
        <f>R5762+(C5763-C5762)*(Q5763+Q5762)/2</f>
        <v>-79.911518601804573</v>
      </c>
      <c r="S5763" s="6">
        <f>C5763*(1+K5763/2)</f>
        <v>17.365244929226819</v>
      </c>
      <c r="T5763" s="11">
        <f t="shared" si="628"/>
        <v>2.7835199576672065</v>
      </c>
      <c r="U5763" s="6">
        <f>U5762+(((T5762)^2+(T5763)^2)/2*(C5763-C5762))</f>
        <v>15.071855254767403</v>
      </c>
      <c r="V5763" s="6"/>
      <c r="W5763" s="6">
        <f>C5763+U5763</f>
        <v>17.324287254767402</v>
      </c>
      <c r="X5763" s="6">
        <f>2*PI()*W5763/($F$1/1000*(1+$N$7^2/2))</f>
        <v>444.69295282253421</v>
      </c>
      <c r="Y5763" s="7">
        <f>Y5762+(T5763*COS(X5763)+T5762*COS(X5762))/2*(C5763-C5762)</f>
        <v>-0.90827908784780631</v>
      </c>
      <c r="Z5763" s="7">
        <f>Z5762+(T5763*SIN(X5763)+T5762*SIN(X5762))/2*(C5763-C5762)</f>
        <v>-1.6902345610669327</v>
      </c>
      <c r="AA5763" s="19">
        <f t="shared" si="629"/>
        <v>1.9188183272125503</v>
      </c>
      <c r="AB5763" s="6">
        <f>AB5762+((H5763+H5762)*(C5763-C5762)/2)*$F$2*$F$10^2/(1+$F$10^2/2)</f>
        <v>-5.7481177007218786E-3</v>
      </c>
    </row>
    <row r="5764" spans="1:28" x14ac:dyDescent="0.2">
      <c r="A5764" s="1">
        <v>1747</v>
      </c>
      <c r="B5764" s="6">
        <f t="shared" si="624"/>
        <v>0.6848240000000001</v>
      </c>
      <c r="C5764" s="6">
        <f t="shared" si="623"/>
        <v>2.2528240000000004</v>
      </c>
      <c r="D5764" s="6"/>
      <c r="E5764" s="19">
        <f t="shared" si="625"/>
        <v>-2.3699774999999983</v>
      </c>
      <c r="F5764" s="19"/>
      <c r="H5764" s="13">
        <f>($F$5/$F$1+2*$F$6*$F$3/($F$1)^2)*(E5764*10^-3)</f>
        <v>3.2918617166015606E-4</v>
      </c>
      <c r="I5764" s="11">
        <f t="shared" si="626"/>
        <v>3.2918617166015607</v>
      </c>
      <c r="J5764" s="45">
        <f>$F$10*(1+H5764)</f>
        <v>3.6632054797606228</v>
      </c>
      <c r="K5764" s="45">
        <f t="shared" si="627"/>
        <v>13.419074386948255</v>
      </c>
      <c r="L5764" s="6">
        <f>J5764*$F$2*510999/299792458*SIN($F$2*C5764)</f>
        <v>0.71594280756777418</v>
      </c>
      <c r="M5764" s="46">
        <f>(L5764/$F$2)^2*10^6</f>
        <v>13.29526141237957</v>
      </c>
      <c r="N5764" s="46">
        <f>($F$10*L5764/(J5764*$F$2))^2*10^6</f>
        <v>13.286512500236766</v>
      </c>
      <c r="O5764" s="19">
        <f>O5763+(B5764-B5763)*(M5764+M5763)/2</f>
        <v>43.933099905853865</v>
      </c>
      <c r="P5764" s="19">
        <f>P5763+(B5764-B5763)*(M5764-N5764+M5763-N5763)/2</f>
        <v>-5.1136246868510376E-4</v>
      </c>
      <c r="Q5764" s="7">
        <f>Q5763+10^6*(C5764-C5763)*(L5764+L5763)/2</f>
        <v>5039.7689615700447</v>
      </c>
      <c r="R5764" s="7">
        <f>R5763+(C5764-C5763)*(Q5764+Q5763)/2</f>
        <v>-77.993794956602912</v>
      </c>
      <c r="S5764" s="6">
        <f>C5764*(1+K5764/2)</f>
        <v>17.36823041835116</v>
      </c>
      <c r="T5764" s="11">
        <f t="shared" si="628"/>
        <v>2.9567273609952096</v>
      </c>
      <c r="U5764" s="6">
        <f>U5763+(((T5763)^2+(T5764)^2)/2*(C5764-C5763))</f>
        <v>15.075087337895635</v>
      </c>
      <c r="V5764" s="6"/>
      <c r="W5764" s="6">
        <f>C5764+U5764</f>
        <v>17.327911337895635</v>
      </c>
      <c r="X5764" s="6">
        <f>2*PI()*W5764/($F$1/1000*(1+$N$7^2/2))</f>
        <v>444.78597853862107</v>
      </c>
      <c r="Y5764" s="7">
        <f>Y5763+(T5764*COS(X5764)+T5763*COS(X5763))/2*(C5764-C5763)</f>
        <v>-0.90804974344865819</v>
      </c>
      <c r="Z5764" s="7">
        <f>Z5763+(T5764*SIN(X5764)+T5763*SIN(X5763))/2*(C5764-C5763)</f>
        <v>-1.6913347842924082</v>
      </c>
      <c r="AA5764" s="19">
        <f t="shared" si="629"/>
        <v>1.9196790588883916</v>
      </c>
      <c r="AB5764" s="6">
        <f>AB5763+((H5764+H5763)*(C5764-C5763)/2)*$F$2*$F$10^2/(1+$F$10^2/2)</f>
        <v>-5.7039388847069487E-3</v>
      </c>
    </row>
    <row r="5765" spans="1:28" x14ac:dyDescent="0.2">
      <c r="A5765" s="1">
        <v>1748</v>
      </c>
      <c r="B5765" s="6">
        <f t="shared" si="624"/>
        <v>0.68521600000000005</v>
      </c>
      <c r="C5765" s="6">
        <f t="shared" si="623"/>
        <v>2.2532160000000001</v>
      </c>
      <c r="D5765" s="6"/>
      <c r="E5765" s="19">
        <f t="shared" si="625"/>
        <v>-2.3612399999999996</v>
      </c>
      <c r="F5765" s="19"/>
      <c r="H5765" s="13">
        <f>($F$5/$F$1+2*$F$6*$F$3/($F$1)^2)*(E5765*10^-3)</f>
        <v>3.2797254656249995E-4</v>
      </c>
      <c r="I5765" s="11">
        <f t="shared" si="626"/>
        <v>3.2797254656249994</v>
      </c>
      <c r="J5765" s="45">
        <f>$F$10*(1+H5765)</f>
        <v>3.6632010354655158</v>
      </c>
      <c r="K5765" s="45">
        <f t="shared" si="627"/>
        <v>13.419041826235627</v>
      </c>
      <c r="L5765" s="6">
        <f>J5765*$F$2*510999/299792458*SIN($F$2*C5765)</f>
        <v>0.63729535834915341</v>
      </c>
      <c r="M5765" s="46">
        <f>(L5765/$F$2)^2*10^6</f>
        <v>10.534689280404004</v>
      </c>
      <c r="N5765" s="46">
        <f>($F$10*L5765/(J5765*$F$2))^2*10^6</f>
        <v>10.527782500699816</v>
      </c>
      <c r="O5765" s="19">
        <f>O5764+(B5765-B5764)*(M5765+M5764)/2</f>
        <v>43.937770576189649</v>
      </c>
      <c r="P5765" s="19">
        <f>P5764+(B5765-B5764)*(M5765-N5765+M5764-N5764)/2</f>
        <v>-5.0829395308309361E-4</v>
      </c>
      <c r="Q5765" s="7">
        <f>Q5764+10^6*(C5765-C5764)*(L5765+L5764)/2</f>
        <v>5305.0036420895767</v>
      </c>
      <c r="R5765" s="7">
        <f>R5764+(C5765-C5764)*(Q5765+Q5764)/2</f>
        <v>-75.966219526287048</v>
      </c>
      <c r="S5765" s="6">
        <f>C5765*(1+K5765/2)</f>
        <v>17.371215873771668</v>
      </c>
      <c r="T5765" s="11">
        <f t="shared" si="628"/>
        <v>3.1123350174090096</v>
      </c>
      <c r="U5765" s="6">
        <f>U5764+(((T5764)^2+(T5765)^2)/2*(C5765-C5764))</f>
        <v>15.078699395621411</v>
      </c>
      <c r="V5765" s="6"/>
      <c r="W5765" s="6">
        <f>C5765+U5765</f>
        <v>17.331915395621412</v>
      </c>
      <c r="X5765" s="6">
        <f>2*PI()*W5765/($F$1/1000*(1+$N$7^2/2))</f>
        <v>444.88875773104394</v>
      </c>
      <c r="Y5765" s="7">
        <f>Y5764+(T5765*COS(X5765)+T5764*COS(X5764))/2*(C5765-C5764)</f>
        <v>-0.90769490200226766</v>
      </c>
      <c r="Z5765" s="7">
        <f>Z5764+(T5765*SIN(X5765)+T5764*SIN(X5764))/2*(C5765-C5764)</f>
        <v>-1.6924685183323265</v>
      </c>
      <c r="AA5765" s="19">
        <f t="shared" si="629"/>
        <v>1.9205102761159407</v>
      </c>
      <c r="AB5765" s="6">
        <f>AB5764+((H5765+H5764)*(C5765-C5764)/2)*$F$2*$F$10^2/(1+$F$10^2/2)</f>
        <v>-5.65992259863656E-3</v>
      </c>
    </row>
    <row r="5766" spans="1:28" x14ac:dyDescent="0.2">
      <c r="A5766" s="1">
        <v>1749</v>
      </c>
      <c r="B5766" s="6">
        <f t="shared" si="624"/>
        <v>0.68560800000000011</v>
      </c>
      <c r="C5766" s="6">
        <f t="shared" si="623"/>
        <v>2.2536080000000003</v>
      </c>
      <c r="D5766" s="6"/>
      <c r="E5766" s="19">
        <f t="shared" si="625"/>
        <v>-2.3524974999999984</v>
      </c>
      <c r="F5766" s="19"/>
      <c r="H5766" s="13">
        <f>($F$5/$F$1+2*$F$6*$F$3/($F$1)^2)*(E5766*10^-3)</f>
        <v>3.2675822697265602E-4</v>
      </c>
      <c r="I5766" s="11">
        <f t="shared" si="626"/>
        <v>3.2675822697265602</v>
      </c>
      <c r="J5766" s="45">
        <f>$F$10*(1+H5766)</f>
        <v>3.6631965886271769</v>
      </c>
      <c r="K5766" s="45">
        <f t="shared" si="627"/>
        <v>13.419009246929786</v>
      </c>
      <c r="L5766" s="6">
        <f>J5766*$F$2*510999/299792458*SIN($F$2*C5766)</f>
        <v>0.55487448338359602</v>
      </c>
      <c r="M5766" s="46">
        <f>(L5766/$F$2)^2*10^6</f>
        <v>7.9860077494813062</v>
      </c>
      <c r="N5766" s="46">
        <f>($F$10*L5766/(J5766*$F$2))^2*10^6</f>
        <v>7.9807913189223081</v>
      </c>
      <c r="O5766" s="19">
        <f>O5765+(B5766-B5765)*(M5766+M5765)/2</f>
        <v>43.941400632807508</v>
      </c>
      <c r="P5766" s="19">
        <f>P5765+(B5766-B5765)*(M5766-N5766+M5765-N5765)/2</f>
        <v>-5.059178038715089E-4</v>
      </c>
      <c r="Q5766" s="7">
        <f>Q5765+10^6*(C5766-C5765)*(L5766+L5765)/2</f>
        <v>5538.6689310692973</v>
      </c>
      <c r="R5766" s="7">
        <f>R5765+(C5766-C5765)*(Q5766+Q5765)/2</f>
        <v>-73.840859701946982</v>
      </c>
      <c r="S5766" s="6">
        <f>C5766*(1+K5766/2)</f>
        <v>17.374201295477473</v>
      </c>
      <c r="T5766" s="11">
        <f t="shared" si="628"/>
        <v>3.2494215700881939</v>
      </c>
      <c r="U5766" s="6">
        <f>U5765+(((T5765)^2+(T5766)^2)/2*(C5766-C5765))</f>
        <v>15.082667488102359</v>
      </c>
      <c r="V5766" s="6"/>
      <c r="W5766" s="6">
        <f>C5766+U5766</f>
        <v>17.336275488102359</v>
      </c>
      <c r="X5766" s="6">
        <f>2*PI()*W5766/($F$1/1000*(1+$N$7^2/2))</f>
        <v>445.00067589376073</v>
      </c>
      <c r="Y5766" s="7">
        <f>Y5765+(T5766*COS(X5766)+T5765*COS(X5765))/2*(C5766-C5765)</f>
        <v>-0.9071980087319973</v>
      </c>
      <c r="Z5766" s="7">
        <f>Z5765+(T5766*SIN(X5766)+T5765*SIN(X5765))/2*(C5766-C5765)</f>
        <v>-1.6936100112540833</v>
      </c>
      <c r="AA5766" s="19">
        <f t="shared" si="629"/>
        <v>1.9212816288267989</v>
      </c>
      <c r="AB5766" s="6">
        <f>AB5765+((H5766+H5765)*(C5766-C5765)/2)*$F$2*$F$10^2/(1+$F$10^2/2)</f>
        <v>-5.616068935544353E-3</v>
      </c>
    </row>
    <row r="5767" spans="1:28" x14ac:dyDescent="0.2">
      <c r="A5767" s="1">
        <v>1750</v>
      </c>
      <c r="B5767" s="6">
        <f t="shared" si="624"/>
        <v>0.68600000000000005</v>
      </c>
      <c r="C5767" s="6">
        <f t="shared" si="623"/>
        <v>2.254</v>
      </c>
      <c r="D5767" s="6"/>
      <c r="E5767" s="19">
        <f t="shared" si="625"/>
        <v>-2.3437499999999991</v>
      </c>
      <c r="F5767" s="19"/>
      <c r="H5767" s="13">
        <f>($F$5/$F$1+2*$F$6*$F$3/($F$1)^2)*(E5767*10^-3)</f>
        <v>3.2554321289062486E-4</v>
      </c>
      <c r="I5767" s="11">
        <f t="shared" si="626"/>
        <v>3.2554321289062487</v>
      </c>
      <c r="J5767" s="45">
        <f>$F$10*(1+H5767)</f>
        <v>3.6631921392456088</v>
      </c>
      <c r="K5767" s="45">
        <f t="shared" si="627"/>
        <v>13.418976649030819</v>
      </c>
      <c r="L5767" s="6">
        <f>J5767*$F$2*510999/299792458*SIN($F$2*C5767)</f>
        <v>0.46916823062585561</v>
      </c>
      <c r="M5767" s="46">
        <f>(L5767/$F$2)^2*10^6</f>
        <v>5.7094912662052515</v>
      </c>
      <c r="N5767" s="46">
        <f>($F$10*L5767/(J5767*$F$2))^2*10^6</f>
        <v>5.7057757084040706</v>
      </c>
      <c r="O5767" s="19">
        <f>O5766+(B5767-B5766)*(M5767+M5766)/2</f>
        <v>43.944084950614581</v>
      </c>
      <c r="P5767" s="19">
        <f>P5766+(B5767-B5766)*(M5767-N5767+M5766-N5766)/2</f>
        <v>-5.0416713415291406E-4</v>
      </c>
      <c r="Q5767" s="7">
        <f>Q5766+10^6*(C5767-C5766)*(L5767+L5766)/2</f>
        <v>5739.3813030150095</v>
      </c>
      <c r="R5767" s="7">
        <f>R5766+(C5767-C5766)*(Q5767+Q5766)/2</f>
        <v>-71.630361856068006</v>
      </c>
      <c r="S5767" s="6">
        <f>C5767*(1+K5767/2)</f>
        <v>17.377186683457733</v>
      </c>
      <c r="T5767" s="11">
        <f t="shared" si="628"/>
        <v>3.3671753334744539</v>
      </c>
      <c r="U5767" s="6">
        <f>U5766+(((T5766)^2+(T5767)^2)/2*(C5767-C5766))</f>
        <v>15.086959223714592</v>
      </c>
      <c r="V5767" s="6"/>
      <c r="W5767" s="6">
        <f>C5767+U5767</f>
        <v>17.340959223714592</v>
      </c>
      <c r="X5767" s="6">
        <f>2*PI()*W5767/($F$1/1000*(1+$N$7^2/2))</f>
        <v>445.12090157398723</v>
      </c>
      <c r="Y5767" s="7">
        <f>Y5766+(T5767*COS(X5767)+T5766*COS(X5766))/2*(C5767-C5766)</f>
        <v>-0.90654750402258999</v>
      </c>
      <c r="Z5767" s="7">
        <f>Z5766+(T5767*SIN(X5767)+T5766*SIN(X5766))/2*(C5767-C5766)</f>
        <v>-1.6947292088120041</v>
      </c>
      <c r="AA5767" s="19">
        <f t="shared" si="629"/>
        <v>1.9219613597182823</v>
      </c>
      <c r="AB5767" s="6">
        <f>AB5766+((H5767+H5766)*(C5767-C5766)/2)*$F$2*$F$10^2/(1+$F$10^2/2)</f>
        <v>-5.5723779884641672E-3</v>
      </c>
    </row>
    <row r="5768" spans="1:28" x14ac:dyDescent="0.2">
      <c r="A5768" s="1">
        <v>1751</v>
      </c>
      <c r="B5768" s="6">
        <f t="shared" si="624"/>
        <v>0.686392</v>
      </c>
      <c r="C5768" s="6">
        <f t="shared" si="623"/>
        <v>2.2543920000000002</v>
      </c>
      <c r="D5768" s="6"/>
      <c r="E5768" s="19">
        <f t="shared" si="625"/>
        <v>-2.3349975000000001</v>
      </c>
      <c r="F5768" s="19"/>
      <c r="H5768" s="13">
        <f>($F$5/$F$1+2*$F$6*$F$3/($F$1)^2)*(E5768*10^-3)</f>
        <v>3.243275043164063E-4</v>
      </c>
      <c r="I5768" s="11">
        <f t="shared" si="626"/>
        <v>3.2432750431640631</v>
      </c>
      <c r="J5768" s="45">
        <f>$F$10*(1+H5768)</f>
        <v>3.6631876873208098</v>
      </c>
      <c r="K5768" s="45">
        <f t="shared" si="627"/>
        <v>13.418944032538782</v>
      </c>
      <c r="L5768" s="6">
        <f>J5768*$F$2*510999/299792458*SIN($F$2*C5768)</f>
        <v>0.38068410056017415</v>
      </c>
      <c r="M5768" s="46">
        <f>(L5768/$F$2)^2*10^6</f>
        <v>3.7589772501163452</v>
      </c>
      <c r="N5768" s="46">
        <f>($F$10*L5768/(J5768*$F$2))^2*10^6</f>
        <v>3.7565401563845908</v>
      </c>
      <c r="O5768" s="19">
        <f>O5767+(B5768-B5767)*(M5768+M5767)/2</f>
        <v>43.945940770443777</v>
      </c>
      <c r="P5768" s="19">
        <f>P5767+(B5768-B5767)*(M5768-N5768+M5767-N5767)/2</f>
        <v>-5.0296121445245895E-4</v>
      </c>
      <c r="Q5768" s="7">
        <f>Q5767+10^6*(C5768-C5767)*(L5768+L5767)/2</f>
        <v>5905.9523599275435</v>
      </c>
      <c r="R5768" s="7">
        <f>R5767+(C5768-C5767)*(Q5768+Q5767)/2</f>
        <v>-69.347876458130273</v>
      </c>
      <c r="S5768" s="6">
        <f>C5768*(1+K5768/2)</f>
        <v>17.380172037701588</v>
      </c>
      <c r="T5768" s="11">
        <f t="shared" si="628"/>
        <v>3.4648990992420319</v>
      </c>
      <c r="U5768" s="6">
        <f>U5767+(((T5767)^2+(T5768)^2)/2*(C5768-C5767))</f>
        <v>15.091534529231474</v>
      </c>
      <c r="V5768" s="6"/>
      <c r="W5768" s="6">
        <f>C5768+U5768</f>
        <v>17.345926529231473</v>
      </c>
      <c r="X5768" s="6">
        <f>2*PI()*W5768/($F$1/1000*(1+$N$7^2/2))</f>
        <v>445.24840614173024</v>
      </c>
      <c r="Y5768" s="7">
        <f>Y5767+(T5768*COS(X5768)+T5767*COS(X5767))/2*(C5768-C5767)</f>
        <v>-0.90573853332401877</v>
      </c>
      <c r="Z5768" s="7">
        <f>Z5767+(T5768*SIN(X5768)+T5767*SIN(X5767))/2*(C5768-C5767)</f>
        <v>-1.69579290174279</v>
      </c>
      <c r="AA5768" s="19">
        <f t="shared" si="629"/>
        <v>1.922518102996478</v>
      </c>
      <c r="AB5768" s="6">
        <f>AB5767+((H5768+H5767)*(C5768-C5767)/2)*$F$2*$F$10^2/(1+$F$10^2/2)</f>
        <v>-5.5288498504296449E-3</v>
      </c>
    </row>
    <row r="5769" spans="1:28" x14ac:dyDescent="0.2">
      <c r="A5769" s="1">
        <v>1752</v>
      </c>
      <c r="B5769" s="6">
        <f t="shared" si="624"/>
        <v>0.68678399999999995</v>
      </c>
      <c r="C5769" s="6">
        <f t="shared" si="623"/>
        <v>2.2547839999999999</v>
      </c>
      <c r="D5769" s="6"/>
      <c r="E5769" s="19">
        <f t="shared" si="625"/>
        <v>-2.3262400000000012</v>
      </c>
      <c r="F5769" s="19"/>
      <c r="H5769" s="13">
        <f>($F$5/$F$1+2*$F$6*$F$3/($F$1)^2)*(E5769*10^-3)</f>
        <v>3.2311110125000014E-4</v>
      </c>
      <c r="I5769" s="11">
        <f t="shared" si="626"/>
        <v>3.2311110125000013</v>
      </c>
      <c r="J5769" s="45">
        <f>$F$10*(1+H5769)</f>
        <v>3.6631832328527811</v>
      </c>
      <c r="K5769" s="45">
        <f t="shared" si="627"/>
        <v>13.418911397453753</v>
      </c>
      <c r="L5769" s="6">
        <f>J5769*$F$2*510999/299792458*SIN($F$2*C5769)</f>
        <v>0.2899460410885944</v>
      </c>
      <c r="M5769" s="46">
        <f>(L5769/$F$2)^2*10^6</f>
        <v>2.1805928638658978</v>
      </c>
      <c r="N5769" s="46">
        <f>($F$10*L5769/(J5769*$F$2))^2*10^6</f>
        <v>2.1791843990153539</v>
      </c>
      <c r="O5769" s="19">
        <f>O5768+(B5769-B5768)*(M5769+M5768)/2</f>
        <v>43.947104926186114</v>
      </c>
      <c r="P5769" s="19">
        <f>P5768+(B5769-B5768)*(M5769-N5769+M5768-N5768)/2</f>
        <v>-5.0220748497032861E-4</v>
      </c>
      <c r="Q5769" s="7">
        <f>Q5768+10^6*(C5769-C5768)*(L5769+L5768)/2</f>
        <v>6037.3958676906104</v>
      </c>
      <c r="R5769" s="7">
        <f>R5768+(C5769-C5768)*(Q5769+Q5768)/2</f>
        <v>-67.006980205518758</v>
      </c>
      <c r="S5769" s="6">
        <f>C5769*(1+K5769/2)</f>
        <v>17.383157358198179</v>
      </c>
      <c r="T5769" s="11">
        <f t="shared" si="628"/>
        <v>3.5420142643997559</v>
      </c>
      <c r="U5769" s="6">
        <f>U5768+(((T5768)^2+(T5769)^2)/2*(C5769-C5768))</f>
        <v>15.09634660183163</v>
      </c>
      <c r="V5769" s="6"/>
      <c r="W5769" s="6">
        <f>C5769+U5769</f>
        <v>17.351130601831631</v>
      </c>
      <c r="X5769" s="6">
        <f>2*PI()*W5769/($F$1/1000*(1+$N$7^2/2))</f>
        <v>445.38198822665146</v>
      </c>
      <c r="Y5769" s="7">
        <f>Y5768+(T5769*COS(X5769)+T5768*COS(X5768))/2*(C5769-C5768)</f>
        <v>-0.90477427638700125</v>
      </c>
      <c r="Z5769" s="7">
        <f>Z5768+(T5769*SIN(X5769)+T5768*SIN(X5768))/2*(C5769-C5768)</f>
        <v>-1.6967665095172675</v>
      </c>
      <c r="AA5769" s="19">
        <f t="shared" si="629"/>
        <v>1.9229230559310044</v>
      </c>
      <c r="AB5769" s="6">
        <f>AB5768+((H5769+H5768)*(C5769-C5768)/2)*$F$2*$F$10^2/(1+$F$10^2/2)</f>
        <v>-5.4854846144746245E-3</v>
      </c>
    </row>
    <row r="5770" spans="1:28" x14ac:dyDescent="0.2">
      <c r="A5770" s="1">
        <v>1753</v>
      </c>
      <c r="B5770" s="6">
        <f t="shared" si="624"/>
        <v>0.68717600000000001</v>
      </c>
      <c r="C5770" s="6">
        <f t="shared" si="623"/>
        <v>2.2551760000000001</v>
      </c>
      <c r="D5770" s="6"/>
      <c r="E5770" s="19">
        <f t="shared" si="625"/>
        <v>-2.3174774999999999</v>
      </c>
      <c r="F5770" s="19"/>
      <c r="H5770" s="13">
        <f>($F$5/$F$1+2*$F$6*$F$3/($F$1)^2)*(E5770*10^-3)</f>
        <v>3.2189400369140621E-4</v>
      </c>
      <c r="I5770" s="11">
        <f t="shared" si="626"/>
        <v>3.2189400369140619</v>
      </c>
      <c r="J5770" s="45">
        <f>$F$10*(1+H5770)</f>
        <v>3.6631787758415211</v>
      </c>
      <c r="K5770" s="45">
        <f t="shared" si="627"/>
        <v>13.418878743775785</v>
      </c>
      <c r="L5770" s="6">
        <f>J5770*$F$2*510999/299792458*SIN($F$2*C5770)</f>
        <v>0.19749134503639418</v>
      </c>
      <c r="M5770" s="46">
        <f>(L5770/$F$2)^2*10^6</f>
        <v>1.0116641380433309</v>
      </c>
      <c r="N5770" s="46">
        <f>($F$10*L5770/(J5770*$F$2))^2*10^6</f>
        <v>1.0110131551418584</v>
      </c>
      <c r="O5770" s="19">
        <f>O5769+(B5770-B5769)*(M5770+M5769)/2</f>
        <v>43.947730608558487</v>
      </c>
      <c r="P5770" s="19">
        <f>P5769+(B5770-B5769)*(M5770-N5770+M5769-N5769)/2</f>
        <v>-5.0180383321093329E-4</v>
      </c>
      <c r="Q5770" s="7">
        <f>Q5769+10^6*(C5770-C5769)*(L5770+L5769)/2</f>
        <v>6132.9335953711497</v>
      </c>
      <c r="R5770" s="7">
        <f>R5769+(C5770-C5769)*(Q5770+Q5769)/2</f>
        <v>-64.621595630757625</v>
      </c>
      <c r="S5770" s="6">
        <f>C5770*(1+K5770/2)</f>
        <v>17.386142644936651</v>
      </c>
      <c r="T5770" s="11">
        <f t="shared" si="628"/>
        <v>3.5980642570867936</v>
      </c>
      <c r="U5770" s="6">
        <f>U5769+(((T5769)^2+(T5770)^2)/2*(C5770-C5769))</f>
        <v>15.10134302039531</v>
      </c>
      <c r="V5770" s="6"/>
      <c r="W5770" s="6">
        <f>C5770+U5770</f>
        <v>17.356519020395311</v>
      </c>
      <c r="X5770" s="6">
        <f>2*PI()*W5770/($F$1/1000*(1+$N$7^2/2))</f>
        <v>445.52030224366638</v>
      </c>
      <c r="Y5770" s="7">
        <f>Y5769+(T5770*COS(X5770)+T5769*COS(X5769))/2*(C5770-C5769)</f>
        <v>-0.90366664153149356</v>
      </c>
      <c r="Z5770" s="7">
        <f>Z5769+(T5770*SIN(X5770)+T5769*SIN(X5769))/2*(C5770-C5769)</f>
        <v>-1.6976163737013643</v>
      </c>
      <c r="AA5770" s="19">
        <f t="shared" si="629"/>
        <v>1.9231522953931077</v>
      </c>
      <c r="AB5770" s="6">
        <f>AB5769+((H5770+H5769)*(C5770-C5769)/2)*$F$2*$F$10^2/(1+$F$10^2/2)</f>
        <v>-5.4422823736327477E-3</v>
      </c>
    </row>
    <row r="5771" spans="1:28" x14ac:dyDescent="0.2">
      <c r="A5771" s="1">
        <v>1754</v>
      </c>
      <c r="B5771" s="6">
        <f t="shared" si="624"/>
        <v>0.68756799999999996</v>
      </c>
      <c r="C5771" s="6">
        <f t="shared" si="623"/>
        <v>2.2555680000000002</v>
      </c>
      <c r="D5771" s="6"/>
      <c r="E5771" s="19">
        <f t="shared" si="625"/>
        <v>-2.3087100000000014</v>
      </c>
      <c r="F5771" s="19"/>
      <c r="H5771" s="13">
        <f>($F$5/$F$1+2*$F$6*$F$3/($F$1)^2)*(E5771*10^-3)</f>
        <v>3.2067621164062521E-4</v>
      </c>
      <c r="I5771" s="11">
        <f t="shared" si="626"/>
        <v>3.2067621164062521</v>
      </c>
      <c r="J5771" s="45">
        <f>$F$10*(1+H5771)</f>
        <v>3.6631743162870314</v>
      </c>
      <c r="K5771" s="45">
        <f t="shared" si="627"/>
        <v>13.41884607150496</v>
      </c>
      <c r="L5771" s="6">
        <f>J5771*$F$2*510999/299792458*SIN($F$2*C5771)</f>
        <v>0.10386746864563591</v>
      </c>
      <c r="M5771" s="46">
        <f>(L5771/$F$2)^2*10^6</f>
        <v>0.27983324910827367</v>
      </c>
      <c r="N5771" s="46">
        <f>($F$10*L5771/(J5771*$F$2))^2*10^6</f>
        <v>0.27965386366741984</v>
      </c>
      <c r="O5771" s="19">
        <f>O5770+(B5771-B5770)*(M5771+M5770)/2</f>
        <v>43.947983742046368</v>
      </c>
      <c r="P5771" s="19">
        <f>P5770+(B5771-B5770)*(M5771-N5771+M5770-N5770)/2</f>
        <v>-5.0164108101583731E-4</v>
      </c>
      <c r="Q5771" s="7">
        <f>Q5770+10^6*(C5771-C5770)*(L5771+L5770)/2</f>
        <v>6191.9999228528532</v>
      </c>
      <c r="R5771" s="7">
        <f>R5770+(C5771-C5770)*(Q5771+Q5770)/2</f>
        <v>-62.205908661184672</v>
      </c>
      <c r="S5771" s="6">
        <f>C5771*(1+K5771/2)</f>
        <v>17.389127897906153</v>
      </c>
      <c r="T5771" s="11">
        <f t="shared" si="628"/>
        <v>3.6327172397751606</v>
      </c>
      <c r="U5771" s="6">
        <f>U5770+(((T5770)^2+(T5771)^2)/2*(C5771-C5770))</f>
        <v>15.106466989780001</v>
      </c>
      <c r="V5771" s="6"/>
      <c r="W5771" s="6">
        <f>C5771+U5771</f>
        <v>17.36203498978</v>
      </c>
      <c r="X5771" s="6">
        <f>2*PI()*W5771/($F$1/1000*(1+$N$7^2/2))</f>
        <v>445.66189033195445</v>
      </c>
      <c r="Y5771" s="7">
        <f>Y5770+(T5771*COS(X5771)+T5770*COS(X5770))/2*(C5771-C5770)</f>
        <v>-0.90243612880748703</v>
      </c>
      <c r="Z5771" s="7">
        <f>Z5770+(T5771*SIN(X5771)+T5770*SIN(X5770))/2*(C5771-C5770)</f>
        <v>-1.6983123183089304</v>
      </c>
      <c r="AA5771" s="19">
        <f t="shared" si="629"/>
        <v>1.9231889395212569</v>
      </c>
      <c r="AB5771" s="6">
        <f>AB5770+((H5771+H5770)*(C5771-C5770)/2)*$F$2*$F$10^2/(1+$F$10^2/2)</f>
        <v>-5.3992432209378043E-3</v>
      </c>
    </row>
    <row r="5772" spans="1:28" x14ac:dyDescent="0.2">
      <c r="A5772" s="1">
        <v>1755</v>
      </c>
      <c r="B5772" s="6">
        <f t="shared" si="624"/>
        <v>0.68796000000000002</v>
      </c>
      <c r="C5772" s="6">
        <f t="shared" si="623"/>
        <v>2.25596</v>
      </c>
      <c r="D5772" s="6"/>
      <c r="E5772" s="19">
        <f t="shared" si="625"/>
        <v>-2.2999375000000004</v>
      </c>
      <c r="F5772" s="19"/>
      <c r="H5772" s="13">
        <f>($F$5/$F$1+2*$F$6*$F$3/($F$1)^2)*(E5772*10^-3)</f>
        <v>3.1945772509765628E-4</v>
      </c>
      <c r="I5772" s="11">
        <f t="shared" si="626"/>
        <v>3.1945772509765629</v>
      </c>
      <c r="J5772" s="45">
        <f>$F$10*(1+H5772)</f>
        <v>3.6631698541893107</v>
      </c>
      <c r="K5772" s="45">
        <f t="shared" si="627"/>
        <v>13.418813380641335</v>
      </c>
      <c r="L5772" s="6">
        <f>J5772*$F$2*510999/299792458*SIN($F$2*C5772)</f>
        <v>9.6287898961115812E-3</v>
      </c>
      <c r="M5772" s="46">
        <f>(L5772/$F$2)^2*10^6</f>
        <v>2.4048258998533075E-3</v>
      </c>
      <c r="N5772" s="46">
        <f>($F$10*L5772/(J5772*$F$2))^2*10^6</f>
        <v>2.4032901553781936E-3</v>
      </c>
      <c r="O5772" s="19">
        <f>O5771+(B5772-B5771)*(M5772+M5771)/2</f>
        <v>43.948039060709071</v>
      </c>
      <c r="P5772" s="19">
        <f>P5771+(B5772-B5771)*(M5772-N5772+M5771-N5771)/2</f>
        <v>-5.0160562046351284E-4</v>
      </c>
      <c r="Q5772" s="7">
        <f>Q5771+10^6*(C5772-C5771)*(L5772+L5771)/2</f>
        <v>6214.2451895270206</v>
      </c>
      <c r="R5772" s="7">
        <f>R5771+(C5772-C5771)*(Q5772+Q5771)/2</f>
        <v>-59.774284619159914</v>
      </c>
      <c r="S5772" s="6">
        <f>C5772*(1+K5772/2)</f>
        <v>17.392113117095814</v>
      </c>
      <c r="T5772" s="11">
        <f t="shared" si="628"/>
        <v>3.6457680738768206</v>
      </c>
      <c r="U5772" s="6">
        <f>U5771+(((T5771)^2+(T5772)^2)/2*(C5772-C5771))</f>
        <v>15.11165868862096</v>
      </c>
      <c r="V5772" s="6"/>
      <c r="W5772" s="6">
        <f>C5772+U5772</f>
        <v>17.367618688620958</v>
      </c>
      <c r="X5772" s="6">
        <f>2*PI()*W5772/($F$1/1000*(1+$N$7^2/2))</f>
        <v>445.80521695132654</v>
      </c>
      <c r="Y5772" s="7">
        <f>Y5771+(T5772*COS(X5772)+T5771*COS(X5771))/2*(C5772-C5771)</f>
        <v>-0.90111077747256763</v>
      </c>
      <c r="Z5772" s="7">
        <f>Z5771+(T5772*SIN(X5772)+T5771*SIN(X5771))/2*(C5772-C5771)</f>
        <v>-1.6988301497795701</v>
      </c>
      <c r="AA5772" s="19">
        <f t="shared" si="629"/>
        <v>1.9230248337130991</v>
      </c>
      <c r="AB5772" s="6">
        <f>AB5771+((H5772+H5771)*(C5772-C5771)/2)*$F$2*$F$10^2/(1+$F$10^2/2)</f>
        <v>-5.3563672494235841E-3</v>
      </c>
    </row>
    <row r="5773" spans="1:28" x14ac:dyDescent="0.2">
      <c r="A5773" s="1">
        <v>1756</v>
      </c>
      <c r="B5773" s="6">
        <f t="shared" si="624"/>
        <v>0.68835199999999996</v>
      </c>
      <c r="C5773" s="6">
        <f t="shared" si="623"/>
        <v>2.2563520000000001</v>
      </c>
      <c r="D5773" s="6"/>
      <c r="E5773" s="19">
        <f t="shared" si="625"/>
        <v>-2.2911600000000014</v>
      </c>
      <c r="F5773" s="19"/>
      <c r="H5773" s="13">
        <f>($F$5/$F$1+2*$F$6*$F$3/($F$1)^2)*(E5773*10^-3)</f>
        <v>3.1823854406250017E-4</v>
      </c>
      <c r="I5773" s="11">
        <f t="shared" si="626"/>
        <v>3.1823854406250018</v>
      </c>
      <c r="J5773" s="45">
        <f>$F$10*(1+H5773)</f>
        <v>3.6631653895483605</v>
      </c>
      <c r="K5773" s="45">
        <f t="shared" si="627"/>
        <v>13.418780671184992</v>
      </c>
      <c r="L5773" s="6">
        <f>J5773*$F$2*510999/299792458*SIN($F$2*C5773)</f>
        <v>-8.4666674152233556E-2</v>
      </c>
      <c r="M5773" s="46">
        <f>(L5773/$F$2)^2*10^6</f>
        <v>0.18593674353042713</v>
      </c>
      <c r="N5773" s="46">
        <f>($F$10*L5773/(J5773*$F$2))^2*10^6</f>
        <v>0.18581845552202922</v>
      </c>
      <c r="O5773" s="19">
        <f>O5772+(B5773-B5772)*(M5773+M5772)/2</f>
        <v>43.948075975656678</v>
      </c>
      <c r="P5773" s="19">
        <f>P5772+(B5773-B5772)*(M5773-N5773+M5772-N5772)/2</f>
        <v>-5.0158213500794968E-4</v>
      </c>
      <c r="Q5773" s="7">
        <f>Q5772+10^6*(C5773-C5772)*(L5773+L5772)/2</f>
        <v>6199.5377642128142</v>
      </c>
      <c r="R5773" s="7">
        <f>R5772+(C5773-C5772)*(Q5773+Q5772)/2</f>
        <v>-57.341183160225853</v>
      </c>
      <c r="S5773" s="6">
        <f>C5773*(1+K5773/2)</f>
        <v>17.395098302494802</v>
      </c>
      <c r="T5773" s="11">
        <f t="shared" si="628"/>
        <v>3.6371395341227362</v>
      </c>
      <c r="U5773" s="6">
        <f>U5772+(((T5772)^2+(T5773)^2)/2*(C5773-C5772))</f>
        <v>15.11685668875344</v>
      </c>
      <c r="V5773" s="6"/>
      <c r="W5773" s="6">
        <f>C5773+U5773</f>
        <v>17.37320868875344</v>
      </c>
      <c r="X5773" s="6">
        <f>2*PI()*W5773/($F$1/1000*(1+$N$7^2/2))</f>
        <v>445.94870531703162</v>
      </c>
      <c r="Y5773" s="7">
        <f>Y5772+(T5773*COS(X5773)+T5772*COS(X5772))/2*(C5773-C5772)</f>
        <v>-0.89972425982784732</v>
      </c>
      <c r="Z5773" s="7">
        <f>Z5772+(T5773*SIN(X5773)+T5772*SIN(X5772))/2*(C5773-C5772)</f>
        <v>-1.6991537420394061</v>
      </c>
      <c r="AA5773" s="19">
        <f t="shared" si="629"/>
        <v>1.9226614841956147</v>
      </c>
      <c r="AB5773" s="6">
        <f>AB5772+((H5773+H5772)*(C5773-C5772)/2)*$F$2*$F$10^2/(1+$F$10^2/2)</f>
        <v>-5.3136545521237297E-3</v>
      </c>
    </row>
    <row r="5774" spans="1:28" x14ac:dyDescent="0.2">
      <c r="A5774" s="1">
        <v>1757</v>
      </c>
      <c r="B5774" s="6">
        <f t="shared" si="624"/>
        <v>0.68874400000000002</v>
      </c>
      <c r="C5774" s="6">
        <f t="shared" si="623"/>
        <v>2.2567440000000003</v>
      </c>
      <c r="D5774" s="6"/>
      <c r="E5774" s="19">
        <f t="shared" si="625"/>
        <v>-2.2823774999999999</v>
      </c>
      <c r="F5774" s="19"/>
      <c r="H5774" s="13">
        <f>($F$5/$F$1+2*$F$6*$F$3/($F$1)^2)*(E5774*10^-3)</f>
        <v>3.1701866853515624E-4</v>
      </c>
      <c r="I5774" s="11">
        <f t="shared" si="626"/>
        <v>3.1701866853515623</v>
      </c>
      <c r="J5774" s="45">
        <f>$F$10*(1+H5774)</f>
        <v>3.6631609223641788</v>
      </c>
      <c r="K5774" s="45">
        <f t="shared" si="627"/>
        <v>13.418747943135982</v>
      </c>
      <c r="L5774" s="6">
        <f>J5774*$F$2*510999/299792458*SIN($F$2*C5774)</f>
        <v>-0.17846057155636402</v>
      </c>
      <c r="M5774" s="46">
        <f>(L5774/$F$2)^2*10^6</f>
        <v>0.8260850812579148</v>
      </c>
      <c r="N5774" s="46">
        <f>($F$10*L5774/(J5774*$F$2))^2*10^6</f>
        <v>0.82556156143428816</v>
      </c>
      <c r="O5774" s="19">
        <f>O5773+(B5774-B5773)*(M5774+M5773)/2</f>
        <v>43.948274331934336</v>
      </c>
      <c r="P5774" s="19">
        <f>P5773+(B5774-B5773)*(M5774-N5774+M5773-N5773)/2</f>
        <v>-5.0145634067287289E-4</v>
      </c>
      <c r="Q5774" s="7">
        <f>Q5773+10^6*(C5774-C5773)*(L5774+L5773)/2</f>
        <v>6147.9648240539063</v>
      </c>
      <c r="R5774" s="7">
        <f>R5773+(C5774-C5773)*(Q5774+Q5773)/2</f>
        <v>-54.921072652924529</v>
      </c>
      <c r="S5774" s="6">
        <f>C5774*(1+K5774/2)</f>
        <v>17.398083454092237</v>
      </c>
      <c r="T5774" s="11">
        <f t="shared" si="628"/>
        <v>3.6068827655252909</v>
      </c>
      <c r="U5774" s="6">
        <f>U5773+(((T5773)^2+(T5774)^2)/2*(C5774-C5773))</f>
        <v>15.121999412659328</v>
      </c>
      <c r="V5774" s="6"/>
      <c r="W5774" s="6">
        <f>C5774+U5774</f>
        <v>17.378743412659329</v>
      </c>
      <c r="X5774" s="6">
        <f>2*PI()*W5774/($F$1/1000*(1+$N$7^2/2))</f>
        <v>446.09077481060285</v>
      </c>
      <c r="Y5774" s="7">
        <f>Y5773+(T5774*COS(X5774)+T5773*COS(X5773))/2*(C5774-C5773)</f>
        <v>-0.89831333333546159</v>
      </c>
      <c r="Z5774" s="7">
        <f>Z5773+(T5774*SIN(X5774)+T5773*SIN(X5773))/2*(C5774-C5773)</f>
        <v>-1.6992763966193078</v>
      </c>
      <c r="AA5774" s="19">
        <f t="shared" si="629"/>
        <v>1.9221100688971398</v>
      </c>
      <c r="AB5774" s="6">
        <f>AB5773+((H5774+H5773)*(C5774-C5773)/2)*$F$2*$F$10^2/(1+$F$10^2/2)</f>
        <v>-5.2711052220720299E-3</v>
      </c>
    </row>
    <row r="5775" spans="1:28" x14ac:dyDescent="0.2">
      <c r="A5775" s="1">
        <v>1758</v>
      </c>
      <c r="B5775" s="6">
        <f t="shared" si="624"/>
        <v>0.68913600000000008</v>
      </c>
      <c r="C5775" s="6">
        <f t="shared" si="623"/>
        <v>2.257136</v>
      </c>
      <c r="D5775" s="6"/>
      <c r="E5775" s="19">
        <f t="shared" si="625"/>
        <v>-2.2735899999999987</v>
      </c>
      <c r="F5775" s="19"/>
      <c r="H5775" s="13">
        <f>($F$5/$F$1+2*$F$6*$F$3/($F$1)^2)*(E5775*10^-3)</f>
        <v>3.157980985156248E-4</v>
      </c>
      <c r="I5775" s="11">
        <f t="shared" si="626"/>
        <v>3.1579809851562479</v>
      </c>
      <c r="J5775" s="45">
        <f>$F$10*(1+H5775)</f>
        <v>3.6631564526367675</v>
      </c>
      <c r="K5775" s="45">
        <f t="shared" si="627"/>
        <v>13.418715196494386</v>
      </c>
      <c r="L5775" s="6">
        <f>J5775*$F$2*510999/299792458*SIN($F$2*C5775)</f>
        <v>-0.27119752166204147</v>
      </c>
      <c r="M5775" s="46">
        <f>(L5775/$F$2)^2*10^6</f>
        <v>1.9077069098498005</v>
      </c>
      <c r="N5775" s="46">
        <f>($F$10*L5775/(J5775*$F$2))^2*10^6</f>
        <v>1.9065025799381552</v>
      </c>
      <c r="O5775" s="19">
        <f>O5774+(B5775-B5774)*(M5775+M5774)/2</f>
        <v>43.948810155164594</v>
      </c>
      <c r="P5775" s="19">
        <f>P5774+(B5775-B5774)*(M5775-N5775+M5774-N5774)/2</f>
        <v>-5.0111768212475949E-4</v>
      </c>
      <c r="Q5775" s="7">
        <f>Q5774+10^6*(C5775-C5774)*(L5775+L5774)/2</f>
        <v>6059.8318377831602</v>
      </c>
      <c r="R5775" s="7">
        <f>R5774+(C5775-C5774)*(Q5775+Q5774)/2</f>
        <v>-52.528344507206135</v>
      </c>
      <c r="S5775" s="6">
        <f>C5775*(1+K5775/2)</f>
        <v>17.401068571877275</v>
      </c>
      <c r="T5775" s="11">
        <f t="shared" si="628"/>
        <v>3.5551769802204523</v>
      </c>
      <c r="U5775" s="6">
        <f>U5774+(((T5774)^2+(T5775)^2)/2*(C5775-C5774))</f>
        <v>15.12702659444173</v>
      </c>
      <c r="V5775" s="6"/>
      <c r="W5775" s="6">
        <f>C5775+U5775</f>
        <v>17.38416259444173</v>
      </c>
      <c r="X5775" s="6">
        <f>2*PI()*W5775/($F$1/1000*(1+$N$7^2/2))</f>
        <v>446.22987848126235</v>
      </c>
      <c r="Y5775" s="7">
        <f>Y5774+(T5775*COS(X5775)+T5774*COS(X5774))/2*(C5775-C5774)</f>
        <v>-0.89691497954778188</v>
      </c>
      <c r="Z5775" s="7">
        <f>Z5774+(T5775*SIN(X5775)+T5774*SIN(X5774))/2*(C5775-C5774)</f>
        <v>-1.6992012791731044</v>
      </c>
      <c r="AA5775" s="19">
        <f t="shared" si="629"/>
        <v>1.9213905036927585</v>
      </c>
      <c r="AB5775" s="6">
        <f>AB5774+((H5775+H5774)*(C5775-C5774)/2)*$F$2*$F$10^2/(1+$F$10^2/2)</f>
        <v>-5.228719352302273E-3</v>
      </c>
    </row>
    <row r="5776" spans="1:28" x14ac:dyDescent="0.2">
      <c r="A5776" s="1">
        <v>1759</v>
      </c>
      <c r="B5776" s="6">
        <f t="shared" si="624"/>
        <v>0.68952800000000003</v>
      </c>
      <c r="C5776" s="6">
        <f t="shared" si="623"/>
        <v>2.2575280000000002</v>
      </c>
      <c r="D5776" s="6"/>
      <c r="E5776" s="19">
        <f t="shared" si="625"/>
        <v>-2.2647974999999994</v>
      </c>
      <c r="F5776" s="19"/>
      <c r="H5776" s="13">
        <f>($F$5/$F$1+2*$F$6*$F$3/($F$1)^2)*(E5776*10^-3)</f>
        <v>3.145768340039062E-4</v>
      </c>
      <c r="I5776" s="11">
        <f t="shared" si="626"/>
        <v>3.1457683400390621</v>
      </c>
      <c r="J5776" s="45">
        <f>$F$10*(1+H5776)</f>
        <v>3.6631519803661257</v>
      </c>
      <c r="K5776" s="45">
        <f t="shared" si="627"/>
        <v>13.418682431260269</v>
      </c>
      <c r="L5776" s="6">
        <f>J5776*$F$2*510999/299792458*SIN($F$2*C5776)</f>
        <v>-0.3623284036747742</v>
      </c>
      <c r="M5776" s="46">
        <f>(L5776/$F$2)^2*10^6</f>
        <v>3.4052184762669002</v>
      </c>
      <c r="N5776" s="46">
        <f>($F$10*L5776/(J5776*$F$2))^2*10^6</f>
        <v>3.403077081075137</v>
      </c>
      <c r="O5776" s="19">
        <f>O5775+(B5776-B5775)*(M5776+M5775)/2</f>
        <v>43.949851488540276</v>
      </c>
      <c r="P5776" s="19">
        <f>P5775+(B5776-B5775)*(M5776-N5776+M5775-N5775)/2</f>
        <v>-5.0046192000449154E-4</v>
      </c>
      <c r="Q5776" s="7">
        <f>Q5775+10^6*(C5776-C5775)*(L5776+L5775)/2</f>
        <v>5935.6607564170909</v>
      </c>
      <c r="R5776" s="7">
        <f>R5775+(C5776-C5775)*(Q5776+Q5775)/2</f>
        <v>-50.177227958741867</v>
      </c>
      <c r="S5776" s="6">
        <f>C5776*(1+K5776/2)</f>
        <v>17.404053655839068</v>
      </c>
      <c r="T5776" s="11">
        <f t="shared" si="628"/>
        <v>3.4823283959859395</v>
      </c>
      <c r="U5776" s="6">
        <f>U5775+(((T5775)^2+(T5776)^2)/2*(C5776-C5775))</f>
        <v>15.131880709747696</v>
      </c>
      <c r="V5776" s="6"/>
      <c r="W5776" s="6">
        <f>C5776+U5776</f>
        <v>17.389408709747695</v>
      </c>
      <c r="X5776" s="6">
        <f>2*PI()*W5776/($F$1/1000*(1+$N$7^2/2))</f>
        <v>446.36453975026296</v>
      </c>
      <c r="Y5776" s="7">
        <f>Y5775+(T5776*COS(X5776)+T5775*COS(X5775))/2*(C5776-C5775)</f>
        <v>-0.89556361196840895</v>
      </c>
      <c r="Z5776" s="7">
        <f>Z5775+(T5776*SIN(X5776)+T5775*SIN(X5775))/2*(C5776-C5775)</f>
        <v>-1.698940887876311</v>
      </c>
      <c r="AA5776" s="19">
        <f t="shared" si="629"/>
        <v>1.920529698697693</v>
      </c>
      <c r="AB5776" s="6">
        <f>AB5775+((H5776+H5775)*(C5776-C5775)/2)*$F$2*$F$10^2/(1+$F$10^2/2)</f>
        <v>-5.186497035848104E-3</v>
      </c>
    </row>
    <row r="5777" spans="1:28" x14ac:dyDescent="0.2">
      <c r="A5777" s="1">
        <v>1760</v>
      </c>
      <c r="B5777" s="6">
        <f t="shared" si="624"/>
        <v>0.68992000000000009</v>
      </c>
      <c r="C5777" s="6">
        <f t="shared" ref="C5777:C5840" si="630">B5777+$C$2/2</f>
        <v>2.2579200000000004</v>
      </c>
      <c r="D5777" s="6"/>
      <c r="E5777" s="19">
        <f t="shared" si="625"/>
        <v>-2.2559999999999985</v>
      </c>
      <c r="F5777" s="19"/>
      <c r="H5777" s="13">
        <f>($F$5/$F$1+2*$F$6*$F$3/($F$1)^2)*(E5777*10^-3)</f>
        <v>3.1335487499999977E-4</v>
      </c>
      <c r="I5777" s="11">
        <f t="shared" si="626"/>
        <v>3.1335487499999974</v>
      </c>
      <c r="J5777" s="45">
        <f>$F$10*(1+H5777)</f>
        <v>3.6631475055522538</v>
      </c>
      <c r="K5777" s="45">
        <f t="shared" si="627"/>
        <v>13.4186496474337</v>
      </c>
      <c r="L5777" s="6">
        <f>J5777*$F$2*510999/299792458*SIN($F$2*C5777)</f>
        <v>-0.45131360815455895</v>
      </c>
      <c r="M5777" s="46">
        <f>(L5777/$F$2)^2*10^6</f>
        <v>5.2832003132819914</v>
      </c>
      <c r="N5777" s="46">
        <f>($F$10*L5777/(J5777*$F$2))^2*10^6</f>
        <v>5.2798908357770458</v>
      </c>
      <c r="O5777" s="19">
        <f>O5776+(B5777-B5776)*(M5777+M5776)/2</f>
        <v>43.951554418623026</v>
      </c>
      <c r="P5777" s="19">
        <f>P5776+(B5777-B5776)*(M5777-N5777+M5776-N5776)/2</f>
        <v>-4.9939354895593647E-4</v>
      </c>
      <c r="Q5777" s="7">
        <f>Q5776+10^6*(C5777-C5776)*(L5777+L5776)/2</f>
        <v>5776.1869220984727</v>
      </c>
      <c r="R5777" s="7">
        <f>R5776+(C5777-C5776)*(Q5777+Q5776)/2</f>
        <v>-47.881705813751822</v>
      </c>
      <c r="S5777" s="6">
        <f>C5777*(1+K5777/2)</f>
        <v>17.407038705966752</v>
      </c>
      <c r="T5777" s="11">
        <f t="shared" si="628"/>
        <v>3.3887684227236368</v>
      </c>
      <c r="U5777" s="6">
        <f>U5776+(((T5776)^2+(T5777)^2)/2*(C5777-C5776))</f>
        <v>15.136508340793844</v>
      </c>
      <c r="V5777" s="6"/>
      <c r="W5777" s="6">
        <f>C5777+U5777</f>
        <v>17.394428340793844</v>
      </c>
      <c r="X5777" s="6">
        <f>2*PI()*W5777/($F$1/1000*(1+$N$7^2/2))</f>
        <v>446.49338744940144</v>
      </c>
      <c r="Y5777" s="7">
        <f>Y5776+(T5777*COS(X5777)+T5776*COS(X5776))/2*(C5777-C5776)</f>
        <v>-0.89428871251049569</v>
      </c>
      <c r="Z5777" s="7">
        <f>Z5776+(T5777*SIN(X5777)+T5776*SIN(X5776))/2*(C5777-C5776)</f>
        <v>-1.698515669517757</v>
      </c>
      <c r="AA5777" s="19">
        <f t="shared" si="629"/>
        <v>1.9195592673634838</v>
      </c>
      <c r="AB5777" s="6">
        <f>AB5776+((H5777+H5776)*(C5777-C5776)/2)*$F$2*$F$10^2/(1+$F$10^2/2)</f>
        <v>-5.1444383657433109E-3</v>
      </c>
    </row>
    <row r="5778" spans="1:28" x14ac:dyDescent="0.2">
      <c r="A5778" s="1">
        <v>1761</v>
      </c>
      <c r="B5778" s="6">
        <f t="shared" ref="B5778:B5841" si="631">A5778*$C$2/8000</f>
        <v>0.69031200000000004</v>
      </c>
      <c r="C5778" s="6">
        <f t="shared" si="630"/>
        <v>2.2583120000000001</v>
      </c>
      <c r="D5778" s="6"/>
      <c r="E5778" s="19">
        <f t="shared" ref="E5778:E5841" si="632">$C$5*B5778^2+$C$6+$C$7</f>
        <v>-2.2471974999999995</v>
      </c>
      <c r="F5778" s="19"/>
      <c r="H5778" s="13">
        <f>($F$5/$F$1+2*$F$6*$F$3/($F$1)^2)*(E5778*10^-3)</f>
        <v>3.1213222150390621E-4</v>
      </c>
      <c r="I5778" s="11">
        <f t="shared" si="626"/>
        <v>3.1213222150390623</v>
      </c>
      <c r="J5778" s="45">
        <f>$F$10*(1+H5778)</f>
        <v>3.6631430281951505</v>
      </c>
      <c r="K5778" s="45">
        <f t="shared" si="627"/>
        <v>13.418616845014737</v>
      </c>
      <c r="L5778" s="6">
        <f>J5778*$F$2*510999/299792458*SIN($F$2*C5778)</f>
        <v>-0.53762623218437089</v>
      </c>
      <c r="M5778" s="46">
        <f>(L5778/$F$2)^2*10^6</f>
        <v>7.4972349619423619</v>
      </c>
      <c r="N5778" s="46">
        <f>($F$10*L5778/(J5778*$F$2))^2*10^6</f>
        <v>7.492556895111762</v>
      </c>
      <c r="O5778" s="19">
        <f>O5777+(B5778-B5777)*(M5778+M5777)/2</f>
        <v>43.954059383936972</v>
      </c>
      <c r="P5778" s="19">
        <f>P5777+(B5778-B5777)*(M5778-N5778+M5777-N5777)/2</f>
        <v>-4.9782799026616979E-4</v>
      </c>
      <c r="Q5778" s="7">
        <f>Q5777+10^6*(C5778-C5777)*(L5778+L5777)/2</f>
        <v>5582.3547133921784</v>
      </c>
      <c r="R5778" s="7">
        <f>R5777+(C5778-C5777)*(Q5778+Q5777)/2</f>
        <v>-45.655431653197212</v>
      </c>
      <c r="S5778" s="6">
        <f>C5778*(1+K5778/2)</f>
        <v>17.410023722249463</v>
      </c>
      <c r="T5778" s="11">
        <f t="shared" si="628"/>
        <v>3.275051107645468</v>
      </c>
      <c r="U5778" s="6">
        <f>U5777+(((T5777)^2+(T5778)^2)/2*(C5778-C5777))</f>
        <v>15.140861444185227</v>
      </c>
      <c r="V5778" s="6"/>
      <c r="W5778" s="6">
        <f>C5778+U5778</f>
        <v>17.399173444185227</v>
      </c>
      <c r="X5778" s="6">
        <f>2*PI()*W5778/($F$1/1000*(1+$N$7^2/2))</f>
        <v>446.61518836435579</v>
      </c>
      <c r="Y5778" s="7">
        <f>Y5777+(T5778*COS(X5778)+T5777*COS(X5777))/2*(C5778-C5777)</f>
        <v>-0.89311316557701936</v>
      </c>
      <c r="Z5778" s="7">
        <f>Z5777+(T5778*SIN(X5778)+T5777*SIN(X5777))/2*(C5778-C5777)</f>
        <v>-1.6979520279771385</v>
      </c>
      <c r="AA5778" s="19">
        <f t="shared" si="629"/>
        <v>1.9185130220664863</v>
      </c>
      <c r="AB5778" s="6">
        <f>AB5777+((H5778+H5777)*(C5778-C5777)/2)*$F$2*$F$10^2/(1+$F$10^2/2)</f>
        <v>-5.1025434350216821E-3</v>
      </c>
    </row>
    <row r="5779" spans="1:28" x14ac:dyDescent="0.2">
      <c r="A5779" s="1">
        <v>1762</v>
      </c>
      <c r="B5779" s="6">
        <f t="shared" si="631"/>
        <v>0.6907040000000001</v>
      </c>
      <c r="C5779" s="6">
        <f t="shared" si="630"/>
        <v>2.2587040000000003</v>
      </c>
      <c r="D5779" s="6"/>
      <c r="E5779" s="19">
        <f t="shared" si="632"/>
        <v>-2.2383899999999981</v>
      </c>
      <c r="F5779" s="19"/>
      <c r="H5779" s="13">
        <f>($F$5/$F$1+2*$F$6*$F$3/($F$1)^2)*(E5779*10^-3)</f>
        <v>3.1090887351562473E-4</v>
      </c>
      <c r="I5779" s="11">
        <f t="shared" ref="I5779:I5842" si="633">H5779*10^4</f>
        <v>3.1090887351562473</v>
      </c>
      <c r="J5779" s="45">
        <f>$F$10*(1+H5779)</f>
        <v>3.6631385482948176</v>
      </c>
      <c r="K5779" s="45">
        <f t="shared" ref="K5779:K5842" si="634">J5779^2</f>
        <v>13.418584024003463</v>
      </c>
      <c r="L5779" s="6">
        <f>J5779*$F$2*510999/299792458*SIN($F$2*C5779)</f>
        <v>-0.62075519929159606</v>
      </c>
      <c r="M5779" s="46">
        <f>(L5779/$F$2)^2*10^6</f>
        <v>9.9949574935024241</v>
      </c>
      <c r="N5779" s="46">
        <f>($F$10*L5779/(J5779*$F$2))^2*10^6</f>
        <v>9.9887453488186022</v>
      </c>
      <c r="O5779" s="19">
        <f>O5778+(B5779-B5778)*(M5779+M5778)/2</f>
        <v>43.957487853658243</v>
      </c>
      <c r="P5779" s="19">
        <f>P5778+(B5779-B5778)*(M5779-N5779+M5778-N5778)/2</f>
        <v>-4.9569350880934282E-4</v>
      </c>
      <c r="Q5779" s="7">
        <f>Q5778+10^6*(C5779-C5778)*(L5779+L5778)/2</f>
        <v>5355.3119528227908</v>
      </c>
      <c r="R5779" s="7">
        <f>R5778+(C5779-C5778)*(Q5779+Q5778)/2</f>
        <v>-43.511648986618148</v>
      </c>
      <c r="S5779" s="6">
        <f>C5779*(1+K5779/2)</f>
        <v>17.413008704676361</v>
      </c>
      <c r="T5779" s="11">
        <f t="shared" ref="T5779:T5842" si="635">299792458/510999*Q5779*10^-6</f>
        <v>3.1418498542923263</v>
      </c>
      <c r="U5779" s="6">
        <f>U5778+(((T5778)^2+(T5779)^2)/2*(C5779-C5778))</f>
        <v>15.144898491517091</v>
      </c>
      <c r="V5779" s="6"/>
      <c r="W5779" s="6">
        <f>C5779+U5779</f>
        <v>17.403602491517091</v>
      </c>
      <c r="X5779" s="6">
        <f>2*PI()*W5779/($F$1/1000*(1+$N$7^2/2))</f>
        <v>446.72887651251642</v>
      </c>
      <c r="Y5779" s="7">
        <f>Y5778+(T5779*COS(X5779)+T5778*COS(X5778))/2*(C5779-C5778)</f>
        <v>-0.89205242544382368</v>
      </c>
      <c r="Z5779" s="7">
        <f>Z5778+(T5779*SIN(X5779)+T5778*SIN(X5778))/2*(C5779-C5778)</f>
        <v>-1.6972800401003372</v>
      </c>
      <c r="AA5779" s="19">
        <f t="shared" ref="AA5779:AA5842" si="636">SQRT(Y5779^2+Z5779^2)</f>
        <v>1.9174245915454435</v>
      </c>
      <c r="AB5779" s="6">
        <f>AB5778+((H5779+H5778)*(C5779-C5778)/2)*$F$2*$F$10^2/(1+$F$10^2/2)</f>
        <v>-5.0608123367168623E-3</v>
      </c>
    </row>
    <row r="5780" spans="1:28" x14ac:dyDescent="0.2">
      <c r="A5780" s="1">
        <v>1763</v>
      </c>
      <c r="B5780" s="6">
        <f t="shared" si="631"/>
        <v>0.69109600000000004</v>
      </c>
      <c r="C5780" s="6">
        <f t="shared" si="630"/>
        <v>2.259096</v>
      </c>
      <c r="D5780" s="6"/>
      <c r="E5780" s="19">
        <f t="shared" si="632"/>
        <v>-2.2295774999999995</v>
      </c>
      <c r="F5780" s="19"/>
      <c r="H5780" s="13">
        <f>($F$5/$F$1+2*$F$6*$F$3/($F$1)^2)*(E5780*10^-3)</f>
        <v>3.0968483103515623E-4</v>
      </c>
      <c r="I5780" s="11">
        <f t="shared" si="633"/>
        <v>3.0968483103515623</v>
      </c>
      <c r="J5780" s="45">
        <f>$F$10*(1+H5780)</f>
        <v>3.6631340658512541</v>
      </c>
      <c r="K5780" s="45">
        <f t="shared" si="634"/>
        <v>13.41855118439994</v>
      </c>
      <c r="L5780" s="6">
        <f>J5780*$F$2*510999/299792458*SIN($F$2*C5780)</f>
        <v>-0.70020828564738868</v>
      </c>
      <c r="M5780" s="46">
        <f>(L5780/$F$2)^2*10^6</f>
        <v>12.717293984771633</v>
      </c>
      <c r="N5780" s="46">
        <f>($F$10*L5780/(J5780*$F$2))^2*10^6</f>
        <v>12.709420936128181</v>
      </c>
      <c r="O5780" s="19">
        <f>O5779+(B5780-B5779)*(M5780+M5779)/2</f>
        <v>43.961939454947988</v>
      </c>
      <c r="P5780" s="19">
        <f>P5779+(B5780-B5779)*(M5780-N5780+M5779-N5779)/2</f>
        <v>-4.929328109171975E-4</v>
      </c>
      <c r="Q5780" s="7">
        <f>Q5779+10^6*(C5780-C5779)*(L5780+L5779)/2</f>
        <v>5096.4031097749312</v>
      </c>
      <c r="R5780" s="7">
        <f>R5779+(C5780-C5779)*(Q5780+Q5779)/2</f>
        <v>-41.463112834350426</v>
      </c>
      <c r="S5780" s="6">
        <f>C5780*(1+K5780/2)</f>
        <v>17.415993653236583</v>
      </c>
      <c r="T5780" s="11">
        <f t="shared" si="635"/>
        <v>2.9899534348174273</v>
      </c>
      <c r="U5780" s="6">
        <f>U5779+(((T5779)^2+(T5780)^2)/2*(C5780-C5779))</f>
        <v>15.14858545575875</v>
      </c>
      <c r="V5780" s="6"/>
      <c r="W5780" s="6">
        <f>C5780+U5780</f>
        <v>17.407681455758752</v>
      </c>
      <c r="X5780" s="6">
        <f>2*PI()*W5780/($F$1/1000*(1+$N$7^2/2))</f>
        <v>446.83357846223629</v>
      </c>
      <c r="Y5780" s="7">
        <f>Y5779+(T5780*COS(X5780)+T5779*COS(X5779))/2*(C5780-C5779)</f>
        <v>-0.89111451058019553</v>
      </c>
      <c r="Z5780" s="7">
        <f>Z5779+(T5780*SIN(X5780)+T5779*SIN(X5779))/2*(C5780-C5779)</f>
        <v>-1.6965311964509895</v>
      </c>
      <c r="AA5780" s="19">
        <f t="shared" si="636"/>
        <v>1.9163254346529994</v>
      </c>
      <c r="AB5780" s="6">
        <f>AB5779+((H5780+H5779)*(C5780-C5779)/2)*$F$2*$F$10^2/(1+$F$10^2/2)</f>
        <v>-5.0192451638626867E-3</v>
      </c>
    </row>
    <row r="5781" spans="1:28" x14ac:dyDescent="0.2">
      <c r="A5781" s="1">
        <v>1764</v>
      </c>
      <c r="B5781" s="6">
        <f t="shared" si="631"/>
        <v>0.6914880000000001</v>
      </c>
      <c r="C5781" s="6">
        <f t="shared" si="630"/>
        <v>2.2594880000000002</v>
      </c>
      <c r="D5781" s="6"/>
      <c r="E5781" s="19">
        <f t="shared" si="632"/>
        <v>-2.2207599999999985</v>
      </c>
      <c r="F5781" s="19"/>
      <c r="H5781" s="13">
        <f>($F$5/$F$1+2*$F$6*$F$3/($F$1)^2)*(E5781*10^-3)</f>
        <v>3.084600940624998E-4</v>
      </c>
      <c r="I5781" s="11">
        <f t="shared" si="633"/>
        <v>3.0846009406249979</v>
      </c>
      <c r="J5781" s="45">
        <f>$F$10*(1+H5781)</f>
        <v>3.6631295808644606</v>
      </c>
      <c r="K5781" s="45">
        <f t="shared" si="634"/>
        <v>13.418518326204239</v>
      </c>
      <c r="L5781" s="6">
        <f>J5781*$F$2*510999/299792458*SIN($F$2*C5781)</f>
        <v>-0.77551503462823312</v>
      </c>
      <c r="M5781" s="46">
        <f>(L5781/$F$2)^2*10^6</f>
        <v>15.599858655957897</v>
      </c>
      <c r="N5781" s="46">
        <f>($F$10*L5781/(J5781*$F$2))^2*10^6</f>
        <v>15.590239239259189</v>
      </c>
      <c r="O5781" s="19">
        <f>O5780+(B5781-B5780)*(M5781+M5780)/2</f>
        <v>43.967489616865571</v>
      </c>
      <c r="P5781" s="19">
        <f>P5780+(B5781-B5780)*(M5781-N5781+M5780-N5780)/2</f>
        <v>-4.8950428771013358E-4</v>
      </c>
      <c r="Q5781" s="7">
        <f>Q5780+10^6*(C5781-C5780)*(L5781+L5780)/2</f>
        <v>4807.1613390007842</v>
      </c>
      <c r="R5781" s="7">
        <f>R5780+(C5781-C5780)*(Q5781+Q5780)/2</f>
        <v>-39.522014202389542</v>
      </c>
      <c r="S5781" s="6">
        <f>C5781*(1+K5781/2)</f>
        <v>17.418978567919282</v>
      </c>
      <c r="T5781" s="11">
        <f t="shared" si="635"/>
        <v>2.8202613191446879</v>
      </c>
      <c r="U5781" s="6">
        <f>U5780+(((T5780)^2+(T5781)^2)/2*(C5781-C5780))</f>
        <v>15.151896620067077</v>
      </c>
      <c r="V5781" s="6"/>
      <c r="W5781" s="6">
        <f>C5781+U5781</f>
        <v>17.411384620067079</v>
      </c>
      <c r="X5781" s="6">
        <f>2*PI()*W5781/($F$1/1000*(1+$N$7^2/2))</f>
        <v>446.92863409406925</v>
      </c>
      <c r="Y5781" s="7">
        <f>Y5780+(T5781*COS(X5781)+T5780*COS(X5780))/2*(C5781-C5780)</f>
        <v>-0.89030069931126643</v>
      </c>
      <c r="Z5781" s="7">
        <f>Z5780+(T5781*SIN(X5781)+T5780*SIN(X5780))/2*(C5781-C5780)</f>
        <v>-1.6957364281618266</v>
      </c>
      <c r="AA5781" s="19">
        <f t="shared" si="636"/>
        <v>1.9152434229071664</v>
      </c>
      <c r="AB5781" s="6">
        <f>AB5780+((H5781+H5780)*(C5781-C5780)/2)*$F$2*$F$10^2/(1+$F$10^2/2)</f>
        <v>-4.9778420094928021E-3</v>
      </c>
    </row>
    <row r="5782" spans="1:28" x14ac:dyDescent="0.2">
      <c r="A5782" s="1">
        <v>1765</v>
      </c>
      <c r="B5782" s="6">
        <f t="shared" si="631"/>
        <v>0.69188000000000005</v>
      </c>
      <c r="C5782" s="6">
        <f t="shared" si="630"/>
        <v>2.2598799999999999</v>
      </c>
      <c r="D5782" s="6"/>
      <c r="E5782" s="19">
        <f t="shared" si="632"/>
        <v>-2.2119374999999994</v>
      </c>
      <c r="F5782" s="19"/>
      <c r="H5782" s="13">
        <f>($F$5/$F$1+2*$F$6*$F$3/($F$1)^2)*(E5782*10^-3)</f>
        <v>3.0723466259765619E-4</v>
      </c>
      <c r="I5782" s="11">
        <f t="shared" si="633"/>
        <v>3.0723466259765617</v>
      </c>
      <c r="J5782" s="45">
        <f>$F$10*(1+H5782)</f>
        <v>3.6631250933344361</v>
      </c>
      <c r="K5782" s="45">
        <f t="shared" si="634"/>
        <v>13.418485449416421</v>
      </c>
      <c r="L5782" s="6">
        <f>J5782*$F$2*510999/299792458*SIN($F$2*C5782)</f>
        <v>-0.84622954247820392</v>
      </c>
      <c r="M5782" s="46">
        <f>(L5782/$F$2)^2*10^6</f>
        <v>18.574476627640777</v>
      </c>
      <c r="N5782" s="46">
        <f>($F$10*L5782/(J5782*$F$2))^2*10^6</f>
        <v>18.56306843927706</v>
      </c>
      <c r="O5782" s="19">
        <f>O5781+(B5782-B5781)*(M5782+M5781)/2</f>
        <v>43.974187786581155</v>
      </c>
      <c r="P5782" s="19">
        <f>P5781+(B5782-B5781)*(M5782-N5782+M5781-N5781)/2</f>
        <v>-4.8538287711789879E-4</v>
      </c>
      <c r="Q5782" s="7">
        <f>Q5781+10^6*(C5782-C5781)*(L5782+L5781)/2</f>
        <v>4489.2994018881445</v>
      </c>
      <c r="R5782" s="7">
        <f>R5781+(C5782-C5781)*(Q5782+Q5781)/2</f>
        <v>-37.699907897176587</v>
      </c>
      <c r="S5782" s="6">
        <f>C5782*(1+K5782/2)</f>
        <v>17.421963448713591</v>
      </c>
      <c r="T5782" s="11">
        <f t="shared" si="635"/>
        <v>2.6337783486659987</v>
      </c>
      <c r="U5782" s="6">
        <f>U5781+(((T5781)^2+(T5782)^2)/2*(C5782-C5781))</f>
        <v>15.154815189877516</v>
      </c>
      <c r="V5782" s="6"/>
      <c r="W5782" s="6">
        <f>C5782+U5782</f>
        <v>17.414695189877516</v>
      </c>
      <c r="X5782" s="6">
        <f>2*PI()*W5782/($F$1/1000*(1+$N$7^2/2))</f>
        <v>447.01361231238667</v>
      </c>
      <c r="Y5782" s="7">
        <f>Y5781+(T5782*COS(X5782)+T5781*COS(X5781))/2*(C5782-C5781)</f>
        <v>-0.88960672525367057</v>
      </c>
      <c r="Z5782" s="7">
        <f>Z5781+(T5782*SIN(X5782)+T5781*SIN(X5781))/2*(C5782-C5781)</f>
        <v>-1.694924588244632</v>
      </c>
      <c r="AA5782" s="19">
        <f t="shared" si="636"/>
        <v>1.9142020492760934</v>
      </c>
      <c r="AB5782" s="6">
        <f>AB5781+((H5782+H5781)*(C5782-C5781)/2)*$F$2*$F$10^2/(1+$F$10^2/2)</f>
        <v>-4.9366029666410424E-3</v>
      </c>
    </row>
    <row r="5783" spans="1:28" x14ac:dyDescent="0.2">
      <c r="A5783" s="1">
        <v>1766</v>
      </c>
      <c r="B5783" s="6">
        <f t="shared" si="631"/>
        <v>0.692272</v>
      </c>
      <c r="C5783" s="6">
        <f t="shared" si="630"/>
        <v>2.2602720000000001</v>
      </c>
      <c r="D5783" s="6"/>
      <c r="E5783" s="19">
        <f t="shared" si="632"/>
        <v>-2.2031099999999997</v>
      </c>
      <c r="F5783" s="19"/>
      <c r="H5783" s="13">
        <f>($F$5/$F$1+2*$F$6*$F$3/($F$1)^2)*(E5783*10^-3)</f>
        <v>3.0600853664062498E-4</v>
      </c>
      <c r="I5783" s="11">
        <f t="shared" si="633"/>
        <v>3.0600853664062497</v>
      </c>
      <c r="J5783" s="45">
        <f>$F$10*(1+H5783)</f>
        <v>3.6631206032611816</v>
      </c>
      <c r="K5783" s="45">
        <f t="shared" si="634"/>
        <v>13.418452554036563</v>
      </c>
      <c r="L5783" s="6">
        <f>J5783*$F$2*510999/299792458*SIN($F$2*C5783)</f>
        <v>-0.9119330985812093</v>
      </c>
      <c r="M5783" s="46">
        <f>(L5783/$F$2)^2*10^6</f>
        <v>21.570796283001034</v>
      </c>
      <c r="N5783" s="46">
        <f>($F$10*L5783/(J5783*$F$2))^2*10^6</f>
        <v>21.557600644667392</v>
      </c>
      <c r="O5783" s="19">
        <f>O5782+(B5783-B5782)*(M5783+M5782)/2</f>
        <v>43.982056260071637</v>
      </c>
      <c r="P5783" s="19">
        <f>P5782+(B5783-B5782)*(M5783-N5783+M5782-N5782)/2</f>
        <v>-4.8056052708521715E-4</v>
      </c>
      <c r="Q5783" s="7">
        <f>Q5782+10^6*(C5783-C5782)*(L5783+L5782)/2</f>
        <v>4144.69952424035</v>
      </c>
      <c r="R5783" s="7">
        <f>R5782+(C5783-C5782)*(Q5783+Q5782)/2</f>
        <v>-36.00764410765467</v>
      </c>
      <c r="S5783" s="6">
        <f>C5783*(1+K5783/2)</f>
        <v>17.424948295608665</v>
      </c>
      <c r="T5783" s="11">
        <f t="shared" si="635"/>
        <v>2.4316087860121942</v>
      </c>
      <c r="U5783" s="6">
        <f>U5782+(((T5782)^2+(T5783)^2)/2*(C5783-C5782))</f>
        <v>15.157333693774428</v>
      </c>
      <c r="V5783" s="6"/>
      <c r="W5783" s="6">
        <f>C5783+U5783</f>
        <v>17.417605693774426</v>
      </c>
      <c r="X5783" s="6">
        <f>2*PI()*W5783/($F$1/1000*(1+$N$7^2/2))</f>
        <v>447.08832133522174</v>
      </c>
      <c r="Y5783" s="7">
        <f>Y5782+(T5783*COS(X5783)+T5782*COS(X5782))/2*(C5783-C5782)</f>
        <v>-0.88902424410227399</v>
      </c>
      <c r="Z5783" s="7">
        <f>Z5782+(T5783*SIN(X5783)+T5782*SIN(X5782))/2*(C5783-C5782)</f>
        <v>-1.6941214528117772</v>
      </c>
      <c r="AA5783" s="19">
        <f t="shared" si="636"/>
        <v>1.9132202182390572</v>
      </c>
      <c r="AB5783" s="6">
        <f>AB5782+((H5783+H5782)*(C5783-C5782)/2)*$F$2*$F$10^2/(1+$F$10^2/2)</f>
        <v>-4.8955281283410545E-3</v>
      </c>
    </row>
    <row r="5784" spans="1:28" x14ac:dyDescent="0.2">
      <c r="A5784" s="1">
        <v>1767</v>
      </c>
      <c r="B5784" s="6">
        <f t="shared" si="631"/>
        <v>0.69266399999999995</v>
      </c>
      <c r="C5784" s="6">
        <f t="shared" si="630"/>
        <v>2.2606640000000002</v>
      </c>
      <c r="D5784" s="6"/>
      <c r="E5784" s="19">
        <f t="shared" si="632"/>
        <v>-2.1942775000000019</v>
      </c>
      <c r="F5784" s="19"/>
      <c r="H5784" s="13">
        <f>($F$5/$F$1+2*$F$6*$F$3/($F$1)^2)*(E5784*10^-3)</f>
        <v>3.0478171619140654E-4</v>
      </c>
      <c r="I5784" s="11">
        <f t="shared" si="633"/>
        <v>3.0478171619140655</v>
      </c>
      <c r="J5784" s="45">
        <f>$F$10*(1+H5784)</f>
        <v>3.6631161106446966</v>
      </c>
      <c r="K5784" s="45">
        <f t="shared" si="634"/>
        <v>13.418419640064728</v>
      </c>
      <c r="L5784" s="6">
        <f>J5784*$F$2*510999/299792458*SIN($F$2*C5784)</f>
        <v>-0.97223666470626402</v>
      </c>
      <c r="M5784" s="46">
        <f>(L5784/$F$2)^2*10^6</f>
        <v>24.517953102180698</v>
      </c>
      <c r="N5784" s="46">
        <f>($F$10*L5784/(J5784*$F$2))^2*10^6</f>
        <v>24.503014684314547</v>
      </c>
      <c r="O5784" s="19">
        <f>O5783+(B5784-B5783)*(M5784+M5783)/2</f>
        <v>43.991089654951132</v>
      </c>
      <c r="P5784" s="19">
        <f>P5783+(B5784-B5783)*(M5784-N5784+M5783-N5783)/2</f>
        <v>-4.7504625207005848E-4</v>
      </c>
      <c r="Q5784" s="7">
        <f>Q5783+10^6*(C5784-C5783)*(L5784+L5783)/2</f>
        <v>3775.4022506358451</v>
      </c>
      <c r="R5784" s="7">
        <f>R5783+(C5784-C5783)*(Q5784+Q5783)/2</f>
        <v>-34.455304159778265</v>
      </c>
      <c r="S5784" s="6">
        <f>C5784*(1+K5784/2)</f>
        <v>17.427933108593646</v>
      </c>
      <c r="T5784" s="11">
        <f t="shared" si="635"/>
        <v>2.2149497761382158</v>
      </c>
      <c r="U5784" s="6">
        <f>U5783+(((T5783)^2+(T5784)^2)/2*(C5784-C5783))</f>
        <v>15.159454163639039</v>
      </c>
      <c r="V5784" s="6"/>
      <c r="W5784" s="6">
        <f>C5784+U5784</f>
        <v>17.420118163639039</v>
      </c>
      <c r="X5784" s="6">
        <f>2*PI()*W5784/($F$1/1000*(1+$N$7^2/2))</f>
        <v>447.15281331844398</v>
      </c>
      <c r="Y5784" s="7">
        <f>Y5783+(T5784*COS(X5784)+T5783*COS(X5783))/2*(C5784-C5783)</f>
        <v>-0.88854235866596187</v>
      </c>
      <c r="Z5784" s="7">
        <f>Z5783+(T5784*SIN(X5784)+T5783*SIN(X5783))/2*(C5784-C5783)</f>
        <v>-1.6933492177044212</v>
      </c>
      <c r="AA5784" s="19">
        <f t="shared" si="636"/>
        <v>1.9123124996307079</v>
      </c>
      <c r="AB5784" s="6">
        <f>AB5783+((H5784+H5783)*(C5784-C5783)/2)*$F$2*$F$10^2/(1+$F$10^2/2)</f>
        <v>-4.8546175876266256E-3</v>
      </c>
    </row>
    <row r="5785" spans="1:28" x14ac:dyDescent="0.2">
      <c r="A5785" s="1">
        <v>1768</v>
      </c>
      <c r="B5785" s="6">
        <f t="shared" si="631"/>
        <v>0.69305600000000001</v>
      </c>
      <c r="C5785" s="6">
        <f t="shared" si="630"/>
        <v>2.261056</v>
      </c>
      <c r="D5785" s="6"/>
      <c r="E5785" s="19">
        <f t="shared" si="632"/>
        <v>-2.1854400000000007</v>
      </c>
      <c r="F5785" s="19"/>
      <c r="H5785" s="13">
        <f>($F$5/$F$1+2*$F$6*$F$3/($F$1)^2)*(E5785*10^-3)</f>
        <v>3.035542012500001E-4</v>
      </c>
      <c r="I5785" s="11">
        <f t="shared" si="633"/>
        <v>3.035542012500001</v>
      </c>
      <c r="J5785" s="45">
        <f>$F$10*(1+H5785)</f>
        <v>3.663111615484981</v>
      </c>
      <c r="K5785" s="45">
        <f t="shared" si="634"/>
        <v>13.418386707500987</v>
      </c>
      <c r="L5785" s="6">
        <f>J5785*$F$2*510999/299792458*SIN($F$2*C5785)</f>
        <v>-1.0267831785485422</v>
      </c>
      <c r="M5785" s="46">
        <f>(L5785/$F$2)^2*10^6</f>
        <v>27.346245618747748</v>
      </c>
      <c r="N5785" s="46">
        <f>($F$10*L5785/(J5785*$F$2))^2*10^6</f>
        <v>27.329651039669301</v>
      </c>
      <c r="O5785" s="19">
        <f>O5784+(B5785-B5784)*(M5785+M5784)/2</f>
        <v>44.001255037900435</v>
      </c>
      <c r="P5785" s="19">
        <f>P5784+(B5785-B5784)*(M5785-N5785+M5784-N5784)/2</f>
        <v>-4.6886578466891627E-4</v>
      </c>
      <c r="Q5785" s="7">
        <f>Q5784+10^6*(C5785-C5784)*(L5785+L5784)/2</f>
        <v>3383.5943613581771</v>
      </c>
      <c r="R5785" s="7">
        <f>R5784+(C5785-C5784)*(Q5785+Q5784)/2</f>
        <v>-33.052140823828417</v>
      </c>
      <c r="S5785" s="6">
        <f>C5785*(1+K5785/2)</f>
        <v>17.430917887657674</v>
      </c>
      <c r="T5785" s="11">
        <f t="shared" si="635"/>
        <v>1.9850842574378975</v>
      </c>
      <c r="U5785" s="6">
        <f>U5784+(((T5784)^2+(T5785)^2)/2*(C5785-C5784))</f>
        <v>15.161188089794946</v>
      </c>
      <c r="V5785" s="6"/>
      <c r="W5785" s="6">
        <f>C5785+U5785</f>
        <v>17.422244089794944</v>
      </c>
      <c r="X5785" s="6">
        <f>2*PI()*W5785/($F$1/1000*(1+$N$7^2/2))</f>
        <v>447.20738320439943</v>
      </c>
      <c r="Y5785" s="7">
        <f>Y5784+(T5785*COS(X5785)+T5784*COS(X5784))/2*(C5785-C5784)</f>
        <v>-0.88814903198958051</v>
      </c>
      <c r="Z5785" s="7">
        <f>Z5784+(T5785*SIN(X5785)+T5784*SIN(X5784))/2*(C5785-C5784)</f>
        <v>-1.6926264034260898</v>
      </c>
      <c r="AA5785" s="19">
        <f t="shared" si="636"/>
        <v>1.9114896925171136</v>
      </c>
      <c r="AB5785" s="6">
        <f>AB5784+((H5785+H5784)*(C5785-C5784)/2)*$F$2*$F$10^2/(1+$F$10^2/2)</f>
        <v>-4.8138714375315422E-3</v>
      </c>
    </row>
    <row r="5786" spans="1:28" x14ac:dyDescent="0.2">
      <c r="A5786" s="1">
        <v>1769</v>
      </c>
      <c r="B5786" s="6">
        <f t="shared" si="631"/>
        <v>0.69344799999999995</v>
      </c>
      <c r="C5786" s="6">
        <f t="shared" si="630"/>
        <v>2.2614480000000001</v>
      </c>
      <c r="D5786" s="6"/>
      <c r="E5786" s="19">
        <f t="shared" si="632"/>
        <v>-2.1765975000000015</v>
      </c>
      <c r="F5786" s="19"/>
      <c r="H5786" s="13">
        <f>($F$5/$F$1+2*$F$6*$F$3/($F$1)^2)*(E5786*10^-3)</f>
        <v>3.023259918164065E-4</v>
      </c>
      <c r="I5786" s="11">
        <f t="shared" si="633"/>
        <v>3.0232599181640651</v>
      </c>
      <c r="J5786" s="45">
        <f>$F$10*(1+H5786)</f>
        <v>3.6631071177820353</v>
      </c>
      <c r="K5786" s="45">
        <f t="shared" si="634"/>
        <v>13.418353756345411</v>
      </c>
      <c r="L5786" s="6">
        <f>J5786*$F$2*510999/299792458*SIN($F$2*C5786)</f>
        <v>-1.0752496679254284</v>
      </c>
      <c r="M5786" s="46">
        <f>(L5786/$F$2)^2*10^6</f>
        <v>29.988783861591251</v>
      </c>
      <c r="N5786" s="46">
        <f>($F$10*L5786/(J5786*$F$2))^2*10^6</f>
        <v>29.970659303644126</v>
      </c>
      <c r="O5786" s="19">
        <f>O5785+(B5786-B5785)*(M5786+M5785)/2</f>
        <v>44.012492703678582</v>
      </c>
      <c r="P5786" s="19">
        <f>P5785+(B5786-B5785)*(M5786-N5786+M5785-N5785)/2</f>
        <v>-4.6206083381190502E-4</v>
      </c>
      <c r="Q5786" s="7">
        <f>Q5785+10^6*(C5786-C5785)*(L5786+L5785)/2</f>
        <v>2971.5959234491002</v>
      </c>
      <c r="R5786" s="7">
        <f>R5785+(C5786-C5785)*(Q5786+Q5785)/2</f>
        <v>-31.806523528005648</v>
      </c>
      <c r="S5786" s="6">
        <f>C5786*(1+K5786/2)</f>
        <v>17.433902632789909</v>
      </c>
      <c r="T5786" s="11">
        <f t="shared" si="635"/>
        <v>1.7433733648668306</v>
      </c>
      <c r="U5786" s="6">
        <f>U5785+(((T5785)^2+(T5786)^2)/2*(C5786-C5785))</f>
        <v>15.162556152193844</v>
      </c>
      <c r="V5786" s="6"/>
      <c r="W5786" s="6">
        <f>C5786+U5786</f>
        <v>17.424004152193845</v>
      </c>
      <c r="X5786" s="6">
        <f>2*PI()*W5786/($F$1/1000*(1+$N$7^2/2))</f>
        <v>447.25256182178259</v>
      </c>
      <c r="Y5786" s="7">
        <f>Y5785+(T5786*COS(X5786)+T5785*COS(X5785))/2*(C5786-C5785)</f>
        <v>-0.88783227278818366</v>
      </c>
      <c r="Z5786" s="7">
        <f>Z5785+(T5786*SIN(X5786)+T5785*SIN(X5785))/2*(C5786-C5785)</f>
        <v>-1.6919680506851285</v>
      </c>
      <c r="AA5786" s="19">
        <f t="shared" si="636"/>
        <v>1.9107595424708639</v>
      </c>
      <c r="AB5786" s="6">
        <f>AB5785+((H5786+H5785)*(C5786-C5785)/2)*$F$2*$F$10^2/(1+$F$10^2/2)</f>
        <v>-4.7732897710894518E-3</v>
      </c>
    </row>
    <row r="5787" spans="1:28" x14ac:dyDescent="0.2">
      <c r="A5787" s="1">
        <v>1770</v>
      </c>
      <c r="B5787" s="6">
        <f t="shared" si="631"/>
        <v>0.69384000000000001</v>
      </c>
      <c r="C5787" s="6">
        <f t="shared" si="630"/>
        <v>2.2618400000000003</v>
      </c>
      <c r="D5787" s="6"/>
      <c r="E5787" s="19">
        <f t="shared" si="632"/>
        <v>-2.1677499999999998</v>
      </c>
      <c r="F5787" s="19"/>
      <c r="H5787" s="13">
        <f>($F$5/$F$1+2*$F$6*$F$3/($F$1)^2)*(E5787*10^-3)</f>
        <v>3.0109708789062502E-4</v>
      </c>
      <c r="I5787" s="11">
        <f t="shared" si="633"/>
        <v>3.0109708789062504</v>
      </c>
      <c r="J5787" s="45">
        <f>$F$10*(1+H5787)</f>
        <v>3.6631026175358592</v>
      </c>
      <c r="K5787" s="45">
        <f t="shared" si="634"/>
        <v>13.418320786598063</v>
      </c>
      <c r="L5787" s="6">
        <f>J5787*$F$2*510999/299792458*SIN($F$2*C5787)</f>
        <v>-1.1173491631086856</v>
      </c>
      <c r="M5787" s="46">
        <f>(L5787/$F$2)^2*10^6</f>
        <v>32.383071296499111</v>
      </c>
      <c r="N5787" s="46">
        <f>($F$10*L5787/(J5787*$F$2))^2*10^6</f>
        <v>32.363579203530811</v>
      </c>
      <c r="O5787" s="19">
        <f>O5786+(B5787-B5786)*(M5787+M5786)/2</f>
        <v>44.024717587289572</v>
      </c>
      <c r="P5787" s="19">
        <f>P5786+(B5787-B5786)*(M5787-N5787+M5786-N5786)/2</f>
        <v>-4.5468797023248068E-4</v>
      </c>
      <c r="Q5787" s="7">
        <f>Q5786+10^6*(C5787-C5786)*(L5787+L5786)/2</f>
        <v>2541.8465525662277</v>
      </c>
      <c r="R5787" s="7">
        <f>R5786+(C5787-C5786)*(Q5787+Q5786)/2</f>
        <v>-30.725888802706177</v>
      </c>
      <c r="S5787" s="6">
        <f>C5787*(1+K5787/2)</f>
        <v>17.436887343979482</v>
      </c>
      <c r="T5787" s="11">
        <f t="shared" si="635"/>
        <v>1.4912483700607155</v>
      </c>
      <c r="U5787" s="6">
        <f>U5786+(((T5786)^2+(T5787)^2)/2*(C5787-C5786))</f>
        <v>15.163587733982389</v>
      </c>
      <c r="V5787" s="6"/>
      <c r="W5787" s="6">
        <f>C5787+U5787</f>
        <v>17.425427733982389</v>
      </c>
      <c r="X5787" s="6">
        <f>2*PI()*W5787/($F$1/1000*(1+$N$7^2/2))</f>
        <v>447.28910339950073</v>
      </c>
      <c r="Y5787" s="7">
        <f>Y5786+(T5787*COS(X5787)+T5786*COS(X5786))/2*(C5787-C5786)</f>
        <v>-0.88758103010444722</v>
      </c>
      <c r="Z5787" s="7">
        <f>Z5786+(T5787*SIN(X5787)+T5786*SIN(X5786))/2*(C5787-C5786)</f>
        <v>-1.6913860869070672</v>
      </c>
      <c r="AA5787" s="19">
        <f t="shared" si="636"/>
        <v>1.9101274774171677</v>
      </c>
      <c r="AB5787" s="6">
        <f>AB5786+((H5787+H5786)*(C5787-C5786)/2)*$F$2*$F$10^2/(1+$F$10^2/2)</f>
        <v>-4.7328726813341418E-3</v>
      </c>
    </row>
    <row r="5788" spans="1:28" x14ac:dyDescent="0.2">
      <c r="A5788" s="1">
        <v>1771</v>
      </c>
      <c r="B5788" s="6">
        <f t="shared" si="631"/>
        <v>0.69423199999999996</v>
      </c>
      <c r="C5788" s="6">
        <f t="shared" si="630"/>
        <v>2.262232</v>
      </c>
      <c r="D5788" s="6"/>
      <c r="E5788" s="19">
        <f t="shared" si="632"/>
        <v>-2.158897500000001</v>
      </c>
      <c r="F5788" s="19"/>
      <c r="H5788" s="13">
        <f>($F$5/$F$1+2*$F$6*$F$3/($F$1)^2)*(E5788*10^-3)</f>
        <v>2.9986748947265636E-4</v>
      </c>
      <c r="I5788" s="11">
        <f t="shared" si="633"/>
        <v>2.9986748947265633</v>
      </c>
      <c r="J5788" s="45">
        <f>$F$10*(1+H5788)</f>
        <v>3.6630981147464525</v>
      </c>
      <c r="K5788" s="45">
        <f t="shared" si="634"/>
        <v>13.418287798259014</v>
      </c>
      <c r="L5788" s="6">
        <f>J5788*$F$2*510999/299792458*SIN($F$2*C5788)</f>
        <v>-1.1528323959711873</v>
      </c>
      <c r="M5788" s="46">
        <f>(L5788/$F$2)^2*10^6</f>
        <v>34.472482854714848</v>
      </c>
      <c r="N5788" s="46">
        <f>($F$10*L5788/(J5788*$F$2))^2*10^6</f>
        <v>34.451817796568911</v>
      </c>
      <c r="O5788" s="19">
        <f>O5787+(B5788-B5787)*(M5788+M5787)/2</f>
        <v>44.037821275903205</v>
      </c>
      <c r="P5788" s="19">
        <f>P5787+(B5788-B5787)*(M5788-N5788+M5787-N5787)/2</f>
        <v>-4.468171686140914E-4</v>
      </c>
      <c r="Q5788" s="7">
        <f>Q5787+10^6*(C5788-C5787)*(L5788+L5787)/2</f>
        <v>2096.8909669868835</v>
      </c>
      <c r="R5788" s="7">
        <f>R5787+(C5788-C5787)*(Q5788+Q5787)/2</f>
        <v>-29.816696248874404</v>
      </c>
      <c r="S5788" s="6">
        <f>C5788*(1+K5788/2)</f>
        <v>17.439872021215542</v>
      </c>
      <c r="T5788" s="11">
        <f t="shared" si="635"/>
        <v>1.2302022061706472</v>
      </c>
      <c r="U5788" s="6">
        <f>U5787+(((T5787)^2+(T5788)^2)/2*(C5788-C5787))</f>
        <v>15.164320228939566</v>
      </c>
      <c r="V5788" s="6"/>
      <c r="W5788" s="6">
        <f>C5788+U5788</f>
        <v>17.426552228939567</v>
      </c>
      <c r="X5788" s="6">
        <f>2*PI()*W5788/($F$1/1000*(1+$N$7^2/2))</f>
        <v>447.31796778945159</v>
      </c>
      <c r="Y5788" s="7">
        <f>Y5787+(T5788*COS(X5788)+T5787*COS(X5787))/2*(C5788-C5787)</f>
        <v>-0.88738577718630474</v>
      </c>
      <c r="Z5788" s="7">
        <f>Z5787+(T5788*SIN(X5788)+T5787*SIN(X5787))/2*(C5788-C5787)</f>
        <v>-1.6908897626721557</v>
      </c>
      <c r="AA5788" s="19">
        <f t="shared" si="636"/>
        <v>1.9095972630536631</v>
      </c>
      <c r="AB5788" s="6">
        <f>AB5787+((H5788+H5787)*(C5788-C5787)/2)*$F$2*$F$10^2/(1+$F$10^2/2)</f>
        <v>-4.6926202612993977E-3</v>
      </c>
    </row>
    <row r="5789" spans="1:28" x14ac:dyDescent="0.2">
      <c r="A5789" s="1">
        <v>1772</v>
      </c>
      <c r="B5789" s="6">
        <f t="shared" si="631"/>
        <v>0.69462400000000002</v>
      </c>
      <c r="C5789" s="6">
        <f t="shared" si="630"/>
        <v>2.2626240000000002</v>
      </c>
      <c r="D5789" s="6"/>
      <c r="E5789" s="19">
        <f t="shared" si="632"/>
        <v>-2.1500399999999997</v>
      </c>
      <c r="F5789" s="19"/>
      <c r="H5789" s="13">
        <f>($F$5/$F$1+2*$F$6*$F$3/($F$1)^2)*(E5789*10^-3)</f>
        <v>2.9863719656249998E-4</v>
      </c>
      <c r="I5789" s="11">
        <f t="shared" si="633"/>
        <v>2.9863719656249996</v>
      </c>
      <c r="J5789" s="45">
        <f>$F$10*(1+H5789)</f>
        <v>3.6630936094138153</v>
      </c>
      <c r="K5789" s="45">
        <f t="shared" si="634"/>
        <v>13.418254791328334</v>
      </c>
      <c r="L5789" s="6">
        <f>J5789*$F$2*510999/299792458*SIN($F$2*C5789)</f>
        <v>-1.1814892758866293</v>
      </c>
      <c r="M5789" s="46">
        <f>(L5789/$F$2)^2*10^6</f>
        <v>36.207604093386514</v>
      </c>
      <c r="N5789" s="46">
        <f>($F$10*L5789/(J5789*$F$2))^2*10^6</f>
        <v>36.18598790220512</v>
      </c>
      <c r="O5789" s="19">
        <f>O5788+(B5789-B5788)*(M5789+M5788)/2</f>
        <v>44.051674572945032</v>
      </c>
      <c r="P5789" s="19">
        <f>P5788+(B5789-B5788)*(M5789-N5789+M5788-N5788)/2</f>
        <v>-4.3853004374593322E-4</v>
      </c>
      <c r="Q5789" s="7">
        <f>Q5788+10^6*(C5789-C5788)*(L5789+L5788)/2</f>
        <v>1639.3639193025531</v>
      </c>
      <c r="R5789" s="7">
        <f>R5788+(C5789-C5788)*(Q5789+Q5788)/2</f>
        <v>-29.084390291161355</v>
      </c>
      <c r="S5789" s="6">
        <f>C5789*(1+K5789/2)</f>
        <v>17.442856664487241</v>
      </c>
      <c r="T5789" s="11">
        <f t="shared" si="635"/>
        <v>0.96178062760245331</v>
      </c>
      <c r="U5789" s="6">
        <f>U5788+(((T5788)^2+(T5789)^2)/2*(C5789-C5788))</f>
        <v>15.16479815915053</v>
      </c>
      <c r="V5789" s="6"/>
      <c r="W5789" s="6">
        <f>C5789+U5789</f>
        <v>17.427422159150531</v>
      </c>
      <c r="X5789" s="6">
        <f>2*PI()*W5789/($F$1/1000*(1+$N$7^2/2))</f>
        <v>447.34029781830498</v>
      </c>
      <c r="Y5789" s="7">
        <f>Y5788+(T5789*COS(X5789)+T5788*COS(X5788))/2*(C5789-C5788)</f>
        <v>-0.88723879540663231</v>
      </c>
      <c r="Z5789" s="7">
        <f>Z5788+(T5789*SIN(X5789)+T5788*SIN(X5788))/2*(C5789-C5788)</f>
        <v>-1.6904860864932569</v>
      </c>
      <c r="AA5789" s="19">
        <f t="shared" si="636"/>
        <v>1.909171518932204</v>
      </c>
      <c r="AB5789" s="6">
        <f>AB5788+((H5789+H5788)*(C5789-C5788)/2)*$F$2*$F$10^2/(1+$F$10^2/2)</f>
        <v>-4.6525326040188688E-3</v>
      </c>
    </row>
    <row r="5790" spans="1:28" x14ac:dyDescent="0.2">
      <c r="A5790" s="1">
        <v>1773</v>
      </c>
      <c r="B5790" s="6">
        <f t="shared" si="631"/>
        <v>0.69501600000000008</v>
      </c>
      <c r="C5790" s="6">
        <f t="shared" si="630"/>
        <v>2.2630160000000004</v>
      </c>
      <c r="D5790" s="6"/>
      <c r="E5790" s="19">
        <f t="shared" si="632"/>
        <v>-2.1411774999999986</v>
      </c>
      <c r="F5790" s="19"/>
      <c r="H5790" s="13">
        <f>($F$5/$F$1+2*$F$6*$F$3/($F$1)^2)*(E5790*10^-3)</f>
        <v>2.9740620916015605E-4</v>
      </c>
      <c r="I5790" s="11">
        <f t="shared" si="633"/>
        <v>2.9740620916015605</v>
      </c>
      <c r="J5790" s="45">
        <f>$F$10*(1+H5790)</f>
        <v>3.6630891015379476</v>
      </c>
      <c r="K5790" s="45">
        <f t="shared" si="634"/>
        <v>13.418221765806088</v>
      </c>
      <c r="L5790" s="6">
        <f>J5790*$F$2*510999/299792458*SIN($F$2*C5790)</f>
        <v>-1.203150133643248</v>
      </c>
      <c r="M5790" s="46">
        <f>(L5790/$F$2)^2*10^6</f>
        <v>37.54739981726658</v>
      </c>
      <c r="N5790" s="46">
        <f>($F$10*L5790/(J5790*$F$2))^2*10^6</f>
        <v>37.525076116883852</v>
      </c>
      <c r="O5790" s="19">
        <f>O5789+(B5790-B5789)*(M5790+M5789)/2</f>
        <v>44.066130553711524</v>
      </c>
      <c r="P5790" s="19">
        <f>P5789+(B5790-B5789)*(M5790-N5790+M5789-N5789)/2</f>
        <v>-4.29917824999364E-4</v>
      </c>
      <c r="Q5790" s="7">
        <f>Q5789+10^6*(C5790-C5789)*(L5790+L5789)/2</f>
        <v>1171.9745950344945</v>
      </c>
      <c r="R5790" s="7">
        <f>R5789+(C5790-C5789)*(Q5790+Q5789)/2</f>
        <v>-28.533367942351056</v>
      </c>
      <c r="S5790" s="6">
        <f>C5790*(1+K5790/2)</f>
        <v>17.445841273783717</v>
      </c>
      <c r="T5790" s="11">
        <f t="shared" si="635"/>
        <v>0.6875730570097901</v>
      </c>
      <c r="U5790" s="6">
        <f>U5789+(((T5789)^2+(T5790)^2)/2*(C5790-C5789))</f>
        <v>15.165072123772664</v>
      </c>
      <c r="V5790" s="6"/>
      <c r="W5790" s="6">
        <f>C5790+U5790</f>
        <v>17.428088123772664</v>
      </c>
      <c r="X5790" s="6">
        <f>2*PI()*W5790/($F$1/1000*(1+$N$7^2/2))</f>
        <v>447.35739230363282</v>
      </c>
      <c r="Y5790" s="7">
        <f>Y5789+(T5790*COS(X5790)+T5789*COS(X5789))/2*(C5790-C5789)</f>
        <v>-0.88713418868250138</v>
      </c>
      <c r="Z5790" s="7">
        <f>Z5789+(T5790*SIN(X5790)+T5789*SIN(X5789))/2*(C5790-C5789)</f>
        <v>-1.6901802178112932</v>
      </c>
      <c r="AA5790" s="19">
        <f t="shared" si="636"/>
        <v>1.9088520732131107</v>
      </c>
      <c r="AB5790" s="6">
        <f>AB5789+((H5790+H5789)*(C5790-C5789)/2)*$F$2*$F$10^2/(1+$F$10^2/2)</f>
        <v>-4.6126098025263415E-3</v>
      </c>
    </row>
    <row r="5791" spans="1:28" x14ac:dyDescent="0.2">
      <c r="A5791" s="1">
        <v>1774</v>
      </c>
      <c r="B5791" s="6">
        <f t="shared" si="631"/>
        <v>0.69540800000000003</v>
      </c>
      <c r="C5791" s="6">
        <f t="shared" si="630"/>
        <v>2.2634080000000001</v>
      </c>
      <c r="D5791" s="6"/>
      <c r="E5791" s="19">
        <f t="shared" si="632"/>
        <v>-2.1323099999999995</v>
      </c>
      <c r="F5791" s="19"/>
      <c r="H5791" s="13">
        <f>($F$5/$F$1+2*$F$6*$F$3/($F$1)^2)*(E5791*10^-3)</f>
        <v>2.9617452726562495E-4</v>
      </c>
      <c r="I5791" s="11">
        <f t="shared" si="633"/>
        <v>2.9617452726562497</v>
      </c>
      <c r="J5791" s="45">
        <f>$F$10*(1+H5791)</f>
        <v>3.6630845911188503</v>
      </c>
      <c r="K5791" s="45">
        <f t="shared" si="634"/>
        <v>13.418188721692355</v>
      </c>
      <c r="L5791" s="6">
        <f>J5791*$F$2*510999/299792458*SIN($F$2*C5791)</f>
        <v>-1.2176867260075537</v>
      </c>
      <c r="M5791" s="46">
        <f>(L5791/$F$2)^2*10^6</f>
        <v>38.460184524520756</v>
      </c>
      <c r="N5791" s="46">
        <f>($F$10*L5791/(J5791*$F$2))^2*10^6</f>
        <v>38.437412787692438</v>
      </c>
      <c r="O5791" s="19">
        <f>O5790+(B5791-B5790)*(M5791+M5790)/2</f>
        <v>44.081028040242515</v>
      </c>
      <c r="P5791" s="19">
        <f>P5790+(B5791-B5790)*(M5791-N5791+M5790-N5790)/2</f>
        <v>-4.2107911930600018E-4</v>
      </c>
      <c r="Q5791" s="7">
        <f>Q5790+10^6*(C5791-C5790)*(L5791+L5790)/2</f>
        <v>697.4905705432692</v>
      </c>
      <c r="R5791" s="7">
        <f>R5790+(C5791-C5790)*(Q5791+Q5790)/2</f>
        <v>-28.166952769898071</v>
      </c>
      <c r="S5791" s="6">
        <f>C5791*(1+K5791/2)</f>
        <v>17.448825849094124</v>
      </c>
      <c r="T5791" s="11">
        <f t="shared" si="635"/>
        <v>0.40920317373417381</v>
      </c>
      <c r="U5791" s="6">
        <f>U5790+(((T5790)^2+(T5791)^2)/2*(C5791-C5790))</f>
        <v>15.165197603746103</v>
      </c>
      <c r="V5791" s="6"/>
      <c r="W5791" s="6">
        <f>C5791+U5791</f>
        <v>17.428605603746103</v>
      </c>
      <c r="X5791" s="6">
        <f>2*PI()*W5791/($F$1/1000*(1+$N$7^2/2))</f>
        <v>447.3706753723115</v>
      </c>
      <c r="Y5791" s="7">
        <f>Y5790+(T5791*COS(X5791)+T5790*COS(X5790))/2*(C5791-C5790)</f>
        <v>-0.88706767012537291</v>
      </c>
      <c r="Z5791" s="7">
        <f>Z5790+(T5791*SIN(X5791)+T5790*SIN(X5790))/2*(C5791-C5790)</f>
        <v>-1.6899758048071649</v>
      </c>
      <c r="AA5791" s="19">
        <f t="shared" si="636"/>
        <v>1.9086401631044241</v>
      </c>
      <c r="AB5791" s="6">
        <f>AB5790+((H5791+H5790)*(C5791-C5790)/2)*$F$2*$F$10^2/(1+$F$10^2/2)</f>
        <v>-4.5728519498556006E-3</v>
      </c>
    </row>
    <row r="5792" spans="1:28" x14ac:dyDescent="0.2">
      <c r="A5792" s="1">
        <v>1775</v>
      </c>
      <c r="B5792" s="6">
        <f t="shared" si="631"/>
        <v>0.69580000000000009</v>
      </c>
      <c r="C5792" s="6">
        <f t="shared" si="630"/>
        <v>2.2638000000000003</v>
      </c>
      <c r="D5792" s="6"/>
      <c r="E5792" s="19">
        <f t="shared" si="632"/>
        <v>-2.1234374999999988</v>
      </c>
      <c r="F5792" s="19"/>
      <c r="H5792" s="13">
        <f>($F$5/$F$1+2*$F$6*$F$3/($F$1)^2)*(E5792*10^-3)</f>
        <v>2.9494215087890607E-4</v>
      </c>
      <c r="I5792" s="11">
        <f t="shared" si="633"/>
        <v>2.9494215087890607</v>
      </c>
      <c r="J5792" s="45">
        <f>$F$10*(1+H5792)</f>
        <v>3.663080078156522</v>
      </c>
      <c r="K5792" s="45">
        <f t="shared" si="634"/>
        <v>13.418155658987192</v>
      </c>
      <c r="L5792" s="6">
        <f>J5792*$F$2*510999/299792458*SIN($F$2*C5792)</f>
        <v>-1.2250129949893609</v>
      </c>
      <c r="M5792" s="46">
        <f>(L5792/$F$2)^2*10^6</f>
        <v>38.924371726404289</v>
      </c>
      <c r="N5792" s="46">
        <f>($F$10*L5792/(J5792*$F$2))^2*10^6</f>
        <v>38.901421004768935</v>
      </c>
      <c r="O5792" s="19">
        <f>O5791+(B5792-B5791)*(M5792+M5791)/2</f>
        <v>44.096195413267701</v>
      </c>
      <c r="P5792" s="19">
        <f>P5791+(B5792-B5791)*(M5792-N5792+M5791-N5791)/2</f>
        <v>-4.121175174471191E-4</v>
      </c>
      <c r="Q5792" s="7">
        <f>Q5791+10^6*(C5792-C5791)*(L5792+L5791)/2</f>
        <v>218.72142522766632</v>
      </c>
      <c r="R5792" s="7">
        <f>R5791+(C5792-C5791)*(Q5792+Q5791)/2</f>
        <v>-27.987375218726889</v>
      </c>
      <c r="S5792" s="6">
        <f>C5792*(1+K5792/2)</f>
        <v>17.451810390407605</v>
      </c>
      <c r="T5792" s="11">
        <f t="shared" si="635"/>
        <v>0.12831929942380571</v>
      </c>
      <c r="U5792" s="6">
        <f>U5791+(((T5791)^2+(T5792)^2)/2*(C5792-C5791))</f>
        <v>15.165233650709784</v>
      </c>
      <c r="V5792" s="6"/>
      <c r="W5792" s="6">
        <f>C5792+U5792</f>
        <v>17.429033650709783</v>
      </c>
      <c r="X5792" s="6">
        <f>2*PI()*W5792/($F$1/1000*(1+$N$7^2/2))</f>
        <v>447.38166280662421</v>
      </c>
      <c r="Y5792" s="7">
        <f>Y5791+(T5792*COS(X5792)+T5791*COS(X5791))/2*(C5792-C5791)</f>
        <v>-0.88703616847006461</v>
      </c>
      <c r="Z5792" s="7">
        <f>Z5791+(T5792*SIN(X5792)+T5791*SIN(X5791))/2*(C5792-C5791)</f>
        <v>-1.6898752714654688</v>
      </c>
      <c r="AA5792" s="19">
        <f t="shared" si="636"/>
        <v>1.9085365066680136</v>
      </c>
      <c r="AB5792" s="6">
        <f>AB5791+((H5792+H5791)*(C5792-C5791)/2)*$F$2*$F$10^2/(1+$F$10^2/2)</f>
        <v>-4.5332591390402971E-3</v>
      </c>
    </row>
    <row r="5793" spans="1:28" x14ac:dyDescent="0.2">
      <c r="A5793" s="1">
        <v>1776</v>
      </c>
      <c r="B5793" s="6">
        <f t="shared" si="631"/>
        <v>0.69619200000000003</v>
      </c>
      <c r="C5793" s="6">
        <f t="shared" si="630"/>
        <v>2.264192</v>
      </c>
      <c r="D5793" s="6"/>
      <c r="E5793" s="19">
        <f t="shared" si="632"/>
        <v>-2.11456</v>
      </c>
      <c r="F5793" s="19"/>
      <c r="H5793" s="13">
        <f>($F$5/$F$1+2*$F$6*$F$3/($F$1)^2)*(E5793*10^-3)</f>
        <v>2.9370908000000002E-4</v>
      </c>
      <c r="I5793" s="11">
        <f t="shared" si="633"/>
        <v>2.9370908</v>
      </c>
      <c r="J5793" s="45">
        <f>$F$10*(1+H5793)</f>
        <v>3.6630755626509632</v>
      </c>
      <c r="K5793" s="45">
        <f t="shared" si="634"/>
        <v>13.418122577690671</v>
      </c>
      <c r="L5793" s="6">
        <f>J5793*$F$2*510999/299792458*SIN($F$2*C5793)</f>
        <v>-1.2250855773134024</v>
      </c>
      <c r="M5793" s="46">
        <f>(L5793/$F$2)^2*10^6</f>
        <v>38.928984420426062</v>
      </c>
      <c r="N5793" s="46">
        <f>($F$10*L5793/(J5793*$F$2))^2*10^6</f>
        <v>38.906126898712536</v>
      </c>
      <c r="O5793" s="19">
        <f>O5792+(B5793-B5792)*(M5793+M5792)/2</f>
        <v>44.11145467107248</v>
      </c>
      <c r="P5793" s="19">
        <f>P5792+(B5793-B5792)*(M5793-N5793+M5792-N5792)/2</f>
        <v>-4.0313910175073984E-4</v>
      </c>
      <c r="Q5793" s="7">
        <f>Q5792+10^6*(C5793-C5792)*(L5793+L5792)/2</f>
        <v>-261.49789494333947</v>
      </c>
      <c r="R5793" s="7">
        <f>R5792+(C5793-C5792)*(Q5793+Q5792)/2</f>
        <v>-27.995759406791155</v>
      </c>
      <c r="S5793" s="6">
        <f>C5793*(1+K5793/2)</f>
        <v>17.454794897713299</v>
      </c>
      <c r="T5793" s="11">
        <f t="shared" si="635"/>
        <v>-0.15341536223532631</v>
      </c>
      <c r="U5793" s="6">
        <f>U5792+(((T5792)^2+(T5793)^2)/2*(C5793-C5792))</f>
        <v>15.165241491124515</v>
      </c>
      <c r="V5793" s="6"/>
      <c r="W5793" s="6">
        <f>C5793+U5793</f>
        <v>17.429433491124517</v>
      </c>
      <c r="X5793" s="6">
        <f>2*PI()*W5793/($F$1/1000*(1+$N$7^2/2))</f>
        <v>447.39192621383228</v>
      </c>
      <c r="Y5793" s="7">
        <f>Y5792+(T5793*COS(X5793)+T5792*COS(X5792))/2*(C5793-C5792)</f>
        <v>-0.88703730422304394</v>
      </c>
      <c r="Z5793" s="7">
        <f>Z5792+(T5793*SIN(X5793)+T5792*SIN(X5792))/2*(C5793-C5792)</f>
        <v>-1.6898800656910915</v>
      </c>
      <c r="AA5793" s="19">
        <f t="shared" si="636"/>
        <v>1.908541279486355</v>
      </c>
      <c r="AB5793" s="6">
        <f>AB5792+((H5793+H5792)*(C5793-C5792)/2)*$F$2*$F$10^2/(1+$F$10^2/2)</f>
        <v>-4.4938314631142607E-3</v>
      </c>
    </row>
    <row r="5794" spans="1:28" x14ac:dyDescent="0.2">
      <c r="A5794" s="1">
        <v>1777</v>
      </c>
      <c r="B5794" s="6">
        <f t="shared" si="631"/>
        <v>0.69658400000000009</v>
      </c>
      <c r="C5794" s="6">
        <f t="shared" si="630"/>
        <v>2.2645840000000002</v>
      </c>
      <c r="D5794" s="6"/>
      <c r="E5794" s="19">
        <f t="shared" si="632"/>
        <v>-2.1056774999999988</v>
      </c>
      <c r="F5794" s="19"/>
      <c r="H5794" s="13">
        <f>($F$5/$F$1+2*$F$6*$F$3/($F$1)^2)*(E5794*10^-3)</f>
        <v>2.9247531462890604E-4</v>
      </c>
      <c r="I5794" s="11">
        <f t="shared" si="633"/>
        <v>2.9247531462890604</v>
      </c>
      <c r="J5794" s="45">
        <f>$F$10*(1+H5794)</f>
        <v>3.6630710446021748</v>
      </c>
      <c r="K5794" s="45">
        <f t="shared" si="634"/>
        <v>13.418089477802868</v>
      </c>
      <c r="L5794" s="6">
        <f>J5794*$F$2*510999/299792458*SIN($F$2*C5794)</f>
        <v>-1.2179040610812415</v>
      </c>
      <c r="M5794" s="46">
        <f>(L5794/$F$2)^2*10^6</f>
        <v>38.473914645416016</v>
      </c>
      <c r="N5794" s="46">
        <f>($F$10*L5794/(J5794*$F$2))^2*10^6</f>
        <v>38.451419174370123</v>
      </c>
      <c r="O5794" s="19">
        <f>O5793+(B5794-B5793)*(M5794+M5793)/2</f>
        <v>44.126625639289387</v>
      </c>
      <c r="P5794" s="19">
        <f>P5793+(B5794-B5793)*(M5794-N5794+M5793-N5793)/2</f>
        <v>-3.942499151698924E-4</v>
      </c>
      <c r="Q5794" s="7">
        <f>Q5793+10^6*(C5794-C5793)*(L5794+L5793)/2</f>
        <v>-740.32386406889725</v>
      </c>
      <c r="R5794" s="7">
        <f>R5793+(C5794-C5793)*(Q5794+Q5793)/2</f>
        <v>-28.19211647155764</v>
      </c>
      <c r="S5794" s="6">
        <f>C5794*(1+K5794/2)</f>
        <v>17.457779371000367</v>
      </c>
      <c r="T5794" s="11">
        <f t="shared" si="635"/>
        <v>-0.43433257389011054</v>
      </c>
      <c r="U5794" s="6">
        <f>U5793+(((T5793)^2+(T5794)^2)/2*(C5794-C5793))</f>
        <v>15.165283078611905</v>
      </c>
      <c r="V5794" s="6"/>
      <c r="W5794" s="6">
        <f>C5794+U5794</f>
        <v>17.429867078611906</v>
      </c>
      <c r="X5794" s="6">
        <f>2*PI()*W5794/($F$1/1000*(1+$N$7^2/2))</f>
        <v>447.40305586651226</v>
      </c>
      <c r="Y5794" s="7">
        <f>Y5793+(T5794*COS(X5794)+T5793*COS(X5793))/2*(C5794-C5793)</f>
        <v>-0.88706878544696144</v>
      </c>
      <c r="Z5794" s="7">
        <f>Z5793+(T5794*SIN(X5794)+T5793*SIN(X5793))/2*(C5794-C5793)</f>
        <v>-1.6899908778378367</v>
      </c>
      <c r="AA5794" s="19">
        <f t="shared" si="636"/>
        <v>1.9086540276565183</v>
      </c>
      <c r="AB5794" s="6">
        <f>AB5793+((H5794+H5793)*(C5794-C5793)/2)*$F$2*$F$10^2/(1+$F$10^2/2)</f>
        <v>-4.4545690151111426E-3</v>
      </c>
    </row>
    <row r="5795" spans="1:28" x14ac:dyDescent="0.2">
      <c r="A5795" s="1">
        <v>1778</v>
      </c>
      <c r="B5795" s="6">
        <f t="shared" si="631"/>
        <v>0.69697600000000004</v>
      </c>
      <c r="C5795" s="6">
        <f t="shared" si="630"/>
        <v>2.2649759999999999</v>
      </c>
      <c r="D5795" s="6"/>
      <c r="E5795" s="19">
        <f t="shared" si="632"/>
        <v>-2.0967899999999995</v>
      </c>
      <c r="F5795" s="19"/>
      <c r="H5795" s="13">
        <f>($F$5/$F$1+2*$F$6*$F$3/($F$1)^2)*(E5795*10^-3)</f>
        <v>2.9124085476562494E-4</v>
      </c>
      <c r="I5795" s="11">
        <f t="shared" si="633"/>
        <v>2.9124085476562493</v>
      </c>
      <c r="J5795" s="45">
        <f>$F$10*(1+H5795)</f>
        <v>3.6630665240101554</v>
      </c>
      <c r="K5795" s="45">
        <f t="shared" si="634"/>
        <v>13.418056359323842</v>
      </c>
      <c r="L5795" s="6">
        <f>J5795*$F$2*510999/299792458*SIN($F$2*C5795)</f>
        <v>-1.2035109881043533</v>
      </c>
      <c r="M5795" s="46">
        <f>(L5795/$F$2)^2*10^6</f>
        <v>37.569925981225722</v>
      </c>
      <c r="N5795" s="46">
        <f>($F$10*L5795/(J5795*$F$2))^2*10^6</f>
        <v>37.548051742984761</v>
      </c>
      <c r="O5795" s="19">
        <f>O5794+(B5795-B5794)*(M5795+M5794)/2</f>
        <v>44.141530232052204</v>
      </c>
      <c r="P5795" s="19">
        <f>P5794+(B5795-B5794)*(M5795-N5795+M5794-N5794)/2</f>
        <v>-3.8555345214967004E-4</v>
      </c>
      <c r="Q5795" s="7">
        <f>Q5794+10^6*(C5795-C5794)*(L5795+L5794)/2</f>
        <v>-1214.9212137089421</v>
      </c>
      <c r="R5795" s="7">
        <f>R5794+(C5795-C5794)*(Q5795+Q5794)/2</f>
        <v>-28.575344506801827</v>
      </c>
      <c r="S5795" s="6">
        <f>C5795*(1+K5795/2)</f>
        <v>17.460763810257937</v>
      </c>
      <c r="T5795" s="11">
        <f t="shared" si="635"/>
        <v>-0.71276894266749447</v>
      </c>
      <c r="U5795" s="6">
        <f>U5794+(((T5794)^2+(T5795)^2)/2*(C5795-C5794))</f>
        <v>15.165419628744578</v>
      </c>
      <c r="V5795" s="6"/>
      <c r="W5795" s="6">
        <f>C5795+U5795</f>
        <v>17.430395628744577</v>
      </c>
      <c r="X5795" s="6">
        <f>2*PI()*W5795/($F$1/1000*(1+$N$7^2/2))</f>
        <v>447.41662309243941</v>
      </c>
      <c r="Y5795" s="7">
        <f>Y5794+(T5795*COS(X5795)+T5794*COS(X5794))/2*(C5795-C5794)</f>
        <v>-0.88712777106193474</v>
      </c>
      <c r="Z5795" s="7">
        <f>Z5794+(T5795*SIN(X5795)+T5794*SIN(X5794))/2*(C5795-C5794)</f>
        <v>-1.6902078291922449</v>
      </c>
      <c r="AA5795" s="19">
        <f t="shared" si="636"/>
        <v>1.9088735390413052</v>
      </c>
      <c r="AB5795" s="6">
        <f>AB5794+((H5795+H5794)*(C5795-C5794)/2)*$F$2*$F$10^2/(1+$F$10^2/2)</f>
        <v>-4.4154718880647726E-3</v>
      </c>
    </row>
    <row r="5796" spans="1:28" x14ac:dyDescent="0.2">
      <c r="A5796" s="1">
        <v>1779</v>
      </c>
      <c r="B5796" s="6">
        <f t="shared" si="631"/>
        <v>0.6973680000000001</v>
      </c>
      <c r="C5796" s="6">
        <f t="shared" si="630"/>
        <v>2.265368</v>
      </c>
      <c r="D5796" s="6"/>
      <c r="E5796" s="19">
        <f t="shared" si="632"/>
        <v>-2.0878974999999977</v>
      </c>
      <c r="F5796" s="19"/>
      <c r="H5796" s="13">
        <f>($F$5/$F$1+2*$F$6*$F$3/($F$1)^2)*(E5796*10^-3)</f>
        <v>2.900057004101559E-4</v>
      </c>
      <c r="I5796" s="11">
        <f t="shared" si="633"/>
        <v>2.900057004101559</v>
      </c>
      <c r="J5796" s="45">
        <f>$F$10*(1+H5796)</f>
        <v>3.6630620008749051</v>
      </c>
      <c r="K5796" s="45">
        <f t="shared" si="634"/>
        <v>13.418023222253662</v>
      </c>
      <c r="L5796" s="6">
        <f>J5796*$F$2*510999/299792458*SIN($F$2*C5796)</f>
        <v>-1.1819916018951939</v>
      </c>
      <c r="M5796" s="46">
        <f>(L5796/$F$2)^2*10^6</f>
        <v>36.238398935211592</v>
      </c>
      <c r="N5796" s="46">
        <f>($F$10*L5796/(J5796*$F$2))^2*10^6</f>
        <v>36.217389390454997</v>
      </c>
      <c r="O5796" s="19">
        <f>O5795+(B5796-B5795)*(M5796+M5795)/2</f>
        <v>44.155996663735827</v>
      </c>
      <c r="P5796" s="19">
        <f>P5795+(B5796-B5795)*(M5796-N5796+M5795-N5795)/2</f>
        <v>-3.7714823068214776E-4</v>
      </c>
      <c r="Q5796" s="7">
        <f>Q5795+10^6*(C5796-C5795)*(L5796+L5795)/2</f>
        <v>-1682.479721349056</v>
      </c>
      <c r="R5796" s="7">
        <f>R5795+(C5796-C5795)*(Q5796+Q5795)/2</f>
        <v>-29.143235090073439</v>
      </c>
      <c r="S5796" s="6">
        <f>C5796*(1+K5796/2)</f>
        <v>17.463748215475167</v>
      </c>
      <c r="T5796" s="11">
        <f t="shared" si="635"/>
        <v>-0.98707576961674792</v>
      </c>
      <c r="U5796" s="6">
        <f>U5795+(((T5795)^2+(T5796)^2)/2*(C5796-C5795))</f>
        <v>15.165710170940136</v>
      </c>
      <c r="V5796" s="6"/>
      <c r="W5796" s="6">
        <f>C5796+U5796</f>
        <v>17.431078170940136</v>
      </c>
      <c r="X5796" s="6">
        <f>2*PI()*W5796/($F$1/1000*(1+$N$7^2/2))</f>
        <v>447.43414310350289</v>
      </c>
      <c r="Y5796" s="7">
        <f>Y5795+(T5796*COS(X5796)+T5795*COS(X5795))/2*(C5796-C5795)</f>
        <v>-0.88721024593133591</v>
      </c>
      <c r="Z5796" s="7">
        <f>Z5795+(T5796*SIN(X5796)+T5795*SIN(X5795))/2*(C5796-C5795)</f>
        <v>-1.6905306163636538</v>
      </c>
      <c r="AA5796" s="19">
        <f t="shared" si="636"/>
        <v>1.9091976810556881</v>
      </c>
      <c r="AB5796" s="6">
        <f>AB5795+((H5796+H5795)*(C5796-C5795)/2)*$F$2*$F$10^2/(1+$F$10^2/2)</f>
        <v>-4.3765401750088017E-3</v>
      </c>
    </row>
    <row r="5797" spans="1:28" x14ac:dyDescent="0.2">
      <c r="A5797" s="1">
        <v>1780</v>
      </c>
      <c r="B5797" s="6">
        <f t="shared" si="631"/>
        <v>0.69775999999999994</v>
      </c>
      <c r="C5797" s="6">
        <f t="shared" si="630"/>
        <v>2.2657600000000002</v>
      </c>
      <c r="D5797" s="6"/>
      <c r="E5797" s="19">
        <f t="shared" si="632"/>
        <v>-2.0790000000000024</v>
      </c>
      <c r="F5797" s="19"/>
      <c r="H5797" s="13">
        <f>($F$5/$F$1+2*$F$6*$F$3/($F$1)^2)*(E5797*10^-3)</f>
        <v>2.8876985156250034E-4</v>
      </c>
      <c r="I5797" s="11">
        <f t="shared" si="633"/>
        <v>2.8876985156250035</v>
      </c>
      <c r="J5797" s="45">
        <f>$F$10*(1+H5797)</f>
        <v>3.6630574751964255</v>
      </c>
      <c r="K5797" s="45">
        <f t="shared" si="634"/>
        <v>13.417990066592411</v>
      </c>
      <c r="L5797" s="6">
        <f>J5797*$F$2*510999/299792458*SIN($F$2*C5797)</f>
        <v>-1.1534733428090715</v>
      </c>
      <c r="M5797" s="46">
        <f>(L5797/$F$2)^2*10^6</f>
        <v>34.510825238407293</v>
      </c>
      <c r="N5797" s="46">
        <f>($F$10*L5797/(J5797*$F$2))^2*10^6</f>
        <v>34.490902496690524</v>
      </c>
      <c r="O5797" s="19">
        <f>O5796+(B5797-B5796)*(M5797+M5796)/2</f>
        <v>44.169863511673853</v>
      </c>
      <c r="P5797" s="19">
        <f>P5796+(B5797-B5796)*(M5797-N5797+M5796-N5796)/2</f>
        <v>-3.6912550253337178E-4</v>
      </c>
      <c r="Q5797" s="7">
        <f>Q5796+10^6*(C5797-C5796)*(L5797+L5796)/2</f>
        <v>-2140.2308505112906</v>
      </c>
      <c r="R5797" s="7">
        <f>R5796+(C5797-C5796)*(Q5797+Q5796)/2</f>
        <v>-29.89248636215839</v>
      </c>
      <c r="S5797" s="6">
        <f>C5797*(1+K5797/2)</f>
        <v>17.466732586641214</v>
      </c>
      <c r="T5797" s="11">
        <f t="shared" si="635"/>
        <v>-1.2556288121155039</v>
      </c>
      <c r="U5797" s="6">
        <f>U5796+(((T5796)^2+(T5797)^2)/2*(C5797-C5796))</f>
        <v>15.166210151708736</v>
      </c>
      <c r="V5797" s="6"/>
      <c r="W5797" s="6">
        <f>C5797+U5797</f>
        <v>17.431970151708736</v>
      </c>
      <c r="X5797" s="6">
        <f>2*PI()*W5797/($F$1/1000*(1+$N$7^2/2))</f>
        <v>447.45703914280404</v>
      </c>
      <c r="Y5797" s="7">
        <f>Y5796+(T5797*COS(X5797)+T5796*COS(X5796))/2*(C5797-C5796)</f>
        <v>-0.88731044775624834</v>
      </c>
      <c r="Z5797" s="7">
        <f>Z5796+(T5797*SIN(X5797)+T5796*SIN(X5796))/2*(C5797-C5796)</f>
        <v>-1.6909585842438093</v>
      </c>
      <c r="AA5797" s="19">
        <f t="shared" si="636"/>
        <v>1.9096231995671873</v>
      </c>
      <c r="AB5797" s="6">
        <f>AB5796+((H5797+H5796)*(C5797-C5796)/2)*$F$2*$F$10^2/(1+$F$10^2/2)</f>
        <v>-4.3377739689770146E-3</v>
      </c>
    </row>
    <row r="5798" spans="1:28" x14ac:dyDescent="0.2">
      <c r="A5798" s="1">
        <v>1781</v>
      </c>
      <c r="B5798" s="6">
        <f t="shared" si="631"/>
        <v>0.69815199999999999</v>
      </c>
      <c r="C5798" s="6">
        <f t="shared" si="630"/>
        <v>2.2661519999999999</v>
      </c>
      <c r="D5798" s="6"/>
      <c r="E5798" s="19">
        <f t="shared" si="632"/>
        <v>-2.0700975000000001</v>
      </c>
      <c r="F5798" s="19"/>
      <c r="H5798" s="13">
        <f>($F$5/$F$1+2*$F$6*$F$3/($F$1)^2)*(E5798*10^-3)</f>
        <v>2.8753330822265625E-4</v>
      </c>
      <c r="I5798" s="11">
        <f t="shared" si="633"/>
        <v>2.8753330822265624</v>
      </c>
      <c r="J5798" s="45">
        <f>$F$10*(1+H5798)</f>
        <v>3.6630529469747146</v>
      </c>
      <c r="K5798" s="45">
        <f t="shared" si="634"/>
        <v>13.417956892340142</v>
      </c>
      <c r="L5798" s="6">
        <f>J5798*$F$2*510999/299792458*SIN($F$2*C5798)</f>
        <v>-1.1181250933270406</v>
      </c>
      <c r="M5798" s="46">
        <f>(L5798/$F$2)^2*10^6</f>
        <v>32.42806301259052</v>
      </c>
      <c r="N5798" s="46">
        <f>($F$10*L5798/(J5798*$F$2))^2*10^6</f>
        <v>32.40942275604317</v>
      </c>
      <c r="O5798" s="19">
        <f>O5797+(B5798-B5797)*(M5798+M5797)/2</f>
        <v>44.182983533771051</v>
      </c>
      <c r="P5798" s="19">
        <f>P5797+(B5798-B5797)*(M5798-N5798+M5797-N5797)/2</f>
        <v>-3.6156715487360328E-4</v>
      </c>
      <c r="Q5798" s="7">
        <f>Q5797+10^6*(C5798-C5797)*(L5798+L5797)/2</f>
        <v>-2585.4641439936572</v>
      </c>
      <c r="R5798" s="7">
        <f>R5797+(C5798-C5797)*(Q5798+Q5797)/2</f>
        <v>-30.818722581080713</v>
      </c>
      <c r="S5798" s="6">
        <f>C5798*(1+K5798/2)</f>
        <v>17.469716923745199</v>
      </c>
      <c r="T5798" s="11">
        <f t="shared" si="635"/>
        <v>-1.5168379014415379</v>
      </c>
      <c r="U5798" s="6">
        <f>U5797+(((T5797)^2+(T5798)^2)/2*(C5798-C5797))</f>
        <v>15.166970122291616</v>
      </c>
      <c r="V5798" s="6"/>
      <c r="W5798" s="6">
        <f>C5798+U5798</f>
        <v>17.433122122291614</v>
      </c>
      <c r="X5798" s="6">
        <f>2*PI()*W5798/($F$1/1000*(1+$N$7^2/2))</f>
        <v>447.48660879796677</v>
      </c>
      <c r="Y5798" s="7">
        <f>Y5797+(T5798*COS(X5798)+T5797*COS(X5797))/2*(C5798-C5797)</f>
        <v>-0.88742038243767618</v>
      </c>
      <c r="Z5798" s="7">
        <f>Z5797+(T5798*SIN(X5798)+T5797*SIN(X5797))/2*(C5798-C5797)</f>
        <v>-1.6914906911257588</v>
      </c>
      <c r="AA5798" s="19">
        <f t="shared" si="636"/>
        <v>1.9101454639191562</v>
      </c>
      <c r="AB5798" s="6">
        <f>AB5797+((H5798+H5797)*(C5798-C5797)/2)*$F$2*$F$10^2/(1+$F$10^2/2)</f>
        <v>-4.299173363003196E-3</v>
      </c>
    </row>
    <row r="5799" spans="1:28" x14ac:dyDescent="0.2">
      <c r="A5799" s="1">
        <v>1782</v>
      </c>
      <c r="B5799" s="6">
        <f t="shared" si="631"/>
        <v>0.69854399999999994</v>
      </c>
      <c r="C5799" s="6">
        <f t="shared" si="630"/>
        <v>2.2665440000000001</v>
      </c>
      <c r="D5799" s="6"/>
      <c r="E5799" s="19">
        <f t="shared" si="632"/>
        <v>-2.0611900000000016</v>
      </c>
      <c r="F5799" s="19"/>
      <c r="H5799" s="13">
        <f>($F$5/$F$1+2*$F$6*$F$3/($F$1)^2)*(E5799*10^-3)</f>
        <v>2.8629607039062525E-4</v>
      </c>
      <c r="I5799" s="11">
        <f t="shared" si="633"/>
        <v>2.8629607039062526</v>
      </c>
      <c r="J5799" s="45">
        <f>$F$10*(1+H5799)</f>
        <v>3.6630484162097741</v>
      </c>
      <c r="K5799" s="45">
        <f t="shared" si="634"/>
        <v>13.417923699496933</v>
      </c>
      <c r="L5799" s="6">
        <f>J5799*$F$2*510999/299792458*SIN($F$2*C5799)</f>
        <v>-1.0761561779488105</v>
      </c>
      <c r="M5799" s="46">
        <f>(L5799/$F$2)^2*10^6</f>
        <v>30.039370424781033</v>
      </c>
      <c r="N5799" s="46">
        <f>($F$10*L5799/(J5799*$F$2))^2*10^6</f>
        <v>30.022177501113767</v>
      </c>
      <c r="O5799" s="19">
        <f>O5798+(B5799-B5798)*(M5799+M5798)/2</f>
        <v>44.195227150724776</v>
      </c>
      <c r="P5799" s="19">
        <f>P5798+(B5799-B5798)*(M5799-N5799+M5798-N5798)/2</f>
        <v>-3.5454385155153932E-4</v>
      </c>
      <c r="Q5799" s="7">
        <f>Q5798+10^6*(C5799-C5798)*(L5799+L5798)/2</f>
        <v>-3015.5432731639103</v>
      </c>
      <c r="R5799" s="7">
        <f>R5798+(C5799-C5798)*(Q5799+Q5798)/2</f>
        <v>-31.916520034844073</v>
      </c>
      <c r="S5799" s="6">
        <f>C5799*(1+K5799/2)</f>
        <v>17.472701226776291</v>
      </c>
      <c r="T5799" s="11">
        <f t="shared" si="635"/>
        <v>-1.7691563585587722</v>
      </c>
      <c r="U5799" s="6">
        <f>U5798+(((T5798)^2+(T5799)^2)/2*(C5799-C5798))</f>
        <v>15.168034541733912</v>
      </c>
      <c r="V5799" s="6"/>
      <c r="W5799" s="6">
        <f>C5799+U5799</f>
        <v>17.434578541733913</v>
      </c>
      <c r="X5799" s="6">
        <f>2*PI()*W5799/($F$1/1000*(1+$N$7^2/2))</f>
        <v>447.52399327750237</v>
      </c>
      <c r="Y5799" s="7">
        <f>Y5798+(T5799*COS(X5799)+T5798*COS(X5798))/2*(C5799-C5798)</f>
        <v>-0.88752946371511698</v>
      </c>
      <c r="Z5799" s="7">
        <f>Z5798+(T5799*SIN(X5799)+T5798*SIN(X5798))/2*(C5799-C5798)</f>
        <v>-1.6921253279469481</v>
      </c>
      <c r="AA5799" s="19">
        <f t="shared" si="636"/>
        <v>1.9107581412732513</v>
      </c>
      <c r="AB5799" s="6">
        <f>AB5798+((H5799+H5798)*(C5799-C5798)/2)*$F$2*$F$10^2/(1+$F$10^2/2)</f>
        <v>-4.2607384501209987E-3</v>
      </c>
    </row>
    <row r="5800" spans="1:28" x14ac:dyDescent="0.2">
      <c r="A5800" s="1">
        <v>1783</v>
      </c>
      <c r="B5800" s="6">
        <f t="shared" si="631"/>
        <v>0.698936</v>
      </c>
      <c r="C5800" s="6">
        <f t="shared" si="630"/>
        <v>2.2669360000000003</v>
      </c>
      <c r="D5800" s="6"/>
      <c r="E5800" s="19">
        <f t="shared" si="632"/>
        <v>-2.0522774999999998</v>
      </c>
      <c r="F5800" s="19"/>
      <c r="H5800" s="13">
        <f>($F$5/$F$1+2*$F$6*$F$3/($F$1)^2)*(E5800*10^-3)</f>
        <v>2.8505813806640622E-4</v>
      </c>
      <c r="I5800" s="11">
        <f t="shared" si="633"/>
        <v>2.8505813806640621</v>
      </c>
      <c r="J5800" s="45">
        <f>$F$10*(1+H5800)</f>
        <v>3.663043882901603</v>
      </c>
      <c r="K5800" s="45">
        <f t="shared" si="634"/>
        <v>13.417890488062852</v>
      </c>
      <c r="L5800" s="6">
        <f>J5800*$F$2*510999/299792458*SIN($F$2*C5800)</f>
        <v>-1.0278151236192012</v>
      </c>
      <c r="M5800" s="46">
        <f>(L5800/$F$2)^2*10^6</f>
        <v>27.401240684508174</v>
      </c>
      <c r="N5800" s="46">
        <f>($F$10*L5800/(J5800*$F$2))^2*10^6</f>
        <v>27.38562546839152</v>
      </c>
      <c r="O5800" s="19">
        <f>O5799+(B5800-B5799)*(M5800+M5799)/2</f>
        <v>44.206485510502198</v>
      </c>
      <c r="P5800" s="19">
        <f>P5799+(B5800-B5799)*(M5800-N5800+M5799-N5799)/2</f>
        <v>-3.4811345615388994E-4</v>
      </c>
      <c r="Q5800" s="7">
        <f>Q5799+10^6*(C5800-C5799)*(L5800+L5799)/2</f>
        <v>-3427.9216482714196</v>
      </c>
      <c r="R5800" s="7">
        <f>R5799+(C5800-C5799)*(Q5800+Q5799)/2</f>
        <v>-33.179439159445948</v>
      </c>
      <c r="S5800" s="6">
        <f>C5800*(1+K5800/2)</f>
        <v>17.475685495723628</v>
      </c>
      <c r="T5800" s="11">
        <f t="shared" si="635"/>
        <v>-2.011090152361747</v>
      </c>
      <c r="U5800" s="6">
        <f>U5799+(((T5799)^2+(T5800)^2)/2*(C5800-C5799))</f>
        <v>15.169440723707016</v>
      </c>
      <c r="V5800" s="6"/>
      <c r="W5800" s="6">
        <f>C5800+U5800</f>
        <v>17.436376723707017</v>
      </c>
      <c r="X5800" s="6">
        <f>2*PI()*W5800/($F$1/1000*(1+$N$7^2/2))</f>
        <v>447.57015037704548</v>
      </c>
      <c r="Y5800" s="7">
        <f>Y5799+(T5800*COS(X5800)+T5799*COS(X5799))/2*(C5800-C5799)</f>
        <v>-0.8876243155191389</v>
      </c>
      <c r="Z5800" s="7">
        <f>Z5799+(T5800*SIN(X5800)+T5799*SIN(X5799))/2*(C5800-C5799)</f>
        <v>-1.6928599617057778</v>
      </c>
      <c r="AA5800" s="19">
        <f t="shared" si="636"/>
        <v>1.9114527918437607</v>
      </c>
      <c r="AB5800" s="6">
        <f>AB5799+((H5800+H5799)*(C5800-C5799)/2)*$F$2*$F$10^2/(1+$F$10^2/2)</f>
        <v>-4.2224693233642065E-3</v>
      </c>
    </row>
    <row r="5801" spans="1:28" x14ac:dyDescent="0.2">
      <c r="A5801" s="1">
        <v>1784</v>
      </c>
      <c r="B5801" s="6">
        <f t="shared" si="631"/>
        <v>0.69932799999999995</v>
      </c>
      <c r="C5801" s="6">
        <f t="shared" si="630"/>
        <v>2.267328</v>
      </c>
      <c r="D5801" s="6"/>
      <c r="E5801" s="19">
        <f t="shared" si="632"/>
        <v>-2.0433600000000016</v>
      </c>
      <c r="F5801" s="19"/>
      <c r="H5801" s="13">
        <f>($F$5/$F$1+2*$F$6*$F$3/($F$1)^2)*(E5801*10^-3)</f>
        <v>2.8381951125000028E-4</v>
      </c>
      <c r="I5801" s="11">
        <f t="shared" si="633"/>
        <v>2.8381951125000029</v>
      </c>
      <c r="J5801" s="45">
        <f>$F$10*(1+H5801)</f>
        <v>3.663039347050201</v>
      </c>
      <c r="K5801" s="45">
        <f t="shared" si="634"/>
        <v>13.417857258037962</v>
      </c>
      <c r="L5801" s="6">
        <f>J5801*$F$2*510999/299792458*SIN($F$2*C5801)</f>
        <v>-0.97338818802759453</v>
      </c>
      <c r="M5801" s="46">
        <f>(L5801/$F$2)^2*10^6</f>
        <v>24.576065937221223</v>
      </c>
      <c r="N5801" s="46">
        <f>($F$10*L5801/(J5801*$F$2))^2*10^6</f>
        <v>24.562121539994514</v>
      </c>
      <c r="O5801" s="19">
        <f>O5800+(B5801-B5800)*(M5801+M5800)/2</f>
        <v>44.216673062600059</v>
      </c>
      <c r="P5801" s="19">
        <f>P5800+(B5801-B5800)*(M5801-N5801+M5800-N5800)/2</f>
        <v>-3.4231977193859161E-4</v>
      </c>
      <c r="Q5801" s="7">
        <f>Q5800+10^6*(C5801-C5800)*(L5801+L5800)/2</f>
        <v>-3820.1574973539173</v>
      </c>
      <c r="R5801" s="7">
        <f>R5800+(C5801-C5800)*(Q5801+Q5800)/2</f>
        <v>-34.600062671987523</v>
      </c>
      <c r="S5801" s="6">
        <f>C5801*(1+K5801/2)</f>
        <v>17.47866973057635</v>
      </c>
      <c r="T5801" s="11">
        <f t="shared" si="635"/>
        <v>-2.2412067461557839</v>
      </c>
      <c r="U5801" s="6">
        <f>U5800+(((T5800)^2+(T5801)^2)/2*(C5801-C5800))</f>
        <v>15.171217951997884</v>
      </c>
      <c r="V5801" s="6"/>
      <c r="W5801" s="6">
        <f>C5801+U5801</f>
        <v>17.438545951997884</v>
      </c>
      <c r="X5801" s="6">
        <f>2*PI()*W5801/($F$1/1000*(1+$N$7^2/2))</f>
        <v>447.62583177506349</v>
      </c>
      <c r="Y5801" s="7">
        <f>Y5800+(T5801*COS(X5801)+T5800*COS(X5800))/2*(C5801-C5800)</f>
        <v>-0.88768878099865245</v>
      </c>
      <c r="Z5801" s="7">
        <f>Z5800+(T5801*SIN(X5801)+T5800*SIN(X5800))/2*(C5801-C5800)</f>
        <v>-1.6936905920219434</v>
      </c>
      <c r="AA5801" s="19">
        <f t="shared" si="636"/>
        <v>1.9122183958466967</v>
      </c>
      <c r="AB5801" s="6">
        <f>AB5800+((H5801+H5800)*(C5801-C5800)/2)*$F$2*$F$10^2/(1+$F$10^2/2)</f>
        <v>-4.1843660757666041E-3</v>
      </c>
    </row>
    <row r="5802" spans="1:28" x14ac:dyDescent="0.2">
      <c r="A5802" s="1">
        <v>1785</v>
      </c>
      <c r="B5802" s="6">
        <f t="shared" si="631"/>
        <v>0.69972000000000001</v>
      </c>
      <c r="C5802" s="6">
        <f t="shared" si="630"/>
        <v>2.2677200000000002</v>
      </c>
      <c r="D5802" s="6"/>
      <c r="E5802" s="19">
        <f t="shared" si="632"/>
        <v>-2.0344375000000001</v>
      </c>
      <c r="F5802" s="19"/>
      <c r="H5802" s="13">
        <f>($F$5/$F$1+2*$F$6*$F$3/($F$1)^2)*(E5802*10^-3)</f>
        <v>2.8258018994140629E-4</v>
      </c>
      <c r="I5802" s="11">
        <f t="shared" si="633"/>
        <v>2.825801899414063</v>
      </c>
      <c r="J5802" s="45">
        <f>$F$10*(1+H5802)</f>
        <v>3.6630348086555684</v>
      </c>
      <c r="K5802" s="45">
        <f t="shared" si="634"/>
        <v>13.417824009422336</v>
      </c>
      <c r="L5802" s="6">
        <f>J5802*$F$2*510999/299792458*SIN($F$2*C5802)</f>
        <v>-0.91319766449562212</v>
      </c>
      <c r="M5802" s="46">
        <f>(L5802/$F$2)^2*10^6</f>
        <v>21.630661653788554</v>
      </c>
      <c r="N5802" s="46">
        <f>($F$10*L5802/(J5802*$F$2))^2*10^6</f>
        <v>21.618442040606009</v>
      </c>
      <c r="O5802" s="19">
        <f>O5801+(B5802-B5801)*(M5802+M5801)/2</f>
        <v>44.225729581207901</v>
      </c>
      <c r="P5802" s="19">
        <f>P5801+(B5802-B5801)*(M5802-N5802+M5801-N5801)/2</f>
        <v>-3.3719162589837716E-4</v>
      </c>
      <c r="Q5802" s="7">
        <f>Q5801+10^6*(C5802-C5801)*(L5802+L5801)/2</f>
        <v>-4189.9283244486278</v>
      </c>
      <c r="R5802" s="7">
        <f>R5801+(C5802-C5801)*(Q5802+Q5801)/2</f>
        <v>-36.170039493061502</v>
      </c>
      <c r="S5802" s="6">
        <f>C5802*(1+K5802/2)</f>
        <v>17.48165393132361</v>
      </c>
      <c r="T5802" s="11">
        <f t="shared" si="635"/>
        <v>-2.4581435799879756</v>
      </c>
      <c r="U5802" s="6">
        <f>U5801+(((T5801)^2+(T5802)^2)/2*(C5802-C5801))</f>
        <v>15.173386785595499</v>
      </c>
      <c r="V5802" s="6"/>
      <c r="W5802" s="6">
        <f>C5802+U5802</f>
        <v>17.441106785595498</v>
      </c>
      <c r="X5802" s="6">
        <f>2*PI()*W5802/($F$1/1000*(1+$N$7^2/2))</f>
        <v>447.69156519528815</v>
      </c>
      <c r="Y5802" s="7">
        <f>Y5801+(T5802*COS(X5802)+T5801*COS(X5801))/2*(C5802-C5801)</f>
        <v>-0.88770418784956884</v>
      </c>
      <c r="Z5802" s="7">
        <f>Z5801+(T5802*SIN(X5802)+T5801*SIN(X5801))/2*(C5802-C5801)</f>
        <v>-1.6946110393758622</v>
      </c>
      <c r="AA5802" s="19">
        <f t="shared" si="636"/>
        <v>1.9130408516025481</v>
      </c>
      <c r="AB5802" s="6">
        <f>AB5801+((H5802+H5801)*(C5802-C5801)/2)*$F$2*$F$10^2/(1+$F$10^2/2)</f>
        <v>-4.1464288003618443E-3</v>
      </c>
    </row>
    <row r="5803" spans="1:28" x14ac:dyDescent="0.2">
      <c r="A5803" s="1">
        <v>1786</v>
      </c>
      <c r="B5803" s="6">
        <f t="shared" si="631"/>
        <v>0.70011200000000007</v>
      </c>
      <c r="C5803" s="6">
        <f t="shared" si="630"/>
        <v>2.2681120000000004</v>
      </c>
      <c r="D5803" s="6"/>
      <c r="E5803" s="19">
        <f t="shared" si="632"/>
        <v>-2.0255099999999988</v>
      </c>
      <c r="F5803" s="19"/>
      <c r="H5803" s="13">
        <f>($F$5/$F$1+2*$F$6*$F$3/($F$1)^2)*(E5803*10^-3)</f>
        <v>2.8134017414062487E-4</v>
      </c>
      <c r="I5803" s="11">
        <f t="shared" si="633"/>
        <v>2.8134017414062487</v>
      </c>
      <c r="J5803" s="45">
        <f>$F$10*(1+H5803)</f>
        <v>3.6630302677177062</v>
      </c>
      <c r="K5803" s="45">
        <f t="shared" si="634"/>
        <v>13.417790742216051</v>
      </c>
      <c r="L5803" s="6">
        <f>J5803*$F$2*510999/299792458*SIN($F$2*C5803)</f>
        <v>-0.84759997349184646</v>
      </c>
      <c r="M5803" s="46">
        <f>(L5803/$F$2)^2*10^6</f>
        <v>18.634686415184504</v>
      </c>
      <c r="N5803" s="46">
        <f>($F$10*L5803/(J5803*$F$2))^2*10^6</f>
        <v>18.624205466617504</v>
      </c>
      <c r="O5803" s="19">
        <f>O5802+(B5803-B5802)*(M5803+M5802)/2</f>
        <v>44.233621589429418</v>
      </c>
      <c r="P5803" s="19">
        <f>P5802+(B5803-B5802)*(M5803-N5803+M5802-N5802)/2</f>
        <v>-3.3274231579546564E-4</v>
      </c>
      <c r="Q5803" s="7">
        <f>Q5802+10^6*(C5803-C5802)*(L5803+L5802)/2</f>
        <v>-4535.0446614943212</v>
      </c>
      <c r="R5803" s="7">
        <f>R5802+(C5803-C5802)*(Q5803+Q5802)/2</f>
        <v>-37.880134198307061</v>
      </c>
      <c r="S5803" s="6">
        <f>C5803*(1+K5803/2)</f>
        <v>17.484638097954569</v>
      </c>
      <c r="T5803" s="11">
        <f t="shared" si="635"/>
        <v>-2.6606161386013683</v>
      </c>
      <c r="U5803" s="6">
        <f>U5802+(((T5802)^2+(T5803)^2)/2*(C5803-C5802))</f>
        <v>15.175958569822477</v>
      </c>
      <c r="V5803" s="6"/>
      <c r="W5803" s="6">
        <f>C5803+U5803</f>
        <v>17.444070569822479</v>
      </c>
      <c r="X5803" s="6">
        <f>2*PI()*W5803/($F$1/1000*(1+$N$7^2/2))</f>
        <v>447.76764185807053</v>
      </c>
      <c r="Y5803" s="7">
        <f>Y5802+(T5803*COS(X5803)+T5802*COS(X5802))/2*(C5803-C5802)</f>
        <v>-0.88764992044185043</v>
      </c>
      <c r="Z5803" s="7">
        <f>Z5802+(T5803*SIN(X5803)+T5802*SIN(X5802))/2*(C5803-C5802)</f>
        <v>-1.6956121218715434</v>
      </c>
      <c r="AA5803" s="19">
        <f t="shared" si="636"/>
        <v>1.913902518180626</v>
      </c>
      <c r="AB5803" s="6">
        <f>AB5802+((H5803+H5802)*(C5803-C5802)/2)*$F$2*$F$10^2/(1+$F$10^2/2)</f>
        <v>-4.1086575901837109E-3</v>
      </c>
    </row>
    <row r="5804" spans="1:28" x14ac:dyDescent="0.2">
      <c r="A5804" s="1">
        <v>1787</v>
      </c>
      <c r="B5804" s="6">
        <f t="shared" si="631"/>
        <v>0.70050400000000002</v>
      </c>
      <c r="C5804" s="6">
        <f t="shared" si="630"/>
        <v>2.2685040000000001</v>
      </c>
      <c r="D5804" s="6"/>
      <c r="E5804" s="19">
        <f t="shared" si="632"/>
        <v>-2.0165774999999995</v>
      </c>
      <c r="F5804" s="19"/>
      <c r="H5804" s="13">
        <f>($F$5/$F$1+2*$F$6*$F$3/($F$1)^2)*(E5804*10^-3)</f>
        <v>2.8009946384765621E-4</v>
      </c>
      <c r="I5804" s="11">
        <f t="shared" si="633"/>
        <v>2.800994638476562</v>
      </c>
      <c r="J5804" s="45">
        <f>$F$10*(1+H5804)</f>
        <v>3.6630257242366135</v>
      </c>
      <c r="K5804" s="45">
        <f t="shared" si="634"/>
        <v>13.417757456419167</v>
      </c>
      <c r="L5804" s="6">
        <f>J5804*$F$2*510999/299792458*SIN($F$2*C5804)</f>
        <v>-0.77698355207324499</v>
      </c>
      <c r="M5804" s="46">
        <f>(L5804/$F$2)^2*10^6</f>
        <v>15.658994465085669</v>
      </c>
      <c r="N5804" s="46">
        <f>($F$10*L5804/(J5804*$F$2))^2*10^6</f>
        <v>15.65022599741414</v>
      </c>
      <c r="O5804" s="19">
        <f>O5803+(B5804-B5803)*(M5804+M5803)/2</f>
        <v>44.240343150881948</v>
      </c>
      <c r="P5804" s="19">
        <f>P5803+(B5804-B5803)*(M5804-N5804+M5803-N5803)/2</f>
        <v>-3.2896943021271422E-4</v>
      </c>
      <c r="Q5804" s="7">
        <f>Q5803+10^6*(C5804-C5803)*(L5804+L5803)/2</f>
        <v>-4853.4630325048565</v>
      </c>
      <c r="R5804" s="7">
        <f>R5803+(C5804-C5803)*(Q5804+Q5803)/2</f>
        <v>-39.720281706329615</v>
      </c>
      <c r="S5804" s="6">
        <f>C5804*(1+K5804/2)</f>
        <v>17.487622230458353</v>
      </c>
      <c r="T5804" s="11">
        <f t="shared" si="635"/>
        <v>-2.8474255572452489</v>
      </c>
      <c r="U5804" s="6">
        <f>U5803+(((T5803)^2+(T5804)^2)/2*(C5804-C5803))</f>
        <v>15.178935165088518</v>
      </c>
      <c r="V5804" s="6"/>
      <c r="W5804" s="6">
        <f>C5804+U5804</f>
        <v>17.447439165088518</v>
      </c>
      <c r="X5804" s="6">
        <f>2*PI()*W5804/($F$1/1000*(1+$N$7^2/2))</f>
        <v>447.85410951781836</v>
      </c>
      <c r="Y5804" s="7">
        <f>Y5803+(T5804*COS(X5804)+T5803*COS(X5803))/2*(C5804-C5803)</f>
        <v>-0.88750433900628278</v>
      </c>
      <c r="Z5804" s="7">
        <f>Z5803+(T5804*SIN(X5804)+T5803*SIN(X5803))/2*(C5804-C5803)</f>
        <v>-1.6966808202091284</v>
      </c>
      <c r="AA5804" s="19">
        <f t="shared" si="636"/>
        <v>1.914781908578755</v>
      </c>
      <c r="AB5804" s="6">
        <f>AB5803+((H5804+H5803)*(C5804-C5803)/2)*$F$2*$F$10^2/(1+$F$10^2/2)</f>
        <v>-4.0710525382659877E-3</v>
      </c>
    </row>
    <row r="5805" spans="1:28" x14ac:dyDescent="0.2">
      <c r="A5805" s="1">
        <v>1788</v>
      </c>
      <c r="B5805" s="6">
        <f t="shared" si="631"/>
        <v>0.70089600000000007</v>
      </c>
      <c r="C5805" s="6">
        <f t="shared" si="630"/>
        <v>2.2688960000000002</v>
      </c>
      <c r="D5805" s="6"/>
      <c r="E5805" s="19">
        <f t="shared" si="632"/>
        <v>-2.0076399999999985</v>
      </c>
      <c r="F5805" s="19"/>
      <c r="H5805" s="13">
        <f>($F$5/$F$1+2*$F$6*$F$3/($F$1)^2)*(E5805*10^-3)</f>
        <v>2.7885805906249978E-4</v>
      </c>
      <c r="I5805" s="11">
        <f t="shared" si="633"/>
        <v>2.7885805906249979</v>
      </c>
      <c r="J5805" s="45">
        <f>$F$10*(1+H5805)</f>
        <v>3.6630211782122903</v>
      </c>
      <c r="K5805" s="45">
        <f t="shared" si="634"/>
        <v>13.417724152031756</v>
      </c>
      <c r="L5805" s="6">
        <f>J5805*$F$2*510999/299792458*SIN($F$2*C5805)</f>
        <v>-0.70176655375180452</v>
      </c>
      <c r="M5805" s="46">
        <f>(L5805/$F$2)^2*10^6</f>
        <v>12.773959993071637</v>
      </c>
      <c r="N5805" s="46">
        <f>($F$10*L5805/(J5805*$F$2))^2*10^6</f>
        <v>12.766838728562638</v>
      </c>
      <c r="O5805" s="19">
        <f>O5804+(B5805-B5804)*(M5805+M5804)/2</f>
        <v>44.245916009955749</v>
      </c>
      <c r="P5805" s="19">
        <f>P5804+(B5805-B5804)*(M5805-N5805+M5804-N5804)/2</f>
        <v>-3.2585504270533005E-4</v>
      </c>
      <c r="Q5805" s="7">
        <f>Q5804+10^6*(C5805-C5804)*(L5805+L5804)/2</f>
        <v>-5143.2980532466918</v>
      </c>
      <c r="R5805" s="7">
        <f>R5804+(C5805-C5804)*(Q5805+Q5804)/2</f>
        <v>-41.679646879137771</v>
      </c>
      <c r="S5805" s="6">
        <f>C5805*(1+K5805/2)</f>
        <v>17.490606328824125</v>
      </c>
      <c r="T5805" s="11">
        <f t="shared" si="635"/>
        <v>-3.0174657203036417</v>
      </c>
      <c r="U5805" s="6">
        <f>U5804+(((T5804)^2+(T5805)^2)/2*(C5805-C5804))</f>
        <v>15.182308899697263</v>
      </c>
      <c r="V5805" s="6"/>
      <c r="W5805" s="6">
        <f>C5805+U5805</f>
        <v>17.451204899697263</v>
      </c>
      <c r="X5805" s="6">
        <f>2*PI()*W5805/($F$1/1000*(1+$N$7^2/2))</f>
        <v>447.95077125160759</v>
      </c>
      <c r="Y5805" s="7">
        <f>Y5804+(T5805*COS(X5805)+T5804*COS(X5804))/2*(C5805-C5804)</f>
        <v>-0.88724605885668639</v>
      </c>
      <c r="Z5805" s="7">
        <f>Z5804+(T5805*SIN(X5805)+T5804*SIN(X5804))/2*(C5805-C5804)</f>
        <v>-1.6977995708393696</v>
      </c>
      <c r="AA5805" s="19">
        <f t="shared" si="636"/>
        <v>1.9156536617298729</v>
      </c>
      <c r="AB5805" s="6">
        <f>AB5804+((H5805+H5804)*(C5805-C5804)/2)*$F$2*$F$10^2/(1+$F$10^2/2)</f>
        <v>-4.0336137376423293E-3</v>
      </c>
    </row>
    <row r="5806" spans="1:28" x14ac:dyDescent="0.2">
      <c r="A5806" s="1">
        <v>1789</v>
      </c>
      <c r="B5806" s="6">
        <f t="shared" si="631"/>
        <v>0.70128800000000002</v>
      </c>
      <c r="C5806" s="6">
        <f t="shared" si="630"/>
        <v>2.269288</v>
      </c>
      <c r="D5806" s="6"/>
      <c r="E5806" s="19">
        <f t="shared" si="632"/>
        <v>-1.9986974999999987</v>
      </c>
      <c r="F5806" s="19"/>
      <c r="H5806" s="13">
        <f>($F$5/$F$1+2*$F$6*$F$3/($F$1)^2)*(E5806*10^-3)</f>
        <v>2.7761595978515607E-4</v>
      </c>
      <c r="I5806" s="11">
        <f t="shared" si="633"/>
        <v>2.7761595978515605</v>
      </c>
      <c r="J5806" s="45">
        <f>$F$10*(1+H5806)</f>
        <v>3.6630166296447371</v>
      </c>
      <c r="K5806" s="45">
        <f t="shared" si="634"/>
        <v>13.417690829053889</v>
      </c>
      <c r="L5806" s="6">
        <f>J5806*$F$2*510999/299792458*SIN($F$2*C5806)</f>
        <v>-0.62239437240772277</v>
      </c>
      <c r="M5806" s="46">
        <f>(L5806/$F$2)^2*10^6</f>
        <v>10.047812779515656</v>
      </c>
      <c r="N5806" s="46">
        <f>($F$10*L5806/(J5806*$F$2))^2*10^6</f>
        <v>10.04223623545248</v>
      </c>
      <c r="O5806" s="19">
        <f>O5805+(B5806-B5805)*(M5806+M5805)/2</f>
        <v>44.250389077419179</v>
      </c>
      <c r="P5806" s="19">
        <f>P5805+(B5806-B5805)*(M5806-N5806+M5805-N5805)/2</f>
        <v>-3.2336627222518397E-4</v>
      </c>
      <c r="Q5806" s="7">
        <f>Q5805+10^6*(C5806-C5805)*(L5806+L5805)/2</f>
        <v>-5402.8335947737778</v>
      </c>
      <c r="R5806" s="7">
        <f>R5805+(C5806-C5805)*(Q5806+Q5805)/2</f>
        <v>-43.746688682148339</v>
      </c>
      <c r="S5806" s="6">
        <f>C5806*(1+K5806/2)</f>
        <v>17.493590393041021</v>
      </c>
      <c r="T5806" s="11">
        <f t="shared" si="635"/>
        <v>-3.1697298107084491</v>
      </c>
      <c r="U5806" s="6">
        <f>U5805+(((T5805)^2+(T5806)^2)/2*(C5806-C5805))</f>
        <v>15.186062747840696</v>
      </c>
      <c r="V5806" s="6"/>
      <c r="W5806" s="6">
        <f>C5806+U5806</f>
        <v>17.455350747840697</v>
      </c>
      <c r="X5806" s="6">
        <f>2*PI()*W5806/($F$1/1000*(1+$N$7^2/2))</f>
        <v>448.05719002807706</v>
      </c>
      <c r="Y5806" s="7">
        <f>Y5805+(T5806*COS(X5806)+T5805*COS(X5805))/2*(C5806-C5805)</f>
        <v>-0.88685555518695991</v>
      </c>
      <c r="Z5806" s="7">
        <f>Z5805+(T5806*SIN(X5806)+T5805*SIN(X5805))/2*(C5806-C5805)</f>
        <v>-1.6989458550461634</v>
      </c>
      <c r="AA5806" s="19">
        <f t="shared" si="636"/>
        <v>1.9164889235642637</v>
      </c>
      <c r="AB5806" s="6">
        <f>AB5805+((H5806+H5805)*(C5806-C5805)/2)*$F$2*$F$10^2/(1+$F$10^2/2)</f>
        <v>-3.9963412813465611E-3</v>
      </c>
    </row>
    <row r="5807" spans="1:28" x14ac:dyDescent="0.2">
      <c r="A5807" s="1">
        <v>1790</v>
      </c>
      <c r="B5807" s="6">
        <f t="shared" si="631"/>
        <v>0.70168000000000008</v>
      </c>
      <c r="C5807" s="6">
        <f t="shared" si="630"/>
        <v>2.2696800000000001</v>
      </c>
      <c r="D5807" s="6"/>
      <c r="E5807" s="19">
        <f t="shared" si="632"/>
        <v>-1.989749999999999</v>
      </c>
      <c r="F5807" s="19"/>
      <c r="H5807" s="13">
        <f>($F$5/$F$1+2*$F$6*$F$3/($F$1)^2)*(E5807*10^-3)</f>
        <v>2.7637316601562486E-4</v>
      </c>
      <c r="I5807" s="11">
        <f t="shared" si="633"/>
        <v>2.7637316601562487</v>
      </c>
      <c r="J5807" s="45">
        <f>$F$10*(1+H5807)</f>
        <v>3.6630120785339524</v>
      </c>
      <c r="K5807" s="45">
        <f t="shared" si="634"/>
        <v>13.417657487485625</v>
      </c>
      <c r="L5807" s="6">
        <f>J5807*$F$2*510999/299792458*SIN($F$2*C5807)</f>
        <v>-0.53933700490860181</v>
      </c>
      <c r="M5807" s="46">
        <f>(L5807/$F$2)^2*10^6</f>
        <v>7.5450245641971989</v>
      </c>
      <c r="N5807" s="46">
        <f>($F$10*L5807/(J5807*$F$2))^2*10^6</f>
        <v>7.5408558078224432</v>
      </c>
      <c r="O5807" s="19">
        <f>O5806+(B5807-B5806)*(M5807+M5806)/2</f>
        <v>44.253837273538544</v>
      </c>
      <c r="P5807" s="19">
        <f>P5806+(B5807-B5806)*(M5807-N5807+M5806-N5806)/2</f>
        <v>-3.2145619333934884E-4</v>
      </c>
      <c r="Q5807" s="7">
        <f>Q5806+10^6*(C5807-C5806)*(L5807+L5806)/2</f>
        <v>-5630.5329447278764</v>
      </c>
      <c r="R5807" s="7">
        <f>R5806+(C5807-C5806)*(Q5807+Q5806)/2</f>
        <v>-45.909228523891599</v>
      </c>
      <c r="S5807" s="6">
        <f>C5807*(1+K5807/2)</f>
        <v>17.496574423098188</v>
      </c>
      <c r="T5807" s="11">
        <f t="shared" si="635"/>
        <v>-3.3033162713624646</v>
      </c>
      <c r="U5807" s="6">
        <f>U5806+(((T5806)^2+(T5807)^2)/2*(C5807-C5806))</f>
        <v>15.190170728591159</v>
      </c>
      <c r="V5807" s="6"/>
      <c r="W5807" s="6">
        <f>C5807+U5807</f>
        <v>17.45985072859116</v>
      </c>
      <c r="X5807" s="6">
        <f>2*PI()*W5807/($F$1/1000*(1+$N$7^2/2))</f>
        <v>448.17269894905832</v>
      </c>
      <c r="Y5807" s="7">
        <f>Y5806+(T5807*COS(X5807)+T5806*COS(X5806))/2*(C5807-C5806)</f>
        <v>-0.88631699378803597</v>
      </c>
      <c r="Z5807" s="7">
        <f>Z5806+(T5807*SIN(X5807)+T5806*SIN(X5806))/2*(C5807-C5806)</f>
        <v>-1.7000922553642317</v>
      </c>
      <c r="AA5807" s="19">
        <f t="shared" si="636"/>
        <v>1.9172562401063926</v>
      </c>
      <c r="AB5807" s="6">
        <f>AB5806+((H5807+H5806)*(C5807-C5806)/2)*$F$2*$F$10^2/(1+$F$10^2/2)</f>
        <v>-3.9592352624123386E-3</v>
      </c>
    </row>
    <row r="5808" spans="1:28" x14ac:dyDescent="0.2">
      <c r="A5808" s="1">
        <v>1791</v>
      </c>
      <c r="B5808" s="6">
        <f t="shared" si="631"/>
        <v>0.70207200000000003</v>
      </c>
      <c r="C5808" s="6">
        <f t="shared" si="630"/>
        <v>2.2700719999999999</v>
      </c>
      <c r="D5808" s="6"/>
      <c r="E5808" s="19">
        <f t="shared" si="632"/>
        <v>-1.9807974999999995</v>
      </c>
      <c r="F5808" s="19"/>
      <c r="H5808" s="13">
        <f>($F$5/$F$1+2*$F$6*$F$3/($F$1)^2)*(E5808*10^-3)</f>
        <v>2.7512967775390621E-4</v>
      </c>
      <c r="I5808" s="11">
        <f t="shared" si="633"/>
        <v>2.751296777539062</v>
      </c>
      <c r="J5808" s="45">
        <f>$F$10*(1+H5808)</f>
        <v>3.6630075248799381</v>
      </c>
      <c r="K5808" s="45">
        <f t="shared" si="634"/>
        <v>13.41762412732705</v>
      </c>
      <c r="L5808" s="6">
        <f>J5808*$F$2*510999/299792458*SIN($F$2*C5808)</f>
        <v>-0.45308626805521907</v>
      </c>
      <c r="M5808" s="46">
        <f>(L5808/$F$2)^2*10^6</f>
        <v>5.3247843010862832</v>
      </c>
      <c r="N5808" s="46">
        <f>($F$10*L5808/(J5808*$F$2))^2*10^6</f>
        <v>5.3218554974651626</v>
      </c>
      <c r="O5808" s="19">
        <f>O5807+(B5808-B5807)*(M5808+M5807)/2</f>
        <v>44.256359756076137</v>
      </c>
      <c r="P5808" s="19">
        <f>P5807+(B5808-B5807)*(M5808-N5808+M5807-N5807)/2</f>
        <v>-3.2006507158015729E-4</v>
      </c>
      <c r="Q5808" s="7">
        <f>Q5807+10^6*(C5808-C5807)*(L5808+L5807)/2</f>
        <v>-5825.0479062286495</v>
      </c>
      <c r="R5808" s="7">
        <f>R5807+(C5808-C5807)*(Q5808+Q5807)/2</f>
        <v>-48.154522370677505</v>
      </c>
      <c r="S5808" s="6">
        <f>C5808*(1+K5808/2)</f>
        <v>17.499558418984783</v>
      </c>
      <c r="T5808" s="11">
        <f t="shared" si="635"/>
        <v>-3.4174341432684612</v>
      </c>
      <c r="U5808" s="6">
        <f>U5807+(((T5807)^2+(T5808)^2)/2*(C5808-C5807))</f>
        <v>15.194598516475551</v>
      </c>
      <c r="V5808" s="6"/>
      <c r="W5808" s="6">
        <f>C5808+U5808</f>
        <v>17.46467051647555</v>
      </c>
      <c r="X5808" s="6">
        <f>2*PI()*W5808/($F$1/1000*(1+$N$7^2/2))</f>
        <v>448.29641692225795</v>
      </c>
      <c r="Y5808" s="7">
        <f>Y5807+(T5808*COS(X5808)+T5807*COS(X5807))/2*(C5808-C5807)</f>
        <v>-0.88562011481146474</v>
      </c>
      <c r="Z5808" s="7">
        <f>Z5807+(T5808*SIN(X5808)+T5807*SIN(X5807))/2*(C5808-C5807)</f>
        <v>-1.7012071198664864</v>
      </c>
      <c r="AA5808" s="19">
        <f t="shared" si="636"/>
        <v>1.9179230048266009</v>
      </c>
      <c r="AB5808" s="6">
        <f>AB5807+((H5808+H5807)*(C5808-C5807)/2)*$F$2*$F$10^2/(1+$F$10^2/2)</f>
        <v>-3.9222957738734862E-3</v>
      </c>
    </row>
    <row r="5809" spans="1:28" x14ac:dyDescent="0.2">
      <c r="A5809" s="1">
        <v>1792</v>
      </c>
      <c r="B5809" s="6">
        <f t="shared" si="631"/>
        <v>0.70246400000000009</v>
      </c>
      <c r="C5809" s="6">
        <f t="shared" si="630"/>
        <v>2.270464</v>
      </c>
      <c r="D5809" s="6"/>
      <c r="E5809" s="19">
        <f t="shared" si="632"/>
        <v>-1.9718399999999985</v>
      </c>
      <c r="F5809" s="19"/>
      <c r="H5809" s="13">
        <f>($F$5/$F$1+2*$F$6*$F$3/($F$1)^2)*(E5809*10^-3)</f>
        <v>2.7388549499999978E-4</v>
      </c>
      <c r="I5809" s="11">
        <f t="shared" si="633"/>
        <v>2.7388549499999977</v>
      </c>
      <c r="J5809" s="45">
        <f>$F$10*(1+H5809)</f>
        <v>3.6630029686826933</v>
      </c>
      <c r="K5809" s="45">
        <f t="shared" si="634"/>
        <v>13.417590748578224</v>
      </c>
      <c r="L5809" s="6">
        <f>J5809*$F$2*510999/299792458*SIN($F$2*C5809)</f>
        <v>-0.36415288632982723</v>
      </c>
      <c r="M5809" s="46">
        <f>(L5809/$F$2)^2*10^6</f>
        <v>3.4395983591371841</v>
      </c>
      <c r="N5809" s="46">
        <f>($F$10*L5809/(J5809*$F$2))^2*10^6</f>
        <v>3.4377150207027305</v>
      </c>
      <c r="O5809" s="19">
        <f>O5808+(B5809-B5808)*(M5809+M5808)/2</f>
        <v>44.258077575077543</v>
      </c>
      <c r="P5809" s="19">
        <f>P5808+(B5809-B5808)*(M5809-N5809+M5808-N5808)/2</f>
        <v>-3.191218917372645E-4</v>
      </c>
      <c r="Q5809" s="7">
        <f>Q5808+10^6*(C5809-C5808)*(L5809+L5808)/2</f>
        <v>-5985.2267804881876</v>
      </c>
      <c r="R5809" s="7">
        <f>R5808+(C5809-C5808)*(Q5809+Q5808)/2</f>
        <v>-50.469336209275006</v>
      </c>
      <c r="S5809" s="6">
        <f>C5809*(1+K5809/2)</f>
        <v>17.502542380689956</v>
      </c>
      <c r="T5809" s="11">
        <f t="shared" si="635"/>
        <v>-3.5114077487626791</v>
      </c>
      <c r="U5809" s="6">
        <f>U5808+(((T5808)^2+(T5809)^2)/2*(C5809-C5808))</f>
        <v>15.199304249213876</v>
      </c>
      <c r="V5809" s="6"/>
      <c r="W5809" s="6">
        <f>C5809+U5809</f>
        <v>17.469768249213875</v>
      </c>
      <c r="X5809" s="6">
        <f>2*PI()*W5809/($F$1/1000*(1+$N$7^2/2))</f>
        <v>448.42726939490331</v>
      </c>
      <c r="Y5809" s="7">
        <f>Y5808+(T5809*COS(X5809)+T5808*COS(X5808))/2*(C5809-C5808)</f>
        <v>-0.88476193238836653</v>
      </c>
      <c r="Z5809" s="7">
        <f>Z5808+(T5809*SIN(X5809)+T5808*SIN(X5808))/2*(C5809-C5808)</f>
        <v>-1.7022559043470282</v>
      </c>
      <c r="AA5809" s="19">
        <f t="shared" si="636"/>
        <v>1.9184574117993642</v>
      </c>
      <c r="AB5809" s="6">
        <f>AB5808+((H5809+H5808)*(C5809-C5808)/2)*$F$2*$F$10^2/(1+$F$10^2/2)</f>
        <v>-3.8855229087636613E-3</v>
      </c>
    </row>
    <row r="5810" spans="1:28" x14ac:dyDescent="0.2">
      <c r="A5810" s="1">
        <v>1793</v>
      </c>
      <c r="B5810" s="6">
        <f t="shared" si="631"/>
        <v>0.70285600000000004</v>
      </c>
      <c r="C5810" s="6">
        <f t="shared" si="630"/>
        <v>2.2708560000000002</v>
      </c>
      <c r="D5810" s="6"/>
      <c r="E5810" s="19">
        <f t="shared" si="632"/>
        <v>-1.9628774999999994</v>
      </c>
      <c r="F5810" s="19"/>
      <c r="H5810" s="13">
        <f>($F$5/$F$1+2*$F$6*$F$3/($F$1)^2)*(E5810*10^-3)</f>
        <v>2.7264061775390618E-4</v>
      </c>
      <c r="I5810" s="11">
        <f t="shared" si="633"/>
        <v>2.726406177539062</v>
      </c>
      <c r="J5810" s="45">
        <f>$F$10*(1+H5810)</f>
        <v>3.6629984099422188</v>
      </c>
      <c r="K5810" s="45">
        <f t="shared" si="634"/>
        <v>13.417557351239223</v>
      </c>
      <c r="L5810" s="6">
        <f>J5810*$F$2*510999/299792458*SIN($F$2*C5810)</f>
        <v>-0.27306346769540246</v>
      </c>
      <c r="M5810" s="46">
        <f>(L5810/$F$2)^2*10^6</f>
        <v>1.9340487740006769</v>
      </c>
      <c r="N5810" s="46">
        <f>($F$10*L5810/(J5810*$F$2))^2*10^6</f>
        <v>1.9329946046293272</v>
      </c>
      <c r="O5810" s="19">
        <f>O5809+(B5810-B5809)*(M5810+M5809)/2</f>
        <v>44.259130809915639</v>
      </c>
      <c r="P5810" s="19">
        <f>P5809+(B5810-B5809)*(M5810-N5810+M5809-N5809)/2</f>
        <v>-3.1854614020732709E-4</v>
      </c>
      <c r="Q5810" s="7">
        <f>Q5809+10^6*(C5810-C5809)*(L5810+L5809)/2</f>
        <v>-6110.1211858771867</v>
      </c>
      <c r="R5810" s="7">
        <f>R5809+(C5810-C5809)*(Q5810+Q5809)/2</f>
        <v>-52.840024410683647</v>
      </c>
      <c r="S5810" s="6">
        <f>C5810*(1+K5810/2)</f>
        <v>17.50552630820285</v>
      </c>
      <c r="T5810" s="11">
        <f t="shared" si="635"/>
        <v>-3.5846806921187646</v>
      </c>
      <c r="U5810" s="6">
        <f>U5809+(((T5809)^2+(T5810)^2)/2*(C5810-C5809))</f>
        <v>15.204239513542213</v>
      </c>
      <c r="V5810" s="6"/>
      <c r="W5810" s="6">
        <f>C5810+U5810</f>
        <v>17.475095513542215</v>
      </c>
      <c r="X5810" s="6">
        <f>2*PI()*W5810/($F$1/1000*(1+$N$7^2/2))</f>
        <v>448.56401365859494</v>
      </c>
      <c r="Y5810" s="7">
        <f>Y5809+(T5810*COS(X5810)+T5809*COS(X5809))/2*(C5810-C5809)</f>
        <v>-0.88374797853469667</v>
      </c>
      <c r="Z5810" s="7">
        <f>Z5809+(T5810*SIN(X5810)+T5809*SIN(X5809))/2*(C5810-C5809)</f>
        <v>-1.7032031567301102</v>
      </c>
      <c r="AA5810" s="19">
        <f t="shared" si="636"/>
        <v>1.9188307592540763</v>
      </c>
      <c r="AB5810" s="6">
        <f>AB5809+((H5810+H5809)*(C5810-C5809)/2)*$F$2*$F$10^2/(1+$F$10^2/2)</f>
        <v>-3.8489167601166458E-3</v>
      </c>
    </row>
    <row r="5811" spans="1:28" x14ac:dyDescent="0.2">
      <c r="A5811" s="1">
        <v>1794</v>
      </c>
      <c r="B5811" s="6">
        <f t="shared" si="631"/>
        <v>0.7032480000000001</v>
      </c>
      <c r="C5811" s="6">
        <f t="shared" si="630"/>
        <v>2.2712479999999999</v>
      </c>
      <c r="D5811" s="6"/>
      <c r="E5811" s="19">
        <f t="shared" si="632"/>
        <v>-1.9539099999999987</v>
      </c>
      <c r="F5811" s="19"/>
      <c r="H5811" s="13">
        <f>($F$5/$F$1+2*$F$6*$F$3/($F$1)^2)*(E5811*10^-3)</f>
        <v>2.7139504601562481E-4</v>
      </c>
      <c r="I5811" s="11">
        <f t="shared" si="633"/>
        <v>2.7139504601562483</v>
      </c>
      <c r="J5811" s="45">
        <f>$F$10*(1+H5811)</f>
        <v>3.6629938486585125</v>
      </c>
      <c r="K5811" s="45">
        <f t="shared" si="634"/>
        <v>13.417523935310102</v>
      </c>
      <c r="L5811" s="6">
        <f>J5811*$F$2*510999/299792458*SIN($F$2*C5811)</f>
        <v>-0.18035738535023693</v>
      </c>
      <c r="M5811" s="46">
        <f>(L5811/$F$2)^2*10^6</f>
        <v>0.84373891727378414</v>
      </c>
      <c r="N5811" s="46">
        <f>($F$10*L5811/(J5811*$F$2))^2*10^6</f>
        <v>0.84328113051924125</v>
      </c>
      <c r="O5811" s="19">
        <f>O5810+(B5811-B5810)*(M5811+M5810)/2</f>
        <v>44.259675256303126</v>
      </c>
      <c r="P5811" s="19">
        <f>P5810+(B5811-B5810)*(M5811-N5811+M5810-N5810)/2</f>
        <v>-3.1824979680665207E-4</v>
      </c>
      <c r="Q5811" s="7">
        <f>Q5810+10^6*(C5811-C5810)*(L5811+L5810)/2</f>
        <v>-6198.9916730740697</v>
      </c>
      <c r="R5811" s="7">
        <f>R5810+(C5811-C5810)*(Q5811+Q5810)/2</f>
        <v>-55.252610531036403</v>
      </c>
      <c r="S5811" s="6">
        <f>C5811*(1+K5811/2)</f>
        <v>17.5085102015126</v>
      </c>
      <c r="T5811" s="11">
        <f t="shared" si="635"/>
        <v>-3.6368191538386725</v>
      </c>
      <c r="U5811" s="6">
        <f>U5810+(((T5810)^2+(T5811)^2)/2*(C5811-C5810))</f>
        <v>15.209350485829756</v>
      </c>
      <c r="V5811" s="6"/>
      <c r="W5811" s="6">
        <f>C5811+U5811</f>
        <v>17.480598485829756</v>
      </c>
      <c r="X5811" s="6">
        <f>2*PI()*W5811/($F$1/1000*(1+$N$7^2/2))</f>
        <v>448.70526812752985</v>
      </c>
      <c r="Y5811" s="7">
        <f>Y5810+(T5811*COS(X5811)+T5810*COS(X5810))/2*(C5811-C5810)</f>
        <v>-0.88259283450148829</v>
      </c>
      <c r="Z5811" s="7">
        <f>Z5810+(T5811*SIN(X5811)+T5810*SIN(X5810))/2*(C5811-C5810)</f>
        <v>-1.7040149835206366</v>
      </c>
      <c r="AA5811" s="19">
        <f t="shared" si="636"/>
        <v>1.9190198476243561</v>
      </c>
      <c r="AB5811" s="6">
        <f>AB5810+((H5811+H5810)*(C5811-C5810)/2)*$F$2*$F$10^2/(1+$F$10^2/2)</f>
        <v>-3.8124774209662214E-3</v>
      </c>
    </row>
    <row r="5812" spans="1:28" x14ac:dyDescent="0.2">
      <c r="A5812" s="1">
        <v>1795</v>
      </c>
      <c r="B5812" s="6">
        <f t="shared" si="631"/>
        <v>0.70363999999999993</v>
      </c>
      <c r="C5812" s="6">
        <f t="shared" si="630"/>
        <v>2.2716400000000001</v>
      </c>
      <c r="D5812" s="6"/>
      <c r="E5812" s="19">
        <f t="shared" si="632"/>
        <v>-1.9449375000000018</v>
      </c>
      <c r="F5812" s="19"/>
      <c r="H5812" s="13">
        <f>($F$5/$F$1+2*$F$6*$F$3/($F$1)^2)*(E5812*10^-3)</f>
        <v>2.7014877978515648E-4</v>
      </c>
      <c r="I5812" s="11">
        <f t="shared" si="633"/>
        <v>2.701487797851565</v>
      </c>
      <c r="J5812" s="45">
        <f>$F$10*(1+H5812)</f>
        <v>3.6629892848315766</v>
      </c>
      <c r="K5812" s="45">
        <f t="shared" si="634"/>
        <v>13.417490500790946</v>
      </c>
      <c r="L5812" s="6">
        <f>J5812*$F$2*510999/299792458*SIN($F$2*C5812)</f>
        <v>-8.6583583903385677E-2</v>
      </c>
      <c r="M5812" s="46">
        <f>(L5812/$F$2)^2*10^6</f>
        <v>0.194451517447463</v>
      </c>
      <c r="N5812" s="46">
        <f>($F$10*L5812/(J5812*$F$2))^2*10^6</f>
        <v>0.19434649832522885</v>
      </c>
      <c r="O5812" s="19">
        <f>O5811+(B5812-B5811)*(M5812+M5811)/2</f>
        <v>44.259878741628334</v>
      </c>
      <c r="P5812" s="19">
        <f>P5811+(B5812-B5811)*(M5812-N5812+M5811-N5811)/2</f>
        <v>-3.1813948685480381E-4</v>
      </c>
      <c r="Q5812" s="7">
        <f>Q5811+10^6*(C5812-C5811)*(L5812+L5811)/2</f>
        <v>-6251.3121030478023</v>
      </c>
      <c r="R5812" s="7">
        <f>R5811+(C5812-C5811)*(Q5812+Q5811)/2</f>
        <v>-57.692870071157351</v>
      </c>
      <c r="S5812" s="6">
        <f>C5812*(1+K5812/2)</f>
        <v>17.511494060608374</v>
      </c>
      <c r="T5812" s="11">
        <f t="shared" si="635"/>
        <v>-3.6675144591238924</v>
      </c>
      <c r="U5812" s="6">
        <f>U5811+(((T5811)^2+(T5812)^2)/2*(C5812-C5811))</f>
        <v>15.214579200539418</v>
      </c>
      <c r="V5812" s="6"/>
      <c r="W5812" s="6">
        <f>C5812+U5812</f>
        <v>17.48621920053942</v>
      </c>
      <c r="X5812" s="6">
        <f>2*PI()*W5812/($F$1/1000*(1+$N$7^2/2))</f>
        <v>448.84954489831159</v>
      </c>
      <c r="Y5812" s="7">
        <f>Y5811+(T5812*COS(X5812)+T5811*COS(X5811))/2*(C5812-C5811)</f>
        <v>-0.88131976640013787</v>
      </c>
      <c r="Z5812" s="7">
        <f>Z5811+(T5812*SIN(X5812)+T5811*SIN(X5811))/2*(C5812-C5811)</f>
        <v>-1.7046617216006024</v>
      </c>
      <c r="AA5812" s="19">
        <f t="shared" si="636"/>
        <v>1.9190091494669645</v>
      </c>
      <c r="AB5812" s="6">
        <f>AB5811+((H5812+H5811)*(C5812-C5811)/2)*$F$2*$F$10^2/(1+$F$10^2/2)</f>
        <v>-3.7762049843460461E-3</v>
      </c>
    </row>
    <row r="5813" spans="1:28" x14ac:dyDescent="0.2">
      <c r="A5813" s="1">
        <v>1796</v>
      </c>
      <c r="B5813" s="6">
        <f t="shared" si="631"/>
        <v>0.70403199999999999</v>
      </c>
      <c r="C5813" s="6">
        <f t="shared" si="630"/>
        <v>2.2720320000000003</v>
      </c>
      <c r="D5813" s="6"/>
      <c r="E5813" s="19">
        <f t="shared" si="632"/>
        <v>-1.9359600000000015</v>
      </c>
      <c r="F5813" s="19"/>
      <c r="H5813" s="13">
        <f>($F$5/$F$1+2*$F$6*$F$3/($F$1)^2)*(E5813*10^-3)</f>
        <v>2.6890181906250022E-4</v>
      </c>
      <c r="I5813" s="11">
        <f t="shared" si="633"/>
        <v>2.6890181906250024</v>
      </c>
      <c r="J5813" s="45">
        <f>$F$10*(1+H5813)</f>
        <v>3.6629847184614102</v>
      </c>
      <c r="K5813" s="45">
        <f t="shared" si="634"/>
        <v>13.417457047681816</v>
      </c>
      <c r="L5813" s="6">
        <f>J5813*$F$2*510999/299792458*SIN($F$2*C5813)</f>
        <v>7.7026711159307601E-3</v>
      </c>
      <c r="M5813" s="46">
        <f>(L5813/$F$2)^2*10^6</f>
        <v>1.5389444010839189E-3</v>
      </c>
      <c r="N5813" s="46">
        <f>($F$10*L5813/(J5813*$F$2))^2*10^6</f>
        <v>1.5381170849013373E-3</v>
      </c>
      <c r="O5813" s="19">
        <f>O5812+(B5813-B5812)*(M5813+M5812)/2</f>
        <v>44.259917155758856</v>
      </c>
      <c r="P5813" s="19">
        <f>P5812+(B5813-B5812)*(M5813-N5813+M5812-N5812)/2</f>
        <v>-3.1811874095287414E-4</v>
      </c>
      <c r="Q5813" s="7">
        <f>Q5812+10^6*(C5813-C5812)*(L5813+L5812)/2</f>
        <v>-6266.7727619541502</v>
      </c>
      <c r="R5813" s="7">
        <f>R5812+(C5813-C5812)*(Q5813+Q5812)/2</f>
        <v>-60.146414704698799</v>
      </c>
      <c r="S5813" s="6">
        <f>C5813*(1+K5813/2)</f>
        <v>17.514477885479309</v>
      </c>
      <c r="T5813" s="11">
        <f t="shared" si="635"/>
        <v>-3.6765849053201349</v>
      </c>
      <c r="U5813" s="6">
        <f>U5812+(((T5812)^2+(T5813)^2)/2*(C5813-C5812))</f>
        <v>15.219864916558707</v>
      </c>
      <c r="V5813" s="6"/>
      <c r="W5813" s="6">
        <f>C5813+U5813</f>
        <v>17.491896916558709</v>
      </c>
      <c r="X5813" s="6">
        <f>2*PI()*W5813/($F$1/1000*(1+$N$7^2/2))</f>
        <v>448.99528482196763</v>
      </c>
      <c r="Y5813" s="7">
        <f>Y5812+(T5813*COS(X5813)+T5812*COS(X5812))/2*(C5813-C5812)</f>
        <v>-0.87995940891226532</v>
      </c>
      <c r="Z5813" s="7">
        <f>Z5812+(T5813*SIN(X5813)+T5812*SIN(X5812))/2*(C5813-C5812)</f>
        <v>-1.7051204613194844</v>
      </c>
      <c r="AA5813" s="19">
        <f t="shared" si="636"/>
        <v>1.9187924194512533</v>
      </c>
      <c r="AB5813" s="6">
        <f>AB5812+((H5813+H5812)*(C5813-C5812)/2)*$F$2*$F$10^2/(1+$F$10^2/2)</f>
        <v>-3.7400995432899015E-3</v>
      </c>
    </row>
    <row r="5814" spans="1:28" x14ac:dyDescent="0.2">
      <c r="A5814" s="1">
        <v>1797</v>
      </c>
      <c r="B5814" s="6">
        <f t="shared" si="631"/>
        <v>0.70442399999999994</v>
      </c>
      <c r="C5814" s="6">
        <f t="shared" si="630"/>
        <v>2.272424</v>
      </c>
      <c r="D5814" s="6"/>
      <c r="E5814" s="19">
        <f t="shared" si="632"/>
        <v>-1.9269775000000013</v>
      </c>
      <c r="F5814" s="19"/>
      <c r="H5814" s="13">
        <f>($F$5/$F$1+2*$F$6*$F$3/($F$1)^2)*(E5814*10^-3)</f>
        <v>2.6765416384765645E-4</v>
      </c>
      <c r="I5814" s="11">
        <f t="shared" si="633"/>
        <v>2.6765416384765643</v>
      </c>
      <c r="J5814" s="45">
        <f>$F$10*(1+H5814)</f>
        <v>3.6629801495480132</v>
      </c>
      <c r="K5814" s="45">
        <f t="shared" si="634"/>
        <v>13.417423575982784</v>
      </c>
      <c r="L5814" s="6">
        <f>J5814*$F$2*510999/299792458*SIN($F$2*C5814)</f>
        <v>0.10194308117014836</v>
      </c>
      <c r="M5814" s="46">
        <f>(L5814/$F$2)^2*10^6</f>
        <v>0.26956017610118171</v>
      </c>
      <c r="N5814" s="46">
        <f>($F$10*L5814/(J5814*$F$2))^2*10^6</f>
        <v>0.26941593620629539</v>
      </c>
      <c r="O5814" s="19">
        <f>O5813+(B5814-B5813)*(M5814+M5813)/2</f>
        <v>44.259970291186477</v>
      </c>
      <c r="P5814" s="19">
        <f>P5813+(B5814-B5813)*(M5814-N5814+M5813-N5813)/2</f>
        <v>-3.1809030777950461E-4</v>
      </c>
      <c r="Q5814" s="7">
        <f>Q5813+10^6*(C5814-C5813)*(L5814+L5813)/2</f>
        <v>-6245.2821945060932</v>
      </c>
      <c r="R5814" s="7">
        <f>R5813+(C5814-C5813)*(Q5814+Q5813)/2</f>
        <v>-62.598777476163292</v>
      </c>
      <c r="S5814" s="6">
        <f>C5814*(1+K5814/2)</f>
        <v>17.51746167611455</v>
      </c>
      <c r="T5814" s="11">
        <f t="shared" si="635"/>
        <v>-3.663976837517521</v>
      </c>
      <c r="U5814" s="6">
        <f>U5813+(((T5813)^2+(T5814)^2)/2*(C5814-C5813))</f>
        <v>15.225145549113755</v>
      </c>
      <c r="V5814" s="6"/>
      <c r="W5814" s="6">
        <f>C5814+U5814</f>
        <v>17.497569549113756</v>
      </c>
      <c r="X5814" s="6">
        <f>2*PI()*W5814/($F$1/1000*(1+$N$7^2/2))</f>
        <v>449.14089425940563</v>
      </c>
      <c r="Y5814" s="7">
        <f>Y5813+(T5814*COS(X5814)+T5813*COS(X5813))/2*(C5814-C5813)</f>
        <v>-0.87854759834263596</v>
      </c>
      <c r="Z5814" s="7">
        <f>Z5813+(T5814*SIN(X5814)+T5813*SIN(X5813))/2*(C5814-C5813)</f>
        <v>-1.7053770545268183</v>
      </c>
      <c r="AA5814" s="19">
        <f t="shared" si="636"/>
        <v>1.9183734726742288</v>
      </c>
      <c r="AB5814" s="6">
        <f>AB5813+((H5814+H5813)*(C5814-C5813)/2)*$F$2*$F$10^2/(1+$F$10^2/2)</f>
        <v>-3.7041611908315689E-3</v>
      </c>
    </row>
    <row r="5815" spans="1:28" x14ac:dyDescent="0.2">
      <c r="A5815" s="1">
        <v>1798</v>
      </c>
      <c r="B5815" s="6">
        <f t="shared" si="631"/>
        <v>0.704816</v>
      </c>
      <c r="C5815" s="6">
        <f t="shared" si="630"/>
        <v>2.2728160000000002</v>
      </c>
      <c r="D5815" s="6"/>
      <c r="E5815" s="19">
        <f t="shared" si="632"/>
        <v>-1.9179899999999996</v>
      </c>
      <c r="F5815" s="19"/>
      <c r="H5815" s="13">
        <f>($F$5/$F$1+2*$F$6*$F$3/($F$1)^2)*(E5815*10^-3)</f>
        <v>2.6640581414062497E-4</v>
      </c>
      <c r="I5815" s="11">
        <f t="shared" si="633"/>
        <v>2.6640581414062496</v>
      </c>
      <c r="J5815" s="45">
        <f>$F$10*(1+H5815)</f>
        <v>3.6629755780913862</v>
      </c>
      <c r="K5815" s="45">
        <f t="shared" si="634"/>
        <v>13.417390085693924</v>
      </c>
      <c r="L5815" s="6">
        <f>J5815*$F$2*510999/299792458*SIN($F$2*C5815)</f>
        <v>0.19557962057636685</v>
      </c>
      <c r="M5815" s="46">
        <f>(L5815/$F$2)^2*10^6</f>
        <v>0.99217303208493857</v>
      </c>
      <c r="N5815" s="46">
        <f>($F$10*L5815/(J5815*$F$2))^2*10^6</f>
        <v>0.99164460193084925</v>
      </c>
      <c r="O5815" s="19">
        <f>O5814+(B5815-B5814)*(M5815+M5814)/2</f>
        <v>44.26021759089528</v>
      </c>
      <c r="P5815" s="19">
        <f>P5814+(B5815-B5814)*(M5815-N5815+M5814-N5814)/2</f>
        <v>-3.1795846444990537E-4</v>
      </c>
      <c r="Q5815" s="7">
        <f>Q5814+10^6*(C5815-C5814)*(L5815+L5814)/2</f>
        <v>-6186.9677449637511</v>
      </c>
      <c r="R5815" s="7">
        <f>R5814+(C5815-C5814)*(Q5815+Q5814)/2</f>
        <v>-65.035498464300431</v>
      </c>
      <c r="S5815" s="6">
        <f>C5815*(1+K5815/2)</f>
        <v>17.520445432503262</v>
      </c>
      <c r="T5815" s="11">
        <f t="shared" si="635"/>
        <v>-3.6297649659380937</v>
      </c>
      <c r="U5815" s="6">
        <f>U5814+(((T5814)^2+(T5815)^2)/2*(C5815-C5814))</f>
        <v>15.230359133428625</v>
      </c>
      <c r="V5815" s="6"/>
      <c r="W5815" s="6">
        <f>C5815+U5815</f>
        <v>17.503175133428623</v>
      </c>
      <c r="X5815" s="6">
        <f>2*PI()*W5815/($F$1/1000*(1+$N$7^2/2))</f>
        <v>449.28478265173118</v>
      </c>
      <c r="Y5815" s="7">
        <f>Y5814+(T5815*COS(X5815)+T5814*COS(X5814))/2*(C5815-C5814)</f>
        <v>-0.87712260871499448</v>
      </c>
      <c r="Z5815" s="7">
        <f>Z5814+(T5815*SIN(X5815)+T5814*SIN(X5814))/2*(C5815-C5814)</f>
        <v>-1.7054273048727238</v>
      </c>
      <c r="AA5815" s="19">
        <f t="shared" si="636"/>
        <v>1.9177659823149538</v>
      </c>
      <c r="AB5815" s="6">
        <f>AB5814+((H5815+H5814)*(C5815-C5814)/2)*$F$2*$F$10^2/(1+$F$10^2/2)</f>
        <v>-3.6683900200047072E-3</v>
      </c>
    </row>
    <row r="5816" spans="1:28" x14ac:dyDescent="0.2">
      <c r="A5816" s="1">
        <v>1799</v>
      </c>
      <c r="B5816" s="6">
        <f t="shared" si="631"/>
        <v>0.70520800000000006</v>
      </c>
      <c r="C5816" s="6">
        <f t="shared" si="630"/>
        <v>2.2732080000000003</v>
      </c>
      <c r="D5816" s="6"/>
      <c r="E5816" s="19">
        <f t="shared" si="632"/>
        <v>-1.9089974999999981</v>
      </c>
      <c r="F5816" s="19"/>
      <c r="H5816" s="13">
        <f>($F$5/$F$1+2*$F$6*$F$3/($F$1)^2)*(E5816*10^-3)</f>
        <v>2.6515676994140599E-4</v>
      </c>
      <c r="I5816" s="11">
        <f t="shared" si="633"/>
        <v>2.65156769941406</v>
      </c>
      <c r="J5816" s="45">
        <f>$F$10*(1+H5816)</f>
        <v>3.6629710040915291</v>
      </c>
      <c r="K5816" s="45">
        <f t="shared" si="634"/>
        <v>13.417356576815305</v>
      </c>
      <c r="L5816" s="6">
        <f>J5816*$F$2*510999/299792458*SIN($F$2*C5816)</f>
        <v>0.28805784074413393</v>
      </c>
      <c r="M5816" s="46">
        <f>(L5816/$F$2)^2*10^6</f>
        <v>2.1522842211267998</v>
      </c>
      <c r="N5816" s="46">
        <f>($F$10*L5816/(J5816*$F$2))^2*10^6</f>
        <v>2.1511432894713405</v>
      </c>
      <c r="O5816" s="19">
        <f>O5815+(B5816-B5815)*(M5816+M5815)/2</f>
        <v>44.260833904516907</v>
      </c>
      <c r="P5816" s="19">
        <f>P5815+(B5816-B5815)*(M5816-N5816+M5815-N5815)/2</f>
        <v>-3.1763126953523378E-4</v>
      </c>
      <c r="Q5816" s="7">
        <f>Q5815+10^6*(C5816-C5815)*(L5816+L5815)/2</f>
        <v>-6092.1748025448915</v>
      </c>
      <c r="R5816" s="7">
        <f>R5815+(C5816-C5815)*(Q5816+Q5815)/2</f>
        <v>-67.442210403613174</v>
      </c>
      <c r="S5816" s="6">
        <f>C5816*(1+K5816/2)</f>
        <v>17.523429154634584</v>
      </c>
      <c r="T5816" s="11">
        <f t="shared" si="635"/>
        <v>-3.5741519232338961</v>
      </c>
      <c r="U5816" s="6">
        <f>U5815+(((T5815)^2+(T5816)^2)/2*(C5816-C5815))</f>
        <v>15.235445285541575</v>
      </c>
      <c r="V5816" s="6"/>
      <c r="W5816" s="6">
        <f>C5816+U5816</f>
        <v>17.508653285541577</v>
      </c>
      <c r="X5816" s="6">
        <f>2*PI()*W5816/($F$1/1000*(1+$N$7^2/2))</f>
        <v>449.42540001758846</v>
      </c>
      <c r="Y5816" s="7">
        <f>Y5815+(T5816*COS(X5816)+T5815*COS(X5815))/2*(C5816-C5815)</f>
        <v>-0.87572215408217768</v>
      </c>
      <c r="Z5816" s="7">
        <f>Z5815+(T5816*SIN(X5816)+T5815*SIN(X5815))/2*(C5816-C5815)</f>
        <v>-1.7052771675840326</v>
      </c>
      <c r="AA5816" s="19">
        <f t="shared" si="636"/>
        <v>1.9169923081310865</v>
      </c>
      <c r="AB5816" s="6">
        <f>AB5815+((H5816+H5815)*(C5816-C5815)/2)*$F$2*$F$10^2/(1+$F$10^2/2)</f>
        <v>-3.6327861238430971E-3</v>
      </c>
    </row>
    <row r="5817" spans="1:28" x14ac:dyDescent="0.2">
      <c r="A5817" s="1">
        <v>1800</v>
      </c>
      <c r="B5817" s="6">
        <f t="shared" si="631"/>
        <v>0.7056</v>
      </c>
      <c r="C5817" s="6">
        <f t="shared" si="630"/>
        <v>2.2736000000000001</v>
      </c>
      <c r="D5817" s="6"/>
      <c r="E5817" s="19">
        <f t="shared" si="632"/>
        <v>-1.9000000000000004</v>
      </c>
      <c r="F5817" s="19"/>
      <c r="H5817" s="13">
        <f>($F$5/$F$1+2*$F$6*$F$3/($F$1)^2)*(E5817*10^-3)</f>
        <v>2.6390703125000006E-4</v>
      </c>
      <c r="I5817" s="11">
        <f t="shared" si="633"/>
        <v>2.6390703125000008</v>
      </c>
      <c r="J5817" s="45">
        <f>$F$10*(1+H5817)</f>
        <v>3.662966427548441</v>
      </c>
      <c r="K5817" s="45">
        <f t="shared" si="634"/>
        <v>13.417323049346988</v>
      </c>
      <c r="L5817" s="6">
        <f>J5817*$F$2*510999/299792458*SIN($F$2*C5817)</f>
        <v>0.37883015322559532</v>
      </c>
      <c r="M5817" s="46">
        <f>(L5817/$F$2)^2*10^6</f>
        <v>3.7224536531711943</v>
      </c>
      <c r="N5817" s="46">
        <f>($F$10*L5817/(J5817*$F$2))^2*10^6</f>
        <v>3.7204896672847654</v>
      </c>
      <c r="O5817" s="19">
        <f>O5816+(B5817-B5816)*(M5817+M5816)/2</f>
        <v>44.261985353140268</v>
      </c>
      <c r="P5817" s="19">
        <f>P5816+(B5817-B5816)*(M5817-N5817+M5816-N5816)/2</f>
        <v>-3.1702270569702374E-4</v>
      </c>
      <c r="Q5817" s="7">
        <f>Q5816+10^6*(C5817-C5816)*(L5817+L5816)/2</f>
        <v>-5961.4647557269163</v>
      </c>
      <c r="R5817" s="7">
        <f>R5816+(C5817-C5816)*(Q5817+Q5816)/2</f>
        <v>-69.804723757032804</v>
      </c>
      <c r="S5817" s="6">
        <f>C5817*(1+K5817/2)</f>
        <v>17.526412842497656</v>
      </c>
      <c r="T5817" s="11">
        <f t="shared" si="635"/>
        <v>-3.4974670643186032</v>
      </c>
      <c r="U5817" s="6">
        <f>U5816+(((T5816)^2+(T5817)^2)/2*(C5817-C5816))</f>
        <v>15.240346625757496</v>
      </c>
      <c r="V5817" s="6"/>
      <c r="W5817" s="6">
        <f>C5817+U5817</f>
        <v>17.513946625757498</v>
      </c>
      <c r="X5817" s="6">
        <f>2*PI()*W5817/($F$1/1000*(1+$N$7^2/2))</f>
        <v>449.56127349141718</v>
      </c>
      <c r="Y5817" s="7">
        <f>Y5816+(T5817*COS(X5817)+T5816*COS(X5816))/2*(C5817-C5816)</f>
        <v>-0.87438055854266827</v>
      </c>
      <c r="Z5817" s="7">
        <f>Z5816+(T5817*SIN(X5817)+T5816*SIN(X5816))/2*(C5817-C5816)</f>
        <v>-1.7049419528827452</v>
      </c>
      <c r="AA5817" s="19">
        <f t="shared" si="636"/>
        <v>1.9160815284995096</v>
      </c>
      <c r="AB5817" s="6">
        <f>AB5816+((H5817+H5816)*(C5817-C5816)/2)*$F$2*$F$10^2/(1+$F$10^2/2)</f>
        <v>-3.5973495953805193E-3</v>
      </c>
    </row>
    <row r="5818" spans="1:28" x14ac:dyDescent="0.2">
      <c r="A5818" s="1">
        <v>1801</v>
      </c>
      <c r="B5818" s="6">
        <f t="shared" si="631"/>
        <v>0.70599200000000006</v>
      </c>
      <c r="C5818" s="6">
        <f t="shared" si="630"/>
        <v>2.2739920000000002</v>
      </c>
      <c r="D5818" s="6"/>
      <c r="E5818" s="19">
        <f t="shared" si="632"/>
        <v>-1.8909974999999992</v>
      </c>
      <c r="F5818" s="19"/>
      <c r="H5818" s="13">
        <f>($F$5/$F$1+2*$F$6*$F$3/($F$1)^2)*(E5818*10^-3)</f>
        <v>2.6265659806640613E-4</v>
      </c>
      <c r="I5818" s="11">
        <f t="shared" si="633"/>
        <v>2.6265659806640613</v>
      </c>
      <c r="J5818" s="45">
        <f>$F$10*(1+H5818)</f>
        <v>3.6629618484621225</v>
      </c>
      <c r="K5818" s="45">
        <f t="shared" si="634"/>
        <v>13.41728950328905</v>
      </c>
      <c r="L5818" s="6">
        <f>J5818*$F$2*510999/299792458*SIN($F$2*C5818)</f>
        <v>0.46735907213534289</v>
      </c>
      <c r="M5818" s="46">
        <f>(L5818/$F$2)^2*10^6</f>
        <v>5.6655434522252586</v>
      </c>
      <c r="N5818" s="46">
        <f>($F$10*L5818/(J5818*$F$2))^2*10^6</f>
        <v>5.6625684396478713</v>
      </c>
      <c r="O5818" s="19">
        <f>O5817+(B5818-B5817)*(M5818+M5817)/2</f>
        <v>44.263825400572927</v>
      </c>
      <c r="P5818" s="19">
        <f>P5817+(B5818-B5817)*(M5818-N5818+M5817-N5817)/2</f>
        <v>-3.1605466199811563E-4</v>
      </c>
      <c r="Q5818" s="7">
        <f>Q5817+10^6*(C5818-C5817)*(L5818+L5817)/2</f>
        <v>-5795.6116675561007</v>
      </c>
      <c r="R5818" s="7">
        <f>R5817+(C5818-C5817)*(Q5818+Q5817)/2</f>
        <v>-72.109110735997277</v>
      </c>
      <c r="S5818" s="6">
        <f>C5818*(1+K5818/2)</f>
        <v>17.529396496081638</v>
      </c>
      <c r="T5818" s="11">
        <f t="shared" si="635"/>
        <v>-3.4001645158407787</v>
      </c>
      <c r="U5818" s="6">
        <f>U5817+(((T5817)^2+(T5818)^2)/2*(C5818-C5817))</f>
        <v>15.245010131099251</v>
      </c>
      <c r="V5818" s="6"/>
      <c r="W5818" s="6">
        <f>C5818+U5818</f>
        <v>17.519002131099253</v>
      </c>
      <c r="X5818" s="6">
        <f>2*PI()*W5818/($F$1/1000*(1+$N$7^2/2))</f>
        <v>449.69104203920068</v>
      </c>
      <c r="Y5818" s="7">
        <f>Y5817+(T5818*COS(X5818)+T5817*COS(X5817))/2*(C5818-C5817)</f>
        <v>-0.87312645371180564</v>
      </c>
      <c r="Z5818" s="7">
        <f>Z5817+(T5818*SIN(X5818)+T5817*SIN(X5817))/2*(C5818-C5817)</f>
        <v>-1.7044446912960245</v>
      </c>
      <c r="AA5818" s="19">
        <f t="shared" si="636"/>
        <v>1.9150669726823013</v>
      </c>
      <c r="AB5818" s="6">
        <f>AB5817+((H5818+H5817)*(C5818-C5817)/2)*$F$2*$F$10^2/(1+$F$10^2/2)</f>
        <v>-3.5620805276506341E-3</v>
      </c>
    </row>
    <row r="5819" spans="1:28" x14ac:dyDescent="0.2">
      <c r="A5819" s="1">
        <v>1802</v>
      </c>
      <c r="B5819" s="6">
        <f t="shared" si="631"/>
        <v>0.70638400000000001</v>
      </c>
      <c r="C5819" s="6">
        <f t="shared" si="630"/>
        <v>2.274384</v>
      </c>
      <c r="D5819" s="6"/>
      <c r="E5819" s="19">
        <f t="shared" si="632"/>
        <v>-1.8819900000000001</v>
      </c>
      <c r="F5819" s="19"/>
      <c r="H5819" s="13">
        <f>($F$5/$F$1+2*$F$6*$F$3/($F$1)^2)*(E5819*10^-3)</f>
        <v>2.6140547039062498E-4</v>
      </c>
      <c r="I5819" s="11">
        <f t="shared" si="633"/>
        <v>2.6140547039062496</v>
      </c>
      <c r="J5819" s="45">
        <f>$F$10*(1+H5819)</f>
        <v>3.6629572668325743</v>
      </c>
      <c r="K5819" s="45">
        <f t="shared" si="634"/>
        <v>13.417255938641564</v>
      </c>
      <c r="L5819" s="6">
        <f>J5819*$F$2*510999/299792458*SIN($F$2*C5819)</f>
        <v>0.55312039674222813</v>
      </c>
      <c r="M5819" s="46">
        <f>(L5819/$F$2)^2*10^6</f>
        <v>7.9355963197652528</v>
      </c>
      <c r="N5819" s="46">
        <f>($F$10*L5819/(J5819*$F$2))^2*10^6</f>
        <v>7.9314491294058609</v>
      </c>
      <c r="O5819" s="19">
        <f>O5818+(B5819-B5818)*(M5819+M5818)/2</f>
        <v>44.266491223968238</v>
      </c>
      <c r="P5819" s="19">
        <f>P5818+(B5819-B5818)*(M5819-N5819+M5818-N5818)/2</f>
        <v>-3.146587102225071E-4</v>
      </c>
      <c r="Q5819" s="7">
        <f>Q5818+10^6*(C5819-C5818)*(L5819+L5818)/2</f>
        <v>-5595.5976916562367</v>
      </c>
      <c r="R5819" s="7">
        <f>R5818+(C5819-C5818)*(Q5819+Q5818)/2</f>
        <v>-74.341787770401339</v>
      </c>
      <c r="S5819" s="6">
        <f>C5819*(1+K5819/2)</f>
        <v>17.532380115375677</v>
      </c>
      <c r="T5819" s="11">
        <f t="shared" si="635"/>
        <v>-3.2828204868517341</v>
      </c>
      <c r="U5819" s="6">
        <f>U5818+(((T5818)^2+(T5819)^2)/2*(C5819-C5818))</f>
        <v>15.249388384799648</v>
      </c>
      <c r="V5819" s="6"/>
      <c r="W5819" s="6">
        <f>C5819+U5819</f>
        <v>17.523772384799649</v>
      </c>
      <c r="X5819" s="6">
        <f>2*PI()*W5819/($F$1/1000*(1+$N$7^2/2))</f>
        <v>449.81348853137359</v>
      </c>
      <c r="Y5819" s="7">
        <f>Y5818+(T5819*COS(X5819)+T5818*COS(X5818))/2*(C5819-C5818)</f>
        <v>-0.8719812546654987</v>
      </c>
      <c r="Z5819" s="7">
        <f>Z5818+(T5819*SIN(X5819)+T5818*SIN(X5818))/2*(C5819-C5818)</f>
        <v>-1.7038139421189891</v>
      </c>
      <c r="AA5819" s="19">
        <f t="shared" si="636"/>
        <v>1.9139836096077383</v>
      </c>
      <c r="AB5819" s="6">
        <f>AB5818+((H5819+H5818)*(C5819-C5818)/2)*$F$2*$F$10^2/(1+$F$10^2/2)</f>
        <v>-3.5269790136872622E-3</v>
      </c>
    </row>
    <row r="5820" spans="1:28" x14ac:dyDescent="0.2">
      <c r="A5820" s="1">
        <v>1803</v>
      </c>
      <c r="B5820" s="6">
        <f t="shared" si="631"/>
        <v>0.70677600000000007</v>
      </c>
      <c r="C5820" s="6">
        <f t="shared" si="630"/>
        <v>2.2747760000000001</v>
      </c>
      <c r="D5820" s="6"/>
      <c r="E5820" s="19">
        <f t="shared" si="632"/>
        <v>-1.8729774999999993</v>
      </c>
      <c r="F5820" s="19"/>
      <c r="H5820" s="13">
        <f>($F$5/$F$1+2*$F$6*$F$3/($F$1)^2)*(E5820*10^-3)</f>
        <v>2.6015364822265616E-4</v>
      </c>
      <c r="I5820" s="11">
        <f t="shared" si="633"/>
        <v>2.6015364822265616</v>
      </c>
      <c r="J5820" s="45">
        <f>$F$10*(1+H5820)</f>
        <v>3.6629526826597951</v>
      </c>
      <c r="K5820" s="45">
        <f t="shared" si="634"/>
        <v>13.41722235540459</v>
      </c>
      <c r="L5820" s="6">
        <f>J5820*$F$2*510999/299792458*SIN($F$2*C5820)</f>
        <v>0.6356063153877044</v>
      </c>
      <c r="M5820" s="46">
        <f>(L5820/$F$2)^2*10^6</f>
        <v>10.478922474109762</v>
      </c>
      <c r="N5820" s="46">
        <f>($F$10*L5820/(J5820*$F$2))^2*10^6</f>
        <v>10.473472341187746</v>
      </c>
      <c r="O5820" s="19">
        <f>O5819+(B5820-B5819)*(M5820+M5819)/2</f>
        <v>44.270100469651837</v>
      </c>
      <c r="P5820" s="19">
        <f>P5819+(B5820-B5819)*(M5820-N5820+M5819-N5819)/2</f>
        <v>-3.1277763485935083E-4</v>
      </c>
      <c r="Q5820" s="7">
        <f>Q5819+10^6*(C5820-C5819)*(L5820+L5819)/2</f>
        <v>-5362.6072560786688</v>
      </c>
      <c r="R5820" s="7">
        <f>R5819+(C5820-C5819)*(Q5820+Q5819)/2</f>
        <v>-76.48959594015831</v>
      </c>
      <c r="S5820" s="6">
        <f>C5820*(1+K5820/2)</f>
        <v>17.535363700368915</v>
      </c>
      <c r="T5820" s="11">
        <f t="shared" si="635"/>
        <v>-3.1461298565916165</v>
      </c>
      <c r="U5820" s="6">
        <f>U5819+(((T5819)^2+(T5820)^2)/2*(C5820-C5819))</f>
        <v>15.253440693310642</v>
      </c>
      <c r="V5820" s="6"/>
      <c r="W5820" s="6">
        <f>C5820+U5820</f>
        <v>17.528216693310643</v>
      </c>
      <c r="X5820" s="6">
        <f>2*PI()*W5820/($F$1/1000*(1+$N$7^2/2))</f>
        <v>449.92756841506201</v>
      </c>
      <c r="Y5820" s="7">
        <f>Y5819+(T5820*COS(X5820)+T5819*COS(X5819))/2*(C5820-C5819)</f>
        <v>-0.87095851964280624</v>
      </c>
      <c r="Z5820" s="7">
        <f>Z5819+(T5820*SIN(X5820)+T5819*SIN(X5819))/2*(C5820-C5819)</f>
        <v>-1.7030813834437628</v>
      </c>
      <c r="AA5820" s="19">
        <f t="shared" si="636"/>
        <v>1.9128656360474223</v>
      </c>
      <c r="AB5820" s="6">
        <f>AB5819+((H5820+H5819)*(C5820-C5819)/2)*$F$2*$F$10^2/(1+$F$10^2/2)</f>
        <v>-3.4920451465240638E-3</v>
      </c>
    </row>
    <row r="5821" spans="1:28" x14ac:dyDescent="0.2">
      <c r="A5821" s="1">
        <v>1804</v>
      </c>
      <c r="B5821" s="6">
        <f t="shared" si="631"/>
        <v>0.70716800000000002</v>
      </c>
      <c r="C5821" s="6">
        <f t="shared" si="630"/>
        <v>2.2751679999999999</v>
      </c>
      <c r="D5821" s="6"/>
      <c r="E5821" s="19">
        <f t="shared" si="632"/>
        <v>-1.8639600000000005</v>
      </c>
      <c r="F5821" s="19"/>
      <c r="H5821" s="13">
        <f>($F$5/$F$1+2*$F$6*$F$3/($F$1)^2)*(E5821*10^-3)</f>
        <v>2.5890113156250006E-4</v>
      </c>
      <c r="I5821" s="11">
        <f t="shared" si="633"/>
        <v>2.5890113156250005</v>
      </c>
      <c r="J5821" s="45">
        <f>$F$10*(1+H5821)</f>
        <v>3.6629480959437855</v>
      </c>
      <c r="K5821" s="45">
        <f t="shared" si="634"/>
        <v>13.417188753578204</v>
      </c>
      <c r="L5821" s="6">
        <f>J5821*$F$2*510999/299792458*SIN($F$2*C5821)</f>
        <v>0.71432841235171174</v>
      </c>
      <c r="M5821" s="46">
        <f>(L5821/$F$2)^2*10^6</f>
        <v>13.235369458472798</v>
      </c>
      <c r="N5821" s="46">
        <f>($F$10*L5821/(J5821*$F$2))^2*10^6</f>
        <v>13.22851881478779</v>
      </c>
      <c r="O5821" s="19">
        <f>O5820+(B5821-B5820)*(M5821+M5820)/2</f>
        <v>44.27474847087062</v>
      </c>
      <c r="P5821" s="19">
        <f>P5820+(B5821-B5820)*(M5821-N5821+M5820-N5820)/2</f>
        <v>-3.1036668264437448E-4</v>
      </c>
      <c r="Q5821" s="7">
        <f>Q5820+10^6*(C5821-C5820)*(L5821+L5820)/2</f>
        <v>-5098.0200494419287</v>
      </c>
      <c r="R5821" s="7">
        <f>R5820+(C5821-C5820)*(Q5821+Q5820)/2</f>
        <v>-78.539878892038914</v>
      </c>
      <c r="S5821" s="6">
        <f>C5821*(1+K5821/2)</f>
        <v>17.538347251050507</v>
      </c>
      <c r="T5821" s="11">
        <f t="shared" si="635"/>
        <v>-2.9909020596037905</v>
      </c>
      <c r="U5821" s="6">
        <f>U5820+(((T5820)^2+(T5821)^2)/2*(C5821-C5820))</f>
        <v>15.257134044438757</v>
      </c>
      <c r="V5821" s="6"/>
      <c r="W5821" s="6">
        <f>C5821+U5821</f>
        <v>17.532302044438758</v>
      </c>
      <c r="X5821" s="6">
        <f>2*PI()*W5821/($F$1/1000*(1+$N$7^2/2))</f>
        <v>450.03243430823045</v>
      </c>
      <c r="Y5821" s="7">
        <f>Y5820+(T5821*COS(X5821)+T5820*COS(X5820))/2*(C5821-C5820)</f>
        <v>-0.87006415242587287</v>
      </c>
      <c r="Z5821" s="7">
        <f>Z5820+(T5821*SIN(X5821)+T5820*SIN(X5820))/2*(C5821-C5820)</f>
        <v>-1.7022795083280995</v>
      </c>
      <c r="AA5821" s="19">
        <f t="shared" si="636"/>
        <v>1.911744531523579</v>
      </c>
      <c r="AB5821" s="6">
        <f>AB5820+((H5821+H5820)*(C5821-C5820)/2)*$F$2*$F$10^2/(1+$F$10^2/2)</f>
        <v>-3.457279019194859E-3</v>
      </c>
    </row>
    <row r="5822" spans="1:28" x14ac:dyDescent="0.2">
      <c r="A5822" s="1">
        <v>1805</v>
      </c>
      <c r="B5822" s="6">
        <f t="shared" si="631"/>
        <v>0.70756000000000008</v>
      </c>
      <c r="C5822" s="6">
        <f t="shared" si="630"/>
        <v>2.27556</v>
      </c>
      <c r="D5822" s="6"/>
      <c r="E5822" s="19">
        <f t="shared" si="632"/>
        <v>-1.8549375000000001</v>
      </c>
      <c r="F5822" s="19"/>
      <c r="H5822" s="13">
        <f>($F$5/$F$1+2*$F$6*$F$3/($F$1)^2)*(E5822*10^-3)</f>
        <v>2.576479204101563E-4</v>
      </c>
      <c r="I5822" s="11">
        <f t="shared" si="633"/>
        <v>2.5764792041015632</v>
      </c>
      <c r="J5822" s="45">
        <f>$F$10*(1+H5822)</f>
        <v>3.6629435066845457</v>
      </c>
      <c r="K5822" s="45">
        <f t="shared" si="634"/>
        <v>13.417155133162476</v>
      </c>
      <c r="L5822" s="6">
        <f>J5822*$F$2*510999/299792458*SIN($F$2*C5822)</f>
        <v>0.78882055986177746</v>
      </c>
      <c r="M5822" s="46">
        <f>(L5822/$F$2)^2*10^6</f>
        <v>16.139744785671851</v>
      </c>
      <c r="N5822" s="46">
        <f>($F$10*L5822/(J5822*$F$2))^2*10^6</f>
        <v>16.131431255395519</v>
      </c>
      <c r="O5822" s="19">
        <f>O5821+(B5822-B5821)*(M5822+M5821)/2</f>
        <v>44.280505993262473</v>
      </c>
      <c r="P5822" s="19">
        <f>P5821+(B5822-B5821)*(M5822-N5822+M5821-N5821)/2</f>
        <v>-3.0739450454795138E-4</v>
      </c>
      <c r="Q5822" s="7">
        <f>Q5821+10^6*(C5822-C5821)*(L5822+L5821)/2</f>
        <v>-4803.4028508879574</v>
      </c>
      <c r="R5822" s="7">
        <f>R5821+(C5822-C5821)*(Q5822+Q5821)/2</f>
        <v>-80.480557780504412</v>
      </c>
      <c r="S5822" s="6">
        <f>C5822*(1+K5822/2)</f>
        <v>17.541330767409601</v>
      </c>
      <c r="T5822" s="11">
        <f t="shared" si="635"/>
        <v>-2.8180562925405099</v>
      </c>
      <c r="U5822" s="6">
        <f>U5821+(((T5821)^2+(T5822)^2)/2*(C5822-C5821))</f>
        <v>15.26044388397278</v>
      </c>
      <c r="V5822" s="6"/>
      <c r="W5822" s="6">
        <f>C5822+U5822</f>
        <v>17.536003883972779</v>
      </c>
      <c r="X5822" s="6">
        <f>2*PI()*W5822/($F$1/1000*(1+$N$7^2/2))</f>
        <v>450.12745593475108</v>
      </c>
      <c r="Y5822" s="7">
        <f>Y5821+(T5822*COS(X5822)+T5821*COS(X5821))/2*(C5822-C5821)</f>
        <v>-0.8692972905812274</v>
      </c>
      <c r="Z5822" s="7">
        <f>Z5821+(T5822*SIN(X5822)+T5821*SIN(X5821))/2*(C5822-C5821)</f>
        <v>-1.7014396803902803</v>
      </c>
      <c r="AA5822" s="19">
        <f t="shared" si="636"/>
        <v>1.9106477345179154</v>
      </c>
      <c r="AB5822" s="6">
        <f>AB5821+((H5822+H5821)*(C5822-C5821)/2)*$F$2*$F$10^2/(1+$F$10^2/2)</f>
        <v>-3.4226807247333089E-3</v>
      </c>
    </row>
    <row r="5823" spans="1:28" x14ac:dyDescent="0.2">
      <c r="A5823" s="1">
        <v>1806</v>
      </c>
      <c r="B5823" s="6">
        <f t="shared" si="631"/>
        <v>0.70795200000000003</v>
      </c>
      <c r="C5823" s="6">
        <f t="shared" si="630"/>
        <v>2.2759520000000002</v>
      </c>
      <c r="D5823" s="6"/>
      <c r="E5823" s="19">
        <f t="shared" si="632"/>
        <v>-1.8459099999999999</v>
      </c>
      <c r="F5823" s="19"/>
      <c r="H5823" s="13">
        <f>($F$5/$F$1+2*$F$6*$F$3/($F$1)^2)*(E5823*10^-3)</f>
        <v>2.5639401476562499E-4</v>
      </c>
      <c r="I5823" s="11">
        <f t="shared" si="633"/>
        <v>2.56394014765625</v>
      </c>
      <c r="J5823" s="45">
        <f>$F$10*(1+H5823)</f>
        <v>3.6629389148820746</v>
      </c>
      <c r="K5823" s="45">
        <f t="shared" si="634"/>
        <v>13.41712149415747</v>
      </c>
      <c r="L5823" s="6">
        <f>J5823*$F$2*510999/299792458*SIN($F$2*C5823)</f>
        <v>0.85864167812119185</v>
      </c>
      <c r="M5823" s="46">
        <f>(L5823/$F$2)^2*10^6</f>
        <v>19.123357773012934</v>
      </c>
      <c r="N5823" s="46">
        <f>($F$10*L5823/(J5823*$F$2))^2*10^6</f>
        <v>19.113555314161239</v>
      </c>
      <c r="O5823" s="19">
        <f>O5822+(B5823-B5822)*(M5823+M5822)/2</f>
        <v>44.287417561363974</v>
      </c>
      <c r="P5823" s="19">
        <f>P5822+(B5823-B5822)*(M5823-N5823+M5822-N5822)/2</f>
        <v>-3.038437706788585E-4</v>
      </c>
      <c r="Q5823" s="7">
        <f>Q5822+10^6*(C5823-C5822)*(L5823+L5822)/2</f>
        <v>-4480.500252243155</v>
      </c>
      <c r="R5823" s="7">
        <f>R5822+(C5823-C5822)*(Q5823+Q5822)/2</f>
        <v>-82.300202788718906</v>
      </c>
      <c r="S5823" s="6">
        <f>C5823*(1+K5823/2)</f>
        <v>17.544314249435342</v>
      </c>
      <c r="T5823" s="11">
        <f t="shared" si="635"/>
        <v>-2.6286160710482713</v>
      </c>
      <c r="U5823" s="6">
        <f>U5822+(((T5822)^2+(T5823)^2)/2*(C5823-C5822))</f>
        <v>15.263354692461293</v>
      </c>
      <c r="V5823" s="6"/>
      <c r="W5823" s="6">
        <f>C5823+U5823</f>
        <v>17.539306692461295</v>
      </c>
      <c r="X5823" s="6">
        <f>2*PI()*W5823/($F$1/1000*(1+$N$7^2/2))</f>
        <v>450.21223492956727</v>
      </c>
      <c r="Y5823" s="7">
        <f>Y5822+(T5823*COS(X5823)+T5822*COS(X5822))/2*(C5823-C5822)</f>
        <v>-0.86865165575447389</v>
      </c>
      <c r="Z5823" s="7">
        <f>Z5822+(T5823*SIN(X5823)+T5822*SIN(X5822))/2*(C5823-C5822)</f>
        <v>-1.7005906987503698</v>
      </c>
      <c r="AA5823" s="19">
        <f t="shared" si="636"/>
        <v>1.9095979743708518</v>
      </c>
      <c r="AB5823" s="6">
        <f>AB5822+((H5823+H5822)*(C5823-C5822)/2)*$F$2*$F$10^2/(1+$F$10^2/2)</f>
        <v>-3.3882503561731936E-3</v>
      </c>
    </row>
    <row r="5824" spans="1:28" x14ac:dyDescent="0.2">
      <c r="A5824" s="1">
        <v>1807</v>
      </c>
      <c r="B5824" s="6">
        <f t="shared" si="631"/>
        <v>0.70834400000000008</v>
      </c>
      <c r="C5824" s="6">
        <f t="shared" si="630"/>
        <v>2.2763439999999999</v>
      </c>
      <c r="D5824" s="6"/>
      <c r="E5824" s="19">
        <f t="shared" si="632"/>
        <v>-1.8368774999999982</v>
      </c>
      <c r="F5824" s="19"/>
      <c r="H5824" s="13">
        <f>($F$5/$F$1+2*$F$6*$F$3/($F$1)^2)*(E5824*10^-3)</f>
        <v>2.5513941462890601E-4</v>
      </c>
      <c r="I5824" s="11">
        <f t="shared" si="633"/>
        <v>2.5513941462890601</v>
      </c>
      <c r="J5824" s="45">
        <f>$F$10*(1+H5824)</f>
        <v>3.6629343205363742</v>
      </c>
      <c r="K5824" s="45">
        <f t="shared" si="634"/>
        <v>13.417087836563269</v>
      </c>
      <c r="L5824" s="6">
        <f>J5824*$F$2*510999/299792458*SIN($F$2*C5824)</f>
        <v>0.92337834701327881</v>
      </c>
      <c r="M5824" s="46">
        <f>(L5824/$F$2)^2*10^6</f>
        <v>22.115644102163799</v>
      </c>
      <c r="N5824" s="46">
        <f>($F$10*L5824/(J5824*$F$2))^2*10^6</f>
        <v>22.104363274642214</v>
      </c>
      <c r="O5824" s="19">
        <f>O5823+(B5824-B5823)*(M5824+M5823)/2</f>
        <v>44.295500405731509</v>
      </c>
      <c r="P5824" s="19">
        <f>P5823+(B5824-B5823)*(M5824-N5824+M5823-N5823)/2</f>
        <v>-2.9971144654969504E-4</v>
      </c>
      <c r="Q5824" s="7">
        <f>Q5823+10^6*(C5824-C5823)*(L5824+L5823)/2</f>
        <v>-4131.2243273170434</v>
      </c>
      <c r="R5824" s="7">
        <f>R5823+(C5824-C5823)*(Q5824+Q5823)/2</f>
        <v>-83.988100806311522</v>
      </c>
      <c r="S5824" s="6">
        <f>C5824*(1+K5824/2)</f>
        <v>17.547297697116889</v>
      </c>
      <c r="T5824" s="11">
        <f t="shared" si="635"/>
        <v>-2.4237031689607473</v>
      </c>
      <c r="U5824" s="6">
        <f>U5823+(((T5823)^2+(T5824)^2)/2*(C5824-C5823))</f>
        <v>15.265860348523331</v>
      </c>
      <c r="V5824" s="6"/>
      <c r="W5824" s="6">
        <f>C5824+U5824</f>
        <v>17.542204348523331</v>
      </c>
      <c r="X5824" s="6">
        <f>2*PI()*W5824/($F$1/1000*(1+$N$7^2/2))</f>
        <v>450.28661416442651</v>
      </c>
      <c r="Y5824" s="7">
        <f>Y5823+(T5824*COS(X5824)+T5823*COS(X5823))/2*(C5824-C5823)</f>
        <v>-0.8681171265437706</v>
      </c>
      <c r="Z5824" s="7">
        <f>Z5823+(T5824*SIN(X5824)+T5823*SIN(X5823))/2*(C5824-C5823)</f>
        <v>-1.6997579147137583</v>
      </c>
      <c r="AA5824" s="19">
        <f t="shared" si="636"/>
        <v>1.9086131913068916</v>
      </c>
      <c r="AB5824" s="6">
        <f>AB5823+((H5824+H5823)*(C5824-C5823)/2)*$F$2*$F$10^2/(1+$F$10^2/2)</f>
        <v>-3.3539880065482923E-3</v>
      </c>
    </row>
    <row r="5825" spans="1:28" x14ac:dyDescent="0.2">
      <c r="A5825" s="1">
        <v>1808</v>
      </c>
      <c r="B5825" s="6">
        <f t="shared" si="631"/>
        <v>0.70873600000000003</v>
      </c>
      <c r="C5825" s="6">
        <f t="shared" si="630"/>
        <v>2.2767360000000001</v>
      </c>
      <c r="D5825" s="6"/>
      <c r="E5825" s="19">
        <f t="shared" si="632"/>
        <v>-1.8278400000000001</v>
      </c>
      <c r="F5825" s="19"/>
      <c r="H5825" s="13">
        <f>($F$5/$F$1+2*$F$6*$F$3/($F$1)^2)*(E5825*10^-3)</f>
        <v>2.5388412000000002E-4</v>
      </c>
      <c r="I5825" s="11">
        <f t="shared" si="633"/>
        <v>2.5388412000000002</v>
      </c>
      <c r="J5825" s="45">
        <f>$F$10*(1+H5825)</f>
        <v>3.6629297236474434</v>
      </c>
      <c r="K5825" s="45">
        <f t="shared" si="634"/>
        <v>13.417054160379935</v>
      </c>
      <c r="L5825" s="6">
        <f>J5825*$F$2*510999/299792458*SIN($F$2*C5825)</f>
        <v>0.98264725401850661</v>
      </c>
      <c r="M5825" s="46">
        <f>(L5825/$F$2)^2*10^6</f>
        <v>25.045834682616523</v>
      </c>
      <c r="N5825" s="46">
        <f>($F$10*L5825/(J5825*$F$2))^2*10^6</f>
        <v>25.033122044730561</v>
      </c>
      <c r="O5825" s="19">
        <f>O5824+(B5825-B5824)*(M5825+M5824)/2</f>
        <v>44.304744055573323</v>
      </c>
      <c r="P5825" s="19">
        <f>P5824+(B5825-B5824)*(M5825-N5825+M5824-N5824)/2</f>
        <v>-2.9500872732981663E-4</v>
      </c>
      <c r="Q5825" s="7">
        <f>Q5824+10^6*(C5825-C5824)*(L5825+L5824)/2</f>
        <v>-3757.6433095146513</v>
      </c>
      <c r="R5825" s="7">
        <f>R5824+(C5825-C5824)*(Q5825+Q5824)/2</f>
        <v>-85.534318863131205</v>
      </c>
      <c r="S5825" s="6">
        <f>C5825*(1+K5825/2)</f>
        <v>17.550281110443386</v>
      </c>
      <c r="T5825" s="11">
        <f t="shared" si="635"/>
        <v>-2.2045309756900737</v>
      </c>
      <c r="U5825" s="6">
        <f>U5824+(((T5824)^2+(T5825)^2)/2*(C5825-C5824))</f>
        <v>15.267964270122638</v>
      </c>
      <c r="V5825" s="6"/>
      <c r="W5825" s="6">
        <f>C5825+U5825</f>
        <v>17.54470027012264</v>
      </c>
      <c r="X5825" s="6">
        <f>2*PI()*W5825/($F$1/1000*(1+$N$7^2/2))</f>
        <v>450.35068137421632</v>
      </c>
      <c r="Y5825" s="7">
        <f>Y5824+(T5825*COS(X5825)+T5824*COS(X5824))/2*(C5825-C5824)</f>
        <v>-0.86768132015808264</v>
      </c>
      <c r="Z5825" s="7">
        <f>Z5824+(T5825*SIN(X5825)+T5824*SIN(X5824))/2*(C5825-C5824)</f>
        <v>-1.6989628534188999</v>
      </c>
      <c r="AA5825" s="19">
        <f t="shared" si="636"/>
        <v>1.9077069090005843</v>
      </c>
      <c r="AB5825" s="6">
        <f>AB5824+((H5825+H5824)*(C5825-C5824)/2)*$F$2*$F$10^2/(1+$F$10^2/2)</f>
        <v>-3.319893768892268E-3</v>
      </c>
    </row>
    <row r="5826" spans="1:28" x14ac:dyDescent="0.2">
      <c r="A5826" s="1">
        <v>1809</v>
      </c>
      <c r="B5826" s="6">
        <f t="shared" si="631"/>
        <v>0.70912800000000009</v>
      </c>
      <c r="C5826" s="6">
        <f t="shared" si="630"/>
        <v>2.2771280000000003</v>
      </c>
      <c r="D5826" s="6"/>
      <c r="E5826" s="19">
        <f t="shared" si="632"/>
        <v>-1.8187974999999987</v>
      </c>
      <c r="F5826" s="19"/>
      <c r="H5826" s="13">
        <f>($F$5/$F$1+2*$F$6*$F$3/($F$1)^2)*(E5826*10^-3)</f>
        <v>2.5262813087890604E-4</v>
      </c>
      <c r="I5826" s="11">
        <f t="shared" si="633"/>
        <v>2.5262813087890605</v>
      </c>
      <c r="J5826" s="45">
        <f>$F$10*(1+H5826)</f>
        <v>3.6629251242152825</v>
      </c>
      <c r="K5826" s="45">
        <f t="shared" si="634"/>
        <v>13.417020465607543</v>
      </c>
      <c r="L5826" s="6">
        <f>J5826*$F$2*510999/299792458*SIN($F$2*C5826)</f>
        <v>1.0360974638480398</v>
      </c>
      <c r="M5826" s="46">
        <f>(L5826/$F$2)^2*10^6</f>
        <v>27.844629349612671</v>
      </c>
      <c r="N5826" s="46">
        <f>($F$10*L5826/(J5826*$F$2))^2*10^6</f>
        <v>27.830566005696227</v>
      </c>
      <c r="O5826" s="19">
        <f>O5825+(B5826-B5825)*(M5826+M5825)/2</f>
        <v>44.315110586523645</v>
      </c>
      <c r="P5826" s="19">
        <f>P5825+(B5826-B5825)*(M5826-N5826+M5825-N5825)/2</f>
        <v>-2.8976063489654437E-4</v>
      </c>
      <c r="Q5826" s="7">
        <f>Q5825+10^6*(C5826-C5825)*(L5826+L5825)/2</f>
        <v>-3361.9693448126363</v>
      </c>
      <c r="R5826" s="7">
        <f>R5825+(C5826-C5825)*(Q5826+Q5825)/2</f>
        <v>-86.929762943379956</v>
      </c>
      <c r="S5826" s="6">
        <f>C5826*(1+K5826/2)</f>
        <v>17.55326448940399</v>
      </c>
      <c r="T5826" s="11">
        <f t="shared" si="635"/>
        <v>-1.9723973111533091</v>
      </c>
      <c r="U5826" s="6">
        <f>U5825+(((T5825)^2+(T5826)^2)/2*(C5826-C5825))</f>
        <v>15.2696793304859</v>
      </c>
      <c r="V5826" s="6"/>
      <c r="W5826" s="6">
        <f>C5826+U5826</f>
        <v>17.546807330485901</v>
      </c>
      <c r="X5826" s="6">
        <f>2*PI()*W5826/($F$1/1000*(1+$N$7^2/2))</f>
        <v>450.40476699868873</v>
      </c>
      <c r="Y5826" s="7">
        <f>Y5825+(T5826*COS(X5826)+T5825*COS(X5825))/2*(C5826-C5825)</f>
        <v>-0.86733101955090641</v>
      </c>
      <c r="Z5826" s="7">
        <f>Z5825+(T5826*SIN(X5826)+T5825*SIN(X5825))/2*(C5826-C5825)</f>
        <v>-1.6982232355831488</v>
      </c>
      <c r="AA5826" s="19">
        <f t="shared" si="636"/>
        <v>1.9068888943380298</v>
      </c>
      <c r="AB5826" s="6">
        <f>AB5825+((H5826+H5825)*(C5826-C5825)/2)*$F$2*$F$10^2/(1+$F$10^2/2)</f>
        <v>-3.2859677362388996E-3</v>
      </c>
    </row>
    <row r="5827" spans="1:28" x14ac:dyDescent="0.2">
      <c r="A5827" s="1">
        <v>1810</v>
      </c>
      <c r="B5827" s="6">
        <f t="shared" si="631"/>
        <v>0.70951999999999993</v>
      </c>
      <c r="C5827" s="6">
        <f t="shared" si="630"/>
        <v>2.27752</v>
      </c>
      <c r="D5827" s="6"/>
      <c r="E5827" s="19">
        <f t="shared" si="632"/>
        <v>-1.8097500000000011</v>
      </c>
      <c r="F5827" s="19"/>
      <c r="H5827" s="13">
        <f>($F$5/$F$1+2*$F$6*$F$3/($F$1)^2)*(E5827*10^-3)</f>
        <v>2.5137144726562516E-4</v>
      </c>
      <c r="I5827" s="11">
        <f t="shared" si="633"/>
        <v>2.5137144726562517</v>
      </c>
      <c r="J5827" s="45">
        <f>$F$10*(1+H5827)</f>
        <v>3.6629205222398902</v>
      </c>
      <c r="K5827" s="45">
        <f t="shared" si="634"/>
        <v>13.416986752246149</v>
      </c>
      <c r="L5827" s="6">
        <f>J5827*$F$2*510999/299792458*SIN($F$2*C5827)</f>
        <v>1.0834124963570961</v>
      </c>
      <c r="M5827" s="46">
        <f>(L5827/$F$2)^2*10^6</f>
        <v>30.445835813448472</v>
      </c>
      <c r="N5827" s="46">
        <f>($F$10*L5827/(J5827*$F$2))^2*10^6</f>
        <v>30.430535155289746</v>
      </c>
      <c r="O5827" s="19">
        <f>O5826+(B5827-B5826)*(M5827+M5826)/2</f>
        <v>44.326535517695596</v>
      </c>
      <c r="P5827" s="19">
        <f>P5826+(B5827-B5826)*(M5827-N5827+M5826-N5826)/2</f>
        <v>-2.8400529048981356E-4</v>
      </c>
      <c r="Q5827" s="7">
        <f>Q5826+10^6*(C5827-C5826)*(L5827+L5826)/2</f>
        <v>-2946.5453926127202</v>
      </c>
      <c r="R5827" s="7">
        <f>R5826+(C5827-C5826)*(Q5827+Q5826)/2</f>
        <v>-88.166231831914459</v>
      </c>
      <c r="S5827" s="6">
        <f>C5827*(1+K5827/2)</f>
        <v>17.556247833987825</v>
      </c>
      <c r="T5827" s="11">
        <f t="shared" si="635"/>
        <v>-1.728676740776288</v>
      </c>
      <c r="U5827" s="6">
        <f>U5826+(((T5826)^2+(T5827)^2)/2*(C5827-C5826))</f>
        <v>15.271027550673619</v>
      </c>
      <c r="V5827" s="6"/>
      <c r="W5827" s="6">
        <f>C5827+U5827</f>
        <v>17.548547550673618</v>
      </c>
      <c r="X5827" s="6">
        <f>2*PI()*W5827/($F$1/1000*(1+$N$7^2/2))</f>
        <v>450.44943629113675</v>
      </c>
      <c r="Y5827" s="7">
        <f>Y5826+(T5827*COS(X5827)+T5826*COS(X5826))/2*(C5827-C5826)</f>
        <v>-0.86705334113368027</v>
      </c>
      <c r="Z5827" s="7">
        <f>Z5826+(T5827*SIN(X5827)+T5826*SIN(X5826))/2*(C5827-C5826)</f>
        <v>-1.6975532700657316</v>
      </c>
      <c r="AA5827" s="19">
        <f t="shared" si="636"/>
        <v>1.9061659426928017</v>
      </c>
      <c r="AB5827" s="6">
        <f>AB5826+((H5827+H5826)*(C5827-C5826)/2)*$F$2*$F$10^2/(1+$F$10^2/2)</f>
        <v>-3.2522100016219658E-3</v>
      </c>
    </row>
    <row r="5828" spans="1:28" x14ac:dyDescent="0.2">
      <c r="A5828" s="1">
        <v>1811</v>
      </c>
      <c r="B5828" s="6">
        <f t="shared" si="631"/>
        <v>0.70991199999999999</v>
      </c>
      <c r="C5828" s="6">
        <f t="shared" si="630"/>
        <v>2.2779120000000002</v>
      </c>
      <c r="D5828" s="6"/>
      <c r="E5828" s="19">
        <f t="shared" si="632"/>
        <v>-1.8006975000000001</v>
      </c>
      <c r="F5828" s="19"/>
      <c r="H5828" s="13">
        <f>($F$5/$F$1+2*$F$6*$F$3/($F$1)^2)*(E5828*10^-3)</f>
        <v>2.5011406916015629E-4</v>
      </c>
      <c r="I5828" s="11">
        <f t="shared" si="633"/>
        <v>2.501140691601563</v>
      </c>
      <c r="J5828" s="45">
        <f>$F$10*(1+H5828)</f>
        <v>3.6629159177212682</v>
      </c>
      <c r="K5828" s="45">
        <f t="shared" si="634"/>
        <v>13.416953020295841</v>
      </c>
      <c r="L5828" s="6">
        <f>J5828*$F$2*510999/299792458*SIN($F$2*C5828)</f>
        <v>1.1243122004335286</v>
      </c>
      <c r="M5828" s="46">
        <f>(L5828/$F$2)^2*10^6</f>
        <v>32.787935098945312</v>
      </c>
      <c r="N5828" s="46">
        <f>($F$10*L5828/(J5828*$F$2))^2*10^6</f>
        <v>32.771539802509238</v>
      </c>
      <c r="O5828" s="19">
        <f>O5827+(B5828-B5827)*(M5828+M5827)/2</f>
        <v>44.338929336794429</v>
      </c>
      <c r="P5828" s="19">
        <f>P5827+(B5828-B5827)*(M5828-N5828+M5827-N5827)/2</f>
        <v>-2.7779288338923206E-4</v>
      </c>
      <c r="Q5828" s="7">
        <f>Q5827+10^6*(C5828-C5827)*(L5828+L5827)/2</f>
        <v>-2513.83135204157</v>
      </c>
      <c r="R5828" s="7">
        <f>R5827+(C5828-C5827)*(Q5828+Q5827)/2</f>
        <v>-89.236465673867158</v>
      </c>
      <c r="S5828" s="6">
        <f>C5828*(1+K5828/2)</f>
        <v>17.559231144184071</v>
      </c>
      <c r="T5828" s="11">
        <f t="shared" si="635"/>
        <v>-1.4748124360830561</v>
      </c>
      <c r="U5828" s="6">
        <f>U5827+(((T5827)^2+(T5828)^2)/2*(C5828-C5827))</f>
        <v>15.272039576092782</v>
      </c>
      <c r="V5828" s="6"/>
      <c r="W5828" s="6">
        <f>C5828+U5828</f>
        <v>17.549951576092781</v>
      </c>
      <c r="X5828" s="6">
        <f>2*PI()*W5828/($F$1/1000*(1+$N$7^2/2))</f>
        <v>450.48547588112416</v>
      </c>
      <c r="Y5828" s="7">
        <f>Y5827+(T5828*COS(X5828)+T5827*COS(X5827))/2*(C5828-C5827)</f>
        <v>-0.86683659171152261</v>
      </c>
      <c r="Z5828" s="7">
        <f>Z5827+(T5828*SIN(X5828)+T5827*SIN(X5827))/2*(C5828-C5827)</f>
        <v>-1.6969640921159472</v>
      </c>
      <c r="AA5828" s="19">
        <f t="shared" si="636"/>
        <v>1.9055426541174434</v>
      </c>
      <c r="AB5828" s="6">
        <f>AB5827+((H5828+H5827)*(C5828-C5827)/2)*$F$2*$F$10^2/(1+$F$10^2/2)</f>
        <v>-3.2186206580751306E-3</v>
      </c>
    </row>
    <row r="5829" spans="1:28" x14ac:dyDescent="0.2">
      <c r="A5829" s="1">
        <v>1812</v>
      </c>
      <c r="B5829" s="6">
        <f t="shared" si="631"/>
        <v>0.71030399999999994</v>
      </c>
      <c r="C5829" s="6">
        <f t="shared" si="630"/>
        <v>2.2783039999999999</v>
      </c>
      <c r="D5829" s="6"/>
      <c r="E5829" s="19">
        <f t="shared" si="632"/>
        <v>-1.7916400000000028</v>
      </c>
      <c r="F5829" s="19"/>
      <c r="H5829" s="13">
        <f>($F$5/$F$1+2*$F$6*$F$3/($F$1)^2)*(E5829*10^-3)</f>
        <v>2.4885599656250036E-4</v>
      </c>
      <c r="I5829" s="11">
        <f t="shared" si="633"/>
        <v>2.4885599656250035</v>
      </c>
      <c r="J5829" s="45">
        <f>$F$10*(1+H5829)</f>
        <v>3.6629113106594153</v>
      </c>
      <c r="K5829" s="45">
        <f t="shared" si="634"/>
        <v>13.416919269756676</v>
      </c>
      <c r="L5829" s="6">
        <f>J5829*$F$2*510999/299792458*SIN($F$2*C5829)</f>
        <v>1.1585544127657905</v>
      </c>
      <c r="M5829" s="46">
        <f>(L5829/$F$2)^2*10^6</f>
        <v>34.815536452593726</v>
      </c>
      <c r="N5829" s="46">
        <f>($F$10*L5829/(J5829*$F$2))^2*10^6</f>
        <v>34.798214808714768</v>
      </c>
      <c r="O5829" s="19">
        <f>O5828+(B5829-B5828)*(M5829+M5828)/2</f>
        <v>44.352179617218532</v>
      </c>
      <c r="P5829" s="19">
        <f>P5828+(B5829-B5828)*(M5829-N5829+M5828-N5828)/2</f>
        <v>-2.7118436308748683E-4</v>
      </c>
      <c r="Q5829" s="7">
        <f>Q5828+10^6*(C5829-C5828)*(L5829+L5828)/2</f>
        <v>-2066.3894958548162</v>
      </c>
      <c r="R5829" s="7">
        <f>R5828+(C5829-C5828)*(Q5829+Q5828)/2</f>
        <v>-90.134188960054217</v>
      </c>
      <c r="S5829" s="6">
        <f>C5829*(1+K5829/2)</f>
        <v>17.562214419981856</v>
      </c>
      <c r="T5829" s="11">
        <f t="shared" si="635"/>
        <v>-1.2123076290710866</v>
      </c>
      <c r="U5829" s="6">
        <f>U5828+(((T5828)^2+(T5829)^2)/2*(C5829-C5828))</f>
        <v>15.272753949348571</v>
      </c>
      <c r="V5829" s="6"/>
      <c r="W5829" s="6">
        <f>C5829+U5829</f>
        <v>17.551057949348571</v>
      </c>
      <c r="X5829" s="6">
        <f>2*PI()*W5829/($F$1/1000*(1+$N$7^2/2))</f>
        <v>450.51387510949098</v>
      </c>
      <c r="Y5829" s="7">
        <f>Y5828+(T5829*COS(X5829)+T5828*COS(X5828))/2*(C5829-C5828)</f>
        <v>-0.8666708050035079</v>
      </c>
      <c r="Z5829" s="7">
        <f>Z5828+(T5829*SIN(X5829)+T5828*SIN(X5828))/2*(C5829-C5828)</f>
        <v>-1.6964642456470787</v>
      </c>
      <c r="AA5829" s="19">
        <f t="shared" si="636"/>
        <v>1.905022105122232</v>
      </c>
      <c r="AB5829" s="6">
        <f>AB5828+((H5829+H5828)*(C5829-C5828)/2)*$F$2*$F$10^2/(1+$F$10^2/2)</f>
        <v>-3.1851997986322104E-3</v>
      </c>
    </row>
    <row r="5830" spans="1:28" x14ac:dyDescent="0.2">
      <c r="A5830" s="1">
        <v>1813</v>
      </c>
      <c r="B5830" s="6">
        <f t="shared" si="631"/>
        <v>0.71069599999999999</v>
      </c>
      <c r="C5830" s="6">
        <f t="shared" si="630"/>
        <v>2.2786960000000001</v>
      </c>
      <c r="D5830" s="6"/>
      <c r="E5830" s="19">
        <f t="shared" si="632"/>
        <v>-1.7825775000000004</v>
      </c>
      <c r="F5830" s="19"/>
      <c r="H5830" s="13">
        <f>($F$5/$F$1+2*$F$6*$F$3/($F$1)^2)*(E5830*10^-3)</f>
        <v>2.4759722947265633E-4</v>
      </c>
      <c r="I5830" s="11">
        <f t="shared" si="633"/>
        <v>2.4759722947265632</v>
      </c>
      <c r="J5830" s="45">
        <f>$F$10*(1+H5830)</f>
        <v>3.6629067010543324</v>
      </c>
      <c r="K5830" s="45">
        <f t="shared" si="634"/>
        <v>13.416885500628732</v>
      </c>
      <c r="L5830" s="6">
        <f>J5830*$F$2*510999/299792458*SIN($F$2*C5830)</f>
        <v>1.1859363916703338</v>
      </c>
      <c r="M5830" s="46">
        <f>(L5830/$F$2)^2*10^6</f>
        <v>36.480687309290794</v>
      </c>
      <c r="N5830" s="46">
        <f>($F$10*L5830/(J5830*$F$2))^2*10^6</f>
        <v>36.462628982141112</v>
      </c>
      <c r="O5830" s="19">
        <f>O5829+(B5830-B5829)*(M5830+M5829)/2</f>
        <v>44.366153677075864</v>
      </c>
      <c r="P5830" s="19">
        <f>P5829+(B5830-B5829)*(M5830-N5830+M5829-N5829)/2</f>
        <v>-2.6424988876587246E-4</v>
      </c>
      <c r="Q5830" s="7">
        <f>Q5829+10^6*(C5830-C5829)*(L5830+L5829)/2</f>
        <v>-1606.8692981851366</v>
      </c>
      <c r="R5830" s="7">
        <f>R5829+(C5830-C5829)*(Q5830+Q5829)/2</f>
        <v>-90.854147683686364</v>
      </c>
      <c r="S5830" s="6">
        <f>C5830*(1+K5830/2)</f>
        <v>17.565197661370345</v>
      </c>
      <c r="T5830" s="11">
        <f t="shared" si="635"/>
        <v>-0.94271671096745213</v>
      </c>
      <c r="U5830" s="6">
        <f>U5829+(((T5829)^2+(T5830)^2)/2*(C5830-C5829))</f>
        <v>15.27321619664716</v>
      </c>
      <c r="V5830" s="6"/>
      <c r="W5830" s="6">
        <f>C5830+U5830</f>
        <v>17.551912196647159</v>
      </c>
      <c r="X5830" s="6">
        <f>2*PI()*W5830/($F$1/1000*(1+$N$7^2/2))</f>
        <v>450.53580257744761</v>
      </c>
      <c r="Y5830" s="7">
        <f>Y5829+(T5830*COS(X5830)+T5829*COS(X5829))/2*(C5830-C5829)</f>
        <v>-0.86654797644070636</v>
      </c>
      <c r="Z5830" s="7">
        <f>Z5829+(T5830*SIN(X5830)+T5829*SIN(X5829))/2*(C5830-C5829)</f>
        <v>-1.6960601405496996</v>
      </c>
      <c r="AA5830" s="19">
        <f t="shared" si="636"/>
        <v>1.9046063624368554</v>
      </c>
      <c r="AB5830" s="6">
        <f>AB5829+((H5830+H5829)*(C5830-C5829)/2)*$F$2*$F$10^2/(1+$F$10^2/2)</f>
        <v>-3.1519475163268697E-3</v>
      </c>
    </row>
    <row r="5831" spans="1:28" x14ac:dyDescent="0.2">
      <c r="A5831" s="1">
        <v>1814</v>
      </c>
      <c r="B5831" s="6">
        <f t="shared" si="631"/>
        <v>0.71108800000000005</v>
      </c>
      <c r="C5831" s="6">
        <f t="shared" si="630"/>
        <v>2.2790880000000002</v>
      </c>
      <c r="D5831" s="6"/>
      <c r="E5831" s="19">
        <f t="shared" si="632"/>
        <v>-1.7735099999999999</v>
      </c>
      <c r="F5831" s="19"/>
      <c r="H5831" s="13">
        <f>($F$5/$F$1+2*$F$6*$F$3/($F$1)^2)*(E5831*10^-3)</f>
        <v>2.4633776789062501E-4</v>
      </c>
      <c r="I5831" s="11">
        <f t="shared" si="633"/>
        <v>2.4633776789062503</v>
      </c>
      <c r="J5831" s="45">
        <f>$F$10*(1+H5831)</f>
        <v>3.6629020889060184</v>
      </c>
      <c r="K5831" s="45">
        <f t="shared" si="634"/>
        <v>13.416851712912074</v>
      </c>
      <c r="L5831" s="6">
        <f>J5831*$F$2*510999/299792458*SIN($F$2*C5831)</f>
        <v>1.2062960174870714</v>
      </c>
      <c r="M5831" s="46">
        <f>(L5831/$F$2)^2*10^6</f>
        <v>37.744007338430556</v>
      </c>
      <c r="N5831" s="46">
        <f>($F$10*L5831/(J5831*$F$2))^2*10^6</f>
        <v>37.72541865831549</v>
      </c>
      <c r="O5831" s="19">
        <f>O5830+(B5831-B5830)*(M5831+M5830)/2</f>
        <v>44.38070171722682</v>
      </c>
      <c r="P5831" s="19">
        <f>P5830+(B5831-B5830)*(M5831-N5831+M5830-N5830)/2</f>
        <v>-2.570670753419809E-4</v>
      </c>
      <c r="Q5831" s="7">
        <f>Q5830+10^6*(C5831-C5830)*(L5831+L5830)/2</f>
        <v>-1137.9917459900819</v>
      </c>
      <c r="R5831" s="7">
        <f>R5830+(C5831-C5830)*(Q5831+Q5830)/2</f>
        <v>-91.392140448344946</v>
      </c>
      <c r="S5831" s="6">
        <f>C5831*(1+K5831/2)</f>
        <v>17.568180868338679</v>
      </c>
      <c r="T5831" s="11">
        <f t="shared" si="635"/>
        <v>-0.66763602808239997</v>
      </c>
      <c r="U5831" s="6">
        <f>U5830+(((T5830)^2+(T5831)^2)/2*(C5831-C5830))</f>
        <v>15.273477749369134</v>
      </c>
      <c r="V5831" s="6"/>
      <c r="W5831" s="6">
        <f>C5831+U5831</f>
        <v>17.552565749369133</v>
      </c>
      <c r="X5831" s="6">
        <f>2*PI()*W5831/($F$1/1000*(1+$N$7^2/2))</f>
        <v>450.55257846470266</v>
      </c>
      <c r="Y5831" s="7">
        <f>Y5830+(T5831*COS(X5831)+T5830*COS(X5830))/2*(C5831-C5830)</f>
        <v>-0.86646203186707926</v>
      </c>
      <c r="Z5831" s="7">
        <f>Z5830+(T5831*SIN(X5831)+T5830*SIN(X5830))/2*(C5831-C5830)</f>
        <v>-1.6957564491309352</v>
      </c>
      <c r="AA5831" s="19">
        <f t="shared" si="636"/>
        <v>1.904296822303809</v>
      </c>
      <c r="AB5831" s="6">
        <f>AB5830+((H5831+H5830)*(C5831-C5830)/2)*$F$2*$F$10^2/(1+$F$10^2/2)</f>
        <v>-3.1188639041928872E-3</v>
      </c>
    </row>
    <row r="5832" spans="1:28" x14ac:dyDescent="0.2">
      <c r="A5832" s="1">
        <v>1815</v>
      </c>
      <c r="B5832" s="6">
        <f t="shared" si="631"/>
        <v>0.71148</v>
      </c>
      <c r="C5832" s="6">
        <f t="shared" si="630"/>
        <v>2.27948</v>
      </c>
      <c r="D5832" s="6"/>
      <c r="E5832" s="19">
        <f t="shared" si="632"/>
        <v>-1.7644375000000014</v>
      </c>
      <c r="F5832" s="19"/>
      <c r="H5832" s="13">
        <f>($F$5/$F$1+2*$F$6*$F$3/($F$1)^2)*(E5832*10^-3)</f>
        <v>2.4507761181640647E-4</v>
      </c>
      <c r="I5832" s="11">
        <f t="shared" si="633"/>
        <v>2.4507761181640646</v>
      </c>
      <c r="J5832" s="45">
        <f>$F$10*(1+H5832)</f>
        <v>3.6628974742144749</v>
      </c>
      <c r="K5832" s="45">
        <f t="shared" si="634"/>
        <v>13.416817906606779</v>
      </c>
      <c r="L5832" s="6">
        <f>J5832*$F$2*510999/299792458*SIN($F$2*C5832)</f>
        <v>1.2195127524370164</v>
      </c>
      <c r="M5832" s="46">
        <f>(L5832/$F$2)^2*10^6</f>
        <v>38.575619749991539</v>
      </c>
      <c r="N5832" s="46">
        <f>($F$10*L5832/(J5832*$F$2))^2*10^6</f>
        <v>38.556718657102039</v>
      </c>
      <c r="O5832" s="19">
        <f>O5831+(B5832-B5831)*(M5832+M5831)/2</f>
        <v>44.395660364136148</v>
      </c>
      <c r="P5832" s="19">
        <f>P5831+(B5832-B5831)*(M5832-N5832+M5831-N5831)/2</f>
        <v>-2.4971907983308694E-4</v>
      </c>
      <c r="Q5832" s="7">
        <f>Q5831+10^6*(C5832-C5831)*(L5832+L5831)/2</f>
        <v>-662.53322708529311</v>
      </c>
      <c r="R5832" s="7">
        <f>R5831+(C5832-C5831)*(Q5832+Q5831)/2</f>
        <v>-91.745043343067479</v>
      </c>
      <c r="S5832" s="6">
        <f>C5832*(1+K5832/2)</f>
        <v>17.57116404087601</v>
      </c>
      <c r="T5832" s="11">
        <f t="shared" si="635"/>
        <v>-0.38869442925440595</v>
      </c>
      <c r="U5832" s="6">
        <f>U5831+(((T5831)^2+(T5832)^2)/2*(C5832-C5831))</f>
        <v>15.273594726329298</v>
      </c>
      <c r="V5832" s="6"/>
      <c r="W5832" s="6">
        <f>C5832+U5832</f>
        <v>17.553074726329299</v>
      </c>
      <c r="X5832" s="6">
        <f>2*PI()*W5832/($F$1/1000*(1+$N$7^2/2))</f>
        <v>450.56564327158367</v>
      </c>
      <c r="Y5832" s="7">
        <f>Y5831+(T5832*COS(X5832)+T5831*COS(X5831))/2*(C5832-C5831)</f>
        <v>-0.86640857472652344</v>
      </c>
      <c r="Z5832" s="7">
        <f>Z5831+(T5832*SIN(X5832)+T5831*SIN(X5831))/2*(C5832-C5831)</f>
        <v>-1.6955564328495834</v>
      </c>
      <c r="AA5832" s="19">
        <f t="shared" si="636"/>
        <v>1.9040943871923075</v>
      </c>
      <c r="AB5832" s="6">
        <f>AB5831+((H5832+H5831)*(C5832-C5831)/2)*$F$2*$F$10^2/(1+$F$10^2/2)</f>
        <v>-3.0859490552640405E-3</v>
      </c>
    </row>
    <row r="5833" spans="1:28" x14ac:dyDescent="0.2">
      <c r="A5833" s="1">
        <v>1816</v>
      </c>
      <c r="B5833" s="6">
        <f t="shared" si="631"/>
        <v>0.71187200000000006</v>
      </c>
      <c r="C5833" s="6">
        <f t="shared" si="630"/>
        <v>2.2798720000000001</v>
      </c>
      <c r="D5833" s="6"/>
      <c r="E5833" s="19">
        <f t="shared" si="632"/>
        <v>-1.7553599999999978</v>
      </c>
      <c r="F5833" s="19"/>
      <c r="H5833" s="13">
        <f>($F$5/$F$1+2*$F$6*$F$3/($F$1)^2)*(E5833*10^-3)</f>
        <v>2.4381676124999972E-4</v>
      </c>
      <c r="I5833" s="11">
        <f t="shared" si="633"/>
        <v>2.4381676124999974</v>
      </c>
      <c r="J5833" s="45">
        <f>$F$10*(1+H5833)</f>
        <v>3.6628928569797008</v>
      </c>
      <c r="K5833" s="45">
        <f t="shared" si="634"/>
        <v>13.416784081712915</v>
      </c>
      <c r="L5833" s="6">
        <f>J5833*$F$2*510999/299792458*SIN($F$2*C5833)</f>
        <v>1.2255083542583274</v>
      </c>
      <c r="M5833" s="46">
        <f>(L5833/$F$2)^2*10^6</f>
        <v>38.955857836099632</v>
      </c>
      <c r="N5833" s="46">
        <f>($F$10*L5833/(J5833*$F$2))^2*10^6</f>
        <v>38.936868599044615</v>
      </c>
      <c r="O5833" s="19">
        <f>O5832+(B5833-B5832)*(M5833+M5832)/2</f>
        <v>44.410856533743022</v>
      </c>
      <c r="P5833" s="19">
        <f>P5832+(B5833-B5832)*(M5833-N5833+M5832-N5832)/2</f>
        <v>-2.422925751639605E-4</v>
      </c>
      <c r="Q5833" s="7">
        <f>Q5832+10^6*(C5833-C5832)*(L5833+L5832)/2</f>
        <v>-183.30909017279794</v>
      </c>
      <c r="R5833" s="7">
        <f>R5832+(C5833-C5832)*(Q5833+Q5832)/2</f>
        <v>-91.910828437250132</v>
      </c>
      <c r="S5833" s="6">
        <f>C5833*(1+K5833/2)</f>
        <v>17.574147178971494</v>
      </c>
      <c r="T5833" s="11">
        <f t="shared" si="635"/>
        <v>-0.10754362086158042</v>
      </c>
      <c r="U5833" s="6">
        <f>U5832+(((T5832)^2+(T5833)^2)/2*(C5833-C5832))</f>
        <v>15.273626605531284</v>
      </c>
      <c r="V5833" s="6"/>
      <c r="W5833" s="6">
        <f>C5833+U5833</f>
        <v>17.553498605531285</v>
      </c>
      <c r="X5833" s="6">
        <f>2*PI()*W5833/($F$1/1000*(1+$N$7^2/2))</f>
        <v>450.57652372462627</v>
      </c>
      <c r="Y5833" s="7">
        <f>Y5832+(T5833*COS(X5833)+T5832*COS(X5832))/2*(C5833-C5832)</f>
        <v>-0.86638446048779183</v>
      </c>
      <c r="Z5833" s="7">
        <f>Z5832+(T5833*SIN(X5833)+T5832*SIN(X5832))/2*(C5833-C5832)</f>
        <v>-1.6954622079166219</v>
      </c>
      <c r="AA5833" s="19">
        <f t="shared" si="636"/>
        <v>1.9039995094138624</v>
      </c>
      <c r="AB5833" s="6">
        <f>AB5832+((H5833+H5832)*(C5833-C5832)/2)*$F$2*$F$10^2/(1+$F$10^2/2)</f>
        <v>-3.053203062573995E-3</v>
      </c>
    </row>
    <row r="5834" spans="1:28" x14ac:dyDescent="0.2">
      <c r="A5834" s="1">
        <v>1817</v>
      </c>
      <c r="B5834" s="6">
        <f t="shared" si="631"/>
        <v>0.71226400000000001</v>
      </c>
      <c r="C5834" s="6">
        <f t="shared" si="630"/>
        <v>2.2802639999999998</v>
      </c>
      <c r="D5834" s="6"/>
      <c r="E5834" s="19">
        <f t="shared" si="632"/>
        <v>-1.7462774999999997</v>
      </c>
      <c r="F5834" s="19"/>
      <c r="H5834" s="13">
        <f>($F$5/$F$1+2*$F$6*$F$3/($F$1)^2)*(E5834*10^-3)</f>
        <v>2.4255521619140623E-4</v>
      </c>
      <c r="I5834" s="11">
        <f t="shared" si="633"/>
        <v>2.4255521619140623</v>
      </c>
      <c r="J5834" s="45">
        <f>$F$10*(1+H5834)</f>
        <v>3.6628882372016962</v>
      </c>
      <c r="K5834" s="45">
        <f t="shared" si="634"/>
        <v>13.41675023823055</v>
      </c>
      <c r="L5834" s="6">
        <f>J5834*$F$2*510999/299792458*SIN($F$2*C5834)</f>
        <v>1.2242473393957953</v>
      </c>
      <c r="M5834" s="46">
        <f>(L5834/$F$2)^2*10^6</f>
        <v>38.875730039410442</v>
      </c>
      <c r="N5834" s="46">
        <f>($F$10*L5834/(J5834*$F$2))^2*10^6</f>
        <v>38.856877876514758</v>
      </c>
      <c r="O5834" s="19">
        <f>O5833+(B5834-B5833)*(M5834+M5833)/2</f>
        <v>44.426111524966622</v>
      </c>
      <c r="P5834" s="19">
        <f>P5833+(B5834-B5833)*(M5834-N5834+M5833-N5833)/2</f>
        <v>-2.3487566077362422E-4</v>
      </c>
      <c r="Q5834" s="7">
        <f>Q5833+10^6*(C5834-C5833)*(L5834+L5833)/2</f>
        <v>296.84302578307438</v>
      </c>
      <c r="R5834" s="7">
        <f>R5833+(C5834-C5833)*(Q5834+Q5833)/2</f>
        <v>-91.888575785870529</v>
      </c>
      <c r="S5834" s="6">
        <f>C5834*(1+K5834/2)</f>
        <v>17.577130282614274</v>
      </c>
      <c r="T5834" s="11">
        <f t="shared" si="635"/>
        <v>0.17415161348586836</v>
      </c>
      <c r="U5834" s="6">
        <f>U5833+(((T5833)^2+(T5834)^2)/2*(C5834-C5833))</f>
        <v>15.273634816836598</v>
      </c>
      <c r="V5834" s="6"/>
      <c r="W5834" s="6">
        <f>C5834+U5834</f>
        <v>17.553898816836597</v>
      </c>
      <c r="X5834" s="6">
        <f>2*PI()*W5834/($F$1/1000*(1+$N$7^2/2))</f>
        <v>450.58679665213515</v>
      </c>
      <c r="Y5834" s="7">
        <f>Y5833+(T5834*COS(X5834)+T5833*COS(X5833))/2*(C5834-C5833)</f>
        <v>-0.86638724851137927</v>
      </c>
      <c r="Z5834" s="7">
        <f>Z5833+(T5834*SIN(X5834)+T5833*SIN(X5833))/2*(C5834-C5833)</f>
        <v>-1.6954749648844221</v>
      </c>
      <c r="AA5834" s="19">
        <f t="shared" si="636"/>
        <v>1.904012137811351</v>
      </c>
      <c r="AB5834" s="6">
        <f>AB5833+((H5834+H5833)*(C5834-C5833)/2)*$F$2*$F$10^2/(1+$F$10^2/2)</f>
        <v>-3.0206260191565659E-3</v>
      </c>
    </row>
    <row r="5835" spans="1:28" x14ac:dyDescent="0.2">
      <c r="A5835" s="1">
        <v>1818</v>
      </c>
      <c r="B5835" s="6">
        <f t="shared" si="631"/>
        <v>0.71265600000000007</v>
      </c>
      <c r="C5835" s="6">
        <f t="shared" si="630"/>
        <v>2.280656</v>
      </c>
      <c r="D5835" s="6"/>
      <c r="E5835" s="19">
        <f t="shared" si="632"/>
        <v>-1.7371899999999982</v>
      </c>
      <c r="F5835" s="19"/>
      <c r="H5835" s="13">
        <f>($F$5/$F$1+2*$F$6*$F$3/($F$1)^2)*(E5835*10^-3)</f>
        <v>2.4129297664062476E-4</v>
      </c>
      <c r="I5835" s="11">
        <f t="shared" si="633"/>
        <v>2.4129297664062475</v>
      </c>
      <c r="J5835" s="45">
        <f>$F$10*(1+H5835)</f>
        <v>3.6628836148804615</v>
      </c>
      <c r="K5835" s="45">
        <f t="shared" si="634"/>
        <v>13.416716376159757</v>
      </c>
      <c r="L5835" s="6">
        <f>J5835*$F$2*510999/299792458*SIN($F$2*C5835)</f>
        <v>1.2157371930020049</v>
      </c>
      <c r="M5835" s="46">
        <f>(L5835/$F$2)^2*10^6</f>
        <v>38.337132550624432</v>
      </c>
      <c r="N5835" s="46">
        <f>($F$10*L5835/(J5835*$F$2))^2*10^6</f>
        <v>38.318638283040883</v>
      </c>
      <c r="O5835" s="19">
        <f>O5834+(B5835-B5834)*(M5835+M5834)/2</f>
        <v>44.441245246034271</v>
      </c>
      <c r="P5835" s="19">
        <f>P5834+(B5835-B5834)*(M5835-N5835+M5834-N5834)/2</f>
        <v>-2.2755576039969362E-4</v>
      </c>
      <c r="Q5835" s="7">
        <f>Q5834+10^6*(C5835-C5834)*(L5835+L5834)/2</f>
        <v>775.07999413325069</v>
      </c>
      <c r="R5835" s="7">
        <f>R5834+(C5835-C5834)*(Q5835+Q5834)/2</f>
        <v>-91.678478873966839</v>
      </c>
      <c r="S5835" s="6">
        <f>C5835*(1+K5835/2)</f>
        <v>17.580113351793504</v>
      </c>
      <c r="T5835" s="11">
        <f t="shared" si="635"/>
        <v>0.4547232706675215</v>
      </c>
      <c r="U5835" s="6">
        <f>U5834+(((T5834)^2+(T5835)^2)/2*(C5835-C5834))</f>
        <v>15.273681288835922</v>
      </c>
      <c r="V5835" s="6"/>
      <c r="W5835" s="6">
        <f>C5835+U5835</f>
        <v>17.554337288835921</v>
      </c>
      <c r="X5835" s="6">
        <f>2*PI()*W5835/($F$1/1000*(1+$N$7^2/2))</f>
        <v>450.59805168417438</v>
      </c>
      <c r="Y5835" s="7">
        <f>Y5834+(T5835*COS(X5835)+T5834*COS(X5834))/2*(C5835-C5834)</f>
        <v>-0.86641458120690407</v>
      </c>
      <c r="Z5835" s="7">
        <f>Z5834+(T5835*SIN(X5835)+T5834*SIN(X5834))/2*(C5835-C5834)</f>
        <v>-1.6955951540566885</v>
      </c>
      <c r="AA5835" s="19">
        <f t="shared" si="636"/>
        <v>1.9041316007535982</v>
      </c>
      <c r="AB5835" s="6">
        <f>AB5834+((H5835+H5834)*(C5835-C5834)/2)*$F$2*$F$10^2/(1+$F$10^2/2)</f>
        <v>-2.9882180180454197E-3</v>
      </c>
    </row>
    <row r="5836" spans="1:28" x14ac:dyDescent="0.2">
      <c r="A5836" s="1">
        <v>1819</v>
      </c>
      <c r="B5836" s="6">
        <f t="shared" si="631"/>
        <v>0.71304800000000002</v>
      </c>
      <c r="C5836" s="6">
        <f t="shared" si="630"/>
        <v>2.2810480000000002</v>
      </c>
      <c r="D5836" s="6"/>
      <c r="E5836" s="19">
        <f t="shared" si="632"/>
        <v>-1.7280975000000005</v>
      </c>
      <c r="F5836" s="19"/>
      <c r="H5836" s="13">
        <f>($F$5/$F$1+2*$F$6*$F$3/($F$1)^2)*(E5836*10^-3)</f>
        <v>2.4003004259765632E-4</v>
      </c>
      <c r="I5836" s="11">
        <f t="shared" si="633"/>
        <v>2.400300425976563</v>
      </c>
      <c r="J5836" s="45">
        <f>$F$10*(1+H5836)</f>
        <v>3.6628789900159964</v>
      </c>
      <c r="K5836" s="45">
        <f t="shared" si="634"/>
        <v>13.416682495500606</v>
      </c>
      <c r="L5836" s="6">
        <f>J5836*$F$2*510999/299792458*SIN($F$2*C5836)</f>
        <v>1.2000283245070773</v>
      </c>
      <c r="M5836" s="46">
        <f>(L5836/$F$2)^2*10^6</f>
        <v>37.35280440843615</v>
      </c>
      <c r="N5836" s="46">
        <f>($F$10*L5836/(J5836*$F$2))^2*10^6</f>
        <v>37.334879272084571</v>
      </c>
      <c r="O5836" s="19">
        <f>O5835+(B5836-B5835)*(M5836+M5835)/2</f>
        <v>44.456080473678242</v>
      </c>
      <c r="P5836" s="19">
        <f>P5835+(B5836-B5835)*(M5836-N5836+M5835-N5835)/2</f>
        <v>-2.2041755722840956E-4</v>
      </c>
      <c r="Q5836" s="7">
        <f>Q5835+10^6*(C5836-C5835)*(L5836+L5835)/2</f>
        <v>1248.5700355652361</v>
      </c>
      <c r="R5836" s="7">
        <f>R5835+(C5836-C5835)*(Q5836+Q5835)/2</f>
        <v>-91.281843468145766</v>
      </c>
      <c r="S5836" s="6">
        <f>C5836*(1+K5836/2)</f>
        <v>17.583096386498333</v>
      </c>
      <c r="T5836" s="11">
        <f t="shared" si="635"/>
        <v>0.73251000480871686</v>
      </c>
      <c r="U5836" s="6">
        <f>U5835+(((T5835)^2+(T5836)^2)/2*(C5836-C5835))</f>
        <v>15.273826984291288</v>
      </c>
      <c r="V5836" s="6"/>
      <c r="W5836" s="6">
        <f>C5836+U5836</f>
        <v>17.554874984291288</v>
      </c>
      <c r="X5836" s="6">
        <f>2*PI()*W5836/($F$1/1000*(1+$N$7^2/2))</f>
        <v>450.61185365918499</v>
      </c>
      <c r="Y5836" s="7">
        <f>Y5835+(T5836*COS(X5836)+T5835*COS(X5835))/2*(C5836-C5835)</f>
        <v>-0.86646353841187707</v>
      </c>
      <c r="Z5836" s="7">
        <f>Z5835+(T5836*SIN(X5836)+T5835*SIN(X5835))/2*(C5836-C5835)</f>
        <v>-1.6958226380877337</v>
      </c>
      <c r="AA5836" s="19">
        <f t="shared" si="636"/>
        <v>1.9043564485799582</v>
      </c>
      <c r="AB5836" s="6">
        <f>AB5835+((H5836+H5835)*(C5836-C5835)/2)*$F$2*$F$10^2/(1+$F$10^2/2)</f>
        <v>-2.9559791522743334E-3</v>
      </c>
    </row>
    <row r="5837" spans="1:28" x14ac:dyDescent="0.2">
      <c r="A5837" s="1">
        <v>1820</v>
      </c>
      <c r="B5837" s="6">
        <f t="shared" si="631"/>
        <v>0.71344000000000007</v>
      </c>
      <c r="C5837" s="6">
        <f t="shared" si="630"/>
        <v>2.2814399999999999</v>
      </c>
      <c r="D5837" s="6"/>
      <c r="E5837" s="19">
        <f t="shared" si="632"/>
        <v>-1.7189999999999976</v>
      </c>
      <c r="F5837" s="19"/>
      <c r="H5837" s="13">
        <f>($F$5/$F$1+2*$F$6*$F$3/($F$1)^2)*(E5837*10^-3)</f>
        <v>2.3876641406249968E-4</v>
      </c>
      <c r="I5837" s="11">
        <f t="shared" si="633"/>
        <v>2.387664140624997</v>
      </c>
      <c r="J5837" s="45">
        <f>$F$10*(1+H5837)</f>
        <v>3.6628743626082998</v>
      </c>
      <c r="K5837" s="45">
        <f t="shared" si="634"/>
        <v>13.416648596253159</v>
      </c>
      <c r="L5837" s="6">
        <f>J5837*$F$2*510999/299792458*SIN($F$2*C5837)</f>
        <v>1.1772137690208522</v>
      </c>
      <c r="M5837" s="46">
        <f>(L5837/$F$2)^2*10^6</f>
        <v>35.946026165116173</v>
      </c>
      <c r="N5837" s="46">
        <f>($F$10*L5837/(J5837*$F$2))^2*10^6</f>
        <v>35.928866903409308</v>
      </c>
      <c r="O5837" s="19">
        <f>O5836+(B5837-B5836)*(M5837+M5836)/2</f>
        <v>44.47044704447066</v>
      </c>
      <c r="P5837" s="19">
        <f>P5836+(B5837-B5836)*(M5837-N5837+M5836-N5836)/2</f>
        <v>-2.1354101520895343E-4</v>
      </c>
      <c r="Q5837" s="7">
        <f>Q5836+10^6*(C5837-C5836)*(L5837+L5836)/2</f>
        <v>1714.5094858963844</v>
      </c>
      <c r="R5837" s="7">
        <f>R5836+(C5837-C5836)*(Q5837+Q5836)/2</f>
        <v>-90.701079881939691</v>
      </c>
      <c r="S5837" s="6">
        <f>C5837*(1+K5837/2)</f>
        <v>17.586079386717902</v>
      </c>
      <c r="T5837" s="11">
        <f t="shared" si="635"/>
        <v>1.0058669645952212</v>
      </c>
      <c r="U5837" s="6">
        <f>U5836+(((T5836)^2+(T5837)^2)/2*(C5837-C5836))</f>
        <v>15.274130458785779</v>
      </c>
      <c r="V5837" s="6"/>
      <c r="W5837" s="6">
        <f>C5837+U5837</f>
        <v>17.55557045878578</v>
      </c>
      <c r="X5837" s="6">
        <f>2*PI()*W5837/($F$1/1000*(1+$N$7^2/2))</f>
        <v>450.62970562631187</v>
      </c>
      <c r="Y5837" s="7">
        <f>Y5836+(T5837*COS(X5837)+T5836*COS(X5836))/2*(C5837-C5836)</f>
        <v>-0.86653001170715671</v>
      </c>
      <c r="Z5837" s="7">
        <f>Z5836+(T5837*SIN(X5837)+T5836*SIN(X5836))/2*(C5837-C5836)</f>
        <v>-1.6961567992527331</v>
      </c>
      <c r="AA5837" s="19">
        <f t="shared" si="636"/>
        <v>1.904684264869241</v>
      </c>
      <c r="AB5837" s="6">
        <f>AB5836+((H5837+H5836)*(C5837-C5836)/2)*$F$2*$F$10^2/(1+$F$10^2/2)</f>
        <v>-2.9239095148770838E-3</v>
      </c>
    </row>
    <row r="5838" spans="1:28" x14ac:dyDescent="0.2">
      <c r="A5838" s="1">
        <v>1821</v>
      </c>
      <c r="B5838" s="6">
        <f t="shared" si="631"/>
        <v>0.71383200000000002</v>
      </c>
      <c r="C5838" s="6">
        <f t="shared" si="630"/>
        <v>2.2818320000000001</v>
      </c>
      <c r="D5838" s="6"/>
      <c r="E5838" s="19">
        <f t="shared" si="632"/>
        <v>-1.7098975000000003</v>
      </c>
      <c r="F5838" s="19"/>
      <c r="H5838" s="13">
        <f>($F$5/$F$1+2*$F$6*$F$3/($F$1)^2)*(E5838*10^-3)</f>
        <v>2.3750209103515631E-4</v>
      </c>
      <c r="I5838" s="11">
        <f t="shared" si="633"/>
        <v>2.3750209103515632</v>
      </c>
      <c r="J5838" s="45">
        <f>$F$10*(1+H5838)</f>
        <v>3.6628697326573745</v>
      </c>
      <c r="K5838" s="45">
        <f t="shared" si="634"/>
        <v>13.416614678417506</v>
      </c>
      <c r="L5838" s="6">
        <f>J5838*$F$2*510999/299792458*SIN($F$2*C5838)</f>
        <v>1.1474286363359958</v>
      </c>
      <c r="M5838" s="46">
        <f>(L5838/$F$2)^2*10^6</f>
        <v>34.15006924559939</v>
      </c>
      <c r="N5838" s="46">
        <f>($F$10*L5838/(J5838*$F$2))^2*10^6</f>
        <v>34.133853596994058</v>
      </c>
      <c r="O5838" s="19">
        <f>O5837+(B5838-B5837)*(M5838+M5837)/2</f>
        <v>44.484185879171157</v>
      </c>
      <c r="P5838" s="19">
        <f>P5837+(B5838-B5837)*(M5838-N5838+M5837-N5837)/2</f>
        <v>-2.0699953278776362E-4</v>
      </c>
      <c r="Q5838" s="7">
        <f>Q5837+10^6*(C5838-C5837)*(L5838+L5837)/2</f>
        <v>2170.1393973465242</v>
      </c>
      <c r="R5838" s="7">
        <f>R5837+(C5838-C5837)*(Q5838+Q5837)/2</f>
        <v>-89.939688700823751</v>
      </c>
      <c r="S5838" s="6">
        <f>C5838*(1+K5838/2)</f>
        <v>17.589062352441388</v>
      </c>
      <c r="T5838" s="11">
        <f t="shared" si="635"/>
        <v>1.2731755328937104</v>
      </c>
      <c r="U5838" s="6">
        <f>U5837+(((T5837)^2+(T5838)^2)/2*(C5838-C5837))</f>
        <v>15.274646476666231</v>
      </c>
      <c r="V5838" s="6"/>
      <c r="W5838" s="6">
        <f>C5838+U5838</f>
        <v>17.556478476666232</v>
      </c>
      <c r="X5838" s="6">
        <f>2*PI()*W5838/($F$1/1000*(1+$N$7^2/2))</f>
        <v>450.65301331837077</v>
      </c>
      <c r="Y5838" s="7">
        <f>Y5837+(T5838*COS(X5838)+T5837*COS(X5837))/2*(C5838-C5837)</f>
        <v>-0.86660813963790828</v>
      </c>
      <c r="Z5838" s="7">
        <f>Z5837+(T5838*SIN(X5838)+T5837*SIN(X5837))/2*(C5838-C5837)</f>
        <v>-1.696596575717026</v>
      </c>
      <c r="AA5838" s="19">
        <f t="shared" si="636"/>
        <v>1.9051114425202045</v>
      </c>
      <c r="AB5838" s="6">
        <f>AB5837+((H5838+H5837)*(C5838-C5837)/2)*$F$2*$F$10^2/(1+$F$10^2/2)</f>
        <v>-2.892009198887339E-3</v>
      </c>
    </row>
    <row r="5839" spans="1:28" x14ac:dyDescent="0.2">
      <c r="A5839" s="1">
        <v>1822</v>
      </c>
      <c r="B5839" s="6">
        <f t="shared" si="631"/>
        <v>0.71422400000000008</v>
      </c>
      <c r="C5839" s="6">
        <f t="shared" si="630"/>
        <v>2.2822240000000003</v>
      </c>
      <c r="D5839" s="6"/>
      <c r="E5839" s="19">
        <f t="shared" si="632"/>
        <v>-1.7007899999999978</v>
      </c>
      <c r="F5839" s="19"/>
      <c r="H5839" s="13">
        <f>($F$5/$F$1+2*$F$6*$F$3/($F$1)^2)*(E5839*10^-3)</f>
        <v>2.3623707351562469E-4</v>
      </c>
      <c r="I5839" s="11">
        <f t="shared" si="633"/>
        <v>2.3623707351562468</v>
      </c>
      <c r="J5839" s="45">
        <f>$F$10*(1+H5839)</f>
        <v>3.6628651001632178</v>
      </c>
      <c r="K5839" s="45">
        <f t="shared" si="634"/>
        <v>13.4165807419937</v>
      </c>
      <c r="L5839" s="6">
        <f>J5839*$F$2*510999/299792458*SIN($F$2*C5839)</f>
        <v>1.1108493107958626</v>
      </c>
      <c r="M5839" s="46">
        <f>(L5839/$F$2)^2*10^6</f>
        <v>32.007409024095949</v>
      </c>
      <c r="N5839" s="46">
        <f>($F$10*L5839/(J5839*$F$2))^2*10^6</f>
        <v>31.99229170793528</v>
      </c>
      <c r="O5839" s="19">
        <f>O5838+(B5839-B5838)*(M5839+M5838)/2</f>
        <v>44.497152744912022</v>
      </c>
      <c r="P5839" s="19">
        <f>P5838+(B5839-B5838)*(M5839-N5839+M5838-N5838)/2</f>
        <v>-2.0085827169362644E-4</v>
      </c>
      <c r="Q5839" s="7">
        <f>Q5838+10^6*(C5839-C5838)*(L5839+L5838)/2</f>
        <v>2612.7618749845606</v>
      </c>
      <c r="R5839" s="7">
        <f>R5838+(C5839-C5838)*(Q5839+Q5838)/2</f>
        <v>-89.002240051446449</v>
      </c>
      <c r="S5839" s="6">
        <f>C5839*(1+K5839/2)</f>
        <v>17.592045283657917</v>
      </c>
      <c r="T5839" s="11">
        <f t="shared" si="635"/>
        <v>1.5328529110043467</v>
      </c>
      <c r="U5839" s="6">
        <f>U5838+(((T5838)^2+(T5839)^2)/2*(C5839-C5838))</f>
        <v>15.27542471700716</v>
      </c>
      <c r="V5839" s="6"/>
      <c r="W5839" s="6">
        <f>C5839+U5839</f>
        <v>17.557648717007162</v>
      </c>
      <c r="X5839" s="6">
        <f>2*PI()*W5839/($F$1/1000*(1+$N$7^2/2))</f>
        <v>450.68305193554824</v>
      </c>
      <c r="Y5839" s="7">
        <f>Y5838+(T5839*COS(X5839)+T5838*COS(X5838))/2*(C5839-C5838)</f>
        <v>-0.86668984184306641</v>
      </c>
      <c r="Z5839" s="7">
        <f>Z5838+(T5839*SIN(X5839)+T5838*SIN(X5838))/2*(C5839-C5838)</f>
        <v>-1.6971403926335489</v>
      </c>
      <c r="AA5839" s="19">
        <f t="shared" si="636"/>
        <v>1.9056329117283621</v>
      </c>
      <c r="AB5839" s="6">
        <f>AB5838+((H5839+H5838)*(C5839-C5838)/2)*$F$2*$F$10^2/(1+$F$10^2/2)</f>
        <v>-2.8602782973388753E-3</v>
      </c>
    </row>
    <row r="5840" spans="1:28" x14ac:dyDescent="0.2">
      <c r="A5840" s="1">
        <v>1823</v>
      </c>
      <c r="B5840" s="6">
        <f t="shared" si="631"/>
        <v>0.71461600000000003</v>
      </c>
      <c r="C5840" s="6">
        <f t="shared" si="630"/>
        <v>2.282616</v>
      </c>
      <c r="D5840" s="6"/>
      <c r="E5840" s="19">
        <f t="shared" si="632"/>
        <v>-1.6916774999999991</v>
      </c>
      <c r="F5840" s="19"/>
      <c r="H5840" s="13">
        <f>($F$5/$F$1+2*$F$6*$F$3/($F$1)^2)*(E5840*10^-3)</f>
        <v>2.3497136150390613E-4</v>
      </c>
      <c r="I5840" s="11">
        <f t="shared" si="633"/>
        <v>2.3497136150390614</v>
      </c>
      <c r="J5840" s="45">
        <f>$F$10*(1+H5840)</f>
        <v>3.662860465125831</v>
      </c>
      <c r="K5840" s="45">
        <f t="shared" si="634"/>
        <v>13.416546786981819</v>
      </c>
      <c r="L5840" s="6">
        <f>J5840*$F$2*510999/299792458*SIN($F$2*C5840)</f>
        <v>1.0676924067647577</v>
      </c>
      <c r="M5840" s="46">
        <f>(L5840/$F$2)^2*10^6</f>
        <v>29.568720230199709</v>
      </c>
      <c r="N5840" s="46">
        <f>($F$10*L5840/(J5840*$F$2))^2*10^6</f>
        <v>29.554829521368728</v>
      </c>
      <c r="O5840" s="19">
        <f>O5839+(B5840-B5839)*(M5840+M5839)/2</f>
        <v>44.509221666245864</v>
      </c>
      <c r="P5840" s="19">
        <f>P5839+(B5840-B5839)*(M5840-N5840+M5839-N5839)/2</f>
        <v>-1.9517269879526297E-4</v>
      </c>
      <c r="Q5840" s="7">
        <f>Q5839+10^6*(C5840-C5839)*(L5840+L5839)/2</f>
        <v>3039.7560516261437</v>
      </c>
      <c r="R5840" s="7">
        <f>R5839+(C5840-C5839)*(Q5840+Q5839)/2</f>
        <v>-87.894346537831524</v>
      </c>
      <c r="S5840" s="6">
        <f>C5840*(1+K5840/2)</f>
        <v>17.595028180356646</v>
      </c>
      <c r="T5840" s="11">
        <f t="shared" si="635"/>
        <v>1.7833614908001316</v>
      </c>
      <c r="U5840" s="6">
        <f>U5839+(((T5839)^2+(T5840)^2)/2*(C5840-C5839))</f>
        <v>15.276508600192873</v>
      </c>
      <c r="V5840" s="6"/>
      <c r="W5840" s="6">
        <f>C5840+U5840</f>
        <v>17.559124600192874</v>
      </c>
      <c r="X5840" s="6">
        <f>2*PI()*W5840/($F$1/1000*(1+$N$7^2/2))</f>
        <v>450.72093602522096</v>
      </c>
      <c r="Y5840" s="7">
        <f>Y5839+(T5840*COS(X5840)+T5839*COS(X5839))/2*(C5840-C5839)</f>
        <v>-0.86676448931566241</v>
      </c>
      <c r="Z5840" s="7">
        <f>Z5839+(T5840*SIN(X5840)+T5839*SIN(X5839))/2*(C5840-C5839)</f>
        <v>-1.6977859532307931</v>
      </c>
      <c r="AA5840" s="19">
        <f t="shared" si="636"/>
        <v>1.9062418059958797</v>
      </c>
      <c r="AB5840" s="6">
        <f>AB5839+((H5840+H5839)*(C5840-C5839)/2)*$F$2*$F$10^2/(1+$F$10^2/2)</f>
        <v>-2.8287169032654691E-3</v>
      </c>
    </row>
    <row r="5841" spans="1:28" x14ac:dyDescent="0.2">
      <c r="A5841" s="1">
        <v>1824</v>
      </c>
      <c r="B5841" s="6">
        <f t="shared" si="631"/>
        <v>0.71500800000000009</v>
      </c>
      <c r="C5841" s="6">
        <f t="shared" ref="C5841:C5904" si="637">B5841+$C$2/2</f>
        <v>2.2830080000000001</v>
      </c>
      <c r="D5841" s="6"/>
      <c r="E5841" s="19">
        <f t="shared" si="632"/>
        <v>-1.6825599999999987</v>
      </c>
      <c r="F5841" s="19"/>
      <c r="H5841" s="13">
        <f>($F$5/$F$1+2*$F$6*$F$3/($F$1)^2)*(E5841*10^-3)</f>
        <v>2.3370495499999981E-4</v>
      </c>
      <c r="I5841" s="11">
        <f t="shared" si="633"/>
        <v>2.3370495499999979</v>
      </c>
      <c r="J5841" s="45">
        <f>$F$10*(1+H5841)</f>
        <v>3.6628558275452137</v>
      </c>
      <c r="K5841" s="45">
        <f t="shared" si="634"/>
        <v>13.416512813381932</v>
      </c>
      <c r="L5841" s="6">
        <f>J5841*$F$2*510999/299792458*SIN($F$2*C5841)</f>
        <v>1.018213485886889</v>
      </c>
      <c r="M5841" s="46">
        <f>(L5841/$F$2)^2*10^6</f>
        <v>26.891678444400405</v>
      </c>
      <c r="N5841" s="46">
        <f>($F$10*L5841/(J5841*$F$2))^2*10^6</f>
        <v>26.879113412335887</v>
      </c>
      <c r="O5841" s="19">
        <f>O5840+(B5841-B5840)*(M5841+M5840)/2</f>
        <v>44.520287904386088</v>
      </c>
      <c r="P5841" s="19">
        <f>P5840+(B5841-B5840)*(M5841-N5841+M5840-N5840)/2</f>
        <v>-1.899873735797442E-4</v>
      </c>
      <c r="Q5841" s="7">
        <f>Q5840+10^6*(C5841-C5840)*(L5841+L5840)/2</f>
        <v>3448.5936065860437</v>
      </c>
      <c r="R5841" s="7">
        <f>R5840+(C5841-C5840)*(Q5841+Q5840)/2</f>
        <v>-86.622630004821389</v>
      </c>
      <c r="S5841" s="6">
        <f>C5841*(1+K5841/2)</f>
        <v>17.598011042526728</v>
      </c>
      <c r="T5841" s="11">
        <f t="shared" si="635"/>
        <v>2.0232179592553314</v>
      </c>
      <c r="U5841" s="6">
        <f>U5840+(((T5840)^2+(T5841)^2)/2*(C5841-C5840))</f>
        <v>15.277934262859908</v>
      </c>
      <c r="V5841" s="6"/>
      <c r="W5841" s="6">
        <f>C5841+U5841</f>
        <v>17.560942262859907</v>
      </c>
      <c r="X5841" s="6">
        <f>2*PI()*W5841/($F$1/1000*(1+$N$7^2/2))</f>
        <v>450.76759317</v>
      </c>
      <c r="Y5841" s="7">
        <f>Y5840+(T5841*COS(X5841)+T5840*COS(X5840))/2*(C5841-C5840)</f>
        <v>-0.86681875012513443</v>
      </c>
      <c r="Z5841" s="7">
        <f>Z5840+(T5841*SIN(X5841)+T5840*SIN(X5840))/2*(C5841-C5840)</f>
        <v>-1.6985298643348228</v>
      </c>
      <c r="AA5841" s="19">
        <f t="shared" si="636"/>
        <v>1.9069290615032777</v>
      </c>
      <c r="AB5841" s="6">
        <f>AB5840+((H5841+H5840)*(C5841-C5840)/2)*$F$2*$F$10^2/(1+$F$10^2/2)</f>
        <v>-2.7973251097007891E-3</v>
      </c>
    </row>
    <row r="5842" spans="1:28" x14ac:dyDescent="0.2">
      <c r="A5842" s="1">
        <v>1825</v>
      </c>
      <c r="B5842" s="6">
        <f t="shared" ref="B5842:B5905" si="638">A5842*$C$2/8000</f>
        <v>0.71539999999999992</v>
      </c>
      <c r="C5842" s="6">
        <f t="shared" si="637"/>
        <v>2.2833999999999999</v>
      </c>
      <c r="D5842" s="6"/>
      <c r="E5842" s="19">
        <f t="shared" ref="E5842:E5905" si="639">$C$5*B5842^2+$C$6+$C$7</f>
        <v>-1.6734375000000021</v>
      </c>
      <c r="F5842" s="19"/>
      <c r="H5842" s="13">
        <f>($F$5/$F$1+2*$F$6*$F$3/($F$1)^2)*(E5842*10^-3)</f>
        <v>2.3243785400390654E-4</v>
      </c>
      <c r="I5842" s="11">
        <f t="shared" si="633"/>
        <v>2.3243785400390653</v>
      </c>
      <c r="J5842" s="45">
        <f>$F$10*(1+H5842)</f>
        <v>3.6628511874213658</v>
      </c>
      <c r="K5842" s="45">
        <f t="shared" si="634"/>
        <v>13.41647882119411</v>
      </c>
      <c r="L5842" s="6">
        <f>J5842*$F$2*510999/299792458*SIN($F$2*C5842)</f>
        <v>0.96270554372996853</v>
      </c>
      <c r="M5842" s="46">
        <f>(L5842/$F$2)^2*10^6</f>
        <v>24.039596028741165</v>
      </c>
      <c r="N5842" s="46">
        <f>($F$10*L5842/(J5842*$F$2))^2*10^6</f>
        <v>24.028424499697316</v>
      </c>
      <c r="O5842" s="19">
        <f>O5841+(B5842-B5841)*(M5842+M5841)/2</f>
        <v>44.530270434182817</v>
      </c>
      <c r="P5842" s="19">
        <f>P5841+(B5842-B5841)*(M5842-N5842+M5841-N5841)/2</f>
        <v>-1.8533500760250596E-4</v>
      </c>
      <c r="Q5842" s="7">
        <f>Q5841+10^6*(C5842-C5841)*(L5842+L5841)/2</f>
        <v>3836.8537363906762</v>
      </c>
      <c r="R5842" s="7">
        <f>R5841+(C5842-C5841)*(Q5842+Q5841)/2</f>
        <v>-85.194682325598947</v>
      </c>
      <c r="S5842" s="6">
        <f>C5842*(1+K5842/2)</f>
        <v>17.600993870157314</v>
      </c>
      <c r="T5842" s="11">
        <f t="shared" si="635"/>
        <v>2.2510020814503449</v>
      </c>
      <c r="U5842" s="6">
        <f>U5841+(((T5841)^2+(T5842)^2)/2*(C5842-C5841))</f>
        <v>15.27972970543105</v>
      </c>
      <c r="V5842" s="6"/>
      <c r="W5842" s="6">
        <f>C5842+U5842</f>
        <v>17.563129705431049</v>
      </c>
      <c r="X5842" s="6">
        <f>2*PI()*W5842/($F$1/1000*(1+$N$7^2/2))</f>
        <v>450.82374210598715</v>
      </c>
      <c r="Y5842" s="7">
        <f>Y5841+(T5842*COS(X5842)+T5841*COS(X5841))/2*(C5842-C5841)</f>
        <v>-0.8668366540961695</v>
      </c>
      <c r="Z5842" s="7">
        <f>Z5841+(T5842*SIN(X5842)+T5841*SIN(X5841))/2*(C5842-C5841)</f>
        <v>-1.6993670908612024</v>
      </c>
      <c r="AA5842" s="19">
        <f t="shared" si="636"/>
        <v>1.9076829648520501</v>
      </c>
      <c r="AB5842" s="6">
        <f>AB5841+((H5842+H5841)*(C5842-C5841)/2)*$F$2*$F$10^2/(1+$F$10^2/2)</f>
        <v>-2.766103009678647E-3</v>
      </c>
    </row>
    <row r="5843" spans="1:28" x14ac:dyDescent="0.2">
      <c r="A5843" s="1">
        <v>1826</v>
      </c>
      <c r="B5843" s="6">
        <f t="shared" si="638"/>
        <v>0.71579199999999998</v>
      </c>
      <c r="C5843" s="6">
        <f t="shared" si="637"/>
        <v>2.283792</v>
      </c>
      <c r="D5843" s="6"/>
      <c r="E5843" s="19">
        <f t="shared" si="639"/>
        <v>-1.6643100000000004</v>
      </c>
      <c r="F5843" s="19"/>
      <c r="H5843" s="13">
        <f>($F$5/$F$1+2*$F$6*$F$3/($F$1)^2)*(E5843*10^-3)</f>
        <v>2.3117005851562507E-4</v>
      </c>
      <c r="I5843" s="11">
        <f t="shared" ref="I5843:I5906" si="640">H5843*10^4</f>
        <v>2.3117005851562507</v>
      </c>
      <c r="J5843" s="45">
        <f>$F$10*(1+H5843)</f>
        <v>3.6628465447542875</v>
      </c>
      <c r="K5843" s="45">
        <f t="shared" ref="K5843:K5906" si="641">J5843^2</f>
        <v>13.416444810418422</v>
      </c>
      <c r="L5843" s="6">
        <f>J5843*$F$2*510999/299792458*SIN($F$2*C5843)</f>
        <v>0.9014972747743728</v>
      </c>
      <c r="M5843" s="46">
        <f>(L5843/$F$2)^2*10^6</f>
        <v>21.079924753822493</v>
      </c>
      <c r="N5843" s="46">
        <f>($F$10*L5843/(J5843*$F$2))^2*10^6</f>
        <v>21.070182037411435</v>
      </c>
      <c r="O5843" s="19">
        <f>O5842+(B5843-B5842)*(M5843+M5842)/2</f>
        <v>44.539113860256201</v>
      </c>
      <c r="P5843" s="19">
        <f>P5842+(B5843-B5842)*(M5843-N5843+M5842-N5842)/2</f>
        <v>-1.812358154933435E-4</v>
      </c>
      <c r="Q5843" s="7">
        <f>Q5842+10^6*(C5843-C5842)*(L5843+L5842)/2</f>
        <v>4202.2374888176855</v>
      </c>
      <c r="R5843" s="7">
        <f>R5842+(C5843-C5842)*(Q5843+Q5842)/2</f>
        <v>-83.619020445457423</v>
      </c>
      <c r="S5843" s="6">
        <f>C5843*(1+K5843/2)</f>
        <v>17.603976663237557</v>
      </c>
      <c r="T5843" s="11">
        <f t="shared" ref="T5843:T5906" si="642">299792458/510999*Q5843*10^-6</f>
        <v>2.4653651100538387</v>
      </c>
      <c r="U5843" s="6">
        <f>U5842+(((T5842)^2+(T5843)^2)/2*(C5843-C5842))</f>
        <v>15.281914132388378</v>
      </c>
      <c r="V5843" s="6"/>
      <c r="W5843" s="6">
        <f>C5843+U5843</f>
        <v>17.565706132388378</v>
      </c>
      <c r="X5843" s="6">
        <f>2*PI()*W5843/($F$1/1000*(1+$N$7^2/2))</f>
        <v>450.88987578840289</v>
      </c>
      <c r="Y5843" s="7">
        <f>Y5842+(T5843*COS(X5843)+T5842*COS(X5842))/2*(C5843-C5842)</f>
        <v>-0.86679992325155675</v>
      </c>
      <c r="Z5843" s="7">
        <f>Z5842+(T5843*SIN(X5843)+T5842*SIN(X5842))/2*(C5843-C5842)</f>
        <v>-1.70029026411271</v>
      </c>
      <c r="AA5843" s="19">
        <f t="shared" ref="AA5843:AA5906" si="643">SQRT(Y5843^2+Z5843^2)</f>
        <v>1.9084886924436764</v>
      </c>
      <c r="AB5843" s="6">
        <f>AB5842+((H5843+H5842)*(C5843-C5842)/2)*$F$2*$F$10^2/(1+$F$10^2/2)</f>
        <v>-2.7350506962327123E-3</v>
      </c>
    </row>
    <row r="5844" spans="1:28" x14ac:dyDescent="0.2">
      <c r="A5844" s="1">
        <v>1827</v>
      </c>
      <c r="B5844" s="6">
        <f t="shared" si="638"/>
        <v>0.71618400000000004</v>
      </c>
      <c r="C5844" s="6">
        <f t="shared" si="637"/>
        <v>2.2841840000000002</v>
      </c>
      <c r="D5844" s="6"/>
      <c r="E5844" s="19">
        <f t="shared" si="639"/>
        <v>-1.6551774999999989</v>
      </c>
      <c r="F5844" s="19"/>
      <c r="H5844" s="13">
        <f>($F$5/$F$1+2*$F$6*$F$3/($F$1)^2)*(E5844*10^-3)</f>
        <v>2.2990156853515609E-4</v>
      </c>
      <c r="I5844" s="11">
        <f t="shared" si="640"/>
        <v>2.2990156853515611</v>
      </c>
      <c r="J5844" s="45">
        <f>$F$10*(1+H5844)</f>
        <v>3.6628418995439795</v>
      </c>
      <c r="K5844" s="45">
        <f t="shared" si="641"/>
        <v>13.416410781054948</v>
      </c>
      <c r="L5844" s="6">
        <f>J5844*$F$2*510999/299792458*SIN($F$2*C5844)</f>
        <v>0.83495112602356525</v>
      </c>
      <c r="M5844" s="46">
        <f>(L5844/$F$2)^2*10^6</f>
        <v>18.082660535957707</v>
      </c>
      <c r="N5844" s="46">
        <f>($F$10*L5844/(J5844*$F$2))^2*10^6</f>
        <v>18.074348938300513</v>
      </c>
      <c r="O5844" s="19">
        <f>O5843+(B5844-B5843)*(M5844+M5843)/2</f>
        <v>44.546789726972996</v>
      </c>
      <c r="P5844" s="19">
        <f>P5843+(B5844-B5843)*(M5844-N5844+M5843-N5843)/2</f>
        <v>-1.7769716993596565E-4</v>
      </c>
      <c r="Q5844" s="7">
        <f>Q5843+10^6*(C5844-C5843)*(L5844+L5843)/2</f>
        <v>4542.5813753742286</v>
      </c>
      <c r="R5844" s="7">
        <f>R5843+(C5844-C5843)*(Q5844+Q5843)/2</f>
        <v>-81.905035948075067</v>
      </c>
      <c r="S5844" s="6">
        <f>C5844*(1+K5844/2)</f>
        <v>17.60695942175661</v>
      </c>
      <c r="T5844" s="11">
        <f t="shared" si="642"/>
        <v>2.6650377714799065</v>
      </c>
      <c r="U5844" s="6">
        <f>U5843+(((T5843)^2+(T5844)^2)/2*(C5844-C5843))</f>
        <v>15.284497500872439</v>
      </c>
      <c r="V5844" s="6"/>
      <c r="W5844" s="6">
        <f>C5844+U5844</f>
        <v>17.56868150087244</v>
      </c>
      <c r="X5844" s="6">
        <f>2*PI()*W5844/($F$1/1000*(1+$N$7^2/2))</f>
        <v>450.96624980468738</v>
      </c>
      <c r="Y5844" s="7">
        <f>Y5843+(T5844*COS(X5844)+T5843*COS(X5843))/2*(C5844-C5843)</f>
        <v>-0.86668861241194739</v>
      </c>
      <c r="Z5844" s="7">
        <f>Z5843+(T5844*SIN(X5844)+T5843*SIN(X5843))/2*(C5844-C5843)</f>
        <v>-1.7012889067776649</v>
      </c>
      <c r="AA5844" s="19">
        <f t="shared" si="643"/>
        <v>1.909327917150244</v>
      </c>
      <c r="AB5844" s="6">
        <f>AB5843+((H5844+H5843)*(C5844-C5843)/2)*$F$2*$F$10^2/(1+$F$10^2/2)</f>
        <v>-2.7041682623967609E-3</v>
      </c>
    </row>
    <row r="5845" spans="1:28" x14ac:dyDescent="0.2">
      <c r="A5845" s="1">
        <v>1828</v>
      </c>
      <c r="B5845" s="6">
        <f t="shared" si="638"/>
        <v>0.71657599999999999</v>
      </c>
      <c r="C5845" s="6">
        <f t="shared" si="637"/>
        <v>2.2845759999999999</v>
      </c>
      <c r="D5845" s="6"/>
      <c r="E5845" s="19">
        <f t="shared" si="639"/>
        <v>-1.6460400000000011</v>
      </c>
      <c r="F5845" s="19"/>
      <c r="H5845" s="13">
        <f>($F$5/$F$1+2*$F$6*$F$3/($F$1)^2)*(E5845*10^-3)</f>
        <v>2.2863238406250016E-4</v>
      </c>
      <c r="I5845" s="11">
        <f t="shared" si="640"/>
        <v>2.2863238406250015</v>
      </c>
      <c r="J5845" s="45">
        <f>$F$10*(1+H5845)</f>
        <v>3.6628372517904406</v>
      </c>
      <c r="K5845" s="45">
        <f t="shared" si="641"/>
        <v>13.416376733103748</v>
      </c>
      <c r="L5845" s="6">
        <f>J5845*$F$2*510999/299792458*SIN($F$2*C5845)</f>
        <v>0.76346115075944088</v>
      </c>
      <c r="M5845" s="46">
        <f>(L5845/$F$2)^2*10^6</f>
        <v>15.118688013024755</v>
      </c>
      <c r="N5845" s="46">
        <f>($F$10*L5845/(J5845*$F$2))^2*10^6</f>
        <v>15.111777139820548</v>
      </c>
      <c r="O5845" s="19">
        <f>O5844+(B5845-B5844)*(M5845+M5844)/2</f>
        <v>44.553297191288593</v>
      </c>
      <c r="P5845" s="19">
        <f>P5844+(B5845-B5844)*(M5845-N5845+M5844-N5844)/2</f>
        <v>-1.7471356564713179E-4</v>
      </c>
      <c r="Q5845" s="7">
        <f>Q5844+10^6*(C5845-C5844)*(L5845+L5844)/2</f>
        <v>4855.8701816234789</v>
      </c>
      <c r="R5845" s="7">
        <f>R5844+(C5845-C5844)*(Q5845+Q5844)/2</f>
        <v>-80.062939442904806</v>
      </c>
      <c r="S5845" s="6">
        <f>C5845*(1+K5845/2)</f>
        <v>17.609942145703613</v>
      </c>
      <c r="T5845" s="11">
        <f t="shared" si="642"/>
        <v>2.8488377814395118</v>
      </c>
      <c r="U5845" s="6">
        <f>U5844+(((T5844)^2+(T5845)^2)/2*(C5845-C5844))</f>
        <v>15.287480288265998</v>
      </c>
      <c r="V5845" s="6"/>
      <c r="W5845" s="6">
        <f>C5845+U5845</f>
        <v>17.572056288265998</v>
      </c>
      <c r="X5845" s="6">
        <f>2*PI()*W5845/($F$1/1000*(1+$N$7^2/2))</f>
        <v>451.05287640866362</v>
      </c>
      <c r="Y5845" s="7">
        <f>Y5844+(T5845*COS(X5845)+T5844*COS(X5844))/2*(C5845-C5844)</f>
        <v>-0.86648209030006162</v>
      </c>
      <c r="Z5845" s="7">
        <f>Z5844+(T5845*SIN(X5845)+T5844*SIN(X5844))/2*(C5845-C5844)</f>
        <v>-1.7023486785265487</v>
      </c>
      <c r="AA5845" s="19">
        <f t="shared" si="643"/>
        <v>1.9101785874864818</v>
      </c>
      <c r="AB5845" s="6">
        <f>AB5844+((H5845+H5844)*(C5845-C5844)/2)*$F$2*$F$10^2/(1+$F$10^2/2)</f>
        <v>-2.6734558012045683E-3</v>
      </c>
    </row>
    <row r="5846" spans="1:28" x14ac:dyDescent="0.2">
      <c r="A5846" s="1">
        <v>1829</v>
      </c>
      <c r="B5846" s="6">
        <f t="shared" si="638"/>
        <v>0.71696800000000005</v>
      </c>
      <c r="C5846" s="6">
        <f t="shared" si="637"/>
        <v>2.2849680000000001</v>
      </c>
      <c r="D5846" s="6"/>
      <c r="E5846" s="19">
        <f t="shared" si="639"/>
        <v>-1.6368974999999999</v>
      </c>
      <c r="F5846" s="19"/>
      <c r="H5846" s="13">
        <f>($F$5/$F$1+2*$F$6*$F$3/($F$1)^2)*(E5846*10^-3)</f>
        <v>2.2736250509765624E-4</v>
      </c>
      <c r="I5846" s="11">
        <f t="shared" si="640"/>
        <v>2.2736250509765625</v>
      </c>
      <c r="J5846" s="45">
        <f>$F$10*(1+H5846)</f>
        <v>3.6628326014936712</v>
      </c>
      <c r="K5846" s="45">
        <f t="shared" si="641"/>
        <v>13.416342666564894</v>
      </c>
      <c r="L5846" s="6">
        <f>J5846*$F$2*510999/299792458*SIN($F$2*C5846)</f>
        <v>0.68745067515339153</v>
      </c>
      <c r="M5846" s="46">
        <f>(L5846/$F$2)^2*10^6</f>
        <v>12.258104110380874</v>
      </c>
      <c r="N5846" s="46">
        <f>($F$10*L5846/(J5846*$F$2))^2*10^6</f>
        <v>12.252531944288766</v>
      </c>
      <c r="O5846" s="19">
        <f>O5845+(B5846-B5845)*(M5846+M5845)/2</f>
        <v>44.558663042544779</v>
      </c>
      <c r="P5846" s="19">
        <f>P5845+(B5846-B5845)*(M5846-N5846+M5845-N5845)/2</f>
        <v>-1.7226688994505365E-4</v>
      </c>
      <c r="Q5846" s="7">
        <f>Q5845+10^6*(C5846-C5845)*(L5846+L5845)/2</f>
        <v>5140.2488995025169</v>
      </c>
      <c r="R5846" s="7">
        <f>R5845+(C5846-C5845)*(Q5846+Q5845)/2</f>
        <v>-78.103700103003263</v>
      </c>
      <c r="S5846" s="6">
        <f>C5846*(1+K5846/2)</f>
        <v>17.612924835067727</v>
      </c>
      <c r="T5846" s="11">
        <f t="shared" si="642"/>
        <v>3.0156768453825831</v>
      </c>
      <c r="U5846" s="6">
        <f>U5845+(((T5845)^2+(T5846)^2)/2*(C5846-C5845))</f>
        <v>15.290853484239983</v>
      </c>
      <c r="V5846" s="6"/>
      <c r="W5846" s="6">
        <f>C5846+U5846</f>
        <v>17.575821484239984</v>
      </c>
      <c r="X5846" s="6">
        <f>2*PI()*W5846/($F$1/1000*(1+$N$7^2/2))</f>
        <v>451.14952431636709</v>
      </c>
      <c r="Y5846" s="7">
        <f>Y5845+(T5846*COS(X5846)+T5845*COS(X5845))/2*(C5846-C5845)</f>
        <v>-0.86616036071316194</v>
      </c>
      <c r="Z5846" s="7">
        <f>Z5845+(T5846*SIN(X5846)+T5845*SIN(X5845))/2*(C5846-C5845)</f>
        <v>-1.7034507824888787</v>
      </c>
      <c r="AA5846" s="19">
        <f t="shared" si="643"/>
        <v>1.9110150022521353</v>
      </c>
      <c r="AB5846" s="6">
        <f>AB5845+((H5846+H5845)*(C5846-C5845)/2)*$F$2*$F$10^2/(1+$F$10^2/2)</f>
        <v>-2.6429134056898049E-3</v>
      </c>
    </row>
    <row r="5847" spans="1:28" x14ac:dyDescent="0.2">
      <c r="A5847" s="1">
        <v>1830</v>
      </c>
      <c r="B5847" s="6">
        <f t="shared" si="638"/>
        <v>0.71736</v>
      </c>
      <c r="C5847" s="6">
        <f t="shared" si="637"/>
        <v>2.2853599999999998</v>
      </c>
      <c r="D5847" s="6"/>
      <c r="E5847" s="19">
        <f t="shared" si="639"/>
        <v>-1.6277500000000007</v>
      </c>
      <c r="F5847" s="19"/>
      <c r="H5847" s="13">
        <f>($F$5/$F$1+2*$F$6*$F$3/($F$1)^2)*(E5847*10^-3)</f>
        <v>2.2609193164062509E-4</v>
      </c>
      <c r="I5847" s="11">
        <f t="shared" si="640"/>
        <v>2.2609193164062509</v>
      </c>
      <c r="J5847" s="45">
        <f>$F$10*(1+H5847)</f>
        <v>3.6628279486536712</v>
      </c>
      <c r="K5847" s="45">
        <f t="shared" si="641"/>
        <v>13.416308581438461</v>
      </c>
      <c r="L5847" s="6">
        <f>J5847*$F$2*510999/299792458*SIN($F$2*C5847)</f>
        <v>0.6073697915493349</v>
      </c>
      <c r="M5847" s="46">
        <f>(L5847/$F$2)^2*10^6</f>
        <v>9.5685602447619047</v>
      </c>
      <c r="N5847" s="46">
        <f>($F$10*L5847/(J5847*$F$2))^2*10^6</f>
        <v>9.5642349631465695</v>
      </c>
      <c r="O5847" s="19">
        <f>O5846+(B5847-B5846)*(M5847+M5846)/2</f>
        <v>44.562941068758384</v>
      </c>
      <c r="P5847" s="19">
        <f>P5846+(B5847-B5846)*(M5847-N5847+M5846-N5846)/2</f>
        <v>-1.7032699019439506E-4</v>
      </c>
      <c r="Q5847" s="7">
        <f>Q5846+10^6*(C5847-C5846)*(L5847+L5846)/2</f>
        <v>5394.033710976074</v>
      </c>
      <c r="R5847" s="7">
        <f>R5846+(C5847-C5846)*(Q5847+Q5846)/2</f>
        <v>-76.038980711350902</v>
      </c>
      <c r="S5847" s="6">
        <f>C5847*(1+K5847/2)</f>
        <v>17.615907489838101</v>
      </c>
      <c r="T5847" s="11">
        <f t="shared" si="642"/>
        <v>3.1645671023786321</v>
      </c>
      <c r="U5847" s="6">
        <f>U5846+(((T5846)^2+(T5847)^2)/2*(C5847-C5846))</f>
        <v>15.294598807429102</v>
      </c>
      <c r="V5847" s="6"/>
      <c r="W5847" s="6">
        <f>C5847+U5847</f>
        <v>17.579958807429101</v>
      </c>
      <c r="X5847" s="6">
        <f>2*PI()*W5847/($F$1/1000*(1+$N$7^2/2))</f>
        <v>451.25572426783947</v>
      </c>
      <c r="Y5847" s="7">
        <f>Y5846+(T5847*COS(X5847)+T5846*COS(X5846))/2*(C5847-C5846)</f>
        <v>-0.8657056739324952</v>
      </c>
      <c r="Z5847" s="7">
        <f>Z5846+(T5847*SIN(X5847)+T5846*SIN(X5846))/2*(C5847-C5846)</f>
        <v>-1.7045716946341392</v>
      </c>
      <c r="AA5847" s="19">
        <f t="shared" si="643"/>
        <v>1.9118083000203803</v>
      </c>
      <c r="AB5847" s="6">
        <f>AB5846+((H5847+H5846)*(C5847-C5846)/2)*$F$2*$F$10^2/(1+$F$10^2/2)</f>
        <v>-2.6125411688862803E-3</v>
      </c>
    </row>
    <row r="5848" spans="1:28" x14ac:dyDescent="0.2">
      <c r="A5848" s="1">
        <v>1831</v>
      </c>
      <c r="B5848" s="6">
        <f t="shared" si="638"/>
        <v>0.71775200000000006</v>
      </c>
      <c r="C5848" s="6">
        <f t="shared" si="637"/>
        <v>2.285752</v>
      </c>
      <c r="D5848" s="6"/>
      <c r="E5848" s="19">
        <f t="shared" si="639"/>
        <v>-1.6185974999999999</v>
      </c>
      <c r="F5848" s="19"/>
      <c r="H5848" s="13">
        <f>($F$5/$F$1+2*$F$6*$F$3/($F$1)^2)*(E5848*10^-3)</f>
        <v>2.2482066369140625E-4</v>
      </c>
      <c r="I5848" s="11">
        <f t="shared" si="640"/>
        <v>2.2482066369140625</v>
      </c>
      <c r="J5848" s="45">
        <f>$F$10*(1+H5848)</f>
        <v>3.6628232932704416</v>
      </c>
      <c r="K5848" s="45">
        <f t="shared" si="641"/>
        <v>13.416274477724524</v>
      </c>
      <c r="L5848" s="6">
        <f>J5848*$F$2*510999/299792458*SIN($F$2*C5848)</f>
        <v>0.52369269326248802</v>
      </c>
      <c r="M5848" s="46">
        <f>(L5848/$F$2)^2*10^6</f>
        <v>7.1136623731584807</v>
      </c>
      <c r="N5848" s="46">
        <f>($F$10*L5848/(J5848*$F$2))^2*10^6</f>
        <v>7.1104648549091207</v>
      </c>
      <c r="O5848" s="19">
        <f>O5847+(B5848-B5847)*(M5848+M5847)/2</f>
        <v>44.566210784391494</v>
      </c>
      <c r="P5848" s="19">
        <f>P5847+(B5848-B5847)*(M5848-N5848+M5847-N5847)/2</f>
        <v>-1.6885252142091457E-4</v>
      </c>
      <c r="Q5848" s="7">
        <f>Q5847+10^6*(C5848-C5847)*(L5848+L5847)/2</f>
        <v>5615.721957999287</v>
      </c>
      <c r="R5848" s="7">
        <f>R5847+(C5848-C5847)*(Q5848+Q5847)/2</f>
        <v>-73.88106860023079</v>
      </c>
      <c r="S5848" s="6">
        <f>C5848*(1+K5848/2)</f>
        <v>17.618890110003893</v>
      </c>
      <c r="T5848" s="11">
        <f t="shared" si="642"/>
        <v>3.2946269742860141</v>
      </c>
      <c r="U5848" s="6">
        <f>U5847+(((T5847)^2+(T5848)^2)/2*(C5848-C5847))</f>
        <v>15.298689141590753</v>
      </c>
      <c r="V5848" s="6"/>
      <c r="W5848" s="6">
        <f>C5848+U5848</f>
        <v>17.584441141590752</v>
      </c>
      <c r="X5848" s="6">
        <f>2*PI()*W5848/($F$1/1000*(1+$N$7^2/2))</f>
        <v>451.37078022278695</v>
      </c>
      <c r="Y5848" s="7">
        <f>Y5847+(T5848*COS(X5848)+T5847*COS(X5847))/2*(C5848-C5847)</f>
        <v>-0.86510431431125534</v>
      </c>
      <c r="Z5848" s="7">
        <f>Z5847+(T5848*SIN(X5848)+T5847*SIN(X5847))/2*(C5848-C5847)</f>
        <v>-1.7056833742097206</v>
      </c>
      <c r="AA5848" s="19">
        <f t="shared" si="643"/>
        <v>1.9125274501808869</v>
      </c>
      <c r="AB5848" s="6">
        <f>AB5847+((H5848+H5847)*(C5848-C5847)/2)*$F$2*$F$10^2/(1+$F$10^2/2)</f>
        <v>-2.5823391838276665E-3</v>
      </c>
    </row>
    <row r="5849" spans="1:28" x14ac:dyDescent="0.2">
      <c r="A5849" s="1">
        <v>1832</v>
      </c>
      <c r="B5849" s="6">
        <f t="shared" si="638"/>
        <v>0.718144</v>
      </c>
      <c r="C5849" s="6">
        <f t="shared" si="637"/>
        <v>2.2861440000000002</v>
      </c>
      <c r="D5849" s="6"/>
      <c r="E5849" s="19">
        <f t="shared" si="639"/>
        <v>-1.6094400000000011</v>
      </c>
      <c r="F5849" s="19"/>
      <c r="H5849" s="13">
        <f>($F$5/$F$1+2*$F$6*$F$3/($F$1)^2)*(E5849*10^-3)</f>
        <v>2.2354870125000013E-4</v>
      </c>
      <c r="I5849" s="11">
        <f t="shared" si="640"/>
        <v>2.2354870125000015</v>
      </c>
      <c r="J5849" s="45">
        <f>$F$10*(1+H5849)</f>
        <v>3.6628186353439811</v>
      </c>
      <c r="K5849" s="45">
        <f t="shared" si="641"/>
        <v>13.416240355423144</v>
      </c>
      <c r="L5849" s="6">
        <f>J5849*$F$2*510999/299792458*SIN($F$2*C5849)</f>
        <v>0.43691486667565127</v>
      </c>
      <c r="M5849" s="46">
        <f>(L5849/$F$2)^2*10^6</f>
        <v>4.9514667254028781</v>
      </c>
      <c r="N5849" s="46">
        <f>($F$10*L5849/(J5849*$F$2))^2*10^6</f>
        <v>4.9492536796043005</v>
      </c>
      <c r="O5849" s="19">
        <f>O5848+(B5849-B5848)*(M5849+M5848)/2</f>
        <v>44.568575549694813</v>
      </c>
      <c r="P5849" s="19">
        <f>P5848+(B5849-B5848)*(M5849-N5849+M5848-N5848)/2</f>
        <v>-1.6779205086751893E-4</v>
      </c>
      <c r="Q5849" s="7">
        <f>Q5848+10^6*(C5849-C5848)*(L5849+L5848)/2</f>
        <v>5804.0010397472442</v>
      </c>
      <c r="R5849" s="7">
        <f>R5848+(C5849-C5848)*(Q5849+Q5848)/2</f>
        <v>-71.642802892671497</v>
      </c>
      <c r="S5849" s="6">
        <f>C5849*(1+K5849/2)</f>
        <v>17.621872695554245</v>
      </c>
      <c r="T5849" s="11">
        <f t="shared" si="642"/>
        <v>3.4050863855709741</v>
      </c>
      <c r="U5849" s="6">
        <f>U5848+(((T5848)^2+(T5849)^2)/2*(C5849-C5848))</f>
        <v>15.303089180908563</v>
      </c>
      <c r="V5849" s="6"/>
      <c r="W5849" s="6">
        <f>C5849+U5849</f>
        <v>17.589233180908565</v>
      </c>
      <c r="X5849" s="6">
        <f>2*PI()*W5849/($F$1/1000*(1+$N$7^2/2))</f>
        <v>451.49378592472101</v>
      </c>
      <c r="Y5849" s="7">
        <f>Y5848+(T5849*COS(X5849)+T5848*COS(X5848))/2*(C5849-C5848)</f>
        <v>-0.86434838175532902</v>
      </c>
      <c r="Z5849" s="7">
        <f>Z5848+(T5849*SIN(X5849)+T5848*SIN(X5848))/2*(C5849-C5848)</f>
        <v>-1.7067540749777834</v>
      </c>
      <c r="AA5849" s="19">
        <f t="shared" si="643"/>
        <v>1.9131407678203727</v>
      </c>
      <c r="AB5849" s="6">
        <f>AB5848+((H5849+H5848)*(C5849-C5848)/2)*$F$2*$F$10^2/(1+$F$10^2/2)</f>
        <v>-2.5523075435477378E-3</v>
      </c>
    </row>
    <row r="5850" spans="1:28" x14ac:dyDescent="0.2">
      <c r="A5850" s="1">
        <v>1833</v>
      </c>
      <c r="B5850" s="6">
        <f t="shared" si="638"/>
        <v>0.71853600000000006</v>
      </c>
      <c r="C5850" s="6">
        <f t="shared" si="637"/>
        <v>2.2865359999999999</v>
      </c>
      <c r="D5850" s="6"/>
      <c r="E5850" s="19">
        <f t="shared" si="639"/>
        <v>-1.6002774999999989</v>
      </c>
      <c r="F5850" s="19"/>
      <c r="H5850" s="13">
        <f>($F$5/$F$1+2*$F$6*$F$3/($F$1)^2)*(E5850*10^-3)</f>
        <v>2.2227604431640608E-4</v>
      </c>
      <c r="I5850" s="11">
        <f t="shared" si="640"/>
        <v>2.2227604431640606</v>
      </c>
      <c r="J5850" s="45">
        <f>$F$10*(1+H5850)</f>
        <v>3.6628139748742905</v>
      </c>
      <c r="K5850" s="45">
        <f t="shared" si="641"/>
        <v>13.4162062145344</v>
      </c>
      <c r="L5850" s="6">
        <f>J5850*$F$2*510999/299792458*SIN($F$2*C5850)</f>
        <v>0.34755015726027955</v>
      </c>
      <c r="M5850" s="46">
        <f>(L5850/$F$2)^2*10^6</f>
        <v>3.1331067960908401</v>
      </c>
      <c r="N5850" s="46">
        <f>($F$10*L5850/(J5850*$F$2))^2*10^6</f>
        <v>3.1317144311719742</v>
      </c>
      <c r="O5850" s="19">
        <f>O5849+(B5850-B5849)*(M5850+M5849)/2</f>
        <v>44.570160126105023</v>
      </c>
      <c r="P5850" s="19">
        <f>P5849+(B5850-B5849)*(M5850-N5850+M5849-N5849)/2</f>
        <v>-1.6708539036689991E-4</v>
      </c>
      <c r="Q5850" s="7">
        <f>Q5849+10^6*(C5850-C5849)*(L5850+L5849)/2</f>
        <v>5957.7561844385791</v>
      </c>
      <c r="R5850" s="7">
        <f>R5849+(C5850-C5849)*(Q5850+Q5849)/2</f>
        <v>-69.337498476732691</v>
      </c>
      <c r="S5850" s="6">
        <f>C5850*(1+K5850/2)</f>
        <v>17.624855246478315</v>
      </c>
      <c r="T5850" s="11">
        <f t="shared" si="642"/>
        <v>3.4952913228744928</v>
      </c>
      <c r="U5850" s="6">
        <f>U5849+(((T5849)^2+(T5850)^2)/2*(C5850-C5849))</f>
        <v>15.307756269154652</v>
      </c>
      <c r="V5850" s="6"/>
      <c r="W5850" s="6">
        <f>C5850+U5850</f>
        <v>17.59429226915465</v>
      </c>
      <c r="X5850" s="6">
        <f>2*PI()*W5850/($F$1/1000*(1+$N$7^2/2))</f>
        <v>451.62364644121192</v>
      </c>
      <c r="Y5850" s="7">
        <f>Y5849+(T5850*COS(X5850)+T5849*COS(X5849))/2*(C5850-C5849)</f>
        <v>-0.86343732973946141</v>
      </c>
      <c r="Z5850" s="7">
        <f>Z5849+(T5850*SIN(X5850)+T5849*SIN(X5849))/2*(C5850-C5849)</f>
        <v>-1.7077498011651717</v>
      </c>
      <c r="AA5850" s="19">
        <f t="shared" si="643"/>
        <v>1.9136178839484372</v>
      </c>
      <c r="AB5850" s="6">
        <f>AB5849+((H5850+H5849)*(C5850-C5849)/2)*$F$2*$F$10^2/(1+$F$10^2/2)</f>
        <v>-2.5224463410802689E-3</v>
      </c>
    </row>
    <row r="5851" spans="1:28" x14ac:dyDescent="0.2">
      <c r="A5851" s="1">
        <v>1834</v>
      </c>
      <c r="B5851" s="6">
        <f t="shared" si="638"/>
        <v>0.71892800000000001</v>
      </c>
      <c r="C5851" s="6">
        <f t="shared" si="637"/>
        <v>2.2869280000000001</v>
      </c>
      <c r="D5851" s="6"/>
      <c r="E5851" s="19">
        <f t="shared" si="639"/>
        <v>-1.5911100000000005</v>
      </c>
      <c r="F5851" s="19"/>
      <c r="H5851" s="13">
        <f>($F$5/$F$1+2*$F$6*$F$3/($F$1)^2)*(E5851*10^-3)</f>
        <v>2.2100269289062507E-4</v>
      </c>
      <c r="I5851" s="11">
        <f t="shared" si="640"/>
        <v>2.2100269289062506</v>
      </c>
      <c r="J5851" s="45">
        <f>$F$10*(1+H5851)</f>
        <v>3.6628093118613689</v>
      </c>
      <c r="K5851" s="45">
        <f t="shared" si="641"/>
        <v>13.416172055058356</v>
      </c>
      <c r="L5851" s="6">
        <f>J5851*$F$2*510999/299792458*SIN($F$2*C5851)</f>
        <v>0.25612772689421215</v>
      </c>
      <c r="M5851" s="46">
        <f>(L5851/$F$2)^2*10^6</f>
        <v>1.7015840669408568</v>
      </c>
      <c r="N5851" s="46">
        <f>($F$10*L5851/(J5851*$F$2))^2*10^6</f>
        <v>1.7008322068727386</v>
      </c>
      <c r="O5851" s="19">
        <f>O5850+(B5851-B5850)*(M5851+M5850)/2</f>
        <v>44.571107725514175</v>
      </c>
      <c r="P5851" s="19">
        <f>P5850+(B5851-B5850)*(M5851-N5851+M5850-N5850)/2</f>
        <v>-1.6666512226945108E-4</v>
      </c>
      <c r="Q5851" s="7">
        <f>Q5850+10^6*(C5851-C5850)*(L5851+L5850)/2</f>
        <v>6076.0770497329104</v>
      </c>
      <c r="R5851" s="7">
        <f>R5850+(C5851-C5850)*(Q5851+Q5850)/2</f>
        <v>-66.97886716283405</v>
      </c>
      <c r="S5851" s="6">
        <f>C5851*(1+K5851/2)</f>
        <v>17.62783776276525</v>
      </c>
      <c r="T5851" s="11">
        <f t="shared" si="642"/>
        <v>3.564707707327837</v>
      </c>
      <c r="U5851" s="6">
        <f>U5850+(((T5850)^2+(T5851)^2)/2*(C5851-C5850))</f>
        <v>15.312641412838861</v>
      </c>
      <c r="V5851" s="6"/>
      <c r="W5851" s="6">
        <f>C5851+U5851</f>
        <v>17.599569412838861</v>
      </c>
      <c r="X5851" s="6">
        <f>2*PI()*W5851/($F$1/1000*(1+$N$7^2/2))</f>
        <v>451.75910417017303</v>
      </c>
      <c r="Y5851" s="7">
        <f>Y5850+(T5851*COS(X5851)+T5850*COS(X5850))/2*(C5851-C5850)</f>
        <v>-0.86237900049446481</v>
      </c>
      <c r="Z5851" s="7">
        <f>Z5850+(T5851*SIN(X5851)+T5850*SIN(X5850))/2*(C5851-C5850)</f>
        <v>-1.7086363456719402</v>
      </c>
      <c r="AA5851" s="19">
        <f t="shared" si="643"/>
        <v>1.9139320004234723</v>
      </c>
      <c r="AB5851" s="6">
        <f>AB5850+((H5851+H5850)*(C5851-C5850)/2)*$F$2*$F$10^2/(1+$F$10^2/2)</f>
        <v>-2.492755669458932E-3</v>
      </c>
    </row>
    <row r="5852" spans="1:28" x14ac:dyDescent="0.2">
      <c r="A5852" s="1">
        <v>1835</v>
      </c>
      <c r="B5852" s="6">
        <f t="shared" si="638"/>
        <v>0.71932000000000007</v>
      </c>
      <c r="C5852" s="6">
        <f t="shared" si="637"/>
        <v>2.2873200000000002</v>
      </c>
      <c r="D5852" s="6"/>
      <c r="E5852" s="19">
        <f t="shared" si="639"/>
        <v>-1.5819374999999987</v>
      </c>
      <c r="F5852" s="19"/>
      <c r="H5852" s="13">
        <f>($F$5/$F$1+2*$F$6*$F$3/($F$1)^2)*(E5852*10^-3)</f>
        <v>2.1972864697265607E-4</v>
      </c>
      <c r="I5852" s="11">
        <f t="shared" si="640"/>
        <v>2.1972864697265608</v>
      </c>
      <c r="J5852" s="45">
        <f>$F$10*(1+H5852)</f>
        <v>3.6628046463052177</v>
      </c>
      <c r="K5852" s="45">
        <f t="shared" si="641"/>
        <v>13.416137876995091</v>
      </c>
      <c r="L5852" s="6">
        <f>J5852*$F$2*510999/299792458*SIN($F$2*C5852)</f>
        <v>0.1631889204956059</v>
      </c>
      <c r="M5852" s="46">
        <f>(L5852/$F$2)^2*10^6</f>
        <v>0.69075105837200013</v>
      </c>
      <c r="N5852" s="46">
        <f>($F$10*L5852/(J5852*$F$2))^2*10^6</f>
        <v>0.69044760280158302</v>
      </c>
      <c r="O5852" s="19">
        <f>O5851+(B5852-B5851)*(M5852+M5851)/2</f>
        <v>44.571576623198737</v>
      </c>
      <c r="P5852" s="19">
        <f>P5851+(B5852-B5851)*(M5852-N5852+M5851-N5851)/2</f>
        <v>-1.6645828040429811E-4</v>
      </c>
      <c r="Q5852" s="7">
        <f>Q5851+10^6*(C5852-C5851)*(L5852+L5851)/2</f>
        <v>6158.26311262135</v>
      </c>
      <c r="R5852" s="7">
        <f>R5851+(C5852-C5851)*(Q5852+Q5851)/2</f>
        <v>-64.58093649101157</v>
      </c>
      <c r="S5852" s="6">
        <f>C5852*(1+K5852/2)</f>
        <v>17.630820244404209</v>
      </c>
      <c r="T5852" s="11">
        <f t="shared" si="642"/>
        <v>3.6129245566889279</v>
      </c>
      <c r="U5852" s="6">
        <f>U5851+(((T5851)^2+(T5852)^2)/2*(C5852-C5851))</f>
        <v>15.317690444357501</v>
      </c>
      <c r="V5852" s="6"/>
      <c r="W5852" s="6">
        <f>C5852+U5852</f>
        <v>17.6050104443575</v>
      </c>
      <c r="X5852" s="6">
        <f>2*PI()*W5852/($F$1/1000*(1+$N$7^2/2))</f>
        <v>451.89876869644434</v>
      </c>
      <c r="Y5852" s="7">
        <f>Y5851+(T5852*COS(X5852)+T5851*COS(X5851))/2*(C5852-C5851)</f>
        <v>-0.86118992560752472</v>
      </c>
      <c r="Z5852" s="7">
        <f>Z5851+(T5852*SIN(X5852)+T5851*SIN(X5851))/2*(C5852-C5851)</f>
        <v>-1.7093817292966682</v>
      </c>
      <c r="AA5852" s="19">
        <f t="shared" si="643"/>
        <v>1.9140621683793768</v>
      </c>
      <c r="AB5852" s="6">
        <f>AB5851+((H5852+H5851)*(C5852-C5851)/2)*$F$2*$F$10^2/(1+$F$10^2/2)</f>
        <v>-2.463235621717502E-3</v>
      </c>
    </row>
    <row r="5853" spans="1:28" x14ac:dyDescent="0.2">
      <c r="A5853" s="1">
        <v>1836</v>
      </c>
      <c r="B5853" s="6">
        <f t="shared" si="638"/>
        <v>0.71971200000000002</v>
      </c>
      <c r="C5853" s="6">
        <f t="shared" si="637"/>
        <v>2.287712</v>
      </c>
      <c r="D5853" s="6"/>
      <c r="E5853" s="19">
        <f t="shared" si="639"/>
        <v>-1.5727600000000006</v>
      </c>
      <c r="F5853" s="19"/>
      <c r="H5853" s="13">
        <f>($F$5/$F$1+2*$F$6*$F$3/($F$1)^2)*(E5853*10^-3)</f>
        <v>2.1845390656250011E-4</v>
      </c>
      <c r="I5853" s="11">
        <f t="shared" si="640"/>
        <v>2.184539065625001</v>
      </c>
      <c r="J5853" s="45">
        <f>$F$10*(1+H5853)</f>
        <v>3.6627999782058356</v>
      </c>
      <c r="K5853" s="45">
        <f t="shared" si="641"/>
        <v>13.416103680344669</v>
      </c>
      <c r="L5853" s="6">
        <f>J5853*$F$2*510999/299792458*SIN($F$2*C5853)</f>
        <v>6.9284060524114177E-2</v>
      </c>
      <c r="M5853" s="46">
        <f>(L5853/$F$2)^2*10^6</f>
        <v>0.12451076020816976</v>
      </c>
      <c r="N5853" s="46">
        <f>($F$10*L5853/(J5853*$F$2))^2*10^6</f>
        <v>0.12445637830477424</v>
      </c>
      <c r="O5853" s="19">
        <f>O5852+(B5853-B5852)*(M5853+M5852)/2</f>
        <v>44.571736414515179</v>
      </c>
      <c r="P5853" s="19">
        <f>P5852+(B5853-B5852)*(M5853-N5853+M5852-N5852)/2</f>
        <v>-1.6638814425943085E-4</v>
      </c>
      <c r="Q5853" s="7">
        <f>Q5852+10^6*(C5853-C5852)*(L5853+L5852)/2</f>
        <v>6203.8278169011837</v>
      </c>
      <c r="R5853" s="7">
        <f>R5852+(C5853-C5852)*(Q5853+Q5852)/2</f>
        <v>-62.157966668826845</v>
      </c>
      <c r="S5853" s="6">
        <f>C5853*(1+K5853/2)</f>
        <v>17.633802691384332</v>
      </c>
      <c r="T5853" s="11">
        <f t="shared" si="642"/>
        <v>3.639656418579253</v>
      </c>
      <c r="U5853" s="6">
        <f>U5852+(((T5852)^2+(T5853)^2)/2*(C5853-C5852))</f>
        <v>15.322845307606233</v>
      </c>
      <c r="V5853" s="6"/>
      <c r="W5853" s="6">
        <f>C5853+U5853</f>
        <v>17.610557307606232</v>
      </c>
      <c r="X5853" s="6">
        <f>2*PI()*W5853/($F$1/1000*(1+$N$7^2/2))</f>
        <v>452.04114979188023</v>
      </c>
      <c r="Y5853" s="7">
        <f>Y5852+(T5853*COS(X5853)+T5852*COS(X5852))/2*(C5853-C5852)</f>
        <v>-0.85989474371309105</v>
      </c>
      <c r="Z5853" s="7">
        <f>Z5852+(T5853*SIN(X5853)+T5852*SIN(X5852))/2*(C5853-C5852)</f>
        <v>-1.7099587554997422</v>
      </c>
      <c r="AA5853" s="19">
        <f t="shared" si="643"/>
        <v>1.9139952757976257</v>
      </c>
      <c r="AB5853" s="6">
        <f>AB5852+((H5853+H5852)*(C5853-C5852)/2)*$F$2*$F$10^2/(1+$F$10^2/2)</f>
        <v>-2.4338862908897521E-3</v>
      </c>
    </row>
    <row r="5854" spans="1:28" x14ac:dyDescent="0.2">
      <c r="A5854" s="1">
        <v>1837</v>
      </c>
      <c r="B5854" s="6">
        <f t="shared" si="638"/>
        <v>0.72010400000000008</v>
      </c>
      <c r="C5854" s="6">
        <f t="shared" si="637"/>
        <v>2.2881040000000001</v>
      </c>
      <c r="D5854" s="6"/>
      <c r="E5854" s="19">
        <f t="shared" si="639"/>
        <v>-1.5635774999999992</v>
      </c>
      <c r="F5854" s="19"/>
      <c r="H5854" s="13">
        <f>($F$5/$F$1+2*$F$6*$F$3/($F$1)^2)*(E5854*10^-3)</f>
        <v>2.1717847166015614E-4</v>
      </c>
      <c r="I5854" s="11">
        <f t="shared" si="640"/>
        <v>2.1717847166015614</v>
      </c>
      <c r="J5854" s="45">
        <f>$F$10*(1+H5854)</f>
        <v>3.6627953075632234</v>
      </c>
      <c r="K5854" s="45">
        <f t="shared" si="641"/>
        <v>13.416069465107167</v>
      </c>
      <c r="L5854" s="6">
        <f>J5854*$F$2*510999/299792458*SIN($F$2*C5854)</f>
        <v>-2.5030811668568926E-2</v>
      </c>
      <c r="M5854" s="46">
        <f>(L5854/$F$2)^2*10^6</f>
        <v>1.6251374003993742E-2</v>
      </c>
      <c r="N5854" s="46">
        <f>($F$10*L5854/(J5854*$F$2))^2*10^6</f>
        <v>1.6244317405751638E-2</v>
      </c>
      <c r="O5854" s="19">
        <f>O5853+(B5854-B5853)*(M5854+M5853)/2</f>
        <v>44.571764003893485</v>
      </c>
      <c r="P5854" s="19">
        <f>P5853+(B5854-B5853)*(M5854-N5854+M5853-N5853)/2</f>
        <v>-1.6637610231310987E-4</v>
      </c>
      <c r="Q5854" s="7">
        <f>Q5853+10^6*(C5854-C5853)*(L5854+L5853)/2</f>
        <v>6212.501453676874</v>
      </c>
      <c r="R5854" s="7">
        <f>R5853+(C5854-C5853)*(Q5854+Q5853)/2</f>
        <v>-59.724366131792493</v>
      </c>
      <c r="S5854" s="6">
        <f>C5854*(1+K5854/2)</f>
        <v>17.636785103694788</v>
      </c>
      <c r="T5854" s="11">
        <f t="shared" si="642"/>
        <v>3.6447450604137446</v>
      </c>
      <c r="U5854" s="6">
        <f>U5853+(((T5853)^2+(T5854)^2)/2*(C5854-C5853))</f>
        <v>15.328045435624775</v>
      </c>
      <c r="V5854" s="6"/>
      <c r="W5854" s="6">
        <f>C5854+U5854</f>
        <v>17.616149435624774</v>
      </c>
      <c r="X5854" s="6">
        <f>2*PI()*W5854/($F$1/1000*(1+$N$7^2/2))</f>
        <v>452.18469277777956</v>
      </c>
      <c r="Y5854" s="7">
        <f>Y5853+(T5854*COS(X5854)+T5853*COS(X5853))/2*(C5854-C5853)</f>
        <v>-0.85852471703911215</v>
      </c>
      <c r="Z5854" s="7">
        <f>Z5853+(T5854*SIN(X5854)+T5853*SIN(X5853))/2*(C5854-C5853)</f>
        <v>-1.7103473346700888</v>
      </c>
      <c r="AA5854" s="19">
        <f t="shared" si="643"/>
        <v>1.9137274348715818</v>
      </c>
      <c r="AB5854" s="6">
        <f>AB5853+((H5854+H5853)*(C5854-C5853)/2)*$F$2*$F$10^2/(1+$F$10^2/2)</f>
        <v>-2.4047077700093565E-3</v>
      </c>
    </row>
    <row r="5855" spans="1:28" x14ac:dyDescent="0.2">
      <c r="A5855" s="1">
        <v>1838</v>
      </c>
      <c r="B5855" s="6">
        <f t="shared" si="638"/>
        <v>0.72049600000000003</v>
      </c>
      <c r="C5855" s="6">
        <f t="shared" si="637"/>
        <v>2.2884960000000003</v>
      </c>
      <c r="D5855" s="6"/>
      <c r="E5855" s="19">
        <f t="shared" si="639"/>
        <v>-1.5543899999999997</v>
      </c>
      <c r="F5855" s="19"/>
      <c r="H5855" s="13">
        <f>($F$5/$F$1+2*$F$6*$F$3/($F$1)^2)*(E5855*10^-3)</f>
        <v>2.1590234226562496E-4</v>
      </c>
      <c r="I5855" s="11">
        <f t="shared" si="640"/>
        <v>2.1590234226562495</v>
      </c>
      <c r="J5855" s="45">
        <f>$F$10*(1+H5855)</f>
        <v>3.6627906343773802</v>
      </c>
      <c r="K5855" s="45">
        <f t="shared" si="641"/>
        <v>13.416035231282651</v>
      </c>
      <c r="L5855" s="6">
        <f>J5855*$F$2*510999/299792458*SIN($F$2*C5855)</f>
        <v>-0.11919722834190527</v>
      </c>
      <c r="M5855" s="46">
        <f>(L5855/$F$2)^2*10^6</f>
        <v>0.36852973419714469</v>
      </c>
      <c r="N5855" s="46">
        <f>($F$10*L5855/(J5855*$F$2))^2*10^6</f>
        <v>0.36837065285243531</v>
      </c>
      <c r="O5855" s="19">
        <f>O5854+(B5855-B5854)*(M5855+M5854)/2</f>
        <v>44.571839420990692</v>
      </c>
      <c r="P5855" s="19">
        <f>P5854+(B5855-B5854)*(M5855-N5855+M5854-N5854)/2</f>
        <v>-1.6634353927629138E-4</v>
      </c>
      <c r="Q5855" s="7">
        <f>Q5854+10^6*(C5855-C5854)*(L5855+L5854)/2</f>
        <v>6184.2327578348086</v>
      </c>
      <c r="R5855" s="7">
        <f>R5854+(C5855-C5854)*(Q5855+Q5854)/2</f>
        <v>-57.294606226335148</v>
      </c>
      <c r="S5855" s="6">
        <f>C5855*(1+K5855/2)</f>
        <v>17.639767481324714</v>
      </c>
      <c r="T5855" s="11">
        <f t="shared" si="642"/>
        <v>3.6281604060192212</v>
      </c>
      <c r="U5855" s="6">
        <f>U5854+(((T5854)^2+(T5855)^2)/2*(C5855-C5854))</f>
        <v>15.333229187664271</v>
      </c>
      <c r="V5855" s="6"/>
      <c r="W5855" s="6">
        <f>C5855+U5855</f>
        <v>17.621725187664271</v>
      </c>
      <c r="X5855" s="6">
        <f>2*PI()*W5855/($F$1/1000*(1+$N$7^2/2))</f>
        <v>452.32781541262096</v>
      </c>
      <c r="Y5855" s="7">
        <f>Y5854+(T5855*COS(X5855)+T5854*COS(X5854))/2*(C5855-C5854)</f>
        <v>-0.85711548038128205</v>
      </c>
      <c r="Z5855" s="7">
        <f>Z5854+(T5855*SIN(X5855)+T5854*SIN(X5854))/2*(C5855-C5854)</f>
        <v>-1.7105362369193722</v>
      </c>
      <c r="AA5855" s="19">
        <f t="shared" si="643"/>
        <v>1.9132645307232146</v>
      </c>
      <c r="AB5855" s="6">
        <f>AB5854+((H5855+H5854)*(C5855-C5854)/2)*$F$2*$F$10^2/(1+$F$10^2/2)</f>
        <v>-2.3757001521100885E-3</v>
      </c>
    </row>
    <row r="5856" spans="1:28" x14ac:dyDescent="0.2">
      <c r="A5856" s="1">
        <v>1839</v>
      </c>
      <c r="B5856" s="6">
        <f t="shared" si="638"/>
        <v>0.72088800000000008</v>
      </c>
      <c r="C5856" s="6">
        <f t="shared" si="637"/>
        <v>2.288888</v>
      </c>
      <c r="D5856" s="6"/>
      <c r="E5856" s="19">
        <f t="shared" si="639"/>
        <v>-1.5451974999999987</v>
      </c>
      <c r="F5856" s="19"/>
      <c r="H5856" s="13">
        <f>($F$5/$F$1+2*$F$6*$F$3/($F$1)^2)*(E5856*10^-3)</f>
        <v>2.1462551837890607E-4</v>
      </c>
      <c r="I5856" s="11">
        <f t="shared" si="640"/>
        <v>2.1462551837890609</v>
      </c>
      <c r="J5856" s="45">
        <f>$F$10*(1+H5856)</f>
        <v>3.6627859586483065</v>
      </c>
      <c r="K5856" s="45">
        <f t="shared" si="641"/>
        <v>13.416000978871194</v>
      </c>
      <c r="L5856" s="6">
        <f>J5856*$F$2*510999/299792458*SIN($F$2*C5856)</f>
        <v>-0.21265760222995031</v>
      </c>
      <c r="M5856" s="46">
        <f>(L5856/$F$2)^2*10^6</f>
        <v>1.1730108939307906</v>
      </c>
      <c r="N5856" s="46">
        <f>($F$10*L5856/(J5856*$F$2))^2*10^6</f>
        <v>1.1725075398431872</v>
      </c>
      <c r="O5856" s="19">
        <f>O5855+(B5856-B5855)*(M5856+M5855)/2</f>
        <v>44.572141562953803</v>
      </c>
      <c r="P5856" s="19">
        <f>P5855+(B5856-B5855)*(M5856-N5856+M5855-N5855)/2</f>
        <v>-1.6621370193155806E-4</v>
      </c>
      <c r="Q5856" s="7">
        <f>Q5855+10^6*(C5856-C5855)*(L5856+L5855)/2</f>
        <v>6119.1892110427707</v>
      </c>
      <c r="R5856" s="7">
        <f>R5855+(C5856-C5855)*(Q5856+Q5855)/2</f>
        <v>-54.883135520436831</v>
      </c>
      <c r="S5856" s="6">
        <f>C5856*(1+K5856/2)</f>
        <v>17.642749824263266</v>
      </c>
      <c r="T5856" s="11">
        <f t="shared" si="642"/>
        <v>3.5900007133978598</v>
      </c>
      <c r="U5856" s="6">
        <f>U5855+(((T5855)^2+(T5856)^2)/2*(C5856-C5855))</f>
        <v>15.338335311662853</v>
      </c>
      <c r="V5856" s="6"/>
      <c r="W5856" s="6">
        <f>C5856+U5856</f>
        <v>17.627223311662853</v>
      </c>
      <c r="X5856" s="6">
        <f>2*PI()*W5856/($F$1/1000*(1+$N$7^2/2))</f>
        <v>452.46894543199539</v>
      </c>
      <c r="Y5856" s="7">
        <f>Y5855+(T5856*COS(X5856)+T5855*COS(X5855))/2*(C5856-C5855)</f>
        <v>-0.85570429455815633</v>
      </c>
      <c r="Z5856" s="7">
        <f>Z5855+(T5856*SIN(X5856)+T5855*SIN(X5855))/2*(C5856-C5855)</f>
        <v>-1.7105240092041361</v>
      </c>
      <c r="AA5856" s="19">
        <f t="shared" si="643"/>
        <v>1.9126218198559441</v>
      </c>
      <c r="AB5856" s="6">
        <f>AB5855+((H5856+H5855)*(C5856-C5855)/2)*$F$2*$F$10^2/(1+$F$10^2/2)</f>
        <v>-2.3468635302257216E-3</v>
      </c>
    </row>
    <row r="5857" spans="1:28" x14ac:dyDescent="0.2">
      <c r="A5857" s="1">
        <v>1840</v>
      </c>
      <c r="B5857" s="6">
        <f t="shared" si="638"/>
        <v>0.72127999999999992</v>
      </c>
      <c r="C5857" s="6">
        <f t="shared" si="637"/>
        <v>2.2892799999999998</v>
      </c>
      <c r="D5857" s="6"/>
      <c r="E5857" s="19">
        <f t="shared" si="639"/>
        <v>-1.5360000000000014</v>
      </c>
      <c r="F5857" s="19"/>
      <c r="H5857" s="13">
        <f>($F$5/$F$1+2*$F$6*$F$3/($F$1)^2)*(E5857*10^-3)</f>
        <v>2.1334800000000019E-4</v>
      </c>
      <c r="I5857" s="11">
        <f t="shared" si="640"/>
        <v>2.1334800000000018</v>
      </c>
      <c r="J5857" s="45">
        <f>$F$10*(1+H5857)</f>
        <v>3.6627812803760031</v>
      </c>
      <c r="K5857" s="45">
        <f t="shared" si="641"/>
        <v>13.415966707872872</v>
      </c>
      <c r="L5857" s="6">
        <f>J5857*$F$2*510999/299792458*SIN($F$2*C5857)</f>
        <v>-0.30485852818265774</v>
      </c>
      <c r="M5857" s="46">
        <f>(L5857/$F$2)^2*10^6</f>
        <v>2.410665303062419</v>
      </c>
      <c r="N5857" s="46">
        <f>($F$10*L5857/(J5857*$F$2))^2*10^6</f>
        <v>2.4096370109080758</v>
      </c>
      <c r="O5857" s="19">
        <f>O5856+(B5857-B5856)*(M5857+M5856)/2</f>
        <v>44.572843963488417</v>
      </c>
      <c r="P5857" s="19">
        <f>P5856+(B5857-B5856)*(M5857-N5857+M5856-N5856)/2</f>
        <v>-1.6591349926813666E-4</v>
      </c>
      <c r="Q5857" s="7">
        <f>Q5856+10^6*(C5857-C5856)*(L5857+L5856)/2</f>
        <v>6017.7560494819709</v>
      </c>
      <c r="R5857" s="7">
        <f>R5856+(C5857-C5856)*(Q5857+Q5856)/2</f>
        <v>-52.504294249375647</v>
      </c>
      <c r="S5857" s="6">
        <f>C5857*(1+K5857/2)</f>
        <v>17.645732132499603</v>
      </c>
      <c r="T5857" s="11">
        <f t="shared" si="642"/>
        <v>3.5304919925842708</v>
      </c>
      <c r="U5857" s="6">
        <f>U5856+(((T5856)^2+(T5857)^2)/2*(C5857-C5856))</f>
        <v>15.343304397513901</v>
      </c>
      <c r="V5857" s="6"/>
      <c r="W5857" s="6">
        <f>C5857+U5857</f>
        <v>17.632584397513902</v>
      </c>
      <c r="X5857" s="6">
        <f>2*PI()*W5857/($F$1/1000*(1+$N$7^2/2))</f>
        <v>452.60655785219939</v>
      </c>
      <c r="Y5857" s="7">
        <f>Y5856+(T5857*COS(X5857)+T5856*COS(X5856))/2*(C5857-C5856)</f>
        <v>-0.85432716674861353</v>
      </c>
      <c r="Z5857" s="7">
        <f>Z5856+(T5857*SIN(X5857)+T5856*SIN(X5856))/2*(C5857-C5856)</f>
        <v>-1.7103189272886115</v>
      </c>
      <c r="AA5857" s="19">
        <f t="shared" si="643"/>
        <v>1.9118226227572421</v>
      </c>
      <c r="AB5857" s="6">
        <f>AB5856+((H5857+H5856)*(C5857-C5856)/2)*$F$2*$F$10^2/(1+$F$10^2/2)</f>
        <v>-2.3181979973899629E-3</v>
      </c>
    </row>
    <row r="5858" spans="1:28" x14ac:dyDescent="0.2">
      <c r="A5858" s="1">
        <v>1841</v>
      </c>
      <c r="B5858" s="6">
        <f t="shared" si="638"/>
        <v>0.72167199999999998</v>
      </c>
      <c r="C5858" s="6">
        <f t="shared" si="637"/>
        <v>2.2896719999999999</v>
      </c>
      <c r="D5858" s="6"/>
      <c r="E5858" s="19">
        <f t="shared" si="639"/>
        <v>-1.5267975000000007</v>
      </c>
      <c r="F5858" s="19"/>
      <c r="H5858" s="13">
        <f>($F$5/$F$1+2*$F$6*$F$3/($F$1)^2)*(E5858*10^-3)</f>
        <v>2.1206978712890636E-4</v>
      </c>
      <c r="I5858" s="11">
        <f t="shared" si="640"/>
        <v>2.1206978712890634</v>
      </c>
      <c r="J5858" s="45">
        <f>$F$10*(1+H5858)</f>
        <v>3.6627765995604693</v>
      </c>
      <c r="K5858" s="45">
        <f t="shared" si="641"/>
        <v>13.415932418287754</v>
      </c>
      <c r="L5858" s="6">
        <f>J5858*$F$2*510999/299792458*SIN($F$2*C5858)</f>
        <v>-0.39525406003461161</v>
      </c>
      <c r="M5858" s="46">
        <f>(L5858/$F$2)^2*10^6</f>
        <v>4.052218913747935</v>
      </c>
      <c r="N5858" s="46">
        <f>($F$10*L5858/(J5858*$F$2))^2*10^6</f>
        <v>4.0505007539170581</v>
      </c>
      <c r="O5858" s="19">
        <f>O5857+(B5858-B5857)*(M5858+M5857)/2</f>
        <v>44.57411068879491</v>
      </c>
      <c r="P5858" s="19">
        <f>P5857+(B5858-B5857)*(M5858-N5858+M5857-N5857)/2</f>
        <v>-1.6537519467903344E-4</v>
      </c>
      <c r="Q5858" s="7">
        <f>Q5857+10^6*(C5858-C5857)*(L5858+L5857)/2</f>
        <v>5880.5339821913267</v>
      </c>
      <c r="R5858" s="7">
        <f>R5857+(C5858-C5857)*(Q5858+Q5857)/2</f>
        <v>-50.172229403166668</v>
      </c>
      <c r="S5858" s="6">
        <f>C5858*(1+K5858/2)</f>
        <v>17.648714406022879</v>
      </c>
      <c r="T5858" s="11">
        <f t="shared" si="642"/>
        <v>3.4499866670456614</v>
      </c>
      <c r="U5858" s="6">
        <f>U5857+(((T5857)^2+(T5858)^2)/2*(C5858-C5857))</f>
        <v>15.348080286729552</v>
      </c>
      <c r="V5858" s="6"/>
      <c r="W5858" s="6">
        <f>C5858+U5858</f>
        <v>17.637752286729551</v>
      </c>
      <c r="X5858" s="6">
        <f>2*PI()*W5858/($F$1/1000*(1+$N$7^2/2))</f>
        <v>452.73921115454721</v>
      </c>
      <c r="Y5858" s="7">
        <f>Y5857+(T5858*COS(X5858)+T5857*COS(X5857))/2*(C5858-C5857)</f>
        <v>-0.85301621914799131</v>
      </c>
      <c r="Z5858" s="7">
        <f>Z5857+(T5858*SIN(X5858)+T5857*SIN(X5857))/2*(C5858-C5857)</f>
        <v>-1.7099380149125372</v>
      </c>
      <c r="AA5858" s="19">
        <f t="shared" si="643"/>
        <v>1.9108963040867921</v>
      </c>
      <c r="AB5858" s="6">
        <f>AB5857+((H5858+H5857)*(C5858-C5857)/2)*$F$2*$F$10^2/(1+$F$10^2/2)</f>
        <v>-2.2897036466365205E-3</v>
      </c>
    </row>
    <row r="5859" spans="1:28" x14ac:dyDescent="0.2">
      <c r="A5859" s="1">
        <v>1842</v>
      </c>
      <c r="B5859" s="6">
        <f t="shared" si="638"/>
        <v>0.72206400000000004</v>
      </c>
      <c r="C5859" s="6">
        <f t="shared" si="637"/>
        <v>2.2900640000000001</v>
      </c>
      <c r="D5859" s="6"/>
      <c r="E5859" s="19">
        <f t="shared" si="639"/>
        <v>-1.5175900000000002</v>
      </c>
      <c r="F5859" s="19"/>
      <c r="H5859" s="13">
        <f>($F$5/$F$1+2*$F$6*$F$3/($F$1)^2)*(E5859*10^-3)</f>
        <v>2.1079087976562505E-4</v>
      </c>
      <c r="I5859" s="11">
        <f t="shared" si="640"/>
        <v>2.1079087976562505</v>
      </c>
      <c r="J5859" s="45">
        <f>$F$10*(1+H5859)</f>
        <v>3.6627719162017054</v>
      </c>
      <c r="K5859" s="45">
        <f t="shared" si="641"/>
        <v>13.415898110115913</v>
      </c>
      <c r="L5859" s="6">
        <f>J5859*$F$2*510999/299792458*SIN($F$2*C5859)</f>
        <v>-0.48330894329849283</v>
      </c>
      <c r="M5859" s="46">
        <f>(L5859/$F$2)^2*10^6</f>
        <v>6.0588455672559718</v>
      </c>
      <c r="N5859" s="46">
        <f>($F$10*L5859/(J5859*$F$2))^2*10^6</f>
        <v>6.0562920758883978</v>
      </c>
      <c r="O5859" s="19">
        <f>O5858+(B5859-B5858)*(M5859+M5858)/2</f>
        <v>44.576092457433184</v>
      </c>
      <c r="P5859" s="19">
        <f>P5858+(B5859-B5858)*(M5859-N5859+M5858-N5858)/2</f>
        <v>-1.6453795104413694E-4</v>
      </c>
      <c r="Q5859" s="7">
        <f>Q5858+10^6*(C5859-C5858)*(L5859+L5858)/2</f>
        <v>5708.335633537964</v>
      </c>
      <c r="R5859" s="7">
        <f>R5858+(C5859-C5858)*(Q5859+Q5858)/2</f>
        <v>-47.900810958482744</v>
      </c>
      <c r="S5859" s="6">
        <f>C5859*(1+K5859/2)</f>
        <v>17.651696644822245</v>
      </c>
      <c r="T5859" s="11">
        <f t="shared" si="642"/>
        <v>3.3489614865534638</v>
      </c>
      <c r="U5859" s="6">
        <f>U5858+(((T5858)^2+(T5859)^2)/2*(C5859-C5858))</f>
        <v>15.352611405133631</v>
      </c>
      <c r="V5859" s="6"/>
      <c r="W5859" s="6">
        <f>C5859+U5859</f>
        <v>17.64267540513363</v>
      </c>
      <c r="X5859" s="6">
        <f>2*PI()*W5859/($F$1/1000*(1+$N$7^2/2))</f>
        <v>452.86558149394472</v>
      </c>
      <c r="Y5859" s="7">
        <f>Y5858+(T5859*COS(X5859)+T5858*COS(X5858))/2*(C5859-C5858)</f>
        <v>-0.85179763133075559</v>
      </c>
      <c r="Z5859" s="7">
        <f>Z5858+(T5859*SIN(X5859)+T5858*SIN(X5858))/2*(C5859-C5858)</f>
        <v>-1.7094053129378397</v>
      </c>
      <c r="AA5859" s="19">
        <f t="shared" si="643"/>
        <v>1.9098758411584769</v>
      </c>
      <c r="AB5859" s="6">
        <f>AB5858+((H5859+H5858)*(C5859-C5858)/2)*$F$2*$F$10^2/(1+$F$10^2/2)</f>
        <v>-2.2613805709991676E-3</v>
      </c>
    </row>
    <row r="5860" spans="1:28" x14ac:dyDescent="0.2">
      <c r="A5860" s="1">
        <v>1843</v>
      </c>
      <c r="B5860" s="6">
        <f t="shared" si="638"/>
        <v>0.72245599999999999</v>
      </c>
      <c r="C5860" s="6">
        <f t="shared" si="637"/>
        <v>2.2904559999999998</v>
      </c>
      <c r="D5860" s="6"/>
      <c r="E5860" s="19">
        <f t="shared" si="639"/>
        <v>-1.5083775000000017</v>
      </c>
      <c r="F5860" s="19"/>
      <c r="H5860" s="13">
        <f>($F$5/$F$1+2*$F$6*$F$3/($F$1)^2)*(E5860*10^-3)</f>
        <v>2.0951127791015648E-4</v>
      </c>
      <c r="I5860" s="11">
        <f t="shared" si="640"/>
        <v>2.0951127791015649</v>
      </c>
      <c r="J5860" s="45">
        <f>$F$10*(1+H5860)</f>
        <v>3.6627672302997105</v>
      </c>
      <c r="K5860" s="45">
        <f t="shared" si="641"/>
        <v>13.415863783357413</v>
      </c>
      <c r="L5860" s="6">
        <f>J5860*$F$2*510999/299792458*SIN($F$2*C5860)</f>
        <v>-0.56850178454215072</v>
      </c>
      <c r="M5860" s="46">
        <f>(L5860/$F$2)^2*10^6</f>
        <v>8.3830852857624159</v>
      </c>
      <c r="N5860" s="46">
        <f>($F$10*L5860/(J5860*$F$2))^2*10^6</f>
        <v>8.3795736875579863</v>
      </c>
      <c r="O5860" s="19">
        <f>O5859+(B5860-B5859)*(M5860+M5859)/2</f>
        <v>44.578923075880375</v>
      </c>
      <c r="P5860" s="19">
        <f>P5859+(B5860-B5859)*(M5860-N5860+M5859-N5859)/2</f>
        <v>-1.633491934880244E-4</v>
      </c>
      <c r="Q5860" s="7">
        <f>Q5859+10^6*(C5860-C5859)*(L5860+L5859)/2</f>
        <v>5502.1807308813422</v>
      </c>
      <c r="R5860" s="7">
        <f>R5859+(C5860-C5859)*(Q5860+Q5859)/2</f>
        <v>-45.703549751058098</v>
      </c>
      <c r="S5860" s="6">
        <f>C5860*(1+K5860/2)</f>
        <v>17.654678848886842</v>
      </c>
      <c r="T5860" s="11">
        <f t="shared" si="642"/>
        <v>3.228014703886219</v>
      </c>
      <c r="U5860" s="6">
        <f>U5859+(((T5859)^2+(T5860)^2)/2*(C5860-C5859))</f>
        <v>15.356851987039144</v>
      </c>
      <c r="V5860" s="6"/>
      <c r="W5860" s="6">
        <f>C5860+U5860</f>
        <v>17.647307987039145</v>
      </c>
      <c r="X5860" s="6">
        <f>2*PI()*W5860/($F$1/1000*(1+$N$7^2/2))</f>
        <v>452.98449412200614</v>
      </c>
      <c r="Y5860" s="7">
        <f>Y5859+(T5860*COS(X5860)+T5859*COS(X5859))/2*(C5860-C5859)</f>
        <v>-0.85069036715478097</v>
      </c>
      <c r="Z5860" s="7">
        <f>Z5859+(T5860*SIN(X5860)+T5859*SIN(X5859))/2*(C5860-C5859)</f>
        <v>-1.7087496859559719</v>
      </c>
      <c r="AA5860" s="19">
        <f t="shared" si="643"/>
        <v>1.9087953242882194</v>
      </c>
      <c r="AB5860" s="6">
        <f>AB5859+((H5860+H5859)*(C5860-C5859)/2)*$F$2*$F$10^2/(1+$F$10^2/2)</f>
        <v>-2.2332288635116765E-3</v>
      </c>
    </row>
    <row r="5861" spans="1:28" x14ac:dyDescent="0.2">
      <c r="A5861" s="1">
        <v>1844</v>
      </c>
      <c r="B5861" s="6">
        <f t="shared" si="638"/>
        <v>0.72284800000000005</v>
      </c>
      <c r="C5861" s="6">
        <f t="shared" si="637"/>
        <v>2.290848</v>
      </c>
      <c r="D5861" s="6"/>
      <c r="E5861" s="19">
        <f t="shared" si="639"/>
        <v>-1.4991599999999998</v>
      </c>
      <c r="F5861" s="19"/>
      <c r="H5861" s="13">
        <f>($F$5/$F$1+2*$F$6*$F$3/($F$1)^2)*(E5861*10^-3)</f>
        <v>2.0823098156249998E-4</v>
      </c>
      <c r="I5861" s="11">
        <f t="shared" si="640"/>
        <v>2.0823098156249999</v>
      </c>
      <c r="J5861" s="45">
        <f>$F$10*(1+H5861)</f>
        <v>3.6627625418544856</v>
      </c>
      <c r="K5861" s="45">
        <f t="shared" si="641"/>
        <v>13.415829438012333</v>
      </c>
      <c r="L5861" s="6">
        <f>J5861*$F$2*510999/299792458*SIN($F$2*C5861)</f>
        <v>-0.65032813868211781</v>
      </c>
      <c r="M5861" s="46">
        <f>(L5861/$F$2)^2*10^6</f>
        <v>10.969966750263795</v>
      </c>
      <c r="N5861" s="46">
        <f>($F$10*L5861/(J5861*$F$2))^2*10^6</f>
        <v>10.965399602957417</v>
      </c>
      <c r="O5861" s="19">
        <f>O5860+(B5861-B5860)*(M5861+M5860)/2</f>
        <v>44.582716274079438</v>
      </c>
      <c r="P5861" s="19">
        <f>P5860+(B5861-B5860)*(M5861-N5861+M5860-N5860)/2</f>
        <v>-1.6176575936790579E-4</v>
      </c>
      <c r="Q5861" s="7">
        <f>Q5860+10^6*(C5861-C5860)*(L5861+L5860)/2</f>
        <v>5263.2900659292818</v>
      </c>
      <c r="R5861" s="7">
        <f>R5860+(C5861-C5860)*(Q5861+Q5860)/2</f>
        <v>-43.593517474882304</v>
      </c>
      <c r="S5861" s="6">
        <f>C5861*(1+K5861/2)</f>
        <v>17.65766101820584</v>
      </c>
      <c r="T5861" s="11">
        <f t="shared" si="642"/>
        <v>3.0878625320830793</v>
      </c>
      <c r="U5861" s="6">
        <f>U5860+(((T5860)^2+(T5861)^2)/2*(C5861-C5860))</f>
        <v>15.360763161932473</v>
      </c>
      <c r="V5861" s="6"/>
      <c r="W5861" s="6">
        <f>C5861+U5861</f>
        <v>17.651611161932472</v>
      </c>
      <c r="X5861" s="6">
        <f>2*PI()*W5861/($F$1/1000*(1+$N$7^2/2))</f>
        <v>453.09495128088861</v>
      </c>
      <c r="Y5861" s="7">
        <f>Y5860+(T5861*COS(X5861)+T5860*COS(X5860))/2*(C5861-C5860)</f>
        <v>-0.84970575471612175</v>
      </c>
      <c r="Z5861" s="7">
        <f>Z5860+(T5861*SIN(X5861)+T5860*SIN(X5860))/2*(C5861-C5860)</f>
        <v>-1.7080024931008442</v>
      </c>
      <c r="AA5861" s="19">
        <f t="shared" si="643"/>
        <v>1.9076877066324021</v>
      </c>
      <c r="AB5861" s="6">
        <f>AB5860+((H5861+H5860)*(C5861-C5860)/2)*$F$2*$F$10^2/(1+$F$10^2/2)</f>
        <v>-2.2052486172077237E-3</v>
      </c>
    </row>
    <row r="5862" spans="1:28" x14ac:dyDescent="0.2">
      <c r="A5862" s="1">
        <v>1845</v>
      </c>
      <c r="B5862" s="6">
        <f t="shared" si="638"/>
        <v>0.72323999999999999</v>
      </c>
      <c r="C5862" s="6">
        <f t="shared" si="637"/>
        <v>2.2912400000000002</v>
      </c>
      <c r="D5862" s="6"/>
      <c r="E5862" s="19">
        <f t="shared" si="639"/>
        <v>-1.4899375000000017</v>
      </c>
      <c r="F5862" s="19"/>
      <c r="H5862" s="13">
        <f>($F$5/$F$1+2*$F$6*$F$3/($F$1)^2)*(E5862*10^-3)</f>
        <v>2.0694999072265647E-4</v>
      </c>
      <c r="I5862" s="11">
        <f t="shared" si="640"/>
        <v>2.069499907226565</v>
      </c>
      <c r="J5862" s="45">
        <f>$F$10*(1+H5862)</f>
        <v>3.6627578508660301</v>
      </c>
      <c r="K5862" s="45">
        <f t="shared" si="641"/>
        <v>13.415795074080739</v>
      </c>
      <c r="L5862" s="6">
        <f>J5862*$F$2*510999/299792458*SIN($F$2*C5862)</f>
        <v>-0.72830349591177868</v>
      </c>
      <c r="M5862" s="46">
        <f>(L5862/$F$2)^2*10^6</f>
        <v>13.758307416788231</v>
      </c>
      <c r="N5862" s="46">
        <f>($F$10*L5862/(J5862*$F$2))^2*10^6</f>
        <v>13.752614620850748</v>
      </c>
      <c r="O5862" s="19">
        <f>O5861+(B5862-B5861)*(M5862+M5861)/2</f>
        <v>44.58756301581618</v>
      </c>
      <c r="P5862" s="19">
        <f>P5861+(B5862-B5861)*(M5862-N5862+M5861-N5861)/2</f>
        <v>-1.5975481049210926E-4</v>
      </c>
      <c r="Q5862" s="7">
        <f>Q5861+10^6*(C5862-C5861)*(L5862+L5861)/2</f>
        <v>4993.078265548761</v>
      </c>
      <c r="R5862" s="7">
        <f>R5861+(C5862-C5861)*(Q5862+Q5861)/2</f>
        <v>-41.58326928191174</v>
      </c>
      <c r="S5862" s="6">
        <f>C5862*(1+K5862/2)</f>
        <v>17.660643152768376</v>
      </c>
      <c r="T5862" s="11">
        <f t="shared" si="642"/>
        <v>2.9293349032292424</v>
      </c>
      <c r="U5862" s="6">
        <f>U5861+(((T5861)^2+(T5862)^2)/2*(C5862-C5861))</f>
        <v>15.364313877938969</v>
      </c>
      <c r="V5862" s="6"/>
      <c r="W5862" s="6">
        <f>C5862+U5862</f>
        <v>17.655553877938971</v>
      </c>
      <c r="X5862" s="6">
        <f>2*PI()*W5862/($F$1/1000*(1+$N$7^2/2))</f>
        <v>453.19615590750823</v>
      </c>
      <c r="Y5862" s="7">
        <f>Y5861+(T5862*COS(X5862)+T5861*COS(X5861))/2*(C5862-C5861)</f>
        <v>-0.84884785212137193</v>
      </c>
      <c r="Z5862" s="7">
        <f>Z5861+(T5862*SIN(X5862)+T5861*SIN(X5861))/2*(C5862-C5861)</f>
        <v>-1.7071954228938051</v>
      </c>
      <c r="AA5862" s="19">
        <f t="shared" si="643"/>
        <v>1.9065830398911623</v>
      </c>
      <c r="AB5862" s="6">
        <f>AB5861+((H5862+H5861)*(C5862-C5861)/2)*$F$2*$F$10^2/(1+$F$10^2/2)</f>
        <v>-2.1774399251210815E-3</v>
      </c>
    </row>
    <row r="5863" spans="1:28" x14ac:dyDescent="0.2">
      <c r="A5863" s="1">
        <v>1846</v>
      </c>
      <c r="B5863" s="6">
        <f t="shared" si="638"/>
        <v>0.72363200000000005</v>
      </c>
      <c r="C5863" s="6">
        <f t="shared" si="637"/>
        <v>2.2916319999999999</v>
      </c>
      <c r="D5863" s="6"/>
      <c r="E5863" s="19">
        <f t="shared" si="639"/>
        <v>-1.4807100000000002</v>
      </c>
      <c r="F5863" s="19"/>
      <c r="H5863" s="13">
        <f>($F$5/$F$1+2*$F$6*$F$3/($F$1)^2)*(E5863*10^-3)</f>
        <v>2.0566830539062503E-4</v>
      </c>
      <c r="I5863" s="11">
        <f t="shared" si="640"/>
        <v>2.0566830539062502</v>
      </c>
      <c r="J5863" s="45">
        <f>$F$10*(1+H5863)</f>
        <v>3.6627531573343437</v>
      </c>
      <c r="K5863" s="45">
        <f t="shared" si="641"/>
        <v>13.415760691562703</v>
      </c>
      <c r="L5863" s="6">
        <f>J5863*$F$2*510999/299792458*SIN($F$2*C5863)</f>
        <v>-0.8019661505802026</v>
      </c>
      <c r="M5863" s="46">
        <f>(L5863/$F$2)^2*10^6</f>
        <v>16.682160522157584</v>
      </c>
      <c r="N5863" s="46">
        <f>($F$10*L5863/(J5863*$F$2))^2*10^6</f>
        <v>16.675300655146266</v>
      </c>
      <c r="O5863" s="19">
        <f>O5862+(B5863-B5862)*(M5863+M5862)/2</f>
        <v>44.593529347532211</v>
      </c>
      <c r="P5863" s="19">
        <f>P5862+(B5863-B5862)*(M5863-N5863+M5862-N5862)/2</f>
        <v>-1.5729448855414388E-4</v>
      </c>
      <c r="Q5863" s="7">
        <f>Q5862+10^6*(C5863-C5862)*(L5863+L5862)/2</f>
        <v>4693.1454148365428</v>
      </c>
      <c r="R5863" s="7">
        <f>R5862+(C5863-C5862)*(Q5863+Q5862)/2</f>
        <v>-39.684769440557545</v>
      </c>
      <c r="S5863" s="6">
        <f>C5863*(1+K5863/2)</f>
        <v>17.663625252563609</v>
      </c>
      <c r="T5863" s="11">
        <f t="shared" si="642"/>
        <v>2.7533705538861657</v>
      </c>
      <c r="U5863" s="6">
        <f>U5862+(((T5862)^2+(T5863)^2)/2*(C5863-C5862))</f>
        <v>15.367481640205895</v>
      </c>
      <c r="V5863" s="6"/>
      <c r="W5863" s="6">
        <f>C5863+U5863</f>
        <v>17.659113640205895</v>
      </c>
      <c r="X5863" s="6">
        <f>2*PI()*W5863/($F$1/1000*(1+$N$7^2/2))</f>
        <v>453.28753058691325</v>
      </c>
      <c r="Y5863" s="7">
        <f>Y5862+(T5863*COS(X5863)+T5862*COS(X5862))/2*(C5863-C5862)</f>
        <v>-0.84811443020789334</v>
      </c>
      <c r="Z5863" s="7">
        <f>Z5862+(T5863*SIN(X5863)+T5862*SIN(X5862))/2*(C5863-C5862)</f>
        <v>-1.7063587148167587</v>
      </c>
      <c r="AA5863" s="19">
        <f t="shared" si="643"/>
        <v>1.9055073209930105</v>
      </c>
      <c r="AB5863" s="6">
        <f>AB5862+((H5863+H5862)*(C5863-C5862)/2)*$F$2*$F$10^2/(1+$F$10^2/2)</f>
        <v>-2.1498028802855217E-3</v>
      </c>
    </row>
    <row r="5864" spans="1:28" x14ac:dyDescent="0.2">
      <c r="A5864" s="1">
        <v>1847</v>
      </c>
      <c r="B5864" s="6">
        <f t="shared" si="638"/>
        <v>0.724024</v>
      </c>
      <c r="C5864" s="6">
        <f t="shared" si="637"/>
        <v>2.2920240000000001</v>
      </c>
      <c r="D5864" s="6"/>
      <c r="E5864" s="19">
        <f t="shared" si="639"/>
        <v>-1.4714775000000007</v>
      </c>
      <c r="F5864" s="19"/>
      <c r="H5864" s="13">
        <f>($F$5/$F$1+2*$F$6*$F$3/($F$1)^2)*(E5864*10^-3)</f>
        <v>2.0438592556640636E-4</v>
      </c>
      <c r="I5864" s="11">
        <f t="shared" si="640"/>
        <v>2.0438592556640636</v>
      </c>
      <c r="J5864" s="45">
        <f>$F$10*(1+H5864)</f>
        <v>3.6627484612594281</v>
      </c>
      <c r="K5864" s="45">
        <f t="shared" si="641"/>
        <v>13.415726290458307</v>
      </c>
      <c r="L5864" s="6">
        <f>J5864*$F$2*510999/299792458*SIN($F$2*C5864)</f>
        <v>-0.87087993503317829</v>
      </c>
      <c r="M5864" s="46">
        <f>(L5864/$F$2)^2*10^6</f>
        <v>19.672374756669914</v>
      </c>
      <c r="N5864" s="46">
        <f>($F$10*L5864/(J5864*$F$2))^2*10^6</f>
        <v>19.664335708310901</v>
      </c>
      <c r="O5864" s="19">
        <f>O5863+(B5864-B5863)*(M5864+M5863)/2</f>
        <v>44.600654836446857</v>
      </c>
      <c r="P5864" s="19">
        <f>P5863+(B5864-B5863)*(M5864-N5864+M5863-N5863)/2</f>
        <v>-1.5437430114155937E-4</v>
      </c>
      <c r="Q5864" s="7">
        <f>Q5863+10^6*(C5864-C5863)*(L5864+L5863)/2</f>
        <v>4365.2675820561781</v>
      </c>
      <c r="R5864" s="7">
        <f>R5863+(C5864-C5863)*(Q5864+Q5863)/2</f>
        <v>-37.909320493165801</v>
      </c>
      <c r="S5864" s="6">
        <f>C5864*(1+K5864/2)</f>
        <v>17.666607317580706</v>
      </c>
      <c r="T5864" s="11">
        <f t="shared" si="642"/>
        <v>2.5610114662696764</v>
      </c>
      <c r="U5864" s="6">
        <f>U5863+(((T5863)^2+(T5864)^2)/2*(C5864-C5863))</f>
        <v>15.370253046716821</v>
      </c>
      <c r="V5864" s="6"/>
      <c r="W5864" s="6">
        <f>C5864+U5864</f>
        <v>17.66227704671682</v>
      </c>
      <c r="X5864" s="6">
        <f>2*PI()*W5864/($F$1/1000*(1+$N$7^2/2))</f>
        <v>453.36873130597519</v>
      </c>
      <c r="Y5864" s="7">
        <f>Y5863+(T5864*COS(X5864)+T5863*COS(X5863))/2*(C5864-C5863)</f>
        <v>-0.84749834990222694</v>
      </c>
      <c r="Z5864" s="7">
        <f>Z5863+(T5864*SIN(X5864)+T5863*SIN(X5863))/2*(C5864-C5863)</f>
        <v>-1.7055198883678448</v>
      </c>
      <c r="AA5864" s="19">
        <f t="shared" si="643"/>
        <v>1.9044819617694633</v>
      </c>
      <c r="AB5864" s="6">
        <f>AB5863+((H5864+H5863)*(C5864-C5863)/2)*$F$2*$F$10^2/(1+$F$10^2/2)</f>
        <v>-2.1223375757347222E-3</v>
      </c>
    </row>
    <row r="5865" spans="1:28" x14ac:dyDescent="0.2">
      <c r="A5865" s="1">
        <v>1848</v>
      </c>
      <c r="B5865" s="6">
        <f t="shared" si="638"/>
        <v>0.72441600000000006</v>
      </c>
      <c r="C5865" s="6">
        <f t="shared" si="637"/>
        <v>2.2924160000000002</v>
      </c>
      <c r="D5865" s="6"/>
      <c r="E5865" s="19">
        <f t="shared" si="639"/>
        <v>-1.4622399999999995</v>
      </c>
      <c r="F5865" s="19"/>
      <c r="H5865" s="13">
        <f>($F$5/$F$1+2*$F$6*$F$3/($F$1)^2)*(E5865*10^-3)</f>
        <v>2.0310285124999994E-4</v>
      </c>
      <c r="I5865" s="11">
        <f t="shared" si="640"/>
        <v>2.0310285124999994</v>
      </c>
      <c r="J5865" s="45">
        <f>$F$10*(1+H5865)</f>
        <v>3.6627437626412807</v>
      </c>
      <c r="K5865" s="45">
        <f t="shared" si="641"/>
        <v>13.415691870767606</v>
      </c>
      <c r="L5865" s="6">
        <f>J5865*$F$2*510999/299792458*SIN($F$2*C5865)</f>
        <v>-0.93463680222798617</v>
      </c>
      <c r="M5865" s="46">
        <f>(L5865/$F$2)^2*10^6</f>
        <v>22.65822971663685</v>
      </c>
      <c r="N5865" s="46">
        <f>($F$10*L5865/(J5865*$F$2))^2*10^6</f>
        <v>22.649028617766401</v>
      </c>
      <c r="O5865" s="19">
        <f>O5864+(B5865-B5864)*(M5865+M5864)/2</f>
        <v>44.608951634923628</v>
      </c>
      <c r="P5865" s="19">
        <f>P5864+(B5865-B5864)*(M5865-N5865+M5864-N5864)/2</f>
        <v>-1.5099523228458438E-4</v>
      </c>
      <c r="Q5865" s="7">
        <f>Q5864+10^6*(C5865-C5864)*(L5865+L5864)/2</f>
        <v>4011.3863015528364</v>
      </c>
      <c r="R5865" s="7">
        <f>R5864+(C5865-C5864)*(Q5865+Q5864)/2</f>
        <v>-36.267496331977725</v>
      </c>
      <c r="S5865" s="6">
        <f>C5865*(1+K5865/2)</f>
        <v>17.669589347808799</v>
      </c>
      <c r="T5865" s="11">
        <f t="shared" si="642"/>
        <v>2.3533966980954055</v>
      </c>
      <c r="U5865" s="6">
        <f>U5864+(((T5864)^2+(T5865)^2)/2*(C5865-C5864))</f>
        <v>15.37262410884362</v>
      </c>
      <c r="V5865" s="6"/>
      <c r="W5865" s="6">
        <f>C5865+U5865</f>
        <v>17.66504010884362</v>
      </c>
      <c r="X5865" s="6">
        <f>2*PI()*W5865/($F$1/1000*(1+$N$7^2/2))</f>
        <v>453.43965568156005</v>
      </c>
      <c r="Y5865" s="7">
        <f>Y5864+(T5865*COS(X5865)+T5864*COS(X5864))/2*(C5865-C5864)</f>
        <v>-0.8469891062497088</v>
      </c>
      <c r="Z5865" s="7">
        <f>Z5864+(T5865*SIN(X5865)+T5864*SIN(X5864))/2*(C5865-C5864)</f>
        <v>-1.7047029996505498</v>
      </c>
      <c r="AA5865" s="19">
        <f t="shared" si="643"/>
        <v>1.9035238015646831</v>
      </c>
      <c r="AB5865" s="6">
        <f>AB5864+((H5865+H5864)*(C5865-C5864)/2)*$F$2*$F$10^2/(1+$F$10^2/2)</f>
        <v>-2.0950441045024543E-3</v>
      </c>
    </row>
    <row r="5866" spans="1:28" x14ac:dyDescent="0.2">
      <c r="A5866" s="1">
        <v>1849</v>
      </c>
      <c r="B5866" s="6">
        <f t="shared" si="638"/>
        <v>0.72480800000000001</v>
      </c>
      <c r="C5866" s="6">
        <f t="shared" si="637"/>
        <v>2.292808</v>
      </c>
      <c r="D5866" s="6"/>
      <c r="E5866" s="19">
        <f t="shared" si="639"/>
        <v>-1.4529975000000004</v>
      </c>
      <c r="F5866" s="19"/>
      <c r="H5866" s="13">
        <f>($F$5/$F$1+2*$F$6*$F$3/($F$1)^2)*(E5866*10^-3)</f>
        <v>2.018190824414063E-4</v>
      </c>
      <c r="I5866" s="11">
        <f t="shared" si="640"/>
        <v>2.0181908244140629</v>
      </c>
      <c r="J5866" s="45">
        <f>$F$10*(1+H5866)</f>
        <v>3.6627390614799036</v>
      </c>
      <c r="K5866" s="45">
        <f t="shared" si="641"/>
        <v>13.415657432490685</v>
      </c>
      <c r="L5866" s="6">
        <f>J5866*$F$2*510999/299792458*SIN($F$2*C5866)</f>
        <v>-0.99285924183213214</v>
      </c>
      <c r="M5866" s="46">
        <f>(L5866/$F$2)^2*10^6</f>
        <v>25.569108457838905</v>
      </c>
      <c r="N5866" s="46">
        <f>($F$10*L5866/(J5866*$F$2))^2*10^6</f>
        <v>25.558790913344389</v>
      </c>
      <c r="O5866" s="19">
        <f>O5865+(B5866-B5865)*(M5866+M5865)/2</f>
        <v>44.618404193205826</v>
      </c>
      <c r="P5866" s="19">
        <f>P5865+(B5866-B5865)*(M5866-N5866+M5865-N5865)/2</f>
        <v>-1.4716957818505184E-4</v>
      </c>
      <c r="Q5866" s="7">
        <f>Q5865+10^6*(C5866-C5865)*(L5866+L5865)/2</f>
        <v>3633.5970769173173</v>
      </c>
      <c r="R5866" s="7">
        <f>R5865+(C5866-C5865)*(Q5866+Q5865)/2</f>
        <v>-34.769079589798622</v>
      </c>
      <c r="S5866" s="6">
        <f>C5866*(1+K5866/2)</f>
        <v>17.672571343237049</v>
      </c>
      <c r="T5866" s="11">
        <f t="shared" si="642"/>
        <v>2.1317556376248441</v>
      </c>
      <c r="U5866" s="6">
        <f>U5865+(((T5865)^2+(T5866)^2)/2*(C5866-C5865))</f>
        <v>15.37460034903458</v>
      </c>
      <c r="V5866" s="6"/>
      <c r="W5866" s="6">
        <f>C5866+U5866</f>
        <v>17.667408349034581</v>
      </c>
      <c r="X5866" s="6">
        <f>2*PI()*W5866/($F$1/1000*(1+$N$7^2/2))</f>
        <v>453.50044546806174</v>
      </c>
      <c r="Y5866" s="7">
        <f>Y5865+(T5866*COS(X5866)+T5865*COS(X5865))/2*(C5866-C5865)</f>
        <v>-0.84657434197401793</v>
      </c>
      <c r="Z5866" s="7">
        <f>Z5865+(T5866*SIN(X5866)+T5865*SIN(X5865))/2*(C5866-C5865)</f>
        <v>-1.7039283658102837</v>
      </c>
      <c r="AA5866" s="19">
        <f t="shared" si="643"/>
        <v>1.9026455246055807</v>
      </c>
      <c r="AB5866" s="6">
        <f>AB5865+((H5866+H5865)*(C5866-C5865)/2)*$F$2*$F$10^2/(1+$F$10^2/2)</f>
        <v>-2.0679225596224897E-3</v>
      </c>
    </row>
    <row r="5867" spans="1:28" x14ac:dyDescent="0.2">
      <c r="A5867" s="1">
        <v>1850</v>
      </c>
      <c r="B5867" s="6">
        <f t="shared" si="638"/>
        <v>0.72520000000000007</v>
      </c>
      <c r="C5867" s="6">
        <f t="shared" si="637"/>
        <v>2.2932000000000001</v>
      </c>
      <c r="D5867" s="6"/>
      <c r="E5867" s="19">
        <f t="shared" si="639"/>
        <v>-1.4437499999999979</v>
      </c>
      <c r="F5867" s="19"/>
      <c r="H5867" s="13">
        <f>($F$5/$F$1+2*$F$6*$F$3/($F$1)^2)*(E5867*10^-3)</f>
        <v>2.0053461914062472E-4</v>
      </c>
      <c r="I5867" s="11">
        <f t="shared" si="640"/>
        <v>2.0053461914062471</v>
      </c>
      <c r="J5867" s="45">
        <f>$F$10*(1+H5867)</f>
        <v>3.6627343577752969</v>
      </c>
      <c r="K5867" s="45">
        <f t="shared" si="641"/>
        <v>13.415622975627617</v>
      </c>
      <c r="L5867" s="6">
        <f>J5867*$F$2*510999/299792458*SIN($F$2*C5867)</f>
        <v>-1.0452025154978699</v>
      </c>
      <c r="M5867" s="46">
        <f>(L5867/$F$2)^2*10^6</f>
        <v>28.336167593537898</v>
      </c>
      <c r="N5867" s="46">
        <f>($F$10*L5867/(J5867*$F$2))^2*10^6</f>
        <v>28.324806246014795</v>
      </c>
      <c r="O5867" s="19">
        <f>O5866+(B5867-B5866)*(M5867+M5866)/2</f>
        <v>44.628969627311896</v>
      </c>
      <c r="P5867" s="19">
        <f>P5866+(B5867-B5866)*(M5867-N5867+M5866-N5866)/2</f>
        <v>-1.4292051534959798E-4</v>
      </c>
      <c r="Q5867" s="7">
        <f>Q5866+10^6*(C5867-C5866)*(L5867+L5866)/2</f>
        <v>3234.1369724804636</v>
      </c>
      <c r="R5867" s="7">
        <f>R5866+(C5867-C5866)*(Q5867+Q5866)/2</f>
        <v>-33.423003716116071</v>
      </c>
      <c r="S5867" s="6">
        <f>C5867*(1+K5867/2)</f>
        <v>17.675553303854628</v>
      </c>
      <c r="T5867" s="11">
        <f t="shared" si="642"/>
        <v>1.8974007238538559</v>
      </c>
      <c r="U5867" s="6">
        <f>U5866+(((T5866)^2+(T5867)^2)/2*(C5867-C5866))</f>
        <v>15.376196673309245</v>
      </c>
      <c r="V5867" s="6"/>
      <c r="W5867" s="6">
        <f>C5867+U5867</f>
        <v>17.669396673309244</v>
      </c>
      <c r="X5867" s="6">
        <f>2*PI()*W5867/($F$1/1000*(1+$N$7^2/2))</f>
        <v>453.55148328450213</v>
      </c>
      <c r="Y5867" s="7">
        <f>Y5866+(T5867*COS(X5867)+T5866*COS(X5866))/2*(C5867-C5866)</f>
        <v>-0.84624118448770846</v>
      </c>
      <c r="Z5867" s="7">
        <f>Z5866+(T5867*SIN(X5867)+T5866*SIN(X5866))/2*(C5867-C5866)</f>
        <v>-1.7032126489353365</v>
      </c>
      <c r="AA5867" s="19">
        <f t="shared" si="643"/>
        <v>1.9018563220749578</v>
      </c>
      <c r="AB5867" s="6">
        <f>AB5866+((H5867+H5866)*(C5867-C5866)/2)*$F$2*$F$10^2/(1+$F$10^2/2)</f>
        <v>-2.0409730341285071E-3</v>
      </c>
    </row>
    <row r="5868" spans="1:28" x14ac:dyDescent="0.2">
      <c r="A5868" s="1">
        <v>1851</v>
      </c>
      <c r="B5868" s="6">
        <f t="shared" si="638"/>
        <v>0.72559200000000001</v>
      </c>
      <c r="C5868" s="6">
        <f t="shared" si="637"/>
        <v>2.2935920000000003</v>
      </c>
      <c r="D5868" s="6"/>
      <c r="E5868" s="19">
        <f t="shared" si="639"/>
        <v>-1.4344975000000009</v>
      </c>
      <c r="F5868" s="19"/>
      <c r="H5868" s="13">
        <f>($F$5/$F$1+2*$F$6*$F$3/($F$1)^2)*(E5868*10^-3)</f>
        <v>1.9924946134765637E-4</v>
      </c>
      <c r="I5868" s="11">
        <f t="shared" si="640"/>
        <v>1.9924946134765638</v>
      </c>
      <c r="J5868" s="45">
        <f>$F$10*(1+H5868)</f>
        <v>3.6627296515274583</v>
      </c>
      <c r="K5868" s="45">
        <f t="shared" si="641"/>
        <v>13.415588500178456</v>
      </c>
      <c r="L5868" s="6">
        <f>J5868*$F$2*510999/299792458*SIN($F$2*C5868)</f>
        <v>-1.0913566980784308</v>
      </c>
      <c r="M5868" s="46">
        <f>(L5868/$F$2)^2*10^6</f>
        <v>30.893965439096341</v>
      </c>
      <c r="N5868" s="46">
        <f>($F$10*L5868/(J5868*$F$2))^2*10^6</f>
        <v>30.881657905677315</v>
      </c>
      <c r="O5868" s="19">
        <f>O5867+(B5868-B5867)*(M5868+M5867)/2</f>
        <v>44.640578733386292</v>
      </c>
      <c r="P5868" s="19">
        <f>P5867+(B5868-B5867)*(M5868-N5868+M5867-N5867)/2</f>
        <v>-1.3828141468494133E-4</v>
      </c>
      <c r="Q5868" s="7">
        <f>Q5867+10^6*(C5868-C5867)*(L5868+L5867)/2</f>
        <v>2815.3713666193271</v>
      </c>
      <c r="R5868" s="7">
        <f>R5867+(C5868-C5867)*(Q5868+Q5867)/2</f>
        <v>-32.237300081651995</v>
      </c>
      <c r="S5868" s="6">
        <f>C5868*(1+K5868/2)</f>
        <v>17.678535229650656</v>
      </c>
      <c r="T5868" s="11">
        <f t="shared" si="642"/>
        <v>1.6517196749536245</v>
      </c>
      <c r="U5868" s="6">
        <f>U5867+(((T5867)^2+(T5868)^2)/2*(C5868-C5867))</f>
        <v>15.377437021557981</v>
      </c>
      <c r="V5868" s="6"/>
      <c r="W5868" s="6">
        <f>C5868+U5868</f>
        <v>17.671029021557981</v>
      </c>
      <c r="X5868" s="6">
        <f>2*PI()*W5868/($F$1/1000*(1+$N$7^2/2))</f>
        <v>453.59338363815539</v>
      </c>
      <c r="Y5868" s="7">
        <f>Y5867+(T5868*COS(X5868)+T5867*COS(X5867))/2*(C5868-C5867)</f>
        <v>-0.84597731605831394</v>
      </c>
      <c r="Z5868" s="7">
        <f>Z5867+(T5868*SIN(X5868)+T5867*SIN(X5867))/2*(C5868-C5867)</f>
        <v>-1.7025691740963347</v>
      </c>
      <c r="AA5868" s="19">
        <f t="shared" si="643"/>
        <v>1.9011626473998231</v>
      </c>
      <c r="AB5868" s="6">
        <f>AB5867+((H5868+H5867)*(C5868-C5867)/2)*$F$2*$F$10^2/(1+$F$10^2/2)</f>
        <v>-2.0141956210542773E-3</v>
      </c>
    </row>
    <row r="5869" spans="1:28" x14ac:dyDescent="0.2">
      <c r="A5869" s="1">
        <v>1852</v>
      </c>
      <c r="B5869" s="6">
        <f t="shared" si="638"/>
        <v>0.72598400000000007</v>
      </c>
      <c r="C5869" s="6">
        <f t="shared" si="637"/>
        <v>2.293984</v>
      </c>
      <c r="D5869" s="6"/>
      <c r="E5869" s="19">
        <f t="shared" si="639"/>
        <v>-1.4252399999999987</v>
      </c>
      <c r="F5869" s="19"/>
      <c r="H5869" s="13">
        <f>($F$5/$F$1+2*$F$6*$F$3/($F$1)^2)*(E5869*10^-3)</f>
        <v>1.9796360906249984E-4</v>
      </c>
      <c r="I5869" s="11">
        <f t="shared" si="640"/>
        <v>1.9796360906249983</v>
      </c>
      <c r="J5869" s="45">
        <f>$F$10*(1+H5869)</f>
        <v>3.6627249427363906</v>
      </c>
      <c r="K5869" s="45">
        <f t="shared" si="641"/>
        <v>13.415554006143296</v>
      </c>
      <c r="L5869" s="6">
        <f>J5869*$F$2*510999/299792458*SIN($F$2*C5869)</f>
        <v>-1.1310485126992103</v>
      </c>
      <c r="M5869" s="46">
        <f>(L5869/$F$2)^2*10^6</f>
        <v>33.182009697582345</v>
      </c>
      <c r="N5869" s="46">
        <f>($F$10*L5869/(J5869*$F$2))^2*10^6</f>
        <v>33.168875936929645</v>
      </c>
      <c r="O5869" s="19">
        <f>O5868+(B5869-B5868)*(M5869+M5868)/2</f>
        <v>44.653137624513086</v>
      </c>
      <c r="P5869" s="19">
        <f>P5868+(B5869-B5868)*(M5869-N5869+M5868-N5868)/2</f>
        <v>-1.3329492104688232E-4</v>
      </c>
      <c r="Q5869" s="7">
        <f>Q5868+10^6*(C5869-C5868)*(L5869+L5868)/2</f>
        <v>2379.7799453072139</v>
      </c>
      <c r="R5869" s="7">
        <f>R5868+(C5869-C5868)*(Q5869+Q5868)/2</f>
        <v>-31.219050424515103</v>
      </c>
      <c r="S5869" s="6">
        <f>C5869*(1+K5869/2)</f>
        <v>17.681517120614313</v>
      </c>
      <c r="T5869" s="11">
        <f t="shared" si="642"/>
        <v>1.3961672709785247</v>
      </c>
      <c r="U5869" s="6">
        <f>U5868+(((T5868)^2+(T5869)^2)/2*(C5869-C5868))</f>
        <v>15.378353803900884</v>
      </c>
      <c r="V5869" s="6"/>
      <c r="W5869" s="6">
        <f>C5869+U5869</f>
        <v>17.672337803900884</v>
      </c>
      <c r="X5869" s="6">
        <f>2*PI()*W5869/($F$1/1000*(1+$N$7^2/2))</f>
        <v>453.62697845658045</v>
      </c>
      <c r="Y5869" s="7">
        <f>Y5868+(T5869*COS(X5869)+T5868*COS(X5868))/2*(C5869-C5868)</f>
        <v>-0.84577173624610424</v>
      </c>
      <c r="Z5869" s="7">
        <f>Z5868+(T5869*SIN(X5869)+T5868*SIN(X5868))/2*(C5869-C5868)</f>
        <v>-1.7020083650292568</v>
      </c>
      <c r="AA5869" s="19">
        <f t="shared" si="643"/>
        <v>1.9005689423070959</v>
      </c>
      <c r="AB5869" s="6">
        <f>AB5868+((H5869+H5868)*(C5869-C5868)/2)*$F$2*$F$10^2/(1+$F$10^2/2)</f>
        <v>-1.9875904134335712E-3</v>
      </c>
    </row>
    <row r="5870" spans="1:28" x14ac:dyDescent="0.2">
      <c r="A5870" s="1">
        <v>1853</v>
      </c>
      <c r="B5870" s="6">
        <f t="shared" si="638"/>
        <v>0.72637600000000002</v>
      </c>
      <c r="C5870" s="6">
        <f t="shared" si="637"/>
        <v>2.2943760000000002</v>
      </c>
      <c r="D5870" s="6"/>
      <c r="E5870" s="19">
        <f t="shared" si="639"/>
        <v>-1.4159774999999986</v>
      </c>
      <c r="F5870" s="19"/>
      <c r="H5870" s="13">
        <f>($F$5/$F$1+2*$F$6*$F$3/($F$1)^2)*(E5870*10^-3)</f>
        <v>1.9667706228515604E-4</v>
      </c>
      <c r="I5870" s="11">
        <f t="shared" si="640"/>
        <v>1.9667706228515605</v>
      </c>
      <c r="J5870" s="45">
        <f>$F$10*(1+H5870)</f>
        <v>3.6627202314020919</v>
      </c>
      <c r="K5870" s="45">
        <f t="shared" si="641"/>
        <v>13.415519493522194</v>
      </c>
      <c r="L5870" s="6">
        <f>J5870*$F$2*510999/299792458*SIN($F$2*C5870)</f>
        <v>-1.1640429488191464</v>
      </c>
      <c r="M5870" s="46">
        <f>(L5870/$F$2)^2*10^6</f>
        <v>35.146188083868914</v>
      </c>
      <c r="N5870" s="46">
        <f>($F$10*L5870/(J5870*$F$2))^2*10^6</f>
        <v>35.1323672633144</v>
      </c>
      <c r="O5870" s="19">
        <f>O5869+(B5870-B5869)*(M5870+M5869)/2</f>
        <v>44.66652995127825</v>
      </c>
      <c r="P5870" s="19">
        <f>P5869+(B5870-B5869)*(M5870-N5870+M5869-N5869)/2</f>
        <v>-1.2801182313026911E-4</v>
      </c>
      <c r="Q5870" s="7">
        <f>Q5869+10^6*(C5870-C5869)*(L5870+L5869)/2</f>
        <v>1929.9420188494209</v>
      </c>
      <c r="R5870" s="7">
        <f>R5869+(C5870-C5869)*(Q5870+Q5869)/2</f>
        <v>-30.374344919540036</v>
      </c>
      <c r="S5870" s="6">
        <f>C5870*(1+K5870/2)</f>
        <v>17.684498976734741</v>
      </c>
      <c r="T5870" s="11">
        <f t="shared" si="642"/>
        <v>1.132256739501154</v>
      </c>
      <c r="U5870" s="6">
        <f>U5869+(((T5869)^2+(T5870)^2)/2*(C5870-C5869))</f>
        <v>15.378987136421934</v>
      </c>
      <c r="V5870" s="6"/>
      <c r="W5870" s="6">
        <f>C5870+U5870</f>
        <v>17.673363136421933</v>
      </c>
      <c r="X5870" s="6">
        <f>2*PI()*W5870/($F$1/1000*(1+$N$7^2/2))</f>
        <v>453.65329746986538</v>
      </c>
      <c r="Y5870" s="7">
        <f>Y5869+(T5870*COS(X5870)+T5869*COS(X5869))/2*(C5870-C5869)</f>
        <v>-0.84561521329865719</v>
      </c>
      <c r="Z5870" s="7">
        <f>Z5869+(T5870*SIN(X5870)+T5869*SIN(X5869))/2*(C5870-C5869)</f>
        <v>-1.7015382063068403</v>
      </c>
      <c r="AA5870" s="19">
        <f t="shared" si="643"/>
        <v>1.9000782500949882</v>
      </c>
      <c r="AB5870" s="6">
        <f>AB5869+((H5870+H5869)*(C5870-C5869)/2)*$F$2*$F$10^2/(1+$F$10^2/2)</f>
        <v>-1.961157504300069E-3</v>
      </c>
    </row>
    <row r="5871" spans="1:28" x14ac:dyDescent="0.2">
      <c r="A5871" s="1">
        <v>1854</v>
      </c>
      <c r="B5871" s="6">
        <f t="shared" si="638"/>
        <v>0.72676800000000008</v>
      </c>
      <c r="C5871" s="6">
        <f t="shared" si="637"/>
        <v>2.2947680000000004</v>
      </c>
      <c r="D5871" s="6"/>
      <c r="E5871" s="19">
        <f t="shared" si="639"/>
        <v>-1.4067099999999986</v>
      </c>
      <c r="F5871" s="19"/>
      <c r="H5871" s="13">
        <f>($F$5/$F$1+2*$F$6*$F$3/($F$1)^2)*(E5871*10^-3)</f>
        <v>1.9538982101562478E-4</v>
      </c>
      <c r="I5871" s="11">
        <f t="shared" si="640"/>
        <v>1.9538982101562479</v>
      </c>
      <c r="J5871" s="45">
        <f>$F$10*(1+H5871)</f>
        <v>3.6627155175245627</v>
      </c>
      <c r="K5871" s="45">
        <f t="shared" si="641"/>
        <v>13.415484962315226</v>
      </c>
      <c r="L5871" s="6">
        <f>J5871*$F$2*510999/299792458*SIN($F$2*C5871)</f>
        <v>-1.1901446537006017</v>
      </c>
      <c r="M5871" s="46">
        <f>(L5871/$F$2)^2*10^6</f>
        <v>36.740048053334441</v>
      </c>
      <c r="N5871" s="46">
        <f>($F$10*L5871/(J5871*$F$2))^2*10^6</f>
        <v>36.725694997306512</v>
      </c>
      <c r="O5871" s="19">
        <f>O5870+(B5871-B5870)*(M5871+M5870)/2</f>
        <v>44.680619653561145</v>
      </c>
      <c r="P5871" s="19">
        <f>P5870+(B5871-B5870)*(M5871-N5871+M5870-N5870)/2</f>
        <v>-1.2248974332010947E-4</v>
      </c>
      <c r="Q5871" s="7">
        <f>Q5870+10^6*(C5871-C5870)*(L5871+L5870)/2</f>
        <v>1468.5212487553501</v>
      </c>
      <c r="R5871" s="7">
        <f>R5870+(C5871-C5870)*(Q5871+Q5870)/2</f>
        <v>-29.70824611908921</v>
      </c>
      <c r="S5871" s="6">
        <f>C5871*(1+K5871/2)</f>
        <v>17.687480798001097</v>
      </c>
      <c r="T5871" s="11">
        <f t="shared" si="642"/>
        <v>0.86155079518667521</v>
      </c>
      <c r="U5871" s="6">
        <f>U5870+(((T5870)^2+(T5871)^2)/2*(C5871-C5870))</f>
        <v>15.379383894340913</v>
      </c>
      <c r="V5871" s="6"/>
      <c r="W5871" s="6">
        <f>C5871+U5871</f>
        <v>17.674151894340913</v>
      </c>
      <c r="X5871" s="6">
        <f>2*PI()*W5871/($F$1/1000*(1+$N$7^2/2))</f>
        <v>453.67354390672568</v>
      </c>
      <c r="Y5871" s="7">
        <f>Y5870+(T5871*COS(X5871)+T5870*COS(X5870))/2*(C5871-C5870)</f>
        <v>-0.84550044625887821</v>
      </c>
      <c r="Z5871" s="7">
        <f>Z5870+(T5871*SIN(X5871)+T5870*SIN(X5870))/2*(C5871-C5870)</f>
        <v>-1.701164673069115</v>
      </c>
      <c r="AA5871" s="19">
        <f t="shared" si="643"/>
        <v>1.8996926723873815</v>
      </c>
      <c r="AB5871" s="6">
        <f>AB5870+((H5871+H5870)*(C5871-C5870)/2)*$F$2*$F$10^2/(1+$F$10^2/2)</f>
        <v>-1.9348969866875409E-3</v>
      </c>
    </row>
    <row r="5872" spans="1:28" x14ac:dyDescent="0.2">
      <c r="A5872" s="1">
        <v>1855</v>
      </c>
      <c r="B5872" s="6">
        <f t="shared" si="638"/>
        <v>0.72716000000000003</v>
      </c>
      <c r="C5872" s="6">
        <f t="shared" si="637"/>
        <v>2.2951600000000001</v>
      </c>
      <c r="D5872" s="6"/>
      <c r="E5872" s="19">
        <f t="shared" si="639"/>
        <v>-1.3974375000000006</v>
      </c>
      <c r="F5872" s="19"/>
      <c r="H5872" s="13">
        <f>($F$5/$F$1+2*$F$6*$F$3/($F$1)^2)*(E5872*10^-3)</f>
        <v>1.9410188525390633E-4</v>
      </c>
      <c r="I5872" s="11">
        <f t="shared" si="640"/>
        <v>1.9410188525390633</v>
      </c>
      <c r="J5872" s="45">
        <f>$F$10*(1+H5872)</f>
        <v>3.662710801103803</v>
      </c>
      <c r="K5872" s="45">
        <f t="shared" si="641"/>
        <v>13.415450412522462</v>
      </c>
      <c r="L5872" s="6">
        <f>J5872*$F$2*510999/299792458*SIN($F$2*C5872)</f>
        <v>-1.2091990890503426</v>
      </c>
      <c r="M5872" s="46">
        <f>(L5872/$F$2)^2*10^6</f>
        <v>37.925895370283619</v>
      </c>
      <c r="N5872" s="46">
        <f>($F$10*L5872/(J5872*$F$2))^2*10^6</f>
        <v>37.911176680227847</v>
      </c>
      <c r="O5872" s="19">
        <f>O5871+(B5872-B5871)*(M5872+M5871)/2</f>
        <v>44.695254178472169</v>
      </c>
      <c r="P5872" s="19">
        <f>P5871+(B5872-B5871)*(M5872-N5872+M5871-N5871)/2</f>
        <v>-1.1679168108770472E-4</v>
      </c>
      <c r="Q5872" s="7">
        <f>Q5871+10^6*(C5872-C5871)*(L5872+L5871)/2</f>
        <v>998.2498751764939</v>
      </c>
      <c r="R5872" s="7">
        <f>R5871+(C5872-C5871)*(Q5872+Q5871)/2</f>
        <v>-29.224758978798906</v>
      </c>
      <c r="S5872" s="6">
        <f>C5872*(1+K5872/2)</f>
        <v>17.690462584402528</v>
      </c>
      <c r="T5872" s="11">
        <f t="shared" si="642"/>
        <v>0.58565238635957073</v>
      </c>
      <c r="U5872" s="6">
        <f>U5871+(((T5871)^2+(T5872)^2)/2*(C5872-C5871))</f>
        <v>15.379596605005018</v>
      </c>
      <c r="V5872" s="6"/>
      <c r="W5872" s="6">
        <f>C5872+U5872</f>
        <v>17.674756605005019</v>
      </c>
      <c r="X5872" s="6">
        <f>2*PI()*W5872/($F$1/1000*(1+$N$7^2/2))</f>
        <v>453.6890660789727</v>
      </c>
      <c r="Y5872" s="7">
        <f>Y5871+(T5872*COS(X5872)+T5871*COS(X5871))/2*(C5872-C5871)</f>
        <v>-0.84542197441146394</v>
      </c>
      <c r="Z5872" s="7">
        <f>Z5871+(T5872*SIN(X5872)+T5871*SIN(X5871))/2*(C5872-C5871)</f>
        <v>-1.7008921004071467</v>
      </c>
      <c r="AA5872" s="19">
        <f t="shared" si="643"/>
        <v>1.8994136600659723</v>
      </c>
      <c r="AB5872" s="6">
        <f>AB5871+((H5872+H5871)*(C5872-C5871)/2)*$F$2*$F$10^2/(1+$F$10^2/2)</f>
        <v>-1.9088089536297571E-3</v>
      </c>
    </row>
    <row r="5873" spans="1:28" x14ac:dyDescent="0.2">
      <c r="A5873" s="1">
        <v>1856</v>
      </c>
      <c r="B5873" s="6">
        <f t="shared" si="638"/>
        <v>0.72755199999999998</v>
      </c>
      <c r="C5873" s="6">
        <f t="shared" si="637"/>
        <v>2.2955519999999998</v>
      </c>
      <c r="D5873" s="6"/>
      <c r="E5873" s="19">
        <f t="shared" si="639"/>
        <v>-1.3881600000000009</v>
      </c>
      <c r="F5873" s="19"/>
      <c r="H5873" s="13">
        <f>($F$5/$F$1+2*$F$6*$F$3/($F$1)^2)*(E5873*10^-3)</f>
        <v>1.9281325500000013E-4</v>
      </c>
      <c r="I5873" s="11">
        <f t="shared" si="640"/>
        <v>1.9281325500000013</v>
      </c>
      <c r="J5873" s="45">
        <f>$F$10*(1+H5873)</f>
        <v>3.6627060821398132</v>
      </c>
      <c r="K5873" s="45">
        <f t="shared" si="641"/>
        <v>13.415415844143981</v>
      </c>
      <c r="L5873" s="6">
        <f>J5873*$F$2*510999/299792458*SIN($F$2*C5873)</f>
        <v>-1.2210934459825995</v>
      </c>
      <c r="M5873" s="46">
        <f>(L5873/$F$2)^2*10^6</f>
        <v>38.675685535705284</v>
      </c>
      <c r="N5873" s="46">
        <f>($F$10*L5873/(J5873*$F$2))^2*10^6</f>
        <v>38.660775478493868</v>
      </c>
      <c r="O5873" s="19">
        <f>O5872+(B5873-B5872)*(M5873+M5872)/2</f>
        <v>44.710268088329741</v>
      </c>
      <c r="P5873" s="19">
        <f>P5872+(B5873-B5872)*(M5873-N5873+M5872-N5872)/2</f>
        <v>-1.1098444662333641E-4</v>
      </c>
      <c r="Q5873" s="7">
        <f>Q5872+10^6*(C5873-C5872)*(L5873+L5872)/2</f>
        <v>521.91253831037034</v>
      </c>
      <c r="R5873" s="7">
        <f>R5872+(C5873-C5872)*(Q5873+Q5872)/2</f>
        <v>-28.926807145755689</v>
      </c>
      <c r="S5873" s="6">
        <f>C5873*(1+K5873/2)</f>
        <v>17.693444335928199</v>
      </c>
      <c r="T5873" s="11">
        <f t="shared" si="642"/>
        <v>0.30619520335868583</v>
      </c>
      <c r="U5873" s="6">
        <f>U5872+(((T5872)^2+(T5873)^2)/2*(C5873-C5872))</f>
        <v>15.379682206872179</v>
      </c>
      <c r="V5873" s="6"/>
      <c r="W5873" s="6">
        <f>C5873+U5873</f>
        <v>17.675234206872179</v>
      </c>
      <c r="X5873" s="6">
        <f>2*PI()*W5873/($F$1/1000*(1+$N$7^2/2))</f>
        <v>453.70132552615559</v>
      </c>
      <c r="Y5873" s="7">
        <f>Y5872+(T5873*COS(X5873)+T5872*COS(X5872))/2*(C5873-C5872)</f>
        <v>-0.84537587862059804</v>
      </c>
      <c r="Z5873" s="7">
        <f>Z5872+(T5873*SIN(X5873)+T5872*SIN(X5872))/2*(C5873-C5872)</f>
        <v>-1.7007234886444385</v>
      </c>
      <c r="AA5873" s="19">
        <f t="shared" si="643"/>
        <v>1.8992421543817042</v>
      </c>
      <c r="AB5873" s="6">
        <f>AB5872+((H5873+H5872)*(C5873-C5872)/2)*$F$2*$F$10^2/(1+$F$10^2/2)</f>
        <v>-1.8828934981604283E-3</v>
      </c>
    </row>
    <row r="5874" spans="1:28" x14ac:dyDescent="0.2">
      <c r="A5874" s="1">
        <v>1857</v>
      </c>
      <c r="B5874" s="6">
        <f t="shared" si="638"/>
        <v>0.72794400000000004</v>
      </c>
      <c r="C5874" s="6">
        <f t="shared" si="637"/>
        <v>2.295944</v>
      </c>
      <c r="D5874" s="6"/>
      <c r="E5874" s="19">
        <f t="shared" si="639"/>
        <v>-1.3788774999999998</v>
      </c>
      <c r="F5874" s="19"/>
      <c r="H5874" s="13">
        <f>($F$5/$F$1+2*$F$6*$F$3/($F$1)^2)*(E5874*10^-3)</f>
        <v>1.9152393025390624E-4</v>
      </c>
      <c r="I5874" s="11">
        <f t="shared" si="640"/>
        <v>1.9152393025390624</v>
      </c>
      <c r="J5874" s="45">
        <f>$F$10*(1+H5874)</f>
        <v>3.6627013606325933</v>
      </c>
      <c r="K5874" s="45">
        <f t="shared" si="641"/>
        <v>13.415381257179851</v>
      </c>
      <c r="L5874" s="6">
        <f>J5874*$F$2*510999/299792458*SIN($F$2*C5874)</f>
        <v>-1.2257573128870711</v>
      </c>
      <c r="M5874" s="46">
        <f>(L5874/$F$2)^2*10^6</f>
        <v>38.97168699306286</v>
      </c>
      <c r="N5874" s="46">
        <f>($F$10*L5874/(J5874*$F$2))^2*10^6</f>
        <v>38.956763259254863</v>
      </c>
      <c r="O5874" s="19">
        <f>O5873+(B5874-B5873)*(M5874+M5873)/2</f>
        <v>44.725486973345383</v>
      </c>
      <c r="P5874" s="19">
        <f>P5873+(B5874-B5873)*(M5874-N5874+M5873-N5873)/2</f>
        <v>-1.0513702358353048E-4</v>
      </c>
      <c r="Q5874" s="7">
        <f>Q5873+10^6*(C5874-C5873)*(L5874+L5873)/2</f>
        <v>42.329789571706954</v>
      </c>
      <c r="R5874" s="7">
        <f>R5873+(C5874-C5873)*(Q5874+Q5873)/2</f>
        <v>-28.816215649490754</v>
      </c>
      <c r="S5874" s="6">
        <f>C5874*(1+K5874/2)</f>
        <v>17.696426052567269</v>
      </c>
      <c r="T5874" s="11">
        <f t="shared" si="642"/>
        <v>2.4834004885185283E-2</v>
      </c>
      <c r="U5874" s="6">
        <f>U5873+(((T5873)^2+(T5874)^2)/2*(C5874-C5873))</f>
        <v>15.379700703829329</v>
      </c>
      <c r="V5874" s="6"/>
      <c r="W5874" s="6">
        <f>C5874+U5874</f>
        <v>17.675644703829327</v>
      </c>
      <c r="X5874" s="6">
        <f>2*PI()*W5874/($F$1/1000*(1+$N$7^2/2))</f>
        <v>453.71186247358168</v>
      </c>
      <c r="Y5874" s="7">
        <f>Y5873+(T5874*COS(X5874)+T5873*COS(X5873))/2*(C5874-C5873)</f>
        <v>-0.84535932288230153</v>
      </c>
      <c r="Z5874" s="7">
        <f>Z5873+(T5874*SIN(X5874)+T5873*SIN(X5873))/2*(C5874-C5873)</f>
        <v>-1.7006607549747559</v>
      </c>
      <c r="AA5874" s="19">
        <f t="shared" si="643"/>
        <v>1.8991786088452369</v>
      </c>
      <c r="AB5874" s="6">
        <f>AB5873+((H5874+H5873)*(C5874-C5873)/2)*$F$2*$F$10^2/(1+$F$10^2/2)</f>
        <v>-1.8571507133132656E-3</v>
      </c>
    </row>
    <row r="5875" spans="1:28" x14ac:dyDescent="0.2">
      <c r="A5875" s="1">
        <v>1858</v>
      </c>
      <c r="B5875" s="6">
        <f t="shared" si="638"/>
        <v>0.72833599999999998</v>
      </c>
      <c r="C5875" s="6">
        <f t="shared" si="637"/>
        <v>2.2963360000000002</v>
      </c>
      <c r="D5875" s="6"/>
      <c r="E5875" s="19">
        <f t="shared" si="639"/>
        <v>-1.3695900000000005</v>
      </c>
      <c r="F5875" s="19"/>
      <c r="H5875" s="13">
        <f>($F$5/$F$1+2*$F$6*$F$3/($F$1)^2)*(E5875*10^-3)</f>
        <v>1.9023391101562507E-4</v>
      </c>
      <c r="I5875" s="11">
        <f t="shared" si="640"/>
        <v>1.9023391101562508</v>
      </c>
      <c r="J5875" s="45">
        <f>$F$10*(1+H5875)</f>
        <v>3.6626966365821425</v>
      </c>
      <c r="K5875" s="45">
        <f t="shared" si="641"/>
        <v>13.41534665163014</v>
      </c>
      <c r="L5875" s="6">
        <f>J5875*$F$2*510999/299792458*SIN($F$2*C5875)</f>
        <v>-1.2231630922482442</v>
      </c>
      <c r="M5875" s="46">
        <f>(L5875/$F$2)^2*10^6</f>
        <v>38.806900428423134</v>
      </c>
      <c r="N5875" s="46">
        <f>($F$10*L5875/(J5875*$F$2))^2*10^6</f>
        <v>38.792139863610828</v>
      </c>
      <c r="O5875" s="19">
        <f>O5874+(B5875-B5874)*(M5875+M5874)/2</f>
        <v>44.740731576479995</v>
      </c>
      <c r="P5875" s="19">
        <f>P5874+(B5875-B5874)*(M5875-N5875+M5874-N5874)/2</f>
        <v>-9.9318901053951829E-5</v>
      </c>
      <c r="Q5875" s="7">
        <f>Q5874+10^6*(C5875-C5874)*(L5875+L5874)/2</f>
        <v>-437.65860983502296</v>
      </c>
      <c r="R5875" s="7">
        <f>R5874+(C5875-C5874)*(Q5875+Q5874)/2</f>
        <v>-28.893700098262396</v>
      </c>
      <c r="S5875" s="6">
        <f>C5875*(1+K5875/2)</f>
        <v>17.699407734308874</v>
      </c>
      <c r="T5875" s="11">
        <f t="shared" si="642"/>
        <v>-0.25676518037668272</v>
      </c>
      <c r="U5875" s="6">
        <f>U5874+(((T5874)^2+(T5875)^2)/2*(C5875-C5874))</f>
        <v>15.379713746666116</v>
      </c>
      <c r="V5875" s="6"/>
      <c r="W5875" s="6">
        <f>C5875+U5875</f>
        <v>17.676049746666116</v>
      </c>
      <c r="X5875" s="6">
        <f>2*PI()*W5875/($F$1/1000*(1+$N$7^2/2))</f>
        <v>453.72225942050727</v>
      </c>
      <c r="Y5875" s="7">
        <f>Y5874+(T5875*COS(X5875)+T5874*COS(X5874))/2*(C5875-C5874)</f>
        <v>-0.84536998569361932</v>
      </c>
      <c r="Z5875" s="7">
        <f>Z5874+(T5875*SIN(X5875)+T5874*SIN(X5874))/2*(C5875-C5874)</f>
        <v>-1.7007049455518208</v>
      </c>
      <c r="AA5875" s="19">
        <f t="shared" si="643"/>
        <v>1.8992229264981118</v>
      </c>
      <c r="AB5875" s="6">
        <f>AB5874+((H5875+H5874)*(C5875-C5874)/2)*$F$2*$F$10^2/(1+$F$10^2/2)</f>
        <v>-1.8315806921220389E-3</v>
      </c>
    </row>
    <row r="5876" spans="1:28" x14ac:dyDescent="0.2">
      <c r="A5876" s="1">
        <v>1859</v>
      </c>
      <c r="B5876" s="6">
        <f t="shared" si="638"/>
        <v>0.72872800000000004</v>
      </c>
      <c r="C5876" s="6">
        <f t="shared" si="637"/>
        <v>2.2967279999999999</v>
      </c>
      <c r="D5876" s="6"/>
      <c r="E5876" s="19">
        <f t="shared" si="639"/>
        <v>-1.3602974999999979</v>
      </c>
      <c r="F5876" s="19"/>
      <c r="H5876" s="13">
        <f>($F$5/$F$1+2*$F$6*$F$3/($F$1)^2)*(E5876*10^-3)</f>
        <v>1.8894319728515597E-4</v>
      </c>
      <c r="I5876" s="11">
        <f t="shared" si="640"/>
        <v>1.8894319728515596</v>
      </c>
      <c r="J5876" s="45">
        <f>$F$10*(1+H5876)</f>
        <v>3.6626919099884621</v>
      </c>
      <c r="K5876" s="45">
        <f t="shared" si="641"/>
        <v>13.415312027494929</v>
      </c>
      <c r="L5876" s="6">
        <f>J5876*$F$2*510999/299792458*SIN($F$2*C5876)</f>
        <v>-1.2133261639482746</v>
      </c>
      <c r="M5876" s="46">
        <f>(L5876/$F$2)^2*10^6</f>
        <v>38.185224249665993</v>
      </c>
      <c r="N5876" s="46">
        <f>($F$10*L5876/(J5876*$F$2))^2*10^6</f>
        <v>38.170798661502261</v>
      </c>
      <c r="O5876" s="19">
        <f>O5875+(B5876-B5875)*(M5876+M5875)/2</f>
        <v>44.755822032916903</v>
      </c>
      <c r="P5876" s="19">
        <f>P5875+(B5876-B5875)*(M5876-N5876+M5875-N5875)/2</f>
        <v>-9.3598415070647484E-5</v>
      </c>
      <c r="Q5876" s="7">
        <f>Q5875+10^6*(C5876-C5875)*(L5876+L5875)/2</f>
        <v>-915.21050404920675</v>
      </c>
      <c r="R5876" s="7">
        <f>R5875+(C5876-C5875)*(Q5876+Q5875)/2</f>
        <v>-29.158862444583519</v>
      </c>
      <c r="S5876" s="6">
        <f>C5876*(1+K5876/2)</f>
        <v>17.702389381142186</v>
      </c>
      <c r="T5876" s="11">
        <f t="shared" si="642"/>
        <v>-0.53693491884784628</v>
      </c>
      <c r="U5876" s="6">
        <f>U5875+(((T5875)^2+(T5876)^2)/2*(C5876-C5875))</f>
        <v>15.379783175249242</v>
      </c>
      <c r="V5876" s="6"/>
      <c r="W5876" s="6">
        <f>C5876+U5876</f>
        <v>17.676511175249242</v>
      </c>
      <c r="X5876" s="6">
        <f>2*PI()*W5876/($F$1/1000*(1+$N$7^2/2))</f>
        <v>453.73410371956152</v>
      </c>
      <c r="Y5876" s="7">
        <f>Y5875+(T5876*COS(X5876)+T5875*COS(X5875))/2*(C5876-C5875)</f>
        <v>-0.84540543028361859</v>
      </c>
      <c r="Z5876" s="7">
        <f>Z5875+(T5876*SIN(X5876)+T5875*SIN(X5875))/2*(C5876-C5875)</f>
        <v>-1.7008564165904738</v>
      </c>
      <c r="AA5876" s="19">
        <f t="shared" si="643"/>
        <v>1.8993743420953169</v>
      </c>
      <c r="AB5876" s="6">
        <f>AB5875+((H5876+H5875)*(C5876-C5875)/2)*$F$2*$F$10^2/(1+$F$10^2/2)</f>
        <v>-1.8061835276205172E-3</v>
      </c>
    </row>
    <row r="5877" spans="1:28" x14ac:dyDescent="0.2">
      <c r="A5877" s="1">
        <v>1860</v>
      </c>
      <c r="B5877" s="6">
        <f t="shared" si="638"/>
        <v>0.72911999999999999</v>
      </c>
      <c r="C5877" s="6">
        <f t="shared" si="637"/>
        <v>2.2971200000000001</v>
      </c>
      <c r="D5877" s="6"/>
      <c r="E5877" s="19">
        <f t="shared" si="639"/>
        <v>-1.3510000000000009</v>
      </c>
      <c r="F5877" s="19"/>
      <c r="H5877" s="13">
        <f>($F$5/$F$1+2*$F$6*$F$3/($F$1)^2)*(E5877*10^-3)</f>
        <v>1.8765178906250012E-4</v>
      </c>
      <c r="I5877" s="11">
        <f t="shared" si="640"/>
        <v>1.8765178906250013</v>
      </c>
      <c r="J5877" s="45">
        <f>$F$10*(1+H5877)</f>
        <v>3.6626871808515502</v>
      </c>
      <c r="K5877" s="45">
        <f t="shared" si="641"/>
        <v>13.415277384774276</v>
      </c>
      <c r="L5877" s="6">
        <f>J5877*$F$2*510999/299792458*SIN($F$2*C5877)</f>
        <v>-1.1963047940871205</v>
      </c>
      <c r="M5877" s="46">
        <f>(L5877/$F$2)^2*10^6</f>
        <v>37.121362332481489</v>
      </c>
      <c r="N5877" s="46">
        <f>($F$10*L5877/(J5877*$F$2))^2*10^6</f>
        <v>37.107434472877493</v>
      </c>
      <c r="O5877" s="19">
        <f>O5876+(B5877-B5876)*(M5877+M5876)/2</f>
        <v>44.770582123887003</v>
      </c>
      <c r="P5877" s="19">
        <f>P5876+(B5877-B5876)*(M5877-N5877+M5876-N5876)/2</f>
        <v>-8.8041139308173564E-5</v>
      </c>
      <c r="Q5877" s="7">
        <f>Q5876+10^6*(C5877-C5876)*(L5877+L5876)/2</f>
        <v>-1387.4981718243489</v>
      </c>
      <c r="R5877" s="7">
        <f>R5876+(C5877-C5876)*(Q5877+Q5876)/2</f>
        <v>-29.610193345054931</v>
      </c>
      <c r="S5877" s="6">
        <f>C5877*(1+K5877/2)</f>
        <v>17.705370993056341</v>
      </c>
      <c r="T5877" s="11">
        <f t="shared" si="642"/>
        <v>-0.8140162454363471</v>
      </c>
      <c r="U5877" s="6">
        <f>U5876+(((T5876)^2+(T5877)^2)/2*(C5877-C5876))</f>
        <v>15.379969555874005</v>
      </c>
      <c r="V5877" s="6"/>
      <c r="W5877" s="6">
        <f>C5877+U5877</f>
        <v>17.677089555874005</v>
      </c>
      <c r="X5877" s="6">
        <f>2*PI()*W5877/($F$1/1000*(1+$N$7^2/2))</f>
        <v>453.74895003237651</v>
      </c>
      <c r="Y5877" s="7">
        <f>Y5876+(T5877*COS(X5877)+T5876*COS(X5876))/2*(C5877-C5876)</f>
        <v>-0.84546246057342866</v>
      </c>
      <c r="Z5877" s="7">
        <f>Z5876+(T5877*SIN(X5877)+T5876*SIN(X5876))/2*(C5877-C5876)</f>
        <v>-1.701114981278316</v>
      </c>
      <c r="AA5877" s="19">
        <f t="shared" si="643"/>
        <v>1.8996312673170026</v>
      </c>
      <c r="AB5877" s="6">
        <f>AB5876+((H5877+H5876)*(C5877-C5876)/2)*$F$2*$F$10^2/(1+$F$10^2/2)</f>
        <v>-1.7809593128423834E-3</v>
      </c>
    </row>
    <row r="5878" spans="1:28" x14ac:dyDescent="0.2">
      <c r="A5878" s="1">
        <v>1861</v>
      </c>
      <c r="B5878" s="6">
        <f t="shared" si="638"/>
        <v>0.72951200000000005</v>
      </c>
      <c r="C5878" s="6">
        <f t="shared" si="637"/>
        <v>2.2975120000000002</v>
      </c>
      <c r="D5878" s="6"/>
      <c r="E5878" s="19">
        <f t="shared" si="639"/>
        <v>-1.3416974999999987</v>
      </c>
      <c r="F5878" s="19"/>
      <c r="H5878" s="13">
        <f>($F$5/$F$1+2*$F$6*$F$3/($F$1)^2)*(E5878*10^-3)</f>
        <v>1.8635968634765607E-4</v>
      </c>
      <c r="I5878" s="11">
        <f t="shared" si="640"/>
        <v>1.8635968634765607</v>
      </c>
      <c r="J5878" s="45">
        <f>$F$10*(1+H5878)</f>
        <v>3.6626824491714083</v>
      </c>
      <c r="K5878" s="45">
        <f t="shared" si="641"/>
        <v>13.415242723468266</v>
      </c>
      <c r="L5878" s="6">
        <f>J5878*$F$2*510999/299792458*SIN($F$2*C5878)</f>
        <v>-1.1721997898606964</v>
      </c>
      <c r="M5878" s="46">
        <f>(L5878/$F$2)^2*10^6</f>
        <v>35.640476216314894</v>
      </c>
      <c r="N5878" s="46">
        <f>($F$10*L5878/(J5878*$F$2))^2*10^6</f>
        <v>35.627196032828515</v>
      </c>
      <c r="O5878" s="19">
        <f>O5877+(B5878-B5877)*(M5878+M5877)/2</f>
        <v>44.784843444242568</v>
      </c>
      <c r="P5878" s="19">
        <f>P5877+(B5878-B5877)*(M5878-N5878+M5877-N5877)/2</f>
        <v>-8.2708362862459137E-5</v>
      </c>
      <c r="Q5878" s="7">
        <f>Q5877+10^6*(C5878-C5877)*(L5878+L5877)/2</f>
        <v>-1851.7250702783222</v>
      </c>
      <c r="R5878" s="7">
        <f>R5877+(C5878-C5877)*(Q5878+Q5877)/2</f>
        <v>-30.245081100507331</v>
      </c>
      <c r="S5878" s="6">
        <f>C5878*(1+K5878/2)</f>
        <v>17.708352570040514</v>
      </c>
      <c r="T5878" s="11">
        <f t="shared" si="642"/>
        <v>-1.0863684867464729</v>
      </c>
      <c r="U5878" s="6">
        <f>U5877+(((T5877)^2+(T5878)^2)/2*(C5878-C5877))</f>
        <v>15.380330748385624</v>
      </c>
      <c r="V5878" s="6"/>
      <c r="W5878" s="6">
        <f>C5878+U5878</f>
        <v>17.677842748385626</v>
      </c>
      <c r="X5878" s="6">
        <f>2*PI()*W5878/($F$1/1000*(1+$N$7^2/2))</f>
        <v>453.76828354936981</v>
      </c>
      <c r="Y5878" s="7">
        <f>Y5877+(T5878*COS(X5878)+T5877*COS(X5877))/2*(C5878-C5877)</f>
        <v>-0.8455365063534378</v>
      </c>
      <c r="Z5878" s="7">
        <f>Z5877+(T5878*SIN(X5878)+T5877*SIN(X5877))/2*(C5878-C5877)</f>
        <v>-1.7014800051868479</v>
      </c>
      <c r="AA5878" s="19">
        <f t="shared" si="643"/>
        <v>1.8999911030389098</v>
      </c>
      <c r="AB5878" s="6">
        <f>AB5877+((H5878+H5877)*(C5878-C5877)/2)*$F$2*$F$10^2/(1+$F$10^2/2)</f>
        <v>-1.7559081408214069E-3</v>
      </c>
    </row>
    <row r="5879" spans="1:28" x14ac:dyDescent="0.2">
      <c r="A5879" s="1">
        <v>1862</v>
      </c>
      <c r="B5879" s="6">
        <f t="shared" si="638"/>
        <v>0.729904</v>
      </c>
      <c r="C5879" s="6">
        <f t="shared" si="637"/>
        <v>2.2979039999999999</v>
      </c>
      <c r="D5879" s="6"/>
      <c r="E5879" s="19">
        <f t="shared" si="639"/>
        <v>-1.332390000000002</v>
      </c>
      <c r="F5879" s="19"/>
      <c r="H5879" s="13">
        <f>($F$5/$F$1+2*$F$6*$F$3/($F$1)^2)*(E5879*10^-3)</f>
        <v>1.8506688914062528E-4</v>
      </c>
      <c r="I5879" s="11">
        <f t="shared" si="640"/>
        <v>1.8506688914062528</v>
      </c>
      <c r="J5879" s="45">
        <f>$F$10*(1+H5879)</f>
        <v>3.6626777149480363</v>
      </c>
      <c r="K5879" s="45">
        <f t="shared" si="641"/>
        <v>13.415208043576969</v>
      </c>
      <c r="L5879" s="6">
        <f>J5879*$F$2*510999/299792458*SIN($F$2*C5879)</f>
        <v>-1.1411539025410566</v>
      </c>
      <c r="M5879" s="46">
        <f>(L5879/$F$2)^2*10^6</f>
        <v>33.777589977171033</v>
      </c>
      <c r="N5879" s="46">
        <f>($F$10*L5879/(J5879*$F$2))^2*10^6</f>
        <v>33.765091219937737</v>
      </c>
      <c r="O5879" s="19">
        <f>O5878+(B5879-B5878)*(M5879+M5878)/2</f>
        <v>44.798449385216493</v>
      </c>
      <c r="P5879" s="19">
        <f>P5878+(B5879-B5878)*(M5879-N5879+M5878-N5878)/2</f>
        <v>-7.7655690481403446E-5</v>
      </c>
      <c r="Q5879" s="7">
        <f>Q5878+10^6*(C5879-C5878)*(L5879+L5878)/2</f>
        <v>-2305.1423939887486</v>
      </c>
      <c r="R5879" s="7">
        <f>R5878+(C5879-C5878)*(Q5879+Q5878)/2</f>
        <v>-31.059827123503108</v>
      </c>
      <c r="S5879" s="6">
        <f>C5879*(1+K5879/2)</f>
        <v>17.711334112083847</v>
      </c>
      <c r="T5879" s="11">
        <f t="shared" si="642"/>
        <v>-1.3523789759547304</v>
      </c>
      <c r="U5879" s="6">
        <f>U5878+(((T5878)^2+(T5879)^2)/2*(C5879-C5878))</f>
        <v>15.38092053696081</v>
      </c>
      <c r="V5879" s="6"/>
      <c r="W5879" s="6">
        <f>C5879+U5879</f>
        <v>17.678824536960811</v>
      </c>
      <c r="X5879" s="6">
        <f>2*PI()*W5879/($F$1/1000*(1+$N$7^2/2))</f>
        <v>453.79348484360634</v>
      </c>
      <c r="Y5879" s="7">
        <f>Y5878+(T5879*COS(X5879)+T5878*COS(X5878))/2*(C5879-C5878)</f>
        <v>-0.84562107757990967</v>
      </c>
      <c r="Z5879" s="7">
        <f>Z5878+(T5879*SIN(X5879)+T5878*SIN(X5878))/2*(C5879-C5878)</f>
        <v>-1.701950420544541</v>
      </c>
      <c r="AA5879" s="19">
        <f t="shared" si="643"/>
        <v>1.9004500100868604</v>
      </c>
      <c r="AB5879" s="6">
        <f>AB5878+((H5879+H5878)*(C5879-C5878)/2)*$F$2*$F$10^2/(1+$F$10^2/2)</f>
        <v>-1.7310301045913561E-3</v>
      </c>
    </row>
    <row r="5880" spans="1:28" x14ac:dyDescent="0.2">
      <c r="A5880" s="1">
        <v>1863</v>
      </c>
      <c r="B5880" s="6">
        <f t="shared" si="638"/>
        <v>0.73029600000000006</v>
      </c>
      <c r="C5880" s="6">
        <f t="shared" si="637"/>
        <v>2.2982960000000001</v>
      </c>
      <c r="D5880" s="6"/>
      <c r="E5880" s="19">
        <f t="shared" si="639"/>
        <v>-1.3230775000000001</v>
      </c>
      <c r="F5880" s="19"/>
      <c r="H5880" s="13">
        <f>($F$5/$F$1+2*$F$6*$F$3/($F$1)^2)*(E5880*10^-3)</f>
        <v>1.8377339744140626E-4</v>
      </c>
      <c r="I5880" s="11">
        <f t="shared" si="640"/>
        <v>1.8377339744140626</v>
      </c>
      <c r="J5880" s="45">
        <f>$F$10*(1+H5880)</f>
        <v>3.6626729781814342</v>
      </c>
      <c r="K5880" s="45">
        <f t="shared" si="641"/>
        <v>13.415173345100458</v>
      </c>
      <c r="L5880" s="6">
        <f>J5880*$F$2*510999/299792458*SIN($F$2*C5880)</f>
        <v>-1.1033509820942866</v>
      </c>
      <c r="M5880" s="46">
        <f>(L5880/$F$2)^2*10^6</f>
        <v>31.576761853376709</v>
      </c>
      <c r="N5880" s="46">
        <f>($F$10*L5880/(J5880*$F$2))^2*10^6</f>
        <v>31.565159114274849</v>
      </c>
      <c r="O5880" s="19">
        <f>O5879+(B5880-B5879)*(M5880+M5879)/2</f>
        <v>44.811258838175284</v>
      </c>
      <c r="P5880" s="19">
        <f>P5879+(B5880-B5879)*(M5880-N5880+M5879-N5879)/2</f>
        <v>-7.2931797199712151E-5</v>
      </c>
      <c r="Q5880" s="7">
        <f>Q5879+10^6*(C5880-C5879)*(L5880+L5879)/2</f>
        <v>-2745.0653513774669</v>
      </c>
      <c r="R5880" s="7">
        <f>R5879+(C5880-C5879)*(Q5880+Q5879)/2</f>
        <v>-32.049667841595316</v>
      </c>
      <c r="S5880" s="6">
        <f>C5880*(1+K5880/2)</f>
        <v>17.714315619175501</v>
      </c>
      <c r="T5880" s="11">
        <f t="shared" si="642"/>
        <v>-1.6104726018252178</v>
      </c>
      <c r="U5880" s="6">
        <f>U5879+(((T5879)^2+(T5880)^2)/2*(C5880-C5879))</f>
        <v>15.381787356936394</v>
      </c>
      <c r="V5880" s="6"/>
      <c r="W5880" s="6">
        <f>C5880+U5880</f>
        <v>17.680083356936393</v>
      </c>
      <c r="X5880" s="6">
        <f>2*PI()*W5880/($F$1/1000*(1+$N$7^2/2))</f>
        <v>453.82579719007015</v>
      </c>
      <c r="Y5880" s="7">
        <f>Y5879+(T5880*COS(X5880)+T5879*COS(X5879))/2*(C5880-C5879)</f>
        <v>-0.84570732536838777</v>
      </c>
      <c r="Z5880" s="7">
        <f>Z5879+(T5880*SIN(X5880)+T5879*SIN(X5879))/2*(C5880-C5879)</f>
        <v>-1.7025246229657298</v>
      </c>
      <c r="AA5880" s="19">
        <f t="shared" si="643"/>
        <v>1.9010026228246906</v>
      </c>
      <c r="AB5880" s="6">
        <f>AB5879+((H5880+H5879)*(C5880-C5879)/2)*$F$2*$F$10^2/(1+$F$10^2/2)</f>
        <v>-1.7063252971859151E-3</v>
      </c>
    </row>
    <row r="5881" spans="1:28" x14ac:dyDescent="0.2">
      <c r="A5881" s="1">
        <v>1864</v>
      </c>
      <c r="B5881" s="6">
        <f t="shared" si="638"/>
        <v>0.730688</v>
      </c>
      <c r="C5881" s="6">
        <f t="shared" si="637"/>
        <v>2.2986880000000003</v>
      </c>
      <c r="D5881" s="6"/>
      <c r="E5881" s="19">
        <f t="shared" si="639"/>
        <v>-1.3137600000000003</v>
      </c>
      <c r="F5881" s="19"/>
      <c r="H5881" s="13">
        <f>($F$5/$F$1+2*$F$6*$F$3/($F$1)^2)*(E5881*10^-3)</f>
        <v>1.8247921125000004E-4</v>
      </c>
      <c r="I5881" s="11">
        <f t="shared" si="640"/>
        <v>1.8247921125000004</v>
      </c>
      <c r="J5881" s="45">
        <f>$F$10*(1+H5881)</f>
        <v>3.6626682388716008</v>
      </c>
      <c r="K5881" s="45">
        <f t="shared" si="641"/>
        <v>13.415138628038793</v>
      </c>
      <c r="L5881" s="6">
        <f>J5881*$F$2*510999/299792458*SIN($F$2*C5881)</f>
        <v>-1.0590148884431534</v>
      </c>
      <c r="M5881" s="46">
        <f>(L5881/$F$2)^2*10^6</f>
        <v>29.090042216691316</v>
      </c>
      <c r="N5881" s="46">
        <f>($F$10*L5881/(J5881*$F$2))^2*10^6</f>
        <v>29.079428466045069</v>
      </c>
      <c r="O5881" s="19">
        <f>O5880+(B5881-B5880)*(M5881+M5880)/2</f>
        <v>44.823149531773019</v>
      </c>
      <c r="P5881" s="19">
        <f>P5880+(B5881-B5880)*(M5881-N5881+M5880-N5880)/2</f>
        <v>-6.8577365209083723E-5</v>
      </c>
      <c r="Q5881" s="7">
        <f>Q5880+10^6*(C5881-C5880)*(L5881+L5880)/2</f>
        <v>-3168.8890620029888</v>
      </c>
      <c r="R5881" s="7">
        <f>R5880+(C5881-C5880)*(Q5881+Q5880)/2</f>
        <v>-33.208802906618388</v>
      </c>
      <c r="S5881" s="6">
        <f>C5881*(1+K5881/2)</f>
        <v>17.717297091304619</v>
      </c>
      <c r="T5881" s="11">
        <f t="shared" si="642"/>
        <v>-1.8591211353196198</v>
      </c>
      <c r="U5881" s="6">
        <f>U5880+(((T5880)^2+(T5881)^2)/2*(C5881-C5880))</f>
        <v>15.382973147802211</v>
      </c>
      <c r="V5881" s="6"/>
      <c r="W5881" s="6">
        <f>C5881+U5881</f>
        <v>17.68166114780221</v>
      </c>
      <c r="X5881" s="6">
        <f>2*PI()*W5881/($F$1/1000*(1+$N$7^2/2))</f>
        <v>453.86629712341448</v>
      </c>
      <c r="Y5881" s="7">
        <f>Y5880+(T5881*COS(X5881)+T5880*COS(X5880))/2*(C5881-C5880)</f>
        <v>-0.84578374756327723</v>
      </c>
      <c r="Z5881" s="7">
        <f>Z5880+(T5881*SIN(X5881)+T5880*SIN(X5880))/2*(C5881-C5880)</f>
        <v>-1.7032002159802491</v>
      </c>
      <c r="AA5881" s="19">
        <f t="shared" si="643"/>
        <v>1.9016416916331396</v>
      </c>
      <c r="AB5881" s="6">
        <f>AB5880+((H5881+H5880)*(C5881-C5880)/2)*$F$2*$F$10^2/(1+$F$10^2/2)</f>
        <v>-1.6817938116388525E-3</v>
      </c>
    </row>
    <row r="5882" spans="1:28" x14ac:dyDescent="0.2">
      <c r="A5882" s="1">
        <v>1865</v>
      </c>
      <c r="B5882" s="6">
        <f t="shared" si="638"/>
        <v>0.73108000000000006</v>
      </c>
      <c r="C5882" s="6">
        <f t="shared" si="637"/>
        <v>2.29908</v>
      </c>
      <c r="D5882" s="6"/>
      <c r="E5882" s="19">
        <f t="shared" si="639"/>
        <v>-1.3044374999999988</v>
      </c>
      <c r="F5882" s="19"/>
      <c r="H5882" s="13">
        <f>($F$5/$F$1+2*$F$6*$F$3/($F$1)^2)*(E5882*10^-3)</f>
        <v>1.8118433056640607E-4</v>
      </c>
      <c r="I5882" s="11">
        <f t="shared" si="640"/>
        <v>1.8118433056640606</v>
      </c>
      <c r="J5882" s="45">
        <f>$F$10*(1+H5882)</f>
        <v>3.6626634970185377</v>
      </c>
      <c r="K5882" s="45">
        <f t="shared" si="641"/>
        <v>13.415103892392063</v>
      </c>
      <c r="L5882" s="6">
        <f>J5882*$F$2*510999/299792458*SIN($F$2*C5882)</f>
        <v>-1.0084081658210702</v>
      </c>
      <c r="M5882" s="46">
        <f>(L5882/$F$2)^2*10^6</f>
        <v>26.376242533924497</v>
      </c>
      <c r="N5882" s="46">
        <f>($F$10*L5882/(J5882*$F$2))^2*10^6</f>
        <v>26.366687207223382</v>
      </c>
      <c r="O5882" s="19">
        <f>O5881+(B5882-B5881)*(M5882+M5881)/2</f>
        <v>44.834020923584141</v>
      </c>
      <c r="P5882" s="19">
        <f>P5881+(B5882-B5881)*(M5882-N5882+M5881-N5881)/2</f>
        <v>-6.4624226049000275E-5</v>
      </c>
      <c r="Q5882" s="7">
        <f>Q5881+10^6*(C5882-C5881)*(L5882+L5881)/2</f>
        <v>-3574.1039806384933</v>
      </c>
      <c r="R5882" s="7">
        <f>R5881+(C5882-C5881)*(Q5882+Q5881)/2</f>
        <v>-34.530429542975192</v>
      </c>
      <c r="S5882" s="6">
        <f>C5882*(1+K5882/2)</f>
        <v>17.720278528460373</v>
      </c>
      <c r="T5882" s="11">
        <f t="shared" si="642"/>
        <v>-2.0968522785821464</v>
      </c>
      <c r="U5882" s="6">
        <f>U5881+(((T5881)^2+(T5882)^2)/2*(C5882-C5881))</f>
        <v>15.384512359493511</v>
      </c>
      <c r="V5882" s="6"/>
      <c r="W5882" s="6">
        <f>C5882+U5882</f>
        <v>17.68359235949351</v>
      </c>
      <c r="X5882" s="6">
        <f>2*PI()*W5882/($F$1/1000*(1+$N$7^2/2))</f>
        <v>453.91586893072173</v>
      </c>
      <c r="Y5882" s="7">
        <f>Y5881+(T5882*COS(X5882)+T5881*COS(X5881))/2*(C5882-C5881)</f>
        <v>-0.84583608010198352</v>
      </c>
      <c r="Z5882" s="7">
        <f>Z5881+(T5882*SIN(X5882)+T5881*SIN(X5881))/2*(C5882-C5881)</f>
        <v>-1.7039735808575536</v>
      </c>
      <c r="AA5882" s="19">
        <f t="shared" si="643"/>
        <v>1.9023576526675532</v>
      </c>
      <c r="AB5882" s="6">
        <f>AB5881+((H5882+H5881)*(C5882-C5881)/2)*$F$2*$F$10^2/(1+$F$10^2/2)</f>
        <v>-1.6574357409839362E-3</v>
      </c>
    </row>
    <row r="5883" spans="1:28" x14ac:dyDescent="0.2">
      <c r="A5883" s="1">
        <v>1866</v>
      </c>
      <c r="B5883" s="6">
        <f t="shared" si="638"/>
        <v>0.73147200000000001</v>
      </c>
      <c r="C5883" s="6">
        <f t="shared" si="637"/>
        <v>2.2994720000000002</v>
      </c>
      <c r="D5883" s="6"/>
      <c r="E5883" s="19">
        <f t="shared" si="639"/>
        <v>-1.2951099999999993</v>
      </c>
      <c r="F5883" s="19"/>
      <c r="H5883" s="13">
        <f>($F$5/$F$1+2*$F$6*$F$3/($F$1)^2)*(E5883*10^-3)</f>
        <v>1.798887553906249E-4</v>
      </c>
      <c r="I5883" s="11">
        <f t="shared" si="640"/>
        <v>1.798887553906249</v>
      </c>
      <c r="J5883" s="45">
        <f>$F$10*(1+H5883)</f>
        <v>3.6626587526222436</v>
      </c>
      <c r="K5883" s="45">
        <f t="shared" si="641"/>
        <v>13.41506913816033</v>
      </c>
      <c r="L5883" s="6">
        <f>J5883*$F$2*510999/299792458*SIN($F$2*C5883)</f>
        <v>-0.95183048806772874</v>
      </c>
      <c r="M5883" s="46">
        <f>(L5883/$F$2)^2*10^6</f>
        <v>23.4995444342536</v>
      </c>
      <c r="N5883" s="46">
        <f>($F$10*L5883/(J5883*$F$2))^2*10^6</f>
        <v>23.49109210743875</v>
      </c>
      <c r="O5883" s="19">
        <f>O5882+(B5883-B5882)*(M5883+M5882)/2</f>
        <v>44.843796577829906</v>
      </c>
      <c r="P5883" s="19">
        <f>P5882+(B5883-B5882)*(M5883-N5883+M5882-N5882)/2</f>
        <v>-6.1094725959871476E-5</v>
      </c>
      <c r="Q5883" s="7">
        <f>Q5882+10^6*(C5883-C5882)*(L5883+L5882)/2</f>
        <v>-3958.3107568008645</v>
      </c>
      <c r="R5883" s="7">
        <f>R5882+(C5883-C5882)*(Q5883+Q5882)/2</f>
        <v>-36.006782831513945</v>
      </c>
      <c r="S5883" s="6">
        <f>C5883*(1+K5883/2)</f>
        <v>17.723259930631908</v>
      </c>
      <c r="T5883" s="11">
        <f t="shared" si="642"/>
        <v>-2.3222583827153698</v>
      </c>
      <c r="U5883" s="6">
        <f>U5882+(((T5882)^2+(T5883)^2)/2*(C5883-C5882))</f>
        <v>15.386431135494472</v>
      </c>
      <c r="V5883" s="6"/>
      <c r="W5883" s="6">
        <f>C5883+U5883</f>
        <v>17.685903135494474</v>
      </c>
      <c r="X5883" s="6">
        <f>2*PI()*W5883/($F$1/1000*(1+$N$7^2/2))</f>
        <v>453.97518368278452</v>
      </c>
      <c r="Y5883" s="7">
        <f>Y5882+(T5883*COS(X5883)+T5882*COS(X5882))/2*(C5883-C5882)</f>
        <v>-0.84584742040672389</v>
      </c>
      <c r="Z5883" s="7">
        <f>Z5882+(T5883*SIN(X5883)+T5882*SIN(X5882))/2*(C5883-C5882)</f>
        <v>-1.7048392723785886</v>
      </c>
      <c r="AA5883" s="19">
        <f t="shared" si="643"/>
        <v>1.9031381461294565</v>
      </c>
      <c r="AB5883" s="6">
        <f>AB5882+((H5883+H5882)*(C5883-C5882)/2)*$F$2*$F$10^2/(1+$F$10^2/2)</f>
        <v>-1.6332511782548515E-3</v>
      </c>
    </row>
    <row r="5884" spans="1:28" x14ac:dyDescent="0.2">
      <c r="A5884" s="1">
        <v>1867</v>
      </c>
      <c r="B5884" s="6">
        <f t="shared" si="638"/>
        <v>0.73186400000000007</v>
      </c>
      <c r="C5884" s="6">
        <f t="shared" si="637"/>
        <v>2.2998640000000004</v>
      </c>
      <c r="D5884" s="6"/>
      <c r="E5884" s="19">
        <f t="shared" si="639"/>
        <v>-1.2857774999999982</v>
      </c>
      <c r="F5884" s="19"/>
      <c r="H5884" s="13">
        <f>($F$5/$F$1+2*$F$6*$F$3/($F$1)^2)*(E5884*10^-3)</f>
        <v>1.7859248572265601E-4</v>
      </c>
      <c r="I5884" s="11">
        <f t="shared" si="640"/>
        <v>1.78592485722656</v>
      </c>
      <c r="J5884" s="45">
        <f>$F$10*(1+H5884)</f>
        <v>3.6626540056827199</v>
      </c>
      <c r="K5884" s="45">
        <f t="shared" si="641"/>
        <v>13.415034365343674</v>
      </c>
      <c r="L5884" s="6">
        <f>J5884*$F$2*510999/299792458*SIN($F$2*C5884)</f>
        <v>-0.88961688407377082</v>
      </c>
      <c r="M5884" s="46">
        <f>(L5884/$F$2)^2*10^6</f>
        <v>20.527981778833372</v>
      </c>
      <c r="N5884" s="46">
        <f>($F$10*L5884/(J5884*$F$2))^2*10^6</f>
        <v>20.52065145601718</v>
      </c>
      <c r="O5884" s="19">
        <f>O5883+(B5884-B5883)*(M5884+M5883)/2</f>
        <v>44.852425972967673</v>
      </c>
      <c r="P5884" s="19">
        <f>P5883+(B5884-B5883)*(M5884-N5884+M5883-N5883)/2</f>
        <v>-5.8001326632186775E-5</v>
      </c>
      <c r="Q5884" s="7">
        <f>Q5883+10^6*(C5884-C5883)*(L5884+L5883)/2</f>
        <v>-4319.2344417407548</v>
      </c>
      <c r="R5884" s="7">
        <f>R5883+(C5884-C5883)*(Q5884+Q5883)/2</f>
        <v>-37.629181690428808</v>
      </c>
      <c r="S5884" s="6">
        <f>C5884*(1+K5884/2)</f>
        <v>17.726241297808386</v>
      </c>
      <c r="T5884" s="11">
        <f t="shared" si="642"/>
        <v>-2.5340047827250518</v>
      </c>
      <c r="U5884" s="6">
        <f>U5883+(((T5883)^2+(T5884)^2)/2*(C5884-C5883))</f>
        <v>15.388746692084526</v>
      </c>
      <c r="V5884" s="6"/>
      <c r="W5884" s="6">
        <f>C5884+U5884</f>
        <v>17.688610692084527</v>
      </c>
      <c r="X5884" s="6">
        <f>2*PI()*W5884/($F$1/1000*(1+$N$7^2/2))</f>
        <v>454.04468330012855</v>
      </c>
      <c r="Y5884" s="7">
        <f>Y5883+(T5884*COS(X5884)+T5883*COS(X5883))/2*(C5884-C5883)</f>
        <v>-0.84579863217408024</v>
      </c>
      <c r="Z5884" s="7">
        <f>Z5883+(T5884*SIN(X5884)+T5883*SIN(X5883))/2*(C5884-C5883)</f>
        <v>-1.7057892744629606</v>
      </c>
      <c r="AA5884" s="19">
        <f t="shared" si="643"/>
        <v>1.9039675351907708</v>
      </c>
      <c r="AB5884" s="6">
        <f>AB5883+((H5884+H5883)*(C5884-C5883)/2)*$F$2*$F$10^2/(1+$F$10^2/2)</f>
        <v>-1.6092402164853664E-3</v>
      </c>
    </row>
    <row r="5885" spans="1:28" x14ac:dyDescent="0.2">
      <c r="A5885" s="1">
        <v>1868</v>
      </c>
      <c r="B5885" s="6">
        <f t="shared" si="638"/>
        <v>0.73225600000000002</v>
      </c>
      <c r="C5885" s="6">
        <f t="shared" si="637"/>
        <v>2.3002560000000001</v>
      </c>
      <c r="D5885" s="6"/>
      <c r="E5885" s="19">
        <f t="shared" si="639"/>
        <v>-1.2764399999999991</v>
      </c>
      <c r="F5885" s="19"/>
      <c r="H5885" s="13">
        <f>($F$5/$F$1+2*$F$6*$F$3/($F$1)^2)*(E5885*10^-3)</f>
        <v>1.7729552156249987E-4</v>
      </c>
      <c r="I5885" s="11">
        <f t="shared" si="640"/>
        <v>1.7729552156249988</v>
      </c>
      <c r="J5885" s="45">
        <f>$F$10*(1+H5885)</f>
        <v>3.6626492561999653</v>
      </c>
      <c r="K5885" s="45">
        <f t="shared" si="641"/>
        <v>13.414999573942159</v>
      </c>
      <c r="L5885" s="6">
        <f>J5885*$F$2*510999/299792458*SIN($F$2*C5885)</f>
        <v>-0.82213575388139659</v>
      </c>
      <c r="M5885" s="46">
        <f>(L5885/$F$2)^2*10^6</f>
        <v>17.531831632511576</v>
      </c>
      <c r="N5885" s="46">
        <f>($F$10*L5885/(J5885*$F$2))^2*10^6</f>
        <v>17.525616654925489</v>
      </c>
      <c r="O5885" s="19">
        <f>O5884+(B5885-B5884)*(M5885+M5884)/2</f>
        <v>44.859885696396297</v>
      </c>
      <c r="P5885" s="19">
        <f>P5884+(B5885-B5884)*(M5885-N5885+M5884-N5884)/2</f>
        <v>-5.5346447753340666E-5</v>
      </c>
      <c r="Q5885" s="7">
        <f>Q5884+10^6*(C5885-C5884)*(L5885+L5884)/2</f>
        <v>-4654.7379587797332</v>
      </c>
      <c r="R5885" s="7">
        <f>R5884+(C5885-C5884)*(Q5885+Q5884)/2</f>
        <v>-39.388080280929593</v>
      </c>
      <c r="S5885" s="6">
        <f>C5885*(1+K5885/2)</f>
        <v>17.729222629978949</v>
      </c>
      <c r="T5885" s="11">
        <f t="shared" si="642"/>
        <v>-2.7308377002860653</v>
      </c>
      <c r="U5885" s="6">
        <f>U5884+(((T5884)^2+(T5885)^2)/2*(C5885-C5884))</f>
        <v>15.391466908422222</v>
      </c>
      <c r="V5885" s="6"/>
      <c r="W5885" s="6">
        <f>C5885+U5885</f>
        <v>17.691722908422221</v>
      </c>
      <c r="X5885" s="6">
        <f>2*PI()*W5885/($F$1/1000*(1+$N$7^2/2))</f>
        <v>454.12457003097524</v>
      </c>
      <c r="Y5885" s="7">
        <f>Y5884+(T5885*COS(X5885)+T5884*COS(X5884))/2*(C5885-C5884)</f>
        <v>-0.84566907672986102</v>
      </c>
      <c r="Z5885" s="7">
        <f>Z5884+(T5885*SIN(X5885)+T5884*SIN(X5884))/2*(C5885-C5884)</f>
        <v>-1.7068121899981241</v>
      </c>
      <c r="AA5885" s="19">
        <f t="shared" si="643"/>
        <v>1.9048265115918899</v>
      </c>
      <c r="AB5885" s="6">
        <f>AB5884+((H5885+H5884)*(C5885-C5884)/2)*$F$2*$F$10^2/(1+$F$10^2/2)</f>
        <v>-1.5854029487092484E-3</v>
      </c>
    </row>
    <row r="5886" spans="1:28" x14ac:dyDescent="0.2">
      <c r="A5886" s="1">
        <v>1869</v>
      </c>
      <c r="B5886" s="6">
        <f t="shared" si="638"/>
        <v>0.73264800000000008</v>
      </c>
      <c r="C5886" s="6">
        <f t="shared" si="637"/>
        <v>2.3006480000000002</v>
      </c>
      <c r="D5886" s="6"/>
      <c r="E5886" s="19">
        <f t="shared" si="639"/>
        <v>-1.2670974999999984</v>
      </c>
      <c r="F5886" s="19"/>
      <c r="H5886" s="13">
        <f>($F$5/$F$1+2*$F$6*$F$3/($F$1)^2)*(E5886*10^-3)</f>
        <v>1.7599786291015604E-4</v>
      </c>
      <c r="I5886" s="11">
        <f t="shared" si="640"/>
        <v>1.7599786291015604</v>
      </c>
      <c r="J5886" s="45">
        <f>$F$10*(1+H5886)</f>
        <v>3.6626445041739801</v>
      </c>
      <c r="K5886" s="45">
        <f t="shared" si="641"/>
        <v>13.414964763955862</v>
      </c>
      <c r="L5886" s="6">
        <f>J5886*$F$2*510999/299792458*SIN($F$2*C5886)</f>
        <v>-0.74978668718921704</v>
      </c>
      <c r="M5886" s="46">
        <f>(L5886/$F$2)^2*10^6</f>
        <v>14.58195219186063</v>
      </c>
      <c r="N5886" s="46">
        <f>($F$10*L5886/(J5886*$F$2))^2*10^6</f>
        <v>14.576820761735821</v>
      </c>
      <c r="O5886" s="19">
        <f>O5885+(B5886-B5885)*(M5886+M5885)/2</f>
        <v>44.866179998025878</v>
      </c>
      <c r="P5886" s="19">
        <f>P5885+(B5886-B5885)*(M5886-N5886+M5885-N5885)/2</f>
        <v>-5.3122551842004754E-5</v>
      </c>
      <c r="Q5886" s="7">
        <f>Q5885+10^6*(C5886-C5885)*(L5886+L5885)/2</f>
        <v>-4962.8347572297071</v>
      </c>
      <c r="R5886" s="7">
        <f>R5885+(C5886-C5885)*(Q5886+Q5885)/2</f>
        <v>-41.273124533268259</v>
      </c>
      <c r="S5886" s="6">
        <f>C5886*(1+K5886/2)</f>
        <v>17.732203927132765</v>
      </c>
      <c r="T5886" s="11">
        <f t="shared" si="642"/>
        <v>-2.9115916675330618</v>
      </c>
      <c r="U5886" s="6">
        <f>U5885+(((T5885)^2+(T5886)^2)/2*(C5886-C5885))</f>
        <v>15.394590137176639</v>
      </c>
      <c r="V5886" s="6"/>
      <c r="W5886" s="6">
        <f>C5886+U5886</f>
        <v>17.695238137176638</v>
      </c>
      <c r="X5886" s="6">
        <f>2*PI()*W5886/($F$1/1000*(1+$N$7^2/2))</f>
        <v>454.2148015903843</v>
      </c>
      <c r="Y5886" s="7">
        <f>Y5885+(T5886*COS(X5886)+T5885*COS(X5885))/2*(C5886-C5885)</f>
        <v>-0.845437698387137</v>
      </c>
      <c r="Z5886" s="7">
        <f>Z5885+(T5886*SIN(X5886)+T5885*SIN(X5885))/2*(C5886-C5885)</f>
        <v>-1.7078924813524567</v>
      </c>
      <c r="AA5886" s="19">
        <f t="shared" si="643"/>
        <v>1.9056919031455193</v>
      </c>
      <c r="AB5886" s="6">
        <f>AB5885+((H5886+H5885)*(C5886-C5885)/2)*$F$2*$F$10^2/(1+$F$10^2/2)</f>
        <v>-1.5617394679601838E-3</v>
      </c>
    </row>
    <row r="5887" spans="1:28" x14ac:dyDescent="0.2">
      <c r="A5887" s="1">
        <v>1870</v>
      </c>
      <c r="B5887" s="6">
        <f t="shared" si="638"/>
        <v>0.73304000000000002</v>
      </c>
      <c r="C5887" s="6">
        <f t="shared" si="637"/>
        <v>2.30104</v>
      </c>
      <c r="D5887" s="6"/>
      <c r="E5887" s="19">
        <f t="shared" si="639"/>
        <v>-1.2577499999999997</v>
      </c>
      <c r="F5887" s="19"/>
      <c r="H5887" s="13">
        <f>($F$5/$F$1+2*$F$6*$F$3/($F$1)^2)*(E5887*10^-3)</f>
        <v>1.7469950976562498E-4</v>
      </c>
      <c r="I5887" s="11">
        <f t="shared" si="640"/>
        <v>1.7469950976562498</v>
      </c>
      <c r="J5887" s="45">
        <f>$F$10*(1+H5887)</f>
        <v>3.6626397496047649</v>
      </c>
      <c r="K5887" s="45">
        <f t="shared" si="641"/>
        <v>13.414929935384855</v>
      </c>
      <c r="L5887" s="6">
        <f>J5887*$F$2*510999/299792458*SIN($F$2*C5887)</f>
        <v>-0.67299809718035775</v>
      </c>
      <c r="M5887" s="46">
        <f>(L5887/$F$2)^2*10^6</f>
        <v>11.748106978041388</v>
      </c>
      <c r="N5887" s="46">
        <f>($F$10*L5887/(J5887*$F$2))^2*10^6</f>
        <v>11.744003276385225</v>
      </c>
      <c r="O5887" s="19">
        <f>O5886+(B5887-B5886)*(M5887+M5886)/2</f>
        <v>44.871340689623175</v>
      </c>
      <c r="P5887" s="19">
        <f>P5886+(B5887-B5886)*(M5887-N5887+M5886-N5886)/2</f>
        <v>-5.1312466012934438E-5</v>
      </c>
      <c r="Q5887" s="7">
        <f>Q5886+10^6*(C5887-C5886)*(L5887+L5886)/2</f>
        <v>-5241.7005749659484</v>
      </c>
      <c r="R5887" s="7">
        <f>R5886+(C5887-C5886)*(Q5887+Q5886)/2</f>
        <v>-43.273213458377207</v>
      </c>
      <c r="S5887" s="6">
        <f>C5887*(1+K5887/2)</f>
        <v>17.735185189258981</v>
      </c>
      <c r="T5887" s="11">
        <f t="shared" si="642"/>
        <v>-3.0751964279167963</v>
      </c>
      <c r="U5887" s="6">
        <f>U5886+(((T5886)^2+(T5887)^2)/2*(C5887-C5886))</f>
        <v>15.398105240201946</v>
      </c>
      <c r="V5887" s="6"/>
      <c r="W5887" s="6">
        <f>C5887+U5887</f>
        <v>17.699145240201947</v>
      </c>
      <c r="X5887" s="6">
        <f>2*PI()*W5887/($F$1/1000*(1+$N$7^2/2))</f>
        <v>454.31509207597577</v>
      </c>
      <c r="Y5887" s="7">
        <f>Y5886+(T5887*COS(X5887)+T5886*COS(X5886))/2*(C5887-C5886)</f>
        <v>-0.84508445513832264</v>
      </c>
      <c r="Z5887" s="7">
        <f>Z5886+(T5887*SIN(X5887)+T5886*SIN(X5886))/2*(C5887-C5886)</f>
        <v>-1.7090099134789412</v>
      </c>
      <c r="AA5887" s="19">
        <f t="shared" si="643"/>
        <v>1.9065368133570706</v>
      </c>
      <c r="AB5887" s="6">
        <f>AB5886+((H5887+H5886)*(C5887-C5886)/2)*$F$2*$F$10^2/(1+$F$10^2/2)</f>
        <v>-1.5382498672719665E-3</v>
      </c>
    </row>
    <row r="5888" spans="1:28" x14ac:dyDescent="0.2">
      <c r="A5888" s="1">
        <v>1871</v>
      </c>
      <c r="B5888" s="6">
        <f t="shared" si="638"/>
        <v>0.73343199999999997</v>
      </c>
      <c r="C5888" s="6">
        <f t="shared" si="637"/>
        <v>2.3014320000000001</v>
      </c>
      <c r="D5888" s="6"/>
      <c r="E5888" s="19">
        <f t="shared" si="639"/>
        <v>-1.2483975000000012</v>
      </c>
      <c r="F5888" s="19"/>
      <c r="H5888" s="13">
        <f>($F$5/$F$1+2*$F$6*$F$3/($F$1)^2)*(E5888*10^-3)</f>
        <v>1.7340046212890639E-4</v>
      </c>
      <c r="I5888" s="11">
        <f t="shared" si="640"/>
        <v>1.7340046212890639</v>
      </c>
      <c r="J5888" s="45">
        <f>$F$10*(1+H5888)</f>
        <v>3.6626349924923201</v>
      </c>
      <c r="K5888" s="45">
        <f t="shared" si="641"/>
        <v>13.414895088229217</v>
      </c>
      <c r="L5888" s="6">
        <f>J5888*$F$2*510999/299792458*SIN($F$2*C5888)</f>
        <v>-0.59222468368250891</v>
      </c>
      <c r="M5888" s="46">
        <f>(L5888/$F$2)^2*10^6</f>
        <v>9.0973149274938319</v>
      </c>
      <c r="N5888" s="46">
        <f>($F$10*L5888/(J5888*$F$2))^2*10^6</f>
        <v>9.0941607906855868</v>
      </c>
      <c r="O5888" s="19">
        <f>O5887+(B5888-B5887)*(M5888+M5887)/2</f>
        <v>44.875426392316662</v>
      </c>
      <c r="P5888" s="19">
        <f>P5887+(B5888-B5887)*(M5888-N5888+M5887-N5887)/2</f>
        <v>-4.9889929673910618E-5</v>
      </c>
      <c r="Q5888" s="7">
        <f>Q5887+10^6*(C5888-C5887)*(L5888+L5887)/2</f>
        <v>-5489.6842400151781</v>
      </c>
      <c r="R5888" s="7">
        <f>R5887+(C5888-C5887)*(Q5888+Q5887)/2</f>
        <v>-45.376564882114423</v>
      </c>
      <c r="S5888" s="6">
        <f>C5888*(1+K5888/2)</f>
        <v>17.738166416346772</v>
      </c>
      <c r="T5888" s="11">
        <f t="shared" si="642"/>
        <v>-3.2206832732706174</v>
      </c>
      <c r="U5888" s="6">
        <f>U5887+(((T5887)^2+(T5888)^2)/2*(C5888-C5887))</f>
        <v>15.401991848430079</v>
      </c>
      <c r="V5888" s="6"/>
      <c r="W5888" s="6">
        <f>C5888+U5888</f>
        <v>17.703423848430077</v>
      </c>
      <c r="X5888" s="6">
        <f>2*PI()*W5888/($F$1/1000*(1+$N$7^2/2))</f>
        <v>454.42491863905207</v>
      </c>
      <c r="Y5888" s="7">
        <f>Y5887+(T5888*COS(X5888)+T5887*COS(X5887))/2*(C5888-C5887)</f>
        <v>-0.84459203062316979</v>
      </c>
      <c r="Z5888" s="7">
        <f>Z5887+(T5888*SIN(X5888)+T5887*SIN(X5887))/2*(C5888-C5887)</f>
        <v>-1.7101393694053881</v>
      </c>
      <c r="AA5888" s="19">
        <f t="shared" si="643"/>
        <v>1.9073312142840917</v>
      </c>
      <c r="AB5888" s="6">
        <f>AB5887+((H5888+H5887)*(C5888-C5887)/2)*$F$2*$F$10^2/(1+$F$10^2/2)</f>
        <v>-1.5149342396782838E-3</v>
      </c>
    </row>
    <row r="5889" spans="1:28" x14ac:dyDescent="0.2">
      <c r="A5889" s="1">
        <v>1872</v>
      </c>
      <c r="B5889" s="6">
        <f t="shared" si="638"/>
        <v>0.73382400000000003</v>
      </c>
      <c r="C5889" s="6">
        <f t="shared" si="637"/>
        <v>2.3018239999999999</v>
      </c>
      <c r="D5889" s="6"/>
      <c r="E5889" s="19">
        <f t="shared" si="639"/>
        <v>-1.2390399999999993</v>
      </c>
      <c r="F5889" s="19"/>
      <c r="H5889" s="13">
        <f>($F$5/$F$1+2*$F$6*$F$3/($F$1)^2)*(E5889*10^-3)</f>
        <v>1.721007199999999E-4</v>
      </c>
      <c r="I5889" s="11">
        <f t="shared" si="640"/>
        <v>1.721007199999999</v>
      </c>
      <c r="J5889" s="45">
        <f>$F$10*(1+H5889)</f>
        <v>3.6626302328366434</v>
      </c>
      <c r="K5889" s="45">
        <f t="shared" si="641"/>
        <v>13.414860222489004</v>
      </c>
      <c r="L5889" s="6">
        <f>J5889*$F$2*510999/299792458*SIN($F$2*C5889)</f>
        <v>-0.50794474068508655</v>
      </c>
      <c r="M5889" s="46">
        <f>(L5889/$F$2)^2*10^6</f>
        <v>6.6922654009979903</v>
      </c>
      <c r="N5889" s="46">
        <f>($F$10*L5889/(J5889*$F$2))^2*10^6</f>
        <v>6.6899625081214396</v>
      </c>
      <c r="O5889" s="19">
        <f>O5888+(B5889-B5888)*(M5889+M5888)/2</f>
        <v>44.878521150061047</v>
      </c>
      <c r="P5889" s="19">
        <f>P5888+(B5889-B5888)*(M5889-N5889+M5888-N5888)/2</f>
        <v>-4.8820351855690312E-5</v>
      </c>
      <c r="Q5889" s="7">
        <f>Q5888+10^6*(C5889-C5888)*(L5889+L5888)/2</f>
        <v>-5705.3174471910761</v>
      </c>
      <c r="R5889" s="7">
        <f>R5888+(C5889-C5888)*(Q5889+Q5888)/2</f>
        <v>-47.570785212805312</v>
      </c>
      <c r="S5889" s="6">
        <f>C5889*(1+K5889/2)</f>
        <v>17.741147608385262</v>
      </c>
      <c r="T5889" s="11">
        <f t="shared" si="642"/>
        <v>-3.3471907795586646</v>
      </c>
      <c r="U5889" s="6">
        <f>U5888+(((T5888)^2+(T5889)^2)/2*(C5889-C5888))</f>
        <v>15.406220839854928</v>
      </c>
      <c r="V5889" s="6"/>
      <c r="W5889" s="6">
        <f>C5889+U5889</f>
        <v>17.708044839854928</v>
      </c>
      <c r="X5889" s="6">
        <f>2*PI()*W5889/($F$1/1000*(1+$N$7^2/2))</f>
        <v>454.54353375385972</v>
      </c>
      <c r="Y5889" s="7">
        <f>Y5888+(T5889*COS(X5889)+T5888*COS(X5888))/2*(C5889-C5888)</f>
        <v>-0.84394769408992587</v>
      </c>
      <c r="Z5889" s="7">
        <f>Z5888+(T5889*SIN(X5889)+T5888*SIN(X5888))/2*(C5889-C5888)</f>
        <v>-1.7112511969143904</v>
      </c>
      <c r="AA5889" s="19">
        <f t="shared" si="643"/>
        <v>1.9080430732299094</v>
      </c>
      <c r="AB5889" s="6">
        <f>AB5888+((H5889+H5888)*(C5889-C5888)/2)*$F$2*$F$10^2/(1+$F$10^2/2)</f>
        <v>-1.491792678212929E-3</v>
      </c>
    </row>
    <row r="5890" spans="1:28" x14ac:dyDescent="0.2">
      <c r="A5890" s="1">
        <v>1873</v>
      </c>
      <c r="B5890" s="6">
        <f t="shared" si="638"/>
        <v>0.73421599999999998</v>
      </c>
      <c r="C5890" s="6">
        <f t="shared" si="637"/>
        <v>2.302216</v>
      </c>
      <c r="D5890" s="6"/>
      <c r="E5890" s="19">
        <f t="shared" si="639"/>
        <v>-1.2296775000000011</v>
      </c>
      <c r="F5890" s="19"/>
      <c r="H5890" s="13">
        <f>($F$5/$F$1+2*$F$6*$F$3/($F$1)^2)*(E5890*10^-3)</f>
        <v>1.7080028337890639E-4</v>
      </c>
      <c r="I5890" s="11">
        <f t="shared" si="640"/>
        <v>1.7080028337890638</v>
      </c>
      <c r="J5890" s="45">
        <f>$F$10*(1+H5890)</f>
        <v>3.662625470637737</v>
      </c>
      <c r="K5890" s="45">
        <f t="shared" si="641"/>
        <v>13.414825338164304</v>
      </c>
      <c r="L5890" s="6">
        <f>J5890*$F$2*510999/299792458*SIN($F$2*C5890)</f>
        <v>-0.42065732415331974</v>
      </c>
      <c r="M5890" s="46">
        <f>(L5890/$F$2)^2*10^6</f>
        <v>4.5898355958563855</v>
      </c>
      <c r="N5890" s="46">
        <f>($F$10*L5890/(J5890*$F$2))^2*10^6</f>
        <v>4.5882681070182523</v>
      </c>
      <c r="O5890" s="19">
        <f>O5889+(B5890-B5889)*(M5890+M5889)/2</f>
        <v>44.880732441856431</v>
      </c>
      <c r="P5890" s="19">
        <f>P5889+(B5890-B5889)*(M5890-N5890+M5889-N5889)/2</f>
        <v>-4.8061757039612367E-5</v>
      </c>
      <c r="Q5890" s="7">
        <f>Q5889+10^6*(C5890-C5889)*(L5890+L5889)/2</f>
        <v>-5887.3234518994823</v>
      </c>
      <c r="R5890" s="7">
        <f>R5889+(C5890-C5889)*(Q5890+Q5889)/2</f>
        <v>-49.842942829028047</v>
      </c>
      <c r="S5890" s="6">
        <f>C5890*(1+K5890/2)</f>
        <v>17.744128765363637</v>
      </c>
      <c r="T5890" s="11">
        <f t="shared" si="642"/>
        <v>-3.453969907350094</v>
      </c>
      <c r="U5890" s="6">
        <f>U5889+(((T5889)^2+(T5890)^2)/2*(C5890-C5889))</f>
        <v>15.410755024325116</v>
      </c>
      <c r="V5890" s="6"/>
      <c r="W5890" s="6">
        <f>C5890+U5890</f>
        <v>17.712971024325117</v>
      </c>
      <c r="X5890" s="6">
        <f>2*PI()*W5890/($F$1/1000*(1+$N$7^2/2))</f>
        <v>454.66998279536898</v>
      </c>
      <c r="Y5890" s="7">
        <f>Y5889+(T5890*COS(X5890)+T5889*COS(X5889))/2*(C5890-C5889)</f>
        <v>-0.84314510490705696</v>
      </c>
      <c r="Z5890" s="7">
        <f>Z5889+(T5890*SIN(X5890)+T5889*SIN(X5889))/2*(C5890-C5889)</f>
        <v>-1.7123121969099133</v>
      </c>
      <c r="AA5890" s="19">
        <f t="shared" si="643"/>
        <v>1.9086400204373757</v>
      </c>
      <c r="AB5890" s="6">
        <f>AB5889+((H5890+H5889)*(C5890-C5889)/2)*$F$2*$F$10^2/(1+$F$10^2/2)</f>
        <v>-1.4688252759095901E-3</v>
      </c>
    </row>
    <row r="5891" spans="1:28" x14ac:dyDescent="0.2">
      <c r="A5891" s="1">
        <v>1874</v>
      </c>
      <c r="B5891" s="6">
        <f t="shared" si="638"/>
        <v>0.73460800000000004</v>
      </c>
      <c r="C5891" s="6">
        <f t="shared" si="637"/>
        <v>2.3026080000000002</v>
      </c>
      <c r="D5891" s="6"/>
      <c r="E5891" s="19">
        <f t="shared" si="639"/>
        <v>-1.2203099999999996</v>
      </c>
      <c r="F5891" s="19"/>
      <c r="H5891" s="13">
        <f>($F$5/$F$1+2*$F$6*$F$3/($F$1)^2)*(E5891*10^-3)</f>
        <v>1.6949915226562495E-4</v>
      </c>
      <c r="I5891" s="11">
        <f t="shared" si="640"/>
        <v>1.6949915226562495</v>
      </c>
      <c r="J5891" s="45">
        <f>$F$10*(1+H5891)</f>
        <v>3.6626207058956002</v>
      </c>
      <c r="K5891" s="45">
        <f t="shared" si="641"/>
        <v>13.414790435255185</v>
      </c>
      <c r="L5891" s="6">
        <f>J5891*$F$2*510999/299792458*SIN($F$2*C5891)</f>
        <v>-0.33087929691358681</v>
      </c>
      <c r="M5891" s="46">
        <f>(L5891/$F$2)^2*10^6</f>
        <v>2.8397454241600668</v>
      </c>
      <c r="N5891" s="46">
        <f>($F$10*L5891/(J5891*$F$2))^2*10^6</f>
        <v>2.8387829999780121</v>
      </c>
      <c r="O5891" s="19">
        <f>O5890+(B5891-B5890)*(M5891+M5890)/2</f>
        <v>44.882188639736356</v>
      </c>
      <c r="P5891" s="19">
        <f>P5890+(B5891-B5890)*(M5891-N5891+M5890-N5890)/2</f>
        <v>-4.7565894087655552E-5</v>
      </c>
      <c r="Q5891" s="7">
        <f>Q5890+10^6*(C5891-C5890)*(L5891+L5890)/2</f>
        <v>-6034.6246296286599</v>
      </c>
      <c r="R5891" s="7">
        <f>R5890+(C5891-C5890)*(Q5891+Q5890)/2</f>
        <v>-52.179644653008573</v>
      </c>
      <c r="S5891" s="6">
        <f>C5891*(1+K5891/2)</f>
        <v>17.747109887271037</v>
      </c>
      <c r="T5891" s="11">
        <f t="shared" si="642"/>
        <v>-3.5403884368143883</v>
      </c>
      <c r="U5891" s="6">
        <f>U5890+(((T5890)^2+(T5891)^2)/2*(C5891-C5890))</f>
        <v>15.415550018972382</v>
      </c>
      <c r="V5891" s="6"/>
      <c r="W5891" s="6">
        <f>C5891+U5891</f>
        <v>17.718158018972382</v>
      </c>
      <c r="X5891" s="6">
        <f>2*PI()*W5891/($F$1/1000*(1+$N$7^2/2))</f>
        <v>454.80312651043477</v>
      </c>
      <c r="Y5891" s="7">
        <f>Y5890+(T5891*COS(X5891)+T5890*COS(X5890))/2*(C5891-C5890)</f>
        <v>-0.84218580610386429</v>
      </c>
      <c r="Z5891" s="7">
        <f>Z5890+(T5891*SIN(X5891)+T5890*SIN(X5890))/2*(C5891-C5890)</f>
        <v>-1.7132872771356769</v>
      </c>
      <c r="AA5891" s="19">
        <f t="shared" si="643"/>
        <v>1.909091466116225</v>
      </c>
      <c r="AB5891" s="6">
        <f>AB5890+((H5891+H5890)*(C5891-C5890)/2)*$F$2*$F$10^2/(1+$F$10^2/2)</f>
        <v>-1.4460321258020336E-3</v>
      </c>
    </row>
    <row r="5892" spans="1:28" x14ac:dyDescent="0.2">
      <c r="A5892" s="1">
        <v>1875</v>
      </c>
      <c r="B5892" s="6">
        <f t="shared" si="638"/>
        <v>0.73499999999999999</v>
      </c>
      <c r="C5892" s="6">
        <f t="shared" si="637"/>
        <v>2.3029999999999999</v>
      </c>
      <c r="D5892" s="6"/>
      <c r="E5892" s="19">
        <f t="shared" si="639"/>
        <v>-1.2109375000000018</v>
      </c>
      <c r="F5892" s="19"/>
      <c r="H5892" s="13">
        <f>($F$5/$F$1+2*$F$6*$F$3/($F$1)^2)*(E5892*10^-3)</f>
        <v>1.681973266601565E-4</v>
      </c>
      <c r="I5892" s="11">
        <f t="shared" si="640"/>
        <v>1.681973266601565</v>
      </c>
      <c r="J5892" s="45">
        <f>$F$10*(1+H5892)</f>
        <v>3.6626159386102328</v>
      </c>
      <c r="K5892" s="45">
        <f t="shared" si="641"/>
        <v>13.414755513761717</v>
      </c>
      <c r="L5892" s="6">
        <f>J5892*$F$2*510999/299792458*SIN($F$2*C5892)</f>
        <v>-0.2391422681049758</v>
      </c>
      <c r="M5892" s="46">
        <f>(L5892/$F$2)^2*10^6</f>
        <v>1.4833816686055272</v>
      </c>
      <c r="N5892" s="46">
        <f>($F$10*L5892/(J5892*$F$2))^2*10^6</f>
        <v>1.4828827928112653</v>
      </c>
      <c r="O5892" s="19">
        <f>O5891+(B5892-B5891)*(M5892+M5891)/2</f>
        <v>44.883035972646539</v>
      </c>
      <c r="P5892" s="19">
        <f>P5891+(B5892-B5891)*(M5892-N5892+M5891-N5891)/2</f>
        <v>-4.7279479292297534E-5</v>
      </c>
      <c r="Q5892" s="7">
        <f>Q5891+10^6*(C5892-C5891)*(L5892+L5891)/2</f>
        <v>-6146.3488563722203</v>
      </c>
      <c r="R5892" s="7">
        <f>R5891+(C5892-C5891)*(Q5892+Q5891)/2</f>
        <v>-54.567115456263075</v>
      </c>
      <c r="S5892" s="6">
        <f>C5892*(1+K5892/2)</f>
        <v>17.750090974096615</v>
      </c>
      <c r="T5892" s="11">
        <f t="shared" si="642"/>
        <v>-3.6059347109824422</v>
      </c>
      <c r="U5892" s="6">
        <f>U5891+(((T5891)^2+(T5892)^2)/2*(C5892-C5891))</f>
        <v>15.420555293595365</v>
      </c>
      <c r="V5892" s="6"/>
      <c r="W5892" s="6">
        <f>C5892+U5892</f>
        <v>17.723555293595364</v>
      </c>
      <c r="X5892" s="6">
        <f>2*PI()*W5892/($F$1/1000*(1+$N$7^2/2))</f>
        <v>454.94166785150077</v>
      </c>
      <c r="Y5892" s="7">
        <f>Y5891+(T5892*COS(X5892)+T5891*COS(X5891))/2*(C5892-C5891)</f>
        <v>-0.84108013817822724</v>
      </c>
      <c r="Z5892" s="7">
        <f>Z5891+(T5892*SIN(X5892)+T5891*SIN(X5891))/2*(C5892-C5891)</f>
        <v>-1.7141416791708781</v>
      </c>
      <c r="AA5892" s="19">
        <f t="shared" si="643"/>
        <v>1.9093709684366376</v>
      </c>
      <c r="AB5892" s="6">
        <f>AB5891+((H5892+H5891)*(C5892-C5891)/2)*$F$2*$F$10^2/(1+$F$10^2/2)</f>
        <v>-1.4234133209240255E-3</v>
      </c>
    </row>
    <row r="5893" spans="1:28" x14ac:dyDescent="0.2">
      <c r="A5893" s="1">
        <v>1876</v>
      </c>
      <c r="B5893" s="6">
        <f t="shared" si="638"/>
        <v>0.73539200000000005</v>
      </c>
      <c r="C5893" s="6">
        <f t="shared" si="637"/>
        <v>2.3033920000000001</v>
      </c>
      <c r="D5893" s="6"/>
      <c r="E5893" s="19">
        <f t="shared" si="639"/>
        <v>-1.2015599999999989</v>
      </c>
      <c r="F5893" s="19"/>
      <c r="H5893" s="13">
        <f>($F$5/$F$1+2*$F$6*$F$3/($F$1)^2)*(E5893*10^-3)</f>
        <v>1.6689480656249985E-4</v>
      </c>
      <c r="I5893" s="11">
        <f t="shared" si="640"/>
        <v>1.6689480656249984</v>
      </c>
      <c r="J5893" s="45">
        <f>$F$10*(1+H5893)</f>
        <v>3.6626111687816354</v>
      </c>
      <c r="K5893" s="45">
        <f t="shared" si="641"/>
        <v>13.414720573683978</v>
      </c>
      <c r="L5893" s="6">
        <f>J5893*$F$2*510999/299792458*SIN($F$2*C5893)</f>
        <v>-0.14598944532240321</v>
      </c>
      <c r="M5893" s="46">
        <f>(L5893/$F$2)^2*10^6</f>
        <v>0.55281922390493987</v>
      </c>
      <c r="N5893" s="46">
        <f>($F$10*L5893/(J5893*$F$2))^2*10^6</f>
        <v>0.55263474477426233</v>
      </c>
      <c r="O5893" s="19">
        <f>O5892+(B5893-B5892)*(M5893+M5892)/2</f>
        <v>44.88343506802147</v>
      </c>
      <c r="P5893" s="19">
        <f>P5892+(B5893-B5892)*(M5893-N5893+M5892-N5892)/2</f>
        <v>-4.7145541727009385E-5</v>
      </c>
      <c r="Q5893" s="7">
        <f>Q5892+10^6*(C5893-C5892)*(L5893+L5892)/2</f>
        <v>-6221.8346722040196</v>
      </c>
      <c r="R5893" s="7">
        <f>R5892+(C5893-C5892)*(Q5893+Q5892)/2</f>
        <v>-56.991279427865067</v>
      </c>
      <c r="S5893" s="6">
        <f>C5893*(1+K5893/2)</f>
        <v>17.753072025829542</v>
      </c>
      <c r="T5893" s="11">
        <f t="shared" si="642"/>
        <v>-3.6502206651082822</v>
      </c>
      <c r="U5893" s="6">
        <f>U5892+(((T5892)^2+(T5893)^2)/2*(C5893-C5892))</f>
        <v>15.425715361299963</v>
      </c>
      <c r="V5893" s="6"/>
      <c r="W5893" s="6">
        <f>C5893+U5893</f>
        <v>17.729107361299963</v>
      </c>
      <c r="X5893" s="6">
        <f>2*PI()*W5893/($F$1/1000*(1+$N$7^2/2))</f>
        <v>455.08418253885969</v>
      </c>
      <c r="Y5893" s="7">
        <f>Y5892+(T5893*COS(X5893)+T5892*COS(X5892))/2*(C5893-C5892)</f>
        <v>-0.83984734569551611</v>
      </c>
      <c r="Z5893" s="7">
        <f>Z5892+(T5893*SIN(X5893)+T5892*SIN(X5892))/2*(C5893-C5892)</f>
        <v>-1.7148435632860224</v>
      </c>
      <c r="AA5893" s="19">
        <f t="shared" si="643"/>
        <v>1.9094585647809448</v>
      </c>
      <c r="AB5893" s="6">
        <f>AB5892+((H5893+H5892)*(C5893-C5892)/2)*$F$2*$F$10^2/(1+$F$10^2/2)</f>
        <v>-1.4009689543092551E-3</v>
      </c>
    </row>
    <row r="5894" spans="1:28" x14ac:dyDescent="0.2">
      <c r="A5894" s="1">
        <v>1877</v>
      </c>
      <c r="B5894" s="6">
        <f t="shared" si="638"/>
        <v>0.73578399999999999</v>
      </c>
      <c r="C5894" s="6">
        <f t="shared" si="637"/>
        <v>2.3037840000000003</v>
      </c>
      <c r="D5894" s="6"/>
      <c r="E5894" s="19">
        <f t="shared" si="639"/>
        <v>-1.1921775000000014</v>
      </c>
      <c r="F5894" s="19"/>
      <c r="H5894" s="13">
        <f>($F$5/$F$1+2*$F$6*$F$3/($F$1)^2)*(E5894*10^-3)</f>
        <v>1.6559159197265645E-4</v>
      </c>
      <c r="I5894" s="11">
        <f t="shared" si="640"/>
        <v>1.6559159197265645</v>
      </c>
      <c r="J5894" s="45">
        <f>$F$10*(1+H5894)</f>
        <v>3.6626063964098075</v>
      </c>
      <c r="K5894" s="45">
        <f t="shared" si="641"/>
        <v>13.414685615022035</v>
      </c>
      <c r="L5894" s="6">
        <f>J5894*$F$2*510999/299792458*SIN($F$2*C5894)</f>
        <v>-5.197241808949013E-2</v>
      </c>
      <c r="M5894" s="46">
        <f>(L5894/$F$2)^2*10^6</f>
        <v>7.0062570480867475E-2</v>
      </c>
      <c r="N5894" s="46">
        <f>($F$10*L5894/(J5894*$F$2))^2*10^6</f>
        <v>7.0039372697895938E-2</v>
      </c>
      <c r="O5894" s="19">
        <f>O5893+(B5894-B5893)*(M5894+M5893)/2</f>
        <v>44.883557152853172</v>
      </c>
      <c r="P5894" s="19">
        <f>P5893+(B5894-B5893)*(M5894-N5894+M5893-N5893)/2</f>
        <v>-4.710483705193417E-5</v>
      </c>
      <c r="Q5894" s="7">
        <f>Q5893+10^6*(C5894-C5893)*(L5894+L5893)/2</f>
        <v>-6260.6351974327672</v>
      </c>
      <c r="R5894" s="7">
        <f>R5893+(C5894-C5893)*(Q5894+Q5893)/2</f>
        <v>-59.437843522314935</v>
      </c>
      <c r="S5894" s="6">
        <f>C5894*(1+K5894/2)</f>
        <v>17.756053042458966</v>
      </c>
      <c r="T5894" s="11">
        <f t="shared" si="642"/>
        <v>-3.6729841241953203</v>
      </c>
      <c r="U5894" s="6">
        <f>U5893+(((T5893)^2+(T5894)^2)/2*(C5894-C5893))</f>
        <v>15.430971086262957</v>
      </c>
      <c r="V5894" s="6"/>
      <c r="W5894" s="6">
        <f>C5894+U5894</f>
        <v>17.734755086262957</v>
      </c>
      <c r="X5894" s="6">
        <f>2*PI()*W5894/($F$1/1000*(1+$N$7^2/2))</f>
        <v>455.2291526293223</v>
      </c>
      <c r="Y5894" s="7">
        <f>Y5893+(T5894*COS(X5894)+T5893*COS(X5893))/2*(C5894-C5893)</f>
        <v>-0.83851474843755769</v>
      </c>
      <c r="Z5894" s="7">
        <f>Z5893+(T5894*SIN(X5894)+T5893*SIN(X5893))/2*(C5894-C5893)</f>
        <v>-1.7153666343035667</v>
      </c>
      <c r="AA5894" s="19">
        <f t="shared" si="643"/>
        <v>1.9093427333585886</v>
      </c>
      <c r="AB5894" s="6">
        <f>AB5893+((H5894+H5893)*(C5894-C5893)/2)*$F$2*$F$10^2/(1+$F$10^2/2)</f>
        <v>-1.3786991189914885E-3</v>
      </c>
    </row>
    <row r="5895" spans="1:28" x14ac:dyDescent="0.2">
      <c r="A5895" s="1">
        <v>1878</v>
      </c>
      <c r="B5895" s="6">
        <f t="shared" si="638"/>
        <v>0.73617600000000005</v>
      </c>
      <c r="C5895" s="6">
        <f t="shared" si="637"/>
        <v>2.304176</v>
      </c>
      <c r="D5895" s="6"/>
      <c r="E5895" s="19">
        <f t="shared" si="639"/>
        <v>-1.1827900000000007</v>
      </c>
      <c r="F5895" s="19"/>
      <c r="H5895" s="13">
        <f>($F$5/$F$1+2*$F$6*$F$3/($F$1)^2)*(E5895*10^-3)</f>
        <v>1.6428768289062509E-4</v>
      </c>
      <c r="I5895" s="11">
        <f t="shared" si="640"/>
        <v>1.642876828906251</v>
      </c>
      <c r="J5895" s="45">
        <f>$F$10*(1+H5895)</f>
        <v>3.662601621494749</v>
      </c>
      <c r="K5895" s="45">
        <f t="shared" si="641"/>
        <v>13.414650637775965</v>
      </c>
      <c r="L5895" s="6">
        <f>J5895*$F$2*510999/299792458*SIN($F$2*C5895)</f>
        <v>4.2352108291659606E-2</v>
      </c>
      <c r="M5895" s="46">
        <f>(L5895/$F$2)^2*10^6</f>
        <v>4.6525418546352629E-2</v>
      </c>
      <c r="N5895" s="46">
        <f>($F$10*L5895/(J5895*$F$2))^2*10^6</f>
        <v>4.6510135206335533E-2</v>
      </c>
      <c r="O5895" s="19">
        <f>O5894+(B5895-B5894)*(M5895+M5894)/2</f>
        <v>44.883580004099024</v>
      </c>
      <c r="P5895" s="19">
        <f>P5894+(B5895-B5894)*(M5895-N5895+M5894-N5894)/2</f>
        <v>-4.7097294751828393E-5</v>
      </c>
      <c r="Q5895" s="7">
        <f>Q5894+10^6*(C5895-C5894)*(L5895+L5894)/2</f>
        <v>-6262.5207781531408</v>
      </c>
      <c r="R5895" s="7">
        <f>R5894+(C5895-C5894)*(Q5895+Q5894)/2</f>
        <v>-61.892382093528056</v>
      </c>
      <c r="S5895" s="6">
        <f>C5895*(1+K5895/2)</f>
        <v>17.759034023974035</v>
      </c>
      <c r="T5895" s="11">
        <f t="shared" si="642"/>
        <v>-3.6740903550860233</v>
      </c>
      <c r="U5895" s="6">
        <f>U5894+(((T5894)^2+(T5895)^2)/2*(C5895-C5894))</f>
        <v>15.436261077716484</v>
      </c>
      <c r="V5895" s="6"/>
      <c r="W5895" s="6">
        <f>C5895+U5895</f>
        <v>17.740437077716486</v>
      </c>
      <c r="X5895" s="6">
        <f>2*PI()*W5895/($F$1/1000*(1+$N$7^2/2))</f>
        <v>455.37500229806903</v>
      </c>
      <c r="Y5895" s="7">
        <f>Y5894+(T5895*COS(X5895)+T5894*COS(X5894))/2*(C5895-C5894)</f>
        <v>-0.83711599268710191</v>
      </c>
      <c r="Z5895" s="7">
        <f>Z5894+(T5895*SIN(X5895)+T5894*SIN(X5894))/2*(C5895-C5894)</f>
        <v>-1.7156924419326471</v>
      </c>
      <c r="AA5895" s="19">
        <f t="shared" si="643"/>
        <v>1.9090216710444441</v>
      </c>
      <c r="AB5895" s="6">
        <f>AB5894+((H5895+H5894)*(C5895-C5894)/2)*$F$2*$F$10^2/(1+$F$10^2/2)</f>
        <v>-1.3566039080044909E-3</v>
      </c>
    </row>
    <row r="5896" spans="1:28" x14ac:dyDescent="0.2">
      <c r="A5896" s="1">
        <v>1879</v>
      </c>
      <c r="B5896" s="6">
        <f t="shared" si="638"/>
        <v>0.736568</v>
      </c>
      <c r="C5896" s="6">
        <f t="shared" si="637"/>
        <v>2.3045680000000002</v>
      </c>
      <c r="D5896" s="6"/>
      <c r="E5896" s="19">
        <f t="shared" si="639"/>
        <v>-1.1733975000000001</v>
      </c>
      <c r="F5896" s="19"/>
      <c r="H5896" s="13">
        <f>($F$5/$F$1+2*$F$6*$F$3/($F$1)^2)*(E5896*10^-3)</f>
        <v>1.6298307931640626E-4</v>
      </c>
      <c r="I5896" s="11">
        <f t="shared" si="640"/>
        <v>1.6298307931640625</v>
      </c>
      <c r="J5896" s="45">
        <f>$F$10*(1+H5896)</f>
        <v>3.66259684403646</v>
      </c>
      <c r="K5896" s="45">
        <f t="shared" si="641"/>
        <v>13.414615641945836</v>
      </c>
      <c r="L5896" s="6">
        <f>J5896*$F$2*510999/299792458*SIN($F$2*C5896)</f>
        <v>0.13642560917536456</v>
      </c>
      <c r="M5896" s="46">
        <f>(L5896/$F$2)^2*10^6</f>
        <v>0.48276082780224155</v>
      </c>
      <c r="N5896" s="46">
        <f>($F$10*L5896/(J5896*$F$2))^2*10^6</f>
        <v>0.48260350257273471</v>
      </c>
      <c r="O5896" s="19">
        <f>O5895+(B5896-B5895)*(M5896+M5895)/2</f>
        <v>44.88368374420331</v>
      </c>
      <c r="P5896" s="19">
        <f>P5895+(B5896-B5895)*(M5896-N5896+M5895-N5895)/2</f>
        <v>-4.7063463472201705E-5</v>
      </c>
      <c r="Q5896" s="7">
        <f>Q5895+10^6*(C5896-C5895)*(L5896+L5895)/2</f>
        <v>-6227.4803455295887</v>
      </c>
      <c r="R5896" s="7">
        <f>R5895+(C5896-C5895)*(Q5896+Q5895)/2</f>
        <v>-64.340422313770929</v>
      </c>
      <c r="S5896" s="6">
        <f>C5896*(1+K5896/2)</f>
        <v>17.762014970363918</v>
      </c>
      <c r="T5896" s="11">
        <f t="shared" si="642"/>
        <v>-3.653532863925379</v>
      </c>
      <c r="U5896" s="6">
        <f>U5895+(((T5895)^2+(T5896)^2)/2*(C5896-C5895))</f>
        <v>15.44152313721221</v>
      </c>
      <c r="V5896" s="6"/>
      <c r="W5896" s="6">
        <f>C5896+U5896</f>
        <v>17.746091137212211</v>
      </c>
      <c r="X5896" s="6">
        <f>2*PI()*W5896/($F$1/1000*(1+$N$7^2/2))</f>
        <v>455.52013498812511</v>
      </c>
      <c r="Y5896" s="7">
        <f>Y5895+(T5896*COS(X5896)+T5895*COS(X5895))/2*(C5896-C5895)</f>
        <v>-0.83568855742811532</v>
      </c>
      <c r="Z5896" s="7">
        <f>Z5895+(T5896*SIN(X5896)+T5895*SIN(X5895))/2*(C5896-C5895)</f>
        <v>-1.7158120112809283</v>
      </c>
      <c r="AA5896" s="19">
        <f t="shared" si="643"/>
        <v>1.9085036607437222</v>
      </c>
      <c r="AB5896" s="6">
        <f>AB5895+((H5896+H5895)*(C5896-C5895)/2)*$F$2*$F$10^2/(1+$F$10^2/2)</f>
        <v>-1.3346834143819527E-3</v>
      </c>
    </row>
    <row r="5897" spans="1:28" x14ac:dyDescent="0.2">
      <c r="A5897" s="1">
        <v>1880</v>
      </c>
      <c r="B5897" s="6">
        <f t="shared" si="638"/>
        <v>0.73696000000000006</v>
      </c>
      <c r="C5897" s="6">
        <f t="shared" si="637"/>
        <v>2.3049600000000003</v>
      </c>
      <c r="D5897" s="6"/>
      <c r="E5897" s="19">
        <f t="shared" si="639"/>
        <v>-1.1639999999999997</v>
      </c>
      <c r="F5897" s="19"/>
      <c r="H5897" s="13">
        <f>($F$5/$F$1+2*$F$6*$F$3/($F$1)^2)*(E5897*10^-3)</f>
        <v>1.6167778124999996E-4</v>
      </c>
      <c r="I5897" s="11">
        <f t="shared" si="640"/>
        <v>1.6167778124999996</v>
      </c>
      <c r="J5897" s="45">
        <f>$F$10*(1+H5897)</f>
        <v>3.6625920640349414</v>
      </c>
      <c r="K5897" s="45">
        <f t="shared" si="641"/>
        <v>13.414580627531732</v>
      </c>
      <c r="L5897" s="6">
        <f>J5897*$F$2*510999/299792458*SIN($F$2*C5897)</f>
        <v>0.22969104776989754</v>
      </c>
      <c r="M5897" s="46">
        <f>(L5897/$F$2)^2*10^6</f>
        <v>1.3684481841512726</v>
      </c>
      <c r="N5897" s="46">
        <f>($F$10*L5897/(J5897*$F$2))^2*10^6</f>
        <v>1.3680057961083008</v>
      </c>
      <c r="O5897" s="19">
        <f>O5896+(B5897-B5896)*(M5897+M5896)/2</f>
        <v>44.884046581169656</v>
      </c>
      <c r="P5897" s="19">
        <f>P5896+(B5897-B5896)*(M5897-N5897+M5896-N5896)/2</f>
        <v>-4.694591967079587E-5</v>
      </c>
      <c r="Q5897" s="7">
        <f>Q5896+10^6*(C5897-C5896)*(L5897+L5896)/2</f>
        <v>-6155.7214807682858</v>
      </c>
      <c r="R5897" s="7">
        <f>R5896+(C5897-C5896)*(Q5897+Q5896)/2</f>
        <v>-66.767529871726367</v>
      </c>
      <c r="S5897" s="6">
        <f>C5897*(1+K5897/2)</f>
        <v>17.764995881617775</v>
      </c>
      <c r="T5897" s="11">
        <f t="shared" si="642"/>
        <v>-3.6114334342785877</v>
      </c>
      <c r="U5897" s="6">
        <f>U5896+(((T5896)^2+(T5897)^2)/2*(C5897-C5896))</f>
        <v>15.446695724964462</v>
      </c>
      <c r="V5897" s="6"/>
      <c r="W5897" s="6">
        <f>C5897+U5897</f>
        <v>17.751655724964461</v>
      </c>
      <c r="X5897" s="6">
        <f>2*PI()*W5897/($F$1/1000*(1+$N$7^2/2))</f>
        <v>455.66297104956868</v>
      </c>
      <c r="Y5897" s="7">
        <f>Y5896+(T5897*COS(X5897)+T5896*COS(X5896))/2*(C5897-C5896)</f>
        <v>-0.83427082693596777</v>
      </c>
      <c r="Z5897" s="7">
        <f>Z5896+(T5897*SIN(X5897)+T5896*SIN(X5896))/2*(C5897-C5896)</f>
        <v>-1.7157265554099528</v>
      </c>
      <c r="AA5897" s="19">
        <f t="shared" si="643"/>
        <v>1.9078064434358444</v>
      </c>
      <c r="AB5897" s="6">
        <f>AB5896+((H5897+H5896)*(C5897-C5896)/2)*$F$2*$F$10^2/(1+$F$10^2/2)</f>
        <v>-1.3129377311576393E-3</v>
      </c>
    </row>
    <row r="5898" spans="1:28" x14ac:dyDescent="0.2">
      <c r="A5898" s="1">
        <v>1881</v>
      </c>
      <c r="B5898" s="6">
        <f t="shared" si="638"/>
        <v>0.73735200000000001</v>
      </c>
      <c r="C5898" s="6">
        <f t="shared" si="637"/>
        <v>2.3053520000000001</v>
      </c>
      <c r="D5898" s="6"/>
      <c r="E5898" s="19">
        <f t="shared" si="639"/>
        <v>-1.1545975000000013</v>
      </c>
      <c r="F5898" s="19"/>
      <c r="H5898" s="13">
        <f>($F$5/$F$1+2*$F$6*$F$3/($F$1)^2)*(E5898*10^-3)</f>
        <v>1.6037178869140643E-4</v>
      </c>
      <c r="I5898" s="11">
        <f t="shared" si="640"/>
        <v>1.6037178869140643</v>
      </c>
      <c r="J5898" s="45">
        <f>$F$10*(1+H5898)</f>
        <v>3.662587281490191</v>
      </c>
      <c r="K5898" s="45">
        <f t="shared" si="641"/>
        <v>13.414545594533708</v>
      </c>
      <c r="L5898" s="6">
        <f>J5898*$F$2*510999/299792458*SIN($F$2*C5898)</f>
        <v>0.32159617351768216</v>
      </c>
      <c r="M5898" s="46">
        <f>(L5898/$F$2)^2*10^6</f>
        <v>2.6826373400851535</v>
      </c>
      <c r="N5898" s="46">
        <f>($F$10*L5898/(J5898*$F$2))^2*10^6</f>
        <v>2.6817771083287623</v>
      </c>
      <c r="O5898" s="19">
        <f>O5897+(B5898-B5897)*(M5898+M5897)/2</f>
        <v>44.88484059393241</v>
      </c>
      <c r="P5898" s="19">
        <f>P5897+(B5898-B5897)*(M5898-N5898+M5897-N5897)/2</f>
        <v>-4.6690606190120739E-5</v>
      </c>
      <c r="Q5898" s="7">
        <f>Q5897+10^6*(C5898-C5897)*(L5898+L5897)/2</f>
        <v>-6047.6691853959956</v>
      </c>
      <c r="R5898" s="7">
        <f>R5897+(C5898-C5897)*(Q5898+Q5897)/2</f>
        <v>-69.159394442292893</v>
      </c>
      <c r="S5898" s="6">
        <f>C5898*(1+K5898/2)</f>
        <v>17.767976757724735</v>
      </c>
      <c r="T5898" s="11">
        <f t="shared" si="642"/>
        <v>-3.5480414056793128</v>
      </c>
      <c r="U5898" s="6">
        <f>U5897+(((T5897)^2+(T5898)^2)/2*(C5898-C5897))</f>
        <v>15.45171941062072</v>
      </c>
      <c r="V5898" s="6"/>
      <c r="W5898" s="6">
        <f>C5898+U5898</f>
        <v>17.757071410620721</v>
      </c>
      <c r="X5898" s="6">
        <f>2*PI()*W5898/($F$1/1000*(1+$N$7^2/2))</f>
        <v>455.80198497900921</v>
      </c>
      <c r="Y5898" s="7">
        <f>Y5897+(T5898*COS(X5898)+T5897*COS(X5897))/2*(C5898-C5897)</f>
        <v>-0.83289912048378312</v>
      </c>
      <c r="Z5898" s="7">
        <f>Z5897+(T5898*SIN(X5898)+T5897*SIN(X5897))/2*(C5898-C5897)</f>
        <v>-1.7154471729369676</v>
      </c>
      <c r="AA5898" s="19">
        <f t="shared" si="643"/>
        <v>1.9069556754261736</v>
      </c>
      <c r="AB5898" s="6">
        <f>AB5897+((H5898+H5897)*(C5898-C5897)/2)*$F$2*$F$10^2/(1+$F$10^2/2)</f>
        <v>-1.2913669513653157E-3</v>
      </c>
    </row>
    <row r="5899" spans="1:28" x14ac:dyDescent="0.2">
      <c r="A5899" s="1">
        <v>1882</v>
      </c>
      <c r="B5899" s="6">
        <f t="shared" si="638"/>
        <v>0.73774400000000007</v>
      </c>
      <c r="C5899" s="6">
        <f t="shared" si="637"/>
        <v>2.3057440000000002</v>
      </c>
      <c r="D5899" s="6"/>
      <c r="E5899" s="19">
        <f t="shared" si="639"/>
        <v>-1.1451899999999977</v>
      </c>
      <c r="F5899" s="19"/>
      <c r="H5899" s="13">
        <f>($F$5/$F$1+2*$F$6*$F$3/($F$1)^2)*(E5899*10^-3)</f>
        <v>1.5906510164062469E-4</v>
      </c>
      <c r="I5899" s="11">
        <f t="shared" si="640"/>
        <v>1.5906510164062468</v>
      </c>
      <c r="J5899" s="45">
        <f>$F$10*(1+H5899)</f>
        <v>3.6625824964022113</v>
      </c>
      <c r="K5899" s="45">
        <f t="shared" si="641"/>
        <v>13.414510542951854</v>
      </c>
      <c r="L5899" s="6">
        <f>J5899*$F$2*510999/299792458*SIN($F$2*C5899)</f>
        <v>0.41159679212611178</v>
      </c>
      <c r="M5899" s="46">
        <f>(L5899/$F$2)^2*10^6</f>
        <v>4.3942441434704875</v>
      </c>
      <c r="N5899" s="46">
        <f>($F$10*L5899/(J5899*$F$2))^2*10^6</f>
        <v>4.392846535162759</v>
      </c>
      <c r="O5899" s="19">
        <f>O5898+(B5899-B5898)*(M5899+M5898)/2</f>
        <v>44.886227662703185</v>
      </c>
      <c r="P5899" s="19">
        <f>P5898+(B5899-B5898)*(M5899-N5899+M5898-N5898)/2</f>
        <v>-4.6248069537553194E-5</v>
      </c>
      <c r="Q5899" s="7">
        <f>Q5898+10^6*(C5899-C5898)*(L5899+L5898)/2</f>
        <v>-5903.9633641297496</v>
      </c>
      <c r="R5899" s="7">
        <f>R5898+(C5899-C5898)*(Q5899+Q5898)/2</f>
        <v>-71.501914422000951</v>
      </c>
      <c r="S5899" s="6">
        <f>C5899*(1+K5899/2)</f>
        <v>17.770957598673991</v>
      </c>
      <c r="T5899" s="11">
        <f t="shared" si="642"/>
        <v>-3.4637321968818071</v>
      </c>
      <c r="U5899" s="6">
        <f>U5898+(((T5898)^2+(T5899)^2)/2*(C5899-C5898))</f>
        <v>15.456538274176156</v>
      </c>
      <c r="V5899" s="6"/>
      <c r="W5899" s="6">
        <f>C5899+U5899</f>
        <v>17.762282274176155</v>
      </c>
      <c r="X5899" s="6">
        <f>2*PI()*W5899/($F$1/1000*(1+$N$7^2/2))</f>
        <v>455.93574137932421</v>
      </c>
      <c r="Y5899" s="7">
        <f>Y5898+(T5899*COS(X5899)+T5898*COS(X5898))/2*(C5899-C5898)</f>
        <v>-0.83160507130833816</v>
      </c>
      <c r="Z5899" s="7">
        <f>Z5898+(T5899*SIN(X5899)+T5898*SIN(X5898))/2*(C5899-C5898)</f>
        <v>-1.7149936045111984</v>
      </c>
      <c r="AA5899" s="19">
        <f t="shared" si="643"/>
        <v>1.905982701427287</v>
      </c>
      <c r="AB5899" s="6">
        <f>AB5898+((H5899+H5898)*(C5899-C5898)/2)*$F$2*$F$10^2/(1+$F$10^2/2)</f>
        <v>-1.2699711680386734E-3</v>
      </c>
    </row>
    <row r="5900" spans="1:28" x14ac:dyDescent="0.2">
      <c r="A5900" s="1">
        <v>1883</v>
      </c>
      <c r="B5900" s="6">
        <f t="shared" si="638"/>
        <v>0.73813600000000013</v>
      </c>
      <c r="C5900" s="6">
        <f t="shared" si="637"/>
        <v>2.3061360000000004</v>
      </c>
      <c r="D5900" s="6"/>
      <c r="E5900" s="19">
        <f t="shared" si="639"/>
        <v>-1.1357774999999961</v>
      </c>
      <c r="F5900" s="19"/>
      <c r="H5900" s="13">
        <f>($F$5/$F$1+2*$F$6*$F$3/($F$1)^2)*(E5900*10^-3)</f>
        <v>1.5775772009765573E-4</v>
      </c>
      <c r="I5900" s="11">
        <f t="shared" si="640"/>
        <v>1.5775772009765572</v>
      </c>
      <c r="J5900" s="45">
        <f>$F$10*(1+H5900)</f>
        <v>3.6625777087710012</v>
      </c>
      <c r="K5900" s="45">
        <f t="shared" si="641"/>
        <v>13.414475472786236</v>
      </c>
      <c r="L5900" s="6">
        <f>J5900*$F$2*510999/299792458*SIN($F$2*C5900)</f>
        <v>0.49915998788501742</v>
      </c>
      <c r="M5900" s="46">
        <f>(L5900/$F$2)^2*10^6</f>
        <v>6.4627856340761358</v>
      </c>
      <c r="N5900" s="46">
        <f>($F$10*L5900/(J5900*$F$2))^2*10^6</f>
        <v>6.460747007848135</v>
      </c>
      <c r="O5900" s="19">
        <f>O5899+(B5900-B5899)*(M5900+M5899)/2</f>
        <v>44.888355640539586</v>
      </c>
      <c r="P5900" s="19">
        <f>P5899+(B5900-B5899)*(M5900-N5900+M5899-N5899)/2</f>
        <v>-4.5574567568550156E-5</v>
      </c>
      <c r="Q5900" s="7">
        <f>Q5899+10^6*(C5900-C5899)*(L5900+L5899)/2</f>
        <v>-5725.4550352474907</v>
      </c>
      <c r="R5900" s="7">
        <f>R5899+(C5900-C5899)*(Q5900+Q5899)/2</f>
        <v>-73.781280428279885</v>
      </c>
      <c r="S5900" s="6">
        <f>C5900*(1+K5900/2)</f>
        <v>17.773938404454682</v>
      </c>
      <c r="T5900" s="11">
        <f t="shared" si="642"/>
        <v>-3.3590050825643925</v>
      </c>
      <c r="U5900" s="6">
        <f>U5899+(((T5899)^2+(T5900)^2)/2*(C5900-C5899))</f>
        <v>15.461101223927933</v>
      </c>
      <c r="V5900" s="6"/>
      <c r="W5900" s="6">
        <f>C5900+U5900</f>
        <v>17.767237223927935</v>
      </c>
      <c r="X5900" s="6">
        <f>2*PI()*W5900/($F$1/1000*(1+$N$7^2/2))</f>
        <v>456.06292878991167</v>
      </c>
      <c r="Y5900" s="7">
        <f>Y5899+(T5900*COS(X5900)+T5899*COS(X5899))/2*(C5900-C5899)</f>
        <v>-0.83041367158942636</v>
      </c>
      <c r="Z5900" s="7">
        <f>Z5899+(T5900*SIN(X5900)+T5899*SIN(X5899))/2*(C5900-C5899)</f>
        <v>-1.7143922717146962</v>
      </c>
      <c r="AA5900" s="19">
        <f t="shared" si="643"/>
        <v>1.9049219740655281</v>
      </c>
      <c r="AB5900" s="6">
        <f>AB5899+((H5900+H5899)*(C5900-C5899)/2)*$F$2*$F$10^2/(1+$F$10^2/2)</f>
        <v>-1.2487504742114772E-3</v>
      </c>
    </row>
    <row r="5901" spans="1:28" x14ac:dyDescent="0.2">
      <c r="A5901" s="1">
        <v>1884</v>
      </c>
      <c r="B5901" s="6">
        <f t="shared" si="638"/>
        <v>0.73852800000000007</v>
      </c>
      <c r="C5901" s="6">
        <f t="shared" si="637"/>
        <v>2.3065280000000001</v>
      </c>
      <c r="D5901" s="6"/>
      <c r="E5901" s="19">
        <f t="shared" si="639"/>
        <v>-1.1263599999999983</v>
      </c>
      <c r="F5901" s="19"/>
      <c r="H5901" s="13">
        <f>($F$5/$F$1+2*$F$6*$F$3/($F$1)^2)*(E5901*10^-3)</f>
        <v>1.5644964406249978E-4</v>
      </c>
      <c r="I5901" s="11">
        <f t="shared" si="640"/>
        <v>1.5644964406249977</v>
      </c>
      <c r="J5901" s="45">
        <f>$F$10*(1+H5901)</f>
        <v>3.6625729185965601</v>
      </c>
      <c r="K5901" s="45">
        <f t="shared" si="641"/>
        <v>13.414440384036924</v>
      </c>
      <c r="L5901" s="6">
        <f>J5901*$F$2*510999/299792458*SIN($F$2*C5901)</f>
        <v>0.58376727919303506</v>
      </c>
      <c r="M5901" s="46">
        <f>(L5901/$F$2)^2*10^6</f>
        <v>8.8393375191430348</v>
      </c>
      <c r="N5901" s="46">
        <f>($F$10*L5901/(J5901*$F$2))^2*10^6</f>
        <v>8.8365723456583289</v>
      </c>
      <c r="O5901" s="19">
        <f>O5900+(B5901-B5900)*(M5901+M5900)/2</f>
        <v>44.891354856677616</v>
      </c>
      <c r="P5901" s="19">
        <f>P5900+(B5901-B5900)*(M5901-N5901+M5900-N5900)/2</f>
        <v>-4.4633022824859784E-5</v>
      </c>
      <c r="Q5901" s="7">
        <f>Q5900+10^6*(C5901-C5900)*(L5901+L5900)/2</f>
        <v>-5513.2012909003406</v>
      </c>
      <c r="R5901" s="7">
        <f>R5900+(C5901-C5900)*(Q5901+Q5900)/2</f>
        <v>-75.984057068203313</v>
      </c>
      <c r="S5901" s="6">
        <f>C5901*(1+K5901/2)</f>
        <v>17.776919175055959</v>
      </c>
      <c r="T5901" s="11">
        <f t="shared" si="642"/>
        <v>-3.2344802366497509</v>
      </c>
      <c r="U5901" s="6">
        <f>U5900+(((T5900)^2+(T5901)^2)/2*(C5901-C5900))</f>
        <v>15.465363200326941</v>
      </c>
      <c r="V5901" s="6"/>
      <c r="W5901" s="6">
        <f>C5901+U5901</f>
        <v>17.771891200326941</v>
      </c>
      <c r="X5901" s="6">
        <f>2*PI()*W5901/($F$1/1000*(1+$N$7^2/2))</f>
        <v>456.18239058806847</v>
      </c>
      <c r="Y5901" s="7">
        <f>Y5900+(T5901*COS(X5901)+T5900*COS(X5900))/2*(C5901-C5900)</f>
        <v>-0.82934216968935448</v>
      </c>
      <c r="Z5901" s="7">
        <f>Z5900+(T5901*SIN(X5901)+T5900*SIN(X5900))/2*(C5901-C5900)</f>
        <v>-1.7136739170735715</v>
      </c>
      <c r="AA5901" s="19">
        <f t="shared" si="643"/>
        <v>1.9038084799903914</v>
      </c>
      <c r="AB5901" s="6">
        <f>AB5900+((H5901+H5900)*(C5901-C5900)/2)*$F$2*$F$10^2/(1+$F$10^2/2)</f>
        <v>-1.2277049629174914E-3</v>
      </c>
    </row>
    <row r="5902" spans="1:28" x14ac:dyDescent="0.2">
      <c r="A5902" s="1">
        <v>1885</v>
      </c>
      <c r="B5902" s="6">
        <f t="shared" si="638"/>
        <v>0.73892000000000002</v>
      </c>
      <c r="C5902" s="6">
        <f t="shared" si="637"/>
        <v>2.3069199999999999</v>
      </c>
      <c r="D5902" s="6"/>
      <c r="E5902" s="19">
        <f t="shared" si="639"/>
        <v>-1.1169375000000006</v>
      </c>
      <c r="F5902" s="19"/>
      <c r="H5902" s="13">
        <f>($F$5/$F$1+2*$F$6*$F$3/($F$1)^2)*(E5902*10^-3)</f>
        <v>1.5514087353515633E-4</v>
      </c>
      <c r="I5902" s="11">
        <f t="shared" si="640"/>
        <v>1.5514087353515633</v>
      </c>
      <c r="J5902" s="45">
        <f>$F$10*(1+H5902)</f>
        <v>3.6625681258788894</v>
      </c>
      <c r="K5902" s="45">
        <f t="shared" si="641"/>
        <v>13.414405276704001</v>
      </c>
      <c r="L5902" s="6">
        <f>J5902*$F$2*510999/299792458*SIN($F$2*C5902)</f>
        <v>0.66491768860679257</v>
      </c>
      <c r="M5902" s="46">
        <f>(L5902/$F$2)^2*10^6</f>
        <v>11.467691282417631</v>
      </c>
      <c r="N5902" s="46">
        <f>($F$10*L5902/(J5902*$F$2))^2*10^6</f>
        <v>11.464133894997346</v>
      </c>
      <c r="O5902" s="19">
        <f>O5901+(B5902-B5901)*(M5902+M5901)/2</f>
        <v>44.89533503432272</v>
      </c>
      <c r="P5902" s="19">
        <f>P5901+(B5902-B5901)*(M5902-N5902+M5901-N5901)/2</f>
        <v>-4.3393800887481743E-5</v>
      </c>
      <c r="Q5902" s="7">
        <f>Q5901+10^6*(C5902-C5901)*(L5902+L5901)/2</f>
        <v>-5268.4590372117455</v>
      </c>
      <c r="R5902" s="7">
        <f>R5901+(C5902-C5901)*(Q5902+Q5901)/2</f>
        <v>-78.097262492511803</v>
      </c>
      <c r="S5902" s="6">
        <f>C5902*(1+K5902/2)</f>
        <v>17.779899910466995</v>
      </c>
      <c r="T5902" s="11">
        <f t="shared" si="642"/>
        <v>-3.0908950597516287</v>
      </c>
      <c r="U5902" s="6">
        <f>U5901+(((T5901)^2+(T5902)^2)/2*(C5902-C5901))</f>
        <v>15.469286237282587</v>
      </c>
      <c r="V5902" s="6"/>
      <c r="W5902" s="6">
        <f>C5902+U5902</f>
        <v>17.776206237282587</v>
      </c>
      <c r="X5902" s="6">
        <f>2*PI()*W5902/($F$1/1000*(1+$N$7^2/2))</f>
        <v>456.29315223136877</v>
      </c>
      <c r="Y5902" s="7">
        <f>Y5901+(T5902*COS(X5902)+T5901*COS(X5901))/2*(C5902-C5901)</f>
        <v>-0.82839985468954769</v>
      </c>
      <c r="Z5902" s="7">
        <f>Z5901+(T5902*SIN(X5902)+T5901*SIN(X5901))/2*(C5902-C5901)</f>
        <v>-1.7128711879727998</v>
      </c>
      <c r="AA5902" s="19">
        <f t="shared" si="643"/>
        <v>1.9026754914690562</v>
      </c>
      <c r="AB5902" s="6">
        <f>AB5901+((H5902+H5901)*(C5902-C5901)/2)*$F$2*$F$10^2/(1+$F$10^2/2)</f>
        <v>-1.2068347271904324E-3</v>
      </c>
    </row>
    <row r="5903" spans="1:28" x14ac:dyDescent="0.2">
      <c r="A5903" s="1">
        <v>1886</v>
      </c>
      <c r="B5903" s="6">
        <f t="shared" si="638"/>
        <v>0.73931199999999997</v>
      </c>
      <c r="C5903" s="6">
        <f t="shared" si="637"/>
        <v>2.307312</v>
      </c>
      <c r="D5903" s="6"/>
      <c r="E5903" s="19">
        <f t="shared" si="639"/>
        <v>-1.1075100000000013</v>
      </c>
      <c r="F5903" s="19"/>
      <c r="H5903" s="13">
        <f>($F$5/$F$1+2*$F$6*$F$3/($F$1)^2)*(E5903*10^-3)</f>
        <v>1.5383140851562519E-4</v>
      </c>
      <c r="I5903" s="11">
        <f t="shared" si="640"/>
        <v>1.5383140851562518</v>
      </c>
      <c r="J5903" s="45">
        <f>$F$10*(1+H5903)</f>
        <v>3.6625633306179877</v>
      </c>
      <c r="K5903" s="45">
        <f t="shared" si="641"/>
        <v>13.414370150787526</v>
      </c>
      <c r="L5903" s="6">
        <f>J5903*$F$2*510999/299792458*SIN($F$2*C5903)</f>
        <v>0.74213070923410107</v>
      </c>
      <c r="M5903" s="46">
        <f>(L5903/$F$2)^2*10^6</f>
        <v>14.28568355982385</v>
      </c>
      <c r="N5903" s="46">
        <f>($F$10*L5903/(J5903*$F$2))^2*10^6</f>
        <v>14.281289400142271</v>
      </c>
      <c r="O5903" s="19">
        <f>O5902+(B5903-B5902)*(M5903+M5902)/2</f>
        <v>44.900382695791798</v>
      </c>
      <c r="P5903" s="19">
        <f>P5902+(B5903-B5902)*(M5903-N5903+M5902-N5902)/2</f>
        <v>-4.1835297655516502E-5</v>
      </c>
      <c r="Q5903" s="7">
        <f>Q5902+10^6*(C5903-C5902)*(L5903+L5902)/2</f>
        <v>-4992.6775512348104</v>
      </c>
      <c r="R5903" s="7">
        <f>R5902+(C5903-C5902)*(Q5903+Q5902)/2</f>
        <v>-80.108445263848196</v>
      </c>
      <c r="S5903" s="6">
        <f>C5903*(1+K5903/2)</f>
        <v>17.782880610676933</v>
      </c>
      <c r="T5903" s="11">
        <f t="shared" si="642"/>
        <v>-2.9290998124969025</v>
      </c>
      <c r="U5903" s="6">
        <f>U5902+(((T5902)^2+(T5903)^2)/2*(C5903-C5902))</f>
        <v>15.472840355847053</v>
      </c>
      <c r="V5903" s="6"/>
      <c r="W5903" s="6">
        <f>C5903+U5903</f>
        <v>17.780152355847054</v>
      </c>
      <c r="X5903" s="6">
        <f>2*PI()*W5903/($F$1/1000*(1+$N$7^2/2))</f>
        <v>456.39444419742864</v>
      </c>
      <c r="Y5903" s="7">
        <f>Y5902+(T5903*COS(X5903)+T5902*COS(X5902))/2*(C5903-C5902)</f>
        <v>-0.82758862691545454</v>
      </c>
      <c r="Z5903" s="7">
        <f>Z5902+(T5903*SIN(X5903)+T5902*SIN(X5902))/2*(C5903-C5902)</f>
        <v>-1.7120164640844413</v>
      </c>
      <c r="AA5903" s="19">
        <f t="shared" si="643"/>
        <v>1.9015528677099673</v>
      </c>
      <c r="AB5903" s="6">
        <f>AB5902+((H5903+H5902)*(C5903-C5902)/2)*$F$2*$F$10^2/(1+$F$10^2/2)</f>
        <v>-1.1861398600640169E-3</v>
      </c>
    </row>
    <row r="5904" spans="1:28" x14ac:dyDescent="0.2">
      <c r="A5904" s="1">
        <v>1887</v>
      </c>
      <c r="B5904" s="6">
        <f t="shared" si="638"/>
        <v>0.73970400000000003</v>
      </c>
      <c r="C5904" s="6">
        <f t="shared" si="637"/>
        <v>2.3077040000000002</v>
      </c>
      <c r="D5904" s="6"/>
      <c r="E5904" s="19">
        <f t="shared" si="639"/>
        <v>-1.0980774999999987</v>
      </c>
      <c r="F5904" s="19"/>
      <c r="H5904" s="13">
        <f>($F$5/$F$1+2*$F$6*$F$3/($F$1)^2)*(E5904*10^-3)</f>
        <v>1.5252124900390606E-4</v>
      </c>
      <c r="I5904" s="11">
        <f t="shared" si="640"/>
        <v>1.5252124900390607</v>
      </c>
      <c r="J5904" s="45">
        <f>$F$10*(1+H5904)</f>
        <v>3.6625585328138559</v>
      </c>
      <c r="K5904" s="45">
        <f t="shared" si="641"/>
        <v>13.414335006287585</v>
      </c>
      <c r="L5904" s="6">
        <f>J5904*$F$2*510999/299792458*SIN($F$2*C5904)</f>
        <v>0.81494914990708345</v>
      </c>
      <c r="M5904" s="46">
        <f>(L5904/$F$2)^2*10^6</f>
        <v>17.226666340994292</v>
      </c>
      <c r="N5904" s="46">
        <f>($F$10*L5904/(J5904*$F$2))^2*10^6</f>
        <v>17.221412677634788</v>
      </c>
      <c r="O5904" s="19">
        <f>O5903+(B5904-B5903)*(M5904+M5903)/2</f>
        <v>44.906559116372357</v>
      </c>
      <c r="P5904" s="19">
        <f>P5903+(B5904-B5903)*(M5904-N5904+M5903-N5903)/2</f>
        <v>-3.9944324339463858E-5</v>
      </c>
      <c r="Q5904" s="7">
        <f>Q5903+10^6*(C5904-C5903)*(L5904+L5903)/2</f>
        <v>-4687.4898988430059</v>
      </c>
      <c r="R5904" s="7">
        <f>R5903+(C5904-C5903)*(Q5904+Q5903)/2</f>
        <v>-82.005758084064269</v>
      </c>
      <c r="S5904" s="6">
        <f>C5904*(1+K5904/2)</f>
        <v>17.785861275674943</v>
      </c>
      <c r="T5904" s="11">
        <f t="shared" si="642"/>
        <v>-2.750052580581011</v>
      </c>
      <c r="U5904" s="6">
        <f>U5903+(((T5903)^2+(T5904)^2)/2*(C5904-C5903))</f>
        <v>15.47600426916893</v>
      </c>
      <c r="V5904" s="6"/>
      <c r="W5904" s="6">
        <f>C5904+U5904</f>
        <v>17.78370826916893</v>
      </c>
      <c r="X5904" s="6">
        <f>2*PI()*W5904/($F$1/1000*(1+$N$7^2/2))</f>
        <v>456.48572007919108</v>
      </c>
      <c r="Y5904" s="7">
        <f>Y5903+(T5904*COS(X5904)+T5903*COS(X5903))/2*(C5904-C5903)</f>
        <v>-0.82690415789496918</v>
      </c>
      <c r="Z5904" s="7">
        <f>Z5903+(T5904*SIN(X5904)+T5903*SIN(X5903))/2*(C5904-C5903)</f>
        <v>-1.7111401374689155</v>
      </c>
      <c r="AA5904" s="19">
        <f t="shared" si="643"/>
        <v>1.9004660103251325</v>
      </c>
      <c r="AB5904" s="6">
        <f>AB5903+((H5904+H5903)*(C5904-C5903)/2)*$F$2*$F$10^2/(1+$F$10^2/2)</f>
        <v>-1.1656204545720092E-3</v>
      </c>
    </row>
    <row r="5905" spans="1:28" x14ac:dyDescent="0.2">
      <c r="A5905" s="1">
        <v>1888</v>
      </c>
      <c r="B5905" s="6">
        <f t="shared" si="638"/>
        <v>0.74009599999999998</v>
      </c>
      <c r="C5905" s="6">
        <f t="shared" ref="C5905:C5968" si="644">B5905+$C$2/2</f>
        <v>2.3080959999999999</v>
      </c>
      <c r="D5905" s="6"/>
      <c r="E5905" s="19">
        <f t="shared" si="639"/>
        <v>-1.0886399999999998</v>
      </c>
      <c r="F5905" s="19"/>
      <c r="H5905" s="13">
        <f>($F$5/$F$1+2*$F$6*$F$3/($F$1)^2)*(E5905*10^-3)</f>
        <v>1.5121039499999998E-4</v>
      </c>
      <c r="I5905" s="11">
        <f t="shared" si="640"/>
        <v>1.5121039499999998</v>
      </c>
      <c r="J5905" s="45">
        <f>$F$10*(1+H5905)</f>
        <v>3.6625537324664936</v>
      </c>
      <c r="K5905" s="45">
        <f t="shared" si="641"/>
        <v>13.414299843204244</v>
      </c>
      <c r="L5905" s="6">
        <f>J5905*$F$2*510999/299792458*SIN($F$2*C5905)</f>
        <v>0.88294184228882722</v>
      </c>
      <c r="M5905" s="46">
        <f>(L5905/$F$2)^2*10^6</f>
        <v>20.221083225509563</v>
      </c>
      <c r="N5905" s="46">
        <f>($F$10*L5905/(J5905*$F$2))^2*10^6</f>
        <v>20.214969336306201</v>
      </c>
      <c r="O5905" s="19">
        <f>O5904+(B5905-B5904)*(M5905+M5904)/2</f>
        <v>44.913898875287387</v>
      </c>
      <c r="P5905" s="19">
        <f>P5904+(B5905-B5904)*(M5905-N5905+M5904-N5904)/2</f>
        <v>-3.7716284037142327E-5</v>
      </c>
      <c r="Q5905" s="7">
        <f>Q5904+10^6*(C5905-C5904)*(L5905+L5904)/2</f>
        <v>-4354.7032643728398</v>
      </c>
      <c r="R5905" s="7">
        <f>R5904+(C5905-C5904)*(Q5905+Q5904)/2</f>
        <v>-83.778027944053335</v>
      </c>
      <c r="S5905" s="6">
        <f>C5905*(1+K5905/2)</f>
        <v>17.78884190545017</v>
      </c>
      <c r="T5905" s="11">
        <f t="shared" si="642"/>
        <v>-2.5548136013709568</v>
      </c>
      <c r="U5905" s="6">
        <f>U5904+(((T5904)^2+(T5905)^2)/2*(C5905-C5904))</f>
        <v>15.478765882068735</v>
      </c>
      <c r="V5905" s="6"/>
      <c r="W5905" s="6">
        <f>C5905+U5905</f>
        <v>17.786861882068735</v>
      </c>
      <c r="X5905" s="6">
        <f>2*PI()*W5905/($F$1/1000*(1+$N$7^2/2))</f>
        <v>456.56666940841029</v>
      </c>
      <c r="Y5905" s="7">
        <f>Y5904+(T5905*COS(X5905)+T5904*COS(X5904))/2*(C5905-C5904)</f>
        <v>-0.82633740022182034</v>
      </c>
      <c r="Z5905" s="7">
        <f>Z5904+(T5905*SIN(X5905)+T5904*SIN(X5904))/2*(C5905-C5904)</f>
        <v>-1.7102694446565339</v>
      </c>
      <c r="AA5905" s="19">
        <f t="shared" si="643"/>
        <v>1.899435461480891</v>
      </c>
      <c r="AB5905" s="6">
        <f>AB5904+((H5905+H5904)*(C5905-C5904)/2)*$F$2*$F$10^2/(1+$F$10^2/2)</f>
        <v>-1.1452766037481725E-3</v>
      </c>
    </row>
    <row r="5906" spans="1:28" x14ac:dyDescent="0.2">
      <c r="A5906" s="1">
        <v>1889</v>
      </c>
      <c r="B5906" s="6">
        <f t="shared" ref="B5906:B5969" si="645">A5906*$C$2/8000</f>
        <v>0.74048800000000004</v>
      </c>
      <c r="C5906" s="6">
        <f t="shared" si="644"/>
        <v>2.3084880000000001</v>
      </c>
      <c r="D5906" s="6"/>
      <c r="E5906" s="19">
        <f t="shared" ref="E5906:E5969" si="646">$C$5*B5906^2+$C$6+$C$7</f>
        <v>-1.0791974999999994</v>
      </c>
      <c r="F5906" s="19"/>
      <c r="H5906" s="13">
        <f>($F$5/$F$1+2*$F$6*$F$3/($F$1)^2)*(E5906*10^-3)</f>
        <v>1.4989884650390615E-4</v>
      </c>
      <c r="I5906" s="11">
        <f t="shared" si="640"/>
        <v>1.4989884650390615</v>
      </c>
      <c r="J5906" s="45">
        <f>$F$10*(1+H5906)</f>
        <v>3.6625489295759004</v>
      </c>
      <c r="K5906" s="45">
        <f t="shared" si="641"/>
        <v>13.414264661537574</v>
      </c>
      <c r="L5906" s="6">
        <f>J5906*$F$2*510999/299792458*SIN($F$2*C5906)</f>
        <v>0.94570619388385402</v>
      </c>
      <c r="M5906" s="46">
        <f>(L5906/$F$2)^2*10^6</f>
        <v>23.19811445463834</v>
      </c>
      <c r="N5906" s="46">
        <f>($F$10*L5906/(J5906*$F$2))^2*10^6</f>
        <v>23.191161276891744</v>
      </c>
      <c r="O5906" s="19">
        <f>O5905+(B5906-B5905)*(M5906+M5905)/2</f>
        <v>44.922409038032697</v>
      </c>
      <c r="P5906" s="19">
        <f>P5905+(B5906-B5905)*(M5906-N5906+M5905-N5905)/2</f>
        <v>-3.5155138914950179E-5</v>
      </c>
      <c r="Q5906" s="7">
        <f>Q5905+10^6*(C5906-C5905)*(L5906+L5905)/2</f>
        <v>-3996.2882492828389</v>
      </c>
      <c r="R5906" s="7">
        <f>R5905+(C5906-C5905)*(Q5906+Q5905)/2</f>
        <v>-85.414822280730561</v>
      </c>
      <c r="S5906" s="6">
        <f>C5906*(1+K5906/2)</f>
        <v>17.791822499991778</v>
      </c>
      <c r="T5906" s="11">
        <f t="shared" si="642"/>
        <v>-2.3445389856516727</v>
      </c>
      <c r="U5906" s="6">
        <f>U5905+(((T5905)^2+(T5906)^2)/2*(C5906-C5905))</f>
        <v>15.481122573444964</v>
      </c>
      <c r="V5906" s="6"/>
      <c r="W5906" s="6">
        <f>C5906+U5906</f>
        <v>17.789610573444964</v>
      </c>
      <c r="X5906" s="6">
        <f>2*PI()*W5906/($F$1/1000*(1+$N$7^2/2))</f>
        <v>456.63722490466347</v>
      </c>
      <c r="Y5906" s="7">
        <f>Y5905+(T5906*COS(X5906)+T5905*COS(X5905))/2*(C5906-C5905)</f>
        <v>-0.8258762133604749</v>
      </c>
      <c r="Z5906" s="7">
        <f>Z5905+(T5906*SIN(X5906)+T5905*SIN(X5905))/2*(C5906-C5905)</f>
        <v>-1.7094278473025515</v>
      </c>
      <c r="AA5906" s="19">
        <f t="shared" si="643"/>
        <v>1.8984770435609886</v>
      </c>
      <c r="AB5906" s="6">
        <f>AB5905+((H5906+H5905)*(C5906-C5905)/2)*$F$2*$F$10^2/(1+$F$10^2/2)</f>
        <v>-1.1251084006262014E-3</v>
      </c>
    </row>
    <row r="5907" spans="1:28" x14ac:dyDescent="0.2">
      <c r="A5907" s="1">
        <v>1890</v>
      </c>
      <c r="B5907" s="6">
        <f t="shared" si="645"/>
        <v>0.74087999999999998</v>
      </c>
      <c r="C5907" s="6">
        <f t="shared" si="644"/>
        <v>2.3088800000000003</v>
      </c>
      <c r="D5907" s="6"/>
      <c r="E5907" s="19">
        <f t="shared" si="646"/>
        <v>-1.0697499999999991</v>
      </c>
      <c r="F5907" s="19"/>
      <c r="H5907" s="13">
        <f>($F$5/$F$1+2*$F$6*$F$3/($F$1)^2)*(E5907*10^-3)</f>
        <v>1.4858660351562488E-4</v>
      </c>
      <c r="I5907" s="11">
        <f t="shared" ref="I5907:I5970" si="647">H5907*10^4</f>
        <v>1.4858660351562487</v>
      </c>
      <c r="J5907" s="45">
        <f>$F$10*(1+H5907)</f>
        <v>3.6625441241420775</v>
      </c>
      <c r="K5907" s="45">
        <f t="shared" ref="K5907:K5970" si="648">J5907^2</f>
        <v>13.414229461287658</v>
      </c>
      <c r="L5907" s="6">
        <f>J5907*$F$2*510999/299792458*SIN($F$2*C5907)</f>
        <v>1.0028705718347701</v>
      </c>
      <c r="M5907" s="46">
        <f>(L5907/$F$2)^2*10^6</f>
        <v>26.08735181298092</v>
      </c>
      <c r="N5907" s="46">
        <f>($F$10*L5907/(J5907*$F$2))^2*10^6</f>
        <v>26.079601078505448</v>
      </c>
      <c r="O5907" s="19">
        <f>O5906+(B5907-B5906)*(M5907+M5906)/2</f>
        <v>44.932068989421147</v>
      </c>
      <c r="P5907" s="19">
        <f>P5906+(B5907-B5906)*(M5907-N5907+M5906-N5906)/2</f>
        <v>-3.2273172119425315E-5</v>
      </c>
      <c r="Q5907" s="7">
        <f>Q5906+10^6*(C5907-C5906)*(L5907+L5906)/2</f>
        <v>-3614.367203201823</v>
      </c>
      <c r="R5907" s="7">
        <f>R5906+(C5907-C5906)*(Q5907+Q5906)/2</f>
        <v>-86.906510749418203</v>
      </c>
      <c r="S5907" s="6">
        <f>C5907*(1+K5907/2)</f>
        <v>17.794803059288924</v>
      </c>
      <c r="T5907" s="11">
        <f t="shared" ref="T5907:T5970" si="649">299792458/510999*Q5907*10^-6</f>
        <v>-2.1204738716953653</v>
      </c>
      <c r="U5907" s="6">
        <f>U5906+(((T5906)^2+(T5907)^2)/2*(C5907-C5906))</f>
        <v>15.483081254854138</v>
      </c>
      <c r="V5907" s="6"/>
      <c r="W5907" s="6">
        <f>C5907+U5907</f>
        <v>17.791961254854137</v>
      </c>
      <c r="X5907" s="6">
        <f>2*PI()*W5907/($F$1/1000*(1+$N$7^2/2))</f>
        <v>456.6975639790287</v>
      </c>
      <c r="Y5907" s="7">
        <f>Y5906+(T5907*COS(X5907)+T5906*COS(X5906))/2*(C5907-C5906)</f>
        <v>-0.82550691158032863</v>
      </c>
      <c r="Z5907" s="7">
        <f>Z5906+(T5907*SIN(X5907)+T5906*SIN(X5906))/2*(C5907-C5906)</f>
        <v>-1.7086348810407588</v>
      </c>
      <c r="AA5907" s="19">
        <f t="shared" ref="AA5907:AA5970" si="650">SQRT(Y5907^2+Z5907^2)</f>
        <v>1.8976023866384812</v>
      </c>
      <c r="AB5907" s="6">
        <f>AB5906+((H5907+H5906)*(C5907-C5906)/2)*$F$2*$F$10^2/(1+$F$10^2/2)</f>
        <v>-1.1051159382398593E-3</v>
      </c>
    </row>
    <row r="5908" spans="1:28" x14ac:dyDescent="0.2">
      <c r="A5908" s="1">
        <v>1891</v>
      </c>
      <c r="B5908" s="6">
        <f t="shared" si="645"/>
        <v>0.74127200000000004</v>
      </c>
      <c r="C5908" s="6">
        <f t="shared" si="644"/>
        <v>2.309272</v>
      </c>
      <c r="D5908" s="6"/>
      <c r="E5908" s="19">
        <f t="shared" si="646"/>
        <v>-1.060297499999999</v>
      </c>
      <c r="F5908" s="19"/>
      <c r="H5908" s="13">
        <f>($F$5/$F$1+2*$F$6*$F$3/($F$1)^2)*(E5908*10^-3)</f>
        <v>1.4727366603515613E-4</v>
      </c>
      <c r="I5908" s="11">
        <f t="shared" si="647"/>
        <v>1.4727366603515613</v>
      </c>
      <c r="J5908" s="45">
        <f>$F$10*(1+H5908)</f>
        <v>3.6625393161650237</v>
      </c>
      <c r="K5908" s="45">
        <f t="shared" si="648"/>
        <v>13.41419424245456</v>
      </c>
      <c r="L5908" s="6">
        <f>J5908*$F$2*510999/299792458*SIN($F$2*C5908)</f>
        <v>1.0540965033921632</v>
      </c>
      <c r="M5908" s="46">
        <f>(L5908/$F$2)^2*10^6</f>
        <v>28.82046378832387</v>
      </c>
      <c r="N5908" s="46">
        <f>($F$10*L5908/(J5908*$F$2))^2*10^6</f>
        <v>28.811976672544994</v>
      </c>
      <c r="O5908" s="19">
        <f>O5907+(B5908-B5907)*(M5908+M5907)/2</f>
        <v>44.942830921279004</v>
      </c>
      <c r="P5908" s="19">
        <f>P5907+(B5908-B5907)*(M5908-N5908+M5907-N5907)/2</f>
        <v>-2.9090553469572434E-5</v>
      </c>
      <c r="Q5908" s="7">
        <f>Q5907+10^6*(C5908-C5907)*(L5908+L5907)/2</f>
        <v>-3211.2016564576261</v>
      </c>
      <c r="R5908" s="7">
        <f>R5907+(C5908-C5907)*(Q5908+Q5907)/2</f>
        <v>-88.244322245910524</v>
      </c>
      <c r="S5908" s="6">
        <f>C5908*(1+K5908/2)</f>
        <v>17.797783583330762</v>
      </c>
      <c r="T5908" s="11">
        <f t="shared" si="649"/>
        <v>-1.8839450521881713</v>
      </c>
      <c r="U5908" s="6">
        <f>U5907+(((T5907)^2+(T5908)^2)/2*(C5908-C5907))</f>
        <v>15.484658203900578</v>
      </c>
      <c r="V5908" s="6"/>
      <c r="W5908" s="6">
        <f>C5908+U5908</f>
        <v>17.79393020390058</v>
      </c>
      <c r="X5908" s="6">
        <f>2*PI()*W5908/($F$1/1000*(1+$N$7^2/2))</f>
        <v>456.74810445740707</v>
      </c>
      <c r="Y5908" s="7">
        <f>Y5907+(T5908*COS(X5908)+T5907*COS(X5907))/2*(C5908-C5907)</f>
        <v>-0.82521559727173388</v>
      </c>
      <c r="Z5908" s="7">
        <f>Z5907+(T5908*SIN(X5908)+T5907*SIN(X5907))/2*(C5908-C5907)</f>
        <v>-1.7079063490504696</v>
      </c>
      <c r="AA5908" s="19">
        <f t="shared" si="650"/>
        <v>1.8968196749051949</v>
      </c>
      <c r="AB5908" s="6">
        <f>AB5907+((H5908+H5907)*(C5908-C5907)/2)*$F$2*$F$10^2/(1+$F$10^2/2)</f>
        <v>-1.085299309622909E-3</v>
      </c>
    </row>
    <row r="5909" spans="1:28" x14ac:dyDescent="0.2">
      <c r="A5909" s="1">
        <v>1892</v>
      </c>
      <c r="B5909" s="6">
        <f t="shared" si="645"/>
        <v>0.74166399999999999</v>
      </c>
      <c r="C5909" s="6">
        <f t="shared" si="644"/>
        <v>2.3096640000000002</v>
      </c>
      <c r="D5909" s="6"/>
      <c r="E5909" s="19">
        <f t="shared" si="646"/>
        <v>-1.0508400000000009</v>
      </c>
      <c r="F5909" s="19"/>
      <c r="H5909" s="13">
        <f>($F$5/$F$1+2*$F$6*$F$3/($F$1)^2)*(E5909*10^-3)</f>
        <v>1.459600340625001E-4</v>
      </c>
      <c r="I5909" s="11">
        <f t="shared" si="647"/>
        <v>1.4596003406250011</v>
      </c>
      <c r="J5909" s="45">
        <f>$F$10*(1+H5909)</f>
        <v>3.6625345056447403</v>
      </c>
      <c r="K5909" s="45">
        <f t="shared" si="648"/>
        <v>13.414159005038362</v>
      </c>
      <c r="L5909" s="6">
        <f>J5909*$F$2*510999/299792458*SIN($F$2*C5909)</f>
        <v>1.099080680027487</v>
      </c>
      <c r="M5909" s="46">
        <f>(L5909/$F$2)^2*10^6</f>
        <v>31.332811608492264</v>
      </c>
      <c r="N5909" s="46">
        <f>($F$10*L5909/(J5909*$F$2))^2*10^6</f>
        <v>31.32366693417714</v>
      </c>
      <c r="O5909" s="19">
        <f>O5908+(B5909-B5908)*(M5909+M5908)/2</f>
        <v>44.954620963256779</v>
      </c>
      <c r="P5909" s="19">
        <f>P5908+(B5909-B5908)*(M5909-N5909+M5908-N5908)/2</f>
        <v>-2.563472261114877E-5</v>
      </c>
      <c r="Q5909" s="7">
        <f>Q5908+10^6*(C5909-C5908)*(L5909+L5908)/2</f>
        <v>-2789.1789285071918</v>
      </c>
      <c r="R5909" s="7">
        <f>R5908+(C5909-C5908)*(Q5909+Q5908)/2</f>
        <v>-89.420396840564138</v>
      </c>
      <c r="S5909" s="6">
        <f>C5909*(1+K5909/2)</f>
        <v>17.800764072106464</v>
      </c>
      <c r="T5909" s="11">
        <f t="shared" si="649"/>
        <v>-1.6363531176753328</v>
      </c>
      <c r="U5909" s="6">
        <f>U5908+(((T5908)^2+(T5909)^2)/2*(C5909-C5908))</f>
        <v>15.485878676395714</v>
      </c>
      <c r="V5909" s="6"/>
      <c r="W5909" s="6">
        <f>C5909+U5909</f>
        <v>17.795542676395716</v>
      </c>
      <c r="X5909" s="6">
        <f>2*PI()*W5909/($F$1/1000*(1+$N$7^2/2))</f>
        <v>456.78949462513299</v>
      </c>
      <c r="Y5909" s="7">
        <f>Y5908+(T5909*COS(X5909)+T5908*COS(X5908))/2*(C5909-C5908)</f>
        <v>-0.82498920117203145</v>
      </c>
      <c r="Z5909" s="7">
        <f>Z5908+(T5909*SIN(X5909)+T5908*SIN(X5908))/2*(C5909-C5908)</f>
        <v>-1.7072547263079303</v>
      </c>
      <c r="AA5909" s="19">
        <f t="shared" si="650"/>
        <v>1.8961344579304582</v>
      </c>
      <c r="AB5909" s="6">
        <f>AB5908+((H5909+H5908)*(C5909-C5908)/2)*$F$2*$F$10^2/(1+$F$10^2/2)</f>
        <v>-1.0656586078090461E-3</v>
      </c>
    </row>
    <row r="5910" spans="1:28" x14ac:dyDescent="0.2">
      <c r="A5910" s="1">
        <v>1893</v>
      </c>
      <c r="B5910" s="6">
        <f t="shared" si="645"/>
        <v>0.74205600000000005</v>
      </c>
      <c r="C5910" s="6">
        <f t="shared" si="644"/>
        <v>2.3100560000000003</v>
      </c>
      <c r="D5910" s="6"/>
      <c r="E5910" s="19">
        <f t="shared" si="646"/>
        <v>-1.0413774999999994</v>
      </c>
      <c r="F5910" s="19"/>
      <c r="H5910" s="13">
        <f>($F$5/$F$1+2*$F$6*$F$3/($F$1)^2)*(E5910*10^-3)</f>
        <v>1.4464570759765616E-4</v>
      </c>
      <c r="I5910" s="11">
        <f t="shared" si="647"/>
        <v>1.4464570759765616</v>
      </c>
      <c r="J5910" s="45">
        <f>$F$10*(1+H5910)</f>
        <v>3.6625296925812263</v>
      </c>
      <c r="K5910" s="45">
        <f t="shared" si="648"/>
        <v>13.414123749039131</v>
      </c>
      <c r="L5910" s="6">
        <f>J5910*$F$2*510999/299792458*SIN($F$2*C5910)</f>
        <v>1.1375567533219595</v>
      </c>
      <c r="M5910" s="46">
        <f>(L5910/$F$2)^2*10^6</f>
        <v>33.564977935965253</v>
      </c>
      <c r="N5910" s="46">
        <f>($F$10*L5910/(J5910*$F$2))^2*10^6</f>
        <v>33.555269982368642</v>
      </c>
      <c r="O5910" s="19">
        <f>O5909+(B5910-B5909)*(M5910+M5909)/2</f>
        <v>44.967340930007495</v>
      </c>
      <c r="P5910" s="19">
        <f>P5909+(B5910-B5909)*(M5910-N5910+M5909-N5909)/2</f>
        <v>-2.1939607540448344E-5</v>
      </c>
      <c r="Q5910" s="7">
        <f>Q5909+10^6*(C5910-C5909)*(L5910+L5909)/2</f>
        <v>-2350.79799157051</v>
      </c>
      <c r="R5910" s="7">
        <f>R5909+(C5910-C5909)*(Q5910+Q5909)/2</f>
        <v>-90.42783231689981</v>
      </c>
      <c r="S5910" s="6">
        <f>C5910*(1+K5910/2)</f>
        <v>17.803744525605172</v>
      </c>
      <c r="T5910" s="11">
        <f t="shared" si="649"/>
        <v>-1.3791641630499991</v>
      </c>
      <c r="U5910" s="6">
        <f>U5909+(((T5909)^2+(T5910)^2)/2*(C5910-C5909))</f>
        <v>15.48677630647733</v>
      </c>
      <c r="V5910" s="6"/>
      <c r="W5910" s="6">
        <f>C5910+U5910</f>
        <v>17.796832306477331</v>
      </c>
      <c r="X5910" s="6">
        <f>2*PI()*W5910/($F$1/1000*(1+$N$7^2/2))</f>
        <v>456.82259782878049</v>
      </c>
      <c r="Y5910" s="7">
        <f>Y5909+(T5910*COS(X5910)+T5909*COS(X5909))/2*(C5910-C5909)</f>
        <v>-0.82481620011257484</v>
      </c>
      <c r="Z5910" s="7">
        <f>Z5909+(T5910*SIN(X5910)+T5909*SIN(X5909))/2*(C5910-C5909)</f>
        <v>-1.706689655021671</v>
      </c>
      <c r="AA5910" s="19">
        <f t="shared" si="650"/>
        <v>1.8955504062214061</v>
      </c>
      <c r="AB5910" s="6">
        <f>AB5909+((H5910+H5909)*(C5910-C5909)/2)*$F$2*$F$10^2/(1+$F$10^2/2)</f>
        <v>-1.0461939258320332E-3</v>
      </c>
    </row>
    <row r="5911" spans="1:28" x14ac:dyDescent="0.2">
      <c r="A5911" s="1">
        <v>1894</v>
      </c>
      <c r="B5911" s="6">
        <f t="shared" si="645"/>
        <v>0.742448</v>
      </c>
      <c r="C5911" s="6">
        <f t="shared" si="644"/>
        <v>2.3104480000000001</v>
      </c>
      <c r="D5911" s="6"/>
      <c r="E5911" s="19">
        <f t="shared" si="646"/>
        <v>-1.0319099999999999</v>
      </c>
      <c r="F5911" s="19"/>
      <c r="H5911" s="13">
        <f>($F$5/$F$1+2*$F$6*$F$3/($F$1)^2)*(E5911*10^-3)</f>
        <v>1.4333068664062497E-4</v>
      </c>
      <c r="I5911" s="11">
        <f t="shared" si="647"/>
        <v>1.4333068664062498</v>
      </c>
      <c r="J5911" s="45">
        <f>$F$10*(1+H5911)</f>
        <v>3.6625248769744809</v>
      </c>
      <c r="K5911" s="45">
        <f t="shared" si="648"/>
        <v>13.414088474456937</v>
      </c>
      <c r="L5911" s="6">
        <f>J5911*$F$2*510999/299792458*SIN($F$2*C5911)</f>
        <v>1.1692969119995635</v>
      </c>
      <c r="M5911" s="46">
        <f>(L5911/$F$2)^2*10^6</f>
        <v>35.464172066994493</v>
      </c>
      <c r="N5911" s="46">
        <f>($F$10*L5911/(J5911*$F$2))^2*10^6</f>
        <v>35.454008044004297</v>
      </c>
      <c r="O5911" s="19">
        <f>O5910+(B5911-B5910)*(M5911+M5910)/2</f>
        <v>44.980870643408075</v>
      </c>
      <c r="P5911" s="19">
        <f>P5910+(B5911-B5910)*(M5911-N5911+M5910-N5910)/2</f>
        <v>-1.804470012943483E-5</v>
      </c>
      <c r="Q5911" s="7">
        <f>Q5910+10^6*(C5911-C5910)*(L5911+L5910)/2</f>
        <v>-1898.6546731678077</v>
      </c>
      <c r="R5911" s="7">
        <f>R5910+(C5911-C5910)*(Q5911+Q5910)/2</f>
        <v>-91.260725039187932</v>
      </c>
      <c r="S5911" s="6">
        <f>C5911*(1+K5911/2)</f>
        <v>17.806724943816043</v>
      </c>
      <c r="T5911" s="11">
        <f t="shared" si="649"/>
        <v>-1.1139011061903519</v>
      </c>
      <c r="U5911" s="6">
        <f>U5910+(((T5910)^2+(T5911)^2)/2*(C5911-C5910))</f>
        <v>15.48739230889208</v>
      </c>
      <c r="V5911" s="6"/>
      <c r="W5911" s="6">
        <f>C5911+U5911</f>
        <v>17.797840308892081</v>
      </c>
      <c r="X5911" s="6">
        <f>2*PI()*W5911/($F$1/1000*(1+$N$7^2/2))</f>
        <v>456.84847199974496</v>
      </c>
      <c r="Y5911" s="7">
        <f>Y5910+(T5911*COS(X5911)+T5910*COS(X5910))/2*(C5911-C5910)</f>
        <v>-0.82468701839798231</v>
      </c>
      <c r="Z5911" s="7">
        <f>Z5910+(T5911*SIN(X5911)+T5910*SIN(X5910))/2*(C5911-C5910)</f>
        <v>-1.7062184412685564</v>
      </c>
      <c r="AA5911" s="19">
        <f t="shared" si="650"/>
        <v>1.8950699321236291</v>
      </c>
      <c r="AB5911" s="6">
        <f>AB5910+((H5911+H5910)*(C5911-C5910)/2)*$F$2*$F$10^2/(1+$F$10^2/2)</f>
        <v>-1.0269053567256328E-3</v>
      </c>
    </row>
    <row r="5912" spans="1:28" x14ac:dyDescent="0.2">
      <c r="A5912" s="1">
        <v>1895</v>
      </c>
      <c r="B5912" s="6">
        <f t="shared" si="645"/>
        <v>0.74284000000000006</v>
      </c>
      <c r="C5912" s="6">
        <f t="shared" si="644"/>
        <v>2.3108400000000002</v>
      </c>
      <c r="D5912" s="6"/>
      <c r="E5912" s="19">
        <f t="shared" si="646"/>
        <v>-1.0224374999999988</v>
      </c>
      <c r="F5912" s="19"/>
      <c r="H5912" s="13">
        <f>($F$5/$F$1+2*$F$6*$F$3/($F$1)^2)*(E5912*10^-3)</f>
        <v>1.4201497119140609E-4</v>
      </c>
      <c r="I5912" s="11">
        <f t="shared" si="647"/>
        <v>1.4201497119140609</v>
      </c>
      <c r="J5912" s="45">
        <f>$F$10*(1+H5912)</f>
        <v>3.6625200588245068</v>
      </c>
      <c r="K5912" s="45">
        <f t="shared" si="648"/>
        <v>13.41405318129187</v>
      </c>
      <c r="L5912" s="6">
        <f>J5912*$F$2*510999/299792458*SIN($F$2*C5912)</f>
        <v>1.1941132307651925</v>
      </c>
      <c r="M5912" s="46">
        <f>(L5912/$F$2)^2*10^6</f>
        <v>36.985478402676613</v>
      </c>
      <c r="N5912" s="46">
        <f>($F$10*L5912/(J5912*$F$2))^2*10^6</f>
        <v>36.974975656750573</v>
      </c>
      <c r="O5912" s="19">
        <f>O5911+(B5912-B5911)*(M5912+M5911)/2</f>
        <v>44.995070774900135</v>
      </c>
      <c r="P5912" s="19">
        <f>P5911+(B5912-B5911)*(M5912-N5912+M5911-N5911)/2</f>
        <v>-1.399401342185199E-5</v>
      </c>
      <c r="Q5912" s="7">
        <f>Q5911+10^6*(C5912-C5911)*(L5912+L5911)/2</f>
        <v>-1435.4262851857147</v>
      </c>
      <c r="R5912" s="7">
        <f>R5911+(C5912-C5911)*(Q5912+Q5911)/2</f>
        <v>-91.914204907025507</v>
      </c>
      <c r="S5912" s="6">
        <f>C5912*(1+K5912/2)</f>
        <v>17.809705326728253</v>
      </c>
      <c r="T5912" s="11">
        <f t="shared" si="649"/>
        <v>-0.84213467015323784</v>
      </c>
      <c r="U5912" s="6">
        <f>U5911+(((T5911)^2+(T5912)^2)/2*(C5912-C5911))</f>
        <v>15.487774502321582</v>
      </c>
      <c r="V5912" s="6"/>
      <c r="W5912" s="6">
        <f>C5912+U5912</f>
        <v>17.79861450232158</v>
      </c>
      <c r="X5912" s="6">
        <f>2*PI()*W5912/($F$1/1000*(1+$N$7^2/2))</f>
        <v>456.86834458423613</v>
      </c>
      <c r="Y5912" s="7">
        <f>Y5911+(T5912*COS(X5912)+T5911*COS(X5911))/2*(C5912-C5911)</f>
        <v>-0.82459414125027897</v>
      </c>
      <c r="Z5912" s="7">
        <f>Z5911+(T5912*SIN(X5912)+T5911*SIN(X5911))/2*(C5912-C5911)</f>
        <v>-1.7058464975383063</v>
      </c>
      <c r="AA5912" s="19">
        <f t="shared" si="650"/>
        <v>1.8946946379160923</v>
      </c>
      <c r="AB5912" s="6">
        <f>AB5911+((H5912+H5911)*(C5912-C5911)/2)*$F$2*$F$10^2/(1+$F$10^2/2)</f>
        <v>-1.0077929935235416E-3</v>
      </c>
    </row>
    <row r="5913" spans="1:28" x14ac:dyDescent="0.2">
      <c r="A5913" s="1">
        <v>1896</v>
      </c>
      <c r="B5913" s="6">
        <f t="shared" si="645"/>
        <v>0.74323200000000011</v>
      </c>
      <c r="C5913" s="6">
        <f t="shared" si="644"/>
        <v>2.3112320000000004</v>
      </c>
      <c r="D5913" s="6"/>
      <c r="E5913" s="19">
        <f t="shared" si="646"/>
        <v>-1.0129599999999961</v>
      </c>
      <c r="F5913" s="19"/>
      <c r="H5913" s="13">
        <f>($F$5/$F$1+2*$F$6*$F$3/($F$1)^2)*(E5913*10^-3)</f>
        <v>1.4069856124999947E-4</v>
      </c>
      <c r="I5913" s="11">
        <f t="shared" si="647"/>
        <v>1.4069856124999947</v>
      </c>
      <c r="J5913" s="45">
        <f>$F$10*(1+H5913)</f>
        <v>3.6625152381313009</v>
      </c>
      <c r="K5913" s="45">
        <f t="shared" si="648"/>
        <v>13.414017869543979</v>
      </c>
      <c r="L5913" s="6">
        <f>J5913*$F$2*510999/299792458*SIN($F$2*C5913)</f>
        <v>1.2118587829623397</v>
      </c>
      <c r="M5913" s="46">
        <f>(L5913/$F$2)^2*10^6</f>
        <v>38.092918666355239</v>
      </c>
      <c r="N5913" s="46">
        <f>($F$10*L5913/(J5913*$F$2))^2*10^6</f>
        <v>38.082201690502565</v>
      </c>
      <c r="O5913" s="19">
        <f>O5912+(B5913-B5912)*(M5913+M5912)/2</f>
        <v>45.009786140725666</v>
      </c>
      <c r="P5913" s="19">
        <f>P5912+(B5913-B5912)*(M5913-N5913+M5912-N5912)/2</f>
        <v>-9.834947953223506E-6</v>
      </c>
      <c r="Q5913" s="7">
        <f>Q5912+10^6*(C5913-C5912)*(L5913+L5912)/2</f>
        <v>-963.85577049491394</v>
      </c>
      <c r="R5913" s="7">
        <f>R5912+(C5913-C5912)*(Q5913+Q5912)/2</f>
        <v>-92.384464189939109</v>
      </c>
      <c r="S5913" s="6">
        <f>C5913*(1+K5913/2)</f>
        <v>17.81268567433094</v>
      </c>
      <c r="T5913" s="11">
        <f t="shared" si="649"/>
        <v>-0.56547408232531604</v>
      </c>
      <c r="U5913" s="6">
        <f>U5912+(((T5912)^2+(T5913)^2)/2*(C5913-C5912))</f>
        <v>15.487976176862711</v>
      </c>
      <c r="V5913" s="6"/>
      <c r="W5913" s="6">
        <f>C5913+U5913</f>
        <v>17.799208176862713</v>
      </c>
      <c r="X5913" s="6">
        <f>2*PI()*W5913/($F$1/1000*(1+$N$7^2/2))</f>
        <v>456.88358347290324</v>
      </c>
      <c r="Y5913" s="7">
        <f>Y5912+(T5913*COS(X5913)+T5912*COS(X5912))/2*(C5913-C5912)</f>
        <v>-0.82453198098106606</v>
      </c>
      <c r="Z5913" s="7">
        <f>Z5912+(T5913*SIN(X5913)+T5912*SIN(X5912))/2*(C5913-C5912)</f>
        <v>-1.7055777078980752</v>
      </c>
      <c r="AA5913" s="19">
        <f t="shared" si="650"/>
        <v>1.8944255871739626</v>
      </c>
      <c r="AB5913" s="6">
        <f>AB5912+((H5913+H5912)*(C5913-C5912)/2)*$F$2*$F$10^2/(1+$F$10^2/2)</f>
        <v>-9.8885692925952174E-4</v>
      </c>
    </row>
    <row r="5914" spans="1:28" x14ac:dyDescent="0.2">
      <c r="A5914" s="1">
        <v>1897</v>
      </c>
      <c r="B5914" s="6">
        <f t="shared" si="645"/>
        <v>0.74362400000000006</v>
      </c>
      <c r="C5914" s="6">
        <f t="shared" si="644"/>
        <v>2.3116240000000001</v>
      </c>
      <c r="D5914" s="6"/>
      <c r="E5914" s="19">
        <f t="shared" si="646"/>
        <v>-1.0034774999999989</v>
      </c>
      <c r="F5914" s="19"/>
      <c r="H5914" s="13">
        <f>($F$5/$F$1+2*$F$6*$F$3/($F$1)^2)*(E5914*10^-3)</f>
        <v>1.393814568164061E-4</v>
      </c>
      <c r="I5914" s="11">
        <f t="shared" si="647"/>
        <v>1.393814568164061</v>
      </c>
      <c r="J5914" s="45">
        <f>$F$10*(1+H5914)</f>
        <v>3.6625104148948653</v>
      </c>
      <c r="K5914" s="45">
        <f t="shared" si="648"/>
        <v>13.413982539213357</v>
      </c>
      <c r="L5914" s="6">
        <f>J5914*$F$2*510999/299792458*SIN($F$2*C5914)</f>
        <v>1.2224285104625927</v>
      </c>
      <c r="M5914" s="46">
        <f>(L5914/$F$2)^2*10^6</f>
        <v>38.760302746772233</v>
      </c>
      <c r="N5914" s="46">
        <f>($F$10*L5914/(J5914*$F$2))^2*10^6</f>
        <v>38.749500070436866</v>
      </c>
      <c r="O5914" s="19">
        <f>O5913+(B5914-B5913)*(M5914+M5913)/2</f>
        <v>45.024849372122638</v>
      </c>
      <c r="P5914" s="19">
        <f>P5913+(B5914-B5913)*(M5914-N5914+M5913-N5913)/2</f>
        <v>-5.6170961243682093E-6</v>
      </c>
      <c r="Q5914" s="7">
        <f>Q5913+10^6*(C5914-C5913)*(L5914+L5913)/2</f>
        <v>-486.73546098396076</v>
      </c>
      <c r="R5914" s="7">
        <f>R5913+(C5914-C5913)*(Q5914+Q5913)/2</f>
        <v>-92.668780071308774</v>
      </c>
      <c r="S5914" s="6">
        <f>C5914*(1+K5914/2)</f>
        <v>17.815665986613269</v>
      </c>
      <c r="T5914" s="11">
        <f t="shared" si="649"/>
        <v>-0.28555754560017671</v>
      </c>
      <c r="U5914" s="6">
        <f>U5913+(((T5913)^2+(T5914)^2)/2*(C5914-C5913))</f>
        <v>15.488054832456438</v>
      </c>
      <c r="V5914" s="6"/>
      <c r="W5914" s="6">
        <f>C5914+U5914</f>
        <v>17.799678832456436</v>
      </c>
      <c r="X5914" s="6">
        <f>2*PI()*W5914/($F$1/1000*(1+$N$7^2/2))</f>
        <v>456.89566461786796</v>
      </c>
      <c r="Y5914" s="7">
        <f>Y5913+(T5914*COS(X5914)+T5913*COS(X5913))/2*(C5914-C5913)</f>
        <v>-0.82449654241100379</v>
      </c>
      <c r="Z5914" s="7">
        <f>Z5913+(T5914*SIN(X5914)+T5913*SIN(X5913))/2*(C5914-C5913)</f>
        <v>-1.7054147165609104</v>
      </c>
      <c r="AA5914" s="19">
        <f t="shared" si="650"/>
        <v>1.8942634198838952</v>
      </c>
      <c r="AB5914" s="6">
        <f>AB5913+((H5914+H5913)*(C5914-C5913)/2)*$F$2*$F$10^2/(1+$F$10^2/2)</f>
        <v>-9.7009725696733506E-4</v>
      </c>
    </row>
    <row r="5915" spans="1:28" x14ac:dyDescent="0.2">
      <c r="A5915" s="1">
        <v>1898</v>
      </c>
      <c r="B5915" s="6">
        <f t="shared" si="645"/>
        <v>0.74401600000000012</v>
      </c>
      <c r="C5915" s="6">
        <f t="shared" si="644"/>
        <v>2.3120160000000003</v>
      </c>
      <c r="D5915" s="6"/>
      <c r="E5915" s="19">
        <f t="shared" si="646"/>
        <v>-0.99398999999999837</v>
      </c>
      <c r="F5915" s="19"/>
      <c r="H5915" s="13">
        <f>($F$5/$F$1+2*$F$6*$F$3/($F$1)^2)*(E5915*10^-3)</f>
        <v>1.3806365789062477E-4</v>
      </c>
      <c r="I5915" s="11">
        <f t="shared" si="647"/>
        <v>1.3806365789062478</v>
      </c>
      <c r="J5915" s="45">
        <f>$F$10*(1+H5915)</f>
        <v>3.6625055891151992</v>
      </c>
      <c r="K5915" s="45">
        <f t="shared" si="648"/>
        <v>13.413947190300073</v>
      </c>
      <c r="L5915" s="6">
        <f>J5915*$F$2*510999/299792458*SIN($F$2*C5915)</f>
        <v>1.2257598456363459</v>
      </c>
      <c r="M5915" s="46">
        <f>(L5915/$F$2)^2*10^6</f>
        <v>38.971848045520652</v>
      </c>
      <c r="N5915" s="46">
        <f>($F$10*L5915/(J5915*$F$2))^2*10^6</f>
        <v>38.961089081912881</v>
      </c>
      <c r="O5915" s="19">
        <f>O5914+(B5915-B5914)*(M5915+M5914)/2</f>
        <v>45.040084873677927</v>
      </c>
      <c r="P5915" s="19">
        <f>P5914+(B5915-B5914)*(M5915-N5915+M5914-N5914)/2</f>
        <v>-1.3910146955127475E-6</v>
      </c>
      <c r="Q5915" s="7">
        <f>Q5914+10^6*(C5915-C5914)*(L5915+L5914)/2</f>
        <v>-6.8905431883607093</v>
      </c>
      <c r="R5915" s="7">
        <f>R5914+(C5915-C5914)*(Q5915+Q5914)/2</f>
        <v>-92.765530768126595</v>
      </c>
      <c r="S5915" s="6">
        <f>C5915*(1+K5915/2)</f>
        <v>17.818646263564411</v>
      </c>
      <c r="T5915" s="11">
        <f t="shared" si="649"/>
        <v>-4.0425380076943669E-3</v>
      </c>
      <c r="U5915" s="6">
        <f>U5914+(((T5914)^2+(T5915)^2)/2*(C5915-C5914))</f>
        <v>15.488070818109415</v>
      </c>
      <c r="V5915" s="6"/>
      <c r="W5915" s="6">
        <f>C5915+U5915</f>
        <v>17.800086818109417</v>
      </c>
      <c r="X5915" s="6">
        <f>2*PI()*W5915/($F$1/1000*(1+$N$7^2/2))</f>
        <v>456.90613710323282</v>
      </c>
      <c r="Y5915" s="7">
        <f>Y5914+(T5915*COS(X5915)+T5914*COS(X5914))/2*(C5915-C5914)</f>
        <v>-0.82448493647992593</v>
      </c>
      <c r="Z5915" s="7">
        <f>Z5914+(T5915*SIN(X5915)+T5914*SIN(X5914))/2*(C5915-C5914)</f>
        <v>-1.7053591541761961</v>
      </c>
      <c r="AA5915" s="19">
        <f t="shared" si="650"/>
        <v>1.8942083452500305</v>
      </c>
      <c r="AB5915" s="6">
        <f>AB5914+((H5915+H5914)*(C5915-C5914)/2)*$F$2*$F$10^2/(1+$F$10^2/2)</f>
        <v>-9.5151406968067929E-4</v>
      </c>
    </row>
    <row r="5916" spans="1:28" x14ac:dyDescent="0.2">
      <c r="A5916" s="1">
        <v>1899</v>
      </c>
      <c r="B5916" s="6">
        <f t="shared" si="645"/>
        <v>0.74440800000000007</v>
      </c>
      <c r="C5916" s="6">
        <f t="shared" si="644"/>
        <v>2.312408</v>
      </c>
      <c r="D5916" s="6"/>
      <c r="E5916" s="19">
        <f t="shared" si="646"/>
        <v>-0.98449749999999803</v>
      </c>
      <c r="F5916" s="19"/>
      <c r="H5916" s="13">
        <f>($F$5/$F$1+2*$F$6*$F$3/($F$1)^2)*(E5916*10^-3)</f>
        <v>1.3674516447265597E-4</v>
      </c>
      <c r="I5916" s="11">
        <f t="shared" si="647"/>
        <v>1.3674516447265597</v>
      </c>
      <c r="J5916" s="45">
        <f>$F$10*(1+H5916)</f>
        <v>3.6625007607923026</v>
      </c>
      <c r="K5916" s="45">
        <f t="shared" si="648"/>
        <v>13.413911822804195</v>
      </c>
      <c r="L5916" s="6">
        <f>J5916*$F$2*510999/299792458*SIN($F$2*C5916)</f>
        <v>1.2218330817228</v>
      </c>
      <c r="M5916" s="46">
        <f>(L5916/$F$2)^2*10^6</f>
        <v>38.722552682398231</v>
      </c>
      <c r="N5916" s="46">
        <f>($F$10*L5916/(J5916*$F$2))^2*10^6</f>
        <v>38.711964610578434</v>
      </c>
      <c r="O5916" s="19">
        <f>O5915+(B5916-B5915)*(M5916+M5915)/2</f>
        <v>45.055312976220598</v>
      </c>
      <c r="P5916" s="19">
        <f>P5915+(B5916-B5915)*(M5916-N5916+M5915-N5915)/2</f>
        <v>2.7930042482898499E-6</v>
      </c>
      <c r="Q5916" s="7">
        <f>Q5915+10^6*(C5916-C5915)*(L5916+L5915)/2</f>
        <v>472.83767057369647</v>
      </c>
      <c r="R5916" s="7">
        <f>R5915+(C5916-C5915)*(Q5916+Q5915)/2</f>
        <v>-92.674205131159127</v>
      </c>
      <c r="S5916" s="6">
        <f>C5916*(1+K5916/2)</f>
        <v>17.821626505173501</v>
      </c>
      <c r="T5916" s="11">
        <f t="shared" si="649"/>
        <v>0.27740400176180924</v>
      </c>
      <c r="U5916" s="6">
        <f>U5915+(((T5915)^2+(T5916)^2)/2*(C5916-C5915))</f>
        <v>15.488085904096588</v>
      </c>
      <c r="V5916" s="6"/>
      <c r="W5916" s="6">
        <f>C5916+U5916</f>
        <v>17.800493904096587</v>
      </c>
      <c r="X5916" s="6">
        <f>2*PI()*W5916/($F$1/1000*(1+$N$7^2/2))</f>
        <v>456.91658649529302</v>
      </c>
      <c r="Y5916" s="7">
        <f>Y5915+(T5916*COS(X5916)+T5915*COS(X5915))/2*(C5916-C5915)</f>
        <v>-0.82449479160855133</v>
      </c>
      <c r="Z5916" s="7">
        <f>Z5915+(T5916*SIN(X5916)+T5915*SIN(X5915))/2*(C5916-C5915)</f>
        <v>-1.7054118189080225</v>
      </c>
      <c r="AA5916" s="19">
        <f t="shared" si="650"/>
        <v>1.8942600490589454</v>
      </c>
      <c r="AB5916" s="6">
        <f>AB5915+((H5916+H5915)*(C5916-C5915)/2)*$F$2*$F$10^2/(1+$F$10^2/2)</f>
        <v>-9.3310746043333693E-4</v>
      </c>
    </row>
    <row r="5917" spans="1:28" x14ac:dyDescent="0.2">
      <c r="A5917" s="1">
        <v>1900</v>
      </c>
      <c r="B5917" s="6">
        <f t="shared" si="645"/>
        <v>0.74480000000000002</v>
      </c>
      <c r="C5917" s="6">
        <f t="shared" si="644"/>
        <v>2.3128000000000002</v>
      </c>
      <c r="D5917" s="6"/>
      <c r="E5917" s="19">
        <f t="shared" si="646"/>
        <v>-0.97499999999999964</v>
      </c>
      <c r="F5917" s="19"/>
      <c r="H5917" s="13">
        <f>($F$5/$F$1+2*$F$6*$F$3/($F$1)^2)*(E5917*10^-3)</f>
        <v>1.3542597656249995E-4</v>
      </c>
      <c r="I5917" s="11">
        <f t="shared" si="647"/>
        <v>1.3542597656249995</v>
      </c>
      <c r="J5917" s="45">
        <f>$F$10*(1+H5917)</f>
        <v>3.662495929926175</v>
      </c>
      <c r="K5917" s="45">
        <f t="shared" si="648"/>
        <v>13.413876436725797</v>
      </c>
      <c r="L5917" s="6">
        <f>J5917*$F$2*510999/299792458*SIN($F$2*C5917)</f>
        <v>1.2106714894067165</v>
      </c>
      <c r="M5917" s="46">
        <f>(L5917/$F$2)^2*10^6</f>
        <v>38.01831373360087</v>
      </c>
      <c r="N5917" s="46">
        <f>($F$10*L5917/(J5917*$F$2))^2*10^6</f>
        <v>38.008018490483835</v>
      </c>
      <c r="O5917" s="19">
        <f>O5916+(B5917-B5916)*(M5917+M5916)/2</f>
        <v>45.070354186038131</v>
      </c>
      <c r="P5917" s="19">
        <f>P5916+(B5917-B5916)*(M5917-N5917+M5916-N5916)/2</f>
        <v>6.8861339759083218E-6</v>
      </c>
      <c r="Q5917" s="7">
        <f>Q5916+10^6*(C5917-C5916)*(L5917+L5916)/2</f>
        <v>949.60856651528843</v>
      </c>
      <c r="R5917" s="7">
        <f>R5916+(C5917-C5916)*(Q5917+Q5916)/2</f>
        <v>-92.395405668689563</v>
      </c>
      <c r="S5917" s="6">
        <f>C5917*(1+K5917/2)</f>
        <v>17.824606711429713</v>
      </c>
      <c r="T5917" s="11">
        <f t="shared" si="649"/>
        <v>0.55711554483174097</v>
      </c>
      <c r="U5917" s="6">
        <f>U5916+(((T5916)^2+(T5917)^2)/2*(C5917-C5916))</f>
        <v>15.488161820915844</v>
      </c>
      <c r="V5917" s="6"/>
      <c r="W5917" s="6">
        <f>C5917+U5917</f>
        <v>17.800961820915845</v>
      </c>
      <c r="X5917" s="6">
        <f>2*PI()*W5917/($F$1/1000*(1+$N$7^2/2))</f>
        <v>456.92859733931624</v>
      </c>
      <c r="Y5917" s="7">
        <f>Y5916+(T5917*COS(X5917)+T5916*COS(X5916))/2*(C5917-C5916)</f>
        <v>-0.82452361169979727</v>
      </c>
      <c r="Z5917" s="7">
        <f>Z5916+(T5917*SIN(X5917)+T5916*SIN(X5916))/2*(C5917-C5916)</f>
        <v>-1.705572823029041</v>
      </c>
      <c r="AA5917" s="19">
        <f t="shared" si="650"/>
        <v>1.894417546610496</v>
      </c>
      <c r="AB5917" s="6">
        <f>AB5916+((H5917+H5916)*(C5917-C5916)/2)*$F$2*$F$10^2/(1+$F$10^2/2)</f>
        <v>-9.148775222590068E-4</v>
      </c>
    </row>
    <row r="5918" spans="1:28" x14ac:dyDescent="0.2">
      <c r="A5918" s="1">
        <v>1901</v>
      </c>
      <c r="B5918" s="6">
        <f t="shared" si="645"/>
        <v>0.74519199999999997</v>
      </c>
      <c r="C5918" s="6">
        <f t="shared" si="644"/>
        <v>2.3131919999999999</v>
      </c>
      <c r="D5918" s="6"/>
      <c r="E5918" s="19">
        <f t="shared" si="646"/>
        <v>-0.96549750000000145</v>
      </c>
      <c r="F5918" s="19"/>
      <c r="H5918" s="13">
        <f>($F$5/$F$1+2*$F$6*$F$3/($F$1)^2)*(E5918*10^-3)</f>
        <v>1.3410609416015644E-4</v>
      </c>
      <c r="I5918" s="11">
        <f t="shared" si="647"/>
        <v>1.3410609416015644</v>
      </c>
      <c r="J5918" s="45">
        <f>$F$10*(1+H5918)</f>
        <v>3.6624910965168183</v>
      </c>
      <c r="K5918" s="45">
        <f t="shared" si="648"/>
        <v>13.413841032064965</v>
      </c>
      <c r="L5918" s="6">
        <f>J5918*$F$2*510999/299792458*SIN($F$2*C5918)</f>
        <v>1.1923411789123282</v>
      </c>
      <c r="M5918" s="46">
        <f>(L5918/$F$2)^2*10^6</f>
        <v>36.875787707754476</v>
      </c>
      <c r="N5918" s="46">
        <f>($F$10*L5918/(J5918*$F$2))^2*10^6</f>
        <v>36.865899161253324</v>
      </c>
      <c r="O5918" s="19">
        <f>O5917+(B5918-B5917)*(M5918+M5917)/2</f>
        <v>45.085033429920635</v>
      </c>
      <c r="P5918" s="19">
        <f>P5917+(B5918-B5917)*(M5918-N5918+M5917-N5917)/2</f>
        <v>1.0842156741072472E-5</v>
      </c>
      <c r="Q5918" s="7">
        <f>Q5917+10^6*(C5918-C5917)*(L5918+L5917)/2</f>
        <v>1420.5990495054918</v>
      </c>
      <c r="R5918" s="7">
        <f>R5917+(C5918-C5917)*(Q5918+Q5917)/2</f>
        <v>-91.93084497594981</v>
      </c>
      <c r="S5918" s="6">
        <f>C5918*(1+K5918/2)</f>
        <v>17.827586882322212</v>
      </c>
      <c r="T5918" s="11">
        <f t="shared" si="649"/>
        <v>0.83343584015568539</v>
      </c>
      <c r="U5918" s="6">
        <f>U5917+(((T5917)^2+(T5918)^2)/2*(C5918-C5917))</f>
        <v>15.488358799549713</v>
      </c>
      <c r="V5918" s="6"/>
      <c r="W5918" s="6">
        <f>C5918+U5918</f>
        <v>17.801550799549712</v>
      </c>
      <c r="X5918" s="6">
        <f>2*PI()*W5918/($F$1/1000*(1+$N$7^2/2))</f>
        <v>456.94371568987191</v>
      </c>
      <c r="Y5918" s="7">
        <f>Y5917+(T5918*COS(X5918)+T5917*COS(X5917))/2*(C5918-C5917)</f>
        <v>-0.82456812774665633</v>
      </c>
      <c r="Z5918" s="7">
        <f>Z5917+(T5918*SIN(X5918)+T5917*SIN(X5917))/2*(C5918-C5917)</f>
        <v>-1.7058417034781748</v>
      </c>
      <c r="AA5918" s="19">
        <f t="shared" si="650"/>
        <v>1.8946790004169434</v>
      </c>
      <c r="AB5918" s="6">
        <f>AB5917+((H5918+H5917)*(C5918-C5917)/2)*$F$2*$F$10^2/(1+$F$10^2/2)</f>
        <v>-8.9682434819147051E-4</v>
      </c>
    </row>
    <row r="5919" spans="1:28" x14ac:dyDescent="0.2">
      <c r="A5919" s="1">
        <v>1902</v>
      </c>
      <c r="B5919" s="6">
        <f t="shared" si="645"/>
        <v>0.74558400000000002</v>
      </c>
      <c r="C5919" s="6">
        <f t="shared" si="644"/>
        <v>2.3135840000000001</v>
      </c>
      <c r="D5919" s="6"/>
      <c r="E5919" s="19">
        <f t="shared" si="646"/>
        <v>-0.9559899999999999</v>
      </c>
      <c r="F5919" s="19"/>
      <c r="H5919" s="13">
        <f>($F$5/$F$1+2*$F$6*$F$3/($F$1)^2)*(E5919*10^-3)</f>
        <v>1.3278551726562498E-4</v>
      </c>
      <c r="I5919" s="11">
        <f t="shared" si="647"/>
        <v>1.3278551726562497</v>
      </c>
      <c r="J5919" s="45">
        <f>$F$10*(1+H5919)</f>
        <v>3.6624862605642305</v>
      </c>
      <c r="K5919" s="45">
        <f t="shared" si="648"/>
        <v>13.413805608821761</v>
      </c>
      <c r="L5919" s="6">
        <f>J5919*$F$2*510999/299792458*SIN($F$2*C5919)</f>
        <v>1.1669507084316584</v>
      </c>
      <c r="M5919" s="46">
        <f>(L5919/$F$2)^2*10^6</f>
        <v>35.321996560902065</v>
      </c>
      <c r="N5919" s="46">
        <f>($F$10*L5919/(J5919*$F$2))^2*10^6</f>
        <v>35.312617929794591</v>
      </c>
      <c r="O5919" s="19">
        <f>O5918+(B5919-B5918)*(M5919+M5918)/2</f>
        <v>45.099184195637292</v>
      </c>
      <c r="P5919" s="19">
        <f>P5918+(B5919-B5918)*(M5919-N5919+M5918-N5918)/2</f>
        <v>1.4618523552363684E-5</v>
      </c>
      <c r="Q5919" s="7">
        <f>Q5918+10^6*(C5919-C5918)*(L5919+L5918)/2</f>
        <v>1883.0202594251136</v>
      </c>
      <c r="R5919" s="7">
        <f>R5918+(C5919-C5918)*(Q5919+Q5918)/2</f>
        <v>-91.283335591399137</v>
      </c>
      <c r="S5919" s="6">
        <f>C5919*(1+K5919/2)</f>
        <v>17.830567017840142</v>
      </c>
      <c r="T5919" s="11">
        <f t="shared" si="649"/>
        <v>1.1047287216547439</v>
      </c>
      <c r="U5919" s="6">
        <f>U5918+(((T5918)^2+(T5919)^2)/2*(C5919-C5918))</f>
        <v>15.488734147555942</v>
      </c>
      <c r="V5919" s="6"/>
      <c r="W5919" s="6">
        <f>C5919+U5919</f>
        <v>17.80231814755594</v>
      </c>
      <c r="X5919" s="6">
        <f>2*PI()*W5919/($F$1/1000*(1+$N$7^2/2))</f>
        <v>456.96341256084344</v>
      </c>
      <c r="Y5919" s="7">
        <f>Y5918+(T5919*COS(X5919)+T5918*COS(X5918))/2*(C5919-C5918)</f>
        <v>-0.82462368708692768</v>
      </c>
      <c r="Z5919" s="7">
        <f>Z5918+(T5919*SIN(X5919)+T5918*SIN(X5918))/2*(C5919-C5918)</f>
        <v>-1.7062174805997252</v>
      </c>
      <c r="AA5919" s="19">
        <f t="shared" si="650"/>
        <v>1.895041507832721</v>
      </c>
      <c r="AB5919" s="6">
        <f>AB5918+((H5919+H5918)*(C5919-C5918)/2)*$F$2*$F$10^2/(1+$F$10^2/2)</f>
        <v>-8.7894803126442763E-4</v>
      </c>
    </row>
    <row r="5920" spans="1:28" x14ac:dyDescent="0.2">
      <c r="A5920" s="1">
        <v>1903</v>
      </c>
      <c r="B5920" s="6">
        <f t="shared" si="645"/>
        <v>0.74597599999999997</v>
      </c>
      <c r="C5920" s="6">
        <f t="shared" si="644"/>
        <v>2.3139760000000003</v>
      </c>
      <c r="D5920" s="6"/>
      <c r="E5920" s="19">
        <f t="shared" si="646"/>
        <v>-0.9464775000000003</v>
      </c>
      <c r="F5920" s="19"/>
      <c r="H5920" s="13">
        <f>($F$5/$F$1+2*$F$6*$F$3/($F$1)^2)*(E5920*10^-3)</f>
        <v>1.3146424587890629E-4</v>
      </c>
      <c r="I5920" s="11">
        <f t="shared" si="647"/>
        <v>1.3146424587890628</v>
      </c>
      <c r="J5920" s="45">
        <f>$F$10*(1+H5920)</f>
        <v>3.6624814220684123</v>
      </c>
      <c r="K5920" s="45">
        <f t="shared" si="648"/>
        <v>13.41377016699626</v>
      </c>
      <c r="L5920" s="6">
        <f>J5920*$F$2*510999/299792458*SIN($F$2*C5920)</f>
        <v>1.1346504412065168</v>
      </c>
      <c r="M5920" s="46">
        <f>(L5920/$F$2)^2*10^6</f>
        <v>33.393688569578231</v>
      </c>
      <c r="N5920" s="46">
        <f>($F$10*L5920/(J5920*$F$2))^2*10^6</f>
        <v>33.384910148519076</v>
      </c>
      <c r="O5920" s="19">
        <f>O5919+(B5920-B5919)*(M5920+M5919)/2</f>
        <v>45.112652469922864</v>
      </c>
      <c r="P5920" s="19">
        <f>P5919+(B5920-B5919)*(M5920-N5920+M5919-N5919)/2</f>
        <v>1.8177305777022449E-5</v>
      </c>
      <c r="Q5920" s="7">
        <f>Q5919+10^6*(C5920-C5919)*(L5920+L5919)/2</f>
        <v>2334.1340847543916</v>
      </c>
      <c r="R5920" s="7">
        <f>R5919+(C5920-C5919)*(Q5920+Q5919)/2</f>
        <v>-90.456773339939602</v>
      </c>
      <c r="S5920" s="6">
        <f>C5920*(1+K5920/2)</f>
        <v>17.833547117972671</v>
      </c>
      <c r="T5920" s="11">
        <f t="shared" si="649"/>
        <v>1.3693877963950993</v>
      </c>
      <c r="U5920" s="6">
        <f>U5919+(((T5919)^2+(T5920)^2)/2*(C5920-C5919))</f>
        <v>15.489340894659074</v>
      </c>
      <c r="V5920" s="6"/>
      <c r="W5920" s="6">
        <f>C5920+U5920</f>
        <v>17.803316894659076</v>
      </c>
      <c r="X5920" s="6">
        <f>2*PI()*W5920/($F$1/1000*(1+$N$7^2/2))</f>
        <v>456.98904915944547</v>
      </c>
      <c r="Y5920" s="7">
        <f>Y5919+(T5920*COS(X5920)+T5919*COS(X5919))/2*(C5920-C5919)</f>
        <v>-0.82468372122434197</v>
      </c>
      <c r="Z5920" s="7">
        <f>Z5919+(T5920*SIN(X5920)+T5919*SIN(X5919))/2*(C5920-C5919)</f>
        <v>-1.7066986372753008</v>
      </c>
      <c r="AA5920" s="19">
        <f t="shared" si="650"/>
        <v>1.8955008516299319</v>
      </c>
      <c r="AB5920" s="6">
        <f>AB5919+((H5920+H5919)*(C5920-C5919)/2)*$F$2*$F$10^2/(1+$F$10^2/2)</f>
        <v>-8.6124866451163897E-4</v>
      </c>
    </row>
    <row r="5921" spans="1:28" x14ac:dyDescent="0.2">
      <c r="A5921" s="1">
        <v>1904</v>
      </c>
      <c r="B5921" s="6">
        <f t="shared" si="645"/>
        <v>0.74636800000000003</v>
      </c>
      <c r="C5921" s="6">
        <f t="shared" si="644"/>
        <v>2.314368</v>
      </c>
      <c r="D5921" s="6"/>
      <c r="E5921" s="19">
        <f t="shared" si="646"/>
        <v>-0.9369600000000009</v>
      </c>
      <c r="F5921" s="19"/>
      <c r="H5921" s="13">
        <f>($F$5/$F$1+2*$F$6*$F$3/($F$1)^2)*(E5921*10^-3)</f>
        <v>1.3014228000000013E-4</v>
      </c>
      <c r="I5921" s="11">
        <f t="shared" si="647"/>
        <v>1.3014228000000012</v>
      </c>
      <c r="J5921" s="45">
        <f>$F$10*(1+H5921)</f>
        <v>3.6624765810293636</v>
      </c>
      <c r="K5921" s="45">
        <f t="shared" si="648"/>
        <v>13.413734706588537</v>
      </c>
      <c r="L5921" s="6">
        <f>J5921*$F$2*510999/299792458*SIN($F$2*C5921)</f>
        <v>1.0956316550719212</v>
      </c>
      <c r="M5921" s="46">
        <f>(L5921/$F$2)^2*10^6</f>
        <v>31.136469178700253</v>
      </c>
      <c r="N5921" s="46">
        <f>($F$10*L5921/(J5921*$F$2))^2*10^6</f>
        <v>31.128366418321992</v>
      </c>
      <c r="O5921" s="19">
        <f>O5920+(B5921-B5920)*(M5921+M5920)/2</f>
        <v>45.12530038084153</v>
      </c>
      <c r="P5921" s="19">
        <f>P5920+(B5921-B5920)*(M5921-N5921+M5920-N5920)/2</f>
        <v>2.148601733875716E-5</v>
      </c>
      <c r="Q5921" s="7">
        <f>Q5920+10^6*(C5921-C5920)*(L5921+L5920)/2</f>
        <v>2771.2693756246599</v>
      </c>
      <c r="R5921" s="7">
        <f>R5920+(C5921-C5920)*(Q5921+Q5920)/2</f>
        <v>-89.456114261706006</v>
      </c>
      <c r="S5921" s="6">
        <f>C5921*(1+K5921/2)</f>
        <v>17.836527182708949</v>
      </c>
      <c r="T5921" s="11">
        <f t="shared" si="649"/>
        <v>1.6258459564473551</v>
      </c>
      <c r="U5921" s="6">
        <f>U5920+(((T5920)^2+(T5921)^2)/2*(C5921-C5920))</f>
        <v>15.490226539869232</v>
      </c>
      <c r="V5921" s="6"/>
      <c r="W5921" s="6">
        <f>C5921+U5921</f>
        <v>17.804594539869232</v>
      </c>
      <c r="X5921" s="6">
        <f>2*PI()*W5921/($F$1/1000*(1+$N$7^2/2))</f>
        <v>457.02184472631694</v>
      </c>
      <c r="Y5921" s="7">
        <f>Y5920+(T5921*COS(X5921)+T5920*COS(X5920))/2*(C5921-C5920)</f>
        <v>-0.82473933108235142</v>
      </c>
      <c r="Z5921" s="7">
        <f>Z5920+(T5921*SIN(X5921)+T5920*SIN(X5920))/2*(C5921-C5920)</f>
        <v>-1.7072829846309983</v>
      </c>
      <c r="AA5921" s="19">
        <f t="shared" si="650"/>
        <v>1.8960512002170968</v>
      </c>
      <c r="AB5921" s="6">
        <f>AB5920+((H5921+H5920)*(C5921-C5920)/2)*$F$2*$F$10^2/(1+$F$10^2/2)</f>
        <v>-8.4372634096686481E-4</v>
      </c>
    </row>
    <row r="5922" spans="1:28" x14ac:dyDescent="0.2">
      <c r="A5922" s="1">
        <v>1905</v>
      </c>
      <c r="B5922" s="6">
        <f t="shared" si="645"/>
        <v>0.74675999999999998</v>
      </c>
      <c r="C5922" s="6">
        <f t="shared" si="644"/>
        <v>2.3147600000000002</v>
      </c>
      <c r="D5922" s="6"/>
      <c r="E5922" s="19">
        <f t="shared" si="646"/>
        <v>-0.92743750000000169</v>
      </c>
      <c r="F5922" s="19"/>
      <c r="H5922" s="13">
        <f>($F$5/$F$1+2*$F$6*$F$3/($F$1)^2)*(E5922*10^-3)</f>
        <v>1.2881961962890649E-4</v>
      </c>
      <c r="I5922" s="11">
        <f t="shared" si="647"/>
        <v>1.2881961962890649</v>
      </c>
      <c r="J5922" s="45">
        <f>$F$10*(1+H5922)</f>
        <v>3.6624717374470848</v>
      </c>
      <c r="K5922" s="45">
        <f t="shared" si="648"/>
        <v>13.413699227598668</v>
      </c>
      <c r="L5922" s="6">
        <f>J5922*$F$2*510999/299792458*SIN($F$2*C5922)</f>
        <v>1.0501254097336874</v>
      </c>
      <c r="M5922" s="46">
        <f>(L5922/$F$2)^2*10^6</f>
        <v>28.603722381004108</v>
      </c>
      <c r="N5922" s="46">
        <f>($F$10*L5922/(J5922*$F$2))^2*10^6</f>
        <v>28.596354363478309</v>
      </c>
      <c r="O5922" s="19">
        <f>O5921+(B5922-B5921)*(M5922+M5921)/2</f>
        <v>45.137009458387233</v>
      </c>
      <c r="P5922" s="19">
        <f>P5921+(B5922-B5921)*(M5922-N5922+M5921-N5921)/2</f>
        <v>2.4518289807952502E-5</v>
      </c>
      <c r="Q5922" s="7">
        <f>Q5921+10^6*(C5922-C5921)*(L5922+L5921)/2</f>
        <v>3191.8377603267418</v>
      </c>
      <c r="R5922" s="7">
        <f>R5921+(C5922-C5921)*(Q5922+Q5921)/2</f>
        <v>-88.287345263059024</v>
      </c>
      <c r="S5922" s="6">
        <f>C5922*(1+K5922/2)</f>
        <v>17.839507212038146</v>
      </c>
      <c r="T5922" s="11">
        <f t="shared" si="649"/>
        <v>1.8725846581022052</v>
      </c>
      <c r="U5922" s="6">
        <f>U5921+(((T5921)^2+(T5922)^2)/2*(C5922-C5921))</f>
        <v>15.491431929750901</v>
      </c>
      <c r="V5922" s="6"/>
      <c r="W5922" s="6">
        <f>C5922+U5922</f>
        <v>17.806191929750902</v>
      </c>
      <c r="X5922" s="6">
        <f>2*PI()*W5922/($F$1/1000*(1+$N$7^2/2))</f>
        <v>457.06284774207404</v>
      </c>
      <c r="Y5922" s="7">
        <f>Y5921+(T5922*COS(X5922)+T5921*COS(X5921))/2*(C5922-C5921)</f>
        <v>-0.82477902869832298</v>
      </c>
      <c r="Z5922" s="7">
        <f>Z5921+(T5922*SIN(X5922)+T5921*SIN(X5921))/2*(C5922-C5921)</f>
        <v>-1.7079673833146336</v>
      </c>
      <c r="AA5922" s="19">
        <f t="shared" si="650"/>
        <v>1.896684746774536</v>
      </c>
      <c r="AB5922" s="6">
        <f>AB5921+((H5922+H5921)*(C5922-C5921)/2)*$F$2*$F$10^2/(1+$F$10^2/2)</f>
        <v>-8.263811536638058E-4</v>
      </c>
    </row>
    <row r="5923" spans="1:28" x14ac:dyDescent="0.2">
      <c r="A5923" s="1">
        <v>1906</v>
      </c>
      <c r="B5923" s="6">
        <f t="shared" si="645"/>
        <v>0.74715200000000004</v>
      </c>
      <c r="C5923" s="6">
        <f t="shared" si="644"/>
        <v>2.3151520000000003</v>
      </c>
      <c r="D5923" s="6"/>
      <c r="E5923" s="19">
        <f t="shared" si="646"/>
        <v>-0.91790999999999912</v>
      </c>
      <c r="F5923" s="19"/>
      <c r="H5923" s="13">
        <f>($F$5/$F$1+2*$F$6*$F$3/($F$1)^2)*(E5923*10^-3)</f>
        <v>1.2749626476562487E-4</v>
      </c>
      <c r="I5923" s="11">
        <f t="shared" si="647"/>
        <v>1.2749626476562488</v>
      </c>
      <c r="J5923" s="45">
        <f>$F$10*(1+H5923)</f>
        <v>3.6624668913215754</v>
      </c>
      <c r="K5923" s="45">
        <f t="shared" si="648"/>
        <v>13.413663730026725</v>
      </c>
      <c r="L5923" s="6">
        <f>J5923*$F$2*510999/299792458*SIN($F$2*C5923)</f>
        <v>0.99840117848910503</v>
      </c>
      <c r="M5923" s="46">
        <f>(L5923/$F$2)^2*10^6</f>
        <v>25.855348138694733</v>
      </c>
      <c r="N5923" s="46">
        <f>($F$10*L5923/(J5923*$F$2))^2*10^6</f>
        <v>25.848756478715753</v>
      </c>
      <c r="O5923" s="19">
        <f>O5922+(B5923-B5922)*(M5923+M5922)/2</f>
        <v>45.147683436209093</v>
      </c>
      <c r="P5923" s="19">
        <f>P5922+(B5923-B5922)*(M5923-N5923+M5922-N5922)/2</f>
        <v>2.7254386598889641E-5</v>
      </c>
      <c r="Q5923" s="7">
        <f>Q5922+10^6*(C5923-C5922)*(L5923+L5922)/2</f>
        <v>3593.3489716185832</v>
      </c>
      <c r="R5923" s="7">
        <f>R5922+(C5923-C5922)*(Q5923+Q5922)/2</f>
        <v>-86.957448663597162</v>
      </c>
      <c r="S5923" s="6">
        <f>C5923*(1+K5923/2)</f>
        <v>17.842487205949418</v>
      </c>
      <c r="T5923" s="11">
        <f t="shared" si="649"/>
        <v>2.1081429134955396</v>
      </c>
      <c r="U5923" s="6">
        <f>U5922+(((T5922)^2+(T5923)^2)/2*(C5923-C5922))</f>
        <v>15.492990294360615</v>
      </c>
      <c r="V5923" s="6"/>
      <c r="W5923" s="6">
        <f>C5923+U5923</f>
        <v>17.808142294360614</v>
      </c>
      <c r="X5923" s="6">
        <f>2*PI()*W5923/($F$1/1000*(1+$N$7^2/2))</f>
        <v>457.1129111810265</v>
      </c>
      <c r="Y5923" s="7">
        <f>Y5922+(T5923*COS(X5923)+T5922*COS(X5922))/2*(C5923-C5922)</f>
        <v>-0.82478867685808865</v>
      </c>
      <c r="Z5923" s="7">
        <f>Z5922+(T5923*SIN(X5923)+T5922*SIN(X5922))/2*(C5923-C5922)</f>
        <v>-1.7087473026737612</v>
      </c>
      <c r="AA5923" s="19">
        <f t="shared" si="650"/>
        <v>1.8973912896048013</v>
      </c>
      <c r="AB5923" s="6">
        <f>AB5922+((H5923+H5922)*(C5923-C5922)/2)*$F$2*$F$10^2/(1+$F$10^2/2)</f>
        <v>-8.0921319563622232E-4</v>
      </c>
    </row>
    <row r="5924" spans="1:28" x14ac:dyDescent="0.2">
      <c r="A5924" s="1">
        <v>1907</v>
      </c>
      <c r="B5924" s="6">
        <f t="shared" si="645"/>
        <v>0.74754399999999999</v>
      </c>
      <c r="C5924" s="6">
        <f t="shared" si="644"/>
        <v>2.315544</v>
      </c>
      <c r="D5924" s="6"/>
      <c r="E5924" s="19">
        <f t="shared" si="646"/>
        <v>-0.90837750000000028</v>
      </c>
      <c r="F5924" s="19"/>
      <c r="H5924" s="13">
        <f>($F$5/$F$1+2*$F$6*$F$3/($F$1)^2)*(E5924*10^-3)</f>
        <v>1.2617221541015629E-4</v>
      </c>
      <c r="I5924" s="11">
        <f t="shared" si="647"/>
        <v>1.2617221541015629</v>
      </c>
      <c r="J5924" s="45">
        <f>$F$10*(1+H5924)</f>
        <v>3.6624620426528356</v>
      </c>
      <c r="K5924" s="45">
        <f t="shared" si="648"/>
        <v>13.41362821387278</v>
      </c>
      <c r="L5924" s="6">
        <f>J5924*$F$2*510999/299792458*SIN($F$2*C5924)</f>
        <v>0.9407652524921738</v>
      </c>
      <c r="M5924" s="46">
        <f>(L5924/$F$2)^2*10^6</f>
        <v>22.956345708338446</v>
      </c>
      <c r="N5924" s="46">
        <f>($F$10*L5924/(J5924*$F$2))^2*10^6</f>
        <v>22.950553898518216</v>
      </c>
      <c r="O5924" s="19">
        <f>O5923+(B5924-B5923)*(M5924+M5923)/2</f>
        <v>45.157250528203107</v>
      </c>
      <c r="P5924" s="19">
        <f>P5923+(B5924-B5923)*(M5924-N5924+M5923-N5923)/2</f>
        <v>2.9681546679534655E-5</v>
      </c>
      <c r="Q5924" s="7">
        <f>Q5923+10^6*(C5924-C5923)*(L5924+L5923)/2</f>
        <v>3973.425592090648</v>
      </c>
      <c r="R5924" s="7">
        <f>R5923+(C5924-C5923)*(Q5924+Q5923)/2</f>
        <v>-85.474360849111193</v>
      </c>
      <c r="S5924" s="6">
        <f>C5924*(1+K5924/2)</f>
        <v>17.845467164431916</v>
      </c>
      <c r="T5924" s="11">
        <f t="shared" si="649"/>
        <v>2.3311259414068535</v>
      </c>
      <c r="U5924" s="6">
        <f>U5923+(((T5923)^2+(T5924)^2)/2*(C5924-C5923))</f>
        <v>15.494926463641503</v>
      </c>
      <c r="V5924" s="6"/>
      <c r="W5924" s="6">
        <f>C5924+U5924</f>
        <v>17.810470463641504</v>
      </c>
      <c r="X5924" s="6">
        <f>2*PI()*W5924/($F$1/1000*(1+$N$7^2/2))</f>
        <v>457.17267239699834</v>
      </c>
      <c r="Y5924" s="7">
        <f>Y5923+(T5924*COS(X5924)+T5923*COS(X5923))/2*(C5924-C5923)</f>
        <v>-0.82475167144052464</v>
      </c>
      <c r="Z5924" s="7">
        <f>Z5923+(T5924*SIN(X5924)+T5923*SIN(X5923))/2*(C5924-C5923)</f>
        <v>-1.7096162243133928</v>
      </c>
      <c r="AA5924" s="19">
        <f t="shared" si="650"/>
        <v>1.8981577790003443</v>
      </c>
      <c r="AB5924" s="6">
        <f>AB5923+((H5924+H5923)*(C5924-C5923)/2)*$F$2*$F$10^2/(1+$F$10^2/2)</f>
        <v>-7.9222255991787398E-4</v>
      </c>
    </row>
    <row r="5925" spans="1:28" x14ac:dyDescent="0.2">
      <c r="A5925" s="1">
        <v>1908</v>
      </c>
      <c r="B5925" s="6">
        <f t="shared" si="645"/>
        <v>0.74793600000000005</v>
      </c>
      <c r="C5925" s="6">
        <f t="shared" si="644"/>
        <v>2.3159360000000002</v>
      </c>
      <c r="D5925" s="6"/>
      <c r="E5925" s="19">
        <f t="shared" si="646"/>
        <v>-0.89883999999999808</v>
      </c>
      <c r="F5925" s="19"/>
      <c r="H5925" s="13">
        <f>($F$5/$F$1+2*$F$6*$F$3/($F$1)^2)*(E5925*10^-3)</f>
        <v>1.2484747156249972E-4</v>
      </c>
      <c r="I5925" s="11">
        <f t="shared" si="647"/>
        <v>1.2484747156249971</v>
      </c>
      <c r="J5925" s="45">
        <f>$F$10*(1+H5925)</f>
        <v>3.6624571914408652</v>
      </c>
      <c r="K5925" s="45">
        <f t="shared" si="648"/>
        <v>13.41359267913691</v>
      </c>
      <c r="L5925" s="6">
        <f>J5925*$F$2*510999/299792458*SIN($F$2*C5925)</f>
        <v>0.87755892701316462</v>
      </c>
      <c r="M5925" s="46">
        <f>(L5925/$F$2)^2*10^6</f>
        <v>19.975276374364807</v>
      </c>
      <c r="N5925" s="46">
        <f>($F$10*L5925/(J5925*$F$2))^2*10^6</f>
        <v>19.970289582768526</v>
      </c>
      <c r="O5925" s="19">
        <f>O5924+(B5925-B5924)*(M5925+M5924)/2</f>
        <v>45.165665126131316</v>
      </c>
      <c r="P5925" s="19">
        <f>P5924+(B5925-B5924)*(M5925-N5925+M5924-N5924)/2</f>
        <v>3.1794152557171215E-5</v>
      </c>
      <c r="Q5925" s="7">
        <f>Q5924+10^6*(C5925-C5924)*(L5925+L5924)/2</f>
        <v>4329.8171312738486</v>
      </c>
      <c r="R5925" s="7">
        <f>R5924+(C5925-C5924)*(Q5925+Q5924)/2</f>
        <v>-83.846925275331046</v>
      </c>
      <c r="S5925" s="6">
        <f>C5925*(1+K5925/2)</f>
        <v>17.84844708747481</v>
      </c>
      <c r="T5925" s="11">
        <f t="shared" si="649"/>
        <v>2.5402134260049349</v>
      </c>
      <c r="U5925" s="6">
        <f>U5924+(((T5924)^2+(T5925)^2)/2*(C5925-C5924))</f>
        <v>15.497256282792758</v>
      </c>
      <c r="V5925" s="6"/>
      <c r="W5925" s="6">
        <f>C5925+U5925</f>
        <v>17.813192282792759</v>
      </c>
      <c r="X5925" s="6">
        <f>2*PI()*W5925/($F$1/1000*(1+$N$7^2/2))</f>
        <v>457.2425381165873</v>
      </c>
      <c r="Y5925" s="7">
        <f>Y5924+(T5925*COS(X5925)+T5924*COS(X5924))/2*(C5925-C5924)</f>
        <v>-0.82464941166487449</v>
      </c>
      <c r="Z5925" s="7">
        <f>Z5924+(T5925*SIN(X5925)+T5924*SIN(X5924))/2*(C5925-C5924)</f>
        <v>-1.7105649300900565</v>
      </c>
      <c r="AA5925" s="19">
        <f t="shared" si="650"/>
        <v>1.8989678860405259</v>
      </c>
      <c r="AB5925" s="6">
        <f>AB5924+((H5925+H5924)*(C5925-C5924)/2)*$F$2*$F$10^2/(1+$F$10^2/2)</f>
        <v>-7.7540933954246263E-4</v>
      </c>
    </row>
    <row r="5926" spans="1:28" x14ac:dyDescent="0.2">
      <c r="A5926" s="1">
        <v>1909</v>
      </c>
      <c r="B5926" s="6">
        <f t="shared" si="645"/>
        <v>0.74832799999999999</v>
      </c>
      <c r="C5926" s="6">
        <f t="shared" si="644"/>
        <v>2.3163279999999999</v>
      </c>
      <c r="D5926" s="6"/>
      <c r="E5926" s="19">
        <f t="shared" si="646"/>
        <v>-0.88929749999999963</v>
      </c>
      <c r="F5926" s="19"/>
      <c r="H5926" s="13">
        <f>($F$5/$F$1+2*$F$6*$F$3/($F$1)^2)*(E5926*10^-3)</f>
        <v>1.2352203322265619E-4</v>
      </c>
      <c r="I5926" s="11">
        <f t="shared" si="647"/>
        <v>1.235220332226562</v>
      </c>
      <c r="J5926" s="45">
        <f>$F$10*(1+H5926)</f>
        <v>3.6624523376856652</v>
      </c>
      <c r="K5926" s="45">
        <f t="shared" si="648"/>
        <v>13.413557125819194</v>
      </c>
      <c r="L5926" s="6">
        <f>J5926*$F$2*510999/299792458*SIN($F$2*C5926)</f>
        <v>0.8091564804338639</v>
      </c>
      <c r="M5926" s="46">
        <f>(L5926/$F$2)^2*10^6</f>
        <v>16.982641948394406</v>
      </c>
      <c r="N5926" s="46">
        <f>($F$10*L5926/(J5926*$F$2))^2*10^6</f>
        <v>16.978447264688281</v>
      </c>
      <c r="O5926" s="19">
        <f>O5925+(B5926-B5925)*(M5926+M5925)/2</f>
        <v>45.172908878122577</v>
      </c>
      <c r="P5926" s="19">
        <f>P5925+(B5926-B5925)*(M5926-N5926+M5925-N5925)/2</f>
        <v>3.3593721716442416E-5</v>
      </c>
      <c r="Q5926" s="7">
        <f>Q5925+10^6*(C5926-C5925)*(L5926+L5925)/2</f>
        <v>4660.4133511332348</v>
      </c>
      <c r="R5926" s="7">
        <f>R5925+(C5926-C5925)*(Q5926+Q5925)/2</f>
        <v>-82.084840100780497</v>
      </c>
      <c r="S5926" s="6">
        <f>C5926*(1+K5926/2)</f>
        <v>17.851426975067259</v>
      </c>
      <c r="T5926" s="11">
        <f t="shared" si="649"/>
        <v>2.7341673346371511</v>
      </c>
      <c r="U5926" s="6">
        <f>U5925+(((T5925)^2+(T5926)^2)/2*(C5926-C5925))</f>
        <v>15.499986240424393</v>
      </c>
      <c r="V5926" s="6"/>
      <c r="W5926" s="6">
        <f>C5926+U5926</f>
        <v>17.816314240424393</v>
      </c>
      <c r="X5926" s="6">
        <f>2*PI()*W5926/($F$1/1000*(1+$N$7^2/2))</f>
        <v>457.32267489435958</v>
      </c>
      <c r="Y5926" s="7">
        <f>Y5925+(T5926*COS(X5926)+T5925*COS(X5925))/2*(C5926-C5925)</f>
        <v>-0.82446209574576468</v>
      </c>
      <c r="Z5926" s="7">
        <f>Z5925+(T5926*SIN(X5926)+T5925*SIN(X5925))/2*(C5926-C5925)</f>
        <v>-1.7115807541240968</v>
      </c>
      <c r="AA5926" s="19">
        <f t="shared" si="650"/>
        <v>1.8998016804944433</v>
      </c>
      <c r="AB5926" s="6">
        <f>AB5925+((H5926+H5925)*(C5926-C5925)/2)*$F$2*$F$10^2/(1+$F$10^2/2)</f>
        <v>-7.5877362754376686E-4</v>
      </c>
    </row>
    <row r="5927" spans="1:28" x14ac:dyDescent="0.2">
      <c r="A5927" s="1">
        <v>1910</v>
      </c>
      <c r="B5927" s="6">
        <f t="shared" si="645"/>
        <v>0.74872000000000005</v>
      </c>
      <c r="C5927" s="6">
        <f t="shared" si="644"/>
        <v>2.3167200000000001</v>
      </c>
      <c r="D5927" s="6"/>
      <c r="E5927" s="19">
        <f t="shared" si="646"/>
        <v>-0.87974999999999959</v>
      </c>
      <c r="F5927" s="19"/>
      <c r="H5927" s="13">
        <f>($F$5/$F$1+2*$F$6*$F$3/($F$1)^2)*(E5927*10^-3)</f>
        <v>1.2219590039062495E-4</v>
      </c>
      <c r="I5927" s="11">
        <f t="shared" si="647"/>
        <v>1.2219590039062496</v>
      </c>
      <c r="J5927" s="45">
        <f>$F$10*(1+H5927)</f>
        <v>3.6624474813872334</v>
      </c>
      <c r="K5927" s="45">
        <f t="shared" si="648"/>
        <v>13.41352155391969</v>
      </c>
      <c r="L5927" s="6">
        <f>J5927*$F$2*510999/299792458*SIN($F$2*C5927)</f>
        <v>0.73596295794377342</v>
      </c>
      <c r="M5927" s="46">
        <f>(L5927/$F$2)^2*10^6</f>
        <v>14.049217383406431</v>
      </c>
      <c r="N5927" s="46">
        <f>($F$10*L5927/(J5927*$F$2))^2*10^6</f>
        <v>14.045784499109931</v>
      </c>
      <c r="O5927" s="19">
        <f>O5926+(B5927-B5926)*(M5927+M5926)/2</f>
        <v>45.178991122551608</v>
      </c>
      <c r="P5927" s="19">
        <f>P5926+(B5927-B5926)*(M5927-N5927+M5926-N5926)/2</f>
        <v>3.5088725044956568E-5</v>
      </c>
      <c r="Q5927" s="7">
        <f>Q5926+10^6*(C5927-C5926)*(L5927+L5926)/2</f>
        <v>4963.2567610553833</v>
      </c>
      <c r="R5927" s="7">
        <f>R5926+(C5927-C5926)*(Q5927+Q5926)/2</f>
        <v>-80.198600758790704</v>
      </c>
      <c r="S5927" s="6">
        <f>C5927*(1+K5927/2)</f>
        <v>17.854406827198414</v>
      </c>
      <c r="T5927" s="11">
        <f t="shared" si="649"/>
        <v>2.9118392483780049</v>
      </c>
      <c r="U5927" s="6">
        <f>U5926+(((T5926)^2+(T5927)^2)/2*(C5927-C5926))</f>
        <v>15.503113318273543</v>
      </c>
      <c r="V5927" s="6"/>
      <c r="W5927" s="6">
        <f>C5927+U5927</f>
        <v>17.819833318273545</v>
      </c>
      <c r="X5927" s="6">
        <f>2*PI()*W5927/($F$1/1000*(1+$N$7^2/2))</f>
        <v>457.41300525525338</v>
      </c>
      <c r="Y5927" s="7">
        <f>Y5926+(T5927*COS(X5927)+T5926*COS(X5926))/2*(C5927-C5926)</f>
        <v>-0.8241698580551351</v>
      </c>
      <c r="Z5927" s="7">
        <f>Z5926+(T5927*SIN(X5927)+T5926*SIN(X5926))/2*(C5927-C5926)</f>
        <v>-1.7126469178414359</v>
      </c>
      <c r="AA5927" s="19">
        <f t="shared" si="650"/>
        <v>1.9006355305840179</v>
      </c>
      <c r="AB5927" s="6">
        <f>AB5926+((H5927+H5926)*(C5927-C5926)/2)*$F$2*$F$10^2/(1+$F$10^2/2)</f>
        <v>-7.4231551695548928E-4</v>
      </c>
    </row>
    <row r="5928" spans="1:28" x14ac:dyDescent="0.2">
      <c r="A5928" s="1">
        <v>1911</v>
      </c>
      <c r="B5928" s="6">
        <f t="shared" si="645"/>
        <v>0.74911200000000011</v>
      </c>
      <c r="C5928" s="6">
        <f t="shared" si="644"/>
        <v>2.3171120000000003</v>
      </c>
      <c r="D5928" s="6"/>
      <c r="E5928" s="19">
        <f t="shared" si="646"/>
        <v>-0.87019749999999618</v>
      </c>
      <c r="F5928" s="19"/>
      <c r="H5928" s="13">
        <f>($F$5/$F$1+2*$F$6*$F$3/($F$1)^2)*(E5928*10^-3)</f>
        <v>1.2086907306640572E-4</v>
      </c>
      <c r="I5928" s="11">
        <f t="shared" si="647"/>
        <v>1.2086907306640573</v>
      </c>
      <c r="J5928" s="45">
        <f>$F$10*(1+H5928)</f>
        <v>3.6624426225455724</v>
      </c>
      <c r="K5928" s="45">
        <f t="shared" si="648"/>
        <v>13.41348596343849</v>
      </c>
      <c r="L5928" s="6">
        <f>J5928*$F$2*510999/299792458*SIN($F$2*C5928)</f>
        <v>0.65841177306398235</v>
      </c>
      <c r="M5928" s="46">
        <f>(L5928/$F$2)^2*10^6</f>
        <v>11.244376936984491</v>
      </c>
      <c r="N5928" s="46">
        <f>($F$10*L5928/(J5928*$F$2))^2*10^6</f>
        <v>11.241659234888456</v>
      </c>
      <c r="O5928" s="19">
        <f>O5927+(B5928-B5927)*(M5928+M5927)/2</f>
        <v>45.183948667038408</v>
      </c>
      <c r="P5928" s="19">
        <f>P5927+(B5928-B5927)*(M5928-N5928+M5927-N5927)/2</f>
        <v>3.6294239977893495E-5</v>
      </c>
      <c r="Q5928" s="7">
        <f>Q5927+10^6*(C5928-C5927)*(L5928+L5927)/2</f>
        <v>5236.554208333022</v>
      </c>
      <c r="R5928" s="7">
        <f>R5927+(C5928-C5927)*(Q5928+Q5927)/2</f>
        <v>-78.19943780878971</v>
      </c>
      <c r="S5928" s="6">
        <f>C5928*(1+K5928/2)</f>
        <v>17.857386643857446</v>
      </c>
      <c r="T5928" s="11">
        <f t="shared" si="649"/>
        <v>3.0721771619247802</v>
      </c>
      <c r="U5928" s="6">
        <f>U5927+(((T5927)^2+(T5928)^2)/2*(C5928-C5927))</f>
        <v>15.506625066016785</v>
      </c>
      <c r="V5928" s="6"/>
      <c r="W5928" s="6">
        <f>C5928+U5928</f>
        <v>17.823737066016786</v>
      </c>
      <c r="X5928" s="6">
        <f>2*PI()*W5928/($F$1/1000*(1+$N$7^2/2))</f>
        <v>457.51320961491837</v>
      </c>
      <c r="Y5928" s="7">
        <f>Y5927+(T5928*COS(X5928)+T5927*COS(X5927))/2*(C5928-C5927)</f>
        <v>-0.82375422491903649</v>
      </c>
      <c r="Z5928" s="7">
        <f>Z5927+(T5928*SIN(X5928)+T5927*SIN(X5927))/2*(C5928-C5927)</f>
        <v>-1.7137420976690494</v>
      </c>
      <c r="AA5928" s="19">
        <f t="shared" si="650"/>
        <v>1.9014423473760849</v>
      </c>
      <c r="AB5928" s="6">
        <f>AB5927+((H5928+H5927)*(C5928-C5927)/2)*$F$2*$F$10^2/(1+$F$10^2/2)</f>
        <v>-7.2603510081138928E-4</v>
      </c>
    </row>
    <row r="5929" spans="1:28" x14ac:dyDescent="0.2">
      <c r="A5929" s="1">
        <v>1912</v>
      </c>
      <c r="B5929" s="6">
        <f t="shared" si="645"/>
        <v>0.74950400000000006</v>
      </c>
      <c r="C5929" s="6">
        <f t="shared" si="644"/>
        <v>2.317504</v>
      </c>
      <c r="D5929" s="6"/>
      <c r="E5929" s="19">
        <f t="shared" si="646"/>
        <v>-0.86064000000000007</v>
      </c>
      <c r="F5929" s="19"/>
      <c r="H5929" s="13">
        <f>($F$5/$F$1+2*$F$6*$F$3/($F$1)^2)*(E5929*10^-3)</f>
        <v>1.1954155125000001E-4</v>
      </c>
      <c r="I5929" s="11">
        <f t="shared" si="647"/>
        <v>1.1954155125000001</v>
      </c>
      <c r="J5929" s="45">
        <f>$F$10*(1+H5929)</f>
        <v>3.6624377611606813</v>
      </c>
      <c r="K5929" s="45">
        <f t="shared" si="648"/>
        <v>13.413450354375664</v>
      </c>
      <c r="L5929" s="6">
        <f>J5929*$F$2*510999/299792458*SIN($F$2*C5929)</f>
        <v>0.57696214119891009</v>
      </c>
      <c r="M5929" s="46">
        <f>(L5929/$F$2)^2*10^6</f>
        <v>8.6344534699954902</v>
      </c>
      <c r="N5929" s="46">
        <f>($F$10*L5929/(J5929*$F$2))^2*10^6</f>
        <v>8.6323894881762477</v>
      </c>
      <c r="O5929" s="19">
        <f>O5928+(B5929-B5928)*(M5929+M5928)/2</f>
        <v>45.187844917798174</v>
      </c>
      <c r="P5929" s="19">
        <f>P5928+(B5929-B5928)*(M5929-N5929+M5928-N5928)/2</f>
        <v>3.7231450025287797E-5</v>
      </c>
      <c r="Q5929" s="7">
        <f>Q5928+10^6*(C5929-C5928)*(L5929+L5928)/2</f>
        <v>5478.6874955283793</v>
      </c>
      <c r="R5929" s="7">
        <f>R5928+(C5929-C5928)*(Q5929+Q5928)/2</f>
        <v>-76.099250434834346</v>
      </c>
      <c r="S5929" s="6">
        <f>C5929*(1+K5929/2)</f>
        <v>17.860366425033508</v>
      </c>
      <c r="T5929" s="11">
        <f t="shared" si="649"/>
        <v>3.2142317125832278</v>
      </c>
      <c r="U5929" s="6">
        <f>U5928+(((T5928)^2+(T5929)^2)/2*(C5929-C5928))</f>
        <v>15.510499899388002</v>
      </c>
      <c r="V5929" s="6"/>
      <c r="W5929" s="6">
        <f>C5929+U5929</f>
        <v>17.828003899388001</v>
      </c>
      <c r="X5929" s="6">
        <f>2*PI()*W5929/($F$1/1000*(1+$N$7^2/2))</f>
        <v>457.62273393203134</v>
      </c>
      <c r="Y5929" s="7">
        <f>Y5928+(T5929*COS(X5929)+T5928*COS(X5928))/2*(C5929-C5928)</f>
        <v>-0.82319981004541432</v>
      </c>
      <c r="Z5929" s="7">
        <f>Z5928+(T5929*SIN(X5929)+T5928*SIN(X5928))/2*(C5929-C5928)</f>
        <v>-1.7148403861950605</v>
      </c>
      <c r="AA5929" s="19">
        <f t="shared" si="650"/>
        <v>1.9021922819169546</v>
      </c>
      <c r="AB5929" s="6">
        <f>AB5928+((H5929+H5928)*(C5929-C5928)/2)*$F$2*$F$10^2/(1+$F$10^2/2)</f>
        <v>-7.099324721452254E-4</v>
      </c>
    </row>
    <row r="5930" spans="1:28" x14ac:dyDescent="0.2">
      <c r="A5930" s="1">
        <v>1913</v>
      </c>
      <c r="B5930" s="6">
        <f t="shared" si="645"/>
        <v>0.74989600000000012</v>
      </c>
      <c r="C5930" s="6">
        <f t="shared" si="644"/>
        <v>2.3178960000000002</v>
      </c>
      <c r="D5930" s="6"/>
      <c r="E5930" s="19">
        <f t="shared" si="646"/>
        <v>-0.85107749999999704</v>
      </c>
      <c r="F5930" s="19"/>
      <c r="H5930" s="13">
        <f>($F$5/$F$1+2*$F$6*$F$3/($F$1)^2)*(E5930*10^-3)</f>
        <v>1.1821333494140583E-4</v>
      </c>
      <c r="I5930" s="11">
        <f t="shared" si="647"/>
        <v>1.1821333494140582</v>
      </c>
      <c r="J5930" s="45">
        <f>$F$10*(1+H5930)</f>
        <v>3.6624328972325588</v>
      </c>
      <c r="K5930" s="45">
        <f t="shared" si="648"/>
        <v>13.413414726731276</v>
      </c>
      <c r="L5930" s="6">
        <f>J5930*$F$2*510999/299792458*SIN($F$2*C5930)</f>
        <v>0.49209636041394206</v>
      </c>
      <c r="M5930" s="46">
        <f>(L5930/$F$2)^2*10^6</f>
        <v>6.2811696833477484</v>
      </c>
      <c r="N5930" s="46">
        <f>($F$10*L5930/(J5930*$F$2))^2*10^6</f>
        <v>6.2796849106016417</v>
      </c>
      <c r="O5930" s="19">
        <f>O5929+(B5930-B5929)*(M5930+M5929)/2</f>
        <v>45.19076837993623</v>
      </c>
      <c r="P5930" s="19">
        <f>P5929+(B5930-B5929)*(M5930-N5930+M5929-N5929)/2</f>
        <v>3.7927005920096347E-5</v>
      </c>
      <c r="Q5930" s="7">
        <f>Q5929+10^6*(C5930-C5929)*(L5930+L5929)/2</f>
        <v>5688.222961844589</v>
      </c>
      <c r="R5930" s="7">
        <f>R5929+(C5930-C5929)*(Q5930+Q5929)/2</f>
        <v>-73.910535985188289</v>
      </c>
      <c r="S5930" s="6">
        <f>C5930*(1+K5930/2)</f>
        <v>17.863346170715761</v>
      </c>
      <c r="T5930" s="11">
        <f t="shared" si="649"/>
        <v>3.3371618014583775</v>
      </c>
      <c r="U5930" s="6">
        <f>U5929+(((T5929)^2+(T5930)^2)/2*(C5930-C5929))</f>
        <v>15.514707614528696</v>
      </c>
      <c r="V5930" s="6"/>
      <c r="W5930" s="6">
        <f>C5930+U5930</f>
        <v>17.832603614528697</v>
      </c>
      <c r="X5930" s="6">
        <f>2*PI()*W5930/($F$1/1000*(1+$N$7^2/2))</f>
        <v>457.74080291103053</v>
      </c>
      <c r="Y5930" s="7">
        <f>Y5929+(T5930*COS(X5930)+T5929*COS(X5929))/2*(C5930-C5929)</f>
        <v>-0.82249610402658069</v>
      </c>
      <c r="Z5930" s="7">
        <f>Z5929+(T5930*SIN(X5930)+T5929*SIN(X5929))/2*(C5930-C5929)</f>
        <v>-1.7159117890112943</v>
      </c>
      <c r="AA5930" s="19">
        <f t="shared" si="650"/>
        <v>1.902853937854097</v>
      </c>
      <c r="AB5930" s="6">
        <f>AB5929+((H5930+H5929)*(C5930-C5929)/2)*$F$2*$F$10^2/(1+$F$10^2/2)</f>
        <v>-6.9400772399070166E-4</v>
      </c>
    </row>
    <row r="5931" spans="1:28" x14ac:dyDescent="0.2">
      <c r="A5931" s="1">
        <v>1914</v>
      </c>
      <c r="B5931" s="6">
        <f t="shared" si="645"/>
        <v>0.75028800000000007</v>
      </c>
      <c r="C5931" s="6">
        <f t="shared" si="644"/>
        <v>2.3182879999999999</v>
      </c>
      <c r="D5931" s="6"/>
      <c r="E5931" s="19">
        <f t="shared" si="646"/>
        <v>-0.84150999999999954</v>
      </c>
      <c r="F5931" s="19"/>
      <c r="H5931" s="13">
        <f>($F$5/$F$1+2*$F$6*$F$3/($F$1)^2)*(E5931*10^-3)</f>
        <v>1.1688442414062494E-4</v>
      </c>
      <c r="I5931" s="11">
        <f t="shared" si="647"/>
        <v>1.1688442414062494</v>
      </c>
      <c r="J5931" s="45">
        <f>$F$10*(1+H5931)</f>
        <v>3.6624280307612063</v>
      </c>
      <c r="K5931" s="45">
        <f t="shared" si="648"/>
        <v>13.413379080505408</v>
      </c>
      <c r="L5931" s="6">
        <f>J5931*$F$2*510999/299792458*SIN($F$2*C5931)</f>
        <v>0.40431695554206237</v>
      </c>
      <c r="M5931" s="46">
        <f>(L5931/$F$2)^2*10^6</f>
        <v>4.2401783939095132</v>
      </c>
      <c r="N5931" s="46">
        <f>($F$10*L5931/(J5931*$F$2))^2*10^6</f>
        <v>4.2391873460503326</v>
      </c>
      <c r="O5931" s="19">
        <f>O5930+(B5931-B5930)*(M5931+M5930)/2</f>
        <v>45.192830564159372</v>
      </c>
      <c r="P5931" s="19">
        <f>P5930+(B5931-B5930)*(M5931-N5931+M5930-N5930)/2</f>
        <v>3.8412266758732593E-5</v>
      </c>
      <c r="Q5931" s="7">
        <f>Q5930+10^6*(C5931-C5930)*(L5931+L5930)/2</f>
        <v>5863.9199717718429</v>
      </c>
      <c r="R5931" s="7">
        <f>R5930+(C5931-C5930)*(Q5931+Q5930)/2</f>
        <v>-71.646315970201059</v>
      </c>
      <c r="S5931" s="6">
        <f>C5931*(1+K5931/2)</f>
        <v>17.86632588089336</v>
      </c>
      <c r="T5931" s="11">
        <f t="shared" si="649"/>
        <v>3.4402395735662328</v>
      </c>
      <c r="U5931" s="6">
        <f>U5930+(((T5930)^2+(T5931)^2)/2*(C5931-C5930))</f>
        <v>15.519210106382371</v>
      </c>
      <c r="V5931" s="6"/>
      <c r="W5931" s="6">
        <f>C5931+U5931</f>
        <v>17.83749810638237</v>
      </c>
      <c r="X5931" s="6">
        <f>2*PI()*W5931/($F$1/1000*(1+$N$7^2/2))</f>
        <v>457.86643844240723</v>
      </c>
      <c r="Y5931" s="7">
        <f>Y5930+(T5931*COS(X5931)+T5930*COS(X5930))/2*(C5931-C5930)</f>
        <v>-0.8216391490524847</v>
      </c>
      <c r="Z5931" s="7">
        <f>Z5930+(T5931*SIN(X5931)+T5930*SIN(X5930))/2*(C5931-C5930)</f>
        <v>-1.716923344475102</v>
      </c>
      <c r="AA5931" s="19">
        <f t="shared" si="650"/>
        <v>1.9033960864883748</v>
      </c>
      <c r="AB5931" s="6">
        <f>AB5930+((H5931+H5930)*(C5931-C5930)/2)*$F$2*$F$10^2/(1+$F$10^2/2)</f>
        <v>-6.7826094938159447E-4</v>
      </c>
    </row>
    <row r="5932" spans="1:28" x14ac:dyDescent="0.2">
      <c r="A5932" s="1">
        <v>1915</v>
      </c>
      <c r="B5932" s="6">
        <f t="shared" si="645"/>
        <v>0.75068000000000001</v>
      </c>
      <c r="C5932" s="6">
        <f t="shared" si="644"/>
        <v>2.3186800000000001</v>
      </c>
      <c r="D5932" s="6"/>
      <c r="E5932" s="19">
        <f t="shared" si="646"/>
        <v>-0.83193750000000044</v>
      </c>
      <c r="F5932" s="19"/>
      <c r="H5932" s="13">
        <f>($F$5/$F$1+2*$F$6*$F$3/($F$1)^2)*(E5932*10^-3)</f>
        <v>1.1555481884765631E-4</v>
      </c>
      <c r="I5932" s="11">
        <f t="shared" si="647"/>
        <v>1.155548188476563</v>
      </c>
      <c r="J5932" s="45">
        <f>$F$10*(1+H5932)</f>
        <v>3.6624231617466236</v>
      </c>
      <c r="K5932" s="45">
        <f t="shared" si="648"/>
        <v>13.413343415698135</v>
      </c>
      <c r="L5932" s="6">
        <f>J5932*$F$2*510999/299792458*SIN($F$2*C5932)</f>
        <v>0.31414370252737384</v>
      </c>
      <c r="M5932" s="46">
        <f>(L5932/$F$2)^2*10^6</f>
        <v>2.5597463715606428</v>
      </c>
      <c r="N5932" s="46">
        <f>($F$10*L5932/(J5932*$F$2))^2*10^6</f>
        <v>2.5591548920285594</v>
      </c>
      <c r="O5932" s="19">
        <f>O5931+(B5932-B5931)*(M5932+M5931)/2</f>
        <v>45.194163349413401</v>
      </c>
      <c r="P5932" s="19">
        <f>P5931+(B5932-B5931)*(M5932-N5932+M5931-N5931)/2</f>
        <v>3.8722442127420286E-5</v>
      </c>
      <c r="Q5932" s="7">
        <f>Q5931+10^6*(C5932-C5931)*(L5932+L5931)/2</f>
        <v>6004.7382607535137</v>
      </c>
      <c r="R5932" s="7">
        <f>R5931+(C5932-C5931)*(Q5932+Q5931)/2</f>
        <v>-69.320058956625076</v>
      </c>
      <c r="S5932" s="6">
        <f>C5932*(1+K5932/2)</f>
        <v>17.869305555555478</v>
      </c>
      <c r="T5932" s="11">
        <f t="shared" si="649"/>
        <v>3.5228547273829123</v>
      </c>
      <c r="U5932" s="6">
        <f>U5931+(((T5931)^2+(T5932)^2)/2*(C5932-C5931))</f>
        <v>15.523962274118112</v>
      </c>
      <c r="V5932" s="6"/>
      <c r="W5932" s="6">
        <f>C5932+U5932</f>
        <v>17.842642274118113</v>
      </c>
      <c r="X5932" s="6">
        <f>2*PI()*W5932/($F$1/1000*(1+$N$7^2/2))</f>
        <v>457.9984828438063</v>
      </c>
      <c r="Y5932" s="7">
        <f>Y5931+(T5932*COS(X5932)+T5931*COS(X5931))/2*(C5932-C5931)</f>
        <v>-0.82063284859707941</v>
      </c>
      <c r="Z5932" s="7">
        <f>Z5931+(T5932*SIN(X5932)+T5931*SIN(X5931))/2*(C5932-C5931)</f>
        <v>-1.7178408634050939</v>
      </c>
      <c r="AA5932" s="19">
        <f t="shared" si="650"/>
        <v>1.9037897741559902</v>
      </c>
      <c r="AB5932" s="6">
        <f>AB5931+((H5932+H5931)*(C5932-C5931)/2)*$F$2*$F$10^2/(1+$F$10^2/2)</f>
        <v>-6.626922413516085E-4</v>
      </c>
    </row>
    <row r="5933" spans="1:28" x14ac:dyDescent="0.2">
      <c r="A5933" s="1">
        <v>1916</v>
      </c>
      <c r="B5933" s="6">
        <f t="shared" si="645"/>
        <v>0.75107199999999996</v>
      </c>
      <c r="C5933" s="6">
        <f t="shared" si="644"/>
        <v>2.3190720000000002</v>
      </c>
      <c r="D5933" s="6"/>
      <c r="E5933" s="19">
        <f t="shared" si="646"/>
        <v>-0.82236000000000153</v>
      </c>
      <c r="F5933" s="19"/>
      <c r="H5933" s="13">
        <f>($F$5/$F$1+2*$F$6*$F$3/($F$1)^2)*(E5933*10^-3)</f>
        <v>1.1422451906250021E-4</v>
      </c>
      <c r="I5933" s="11">
        <f t="shared" si="647"/>
        <v>1.1422451906250022</v>
      </c>
      <c r="J5933" s="45">
        <f>$F$10*(1+H5933)</f>
        <v>3.66241829018881</v>
      </c>
      <c r="K5933" s="45">
        <f t="shared" si="648"/>
        <v>13.413307732309526</v>
      </c>
      <c r="L5933" s="6">
        <f>J5933*$F$2*510999/299792458*SIN($F$2*C5933)</f>
        <v>0.22211055062933785</v>
      </c>
      <c r="M5933" s="46">
        <f>(L5933/$F$2)^2*10^6</f>
        <v>1.2796128641212978</v>
      </c>
      <c r="N5933" s="46">
        <f>($F$10*L5933/(J5933*$F$2))^2*10^6</f>
        <v>1.2793205878719418</v>
      </c>
      <c r="O5933" s="19">
        <f>O5932+(B5933-B5932)*(M5933+M5932)/2</f>
        <v>45.194915863823596</v>
      </c>
      <c r="P5933" s="19">
        <f>P5932+(B5933-B5932)*(M5933-N5933+M5932-N5932)/2</f>
        <v>3.8895658260582428E-5</v>
      </c>
      <c r="Q5933" s="7">
        <f>Q5932+10^6*(C5933-C5932)*(L5933+L5932)/2</f>
        <v>6109.8440943722744</v>
      </c>
      <c r="R5933" s="7">
        <f>R5932+(C5933-C5932)*(Q5933+Q5932)/2</f>
        <v>-66.94560081501939</v>
      </c>
      <c r="S5933" s="6">
        <f>C5933*(1+K5933/2)</f>
        <v>17.872285194691262</v>
      </c>
      <c r="T5933" s="11">
        <f t="shared" si="649"/>
        <v>3.5845181283107168</v>
      </c>
      <c r="U5933" s="6">
        <f>U5932+(((T5932)^2+(T5933)^2)/2*(C5933-C5932))</f>
        <v>15.52891309214403</v>
      </c>
      <c r="V5933" s="6"/>
      <c r="W5933" s="6">
        <f>C5933+U5933</f>
        <v>17.847985092144029</v>
      </c>
      <c r="X5933" s="6">
        <f>2*PI()*W5933/($F$1/1000*(1+$N$7^2/2))</f>
        <v>458.13562635161117</v>
      </c>
      <c r="Y5933" s="7">
        <f>Y5932+(T5933*COS(X5933)+T5932*COS(X5932))/2*(C5933-C5932)</f>
        <v>-0.81948966137818957</v>
      </c>
      <c r="Z5933" s="7">
        <f>Z5932+(T5933*SIN(X5933)+T5932*SIN(X5932))/2*(C5933-C5932)</f>
        <v>-1.7186311720838663</v>
      </c>
      <c r="AA5933" s="19">
        <f t="shared" si="650"/>
        <v>1.904010612040832</v>
      </c>
      <c r="AB5933" s="6">
        <f>AB5932+((H5933+H5932)*(C5933-C5932)/2)*$F$2*$F$10^2/(1+$F$10^2/2)</f>
        <v>-6.4730169293450207E-4</v>
      </c>
    </row>
    <row r="5934" spans="1:28" x14ac:dyDescent="0.2">
      <c r="A5934" s="1">
        <v>1917</v>
      </c>
      <c r="B5934" s="6">
        <f t="shared" si="645"/>
        <v>0.75146400000000002</v>
      </c>
      <c r="C5934" s="6">
        <f t="shared" si="644"/>
        <v>2.319464</v>
      </c>
      <c r="D5934" s="6"/>
      <c r="E5934" s="19">
        <f t="shared" si="646"/>
        <v>-0.81277750000000104</v>
      </c>
      <c r="F5934" s="19"/>
      <c r="H5934" s="13">
        <f>($F$5/$F$1+2*$F$6*$F$3/($F$1)^2)*(E5934*10^-3)</f>
        <v>1.1289352478515639E-4</v>
      </c>
      <c r="I5934" s="11">
        <f t="shared" si="647"/>
        <v>1.128935247851564</v>
      </c>
      <c r="J5934" s="45">
        <f>$F$10*(1+H5934)</f>
        <v>3.6624134160877668</v>
      </c>
      <c r="K5934" s="45">
        <f t="shared" si="648"/>
        <v>13.413272030339666</v>
      </c>
      <c r="L5934" s="6">
        <f>J5934*$F$2*510999/299792458*SIN($F$2*C5934)</f>
        <v>0.12876246070941247</v>
      </c>
      <c r="M5934" s="46">
        <f>(L5934/$F$2)^2*10^6</f>
        <v>0.43004980516188962</v>
      </c>
      <c r="N5934" s="46">
        <f>($F$10*L5934/(J5934*$F$2))^2*10^6</f>
        <v>0.42995272192562617</v>
      </c>
      <c r="O5934" s="19">
        <f>O5933+(B5934-B5933)*(M5934+M5933)/2</f>
        <v>45.195250957706776</v>
      </c>
      <c r="P5934" s="19">
        <f>P5933+(B5934-B5933)*(M5934-N5934+M5933-N5933)/2</f>
        <v>3.8971972719763857E-5</v>
      </c>
      <c r="Q5934" s="7">
        <f>Q5933+10^6*(C5934-C5933)*(L5934+L5933)/2</f>
        <v>6178.615204594621</v>
      </c>
      <c r="R5934" s="7">
        <f>R5933+(C5934-C5933)*(Q5934+Q5933)/2</f>
        <v>-64.537062792423569</v>
      </c>
      <c r="S5934" s="6">
        <f>C5934*(1+K5934/2)</f>
        <v>17.87526479828988</v>
      </c>
      <c r="T5934" s="11">
        <f t="shared" si="649"/>
        <v>3.6248647046698608</v>
      </c>
      <c r="U5934" s="6">
        <f>U5933+(((T5933)^2+(T5934)^2)/2*(C5934-C5933))</f>
        <v>15.53400682135454</v>
      </c>
      <c r="V5934" s="6"/>
      <c r="W5934" s="6">
        <f>C5934+U5934</f>
        <v>17.853470821354541</v>
      </c>
      <c r="X5934" s="6">
        <f>2*PI()*W5934/($F$1/1000*(1+$N$7^2/2))</f>
        <v>458.27643821215895</v>
      </c>
      <c r="Y5934" s="7">
        <f>Y5933+(T5934*COS(X5934)+T5933*COS(X5933))/2*(C5934-C5933)</f>
        <v>-0.8182304819146331</v>
      </c>
      <c r="Z5934" s="7">
        <f>Z5933+(T5934*SIN(X5934)+T5933*SIN(X5933))/2*(C5934-C5933)</f>
        <v>-1.7192646273048486</v>
      </c>
      <c r="AA5934" s="19">
        <f t="shared" si="650"/>
        <v>1.9040409607558164</v>
      </c>
      <c r="AB5934" s="6">
        <f>AB5933+((H5934+H5933)*(C5934-C5933)/2)*$F$2*$F$10^2/(1+$F$10^2/2)</f>
        <v>-6.3208939716403285E-4</v>
      </c>
    </row>
    <row r="5935" spans="1:28" x14ac:dyDescent="0.2">
      <c r="A5935" s="1">
        <v>1918</v>
      </c>
      <c r="B5935" s="6">
        <f t="shared" si="645"/>
        <v>0.75185599999999997</v>
      </c>
      <c r="C5935" s="6">
        <f t="shared" si="644"/>
        <v>2.3198560000000001</v>
      </c>
      <c r="D5935" s="6"/>
      <c r="E5935" s="19">
        <f t="shared" si="646"/>
        <v>-0.80319000000000251</v>
      </c>
      <c r="F5935" s="19"/>
      <c r="H5935" s="13">
        <f>($F$5/$F$1+2*$F$6*$F$3/($F$1)^2)*(E5935*10^-3)</f>
        <v>1.1156183601562535E-4</v>
      </c>
      <c r="I5935" s="11">
        <f t="shared" si="647"/>
        <v>1.1156183601562535</v>
      </c>
      <c r="J5935" s="45">
        <f>$F$10*(1+H5935)</f>
        <v>3.6624085394434931</v>
      </c>
      <c r="K5935" s="45">
        <f t="shared" si="648"/>
        <v>13.413236309788621</v>
      </c>
      <c r="L5935" s="6">
        <f>J5935*$F$2*510999/299792458*SIN($F$2*C5935)</f>
        <v>3.4652178323002145E-2</v>
      </c>
      <c r="M5935" s="46">
        <f>(L5935/$F$2)^2*10^6</f>
        <v>3.1145929858498764E-2</v>
      </c>
      <c r="N5935" s="46">
        <f>($F$10*L5935/(J5935*$F$2))^2*10^6</f>
        <v>3.1138981627017698E-2</v>
      </c>
      <c r="O5935" s="19">
        <f>O5934+(B5935-B5934)*(M5935+M5934)/2</f>
        <v>45.195341352070841</v>
      </c>
      <c r="P5935" s="19">
        <f>P5934+(B5935-B5934)*(M5935-N5935+M5934-N5934)/2</f>
        <v>3.8992362887441778E-5</v>
      </c>
      <c r="Q5935" s="7">
        <f>Q5934+10^6*(C5935-C5934)*(L5935+L5934)/2</f>
        <v>6210.6444738449882</v>
      </c>
      <c r="R5935" s="7">
        <f>R5934+(C5935-C5934)*(Q5935+Q5934)/2</f>
        <v>-62.108767895448352</v>
      </c>
      <c r="S5935" s="6">
        <f>C5935*(1+K5935/2)</f>
        <v>17.878244366340496</v>
      </c>
      <c r="T5935" s="11">
        <f t="shared" si="649"/>
        <v>3.6436556090679351</v>
      </c>
      <c r="U5935" s="6">
        <f>U5934+(((T5934)^2+(T5935)^2)/2*(C5935-C5934))</f>
        <v>15.539184331938174</v>
      </c>
      <c r="V5935" s="6"/>
      <c r="W5935" s="6">
        <f>C5935+U5935</f>
        <v>17.859040331938175</v>
      </c>
      <c r="X5935" s="6">
        <f>2*PI()*W5935/($F$1/1000*(1+$N$7^2/2))</f>
        <v>458.41940063657444</v>
      </c>
      <c r="Y5935" s="7">
        <f>Y5934+(T5935*COS(X5935)+T5934*COS(X5934))/2*(C5935-C5934)</f>
        <v>-0.81688361624197847</v>
      </c>
      <c r="Z5935" s="7">
        <f>Z5934+(T5935*SIN(X5935)+T5934*SIN(X5934))/2*(C5935-C5934)</f>
        <v>-1.7197175852978341</v>
      </c>
      <c r="AA5935" s="19">
        <f t="shared" si="650"/>
        <v>1.9038716909674311</v>
      </c>
      <c r="AB5935" s="6">
        <f>AB5934+((H5935+H5934)*(C5935-C5934)/2)*$F$2*$F$10^2/(1+$F$10^2/2)</f>
        <v>-6.1705544707390668E-4</v>
      </c>
    </row>
    <row r="5936" spans="1:28" x14ac:dyDescent="0.2">
      <c r="A5936" s="1">
        <v>1919</v>
      </c>
      <c r="B5936" s="6">
        <f t="shared" si="645"/>
        <v>0.75224800000000003</v>
      </c>
      <c r="C5936" s="6">
        <f t="shared" si="644"/>
        <v>2.3202480000000003</v>
      </c>
      <c r="D5936" s="6"/>
      <c r="E5936" s="19">
        <f t="shared" si="646"/>
        <v>-0.79359749999999885</v>
      </c>
      <c r="F5936" s="19"/>
      <c r="H5936" s="13">
        <f>($F$5/$F$1+2*$F$6*$F$3/($F$1)^2)*(E5936*10^-3)</f>
        <v>1.1022945275390608E-4</v>
      </c>
      <c r="I5936" s="11">
        <f t="shared" si="647"/>
        <v>1.1022945275390608</v>
      </c>
      <c r="J5936" s="45">
        <f>$F$10*(1+H5936)</f>
        <v>3.6624036602559884</v>
      </c>
      <c r="K5936" s="45">
        <f t="shared" si="648"/>
        <v>13.413200570656461</v>
      </c>
      <c r="L5936" s="6">
        <f>J5936*$F$2*510999/299792458*SIN($F$2*C5936)</f>
        <v>-5.9663039274224013E-2</v>
      </c>
      <c r="M5936" s="46">
        <f>(L5936/$F$2)^2*10^6</f>
        <v>9.2331728442068342E-2</v>
      </c>
      <c r="N5936" s="46">
        <f>($F$10*L5936/(J5936*$F$2))^2*10^6</f>
        <v>9.2311376455416677E-2</v>
      </c>
      <c r="O5936" s="19">
        <f>O5935+(B5936-B5935)*(M5936+M5935)/2</f>
        <v>45.195365553691865</v>
      </c>
      <c r="P5936" s="19">
        <f>P5935+(B5936-B5935)*(M5936-N5936+M5935-N5935)/2</f>
        <v>3.8997713730195794E-5</v>
      </c>
      <c r="Q5936" s="7">
        <f>Q5935+10^6*(C5936-C5935)*(L5936+L5935)/2</f>
        <v>6205.7423450985461</v>
      </c>
      <c r="R5936" s="7">
        <f>R5935+(C5936-C5935)*(Q5936+Q5935)/2</f>
        <v>-59.675156078934364</v>
      </c>
      <c r="S5936" s="6">
        <f>C5936*(1+K5936/2)</f>
        <v>17.881223898832257</v>
      </c>
      <c r="T5936" s="11">
        <f t="shared" si="649"/>
        <v>3.6407796323510953</v>
      </c>
      <c r="U5936" s="6">
        <f>U5935+(((T5935)^2+(T5936)^2)/2*(C5936-C5935))</f>
        <v>15.544384506433827</v>
      </c>
      <c r="V5936" s="6"/>
      <c r="W5936" s="6">
        <f>C5936+U5936</f>
        <v>17.864632506433828</v>
      </c>
      <c r="X5936" s="6">
        <f>2*PI()*W5936/($F$1/1000*(1+$N$7^2/2))</f>
        <v>458.5629448154836</v>
      </c>
      <c r="Y5936" s="7">
        <f>Y5935+(T5936*COS(X5936)+T5935*COS(X5935))/2*(C5936-C5935)</f>
        <v>-0.81548290441893023</v>
      </c>
      <c r="Z5936" s="7">
        <f>Z5935+(T5936*SIN(X5936)+T5935*SIN(X5935))/2*(C5936-C5935)</f>
        <v>-1.7199744741244758</v>
      </c>
      <c r="AA5936" s="19">
        <f t="shared" si="650"/>
        <v>1.9035032332621085</v>
      </c>
      <c r="AB5936" s="6">
        <f>AB5935+((H5936+H5935)*(C5936-C5935)/2)*$F$2*$F$10^2/(1+$F$10^2/2)</f>
        <v>-6.0219993569788136E-4</v>
      </c>
    </row>
    <row r="5937" spans="1:28" x14ac:dyDescent="0.2">
      <c r="A5937" s="1">
        <v>1920</v>
      </c>
      <c r="B5937" s="6">
        <f t="shared" si="645"/>
        <v>0.75263999999999998</v>
      </c>
      <c r="C5937" s="6">
        <f t="shared" si="644"/>
        <v>2.32064</v>
      </c>
      <c r="D5937" s="6"/>
      <c r="E5937" s="19">
        <f t="shared" si="646"/>
        <v>-0.7840000000000007</v>
      </c>
      <c r="F5937" s="19"/>
      <c r="H5937" s="13">
        <f>($F$5/$F$1+2*$F$6*$F$3/($F$1)^2)*(E5937*10^-3)</f>
        <v>1.088963750000001E-4</v>
      </c>
      <c r="I5937" s="11">
        <f t="shared" si="647"/>
        <v>1.0889637500000009</v>
      </c>
      <c r="J5937" s="45">
        <f>$F$10*(1+H5937)</f>
        <v>3.6623987785252536</v>
      </c>
      <c r="K5937" s="45">
        <f t="shared" si="648"/>
        <v>13.41316481294327</v>
      </c>
      <c r="L5937" s="6">
        <f>J5937*$F$2*510999/299792458*SIN($F$2*C5937)</f>
        <v>-0.15362472282810685</v>
      </c>
      <c r="M5937" s="46">
        <f>(L5937/$F$2)^2*10^6</f>
        <v>0.61215647084298364</v>
      </c>
      <c r="N5937" s="46">
        <f>($F$10*L5937/(J5937*$F$2))^2*10^6</f>
        <v>0.61202316937623336</v>
      </c>
      <c r="O5937" s="19">
        <f>O5936+(B5937-B5936)*(M5937+M5936)/2</f>
        <v>45.195503633378927</v>
      </c>
      <c r="P5937" s="19">
        <f>P5936+(B5937-B5936)*(M5937-N5937+M5936-N5936)/2</f>
        <v>3.9027829807062572E-5</v>
      </c>
      <c r="Q5937" s="7">
        <f>Q5936+10^6*(C5937-C5936)*(L5937+L5936)/2</f>
        <v>6163.9379437265188</v>
      </c>
      <c r="R5937" s="7">
        <f>R5936+(C5937-C5936)*(Q5937+Q5936)/2</f>
        <v>-57.25069874232635</v>
      </c>
      <c r="S5937" s="6">
        <f>C5937*(1+K5937/2)</f>
        <v>17.884203395754337</v>
      </c>
      <c r="T5937" s="11">
        <f t="shared" si="649"/>
        <v>3.6162538617673197</v>
      </c>
      <c r="U5937" s="6">
        <f>U5936+(((T5936)^2+(T5937)^2)/2*(C5937-C5936))</f>
        <v>15.549545689825345</v>
      </c>
      <c r="V5937" s="6"/>
      <c r="W5937" s="6">
        <f>C5937+U5937</f>
        <v>17.870185689825345</v>
      </c>
      <c r="X5937" s="6">
        <f>2*PI()*W5937/($F$1/1000*(1+$N$7^2/2))</f>
        <v>458.70548814114096</v>
      </c>
      <c r="Y5937" s="7">
        <f>Y5936+(T5937*COS(X5937)+T5936*COS(X5936))/2*(C5937-C5936)</f>
        <v>-0.8140651910844181</v>
      </c>
      <c r="Z5937" s="7">
        <f>Z5936+(T5937*SIN(X5937)+T5936*SIN(X5936))/2*(C5937-C5936)</f>
        <v>-1.7200291572194153</v>
      </c>
      <c r="AA5937" s="19">
        <f t="shared" si="650"/>
        <v>1.9029457262413563</v>
      </c>
      <c r="AB5937" s="6">
        <f>AB5936+((H5937+H5936)*(C5937-C5936)/2)*$F$2*$F$10^2/(1+$F$10^2/2)</f>
        <v>-5.8752295606971378E-4</v>
      </c>
    </row>
    <row r="5938" spans="1:28" x14ac:dyDescent="0.2">
      <c r="A5938" s="1">
        <v>1921</v>
      </c>
      <c r="B5938" s="6">
        <f t="shared" si="645"/>
        <v>0.75303200000000003</v>
      </c>
      <c r="C5938" s="6">
        <f t="shared" si="644"/>
        <v>2.3210320000000002</v>
      </c>
      <c r="D5938" s="6"/>
      <c r="E5938" s="19">
        <f t="shared" si="646"/>
        <v>-0.77439749999999918</v>
      </c>
      <c r="F5938" s="19"/>
      <c r="H5938" s="13">
        <f>($F$5/$F$1+2*$F$6*$F$3/($F$1)^2)*(E5938*10^-3)</f>
        <v>1.0756260275390614E-4</v>
      </c>
      <c r="I5938" s="11">
        <f t="shared" si="647"/>
        <v>1.0756260275390614</v>
      </c>
      <c r="J5938" s="45">
        <f>$F$10*(1+H5938)</f>
        <v>3.6623938942512879</v>
      </c>
      <c r="K5938" s="45">
        <f t="shared" si="648"/>
        <v>13.413129036649114</v>
      </c>
      <c r="L5938" s="6">
        <f>J5938*$F$2*510999/299792458*SIN($F$2*C5938)</f>
        <v>-0.24667649795448848</v>
      </c>
      <c r="M5938" s="46">
        <f>(L5938/$F$2)^2*10^6</f>
        <v>1.5783225746020657</v>
      </c>
      <c r="N5938" s="46">
        <f>($F$10*L5938/(J5938*$F$2))^2*10^6</f>
        <v>1.5779830924082119</v>
      </c>
      <c r="O5938" s="19">
        <f>O5937+(B5938-B5937)*(M5938+M5937)/2</f>
        <v>45.195932967271837</v>
      </c>
      <c r="P5938" s="19">
        <f>P5937+(B5938-B5937)*(M5938-N5938+M5937-N5937)/2</f>
        <v>3.912049540454099E-5</v>
      </c>
      <c r="Q5938" s="7">
        <f>Q5937+10^6*(C5938-C5937)*(L5938+L5937)/2</f>
        <v>6085.4789044530962</v>
      </c>
      <c r="R5938" s="7">
        <f>R5937+(C5938-C5937)*(Q5938+Q5937)/2</f>
        <v>-54.849813040082104</v>
      </c>
      <c r="S5938" s="6">
        <f>C5938*(1+K5938/2)</f>
        <v>17.887182857095883</v>
      </c>
      <c r="T5938" s="11">
        <f t="shared" si="649"/>
        <v>3.5702235794456367</v>
      </c>
      <c r="U5938" s="6">
        <f>U5937+(((T5937)^2+(T5938)^2)/2*(C5938-C5937))</f>
        <v>15.554607152351743</v>
      </c>
      <c r="V5938" s="6"/>
      <c r="W5938" s="6">
        <f>C5938+U5938</f>
        <v>17.875639152351742</v>
      </c>
      <c r="X5938" s="6">
        <f>2*PI()*W5938/($F$1/1000*(1+$N$7^2/2))</f>
        <v>458.84547175595333</v>
      </c>
      <c r="Y5938" s="7">
        <f>Y5937+(T5938*COS(X5938)+T5937*COS(X5937))/2*(C5938-C5937)</f>
        <v>-0.81266746530681122</v>
      </c>
      <c r="Z5938" s="7">
        <f>Z5937+(T5938*SIN(X5938)+T5937*SIN(X5937))/2*(C5938-C5937)</f>
        <v>-1.7198853815548447</v>
      </c>
      <c r="AA5938" s="19">
        <f t="shared" si="650"/>
        <v>1.9022182143104012</v>
      </c>
      <c r="AB5938" s="6">
        <f>AB5937+((H5938+H5937)*(C5938-C5937)/2)*$F$2*$F$10^2/(1+$F$10^2/2)</f>
        <v>-5.7302460122311111E-4</v>
      </c>
    </row>
    <row r="5939" spans="1:28" x14ac:dyDescent="0.2">
      <c r="A5939" s="1">
        <v>1922</v>
      </c>
      <c r="B5939" s="6">
        <f t="shared" si="645"/>
        <v>0.75342399999999998</v>
      </c>
      <c r="C5939" s="6">
        <f t="shared" si="644"/>
        <v>2.3214239999999999</v>
      </c>
      <c r="D5939" s="6"/>
      <c r="E5939" s="19">
        <f t="shared" si="646"/>
        <v>-0.76479000000000141</v>
      </c>
      <c r="F5939" s="19"/>
      <c r="H5939" s="13">
        <f>($F$5/$F$1+2*$F$6*$F$3/($F$1)^2)*(E5939*10^-3)</f>
        <v>1.062281360156252E-4</v>
      </c>
      <c r="I5939" s="11">
        <f t="shared" si="647"/>
        <v>1.062281360156252</v>
      </c>
      <c r="J5939" s="45">
        <f>$F$10*(1+H5939)</f>
        <v>3.6623890074340926</v>
      </c>
      <c r="K5939" s="45">
        <f t="shared" si="648"/>
        <v>13.413093241774078</v>
      </c>
      <c r="L5939" s="6">
        <f>J5939*$F$2*510999/299792458*SIN($F$2*C5939)</f>
        <v>-0.33826737959494302</v>
      </c>
      <c r="M5939" s="46">
        <f>(L5939/$F$2)^2*10^6</f>
        <v>2.9679765018608353</v>
      </c>
      <c r="N5939" s="46">
        <f>($F$10*L5939/(J5939*$F$2))^2*10^6</f>
        <v>2.9673460370991971</v>
      </c>
      <c r="O5939" s="19">
        <f>O5938+(B5939-B5938)*(M5939+M5938)/2</f>
        <v>45.196824041890821</v>
      </c>
      <c r="P5939" s="19">
        <f>P5938+(B5939-B5938)*(M5939-N5939+M5938-N5938)/2</f>
        <v>3.9310605007817399E-5</v>
      </c>
      <c r="Q5939" s="7">
        <f>Q5938+10^6*(C5939-C5938)*(L5939+L5938)/2</f>
        <v>5970.8299044534879</v>
      </c>
      <c r="R5939" s="7">
        <f>R5938+(C5939-C5938)*(Q5939+Q5938)/2</f>
        <v>-52.486776513538068</v>
      </c>
      <c r="S5939" s="6">
        <f>C5939*(1+K5939/2)</f>
        <v>17.890162282846074</v>
      </c>
      <c r="T5939" s="11">
        <f t="shared" si="649"/>
        <v>3.5029614017953388</v>
      </c>
      <c r="U5939" s="6">
        <f>U5938+(((T5938)^2+(T5939)^2)/2*(C5939-C5938))</f>
        <v>15.559510530409719</v>
      </c>
      <c r="V5939" s="6"/>
      <c r="W5939" s="6">
        <f>C5939+U5939</f>
        <v>17.880934530409718</v>
      </c>
      <c r="X5939" s="6">
        <f>2*PI()*W5939/($F$1/1000*(1+$N$7^2/2))</f>
        <v>458.98139753865848</v>
      </c>
      <c r="Y5939" s="7">
        <f>Y5938+(T5939*COS(X5939)+T5938*COS(X5938))/2*(C5939-C5938)</f>
        <v>-0.81132405047493283</v>
      </c>
      <c r="Z5939" s="7">
        <f>Z5938+(T5939*SIN(X5939)+T5938*SIN(X5938))/2*(C5939-C5938)</f>
        <v>-1.7195562553691128</v>
      </c>
      <c r="AA5939" s="19">
        <f t="shared" si="650"/>
        <v>1.9013470041678602</v>
      </c>
      <c r="AB5939" s="6">
        <f>AB5938+((H5939+H5938)*(C5939-C5938)/2)*$F$2*$F$10^2/(1+$F$10^2/2)</f>
        <v>-5.5870496419184673E-4</v>
      </c>
    </row>
    <row r="5940" spans="1:28" x14ac:dyDescent="0.2">
      <c r="A5940" s="1">
        <v>1923</v>
      </c>
      <c r="B5940" s="6">
        <f t="shared" si="645"/>
        <v>0.75381600000000004</v>
      </c>
      <c r="C5940" s="6">
        <f t="shared" si="644"/>
        <v>2.3218160000000001</v>
      </c>
      <c r="D5940" s="6"/>
      <c r="E5940" s="19">
        <f t="shared" si="646"/>
        <v>-0.7551774999999985</v>
      </c>
      <c r="F5940" s="19"/>
      <c r="H5940" s="13">
        <f>($F$5/$F$1+2*$F$6*$F$3/($F$1)^2)*(E5940*10^-3)</f>
        <v>1.0489297478515605E-4</v>
      </c>
      <c r="I5940" s="11">
        <f t="shared" si="647"/>
        <v>1.0489297478515605</v>
      </c>
      <c r="J5940" s="45">
        <f>$F$10*(1+H5940)</f>
        <v>3.6623841180736667</v>
      </c>
      <c r="K5940" s="45">
        <f t="shared" si="648"/>
        <v>13.413057428318229</v>
      </c>
      <c r="L5940" s="6">
        <f>J5940*$F$2*510999/299792458*SIN($F$2*C5940)</f>
        <v>-0.42785503455181562</v>
      </c>
      <c r="M5940" s="46">
        <f>(L5940/$F$2)^2*10^6</f>
        <v>4.7482493043195637</v>
      </c>
      <c r="N5940" s="46">
        <f>($F$10*L5940/(J5940*$F$2))^2*10^6</f>
        <v>4.7472533450368992</v>
      </c>
      <c r="O5940" s="19">
        <f>O5939+(B5940-B5939)*(M5940+M5939)/2</f>
        <v>45.198336422148834</v>
      </c>
      <c r="P5940" s="19">
        <f>P5939+(B5940-B5939)*(M5940-N5940+M5939-N5939)/2</f>
        <v>3.9629384120500771E-5</v>
      </c>
      <c r="Q5940" s="7">
        <f>Q5939+10^6*(C5940-C5939)*(L5940+L5939)/2</f>
        <v>5820.6699112806582</v>
      </c>
      <c r="R5940" s="7">
        <f>R5939+(C5940-C5939)*(Q5940+Q5939)/2</f>
        <v>-50.175642549653176</v>
      </c>
      <c r="S5940" s="6">
        <f>C5940*(1+K5940/2)</f>
        <v>17.893141672994059</v>
      </c>
      <c r="T5940" s="11">
        <f t="shared" si="649"/>
        <v>3.4148656649219871</v>
      </c>
      <c r="U5940" s="6">
        <f>U5939+(((T5939)^2+(T5940)^2)/2*(C5940-C5939))</f>
        <v>15.56420121144374</v>
      </c>
      <c r="V5940" s="6"/>
      <c r="W5940" s="6">
        <f>C5940+U5940</f>
        <v>17.88601721144374</v>
      </c>
      <c r="X5940" s="6">
        <f>2*PI()*W5940/($F$1/1000*(1+$N$7^2/2))</f>
        <v>459.111863652735</v>
      </c>
      <c r="Y5940" s="7">
        <f>Y5939+(T5940*COS(X5940)+T5939*COS(X5939))/2*(C5940-C5939)</f>
        <v>-0.81006420888877684</v>
      </c>
      <c r="Z5940" s="7">
        <f>Z5939+(T5940*SIN(X5940)+T5939*SIN(X5939))/2*(C5940-C5939)</f>
        <v>-1.7190628619023134</v>
      </c>
      <c r="AA5940" s="19">
        <f t="shared" si="650"/>
        <v>1.9003634246360279</v>
      </c>
      <c r="AB5940" s="6">
        <f>AB5939+((H5940+H5939)*(C5940-C5939)/2)*$F$2*$F$10^2/(1+$F$10^2/2)</f>
        <v>-5.4456413800962845E-4</v>
      </c>
    </row>
    <row r="5941" spans="1:28" x14ac:dyDescent="0.2">
      <c r="A5941" s="1">
        <v>1924</v>
      </c>
      <c r="B5941" s="6">
        <f t="shared" si="645"/>
        <v>0.7542080000000001</v>
      </c>
      <c r="C5941" s="6">
        <f t="shared" si="644"/>
        <v>2.3222080000000003</v>
      </c>
      <c r="D5941" s="6"/>
      <c r="E5941" s="19">
        <f t="shared" si="646"/>
        <v>-0.74555999999999756</v>
      </c>
      <c r="F5941" s="19"/>
      <c r="H5941" s="13">
        <f>($F$5/$F$1+2*$F$6*$F$3/($F$1)^2)*(E5941*10^-3)</f>
        <v>1.0355711906249966E-4</v>
      </c>
      <c r="I5941" s="11">
        <f t="shared" si="647"/>
        <v>1.0355711906249965</v>
      </c>
      <c r="J5941" s="45">
        <f>$F$10*(1+H5941)</f>
        <v>3.6623792261700099</v>
      </c>
      <c r="K5941" s="45">
        <f t="shared" si="648"/>
        <v>13.41302159628164</v>
      </c>
      <c r="L5941" s="6">
        <f>J5941*$F$2*510999/299792458*SIN($F$2*C5941)</f>
        <v>-0.51490899278432056</v>
      </c>
      <c r="M5941" s="46">
        <f>(L5941/$F$2)^2*10^6</f>
        <v>6.8770340308827693</v>
      </c>
      <c r="N5941" s="46">
        <f>($F$10*L5941/(J5941*$F$2))^2*10^6</f>
        <v>6.8756099204378858</v>
      </c>
      <c r="O5941" s="19">
        <f>O5940+(B5941-B5940)*(M5941+M5940)/2</f>
        <v>45.200614977682534</v>
      </c>
      <c r="P5941" s="19">
        <f>P5940+(B5941-B5940)*(M5941-N5941+M5940-N5940)/2</f>
        <v>4.0103717787100257E-5</v>
      </c>
      <c r="Q5941" s="7">
        <f>Q5940+10^6*(C5941-C5940)*(L5941+L5940)/2</f>
        <v>5635.888161922695</v>
      </c>
      <c r="R5941" s="7">
        <f>R5940+(C5941-C5940)*(Q5941+Q5940)/2</f>
        <v>-47.930157167304344</v>
      </c>
      <c r="S5941" s="6">
        <f>C5941*(1+K5941/2)</f>
        <v>17.896121027528999</v>
      </c>
      <c r="T5941" s="11">
        <f t="shared" si="649"/>
        <v>3.3064580656242124</v>
      </c>
      <c r="U5941" s="6">
        <f>U5940+(((T5940)^2+(T5941)^2)/2*(C5941-C5940))</f>
        <v>15.568629630043784</v>
      </c>
      <c r="V5941" s="6"/>
      <c r="W5941" s="6">
        <f>C5941+U5941</f>
        <v>17.890837630043784</v>
      </c>
      <c r="X5941" s="6">
        <f>2*PI()*W5941/($F$1/1000*(1+$N$7^2/2))</f>
        <v>459.23559781562261</v>
      </c>
      <c r="Y5941" s="7">
        <f>Y5940+(T5941*COS(X5941)+T5940*COS(X5940))/2*(C5941-C5940)</f>
        <v>-0.80891043963709941</v>
      </c>
      <c r="Z5941" s="7">
        <f>Z5940+(T5941*SIN(X5941)+T5940*SIN(X5940))/2*(C5941-C5940)</f>
        <v>-1.7184322489591988</v>
      </c>
      <c r="AA5941" s="19">
        <f t="shared" si="650"/>
        <v>1.8993013172261148</v>
      </c>
      <c r="AB5941" s="6">
        <f>AB5940+((H5941+H5940)*(C5941-C5940)/2)*$F$2*$F$10^2/(1+$F$10^2/2)</f>
        <v>-5.3060221571021306E-4</v>
      </c>
    </row>
    <row r="5942" spans="1:28" x14ac:dyDescent="0.2">
      <c r="A5942" s="1">
        <v>1925</v>
      </c>
      <c r="B5942" s="6">
        <f t="shared" si="645"/>
        <v>0.75460000000000005</v>
      </c>
      <c r="C5942" s="6">
        <f t="shared" si="644"/>
        <v>2.3226</v>
      </c>
      <c r="D5942" s="6"/>
      <c r="E5942" s="19">
        <f t="shared" si="646"/>
        <v>-0.73593749999999858</v>
      </c>
      <c r="F5942" s="19"/>
      <c r="H5942" s="13">
        <f>($F$5/$F$1+2*$F$6*$F$3/($F$1)^2)*(E5942*10^-3)</f>
        <v>1.0222056884765607E-4</v>
      </c>
      <c r="I5942" s="11">
        <f t="shared" si="647"/>
        <v>1.0222056884765607</v>
      </c>
      <c r="J5942" s="45">
        <f>$F$10*(1+H5942)</f>
        <v>3.6623743317231239</v>
      </c>
      <c r="K5942" s="45">
        <f t="shared" si="648"/>
        <v>13.412985745664399</v>
      </c>
      <c r="L5942" s="6">
        <f>J5942*$F$2*510999/299792458*SIN($F$2*C5942)</f>
        <v>-0.5989137884503879</v>
      </c>
      <c r="M5942" s="46">
        <f>(L5942/$F$2)^2*10^6</f>
        <v>9.3039816109386937</v>
      </c>
      <c r="N5942" s="46">
        <f>($F$10*L5942/(J5942*$F$2))^2*10^6</f>
        <v>9.3020797859664714</v>
      </c>
      <c r="O5942" s="19">
        <f>O5941+(B5942-B5941)*(M5942+M5941)/2</f>
        <v>45.203786456748333</v>
      </c>
      <c r="P5942" s="19">
        <f>P5941+(B5942-B5941)*(M5942-N5942+M5941-N5941)/2</f>
        <v>4.0755601128852904E-5</v>
      </c>
      <c r="Q5942" s="7">
        <f>Q5941+10^6*(C5942-C5941)*(L5942+L5941)/2</f>
        <v>5417.5788968008446</v>
      </c>
      <c r="R5942" s="7">
        <f>R5941+(C5942-C5941)*(Q5942+Q5941)/2</f>
        <v>-45.763677623796042</v>
      </c>
      <c r="S5942" s="6">
        <f>C5942*(1+K5942/2)</f>
        <v>17.899100346440065</v>
      </c>
      <c r="T5942" s="11">
        <f t="shared" si="649"/>
        <v>3.178380571940167</v>
      </c>
      <c r="U5942" s="6">
        <f>U5941+(((T5941)^2+(T5942)^2)/2*(C5942-C5941))</f>
        <v>15.572752444571746</v>
      </c>
      <c r="V5942" s="6"/>
      <c r="W5942" s="6">
        <f>C5942+U5942</f>
        <v>17.895352444571746</v>
      </c>
      <c r="X5942" s="6">
        <f>2*PI()*W5942/($F$1/1000*(1+$N$7^2/2))</f>
        <v>459.35148750126228</v>
      </c>
      <c r="Y5942" s="7">
        <f>Y5941+(T5942*COS(X5942)+T5941*COS(X5941))/2*(C5942-C5941)</f>
        <v>-0.80787761633379518</v>
      </c>
      <c r="Z5942" s="7">
        <f>Z5941+(T5942*SIN(X5942)+T5941*SIN(X5941))/2*(C5942-C5941)</f>
        <v>-1.7176951105217257</v>
      </c>
      <c r="AA5942" s="19">
        <f t="shared" si="650"/>
        <v>1.8981945990028048</v>
      </c>
      <c r="AB5942" s="6">
        <f>AB5941+((H5942+H5941)*(C5942-C5941)/2)*$F$2*$F$10^2/(1+$F$10^2/2)</f>
        <v>-5.1681929032735641E-4</v>
      </c>
    </row>
    <row r="5943" spans="1:28" x14ac:dyDescent="0.2">
      <c r="A5943" s="1">
        <v>1926</v>
      </c>
      <c r="B5943" s="6">
        <f t="shared" si="645"/>
        <v>0.75499200000000011</v>
      </c>
      <c r="C5943" s="6">
        <f t="shared" si="644"/>
        <v>2.3229920000000002</v>
      </c>
      <c r="D5943" s="6"/>
      <c r="E5943" s="19">
        <f t="shared" si="646"/>
        <v>-0.72630999999999801</v>
      </c>
      <c r="F5943" s="19"/>
      <c r="H5943" s="13">
        <f>($F$5/$F$1+2*$F$6*$F$3/($F$1)^2)*(E5943*10^-3)</f>
        <v>1.0088332414062473E-4</v>
      </c>
      <c r="I5943" s="11">
        <f t="shared" si="647"/>
        <v>1.0088332414062473</v>
      </c>
      <c r="J5943" s="45">
        <f>$F$10*(1+H5943)</f>
        <v>3.6623694347330069</v>
      </c>
      <c r="K5943" s="45">
        <f t="shared" si="648"/>
        <v>13.412949876466564</v>
      </c>
      <c r="L5943" s="6">
        <f>J5943*$F$2*510999/299792458*SIN($F$2*C5943)</f>
        <v>-0.6793720120963348</v>
      </c>
      <c r="M5943" s="46">
        <f>(L5943/$F$2)^2*10^6</f>
        <v>11.971691659377262</v>
      </c>
      <c r="N5943" s="46">
        <f>($F$10*L5943/(J5943*$F$2))^2*10^6</f>
        <v>11.969276536751432</v>
      </c>
      <c r="O5943" s="19">
        <f>O5942+(B5943-B5942)*(M5943+M5942)/2</f>
        <v>45.207956488709314</v>
      </c>
      <c r="P5943" s="19">
        <f>P5942+(B5943-B5942)*(M5943-N5943+M5942-N5942)/2</f>
        <v>4.1601722858071357E-5</v>
      </c>
      <c r="Q5943" s="7">
        <f>Q5942+10^6*(C5943-C5942)*(L5943+L5942)/2</f>
        <v>5167.0348798935784</v>
      </c>
      <c r="R5943" s="7">
        <f>R5942+(C5943-C5942)*(Q5943+Q5942)/2</f>
        <v>-43.689093323563036</v>
      </c>
      <c r="S5943" s="6">
        <f>C5943*(1+K5943/2)</f>
        <v>17.902079629716411</v>
      </c>
      <c r="T5943" s="11">
        <f t="shared" si="649"/>
        <v>3.0313916215394365</v>
      </c>
      <c r="U5943" s="6">
        <f>U5942+(((T5942)^2+(T5943)^2)/2*(C5943-C5942))</f>
        <v>15.5765335664635</v>
      </c>
      <c r="V5943" s="6"/>
      <c r="W5943" s="6">
        <f>C5943+U5943</f>
        <v>17.899525566463499</v>
      </c>
      <c r="X5943" s="6">
        <f>2*PI()*W5943/($F$1/1000*(1+$N$7^2/2))</f>
        <v>459.4586063610019</v>
      </c>
      <c r="Y5943" s="7">
        <f>Y5942+(T5943*COS(X5943)+T5942*COS(X5942))/2*(C5943-C5942)</f>
        <v>-0.8069729671926873</v>
      </c>
      <c r="Z5943" s="7">
        <f>Z5942+(T5943*SIN(X5943)+T5942*SIN(X5942))/2*(C5943-C5942)</f>
        <v>-1.7168834845788685</v>
      </c>
      <c r="AA5943" s="19">
        <f t="shared" si="650"/>
        <v>1.8970751881249852</v>
      </c>
      <c r="AB5943" s="6">
        <f>AB5942+((H5943+H5942)*(C5943-C5942)/2)*$F$2*$F$10^2/(1+$F$10^2/2)</f>
        <v>-5.0321545489476779E-4</v>
      </c>
    </row>
    <row r="5944" spans="1:28" x14ac:dyDescent="0.2">
      <c r="A5944" s="1">
        <v>1927</v>
      </c>
      <c r="B5944" s="6">
        <f t="shared" si="645"/>
        <v>0.75538400000000006</v>
      </c>
      <c r="C5944" s="6">
        <f t="shared" si="644"/>
        <v>2.3233839999999999</v>
      </c>
      <c r="D5944" s="6"/>
      <c r="E5944" s="19">
        <f t="shared" si="646"/>
        <v>-0.71667749999999941</v>
      </c>
      <c r="F5944" s="19"/>
      <c r="H5944" s="13">
        <f>($F$5/$F$1+2*$F$6*$F$3/($F$1)^2)*(E5944*10^-3)</f>
        <v>9.9545384941406167E-5</v>
      </c>
      <c r="I5944" s="11">
        <f t="shared" si="647"/>
        <v>0.99545384941406168</v>
      </c>
      <c r="J5944" s="45">
        <f>$F$10*(1+H5944)</f>
        <v>3.6623645351996594</v>
      </c>
      <c r="K5944" s="45">
        <f t="shared" si="648"/>
        <v>13.412913988688217</v>
      </c>
      <c r="L5944" s="6">
        <f>J5944*$F$2*510999/299792458*SIN($F$2*C5944)</f>
        <v>-0.7558072559203689</v>
      </c>
      <c r="M5944" s="46">
        <f>(L5944/$F$2)^2*10^6</f>
        <v>14.817070039599532</v>
      </c>
      <c r="N5944" s="46">
        <f>($F$10*L5944/(J5944*$F$2))^2*10^6</f>
        <v>14.814120538139127</v>
      </c>
      <c r="O5944" s="19">
        <f>O5943+(B5944-B5943)*(M5944+M5943)/2</f>
        <v>45.213207086002313</v>
      </c>
      <c r="P5944" s="19">
        <f>P5943+(B5944-B5943)*(M5944-N5944+M5943-N5943)/2</f>
        <v>4.2653189178973335E-5</v>
      </c>
      <c r="Q5944" s="7">
        <f>Q5943+10^6*(C5944-C5943)*(L5944+L5943)/2</f>
        <v>4885.739743362501</v>
      </c>
      <c r="R5944" s="7">
        <f>R5943+(C5944-C5943)*(Q5944+Q5943)/2</f>
        <v>-41.718749497406222</v>
      </c>
      <c r="S5944" s="6">
        <f>C5944*(1+K5944/2)</f>
        <v>17.905058877347191</v>
      </c>
      <c r="T5944" s="11">
        <f t="shared" si="649"/>
        <v>2.8663616304746848</v>
      </c>
      <c r="U5944" s="6">
        <f>U5943+(((T5943)^2+(T5944)^2)/2*(C5944-C5943))</f>
        <v>15.579945017838817</v>
      </c>
      <c r="V5944" s="6"/>
      <c r="W5944" s="6">
        <f>C5944+U5944</f>
        <v>17.903329017838818</v>
      </c>
      <c r="X5944" s="6">
        <f>2*PI()*W5944/($F$1/1000*(1+$N$7^2/2))</f>
        <v>459.55623623737915</v>
      </c>
      <c r="Y5944" s="7">
        <f>Y5943+(T5944*COS(X5944)+T5943*COS(X5943))/2*(C5944-C5943)</f>
        <v>-0.80619677636086451</v>
      </c>
      <c r="Z5944" s="7">
        <f>Z5943+(T5944*SIN(X5944)+T5943*SIN(X5943))/2*(C5944-C5943)</f>
        <v>-1.7160287382041484</v>
      </c>
      <c r="AA5944" s="19">
        <f t="shared" si="650"/>
        <v>1.8959714851645768</v>
      </c>
      <c r="AB5944" s="6">
        <f>AB5943+((H5944+H5943)*(C5944-C5943)/2)*$F$2*$F$10^2/(1+$F$10^2/2)</f>
        <v>-4.8979080244621834E-4</v>
      </c>
    </row>
    <row r="5945" spans="1:28" x14ac:dyDescent="0.2">
      <c r="A5945" s="1">
        <v>1928</v>
      </c>
      <c r="B5945" s="6">
        <f t="shared" si="645"/>
        <v>0.75577600000000011</v>
      </c>
      <c r="C5945" s="6">
        <f t="shared" si="644"/>
        <v>2.3237760000000001</v>
      </c>
      <c r="D5945" s="6"/>
      <c r="E5945" s="19">
        <f t="shared" si="646"/>
        <v>-0.70703999999999745</v>
      </c>
      <c r="F5945" s="19"/>
      <c r="H5945" s="13">
        <f>($F$5/$F$1+2*$F$6*$F$3/($F$1)^2)*(E5945*10^-3)</f>
        <v>9.8206751249999642E-5</v>
      </c>
      <c r="I5945" s="11">
        <f t="shared" si="647"/>
        <v>0.98206751249999646</v>
      </c>
      <c r="J5945" s="45">
        <f>$F$10*(1+H5945)</f>
        <v>3.662359633123081</v>
      </c>
      <c r="K5945" s="45">
        <f t="shared" si="648"/>
        <v>13.412878082329428</v>
      </c>
      <c r="L5945" s="6">
        <f>J5945*$F$2*510999/299792458*SIN($F$2*C5945)</f>
        <v>-0.82776693467136986</v>
      </c>
      <c r="M5945" s="46">
        <f>(L5945/$F$2)^2*10^6</f>
        <v>17.772821077130448</v>
      </c>
      <c r="N5945" s="46">
        <f>($F$10*L5945/(J5945*$F$2))^2*10^6</f>
        <v>17.769330769259497</v>
      </c>
      <c r="O5945" s="19">
        <f>O5944+(B5945-B5944)*(M5945+M5944)/2</f>
        <v>45.219594704661191</v>
      </c>
      <c r="P5945" s="19">
        <f>P5944+(B5945-B5944)*(M5945-N5945+M5944-N5944)/2</f>
        <v>4.3915391807919302E-5</v>
      </c>
      <c r="Q5945" s="7">
        <f>Q5944+10^6*(C5945-C5944)*(L5945+L5944)/2</f>
        <v>4575.3592020063861</v>
      </c>
      <c r="R5945" s="7">
        <f>R5944+(C5945-C5944)*(Q5945+Q5944)/2</f>
        <v>-39.864374104113118</v>
      </c>
      <c r="S5945" s="6">
        <f>C5945*(1+K5945/2)</f>
        <v>17.908038089321575</v>
      </c>
      <c r="T5945" s="11">
        <f t="shared" si="649"/>
        <v>2.6842678388850327</v>
      </c>
      <c r="U5945" s="6">
        <f>U5944+(((T5944)^2+(T5945)^2)/2*(C5945-C5944))</f>
        <v>15.582967597113015</v>
      </c>
      <c r="V5945" s="6"/>
      <c r="W5945" s="6">
        <f>C5945+U5945</f>
        <v>17.906743597113014</v>
      </c>
      <c r="X5945" s="6">
        <f>2*PI()*W5945/($F$1/1000*(1+$N$7^2/2))</f>
        <v>459.64388424954609</v>
      </c>
      <c r="Y5945" s="7">
        <f>Y5944+(T5945*COS(X5945)+T5944*COS(X5944))/2*(C5945-C5944)</f>
        <v>-0.80554360457087504</v>
      </c>
      <c r="Z5945" s="7">
        <f>Z5944+(T5945*SIN(X5945)+T5944*SIN(X5944))/2*(C5945-C5944)</f>
        <v>-1.715160018069231</v>
      </c>
      <c r="AA5945" s="19">
        <f t="shared" si="650"/>
        <v>1.8949074875698504</v>
      </c>
      <c r="AB5945" s="6">
        <f>AB5944+((H5945+H5944)*(C5945-C5944)/2)*$F$2*$F$10^2/(1+$F$10^2/2)</f>
        <v>-4.7654542601541819E-4</v>
      </c>
    </row>
    <row r="5946" spans="1:28" x14ac:dyDescent="0.2">
      <c r="A5946" s="1">
        <v>1929</v>
      </c>
      <c r="B5946" s="6">
        <f t="shared" si="645"/>
        <v>0.75616799999999995</v>
      </c>
      <c r="C5946" s="6">
        <f t="shared" si="644"/>
        <v>2.3241680000000002</v>
      </c>
      <c r="D5946" s="6"/>
      <c r="E5946" s="19">
        <f t="shared" si="646"/>
        <v>-0.697397500000001</v>
      </c>
      <c r="F5946" s="19"/>
      <c r="H5946" s="13">
        <f>($F$5/$F$1+2*$F$6*$F$3/($F$1)^2)*(E5946*10^-3)</f>
        <v>9.686742306640639E-5</v>
      </c>
      <c r="I5946" s="11">
        <f t="shared" si="647"/>
        <v>0.96867423066406388</v>
      </c>
      <c r="J5946" s="45">
        <f>$F$10*(1+H5946)</f>
        <v>3.6623547285032725</v>
      </c>
      <c r="K5946" s="45">
        <f t="shared" si="648"/>
        <v>13.412842157390278</v>
      </c>
      <c r="L5946" s="6">
        <f>J5946*$F$2*510999/299792458*SIN($F$2*C5946)</f>
        <v>-0.89482496547953749</v>
      </c>
      <c r="M5946" s="46">
        <f>(L5946/$F$2)^2*10^6</f>
        <v>20.769039132086359</v>
      </c>
      <c r="N5946" s="46">
        <f>($F$10*L5946/(J5946*$F$2))^2*10^6</f>
        <v>20.765016030056504</v>
      </c>
      <c r="O5946" s="19">
        <f>O5945+(B5946-B5945)*(M5946+M5945)/2</f>
        <v>45.227148909262191</v>
      </c>
      <c r="P5946" s="19">
        <f>P5945+(B5946-B5945)*(M5946-N5946+M5945-N5945)/2</f>
        <v>4.5388020148476678E-5</v>
      </c>
      <c r="Q5946" s="7">
        <f>Q5945+10^6*(C5946-C5945)*(L5946+L5945)/2</f>
        <v>4237.7311895766616</v>
      </c>
      <c r="R5946" s="7">
        <f>R5945+(C5946-C5945)*(Q5946+Q5945)/2</f>
        <v>-38.137008387362094</v>
      </c>
      <c r="S5946" s="6">
        <f>C5946*(1+K5946/2)</f>
        <v>17.911017265628725</v>
      </c>
      <c r="T5946" s="11">
        <f t="shared" si="649"/>
        <v>2.4861885241780346</v>
      </c>
      <c r="U5946" s="6">
        <f>U5945+(((T5945)^2+(T5946)^2)/2*(C5946-C5945))</f>
        <v>15.585591336845907</v>
      </c>
      <c r="V5946" s="6"/>
      <c r="W5946" s="6">
        <f>C5946+U5946</f>
        <v>17.909759336845909</v>
      </c>
      <c r="X5946" s="6">
        <f>2*PI()*W5946/($F$1/1000*(1+$N$7^2/2))</f>
        <v>459.72129454568375</v>
      </c>
      <c r="Y5946" s="7">
        <f>Y5945+(T5946*COS(X5946)+T5945*COS(X5945))/2*(C5946-C5945)</f>
        <v>-0.80500379647476417</v>
      </c>
      <c r="Z5946" s="7">
        <f>Z5945+(T5946*SIN(X5946)+T5945*SIN(X5945))/2*(C5946-C5945)</f>
        <v>-1.7143032389745663</v>
      </c>
      <c r="AA5946" s="19">
        <f t="shared" si="650"/>
        <v>1.8939025073898268</v>
      </c>
      <c r="AB5946" s="6">
        <f>AB5945+((H5946+H5945)*(C5946-C5945)/2)*$F$2*$F$10^2/(1+$F$10^2/2)</f>
        <v>-4.6347941863612282E-4</v>
      </c>
    </row>
    <row r="5947" spans="1:28" x14ac:dyDescent="0.2">
      <c r="A5947" s="1">
        <v>1930</v>
      </c>
      <c r="B5947" s="6">
        <f t="shared" si="645"/>
        <v>0.75656000000000001</v>
      </c>
      <c r="C5947" s="6">
        <f t="shared" si="644"/>
        <v>2.32456</v>
      </c>
      <c r="D5947" s="6"/>
      <c r="E5947" s="19">
        <f t="shared" si="646"/>
        <v>-0.68775000000000119</v>
      </c>
      <c r="F5947" s="19"/>
      <c r="H5947" s="13">
        <f>($F$5/$F$1+2*$F$6*$F$3/($F$1)^2)*(E5947*10^-3)</f>
        <v>9.5527400390625164E-5</v>
      </c>
      <c r="I5947" s="11">
        <f t="shared" si="647"/>
        <v>0.95527400390625161</v>
      </c>
      <c r="J5947" s="45">
        <f>$F$10*(1+H5947)</f>
        <v>3.6623498213402339</v>
      </c>
      <c r="K5947" s="45">
        <f t="shared" si="648"/>
        <v>13.412806213870843</v>
      </c>
      <c r="L5947" s="6">
        <f>J5947*$F$2*510999/299792458*SIN($F$2*C5947)</f>
        <v>-0.95658429075092011</v>
      </c>
      <c r="M5947" s="46">
        <f>(L5947/$F$2)^2*10^6</f>
        <v>23.73486188908171</v>
      </c>
      <c r="N5947" s="46">
        <f>($F$10*L5947/(J5947*$F$2))^2*10^6</f>
        <v>23.730327879465491</v>
      </c>
      <c r="O5947" s="19">
        <f>O5946+(B5947-B5946)*(M5947+M5946)/2</f>
        <v>45.235871673862341</v>
      </c>
      <c r="P5947" s="19">
        <f>P5946+(B5947-B5946)*(M5947-N5947+M5946-N5946)/2</f>
        <v>4.7065214031107322E-5</v>
      </c>
      <c r="Q5947" s="7">
        <f>Q5946+10^6*(C5947-C5946)*(L5947+L5946)/2</f>
        <v>3874.8549753557454</v>
      </c>
      <c r="R5947" s="7">
        <f>R5946+(C5947-C5946)*(Q5947+Q5946)/2</f>
        <v>-36.546941499036457</v>
      </c>
      <c r="S5947" s="6">
        <f>C5947*(1+K5947/2)</f>
        <v>17.913996406257802</v>
      </c>
      <c r="T5947" s="11">
        <f t="shared" si="649"/>
        <v>2.2732966159531198</v>
      </c>
      <c r="U5947" s="6">
        <f>U5946+(((T5946)^2+(T5947)^2)/2*(C5947-C5946))</f>
        <v>15.58781574297875</v>
      </c>
      <c r="V5947" s="6"/>
      <c r="W5947" s="6">
        <f>C5947+U5947</f>
        <v>17.91237574297875</v>
      </c>
      <c r="X5947" s="6">
        <f>2*PI()*W5947/($F$1/1000*(1+$N$7^2/2))</f>
        <v>459.78845444391715</v>
      </c>
      <c r="Y5947" s="7">
        <f>Y5946+(T5947*COS(X5947)+T5946*COS(X5946))/2*(C5947-C5946)</f>
        <v>-0.80456505545476409</v>
      </c>
      <c r="Z5947" s="7">
        <f>Z5946+(T5947*SIN(X5947)+T5946*SIN(X5946))/2*(C5947-C5946)</f>
        <v>-1.7134805887162115</v>
      </c>
      <c r="AA5947" s="19">
        <f t="shared" si="650"/>
        <v>1.8929713828703756</v>
      </c>
      <c r="AB5947" s="6">
        <f>AB5946+((H5947+H5946)*(C5947-C5946)/2)*$F$2*$F$10^2/(1+$F$10^2/2)</f>
        <v>-4.5059287334208727E-4</v>
      </c>
    </row>
    <row r="5948" spans="1:28" x14ac:dyDescent="0.2">
      <c r="A5948" s="1">
        <v>1931</v>
      </c>
      <c r="B5948" s="6">
        <f t="shared" si="645"/>
        <v>0.75695199999999996</v>
      </c>
      <c r="C5948" s="6">
        <f t="shared" si="644"/>
        <v>2.3249520000000001</v>
      </c>
      <c r="D5948" s="6"/>
      <c r="E5948" s="19">
        <f t="shared" si="646"/>
        <v>-0.67809750000000157</v>
      </c>
      <c r="F5948" s="19"/>
      <c r="H5948" s="13">
        <f>($F$5/$F$1+2*$F$6*$F$3/($F$1)^2)*(E5948*10^-3)</f>
        <v>9.4186683222656465E-5</v>
      </c>
      <c r="I5948" s="11">
        <f t="shared" si="647"/>
        <v>0.94186683222656464</v>
      </c>
      <c r="J5948" s="45">
        <f>$F$10*(1+H5948)</f>
        <v>3.6623449116339648</v>
      </c>
      <c r="K5948" s="45">
        <f t="shared" si="648"/>
        <v>13.412770251771194</v>
      </c>
      <c r="L5948" s="6">
        <f>J5948*$F$2*510999/299792458*SIN($F$2*C5948)</f>
        <v>-1.0126792291884483</v>
      </c>
      <c r="M5948" s="46">
        <f>(L5948/$F$2)^2*10^6</f>
        <v>26.600146263798447</v>
      </c>
      <c r="N5948" s="46">
        <f>($F$10*L5948/(J5948*$F$2))^2*10^6</f>
        <v>26.595136212530072</v>
      </c>
      <c r="O5948" s="19">
        <f>O5947+(B5948-B5947)*(M5948+M5947)/2</f>
        <v>45.245737335460305</v>
      </c>
      <c r="P5948" s="19">
        <f>P5947+(B5948-B5947)*(M5948-N5948+M5947-N5947)/2</f>
        <v>4.8935849964487375E-5</v>
      </c>
      <c r="Q5948" s="7">
        <f>Q5947+10^6*(C5948-C5947)*(L5948+L5947)/2</f>
        <v>3488.8793254474617</v>
      </c>
      <c r="R5948" s="7">
        <f>R5947+(C5948-C5947)*(Q5948+Q5947)/2</f>
        <v>-35.103649576078404</v>
      </c>
      <c r="S5948" s="6">
        <f>C5948*(1+K5948/2)</f>
        <v>17.916975511197972</v>
      </c>
      <c r="T5948" s="11">
        <f t="shared" si="649"/>
        <v>2.046852750477548</v>
      </c>
      <c r="U5948" s="6">
        <f>U5947+(((T5947)^2+(T5948)^2)/2*(C5948-C5947))</f>
        <v>15.589649809781253</v>
      </c>
      <c r="V5948" s="6"/>
      <c r="W5948" s="6">
        <f>C5948+U5948</f>
        <v>17.914601809781253</v>
      </c>
      <c r="X5948" s="6">
        <f>2*PI()*W5948/($F$1/1000*(1+$N$7^2/2))</f>
        <v>459.84559481598711</v>
      </c>
      <c r="Y5948" s="7">
        <f>Y5947+(T5948*COS(X5948)+T5947*COS(X5947))/2*(C5948-C5947)</f>
        <v>-0.8042139097587595</v>
      </c>
      <c r="Z5948" s="7">
        <f>Z5947+(T5948*SIN(X5948)+T5947*SIN(X5947))/2*(C5948-C5947)</f>
        <v>-1.7127104604408354</v>
      </c>
      <c r="AA5948" s="19">
        <f t="shared" si="650"/>
        <v>1.892125031268528</v>
      </c>
      <c r="AB5948" s="6">
        <f>AB5947+((H5948+H5947)*(C5948-C5947)/2)*$F$2*$F$10^2/(1+$F$10^2/2)</f>
        <v>-4.3788588316702275E-4</v>
      </c>
    </row>
    <row r="5949" spans="1:28" x14ac:dyDescent="0.2">
      <c r="A5949" s="1">
        <v>1932</v>
      </c>
      <c r="B5949" s="6">
        <f t="shared" si="645"/>
        <v>0.75734400000000002</v>
      </c>
      <c r="C5949" s="6">
        <f t="shared" si="644"/>
        <v>2.3253440000000003</v>
      </c>
      <c r="D5949" s="6"/>
      <c r="E5949" s="19">
        <f t="shared" si="646"/>
        <v>-0.66844000000000037</v>
      </c>
      <c r="F5949" s="19"/>
      <c r="H5949" s="13">
        <f>($F$5/$F$1+2*$F$6*$F$3/($F$1)^2)*(E5949*10^-3)</f>
        <v>9.284527156250005E-5</v>
      </c>
      <c r="I5949" s="11">
        <f t="shared" si="647"/>
        <v>0.92845271562500054</v>
      </c>
      <c r="J5949" s="45">
        <f>$F$10*(1+H5949)</f>
        <v>3.6623399993844652</v>
      </c>
      <c r="K5949" s="45">
        <f t="shared" si="648"/>
        <v>13.412734271091404</v>
      </c>
      <c r="L5949" s="6">
        <f>J5949*$F$2*510999/299792458*SIN($F$2*C5949)</f>
        <v>-1.0627776410169583</v>
      </c>
      <c r="M5949" s="46">
        <f>(L5949/$F$2)^2*10^6</f>
        <v>29.297127290628897</v>
      </c>
      <c r="N5949" s="46">
        <f>($F$10*L5949/(J5949*$F$2))^2*10^6</f>
        <v>29.291687848701709</v>
      </c>
      <c r="O5949" s="19">
        <f>O5948+(B5949-B5948)*(M5949+M5948)/2</f>
        <v>45.256693201076978</v>
      </c>
      <c r="P5949" s="19">
        <f>P5948+(B5949-B5948)*(M5949-N5949+M5948-N5948)/2</f>
        <v>5.0983950630817855E-5</v>
      </c>
      <c r="Q5949" s="7">
        <f>Q5948+10^6*(C5949-C5948)*(L5949+L5948)/2</f>
        <v>3082.0897788870257</v>
      </c>
      <c r="R5949" s="7">
        <f>R5948+(C5949-C5948)*(Q5949+Q5948)/2</f>
        <v>-33.815739631628283</v>
      </c>
      <c r="S5949" s="6">
        <f>C5949*(1+K5949/2)</f>
        <v>17.919954580438386</v>
      </c>
      <c r="T5949" s="11">
        <f t="shared" si="649"/>
        <v>1.8081978058454478</v>
      </c>
      <c r="U5949" s="6">
        <f>U5948+(((T5948)^2+(T5949)^2)/2*(C5949-C5948))</f>
        <v>15.591111810136745</v>
      </c>
      <c r="V5949" s="6"/>
      <c r="W5949" s="6">
        <f>C5949+U5949</f>
        <v>17.916455810136746</v>
      </c>
      <c r="X5949" s="6">
        <f>2*PI()*W5949/($F$1/1000*(1+$N$7^2/2))</f>
        <v>459.89318470413053</v>
      </c>
      <c r="Y5949" s="7">
        <f>Y5948+(T5949*COS(X5949)+T5948*COS(X5948))/2*(C5949-C5948)</f>
        <v>-0.80393694968395857</v>
      </c>
      <c r="Z5949" s="7">
        <f>Z5948+(T5949*SIN(X5949)+T5948*SIN(X5948))/2*(C5949-C5948)</f>
        <v>-1.7120076893010603</v>
      </c>
      <c r="AA5949" s="19">
        <f t="shared" si="650"/>
        <v>1.8913711817866696</v>
      </c>
      <c r="AB5949" s="6">
        <f>AB5948+((H5949+H5948)*(C5949-C5948)/2)*$F$2*$F$10^2/(1+$F$10^2/2)</f>
        <v>-4.2535854114468427E-4</v>
      </c>
    </row>
    <row r="5950" spans="1:28" x14ac:dyDescent="0.2">
      <c r="A5950" s="1">
        <v>1933</v>
      </c>
      <c r="B5950" s="6">
        <f t="shared" si="645"/>
        <v>0.75773599999999997</v>
      </c>
      <c r="C5950" s="6">
        <f t="shared" si="644"/>
        <v>2.325736</v>
      </c>
      <c r="D5950" s="6"/>
      <c r="E5950" s="19">
        <f t="shared" si="646"/>
        <v>-0.65877750000000113</v>
      </c>
      <c r="F5950" s="19"/>
      <c r="H5950" s="13">
        <f>($F$5/$F$1+2*$F$6*$F$3/($F$1)^2)*(E5950*10^-3)</f>
        <v>9.1503165410156419E-5</v>
      </c>
      <c r="I5950" s="11">
        <f t="shared" si="647"/>
        <v>0.91503165410156417</v>
      </c>
      <c r="J5950" s="45">
        <f>$F$10*(1+H5950)</f>
        <v>3.6623350845917351</v>
      </c>
      <c r="K5950" s="45">
        <f t="shared" si="648"/>
        <v>13.412698271831552</v>
      </c>
      <c r="L5950" s="6">
        <f>J5950*$F$2*510999/299792458*SIN($F$2*C5950)</f>
        <v>-1.1065828945937659</v>
      </c>
      <c r="M5950" s="46">
        <f>(L5950/$F$2)^2*10^6</f>
        <v>31.762020758696707</v>
      </c>
      <c r="N5950" s="46">
        <f>($F$10*L5950/(J5950*$F$2))^2*10^6</f>
        <v>31.75620890553483</v>
      </c>
      <c r="O5950" s="19">
        <f>O5949+(B5950-B5949)*(M5950+M5949)/2</f>
        <v>45.268660794094643</v>
      </c>
      <c r="P5950" s="19">
        <f>P5949+(B5950-B5949)*(M5950-N5950+M5949-N5949)/2</f>
        <v>5.3189204468274101E-5</v>
      </c>
      <c r="Q5950" s="7">
        <f>Q5949+10^6*(C5950-C5949)*(L5950+L5949)/2</f>
        <v>2656.8951139076212</v>
      </c>
      <c r="R5950" s="7">
        <f>R5949+(C5950-C5949)*(Q5950+Q5949)/2</f>
        <v>-32.690898592641318</v>
      </c>
      <c r="S5950" s="6">
        <f>C5950*(1+K5950/2)</f>
        <v>17.922933613968212</v>
      </c>
      <c r="T5950" s="11">
        <f t="shared" si="649"/>
        <v>1.5587449620186258</v>
      </c>
      <c r="U5950" s="6">
        <f>U5949+(((T5949)^2+(T5950)^2)/2*(C5950-C5949))</f>
        <v>15.592228866108433</v>
      </c>
      <c r="V5950" s="6"/>
      <c r="W5950" s="6">
        <f>C5950+U5950</f>
        <v>17.917964866108434</v>
      </c>
      <c r="X5950" s="6">
        <f>2*PI()*W5950/($F$1/1000*(1+$N$7^2/2))</f>
        <v>459.93192029804885</v>
      </c>
      <c r="Y5950" s="7">
        <f>Y5949+(T5950*COS(X5950)+T5949*COS(X5949))/2*(C5950-C5949)</f>
        <v>-0.80372177015678625</v>
      </c>
      <c r="Z5950" s="7">
        <f>Z5949+(T5950*SIN(X5950)+T5949*SIN(X5949))/2*(C5950-C5949)</f>
        <v>-1.7113839659906838</v>
      </c>
      <c r="AA5950" s="19">
        <f t="shared" si="650"/>
        <v>1.8907151458836837</v>
      </c>
      <c r="AB5950" s="6">
        <f>AB5949+((H5950+H5949)*(C5950-C5949)/2)*$F$2*$F$10^2/(1+$F$10^2/2)</f>
        <v>-4.1301094030882625E-4</v>
      </c>
    </row>
    <row r="5951" spans="1:28" x14ac:dyDescent="0.2">
      <c r="A5951" s="1">
        <v>1934</v>
      </c>
      <c r="B5951" s="6">
        <f t="shared" si="645"/>
        <v>0.75812800000000002</v>
      </c>
      <c r="C5951" s="6">
        <f t="shared" si="644"/>
        <v>2.3261280000000002</v>
      </c>
      <c r="D5951" s="6"/>
      <c r="E5951" s="19">
        <f t="shared" si="646"/>
        <v>-0.6491100000000003</v>
      </c>
      <c r="F5951" s="19"/>
      <c r="H5951" s="13">
        <f>($F$5/$F$1+2*$F$6*$F$3/($F$1)^2)*(E5951*10^-3)</f>
        <v>9.0160364765625031E-5</v>
      </c>
      <c r="I5951" s="11">
        <f t="shared" si="647"/>
        <v>0.90160364765625034</v>
      </c>
      <c r="J5951" s="45">
        <f>$F$10*(1+H5951)</f>
        <v>3.6623301672557753</v>
      </c>
      <c r="K5951" s="45">
        <f t="shared" si="648"/>
        <v>13.412662253991716</v>
      </c>
      <c r="L5951" s="6">
        <f>J5951*$F$2*510999/299792458*SIN($F$2*C5951)</f>
        <v>-1.143835622759356</v>
      </c>
      <c r="M5951" s="46">
        <f>(L5951/$F$2)^2*10^6</f>
        <v>33.936531693986815</v>
      </c>
      <c r="N5951" s="46">
        <f>($F$10*L5951/(J5951*$F$2))^2*10^6</f>
        <v>33.930413061333645</v>
      </c>
      <c r="O5951" s="19">
        <f>O5950+(B5951-B5950)*(M5951+M5950)/2</f>
        <v>45.281537710375368</v>
      </c>
      <c r="P5951" s="19">
        <f>P5950+(B5951-B5950)*(M5951-N5951+M5950-N5950)/2</f>
        <v>5.5527579688023548E-5</v>
      </c>
      <c r="Q5951" s="7">
        <f>Q5950+10^6*(C5951-C5950)*(L5951+L5950)/2</f>
        <v>2215.8130845062178</v>
      </c>
      <c r="R5951" s="7">
        <f>R5950+(C5951-C5950)*(Q5951+Q5950)/2</f>
        <v>-31.73584778575179</v>
      </c>
      <c r="S5951" s="6">
        <f>C5951*(1+K5951/2)</f>
        <v>17.925912611776621</v>
      </c>
      <c r="T5951" s="11">
        <f t="shared" si="649"/>
        <v>1.2999713327671498</v>
      </c>
      <c r="U5951" s="6">
        <f>U5950+(((T5950)^2+(T5951)^2)/2*(C5951-C5950))</f>
        <v>15.593036309927671</v>
      </c>
      <c r="V5951" s="6"/>
      <c r="W5951" s="6">
        <f>C5951+U5951</f>
        <v>17.91916430992767</v>
      </c>
      <c r="X5951" s="6">
        <f>2*PI()*W5951/($F$1/1000*(1+$N$7^2/2))</f>
        <v>459.96270853227037</v>
      </c>
      <c r="Y5951" s="7">
        <f>Y5950+(T5951*COS(X5951)+T5950*COS(X5950))/2*(C5951-C5950)</f>
        <v>-0.80355759772159563</v>
      </c>
      <c r="Z5951" s="7">
        <f>Z5950+(T5951*SIN(X5951)+T5950*SIN(X5950))/2*(C5951-C5950)</f>
        <v>-1.7108483176688587</v>
      </c>
      <c r="AA5951" s="19">
        <f t="shared" si="650"/>
        <v>1.8901605167092201</v>
      </c>
      <c r="AB5951" s="6">
        <f>AB5950+((H5951+H5950)*(C5951-C5950)/2)*$F$2*$F$10^2/(1+$F$10^2/2)</f>
        <v>-4.008431736931611E-4</v>
      </c>
    </row>
    <row r="5952" spans="1:28" x14ac:dyDescent="0.2">
      <c r="A5952" s="1">
        <v>1935</v>
      </c>
      <c r="B5952" s="6">
        <f t="shared" si="645"/>
        <v>0.75851999999999997</v>
      </c>
      <c r="C5952" s="6">
        <f t="shared" si="644"/>
        <v>2.3265199999999999</v>
      </c>
      <c r="D5952" s="6"/>
      <c r="E5952" s="19">
        <f t="shared" si="646"/>
        <v>-0.63943750000000144</v>
      </c>
      <c r="F5952" s="19"/>
      <c r="H5952" s="13">
        <f>($F$5/$F$1+2*$F$6*$F$3/($F$1)^2)*(E5952*10^-3)</f>
        <v>8.8816869628906454E-5</v>
      </c>
      <c r="I5952" s="11">
        <f t="shared" si="647"/>
        <v>0.88816869628906459</v>
      </c>
      <c r="J5952" s="45">
        <f>$F$10*(1+H5952)</f>
        <v>3.6623252473765846</v>
      </c>
      <c r="K5952" s="45">
        <f t="shared" si="648"/>
        <v>13.412626217571962</v>
      </c>
      <c r="L5952" s="6">
        <f>J5952*$F$2*510999/299792458*SIN($F$2*C5952)</f>
        <v>-1.174315258528434</v>
      </c>
      <c r="M5952" s="46">
        <f>(L5952/$F$2)^2*10^6</f>
        <v>35.769233012286335</v>
      </c>
      <c r="N5952" s="46">
        <f>($F$10*L5952/(J5952*$F$2))^2*10^6</f>
        <v>35.76288003606571</v>
      </c>
      <c r="O5952" s="19">
        <f>O5951+(B5952-B5951)*(M5952+M5951)/2</f>
        <v>45.295200040257797</v>
      </c>
      <c r="P5952" s="19">
        <f>P5951+(B5952-B5951)*(M5952-N5952+M5951-N5951)/2</f>
        <v>5.797201502728714E-5</v>
      </c>
      <c r="Q5952" s="7">
        <f>Q5951+10^6*(C5952-C5951)*(L5952+L5951)/2</f>
        <v>1761.4555117741288</v>
      </c>
      <c r="R5952" s="7">
        <f>R5951+(C5952-C5951)*(Q5952+Q5951)/2</f>
        <v>-30.956303140881388</v>
      </c>
      <c r="S5952" s="6">
        <f>C5952*(1+K5952/2)</f>
        <v>17.928891573852759</v>
      </c>
      <c r="T5952" s="11">
        <f t="shared" si="649"/>
        <v>1.0334092190638613</v>
      </c>
      <c r="U5952" s="6">
        <f>U5951+(((T5951)^2+(T5952)^2)/2*(C5952-C5951))</f>
        <v>15.593576850503363</v>
      </c>
      <c r="V5952" s="6"/>
      <c r="W5952" s="6">
        <f>C5952+U5952</f>
        <v>17.920096850503363</v>
      </c>
      <c r="X5952" s="6">
        <f>2*PI()*W5952/($F$1/1000*(1+$N$7^2/2))</f>
        <v>459.98664569148116</v>
      </c>
      <c r="Y5952" s="7">
        <f>Y5951+(T5952*COS(X5952)+T5951*COS(X5951))/2*(C5952-C5951)</f>
        <v>-0.80343561253872187</v>
      </c>
      <c r="Z5952" s="7">
        <f>Z5951+(T5952*SIN(X5952)+T5951*SIN(X5951))/2*(C5952-C5951)</f>
        <v>-1.7104075770550187</v>
      </c>
      <c r="AA5952" s="19">
        <f t="shared" si="650"/>
        <v>1.8897097298640049</v>
      </c>
      <c r="AB5952" s="6">
        <f>AB5951+((H5952+H5951)*(C5952-C5951)/2)*$F$2*$F$10^2/(1+$F$10^2/2)</f>
        <v>-3.888553343314568E-4</v>
      </c>
    </row>
    <row r="5953" spans="1:28" x14ac:dyDescent="0.2">
      <c r="A5953" s="1">
        <v>1936</v>
      </c>
      <c r="B5953" s="6">
        <f t="shared" si="645"/>
        <v>0.75891200000000003</v>
      </c>
      <c r="C5953" s="6">
        <f t="shared" si="644"/>
        <v>2.3269120000000001</v>
      </c>
      <c r="D5953" s="6"/>
      <c r="E5953" s="19">
        <f t="shared" si="646"/>
        <v>-0.62975999999999921</v>
      </c>
      <c r="F5953" s="19"/>
      <c r="H5953" s="13">
        <f>($F$5/$F$1+2*$F$6*$F$3/($F$1)^2)*(E5953*10^-3)</f>
        <v>8.747267999999989E-5</v>
      </c>
      <c r="I5953" s="11">
        <f t="shared" si="647"/>
        <v>0.87472679999999892</v>
      </c>
      <c r="J5953" s="45">
        <f>$F$10*(1+H5953)</f>
        <v>3.6623203249541634</v>
      </c>
      <c r="K5953" s="45">
        <f t="shared" si="648"/>
        <v>13.41259016257237</v>
      </c>
      <c r="L5953" s="6">
        <f>J5953*$F$2*510999/299792458*SIN($F$2*C5953)</f>
        <v>-1.1978413410300863</v>
      </c>
      <c r="M5953" s="46">
        <f>(L5953/$F$2)^2*10^6</f>
        <v>37.216781738418121</v>
      </c>
      <c r="N5953" s="46">
        <f>($F$10*L5953/(J5953*$F$2))^2*10^6</f>
        <v>37.210271689328479</v>
      </c>
      <c r="O5953" s="19">
        <f>O5952+(B5953-B5952)*(M5953+M5952)/2</f>
        <v>45.309505299148938</v>
      </c>
      <c r="P5953" s="19">
        <f>P5952+(B5953-B5952)*(M5953-N5953+M5952-N5952)/2</f>
        <v>6.0493167988099863E-5</v>
      </c>
      <c r="Q5953" s="7">
        <f>Q5952+10^6*(C5953-C5952)*(L5953+L5952)/2</f>
        <v>1296.5128182604572</v>
      </c>
      <c r="R5953" s="7">
        <f>R5952+(C5953-C5952)*(Q5953+Q5952)/2</f>
        <v>-30.356941348194351</v>
      </c>
      <c r="S5953" s="6">
        <f>C5953*(1+K5953/2)</f>
        <v>17.931870500185799</v>
      </c>
      <c r="T5953" s="11">
        <f t="shared" si="649"/>
        <v>0.7606370357178972</v>
      </c>
      <c r="U5953" s="6">
        <f>U5952+(((T5952)^2+(T5953)^2)/2*(C5953-C5952))</f>
        <v>15.593899565152936</v>
      </c>
      <c r="V5953" s="6"/>
      <c r="W5953" s="6">
        <f>C5953+U5953</f>
        <v>17.920811565152938</v>
      </c>
      <c r="X5953" s="6">
        <f>2*PI()*W5953/($F$1/1000*(1+$N$7^2/2))</f>
        <v>460.00499152951022</v>
      </c>
      <c r="Y5953" s="7">
        <f>Y5952+(T5953*COS(X5953)+T5952*COS(X5952))/2*(C5953-C5952)</f>
        <v>-0.80334899555913653</v>
      </c>
      <c r="Z5953" s="7">
        <f>Z5952+(T5953*SIN(X5953)+T5952*SIN(X5952))/2*(C5953-C5952)</f>
        <v>-1.7100667939145333</v>
      </c>
      <c r="AA5953" s="19">
        <f t="shared" si="650"/>
        <v>1.8893644561902303</v>
      </c>
      <c r="AB5953" s="6">
        <f>AB5952+((H5953+H5952)*(C5953-C5952)/2)*$F$2*$F$10^2/(1+$F$10^2/2)</f>
        <v>-3.7704751525742661E-4</v>
      </c>
    </row>
    <row r="5954" spans="1:28" x14ac:dyDescent="0.2">
      <c r="A5954" s="1">
        <v>1937</v>
      </c>
      <c r="B5954" s="6">
        <f t="shared" si="645"/>
        <v>0.75930399999999998</v>
      </c>
      <c r="C5954" s="6">
        <f t="shared" si="644"/>
        <v>2.3273039999999998</v>
      </c>
      <c r="D5954" s="6"/>
      <c r="E5954" s="19">
        <f t="shared" si="646"/>
        <v>-0.62007750000000073</v>
      </c>
      <c r="F5954" s="19"/>
      <c r="H5954" s="13">
        <f>($F$5/$F$1+2*$F$6*$F$3/($F$1)^2)*(E5954*10^-3)</f>
        <v>8.6127795878906355E-5</v>
      </c>
      <c r="I5954" s="11">
        <f t="shared" si="647"/>
        <v>0.86127795878906355</v>
      </c>
      <c r="J5954" s="45">
        <f>$F$10*(1+H5954)</f>
        <v>3.6623153999885116</v>
      </c>
      <c r="K5954" s="45">
        <f t="shared" si="648"/>
        <v>13.412554088993012</v>
      </c>
      <c r="L5954" s="6">
        <f>J5954*$F$2*510999/299792458*SIN($F$2*C5954)</f>
        <v>-1.2142745839631297</v>
      </c>
      <c r="M5954" s="46">
        <f>(L5954/$F$2)^2*10^6</f>
        <v>38.244944028820299</v>
      </c>
      <c r="N5954" s="46">
        <f>($F$10*L5954/(J5954*$F$2))^2*10^6</f>
        <v>38.238356974359803</v>
      </c>
      <c r="O5954" s="19">
        <f>O5953+(B5954-B5953)*(M5954+M5953)/2</f>
        <v>45.324295797399316</v>
      </c>
      <c r="P5954" s="19">
        <f>P5953+(B5954-B5953)*(M5954-N5954+M5953-N5953)/2</f>
        <v>6.306020028392647E-5</v>
      </c>
      <c r="Q5954" s="7">
        <f>Q5953+10^6*(C5954-C5953)*(L5954+L5953)/2</f>
        <v>823.73809696211742</v>
      </c>
      <c r="R5954" s="7">
        <f>R5953+(C5954-C5953)*(Q5954+Q5953)/2</f>
        <v>-29.941372168811018</v>
      </c>
      <c r="S5954" s="6">
        <f>C5954*(1+K5954/2)</f>
        <v>17.934849390764896</v>
      </c>
      <c r="T5954" s="11">
        <f t="shared" si="649"/>
        <v>0.48326996498332775</v>
      </c>
      <c r="U5954" s="6">
        <f>U5953+(((T5953)^2+(T5954)^2)/2*(C5954-C5953))</f>
        <v>15.594058740390532</v>
      </c>
      <c r="V5954" s="6"/>
      <c r="W5954" s="6">
        <f>C5954+U5954</f>
        <v>17.921362740390531</v>
      </c>
      <c r="X5954" s="6">
        <f>2*PI()*W5954/($F$1/1000*(1+$N$7^2/2))</f>
        <v>460.01913951380095</v>
      </c>
      <c r="Y5954" s="7">
        <f>Y5953+(T5954*COS(X5954)+T5953*COS(X5953))/2*(C5954-C5953)</f>
        <v>-0.80329274175058896</v>
      </c>
      <c r="Z5954" s="7">
        <f>Z5953+(T5954*SIN(X5954)+T5953*SIN(X5953))/2*(C5954-C5953)</f>
        <v>-1.709829572631822</v>
      </c>
      <c r="AA5954" s="19">
        <f t="shared" si="650"/>
        <v>1.8891258286296067</v>
      </c>
      <c r="AB5954" s="6">
        <f>AB5953+((H5954+H5953)*(C5954-C5953)/2)*$F$2*$F$10^2/(1+$F$10^2/2)</f>
        <v>-3.6541980950483769E-4</v>
      </c>
    </row>
    <row r="5955" spans="1:28" x14ac:dyDescent="0.2">
      <c r="A5955" s="1">
        <v>1938</v>
      </c>
      <c r="B5955" s="6">
        <f t="shared" si="645"/>
        <v>0.75969600000000004</v>
      </c>
      <c r="C5955" s="6">
        <f t="shared" si="644"/>
        <v>2.327696</v>
      </c>
      <c r="D5955" s="6"/>
      <c r="E5955" s="19">
        <f t="shared" si="646"/>
        <v>-0.61038999999999888</v>
      </c>
      <c r="F5955" s="19"/>
      <c r="H5955" s="13">
        <f>($F$5/$F$1+2*$F$6*$F$3/($F$1)^2)*(E5955*10^-3)</f>
        <v>8.4782217265624846E-5</v>
      </c>
      <c r="I5955" s="11">
        <f t="shared" si="647"/>
        <v>0.84782217265624849</v>
      </c>
      <c r="J5955" s="45">
        <f>$F$10*(1+H5955)</f>
        <v>3.6623104724796303</v>
      </c>
      <c r="K5955" s="45">
        <f t="shared" si="648"/>
        <v>13.412517996833973</v>
      </c>
      <c r="L5955" s="6">
        <f>J5955*$F$2*510999/299792458*SIN($F$2*C5955)</f>
        <v>-1.2235177002420758</v>
      </c>
      <c r="M5955" s="46">
        <f>(L5955/$F$2)^2*10^6</f>
        <v>38.829404756684006</v>
      </c>
      <c r="N5955" s="46">
        <f>($F$10*L5955/(J5955*$F$2))^2*10^6</f>
        <v>38.822821507848744</v>
      </c>
      <c r="O5955" s="19">
        <f>O5954+(B5955-B5954)*(M5955+M5954)/2</f>
        <v>45.339402369761274</v>
      </c>
      <c r="P5955" s="19">
        <f>P5954+(B5955-B5954)*(M5955-N5955+M5954-N5954)/2</f>
        <v>6.564157972989559E-5</v>
      </c>
      <c r="Q5955" s="7">
        <f>Q5954+10^6*(C5955-C5954)*(L5955+L5954)/2</f>
        <v>345.93080925768999</v>
      </c>
      <c r="R5955" s="7">
        <f>R5954+(C5955-C5954)*(Q5955+Q5954)/2</f>
        <v>-29.712117063191837</v>
      </c>
      <c r="S5955" s="6">
        <f>C5955*(1+K5955/2)</f>
        <v>17.937828245579226</v>
      </c>
      <c r="T5955" s="11">
        <f t="shared" si="649"/>
        <v>0.20295039247687771</v>
      </c>
      <c r="U5955" s="6">
        <f>U5954+(((T5954)^2+(T5955)^2)/2*(C5955-C5954))</f>
        <v>15.59411258917982</v>
      </c>
      <c r="V5955" s="6"/>
      <c r="W5955" s="6">
        <f>C5955+U5955</f>
        <v>17.921808589179822</v>
      </c>
      <c r="X5955" s="6">
        <f>2*PI()*W5955/($F$1/1000*(1+$N$7^2/2))</f>
        <v>460.03058389888338</v>
      </c>
      <c r="Y5955" s="7">
        <f>Y5954+(T5955*COS(X5955)+T5954*COS(X5954))/2*(C5955-C5954)</f>
        <v>-0.80326328550479298</v>
      </c>
      <c r="Z5955" s="7">
        <f>Z5954+(T5955*SIN(X5955)+T5954*SIN(X5954))/2*(C5955-C5954)</f>
        <v>-1.7096983405159807</v>
      </c>
      <c r="AA5955" s="19">
        <f t="shared" si="650"/>
        <v>1.8889945265677857</v>
      </c>
      <c r="AB5955" s="6">
        <f>AB5954+((H5955+H5954)*(C5955-C5954)/2)*$F$2*$F$10^2/(1+$F$10^2/2)</f>
        <v>-3.5397231010740409E-4</v>
      </c>
    </row>
    <row r="5956" spans="1:28" x14ac:dyDescent="0.2">
      <c r="A5956" s="1">
        <v>1939</v>
      </c>
      <c r="B5956" s="6">
        <f t="shared" si="645"/>
        <v>0.7600880000000001</v>
      </c>
      <c r="C5956" s="6">
        <f t="shared" si="644"/>
        <v>2.3280880000000002</v>
      </c>
      <c r="D5956" s="6"/>
      <c r="E5956" s="19">
        <f t="shared" si="646"/>
        <v>-0.600697499999999</v>
      </c>
      <c r="F5956" s="19"/>
      <c r="H5956" s="13">
        <f>($F$5/$F$1+2*$F$6*$F$3/($F$1)^2)*(E5956*10^-3)</f>
        <v>8.3435944160156121E-5</v>
      </c>
      <c r="I5956" s="11">
        <f t="shared" si="647"/>
        <v>0.83435944160156117</v>
      </c>
      <c r="J5956" s="45">
        <f>$F$10*(1+H5956)</f>
        <v>3.6623055424275179</v>
      </c>
      <c r="K5956" s="45">
        <f t="shared" si="648"/>
        <v>13.412481886095316</v>
      </c>
      <c r="L5956" s="6">
        <f>J5956*$F$2*510999/299792458*SIN($F$2*C5956)</f>
        <v>-1.2255159779502685</v>
      </c>
      <c r="M5956" s="46">
        <f>(L5956/$F$2)^2*10^6</f>
        <v>38.956342513959505</v>
      </c>
      <c r="N5956" s="46">
        <f>($F$10*L5956/(J5956*$F$2))^2*10^6</f>
        <v>38.949842609022021</v>
      </c>
      <c r="O5956" s="19">
        <f>O5955+(B5956-B5955)*(M5956+M5955)/2</f>
        <v>45.354648376226322</v>
      </c>
      <c r="P5956" s="19">
        <f>P5955+(B5956-B5955)*(M5956-N5956+M5955-N5955)/2</f>
        <v>6.8205877869354468E-5</v>
      </c>
      <c r="Q5956" s="7">
        <f>Q5955+10^6*(C5956-C5955)*(L5956+L5955)/2</f>
        <v>-134.07979166821758</v>
      </c>
      <c r="R5956" s="7">
        <f>R5955+(C5956-C5955)*(Q5956+Q5955)/2</f>
        <v>-29.670594263744281</v>
      </c>
      <c r="S5956" s="6">
        <f>C5956*(1+K5956/2)</f>
        <v>17.940807064617935</v>
      </c>
      <c r="T5956" s="11">
        <f t="shared" si="649"/>
        <v>-7.8661817953347979E-2</v>
      </c>
      <c r="U5956" s="6">
        <f>U5955+(((T5955)^2+(T5956)^2)/2*(C5956-C5955))</f>
        <v>15.59412187498233</v>
      </c>
      <c r="V5956" s="6"/>
      <c r="W5956" s="6">
        <f>C5956+U5956</f>
        <v>17.922209874982329</v>
      </c>
      <c r="X5956" s="6">
        <f>2*PI()*W5956/($F$1/1000*(1+$N$7^2/2))</f>
        <v>460.04088440740173</v>
      </c>
      <c r="Y5956" s="7">
        <f>Y5955+(T5956*COS(X5956)+T5955*COS(X5955))/2*(C5956-C5955)</f>
        <v>-0.80325798664583126</v>
      </c>
      <c r="Z5956" s="7">
        <f>Z5955+(T5956*SIN(X5956)+T5955*SIN(X5955))/2*(C5956-C5955)</f>
        <v>-1.7096745618684881</v>
      </c>
      <c r="AA5956" s="19">
        <f t="shared" si="650"/>
        <v>1.8889707516556524</v>
      </c>
      <c r="AB5956" s="6">
        <f>AB5955+((H5956+H5955)*(C5956-C5955)/2)*$F$2*$F$10^2/(1+$F$10^2/2)</f>
        <v>-3.427051100988794E-4</v>
      </c>
    </row>
    <row r="5957" spans="1:28" x14ac:dyDescent="0.2">
      <c r="A5957" s="1">
        <v>1940</v>
      </c>
      <c r="B5957" s="6">
        <f t="shared" si="645"/>
        <v>0.76048000000000004</v>
      </c>
      <c r="C5957" s="6">
        <f t="shared" si="644"/>
        <v>2.3284799999999999</v>
      </c>
      <c r="D5957" s="6"/>
      <c r="E5957" s="19">
        <f t="shared" si="646"/>
        <v>-0.5909999999999993</v>
      </c>
      <c r="F5957" s="19"/>
      <c r="H5957" s="13">
        <f>($F$5/$F$1+2*$F$6*$F$3/($F$1)^2)*(E5957*10^-3)</f>
        <v>8.2088976562499897E-5</v>
      </c>
      <c r="I5957" s="11">
        <f t="shared" si="647"/>
        <v>0.82088976562499893</v>
      </c>
      <c r="J5957" s="45">
        <f>$F$10*(1+H5957)</f>
        <v>3.6623006098321751</v>
      </c>
      <c r="K5957" s="45">
        <f t="shared" si="648"/>
        <v>13.412445756777121</v>
      </c>
      <c r="L5957" s="6">
        <f>J5957*$F$2*510999/299792458*SIN($F$2*C5957)</f>
        <v>-1.2202576041912647</v>
      </c>
      <c r="M5957" s="46">
        <f>(L5957/$F$2)^2*10^6</f>
        <v>38.622756432679004</v>
      </c>
      <c r="N5957" s="46">
        <f>($F$10*L5957/(J5957*$F$2))^2*10^6</f>
        <v>38.616416208288321</v>
      </c>
      <c r="O5957" s="19">
        <f>O5956+(B5957-B5956)*(M5957+M5956)/2</f>
        <v>45.36985387961986</v>
      </c>
      <c r="P5957" s="19">
        <f>P5956+(B5957-B5956)*(M5957-N5957+M5956-N5956)/2</f>
        <v>7.0722543217675138E-5</v>
      </c>
      <c r="Q5957" s="7">
        <f>Q5956+10^6*(C5957-C5956)*(L5957+L5956)/2</f>
        <v>-613.45141376762285</v>
      </c>
      <c r="R5957" s="7">
        <f>R5956+(C5957-C5956)*(Q5957+Q5956)/2</f>
        <v>-29.817110380009602</v>
      </c>
      <c r="S5957" s="6">
        <f>C5957*(1+K5957/2)</f>
        <v>17.943785847870195</v>
      </c>
      <c r="T5957" s="11">
        <f t="shared" si="649"/>
        <v>-0.35989915282998736</v>
      </c>
      <c r="U5957" s="6">
        <f>U5956+(((T5956)^2+(T5957)^2)/2*(C5957-C5956))</f>
        <v>15.594148475138365</v>
      </c>
      <c r="V5957" s="6"/>
      <c r="W5957" s="6">
        <f>C5957+U5957</f>
        <v>17.922628475138364</v>
      </c>
      <c r="X5957" s="6">
        <f>2*PI()*W5957/($F$1/1000*(1+$N$7^2/2))</f>
        <v>460.05162935388654</v>
      </c>
      <c r="Y5957" s="7">
        <f>Y5956+(T5957*COS(X5957)+T5956*COS(X5956))/2*(C5957-C5956)</f>
        <v>-0.8032745260272004</v>
      </c>
      <c r="Z5957" s="7">
        <f>Z5956+(T5957*SIN(X5957)+T5956*SIN(X5956))/2*(C5957-C5956)</f>
        <v>-1.7097589128762845</v>
      </c>
      <c r="AA5957" s="19">
        <f t="shared" si="650"/>
        <v>1.88905412953788</v>
      </c>
      <c r="AB5957" s="6">
        <f>AB5956+((H5957+H5956)*(C5957-C5956)/2)*$F$2*$F$10^2/(1+$F$10^2/2)</f>
        <v>-3.3161830251301659E-4</v>
      </c>
    </row>
    <row r="5958" spans="1:28" x14ac:dyDescent="0.2">
      <c r="A5958" s="1">
        <v>1941</v>
      </c>
      <c r="B5958" s="6">
        <f t="shared" si="645"/>
        <v>0.7608720000000001</v>
      </c>
      <c r="C5958" s="6">
        <f t="shared" si="644"/>
        <v>2.3288720000000001</v>
      </c>
      <c r="D5958" s="6"/>
      <c r="E5958" s="19">
        <f t="shared" si="646"/>
        <v>-0.58129749999999802</v>
      </c>
      <c r="F5958" s="19"/>
      <c r="H5958" s="13">
        <f>($F$5/$F$1+2*$F$6*$F$3/($F$1)^2)*(E5958*10^-3)</f>
        <v>8.0741314472655983E-5</v>
      </c>
      <c r="I5958" s="11">
        <f t="shared" si="647"/>
        <v>0.80741314472655978</v>
      </c>
      <c r="J5958" s="45">
        <f>$F$10*(1+H5958)</f>
        <v>3.6622956746936022</v>
      </c>
      <c r="K5958" s="45">
        <f t="shared" si="648"/>
        <v>13.412409608879466</v>
      </c>
      <c r="L5958" s="6">
        <f>J5958*$F$2*510999/299792458*SIN($F$2*C5958)</f>
        <v>-1.2077737349210032</v>
      </c>
      <c r="M5958" s="46">
        <f>(L5958/$F$2)^2*10^6</f>
        <v>37.836537097538589</v>
      </c>
      <c r="N5958" s="46">
        <f>($F$10*L5958/(J5958*$F$2))^2*10^6</f>
        <v>37.830427893965542</v>
      </c>
      <c r="O5958" s="19">
        <f>O5957+(B5958-B5957)*(M5958+M5957)/2</f>
        <v>45.384839901151786</v>
      </c>
      <c r="P5958" s="19">
        <f>P5957+(B5958-B5957)*(M5958-N5958+M5957-N5957)/2</f>
        <v>7.3162631098566664E-5</v>
      </c>
      <c r="Q5958" s="7">
        <f>Q5957+10^6*(C5958-C5957)*(L5958+L5957)/2</f>
        <v>-1089.3455562338336</v>
      </c>
      <c r="R5958" s="7">
        <f>R5957+(C5958-C5957)*(Q5958+Q5957)/2</f>
        <v>-30.150858586130031</v>
      </c>
      <c r="S5958" s="6">
        <f>C5958*(1+K5958/2)</f>
        <v>17.94676459532517</v>
      </c>
      <c r="T5958" s="11">
        <f t="shared" si="649"/>
        <v>-0.63909632291788865</v>
      </c>
      <c r="U5958" s="6">
        <f>U5957+(((T5957)^2+(T5958)^2)/2*(C5958-C5957))</f>
        <v>15.59425391755436</v>
      </c>
      <c r="V5958" s="6"/>
      <c r="W5958" s="6">
        <f>C5958+U5958</f>
        <v>17.923125917554358</v>
      </c>
      <c r="X5958" s="6">
        <f>2*PI()*W5958/($F$1/1000*(1+$N$7^2/2))</f>
        <v>460.06439808333408</v>
      </c>
      <c r="Y5958" s="7">
        <f>Y5957+(T5958*COS(X5958)+T5957*COS(X5957))/2*(C5958-C5957)</f>
        <v>-0.80331025887808227</v>
      </c>
      <c r="Z5958" s="7">
        <f>Z5957+(T5958*SIN(X5958)+T5957*SIN(X5957))/2*(C5958-C5957)</f>
        <v>-1.7099514241276628</v>
      </c>
      <c r="AA5958" s="19">
        <f t="shared" si="650"/>
        <v>1.8892435642063183</v>
      </c>
      <c r="AB5958" s="6">
        <f>AB5957+((H5958+H5957)*(C5958-C5957)/2)*$F$2*$F$10^2/(1+$F$10^2/2)</f>
        <v>-3.2071198038353092E-4</v>
      </c>
    </row>
    <row r="5959" spans="1:28" x14ac:dyDescent="0.2">
      <c r="A5959" s="1">
        <v>1942</v>
      </c>
      <c r="B5959" s="6">
        <f t="shared" si="645"/>
        <v>0.76126400000000005</v>
      </c>
      <c r="C5959" s="6">
        <f t="shared" si="644"/>
        <v>2.3292640000000002</v>
      </c>
      <c r="D5959" s="6"/>
      <c r="E5959" s="19">
        <f t="shared" si="646"/>
        <v>-0.57158999999999871</v>
      </c>
      <c r="F5959" s="19"/>
      <c r="H5959" s="13">
        <f>($F$5/$F$1+2*$F$6*$F$3/($F$1)^2)*(E5959*10^-3)</f>
        <v>7.9392957890624826E-5</v>
      </c>
      <c r="I5959" s="11">
        <f t="shared" si="647"/>
        <v>0.79392957890624827</v>
      </c>
      <c r="J5959" s="45">
        <f>$F$10*(1+H5959)</f>
        <v>3.6622907370117987</v>
      </c>
      <c r="K5959" s="45">
        <f t="shared" si="648"/>
        <v>13.412373442402425</v>
      </c>
      <c r="L5959" s="6">
        <f>J5959*$F$2*510999/299792458*SIN($F$2*C5959)</f>
        <v>-1.1881383103482568</v>
      </c>
      <c r="M5959" s="46">
        <f>(L5959/$F$2)^2*10^6</f>
        <v>36.616279874046192</v>
      </c>
      <c r="N5959" s="46">
        <f>($F$10*L5959/(J5959*$F$2))^2*10^6</f>
        <v>36.610466416844396</v>
      </c>
      <c r="O5959" s="19">
        <f>O5958+(B5959-B5958)*(M5959+M5958)/2</f>
        <v>45.399432653278211</v>
      </c>
      <c r="P5959" s="19">
        <f>P5958+(B5959-B5958)*(M5959-N5959+M5958-N5958)/2</f>
        <v>7.5499472610435586E-5</v>
      </c>
      <c r="Q5959" s="7">
        <f>Q5958+10^6*(C5959-C5958)*(L5959+L5958)/2</f>
        <v>-1558.9443171068122</v>
      </c>
      <c r="R5959" s="7">
        <f>R5958+(C5959-C5958)*(Q5959+Q5958)/2</f>
        <v>-30.669923401305024</v>
      </c>
      <c r="S5959" s="6">
        <f>C5959*(1+K5959/2)</f>
        <v>17.949743306972021</v>
      </c>
      <c r="T5959" s="11">
        <f t="shared" si="649"/>
        <v>-0.91460012389570755</v>
      </c>
      <c r="U5959" s="6">
        <f>U5958+(((T5958)^2+(T5959)^2)/2*(C5959-C5958))</f>
        <v>15.594497925303694</v>
      </c>
      <c r="V5959" s="6"/>
      <c r="W5959" s="6">
        <f>C5959+U5959</f>
        <v>17.923761925303694</v>
      </c>
      <c r="X5959" s="6">
        <f>2*PI()*W5959/($F$1/1000*(1+$N$7^2/2))</f>
        <v>460.08072361291636</v>
      </c>
      <c r="Y5959" s="7">
        <f>Y5958+(T5959*COS(X5959)+T5958*COS(X5958))/2*(C5959-C5958)</f>
        <v>-0.80336157192022462</v>
      </c>
      <c r="Z5959" s="7">
        <f>Z5958+(T5959*SIN(X5959)+T5958*SIN(X5958))/2*(C5959-C5958)</f>
        <v>-1.7102515843521946</v>
      </c>
      <c r="AA5959" s="19">
        <f t="shared" si="650"/>
        <v>1.8895370589161053</v>
      </c>
      <c r="AB5959" s="6">
        <f>AB5958+((H5959+H5958)*(C5959-C5958)/2)*$F$2*$F$10^2/(1+$F$10^2/2)</f>
        <v>-3.0998623674417542E-4</v>
      </c>
    </row>
    <row r="5960" spans="1:28" x14ac:dyDescent="0.2">
      <c r="A5960" s="1">
        <v>1943</v>
      </c>
      <c r="B5960" s="6">
        <f t="shared" si="645"/>
        <v>0.76165600000000011</v>
      </c>
      <c r="C5960" s="6">
        <f t="shared" si="644"/>
        <v>2.3296559999999999</v>
      </c>
      <c r="D5960" s="6"/>
      <c r="E5960" s="19">
        <f t="shared" si="646"/>
        <v>-0.56187749999999603</v>
      </c>
      <c r="F5960" s="19"/>
      <c r="H5960" s="13">
        <f>($F$5/$F$1+2*$F$6*$F$3/($F$1)^2)*(E5960*10^-3)</f>
        <v>7.8043906816405709E-5</v>
      </c>
      <c r="I5960" s="11">
        <f t="shared" si="647"/>
        <v>0.78043906816405706</v>
      </c>
      <c r="J5960" s="45">
        <f>$F$10*(1+H5960)</f>
        <v>3.6622857967867652</v>
      </c>
      <c r="K5960" s="45">
        <f t="shared" si="648"/>
        <v>13.412337257346072</v>
      </c>
      <c r="L5960" s="6">
        <f>J5960*$F$2*510999/299792458*SIN($F$2*C5960)</f>
        <v>-1.161467616996982</v>
      </c>
      <c r="M5960" s="46">
        <f>(L5960/$F$2)^2*10^6</f>
        <v>34.99084506842447</v>
      </c>
      <c r="N5960" s="46">
        <f>($F$10*L5960/(J5960*$F$2))^2*10^6</f>
        <v>34.985384063226157</v>
      </c>
      <c r="O5960" s="19">
        <f>O5959+(B5960-B5959)*(M5960+M5959)/2</f>
        <v>45.413467649766936</v>
      </c>
      <c r="P5960" s="19">
        <f>P5959+(B5960-B5959)*(M5960-N5960+M5959-N5959)/2</f>
        <v>7.7709267240857384E-5</v>
      </c>
      <c r="Q5960" s="7">
        <f>Q5959+10^6*(C5960-C5959)*(L5960+L5959)/2</f>
        <v>-2019.467078866157</v>
      </c>
      <c r="R5960" s="7">
        <f>R5959+(C5960-C5959)*(Q5960+Q5959)/2</f>
        <v>-31.371292034915236</v>
      </c>
      <c r="S5960" s="6">
        <f>C5960*(1+K5960/2)</f>
        <v>17.952721982799911</v>
      </c>
      <c r="T5960" s="11">
        <f t="shared" si="649"/>
        <v>-1.1847792254453824</v>
      </c>
      <c r="U5960" s="6">
        <f>U5959+(((T5959)^2+(T5960)^2)/2*(C5960-C5959))</f>
        <v>15.59493700356283</v>
      </c>
      <c r="V5960" s="6"/>
      <c r="W5960" s="6">
        <f>C5960+U5960</f>
        <v>17.92459300356283</v>
      </c>
      <c r="X5960" s="6">
        <f>2*PI()*W5960/($F$1/1000*(1+$N$7^2/2))</f>
        <v>460.10205636038512</v>
      </c>
      <c r="Y5960" s="7">
        <f>Y5959+(T5960*COS(X5960)+T5959*COS(X5959))/2*(C5960-C5959)</f>
        <v>-0.80342328726436985</v>
      </c>
      <c r="Z5960" s="7">
        <f>Z5959+(T5960*SIN(X5960)+T5959*SIN(X5959))/2*(C5960-C5959)</f>
        <v>-1.7106583849267374</v>
      </c>
      <c r="AA5960" s="19">
        <f t="shared" si="650"/>
        <v>1.8899315036367956</v>
      </c>
      <c r="AB5960" s="6">
        <f>AB5959+((H5960+H5959)*(C5960-C5959)/2)*$F$2*$F$10^2/(1+$F$10^2/2)</f>
        <v>-2.9944116462870239E-4</v>
      </c>
    </row>
    <row r="5961" spans="1:28" x14ac:dyDescent="0.2">
      <c r="A5961" s="1">
        <v>1944</v>
      </c>
      <c r="B5961" s="6">
        <f t="shared" si="645"/>
        <v>0.76204799999999995</v>
      </c>
      <c r="C5961" s="6">
        <f t="shared" si="644"/>
        <v>2.3300480000000001</v>
      </c>
      <c r="D5961" s="6"/>
      <c r="E5961" s="19">
        <f t="shared" si="646"/>
        <v>-0.55216000000000065</v>
      </c>
      <c r="F5961" s="19"/>
      <c r="H5961" s="13">
        <f>($F$5/$F$1+2*$F$6*$F$3/($F$1)^2)*(E5961*10^-3)</f>
        <v>7.6694161250000096E-5</v>
      </c>
      <c r="I5961" s="11">
        <f t="shared" si="647"/>
        <v>0.76694161250000092</v>
      </c>
      <c r="J5961" s="45">
        <f>$F$10*(1+H5961)</f>
        <v>3.6622808540185008</v>
      </c>
      <c r="K5961" s="45">
        <f t="shared" si="648"/>
        <v>13.412301053710479</v>
      </c>
      <c r="L5961" s="6">
        <f>J5961*$F$2*510999/299792458*SIN($F$2*C5961)</f>
        <v>-1.1279195990242492</v>
      </c>
      <c r="M5961" s="46">
        <f>(L5961/$F$2)^2*10^6</f>
        <v>32.998675322892034</v>
      </c>
      <c r="N5961" s="46">
        <f>($F$10*L5961/(J5961*$F$2))^2*10^6</f>
        <v>32.993614293674071</v>
      </c>
      <c r="O5961" s="19">
        <f>O5960+(B5961-B5960)*(M5961+M5960)/2</f>
        <v>45.426793595763627</v>
      </c>
      <c r="P5961" s="19">
        <f>P5960+(B5961-B5960)*(M5961-N5961+M5960-N5960)/2</f>
        <v>7.9771585986446614E-5</v>
      </c>
      <c r="Q5961" s="7">
        <f>Q5960+10^6*(C5961-C5960)*(L5961+L5960)/2</f>
        <v>-2468.1869732065129</v>
      </c>
      <c r="R5961" s="7">
        <f>R5960+(C5961-C5960)*(Q5961+Q5960)/2</f>
        <v>-32.25087222912186</v>
      </c>
      <c r="S5961" s="6">
        <f>C5961*(1+K5961/2)</f>
        <v>17.955700622797998</v>
      </c>
      <c r="T5961" s="11">
        <f t="shared" si="649"/>
        <v>-1.4480338307925469</v>
      </c>
      <c r="U5961" s="6">
        <f>U5960+(((T5960)^2+(T5961)^2)/2*(C5961-C5960))</f>
        <v>15.595623102305311</v>
      </c>
      <c r="V5961" s="6"/>
      <c r="W5961" s="6">
        <f>C5961+U5961</f>
        <v>17.925671102305312</v>
      </c>
      <c r="X5961" s="6">
        <f>2*PI()*W5961/($F$1/1000*(1+$N$7^2/2))</f>
        <v>460.12972981708657</v>
      </c>
      <c r="Y5961" s="7">
        <f>Y5960+(T5961*COS(X5961)+T5960*COS(X5960))/2*(C5961-C5960)</f>
        <v>-0.80348815324422851</v>
      </c>
      <c r="Z5961" s="7">
        <f>Z5960+(T5961*SIN(X5961)+T5960*SIN(X5960))/2*(C5961-C5960)</f>
        <v>-1.7111702738784054</v>
      </c>
      <c r="AA5961" s="19">
        <f t="shared" si="650"/>
        <v>1.8904224180348999</v>
      </c>
      <c r="AB5961" s="6">
        <f>AB5960+((H5961+H5960)*(C5961-C5960)/2)*$F$2*$F$10^2/(1+$F$10^2/2)</f>
        <v>-2.8907685707082835E-4</v>
      </c>
    </row>
    <row r="5962" spans="1:28" x14ac:dyDescent="0.2">
      <c r="A5962" s="1">
        <v>1945</v>
      </c>
      <c r="B5962" s="6">
        <f t="shared" si="645"/>
        <v>0.76244000000000001</v>
      </c>
      <c r="C5962" s="6">
        <f t="shared" si="644"/>
        <v>2.3304400000000003</v>
      </c>
      <c r="D5962" s="6"/>
      <c r="E5962" s="19">
        <f t="shared" si="646"/>
        <v>-0.5424375000000019</v>
      </c>
      <c r="F5962" s="19"/>
      <c r="H5962" s="13">
        <f>($F$5/$F$1+2*$F$6*$F$3/($F$1)^2)*(E5962*10^-3)</f>
        <v>7.5343721191406508E-5</v>
      </c>
      <c r="I5962" s="11">
        <f t="shared" si="647"/>
        <v>0.7534372119140651</v>
      </c>
      <c r="J5962" s="45">
        <f>$F$10*(1+H5962)</f>
        <v>3.6622759087070063</v>
      </c>
      <c r="K5962" s="45">
        <f t="shared" si="648"/>
        <v>13.412264831495728</v>
      </c>
      <c r="L5962" s="6">
        <f>J5962*$F$2*510999/299792458*SIN($F$2*C5962)</f>
        <v>-1.0876929228729462</v>
      </c>
      <c r="M5962" s="46">
        <f>(L5962/$F$2)^2*10^6</f>
        <v>30.686886391348324</v>
      </c>
      <c r="N5962" s="46">
        <f>($F$10*L5962/(J5962*$F$2))^2*10^6</f>
        <v>30.682262785469391</v>
      </c>
      <c r="O5962" s="19">
        <f>O5961+(B5962-B5961)*(M5962+M5961)/2</f>
        <v>45.439275965859622</v>
      </c>
      <c r="P5962" s="19">
        <f>P5961+(B5962-B5961)*(M5962-N5962+M5961-N5961)/2</f>
        <v>8.166977446543851E-5</v>
      </c>
      <c r="Q5962" s="7">
        <f>Q5961+10^6*(C5962-C5961)*(L5962+L5961)/2</f>
        <v>-2902.4470274985515</v>
      </c>
      <c r="R5962" s="7">
        <f>R5961+(C5962-C5961)*(Q5962+Q5961)/2</f>
        <v>-33.30351649326051</v>
      </c>
      <c r="S5962" s="6">
        <f>C5962*(1+K5962/2)</f>
        <v>17.958679226955454</v>
      </c>
      <c r="T5962" s="11">
        <f t="shared" si="649"/>
        <v>-1.7028051494985008</v>
      </c>
      <c r="U5962" s="6">
        <f>U5961+(((T5961)^2+(T5962)^2)/2*(C5962-C5961))</f>
        <v>15.596602386386358</v>
      </c>
      <c r="V5962" s="6"/>
      <c r="W5962" s="6">
        <f>C5962+U5962</f>
        <v>17.927042386386358</v>
      </c>
      <c r="X5962" s="6">
        <f>2*PI()*W5962/($F$1/1000*(1+$N$7^2/2))</f>
        <v>460.16492897755944</v>
      </c>
      <c r="Y5962" s="7">
        <f>Y5961+(T5962*COS(X5962)+T5961*COS(X5961))/2*(C5962-C5961)</f>
        <v>-0.80354646102402594</v>
      </c>
      <c r="Z5962" s="7">
        <f>Z5961+(T5962*SIN(X5962)+T5961*SIN(X5961))/2*(C5962-C5961)</f>
        <v>-1.7117849841293111</v>
      </c>
      <c r="AA5962" s="19">
        <f t="shared" si="650"/>
        <v>1.8910036348232708</v>
      </c>
      <c r="AB5962" s="6">
        <f>AB5961+((H5962+H5961)*(C5962-C5961)/2)*$F$2*$F$10^2/(1+$F$10^2/2)</f>
        <v>-2.7889340710430562E-4</v>
      </c>
    </row>
    <row r="5963" spans="1:28" x14ac:dyDescent="0.2">
      <c r="A5963" s="1">
        <v>1946</v>
      </c>
      <c r="B5963" s="6">
        <f t="shared" si="645"/>
        <v>0.76283199999999995</v>
      </c>
      <c r="C5963" s="6">
        <f t="shared" si="644"/>
        <v>2.330832</v>
      </c>
      <c r="D5963" s="6"/>
      <c r="E5963" s="19">
        <f t="shared" si="646"/>
        <v>-0.53271000000000157</v>
      </c>
      <c r="F5963" s="19"/>
      <c r="H5963" s="13">
        <f>($F$5/$F$1+2*$F$6*$F$3/($F$1)^2)*(E5963*10^-3)</f>
        <v>7.3992586640625216E-5</v>
      </c>
      <c r="I5963" s="11">
        <f t="shared" si="647"/>
        <v>0.73992586640625213</v>
      </c>
      <c r="J5963" s="45">
        <f>$F$10*(1+H5963)</f>
        <v>3.6622709608522817</v>
      </c>
      <c r="K5963" s="45">
        <f t="shared" si="648"/>
        <v>13.412228590701893</v>
      </c>
      <c r="L5963" s="6">
        <f>J5963*$F$2*510999/299792458*SIN($F$2*C5963)</f>
        <v>-1.0410258007974604</v>
      </c>
      <c r="M5963" s="46">
        <f>(L5963/$F$2)^2*10^6</f>
        <v>28.110152799886535</v>
      </c>
      <c r="N5963" s="46">
        <f>($F$10*L5963/(J5963*$F$2))^2*10^6</f>
        <v>28.105993375708998</v>
      </c>
      <c r="O5963" s="19">
        <f>O5962+(B5963-B5962)*(M5963+M5962)/2</f>
        <v>45.450800185541105</v>
      </c>
      <c r="P5963" s="19">
        <f>P5962+(B5963-B5962)*(M5963-N5963+M5962-N5962)/2</f>
        <v>8.3391248356506478E-5</v>
      </c>
      <c r="Q5963" s="7">
        <f>Q5962+10^6*(C5963-C5962)*(L5963+L5962)/2</f>
        <v>-3319.6758973376595</v>
      </c>
      <c r="R5963" s="7">
        <f>R5962+(C5963-C5962)*(Q5963+Q5962)/2</f>
        <v>-34.523052586527555</v>
      </c>
      <c r="S5963" s="6">
        <f>C5963*(1+K5963/2)</f>
        <v>17.961657795261438</v>
      </c>
      <c r="T5963" s="11">
        <f t="shared" si="649"/>
        <v>-1.9475846274184736</v>
      </c>
      <c r="U5963" s="6">
        <f>U5962+(((T5962)^2+(T5963)^2)/2*(C5963-C5962))</f>
        <v>15.597914142112948</v>
      </c>
      <c r="V5963" s="6"/>
      <c r="W5963" s="6">
        <f>C5963+U5963</f>
        <v>17.928746142112949</v>
      </c>
      <c r="X5963" s="6">
        <f>2*PI()*W5963/($F$1/1000*(1+$N$7^2/2))</f>
        <v>460.20866227254612</v>
      </c>
      <c r="Y5963" s="7">
        <f>Y5962+(T5963*COS(X5963)+T5962*COS(X5962))/2*(C5963-C5962)</f>
        <v>-0.80358582703176573</v>
      </c>
      <c r="Z5963" s="7">
        <f>Z5962+(T5963*SIN(X5963)+T5962*SIN(X5962))/2*(C5963-C5962)</f>
        <v>-1.7124992061972062</v>
      </c>
      <c r="AA5963" s="19">
        <f t="shared" si="650"/>
        <v>1.8916669137647855</v>
      </c>
      <c r="AB5963" s="6">
        <f>AB5962+((H5963+H5962)*(C5963-C5962)/2)*$F$2*$F$10^2/(1+$F$10^2/2)</f>
        <v>-2.6889090776288595E-4</v>
      </c>
    </row>
    <row r="5964" spans="1:28" x14ac:dyDescent="0.2">
      <c r="A5964" s="1">
        <v>1947</v>
      </c>
      <c r="B5964" s="6">
        <f t="shared" si="645"/>
        <v>0.76322400000000001</v>
      </c>
      <c r="C5964" s="6">
        <f t="shared" si="644"/>
        <v>2.3312240000000002</v>
      </c>
      <c r="D5964" s="6"/>
      <c r="E5964" s="19">
        <f t="shared" si="646"/>
        <v>-0.52297749999999965</v>
      </c>
      <c r="F5964" s="19"/>
      <c r="H5964" s="13">
        <f>($F$5/$F$1+2*$F$6*$F$3/($F$1)^2)*(E5964*10^-3)</f>
        <v>7.2640757597656195E-5</v>
      </c>
      <c r="I5964" s="11">
        <f t="shared" si="647"/>
        <v>0.72640757597656191</v>
      </c>
      <c r="J5964" s="45">
        <f>$F$10*(1+H5964)</f>
        <v>3.6622660104543265</v>
      </c>
      <c r="K5964" s="45">
        <f t="shared" si="648"/>
        <v>13.412192331329049</v>
      </c>
      <c r="L5964" s="6">
        <f>J5964*$F$2*510999/299792458*SIN($F$2*C5964)</f>
        <v>-0.98819458023010631</v>
      </c>
      <c r="M5964" s="46">
        <f>(L5964/$F$2)^2*10^6</f>
        <v>25.329414747547851</v>
      </c>
      <c r="N5964" s="46">
        <f>($F$10*L5964/(J5964*$F$2))^2*10^6</f>
        <v>25.325735252721103</v>
      </c>
      <c r="O5964" s="19">
        <f>O5963+(B5964-B5963)*(M5964+M5963)/2</f>
        <v>45.461274340780406</v>
      </c>
      <c r="P5964" s="19">
        <f>P5963+(B5964-B5963)*(M5964-N5964+M5963-N5963)/2</f>
        <v>8.4927676481346684E-5</v>
      </c>
      <c r="Q5964" s="7">
        <f>Q5963+10^6*(C5964-C5963)*(L5964+L5963)/2</f>
        <v>-3717.4030920192349</v>
      </c>
      <c r="R5964" s="7">
        <f>R5963+(C5964-C5963)*(Q5964+Q5963)/2</f>
        <v>-35.902320068442101</v>
      </c>
      <c r="S5964" s="6">
        <f>C5964*(1+K5964/2)</f>
        <v>17.964636327705115</v>
      </c>
      <c r="T5964" s="11">
        <f t="shared" si="649"/>
        <v>-2.1809228791705007</v>
      </c>
      <c r="U5964" s="6">
        <f>U5963+(((T5963)^2+(T5964)^2)/2*(C5964-C5963))</f>
        <v>15.599589846168175</v>
      </c>
      <c r="V5964" s="6"/>
      <c r="W5964" s="6">
        <f>C5964+U5964</f>
        <v>17.930813846168174</v>
      </c>
      <c r="X5964" s="6">
        <f>2*PI()*W5964/($F$1/1000*(1+$N$7^2/2))</f>
        <v>460.261737669436</v>
      </c>
      <c r="Y5964" s="7">
        <f>Y5963+(T5964*COS(X5964)+T5963*COS(X5963))/2*(C5964-C5963)</f>
        <v>-0.80359118480530223</v>
      </c>
      <c r="Z5964" s="7">
        <f>Z5963+(T5964*SIN(X5964)+T5963*SIN(X5963))/2*(C5964-C5963)</f>
        <v>-1.7133080919167976</v>
      </c>
      <c r="AA5964" s="19">
        <f t="shared" si="650"/>
        <v>1.8924014928456294</v>
      </c>
      <c r="AB5964" s="6">
        <f>AB5963+((H5964+H5963)*(C5964-C5963)/2)*$F$2*$F$10^2/(1+$F$10^2/2)</f>
        <v>-2.5906945208028711E-4</v>
      </c>
    </row>
    <row r="5965" spans="1:28" x14ac:dyDescent="0.2">
      <c r="A5965" s="1">
        <v>1948</v>
      </c>
      <c r="B5965" s="6">
        <f t="shared" si="645"/>
        <v>0.76361599999999996</v>
      </c>
      <c r="C5965" s="6">
        <f t="shared" si="644"/>
        <v>2.3316159999999999</v>
      </c>
      <c r="D5965" s="6"/>
      <c r="E5965" s="19">
        <f t="shared" si="646"/>
        <v>-0.51324000000000147</v>
      </c>
      <c r="F5965" s="19"/>
      <c r="H5965" s="13">
        <f>($F$5/$F$1+2*$F$6*$F$3/($F$1)^2)*(E5965*10^-3)</f>
        <v>7.1288234062500202E-5</v>
      </c>
      <c r="I5965" s="11">
        <f t="shared" si="647"/>
        <v>0.712882340625002</v>
      </c>
      <c r="J5965" s="45">
        <f>$F$10*(1+H5965)</f>
        <v>3.6622610575131405</v>
      </c>
      <c r="K5965" s="45">
        <f t="shared" si="648"/>
        <v>13.412156053377267</v>
      </c>
      <c r="L5965" s="6">
        <f>J5965*$F$2*510999/299792458*SIN($F$2*C5965)</f>
        <v>-0.92951210734124001</v>
      </c>
      <c r="M5965" s="46">
        <f>(L5965/$F$2)^2*10^6</f>
        <v>22.410436830197469</v>
      </c>
      <c r="N5965" s="46">
        <f>($F$10*L5965/(J5965*$F$2))^2*10^6</f>
        <v>22.407241970902948</v>
      </c>
      <c r="O5965" s="19">
        <f>O5964+(B5965-B5964)*(M5965+M5964)/2</f>
        <v>45.47063135168964</v>
      </c>
      <c r="P5965" s="19">
        <f>P5964+(B5965-B5964)*(M5965-N5965+M5964-N5964)/2</f>
        <v>8.6275049889115229E-5</v>
      </c>
      <c r="Q5965" s="7">
        <f>Q5964+10^6*(C5965-C5964)*(L5965+L5964)/2</f>
        <v>-4093.273602782956</v>
      </c>
      <c r="R5965" s="7">
        <f>R5964+(C5965-C5964)*(Q5965+Q5964)/2</f>
        <v>-37.433212700622263</v>
      </c>
      <c r="S5965" s="6">
        <f>C5965*(1+K5965/2)</f>
        <v>17.967614824275643</v>
      </c>
      <c r="T5965" s="11">
        <f t="shared" si="649"/>
        <v>-2.4014382702213077</v>
      </c>
      <c r="U5965" s="6">
        <f>U5964+(((T5964)^2+(T5965)^2)/2*(C5965-C5964))</f>
        <v>15.601652418920807</v>
      </c>
      <c r="V5965" s="6"/>
      <c r="W5965" s="6">
        <f>C5965+U5965</f>
        <v>17.933268418920807</v>
      </c>
      <c r="X5965" s="6">
        <f>2*PI()*W5965/($F$1/1000*(1+$N$7^2/2))</f>
        <v>460.32474350564928</v>
      </c>
      <c r="Y5965" s="7">
        <f>Y5964+(T5965*COS(X5965)+T5964*COS(X5964))/2*(C5965-C5964)</f>
        <v>-0.80354503354268314</v>
      </c>
      <c r="Z5965" s="7">
        <f>Z5964+(T5965*SIN(X5965)+T5964*SIN(X5964))/2*(C5965-C5964)</f>
        <v>-1.7142046029790097</v>
      </c>
      <c r="AA5965" s="19">
        <f t="shared" si="650"/>
        <v>1.8931936091708994</v>
      </c>
      <c r="AB5965" s="6">
        <f>AB5964+((H5965+H5964)*(C5965-C5964)/2)*$F$2*$F$10^2/(1+$F$10^2/2)</f>
        <v>-2.4942913309027178E-4</v>
      </c>
    </row>
    <row r="5966" spans="1:28" x14ac:dyDescent="0.2">
      <c r="A5966" s="1">
        <v>1949</v>
      </c>
      <c r="B5966" s="6">
        <f t="shared" si="645"/>
        <v>0.76400800000000002</v>
      </c>
      <c r="C5966" s="6">
        <f t="shared" si="644"/>
        <v>2.3320080000000001</v>
      </c>
      <c r="D5966" s="6"/>
      <c r="E5966" s="19">
        <f t="shared" si="646"/>
        <v>-0.50349749999999993</v>
      </c>
      <c r="F5966" s="19"/>
      <c r="H5966" s="13">
        <f>($F$5/$F$1+2*$F$6*$F$3/($F$1)^2)*(E5966*10^-3)</f>
        <v>6.9935016035156249E-5</v>
      </c>
      <c r="I5966" s="11">
        <f t="shared" si="647"/>
        <v>0.6993501603515625</v>
      </c>
      <c r="J5966" s="45">
        <f>$F$10*(1+H5966)</f>
        <v>3.6622561020287243</v>
      </c>
      <c r="K5966" s="45">
        <f t="shared" si="648"/>
        <v>13.412119756846627</v>
      </c>
      <c r="L5966" s="6">
        <f>J5966*$F$2*510999/299792458*SIN($F$2*C5966)</f>
        <v>-0.86532587448369125</v>
      </c>
      <c r="M5966" s="46">
        <f>(L5966/$F$2)^2*10^6</f>
        <v>19.422252674675523</v>
      </c>
      <c r="N5966" s="46">
        <f>($F$10*L5966/(J5966*$F$2))^2*10^6</f>
        <v>19.419536368521726</v>
      </c>
      <c r="O5966" s="19">
        <f>O5965+(B5966-B5965)*(M5966+M5965)/2</f>
        <v>45.478830558832598</v>
      </c>
      <c r="P5966" s="19">
        <f>P5965+(B5966-B5965)*(M5966-N5966+M5965-N5965)/2</f>
        <v>8.7433638316985628E-5</v>
      </c>
      <c r="Q5966" s="7">
        <f>Q5965+10^6*(C5966-C5965)*(L5966+L5965)/2</f>
        <v>-4445.0618472207952</v>
      </c>
      <c r="R5966" s="7">
        <f>R5965+(C5966-C5965)*(Q5966+Q5965)/2</f>
        <v>-39.106726448823721</v>
      </c>
      <c r="S5966" s="6">
        <f>C5966*(1+K5966/2)</f>
        <v>17.970593284962195</v>
      </c>
      <c r="T5966" s="11">
        <f t="shared" si="649"/>
        <v>-2.607825097779727</v>
      </c>
      <c r="U5966" s="6">
        <f>U5965+(((T5965)^2+(T5966)^2)/2*(C5966-C5965))</f>
        <v>15.604115679792042</v>
      </c>
      <c r="V5966" s="6"/>
      <c r="W5966" s="6">
        <f>C5966+U5966</f>
        <v>17.93612367979204</v>
      </c>
      <c r="X5966" s="6">
        <f>2*PI()*W5966/($F$1/1000*(1+$N$7^2/2))</f>
        <v>460.39803450857687</v>
      </c>
      <c r="Y5966" s="7">
        <f>Y5965+(T5966*COS(X5966)+T5965*COS(X5965))/2*(C5966-C5965)</f>
        <v>-0.80342799026324763</v>
      </c>
      <c r="Z5966" s="7">
        <f>Z5965+(T5966*SIN(X5966)+T5965*SIN(X5965))/2*(C5966-C5965)</f>
        <v>-1.7151787544359147</v>
      </c>
      <c r="AA5966" s="19">
        <f t="shared" si="650"/>
        <v>1.8940260545216312</v>
      </c>
      <c r="AB5966" s="6">
        <f>AB5965+((H5966+H5965)*(C5966-C5965)/2)*$F$2*$F$10^2/(1+$F$10^2/2)</f>
        <v>-2.3997004382655848E-4</v>
      </c>
    </row>
    <row r="5967" spans="1:28" x14ac:dyDescent="0.2">
      <c r="A5967" s="1">
        <v>1950</v>
      </c>
      <c r="B5967" s="6">
        <f t="shared" si="645"/>
        <v>0.76439999999999997</v>
      </c>
      <c r="C5967" s="6">
        <f t="shared" si="644"/>
        <v>2.3323999999999998</v>
      </c>
      <c r="D5967" s="6"/>
      <c r="E5967" s="19">
        <f t="shared" si="646"/>
        <v>-0.49375000000000213</v>
      </c>
      <c r="F5967" s="19"/>
      <c r="H5967" s="13">
        <f>($F$5/$F$1+2*$F$6*$F$3/($F$1)^2)*(E5967*10^-3)</f>
        <v>6.8581103515625297E-5</v>
      </c>
      <c r="I5967" s="11">
        <f t="shared" si="647"/>
        <v>0.68581103515625297</v>
      </c>
      <c r="J5967" s="45">
        <f>$F$10*(1+H5967)</f>
        <v>3.6622511440010781</v>
      </c>
      <c r="K5967" s="45">
        <f t="shared" si="648"/>
        <v>13.412083441737206</v>
      </c>
      <c r="L5967" s="6">
        <f>J5967*$F$2*510999/299792458*SIN($F$2*C5967)</f>
        <v>-0.79601596249161921</v>
      </c>
      <c r="M5967" s="46">
        <f>(L5967/$F$2)^2*10^6</f>
        <v>16.435532268416893</v>
      </c>
      <c r="N5967" s="46">
        <f>($F$10*L5967/(J5967*$F$2))^2*10^6</f>
        <v>16.433278166423076</v>
      </c>
      <c r="O5967" s="19">
        <f>O5966+(B5967-B5966)*(M5967+M5966)/2</f>
        <v>45.485858684681446</v>
      </c>
      <c r="P5967" s="19">
        <f>P5966+(B5967-B5966)*(M5967-N5967+M5966-N5966)/2</f>
        <v>8.8407838313917764E-5</v>
      </c>
      <c r="Q5967" s="7">
        <f>Q5966+10^6*(C5967-C5966)*(L5967+L5966)/2</f>
        <v>-4770.6848472677284</v>
      </c>
      <c r="R5967" s="7">
        <f>R5966+(C5967-C5966)*(Q5967+Q5966)/2</f>
        <v>-40.913012800942212</v>
      </c>
      <c r="S5967" s="6">
        <f>C5967*(1+K5967/2)</f>
        <v>17.973571709753926</v>
      </c>
      <c r="T5967" s="11">
        <f t="shared" si="649"/>
        <v>-2.7988613220490586</v>
      </c>
      <c r="U5967" s="6">
        <f>U5966+(((T5966)^2+(T5967)^2)/2*(C5967-C5966))</f>
        <v>15.606984017574412</v>
      </c>
      <c r="V5967" s="6"/>
      <c r="W5967" s="6">
        <f>C5967+U5967</f>
        <v>17.939384017574412</v>
      </c>
      <c r="X5967" s="6">
        <f>2*PI()*W5967/($F$1/1000*(1+$N$7^2/2))</f>
        <v>460.48172333307627</v>
      </c>
      <c r="Y5967" s="7">
        <f>Y5966+(T5967*COS(X5967)+T5966*COS(X5966))/2*(C5967-C5966)</f>
        <v>-0.80321968226551055</v>
      </c>
      <c r="Z5967" s="7">
        <f>Z5966+(T5967*SIN(X5967)+T5966*SIN(X5966))/2*(C5967-C5966)</f>
        <v>-1.7162168447524417</v>
      </c>
      <c r="AA5967" s="19">
        <f t="shared" si="650"/>
        <v>1.8948778631328023</v>
      </c>
      <c r="AB5967" s="6">
        <f>AB5966+((H5967+H5966)*(C5967-C5966)/2)*$F$2*$F$10^2/(1+$F$10^2/2)</f>
        <v>-2.3069227732290906E-4</v>
      </c>
    </row>
    <row r="5968" spans="1:28" x14ac:dyDescent="0.2">
      <c r="A5968" s="1">
        <v>1951</v>
      </c>
      <c r="B5968" s="6">
        <f t="shared" si="645"/>
        <v>0.76479200000000003</v>
      </c>
      <c r="C5968" s="6">
        <f t="shared" si="644"/>
        <v>2.332792</v>
      </c>
      <c r="D5968" s="6"/>
      <c r="E5968" s="19">
        <f t="shared" si="646"/>
        <v>-0.48399750000000097</v>
      </c>
      <c r="F5968" s="19"/>
      <c r="H5968" s="13">
        <f>($F$5/$F$1+2*$F$6*$F$3/($F$1)^2)*(E5968*10^-3)</f>
        <v>6.7226496503906385E-5</v>
      </c>
      <c r="I5968" s="11">
        <f t="shared" si="647"/>
        <v>0.67226496503906386</v>
      </c>
      <c r="J5968" s="45">
        <f>$F$10*(1+H5968)</f>
        <v>3.6622461834302005</v>
      </c>
      <c r="K5968" s="45">
        <f t="shared" si="648"/>
        <v>13.41204710804907</v>
      </c>
      <c r="L5968" s="6">
        <f>J5968*$F$2*510999/299792458*SIN($F$2*C5968)</f>
        <v>-0.72199279001862482</v>
      </c>
      <c r="M5968" s="46">
        <f>(L5968/$F$2)^2*10^6</f>
        <v>13.520910597796977</v>
      </c>
      <c r="N5968" s="46">
        <f>($F$10*L5968/(J5968*$F$2))^2*10^6</f>
        <v>13.519092854201769</v>
      </c>
      <c r="O5968" s="19">
        <f>O5967+(B5968-B5967)*(M5968+M5967)/2</f>
        <v>45.491730147483224</v>
      </c>
      <c r="P5968" s="19">
        <f>P5967+(B5968-B5967)*(M5968-N5968+M5967-N5967)/2</f>
        <v>8.9205920049366646E-5</v>
      </c>
      <c r="Q5968" s="7">
        <f>Q5967+10^6*(C5968-C5967)*(L5968+L5967)/2</f>
        <v>-5068.2145627598657</v>
      </c>
      <c r="R5968" s="7">
        <f>R5967+(C5968-C5967)*(Q5968+Q5967)/2</f>
        <v>-42.841437085308456</v>
      </c>
      <c r="S5968" s="6">
        <f>C5968*(1+K5968/2)</f>
        <v>17.976550098640001</v>
      </c>
      <c r="T5968" s="11">
        <f t="shared" si="649"/>
        <v>-2.9734158020684491</v>
      </c>
      <c r="U5968" s="6">
        <f>U5967+(((T5967)^2+(T5968)^2)/2*(C5968-C5967))</f>
        <v>15.610252283515896</v>
      </c>
      <c r="V5968" s="6"/>
      <c r="W5968" s="6">
        <f>C5968+U5968</f>
        <v>17.943044283515896</v>
      </c>
      <c r="X5968" s="6">
        <f>2*PI()*W5968/($F$1/1000*(1+$N$7^2/2))</f>
        <v>460.57567781707309</v>
      </c>
      <c r="Y5968" s="7">
        <f>Y5967+(T5968*COS(X5968)+T5967*COS(X5967))/2*(C5968-C5967)</f>
        <v>-0.80289999082137042</v>
      </c>
      <c r="Z5968" s="7">
        <f>Z5967+(T5968*SIN(X5968)+T5967*SIN(X5967))/2*(C5968-C5967)</f>
        <v>-1.7173008037097228</v>
      </c>
      <c r="AA5968" s="19">
        <f t="shared" si="650"/>
        <v>1.8957242535988763</v>
      </c>
      <c r="AB5968" s="6">
        <f>AB5967+((H5968+H5967)*(C5968-C5967)/2)*$F$2*$F$10^2/(1+$F$10^2/2)</f>
        <v>-2.2159592661304291E-4</v>
      </c>
    </row>
    <row r="5969" spans="1:28" x14ac:dyDescent="0.2">
      <c r="A5969" s="1">
        <v>1952</v>
      </c>
      <c r="B5969" s="6">
        <f t="shared" si="645"/>
        <v>0.76518400000000009</v>
      </c>
      <c r="C5969" s="6">
        <f t="shared" ref="C5969:C6032" si="651">B5969+$C$2/2</f>
        <v>2.3331840000000001</v>
      </c>
      <c r="D5969" s="6"/>
      <c r="E5969" s="19">
        <f t="shared" si="646"/>
        <v>-0.47423999999999822</v>
      </c>
      <c r="F5969" s="19"/>
      <c r="H5969" s="13">
        <f>($F$5/$F$1+2*$F$6*$F$3/($F$1)^2)*(E5969*10^-3)</f>
        <v>6.5871194999999756E-5</v>
      </c>
      <c r="I5969" s="11">
        <f t="shared" si="647"/>
        <v>0.6587119499999976</v>
      </c>
      <c r="J5969" s="45">
        <f>$F$10*(1+H5969)</f>
        <v>3.6622412203160932</v>
      </c>
      <c r="K5969" s="45">
        <f t="shared" si="648"/>
        <v>13.412010755782308</v>
      </c>
      <c r="L5969" s="6">
        <f>J5969*$F$2*510999/299792458*SIN($F$2*C5969)</f>
        <v>-0.64369468324244228</v>
      </c>
      <c r="M5969" s="46">
        <f>(L5969/$F$2)^2*10^6</f>
        <v>10.747317123303027</v>
      </c>
      <c r="N5969" s="46">
        <f>($F$10*L5969/(J5969*$F$2))^2*10^6</f>
        <v>10.745901385945119</v>
      </c>
      <c r="O5969" s="19">
        <f>O5968+(B5969-B5968)*(M5969+M5968)/2</f>
        <v>45.496486720116557</v>
      </c>
      <c r="P5969" s="19">
        <f>P5968+(B5969-B5968)*(M5969-N5969+M5968-N5968)/2</f>
        <v>8.9839682316177359E-5</v>
      </c>
      <c r="Q5969" s="7">
        <f>Q5968+10^6*(C5969-C5968)*(L5969+L5968)/2</f>
        <v>-5335.8893075191509</v>
      </c>
      <c r="R5969" s="7">
        <f>R5968+(C5969-C5968)*(Q5969+Q5968)/2</f>
        <v>-44.880641443884031</v>
      </c>
      <c r="S5969" s="6">
        <f>C5969*(1+K5969/2)</f>
        <v>17.979528451609596</v>
      </c>
      <c r="T5969" s="11">
        <f t="shared" si="649"/>
        <v>-3.1304549932917363</v>
      </c>
      <c r="U5969" s="6">
        <f>U5968+(((T5968)^2+(T5969)^2)/2*(C5969-C5968))</f>
        <v>15.613905909715312</v>
      </c>
      <c r="V5969" s="6"/>
      <c r="W5969" s="6">
        <f>C5969+U5969</f>
        <v>17.947089909715313</v>
      </c>
      <c r="X5969" s="6">
        <f>2*PI()*W5969/($F$1/1000*(1+$N$7^2/2))</f>
        <v>460.67952402062411</v>
      </c>
      <c r="Y5969" s="7">
        <f>Y5968+(T5969*COS(X5969)+T5968*COS(X5968))/2*(C5969-C5968)</f>
        <v>-0.80245061246253069</v>
      </c>
      <c r="Z5969" s="7">
        <f>Z5968+(T5969*SIN(X5969)+T5968*SIN(X5968))/2*(C5969-C5968)</f>
        <v>-1.7184078179206741</v>
      </c>
      <c r="AA5969" s="19">
        <f t="shared" si="650"/>
        <v>1.8965369530099812</v>
      </c>
      <c r="AB5969" s="6">
        <f>AB5968+((H5969+H5968)*(C5969-C5968)/2)*$F$2*$F$10^2/(1+$F$10^2/2)</f>
        <v>-2.1268108473071099E-4</v>
      </c>
    </row>
    <row r="5970" spans="1:28" x14ac:dyDescent="0.2">
      <c r="A5970" s="1">
        <v>1953</v>
      </c>
      <c r="B5970" s="6">
        <f t="shared" ref="B5970:B6033" si="652">A5970*$C$2/8000</f>
        <v>0.76557600000000003</v>
      </c>
      <c r="C5970" s="6">
        <f t="shared" si="651"/>
        <v>2.3335759999999999</v>
      </c>
      <c r="D5970" s="6"/>
      <c r="E5970" s="19">
        <f t="shared" ref="E5970:E6033" si="653">$C$5*B5970^2+$C$6+$C$7</f>
        <v>-0.46447749999999921</v>
      </c>
      <c r="F5970" s="19"/>
      <c r="H5970" s="13">
        <f>($F$5/$F$1+2*$F$6*$F$3/($F$1)^2)*(E5970*10^-3)</f>
        <v>6.4515199003906142E-5</v>
      </c>
      <c r="I5970" s="11">
        <f t="shared" si="647"/>
        <v>0.64515199003906143</v>
      </c>
      <c r="J5970" s="45">
        <f>$F$10*(1+H5970)</f>
        <v>3.6622362546587559</v>
      </c>
      <c r="K5970" s="45">
        <f t="shared" si="648"/>
        <v>13.411974384936991</v>
      </c>
      <c r="L5970" s="6">
        <f>J5970*$F$2*510999/299792458*SIN($F$2*C5970)</f>
        <v>-0.56158528032756505</v>
      </c>
      <c r="M5970" s="46">
        <f>(L5970/$F$2)^2*10^6</f>
        <v>8.1803455996391978</v>
      </c>
      <c r="N5970" s="46">
        <f>($F$10*L5970/(J5970*$F$2))^2*10^6</f>
        <v>8.1792901885268208</v>
      </c>
      <c r="O5970" s="19">
        <f>O5969+(B5970-B5969)*(M5970+M5969)/2</f>
        <v>45.500196542010251</v>
      </c>
      <c r="P5970" s="19">
        <f>P5969+(B5970-B5969)*(M5970-N5970+M5969-N5969)/2</f>
        <v>9.0324027416353121E-5</v>
      </c>
      <c r="Q5970" s="7">
        <f>Q5969+10^6*(C5970-C5969)*(L5970+L5969)/2</f>
        <v>-5572.124180378707</v>
      </c>
      <c r="R5970" s="7">
        <f>R5969+(C5970-C5969)*(Q5970+Q5969)/2</f>
        <v>-47.018612087510519</v>
      </c>
      <c r="S5970" s="6">
        <f>C5970*(1+K5970/2)</f>
        <v>17.982506768651863</v>
      </c>
      <c r="T5970" s="11">
        <f t="shared" si="649"/>
        <v>-3.269049067252515</v>
      </c>
      <c r="U5970" s="6">
        <f>U5969+(((T5969)^2+(T5970)^2)/2*(C5970-C5969))</f>
        <v>15.617921250048058</v>
      </c>
      <c r="V5970" s="6"/>
      <c r="W5970" s="6">
        <f>C5970+U5970</f>
        <v>17.951497250048057</v>
      </c>
      <c r="X5970" s="6">
        <f>2*PI()*W5970/($F$1/1000*(1+$N$7^2/2))</f>
        <v>460.79265497705768</v>
      </c>
      <c r="Y5970" s="7">
        <f>Y5969+(T5970*COS(X5970)+T5969*COS(X5969))/2*(C5970-C5969)</f>
        <v>-0.80185684245979327</v>
      </c>
      <c r="Z5970" s="7">
        <f>Z5969+(T5970*SIN(X5970)+T5969*SIN(X5969))/2*(C5970-C5969)</f>
        <v>-1.7195103996530443</v>
      </c>
      <c r="AA5970" s="19">
        <f t="shared" si="650"/>
        <v>1.8972850103014469</v>
      </c>
      <c r="AB5970" s="6">
        <f>AB5969+((H5970+H5969)*(C5970-C5969)/2)*$F$2*$F$10^2/(1+$F$10^2/2)</f>
        <v>-2.0394784470966358E-4</v>
      </c>
    </row>
    <row r="5971" spans="1:28" x14ac:dyDescent="0.2">
      <c r="A5971" s="1">
        <v>1954</v>
      </c>
      <c r="B5971" s="6">
        <f t="shared" si="652"/>
        <v>0.76596800000000009</v>
      </c>
      <c r="C5971" s="6">
        <f t="shared" si="651"/>
        <v>2.333968</v>
      </c>
      <c r="D5971" s="6"/>
      <c r="E5971" s="19">
        <f t="shared" si="653"/>
        <v>-0.45470999999999862</v>
      </c>
      <c r="F5971" s="19"/>
      <c r="H5971" s="13">
        <f>($F$5/$F$1+2*$F$6*$F$3/($F$1)^2)*(E5971*10^-3)</f>
        <v>6.3158508515624812E-5</v>
      </c>
      <c r="I5971" s="11">
        <f t="shared" ref="I5971:I6034" si="654">H5971*10^4</f>
        <v>0.63158508515624812</v>
      </c>
      <c r="J5971" s="45">
        <f>$F$10*(1+H5971)</f>
        <v>3.6622312864581876</v>
      </c>
      <c r="K5971" s="45">
        <f t="shared" ref="K5971:K6034" si="655">J5971^2</f>
        <v>13.411937995513192</v>
      </c>
      <c r="L5971" s="6">
        <f>J5971*$F$2*510999/299792458*SIN($F$2*C5971)</f>
        <v>-0.47615078601435296</v>
      </c>
      <c r="M5971" s="46">
        <f>(L5971/$F$2)^2*10^6</f>
        <v>5.880702794455253</v>
      </c>
      <c r="N5971" s="46">
        <f>($F$10*L5971/(J5971*$F$2))^2*10^6</f>
        <v>5.8799600319886052</v>
      </c>
      <c r="O5971" s="19">
        <f>O5970+(B5971-B5970)*(M5971+M5970)/2</f>
        <v>45.502952507495493</v>
      </c>
      <c r="P5971" s="19">
        <f>P5970+(B5971-B5970)*(M5971-N5971+M5970-N5970)/2</f>
        <v>9.0676469437842234E-5</v>
      </c>
      <c r="Q5971" s="7">
        <f>Q5970+10^6*(C5971-C5970)*(L5971+L5970)/2</f>
        <v>-5775.520449381811</v>
      </c>
      <c r="R5971" s="7">
        <f>R5970+(C5971-C5970)*(Q5971+Q5970)/2</f>
        <v>-49.242750434944547</v>
      </c>
      <c r="S5971" s="6">
        <f>C5971*(1+K5971/2)</f>
        <v>17.985485049755965</v>
      </c>
      <c r="T5971" s="11">
        <f t="shared" ref="T5971:T6034" si="656">299792458/510999*Q5971*10^-6</f>
        <v>-3.3883774170779937</v>
      </c>
      <c r="U5971" s="6">
        <f>U5970+(((T5970)^2+(T5971)^2)/2*(C5971-C5970))</f>
        <v>15.622266135579695</v>
      </c>
      <c r="V5971" s="6"/>
      <c r="W5971" s="6">
        <f>C5971+U5971</f>
        <v>17.956234135579695</v>
      </c>
      <c r="X5971" s="6">
        <f>2*PI()*W5971/($F$1/1000*(1+$N$7^2/2))</f>
        <v>460.91424494975149</v>
      </c>
      <c r="Y5971" s="7">
        <f>Y5970+(T5971*COS(X5971)+T5970*COS(X5970))/2*(C5971-C5970)</f>
        <v>-0.80110941477026321</v>
      </c>
      <c r="Z5971" s="7">
        <f>Z5970+(T5971*SIN(X5971)+T5970*SIN(X5970))/2*(C5971-C5970)</f>
        <v>-1.7205770376851526</v>
      </c>
      <c r="AA5971" s="19">
        <f t="shared" ref="AA5971:AA6034" si="657">SQRT(Y5971^2+Z5971^2)</f>
        <v>1.8979361519932563</v>
      </c>
      <c r="AB5971" s="6">
        <f>AB5970+((H5971+H5970)*(C5971-C5970)/2)*$F$2*$F$10^2/(1+$F$10^2/2)</f>
        <v>-1.9539629958362128E-4</v>
      </c>
    </row>
    <row r="5972" spans="1:28" x14ac:dyDescent="0.2">
      <c r="A5972" s="1">
        <v>1955</v>
      </c>
      <c r="B5972" s="6">
        <f t="shared" si="652"/>
        <v>0.76636000000000004</v>
      </c>
      <c r="C5972" s="6">
        <f t="shared" si="651"/>
        <v>2.3343600000000002</v>
      </c>
      <c r="D5972" s="6"/>
      <c r="E5972" s="19">
        <f t="shared" si="653"/>
        <v>-0.44493749999999999</v>
      </c>
      <c r="F5972" s="19"/>
      <c r="H5972" s="13">
        <f>($F$5/$F$1+2*$F$6*$F$3/($F$1)^2)*(E5972*10^-3)</f>
        <v>6.1801123535156253E-5</v>
      </c>
      <c r="I5972" s="11">
        <f t="shared" si="654"/>
        <v>0.61801123535156255</v>
      </c>
      <c r="J5972" s="45">
        <f>$F$10*(1+H5972)</f>
        <v>3.6622263157143893</v>
      </c>
      <c r="K5972" s="45">
        <f t="shared" si="655"/>
        <v>13.411901587510989</v>
      </c>
      <c r="L5972" s="6">
        <f>J5972*$F$2*510999/299792458*SIN($F$2*C5972)</f>
        <v>-0.3878970925925333</v>
      </c>
      <c r="M5972" s="46">
        <f>(L5972/$F$2)^2*10^6</f>
        <v>3.9027727932878462</v>
      </c>
      <c r="N5972" s="46">
        <f>($F$10*L5972/(J5972*$F$2))^2*10^6</f>
        <v>3.9022904465156105</v>
      </c>
      <c r="O5972" s="19">
        <f>O5971+(B5972-B5971)*(M5972+M5971)/2</f>
        <v>45.504870068710687</v>
      </c>
      <c r="P5972" s="19">
        <f>P5971+(B5972-B5971)*(M5972-N5972+M5971-N5971)/2</f>
        <v>9.091659084866338E-5</v>
      </c>
      <c r="Q5972" s="7">
        <f>Q5971+10^6*(C5972-C5971)*(L5972+L5971)/2</f>
        <v>-5944.8738335888338</v>
      </c>
      <c r="R5972" s="7">
        <f>R5971+(C5972-C5971)*(Q5972+Q5971)/2</f>
        <v>-51.539947714407788</v>
      </c>
      <c r="S5972" s="6">
        <f>C5972*(1+K5972/2)</f>
        <v>17.988463294911078</v>
      </c>
      <c r="T5972" s="11">
        <f t="shared" si="656"/>
        <v>-3.4877335162524381</v>
      </c>
      <c r="U5972" s="6">
        <f>U5971+(((T5971)^2+(T5972)^2)/2*(C5972-C5971))</f>
        <v>15.626900631353484</v>
      </c>
      <c r="V5972" s="6"/>
      <c r="W5972" s="6">
        <f>C5972+U5972</f>
        <v>17.961260631353483</v>
      </c>
      <c r="X5972" s="6">
        <f>2*PI()*W5972/($F$1/1000*(1+$N$7^2/2))</f>
        <v>461.04326885792869</v>
      </c>
      <c r="Y5972" s="7">
        <f>Y5971+(T5972*COS(X5972)+T5971*COS(X5971))/2*(C5972-C5971)</f>
        <v>-0.80020616952858314</v>
      </c>
      <c r="Z5972" s="7">
        <f>Z5971+(T5972*SIN(X5972)+T5971*SIN(X5971))/2*(C5972-C5971)</f>
        <v>-1.7215735034207837</v>
      </c>
      <c r="AA5972" s="19">
        <f t="shared" si="657"/>
        <v>1.898458648860206</v>
      </c>
      <c r="AB5972" s="6">
        <f>AB5971+((H5972+H5971)*(C5972-C5971)/2)*$F$2*$F$10^2/(1+$F$10^2/2)</f>
        <v>-1.8702654238633438E-4</v>
      </c>
    </row>
    <row r="5973" spans="1:28" x14ac:dyDescent="0.2">
      <c r="A5973" s="1">
        <v>1956</v>
      </c>
      <c r="B5973" s="6">
        <f t="shared" si="652"/>
        <v>0.7667520000000001</v>
      </c>
      <c r="C5973" s="6">
        <f t="shared" si="651"/>
        <v>2.3347519999999999</v>
      </c>
      <c r="D5973" s="6"/>
      <c r="E5973" s="19">
        <f t="shared" si="653"/>
        <v>-0.43515999999999799</v>
      </c>
      <c r="F5973" s="19"/>
      <c r="H5973" s="13">
        <f>($F$5/$F$1+2*$F$6*$F$3/($F$1)^2)*(E5973*10^-3)</f>
        <v>6.0443044062499726E-5</v>
      </c>
      <c r="I5973" s="11">
        <f t="shared" si="654"/>
        <v>0.60443044062499729</v>
      </c>
      <c r="J5973" s="45">
        <f>$F$10*(1+H5973)</f>
        <v>3.6622213424273604</v>
      </c>
      <c r="K5973" s="45">
        <f t="shared" si="655"/>
        <v>13.411865160930457</v>
      </c>
      <c r="L5973" s="6">
        <f>J5973*$F$2*510999/299792458*SIN($F$2*C5973)</f>
        <v>-0.29734678430665268</v>
      </c>
      <c r="M5973" s="46">
        <f>(L5973/$F$2)^2*10^6</f>
        <v>2.293330844415967</v>
      </c>
      <c r="N5973" s="46">
        <f>($F$10*L5973/(J5973*$F$2))^2*10^6</f>
        <v>2.2930536377544843</v>
      </c>
      <c r="O5973" s="19">
        <f>O5972+(B5973-B5972)*(M5973+M5972)/2</f>
        <v>45.506084505023679</v>
      </c>
      <c r="P5973" s="19">
        <f>P5972+(B5973-B5972)*(M5973-N5973+M5972-N5972)/2</f>
        <v>9.1065463321672203E-5</v>
      </c>
      <c r="Q5973" s="7">
        <f>Q5972+10^6*(C5973-C5972)*(L5973+L5972)/2</f>
        <v>-6079.1816334609803</v>
      </c>
      <c r="R5973" s="7">
        <f>R5972+(C5973-C5972)*(Q5973+Q5972)/2</f>
        <v>-53.896662585947901</v>
      </c>
      <c r="S5973" s="6">
        <f>C5973*(1+K5973/2)</f>
        <v>17.991441504106351</v>
      </c>
      <c r="T5973" s="11">
        <f t="shared" si="656"/>
        <v>-3.5665291018646266</v>
      </c>
      <c r="U5973" s="6">
        <f>U5972+(((T5972)^2+(T5973)^2)/2*(C5973-C5972))</f>
        <v>15.631777976676789</v>
      </c>
      <c r="V5973" s="6"/>
      <c r="W5973" s="6">
        <f>C5973+U5973</f>
        <v>17.966529976676789</v>
      </c>
      <c r="X5973" s="6">
        <f>2*PI()*W5973/($F$1/1000*(1+$N$7^2/2))</f>
        <v>461.17852641264386</v>
      </c>
      <c r="Y5973" s="7">
        <f>Y5972+(T5973*COS(X5973)+T5972*COS(X5972))/2*(C5973-C5972)</f>
        <v>-0.7991532832689795</v>
      </c>
      <c r="Z5973" s="7">
        <f>Z5972+(T5973*SIN(X5973)+T5972*SIN(X5972))/2*(C5973-C5972)</f>
        <v>-1.7224647847594745</v>
      </c>
      <c r="AA5973" s="19">
        <f t="shared" si="657"/>
        <v>1.8988235581264765</v>
      </c>
      <c r="AB5973" s="6">
        <f>AB5972+((H5973+H5972)*(C5973-C5972)/2)*$F$2*$F$10^2/(1+$F$10^2/2)</f>
        <v>-1.7883866615155258E-4</v>
      </c>
    </row>
    <row r="5974" spans="1:28" x14ac:dyDescent="0.2">
      <c r="A5974" s="1">
        <v>1957</v>
      </c>
      <c r="B5974" s="6">
        <f t="shared" si="652"/>
        <v>0.76714400000000005</v>
      </c>
      <c r="C5974" s="6">
        <f t="shared" si="651"/>
        <v>2.3351440000000001</v>
      </c>
      <c r="D5974" s="6"/>
      <c r="E5974" s="19">
        <f t="shared" si="653"/>
        <v>-0.42537749999999974</v>
      </c>
      <c r="F5974" s="19"/>
      <c r="H5974" s="13">
        <f>($F$5/$F$1+2*$F$6*$F$3/($F$1)^2)*(E5974*10^-3)</f>
        <v>5.9084270097656215E-5</v>
      </c>
      <c r="I5974" s="11">
        <f t="shared" si="654"/>
        <v>0.59084270097656211</v>
      </c>
      <c r="J5974" s="45">
        <f>$F$10*(1+H5974)</f>
        <v>3.662216366597101</v>
      </c>
      <c r="K5974" s="45">
        <f t="shared" si="655"/>
        <v>13.411828715771673</v>
      </c>
      <c r="L5974" s="6">
        <f>J5974*$F$2*510999/299792458*SIN($F$2*C5974)</f>
        <v>-0.20503604293051803</v>
      </c>
      <c r="M5974" s="46">
        <f>(L5974/$F$2)^2*10^6</f>
        <v>1.0904371605175041</v>
      </c>
      <c r="N5974" s="46">
        <f>($F$10*L5974/(J5974*$F$2))^2*10^6</f>
        <v>1.0903083165691596</v>
      </c>
      <c r="O5974" s="19">
        <f>O5973+(B5974-B5973)*(M5974+M5973)/2</f>
        <v>45.50674772355265</v>
      </c>
      <c r="P5974" s="19">
        <f>P5973+(B5974-B5973)*(M5974-N5974+M5973-N5973)/2</f>
        <v>9.1145049241198354E-5</v>
      </c>
      <c r="Q5974" s="7">
        <f>Q5973+10^6*(C5974-C5973)*(L5974+L5973)/2</f>
        <v>-6177.6486675995084</v>
      </c>
      <c r="R5974" s="7">
        <f>R5973+(C5974-C5973)*(Q5974+Q5973)/2</f>
        <v>-56.299001324956798</v>
      </c>
      <c r="S5974" s="6">
        <f>C5974*(1+K5974/2)</f>
        <v>17.994419677330963</v>
      </c>
      <c r="T5974" s="11">
        <f t="shared" si="656"/>
        <v>-3.6242976575689614</v>
      </c>
      <c r="U5974" s="6">
        <f>U5973+(((T5973)^2+(T5974)^2)/2*(C5974-C5973))</f>
        <v>15.636845686692432</v>
      </c>
      <c r="V5974" s="6"/>
      <c r="W5974" s="6">
        <f>C5974+U5974</f>
        <v>17.971989686692432</v>
      </c>
      <c r="X5974" s="6">
        <f>2*PI()*W5974/($F$1/1000*(1+$N$7^2/2))</f>
        <v>461.31867039275153</v>
      </c>
      <c r="Y5974" s="7">
        <f>Y5973+(T5974*COS(X5974)+T5973*COS(X5973))/2*(C5974-C5973)</f>
        <v>-0.79796580762805858</v>
      </c>
      <c r="Z5974" s="7">
        <f>Z5973+(T5974*SIN(X5974)+T5973*SIN(X5973))/2*(C5974-C5973)</f>
        <v>-1.7232174990797156</v>
      </c>
      <c r="AA5974" s="19">
        <f t="shared" si="657"/>
        <v>1.8990071035354368</v>
      </c>
      <c r="AB5974" s="6">
        <f>AB5973+((H5974+H5973)*(C5974-C5973)/2)*$F$2*$F$10^2/(1+$F$10^2/2)</f>
        <v>-1.7083276391299774E-4</v>
      </c>
    </row>
    <row r="5975" spans="1:28" x14ac:dyDescent="0.2">
      <c r="A5975" s="1">
        <v>1958</v>
      </c>
      <c r="B5975" s="6">
        <f t="shared" si="652"/>
        <v>0.76753600000000011</v>
      </c>
      <c r="C5975" s="6">
        <f t="shared" si="651"/>
        <v>2.3355360000000003</v>
      </c>
      <c r="D5975" s="6"/>
      <c r="E5975" s="19">
        <f t="shared" si="653"/>
        <v>-0.41558999999999813</v>
      </c>
      <c r="F5975" s="19"/>
      <c r="H5975" s="13">
        <f>($F$5/$F$1+2*$F$6*$F$3/($F$1)^2)*(E5975*10^-3)</f>
        <v>5.7724801640624743E-5</v>
      </c>
      <c r="I5975" s="11">
        <f t="shared" si="654"/>
        <v>0.57724801640624746</v>
      </c>
      <c r="J5975" s="45">
        <f>$F$10*(1+H5975)</f>
        <v>3.6622113882236116</v>
      </c>
      <c r="K5975" s="45">
        <f t="shared" si="655"/>
        <v>13.411792252034711</v>
      </c>
      <c r="L5975" s="6">
        <f>J5975*$F$2*510999/299792458*SIN($F$2*C5975)</f>
        <v>-0.11151147283652442</v>
      </c>
      <c r="M5975" s="46">
        <f>(L5975/$F$2)^2*10^6</f>
        <v>0.32253683791382753</v>
      </c>
      <c r="N5975" s="46">
        <f>($F$10*L5975/(J5975*$F$2))^2*10^6</f>
        <v>0.3224996043878246</v>
      </c>
      <c r="O5975" s="19">
        <f>O5974+(B5975-B5974)*(M5975+M5974)/2</f>
        <v>45.507024666456346</v>
      </c>
      <c r="P5975" s="19">
        <f>P5974+(B5975-B5974)*(M5975-N5975+M5974-N5974)/2</f>
        <v>9.1177600426170464E-5</v>
      </c>
      <c r="Q5975" s="7">
        <f>Q5974+10^6*(C5975-C5974)*(L5975+L5974)/2</f>
        <v>-6239.6919806898759</v>
      </c>
      <c r="R5975" s="7">
        <f>R5974+(C5975-C5974)*(Q5975+Q5974)/2</f>
        <v>-58.732800092022572</v>
      </c>
      <c r="S5975" s="6">
        <f>C5975*(1+K5975/2)</f>
        <v>17.997397814574072</v>
      </c>
      <c r="T5975" s="11">
        <f t="shared" si="656"/>
        <v>-3.6606971756381257</v>
      </c>
      <c r="U5975" s="6">
        <f>U5974+(((T5974)^2+(T5975)^2)/2*(C5975-C5974))</f>
        <v>15.642046789207621</v>
      </c>
      <c r="V5975" s="6"/>
      <c r="W5975" s="6">
        <f>C5975+U5975</f>
        <v>17.97758278920762</v>
      </c>
      <c r="X5975" s="6">
        <f>2*PI()*W5975/($F$1/1000*(1+$N$7^2/2))</f>
        <v>461.4622383927703</v>
      </c>
      <c r="Y5975" s="7">
        <f>Y5974+(T5975*COS(X5975)+T5974*COS(X5974))/2*(C5975-C5974)</f>
        <v>-0.79666733017135605</v>
      </c>
      <c r="Z5975" s="7">
        <f>Z5974+(T5975*SIN(X5975)+T5974*SIN(X5974))/2*(C5975-C5974)</f>
        <v>-1.7238025205780991</v>
      </c>
      <c r="AA5975" s="19">
        <f t="shared" si="657"/>
        <v>1.8989928817438375</v>
      </c>
      <c r="AB5975" s="6">
        <f>AB5974+((H5975+H5974)*(C5975-C5974)/2)*$F$2*$F$10^2/(1+$F$10^2/2)</f>
        <v>-1.6300892870441954E-4</v>
      </c>
    </row>
    <row r="5976" spans="1:28" x14ac:dyDescent="0.2">
      <c r="A5976" s="1">
        <v>1959</v>
      </c>
      <c r="B5976" s="6">
        <f t="shared" si="652"/>
        <v>0.76792799999999994</v>
      </c>
      <c r="C5976" s="6">
        <f t="shared" si="651"/>
        <v>2.335928</v>
      </c>
      <c r="D5976" s="6"/>
      <c r="E5976" s="19">
        <f t="shared" si="653"/>
        <v>-0.40579750000000203</v>
      </c>
      <c r="F5976" s="19"/>
      <c r="H5976" s="13">
        <f>($F$5/$F$1+2*$F$6*$F$3/($F$1)^2)*(E5976*10^-3)</f>
        <v>5.636463869140653E-5</v>
      </c>
      <c r="I5976" s="11">
        <f t="shared" si="654"/>
        <v>0.56364638691406532</v>
      </c>
      <c r="J5976" s="45">
        <f>$F$10*(1+H5976)</f>
        <v>3.6622064073068912</v>
      </c>
      <c r="K5976" s="45">
        <f t="shared" si="655"/>
        <v>13.411755769719647</v>
      </c>
      <c r="L5976" s="6">
        <f>J5976*$F$2*510999/299792458*SIN($F$2*C5976)</f>
        <v>-1.7326864356976539E-2</v>
      </c>
      <c r="M5976" s="46">
        <f>(L5976/$F$2)^2*10^6</f>
        <v>7.7871792382532964E-3</v>
      </c>
      <c r="N5976" s="46">
        <f>($F$10*L5976/(J5976*$F$2))^2*10^6</f>
        <v>7.7863014693783025E-3</v>
      </c>
      <c r="O5976" s="19">
        <f>O5975+(B5976-B5975)*(M5976+M5975)/2</f>
        <v>45.507089409963704</v>
      </c>
      <c r="P5976" s="19">
        <f>P5975+(B5976-B5975)*(M5976-N5976+M5975-N5975)/2</f>
        <v>9.1185070239966528E-5</v>
      </c>
      <c r="Q5976" s="7">
        <f>Q5975+10^6*(C5976-C5975)*(L5976+L5975)/2</f>
        <v>-6264.9442947797843</v>
      </c>
      <c r="R5976" s="7">
        <f>R5975+(C5976-C5975)*(Q5976+Q5975)/2</f>
        <v>-61.183708802012909</v>
      </c>
      <c r="S5976" s="6">
        <f>C5976*(1+K5976/2)</f>
        <v>18.00037591582484</v>
      </c>
      <c r="T5976" s="11">
        <f t="shared" si="656"/>
        <v>-3.6755121817559488</v>
      </c>
      <c r="U5976" s="6">
        <f>U5975+(((T5975)^2+(T5976)^2)/2*(C5976-C5975))</f>
        <v>15.64732116755517</v>
      </c>
      <c r="V5976" s="6"/>
      <c r="W5976" s="6">
        <f>C5976+U5976</f>
        <v>17.983249167555169</v>
      </c>
      <c r="X5976" s="6">
        <f>2*PI()*W5976/($F$1/1000*(1+$N$7^2/2))</f>
        <v>461.60768729246388</v>
      </c>
      <c r="Y5976" s="7">
        <f>Y5975+(T5976*COS(X5976)+T5975*COS(X5975))/2*(C5976-C5975)</f>
        <v>-0.79528869246921585</v>
      </c>
      <c r="Z5976" s="7">
        <f>Z5975+(T5976*SIN(X5976)+T5975*SIN(X5975))/2*(C5976-C5975)</f>
        <v>-1.7241974766945294</v>
      </c>
      <c r="AA5976" s="19">
        <f t="shared" si="657"/>
        <v>1.8987735628581879</v>
      </c>
      <c r="AB5976" s="6">
        <f>AB5975+((H5976+H5975)*(C5976-C5975)/2)*$F$2*$F$10^2/(1+$F$10^2/2)</f>
        <v>-1.5536725355956701E-4</v>
      </c>
    </row>
    <row r="5977" spans="1:28" x14ac:dyDescent="0.2">
      <c r="A5977" s="1">
        <v>1960</v>
      </c>
      <c r="B5977" s="6">
        <f t="shared" si="652"/>
        <v>0.76832</v>
      </c>
      <c r="C5977" s="6">
        <f t="shared" si="651"/>
        <v>2.3363200000000002</v>
      </c>
      <c r="D5977" s="6"/>
      <c r="E5977" s="19">
        <f t="shared" si="653"/>
        <v>-0.3960000000000008</v>
      </c>
      <c r="F5977" s="19"/>
      <c r="H5977" s="13">
        <f>($F$5/$F$1+2*$F$6*$F$3/($F$1)^2)*(E5977*10^-3)</f>
        <v>5.5003781250000112E-5</v>
      </c>
      <c r="I5977" s="11">
        <f t="shared" si="654"/>
        <v>0.55003781250000117</v>
      </c>
      <c r="J5977" s="45">
        <f>$F$10*(1+H5977)</f>
        <v>3.6622014238469407</v>
      </c>
      <c r="K5977" s="45">
        <f t="shared" si="655"/>
        <v>13.411719268826559</v>
      </c>
      <c r="L5977" s="6">
        <f>J5977*$F$2*510999/299792458*SIN($F$2*C5977)</f>
        <v>7.6960085396079014E-2</v>
      </c>
      <c r="M5977" s="46">
        <f>(L5977/$F$2)^2*10^6</f>
        <v>0.1536283272246067</v>
      </c>
      <c r="N5977" s="46">
        <f>($F$10*L5977/(J5977*$F$2))^2*10^6</f>
        <v>0.15361142834106431</v>
      </c>
      <c r="O5977" s="19">
        <f>O5976+(B5977-B5976)*(M5977+M5976)/2</f>
        <v>45.507121047402968</v>
      </c>
      <c r="P5977" s="19">
        <f>P5976+(B5977-B5976)*(M5977-N5977+M5976-N5976)/2</f>
        <v>9.1188554463840342E-5</v>
      </c>
      <c r="Q5977" s="7">
        <f>Q5976+10^6*(C5977-C5976)*(L5977+L5976)/2</f>
        <v>-6253.2561834561147</v>
      </c>
      <c r="R5977" s="7">
        <f>R5976+(C5977-C5976)*(Q5977+Q5976)/2</f>
        <v>-63.637276095748206</v>
      </c>
      <c r="S5977" s="6">
        <f>C5977*(1+K5977/2)</f>
        <v>18.003353981072433</v>
      </c>
      <c r="T5977" s="11">
        <f t="shared" si="656"/>
        <v>-3.6686550105616793</v>
      </c>
      <c r="U5977" s="6">
        <f>U5976+(((T5976)^2+(T5977)^2)/2*(C5977-C5976))</f>
        <v>15.652606977754584</v>
      </c>
      <c r="V5977" s="6"/>
      <c r="W5977" s="6">
        <f>C5977+U5977</f>
        <v>17.988926977754584</v>
      </c>
      <c r="X5977" s="6">
        <f>2*PI()*W5977/($F$1/1000*(1+$N$7^2/2))</f>
        <v>461.75342963360691</v>
      </c>
      <c r="Y5977" s="7">
        <f>Y5976+(T5977*COS(X5977)+T5976*COS(X5976))/2*(C5977-C5976)</f>
        <v>-0.79386585487058436</v>
      </c>
      <c r="Z5977" s="7">
        <f>Z5976+(T5977*SIN(X5977)+T5976*SIN(X5976))/2*(C5977-C5976)</f>
        <v>-1.7243887500368795</v>
      </c>
      <c r="AA5977" s="19">
        <f t="shared" si="657"/>
        <v>1.8983518000579227</v>
      </c>
      <c r="AB5977" s="6">
        <f>AB5976+((H5977+H5976)*(C5977-C5976)/2)*$F$2*$F$10^2/(1+$F$10^2/2)</f>
        <v>-1.4790783151216326E-4</v>
      </c>
    </row>
    <row r="5978" spans="1:28" x14ac:dyDescent="0.2">
      <c r="A5978" s="1">
        <v>1961</v>
      </c>
      <c r="B5978" s="6">
        <f t="shared" si="652"/>
        <v>0.76871199999999995</v>
      </c>
      <c r="C5978" s="6">
        <f t="shared" si="651"/>
        <v>2.3367119999999999</v>
      </c>
      <c r="D5978" s="6"/>
      <c r="E5978" s="19">
        <f t="shared" si="653"/>
        <v>-0.38619750000000153</v>
      </c>
      <c r="F5978" s="19"/>
      <c r="H5978" s="13">
        <f>($F$5/$F$1+2*$F$6*$F$3/($F$1)^2)*(E5978*10^-3)</f>
        <v>5.3642229316406466E-5</v>
      </c>
      <c r="I5978" s="11">
        <f t="shared" si="654"/>
        <v>0.53642229316406465</v>
      </c>
      <c r="J5978" s="45">
        <f>$F$10*(1+H5978)</f>
        <v>3.6621964378437606</v>
      </c>
      <c r="K5978" s="45">
        <f t="shared" si="655"/>
        <v>13.41168274935553</v>
      </c>
      <c r="L5978" s="6">
        <f>J5978*$F$2*510999/299792458*SIN($F$2*C5978)</f>
        <v>0.17079107483393779</v>
      </c>
      <c r="M5978" s="46">
        <f>(L5978/$F$2)^2*10^6</f>
        <v>0.75660736284083585</v>
      </c>
      <c r="N5978" s="46">
        <f>($F$10*L5978/(J5978*$F$2))^2*10^6</f>
        <v>0.75652619716043601</v>
      </c>
      <c r="O5978" s="19">
        <f>O5977+(B5978-B5977)*(M5978+M5977)/2</f>
        <v>45.507299453598222</v>
      </c>
      <c r="P5978" s="19">
        <f>P5977+(B5978-B5977)*(M5978-N5978+M5977-N5977)/2</f>
        <v>9.120777511837302E-5</v>
      </c>
      <c r="Q5978" s="7">
        <f>Q5977+10^6*(C5978-C5977)*(L5978+L5977)/2</f>
        <v>-6204.6969560510652</v>
      </c>
      <c r="R5978" s="7">
        <f>R5977+(C5978-C5977)*(Q5978+Q5977)/2</f>
        <v>-66.079034911089906</v>
      </c>
      <c r="S5978" s="6">
        <f>C5978*(1+K5978/2)</f>
        <v>18.006332010306028</v>
      </c>
      <c r="T5978" s="11">
        <f t="shared" si="656"/>
        <v>-3.6401663243952864</v>
      </c>
      <c r="U5978" s="6">
        <f>U5977+(((T5977)^2+(T5978)^2)/2*(C5978-C5977))</f>
        <v>15.657842106483914</v>
      </c>
      <c r="V5978" s="6"/>
      <c r="W5978" s="6">
        <f>C5978+U5978</f>
        <v>17.994554106483914</v>
      </c>
      <c r="X5978" s="6">
        <f>2*PI()*W5978/($F$1/1000*(1+$N$7^2/2))</f>
        <v>461.89787104431309</v>
      </c>
      <c r="Y5978" s="7">
        <f>Y5977+(T5978*COS(X5978)+T5977*COS(X5977))/2*(C5978-C5977)</f>
        <v>-0.79243715050968699</v>
      </c>
      <c r="Z5978" s="7">
        <f>Z5977+(T5978*SIN(X5978)+T5977*SIN(X5977))/2*(C5978-C5977)</f>
        <v>-1.7243726789132952</v>
      </c>
      <c r="AA5978" s="19">
        <f t="shared" si="657"/>
        <v>1.8977401753903316</v>
      </c>
      <c r="AB5978" s="6">
        <f>AB5977+((H5978+H5977)*(C5978-C5977)/2)*$F$2*$F$10^2/(1+$F$10^2/2)</f>
        <v>-1.4063075559596561E-4</v>
      </c>
    </row>
    <row r="5979" spans="1:28" x14ac:dyDescent="0.2">
      <c r="A5979" s="1">
        <v>1962</v>
      </c>
      <c r="B5979" s="6">
        <f t="shared" si="652"/>
        <v>0.76910400000000001</v>
      </c>
      <c r="C5979" s="6">
        <f t="shared" si="651"/>
        <v>2.3371040000000001</v>
      </c>
      <c r="D5979" s="6"/>
      <c r="E5979" s="19">
        <f t="shared" si="653"/>
        <v>-0.37639000000000067</v>
      </c>
      <c r="F5979" s="19"/>
      <c r="H5979" s="13">
        <f>($F$5/$F$1+2*$F$6*$F$3/($F$1)^2)*(E5979*10^-3)</f>
        <v>5.2279982890625096E-5</v>
      </c>
      <c r="I5979" s="11">
        <f t="shared" si="654"/>
        <v>0.52279982890625099</v>
      </c>
      <c r="J5979" s="45">
        <f>$F$10*(1+H5979)</f>
        <v>3.6621914492973486</v>
      </c>
      <c r="K5979" s="45">
        <f t="shared" si="655"/>
        <v>13.411646211306614</v>
      </c>
      <c r="L5979" s="6">
        <f>J5979*$F$2*510999/299792458*SIN($F$2*C5979)</f>
        <v>0.26361050376670747</v>
      </c>
      <c r="M5979" s="46">
        <f>(L5979/$F$2)^2*10^6</f>
        <v>1.8024600264877511</v>
      </c>
      <c r="N5979" s="46">
        <f>($F$10*L5979/(J5979*$F$2))^2*10^6</f>
        <v>1.8022715761074626</v>
      </c>
      <c r="O5979" s="19">
        <f>O5978+(B5979-B5978)*(M5979+M5978)/2</f>
        <v>45.507801030806533</v>
      </c>
      <c r="P5979" s="19">
        <f>P5978+(B5979-B5978)*(M5979-N5979+M5978-N5978)/2</f>
        <v>9.1260619866267938E-5</v>
      </c>
      <c r="Q5979" s="7">
        <f>Q5978+10^6*(C5979-C5978)*(L5979+L5978)/2</f>
        <v>-6119.5542466453016</v>
      </c>
      <c r="R5979" s="7">
        <f>R5978+(C5979-C5978)*(Q5979+Q5978)/2</f>
        <v>-68.494588146819439</v>
      </c>
      <c r="S5979" s="6">
        <f>C5979*(1+K5979/2)</f>
        <v>18.009310003514766</v>
      </c>
      <c r="T5979" s="11">
        <f t="shared" si="656"/>
        <v>-3.5902148721741791</v>
      </c>
      <c r="U5979" s="6">
        <f>U5978+(((T5978)^2+(T5979)^2)/2*(C5979-C5978))</f>
        <v>15.662965635408653</v>
      </c>
      <c r="V5979" s="6"/>
      <c r="W5979" s="6">
        <f>C5979+U5979</f>
        <v>18.000069635408654</v>
      </c>
      <c r="X5979" s="6">
        <f>2*PI()*W5979/($F$1/1000*(1+$N$7^2/2))</f>
        <v>462.03944782654094</v>
      </c>
      <c r="Y5979" s="7">
        <f>Y5978+(T5979*COS(X5979)+T5978*COS(X5978))/2*(C5979-C5978)</f>
        <v>-0.79104028498949353</v>
      </c>
      <c r="Z5979" s="7">
        <f>Z5978+(T5979*SIN(X5979)+T5978*SIN(X5978))/2*(C5979-C5978)</f>
        <v>-1.724155773957553</v>
      </c>
      <c r="AA5979" s="19">
        <f t="shared" si="657"/>
        <v>1.8969601644071044</v>
      </c>
      <c r="AB5979" s="6">
        <f>AB5978+((H5979+H5978)*(C5979-C5978)/2)*$F$2*$F$10^2/(1+$F$10^2/2)</f>
        <v>-1.3353611884469796E-4</v>
      </c>
    </row>
    <row r="5980" spans="1:28" x14ac:dyDescent="0.2">
      <c r="A5980" s="1">
        <v>1963</v>
      </c>
      <c r="B5980" s="6">
        <f t="shared" si="652"/>
        <v>0.76949599999999996</v>
      </c>
      <c r="C5980" s="6">
        <f t="shared" si="651"/>
        <v>2.3374959999999998</v>
      </c>
      <c r="D5980" s="6"/>
      <c r="E5980" s="19">
        <f t="shared" si="653"/>
        <v>-0.36657750000000178</v>
      </c>
      <c r="F5980" s="19"/>
      <c r="H5980" s="13">
        <f>($F$5/$F$1+2*$F$6*$F$3/($F$1)^2)*(E5980*10^-3)</f>
        <v>5.0917041972656498E-5</v>
      </c>
      <c r="I5980" s="11">
        <f t="shared" si="654"/>
        <v>0.50917041972656496</v>
      </c>
      <c r="J5980" s="45">
        <f>$F$10*(1+H5980)</f>
        <v>3.6621864582077075</v>
      </c>
      <c r="K5980" s="45">
        <f t="shared" si="655"/>
        <v>13.411609654679912</v>
      </c>
      <c r="L5980" s="6">
        <f>J5980*$F$2*510999/299792458*SIN($F$2*C5980)</f>
        <v>0.3548687632717632</v>
      </c>
      <c r="M5980" s="46">
        <f>(L5980/$F$2)^2*10^6</f>
        <v>3.2664481281362745</v>
      </c>
      <c r="N5980" s="46">
        <f>($F$10*L5980/(J5980*$F$2))^2*10^6</f>
        <v>3.2661155177869086</v>
      </c>
      <c r="O5980" s="19">
        <f>O5979+(B5980-B5979)*(M5980+M5979)/2</f>
        <v>45.508794536804842</v>
      </c>
      <c r="P5980" s="19">
        <f>P5979+(B5980-B5979)*(M5980-N5980+M5979-N5979)/2</f>
        <v>9.1362747769280182E-5</v>
      </c>
      <c r="Q5980" s="7">
        <f>Q5979+10^6*(C5980-C5979)*(L5980+L5979)/2</f>
        <v>-5998.3323103058465</v>
      </c>
      <c r="R5980" s="7">
        <f>R5979+(C5980-C5979)*(Q5980+Q5979)/2</f>
        <v>-70.869693911980207</v>
      </c>
      <c r="S5980" s="6">
        <f>C5980*(1+K5980/2)</f>
        <v>18.012287960687836</v>
      </c>
      <c r="T5980" s="11">
        <f t="shared" si="656"/>
        <v>-3.5190964898315031</v>
      </c>
      <c r="U5980" s="6">
        <f>U5979+(((T5979)^2+(T5980)^2)/2*(C5980-C5979))</f>
        <v>15.667919277263543</v>
      </c>
      <c r="V5980" s="6"/>
      <c r="W5980" s="6">
        <f>C5980+U5980</f>
        <v>18.005415277263545</v>
      </c>
      <c r="X5980" s="6">
        <f>2*PI()*W5980/($F$1/1000*(1+$N$7^2/2))</f>
        <v>462.17666381853098</v>
      </c>
      <c r="Y5980" s="7">
        <f>Y5979+(T5980*COS(X5980)+T5979*COS(X5979))/2*(C5980-C5979)</f>
        <v>-0.78970948326471979</v>
      </c>
      <c r="Z5980" s="7">
        <f>Z5979+(T5980*SIN(X5980)+T5979*SIN(X5979))/2*(C5980-C5979)</f>
        <v>-1.723753933267445</v>
      </c>
      <c r="AA5980" s="19">
        <f t="shared" si="657"/>
        <v>1.8960402660316098</v>
      </c>
      <c r="AB5980" s="6">
        <f>AB5979+((H5980+H5979)*(C5980-C5979)/2)*$F$2*$F$10^2/(1+$F$10^2/2)</f>
        <v>-1.2662401429211682E-4</v>
      </c>
    </row>
    <row r="5981" spans="1:28" x14ac:dyDescent="0.2">
      <c r="A5981" s="1">
        <v>1964</v>
      </c>
      <c r="B5981" s="6">
        <f t="shared" si="652"/>
        <v>0.76988800000000002</v>
      </c>
      <c r="C5981" s="6">
        <f t="shared" si="651"/>
        <v>2.337888</v>
      </c>
      <c r="D5981" s="6"/>
      <c r="E5981" s="19">
        <f t="shared" si="653"/>
        <v>-0.35675999999999952</v>
      </c>
      <c r="F5981" s="19"/>
      <c r="H5981" s="13">
        <f>($F$5/$F$1+2*$F$6*$F$3/($F$1)^2)*(E5981*10^-3)</f>
        <v>4.9553406562499932E-5</v>
      </c>
      <c r="I5981" s="11">
        <f t="shared" si="654"/>
        <v>0.4955340656249993</v>
      </c>
      <c r="J5981" s="45">
        <f>$F$10*(1+H5981)</f>
        <v>3.6621814645748354</v>
      </c>
      <c r="K5981" s="45">
        <f t="shared" si="655"/>
        <v>13.411573079475486</v>
      </c>
      <c r="L5981" s="6">
        <f>J5981*$F$2*510999/299792458*SIN($F$2*C5981)</f>
        <v>0.44402549007932013</v>
      </c>
      <c r="M5981" s="46">
        <f>(L5981/$F$2)^2*10^6</f>
        <v>5.1139446652507443</v>
      </c>
      <c r="N5981" s="46">
        <f>($F$10*L5981/(J5981*$F$2))^2*10^6</f>
        <v>5.1134378761624735</v>
      </c>
      <c r="O5981" s="19">
        <f>O5980+(B5981-B5980)*(M5981+M5980)/2</f>
        <v>45.510437093792348</v>
      </c>
      <c r="P5981" s="19">
        <f>P5980+(B5981-B5980)*(M5981-N5981+M5980-N5980)/2</f>
        <v>9.1527270059057019E-5</v>
      </c>
      <c r="Q5981" s="7">
        <f>Q5980+10^6*(C5981-C5980)*(L5981+L5980)/2</f>
        <v>-5841.7490366489665</v>
      </c>
      <c r="R5981" s="7">
        <f>R5980+(C5981-C5980)*(Q5981+Q5980)/2</f>
        <v>-73.190349855984351</v>
      </c>
      <c r="S5981" s="6">
        <f>C5981*(1+K5981/2)</f>
        <v>18.015265881814393</v>
      </c>
      <c r="T5981" s="11">
        <f t="shared" si="656"/>
        <v>-3.4272323482357612</v>
      </c>
      <c r="U5981" s="6">
        <f>U5980+(((T5980)^2+(T5981)^2)/2*(C5981-C5980))</f>
        <v>15.672648749751559</v>
      </c>
      <c r="V5981" s="6"/>
      <c r="W5981" s="6">
        <f>C5981+U5981</f>
        <v>18.010536749751559</v>
      </c>
      <c r="X5981" s="6">
        <f>2*PI()*W5981/($F$1/1000*(1+$N$7^2/2))</f>
        <v>462.30812566108779</v>
      </c>
      <c r="Y5981" s="7">
        <f>Y5980+(T5981*COS(X5981)+T5980*COS(X5980))/2*(C5981-C5980)</f>
        <v>-0.78847315018747621</v>
      </c>
      <c r="Z5981" s="7">
        <f>Z5980+(T5981*SIN(X5981)+T5980*SIN(X5980))/2*(C5981-C5980)</f>
        <v>-1.7231908047157387</v>
      </c>
      <c r="AA5981" s="19">
        <f t="shared" si="657"/>
        <v>1.8950135772662522</v>
      </c>
      <c r="AB5981" s="6">
        <f>AB5980+((H5981+H5980)*(C5981-C5980)/2)*$F$2*$F$10^2/(1+$F$10^2/2)</f>
        <v>-1.1989453497194694E-4</v>
      </c>
    </row>
    <row r="5982" spans="1:28" x14ac:dyDescent="0.2">
      <c r="A5982" s="1">
        <v>1965</v>
      </c>
      <c r="B5982" s="6">
        <f t="shared" si="652"/>
        <v>0.77028000000000008</v>
      </c>
      <c r="C5982" s="6">
        <f t="shared" si="651"/>
        <v>2.3382800000000001</v>
      </c>
      <c r="D5982" s="6"/>
      <c r="E5982" s="19">
        <f t="shared" si="653"/>
        <v>-0.34693749999999923</v>
      </c>
      <c r="F5982" s="19"/>
      <c r="H5982" s="13">
        <f>($F$5/$F$1+2*$F$6*$F$3/($F$1)^2)*(E5982*10^-3)</f>
        <v>4.8189076660156151E-5</v>
      </c>
      <c r="I5982" s="11">
        <f t="shared" si="654"/>
        <v>0.48189076660156149</v>
      </c>
      <c r="J5982" s="45">
        <f>$F$10*(1+H5982)</f>
        <v>3.6621764683987328</v>
      </c>
      <c r="K5982" s="45">
        <f t="shared" si="655"/>
        <v>13.411536485693414</v>
      </c>
      <c r="L5982" s="6">
        <f>J5982*$F$2*510999/299792458*SIN($F$2*C5982)</f>
        <v>0.53055276620077907</v>
      </c>
      <c r="M5982" s="46">
        <f>(L5982/$F$2)^2*10^6</f>
        <v>7.3012528089991884</v>
      </c>
      <c r="N5982" s="46">
        <f>($F$10*L5982/(J5982*$F$2))^2*10^6</f>
        <v>7.300549178597894</v>
      </c>
      <c r="O5982" s="19">
        <f>O5981+(B5982-B5981)*(M5982+M5981)/2</f>
        <v>45.512870472497298</v>
      </c>
      <c r="P5982" s="19">
        <f>P5981+(B5982-B5981)*(M5982-N5982+M5981-N5981)/2</f>
        <v>9.1764512279011838E-5</v>
      </c>
      <c r="Q5982" s="7">
        <f>Q5981+10^6*(C5982-C5981)*(L5982+L5981)/2</f>
        <v>-5650.7316984179843</v>
      </c>
      <c r="R5982" s="7">
        <f>R5981+(C5982-C5981)*(Q5982+Q5981)/2</f>
        <v>-75.442876080058454</v>
      </c>
      <c r="S5982" s="6">
        <f>C5982*(1+K5982/2)</f>
        <v>18.0182437668836</v>
      </c>
      <c r="T5982" s="11">
        <f t="shared" si="656"/>
        <v>-3.3151664589700607</v>
      </c>
      <c r="U5982" s="6">
        <f>U5981+(((T5981)^2+(T5982)^2)/2*(C5982-C5981))</f>
        <v>15.677105054794579</v>
      </c>
      <c r="V5982" s="6"/>
      <c r="W5982" s="6">
        <f>C5982+U5982</f>
        <v>18.015385054794578</v>
      </c>
      <c r="X5982" s="6">
        <f>2*PI()*W5982/($F$1/1000*(1+$N$7^2/2))</f>
        <v>462.43257563435697</v>
      </c>
      <c r="Y5982" s="7">
        <f>Y5981+(T5982*COS(X5982)+T5981*COS(X5981))/2*(C5982-C5981)</f>
        <v>-0.7873523067468593</v>
      </c>
      <c r="Z5982" s="7">
        <f>Z5981+(T5982*SIN(X5982)+T5981*SIN(X5981))/2*(C5982-C5981)</f>
        <v>-1.7224955725531403</v>
      </c>
      <c r="AA5982" s="19">
        <f t="shared" si="657"/>
        <v>1.8939151650495782</v>
      </c>
      <c r="AB5982" s="6">
        <f>AB5981+((H5982+H5981)*(C5982-C5981)/2)*$F$2*$F$10^2/(1+$F$10^2/2)</f>
        <v>-1.1334777391793657E-4</v>
      </c>
    </row>
    <row r="5983" spans="1:28" x14ac:dyDescent="0.2">
      <c r="A5983" s="1">
        <v>1966</v>
      </c>
      <c r="B5983" s="6">
        <f t="shared" si="652"/>
        <v>0.77067200000000002</v>
      </c>
      <c r="C5983" s="6">
        <f t="shared" si="651"/>
        <v>2.3386719999999999</v>
      </c>
      <c r="D5983" s="6"/>
      <c r="E5983" s="19">
        <f t="shared" si="653"/>
        <v>-0.33710999999999913</v>
      </c>
      <c r="F5983" s="19"/>
      <c r="H5983" s="13">
        <f>($F$5/$F$1+2*$F$6*$F$3/($F$1)^2)*(E5983*10^-3)</f>
        <v>4.6824052265624877E-5</v>
      </c>
      <c r="I5983" s="11">
        <f t="shared" si="654"/>
        <v>0.46824052265624877</v>
      </c>
      <c r="J5983" s="45">
        <f>$F$10*(1+H5983)</f>
        <v>3.6621714696793997</v>
      </c>
      <c r="K5983" s="45">
        <f t="shared" si="655"/>
        <v>13.411499873333774</v>
      </c>
      <c r="L5983" s="6">
        <f>J5983*$F$2*510999/299792458*SIN($F$2*C5983)</f>
        <v>0.61393824485742066</v>
      </c>
      <c r="M5983" s="46">
        <f>(L5983/$F$2)^2*10^6</f>
        <v>9.77663938840284</v>
      </c>
      <c r="N5983" s="46">
        <f>($F$10*L5983/(J5983*$F$2))^2*10^6</f>
        <v>9.7757238889570228</v>
      </c>
      <c r="O5983" s="19">
        <f>O5982+(B5983-B5982)*(M5983+M5982)/2</f>
        <v>45.516217739367988</v>
      </c>
      <c r="P5983" s="19">
        <f>P5982+(B5983-B5982)*(M5983-N5983+M5982-N5982)/2</f>
        <v>9.2081861729045652E-5</v>
      </c>
      <c r="Q5983" s="7">
        <f>Q5982+10^6*(C5983-C5982)*(L5983+L5982)/2</f>
        <v>-5426.4114602507343</v>
      </c>
      <c r="R5983" s="7">
        <f>R5982+(C5983-C5982)*(Q5983+Q5982)/2</f>
        <v>-77.613996139156001</v>
      </c>
      <c r="S5983" s="6">
        <f>C5983*(1+K5983/2)</f>
        <v>18.02122161588462</v>
      </c>
      <c r="T5983" s="11">
        <f t="shared" si="656"/>
        <v>-3.1835624527404884</v>
      </c>
      <c r="U5983" s="6">
        <f>U5982+(((T5982)^2+(T5983)^2)/2*(C5983-C5982))</f>
        <v>15.681245632908647</v>
      </c>
      <c r="V5983" s="6"/>
      <c r="W5983" s="6">
        <f>C5983+U5983</f>
        <v>18.019917632908648</v>
      </c>
      <c r="X5983" s="6">
        <f>2*PI()*W5983/($F$1/1000*(1+$N$7^2/2))</f>
        <v>462.54892128920574</v>
      </c>
      <c r="Y5983" s="7">
        <f>Y5982+(T5983*COS(X5983)+T5982*COS(X5982))/2*(C5983-C5982)</f>
        <v>-0.786359918926815</v>
      </c>
      <c r="Z5983" s="7">
        <f>Z5982+(T5983*SIN(X5983)+T5982*SIN(X5982))/2*(C5983-C5982)</f>
        <v>-1.7217005092492959</v>
      </c>
      <c r="AA5983" s="19">
        <f t="shared" si="657"/>
        <v>1.8927795871796249</v>
      </c>
      <c r="AB5983" s="6">
        <f>AB5982+((H5983+H5982)*(C5983-C5982)/2)*$F$2*$F$10^2/(1+$F$10^2/2)</f>
        <v>-1.0698382416383331E-4</v>
      </c>
    </row>
    <row r="5984" spans="1:28" x14ac:dyDescent="0.2">
      <c r="A5984" s="1">
        <v>1967</v>
      </c>
      <c r="B5984" s="6">
        <f t="shared" si="652"/>
        <v>0.77106400000000008</v>
      </c>
      <c r="C5984" s="6">
        <f t="shared" si="651"/>
        <v>2.339064</v>
      </c>
      <c r="D5984" s="6"/>
      <c r="E5984" s="19">
        <f t="shared" si="653"/>
        <v>-0.32727749999999922</v>
      </c>
      <c r="F5984" s="19"/>
      <c r="H5984" s="13">
        <f>($F$5/$F$1+2*$F$6*$F$3/($F$1)^2)*(E5984*10^-3)</f>
        <v>4.5458333378906144E-5</v>
      </c>
      <c r="I5984" s="11">
        <f t="shared" si="654"/>
        <v>0.45458333378906146</v>
      </c>
      <c r="J5984" s="45">
        <f>$F$10*(1+H5984)</f>
        <v>3.6621664684168369</v>
      </c>
      <c r="K5984" s="45">
        <f t="shared" si="655"/>
        <v>13.411463242396648</v>
      </c>
      <c r="L5984" s="6">
        <f>J5984*$F$2*510999/299792458*SIN($F$2*C5984)</f>
        <v>0.69368818419863476</v>
      </c>
      <c r="M5984" s="46">
        <f>(L5984/$F$2)^2*10^6</f>
        <v>12.481558429229816</v>
      </c>
      <c r="N5984" s="46">
        <f>($F$10*L5984/(J5984*$F$2))^2*10^6</f>
        <v>12.480423724914726</v>
      </c>
      <c r="O5984" s="19">
        <f>O5983+(B5984-B5983)*(M5984+M5983)/2</f>
        <v>45.520580346140243</v>
      </c>
      <c r="P5984" s="19">
        <f>P5983+(B5984-B5983)*(M5984-N5984+M5983-N5983)/2</f>
        <v>9.2483701666183559E-5</v>
      </c>
      <c r="Q5984" s="7">
        <f>Q5983+10^6*(C5984-C5983)*(L5984+L5983)/2</f>
        <v>-5170.1166801556365</v>
      </c>
      <c r="R5984" s="7">
        <f>R5983+(C5984-C5983)*(Q5984+Q5983)/2</f>
        <v>-79.690915654676544</v>
      </c>
      <c r="S5984" s="6">
        <f>C5984*(1+K5984/2)</f>
        <v>18.024199428806636</v>
      </c>
      <c r="T5984" s="11">
        <f t="shared" si="656"/>
        <v>-3.0331996494917957</v>
      </c>
      <c r="U5984" s="6">
        <f>U5983+(((T5983)^2+(T5984)^2)/2*(C5984-C5983))</f>
        <v>15.685035365429467</v>
      </c>
      <c r="V5984" s="6"/>
      <c r="W5984" s="6">
        <f>C5984+U5984</f>
        <v>18.024099365429468</v>
      </c>
      <c r="X5984" s="6">
        <f>2*PI()*W5984/($F$1/1000*(1+$N$7^2/2))</f>
        <v>462.65626117310694</v>
      </c>
      <c r="Y5984" s="7">
        <f>Y5983+(T5984*COS(X5984)+T5983*COS(X5983))/2*(C5984-C5983)</f>
        <v>-0.78550108686069897</v>
      </c>
      <c r="Z5984" s="7">
        <f>Z5983+(T5984*SIN(X5984)+T5983*SIN(X5983))/2*(C5984-C5983)</f>
        <v>-1.7208386252395744</v>
      </c>
      <c r="AA5984" s="19">
        <f t="shared" si="657"/>
        <v>1.8916388480827326</v>
      </c>
      <c r="AB5984" s="6">
        <f>AB5983+((H5984+H5983)*(C5984-C5983)/2)*$F$2*$F$10^2/(1+$F$10^2/2)</f>
        <v>-1.0080277874336313E-4</v>
      </c>
    </row>
    <row r="5985" spans="1:28" x14ac:dyDescent="0.2">
      <c r="A5985" s="1">
        <v>1968</v>
      </c>
      <c r="B5985" s="6">
        <f t="shared" si="652"/>
        <v>0.77145600000000003</v>
      </c>
      <c r="C5985" s="6">
        <f t="shared" si="651"/>
        <v>2.3394560000000002</v>
      </c>
      <c r="D5985" s="6"/>
      <c r="E5985" s="19">
        <f t="shared" si="653"/>
        <v>-0.3174399999999995</v>
      </c>
      <c r="F5985" s="19"/>
      <c r="H5985" s="13">
        <f>($F$5/$F$1+2*$F$6*$F$3/($F$1)^2)*(E5985*10^-3)</f>
        <v>4.4091919999999931E-5</v>
      </c>
      <c r="I5985" s="11">
        <f t="shared" si="654"/>
        <v>0.44091919999999929</v>
      </c>
      <c r="J5985" s="45">
        <f>$F$10*(1+H5985)</f>
        <v>3.6621614646110436</v>
      </c>
      <c r="K5985" s="45">
        <f t="shared" si="655"/>
        <v>13.411426592882105</v>
      </c>
      <c r="L5985" s="6">
        <f>J5985*$F$2*510999/299792458*SIN($F$2*C5985)</f>
        <v>0.76933037084534373</v>
      </c>
      <c r="M5985" s="46">
        <f>(L5985/$F$2)^2*10^6</f>
        <v>15.352035809719473</v>
      </c>
      <c r="N5985" s="46">
        <f>($F$10*L5985/(J5985*$F$2))^2*10^6</f>
        <v>15.350682097782256</v>
      </c>
      <c r="O5985" s="19">
        <f>O5984+(B5985-B5984)*(M5985+M5984)/2</f>
        <v>45.526035730611078</v>
      </c>
      <c r="P5985" s="19">
        <f>P5984+(B5985-B5984)*(M5985-N5985+M5984-N5984)/2</f>
        <v>9.297143125163564E-5</v>
      </c>
      <c r="Q5985" s="7">
        <f>Q5984+10^6*(C5985-C5984)*(L5985+L5984)/2</f>
        <v>-4883.3650433668927</v>
      </c>
      <c r="R5985" s="7">
        <f>R5984+(C5985-C5984)*(Q5985+Q5984)/2</f>
        <v>-81.661398072487813</v>
      </c>
      <c r="S5985" s="6">
        <f>C5985*(1+K5985/2)</f>
        <v>18.0271772056388</v>
      </c>
      <c r="T5985" s="11">
        <f t="shared" si="656"/>
        <v>-2.8649684435042677</v>
      </c>
      <c r="U5985" s="6">
        <f>U5984+(((T5984)^2+(T5985)^2)/2*(C5985-C5984))</f>
        <v>15.688447400911475</v>
      </c>
      <c r="V5985" s="6"/>
      <c r="W5985" s="6">
        <f>C5985+U5985</f>
        <v>18.027903400911477</v>
      </c>
      <c r="X5985" s="6">
        <f>2*PI()*W5985/($F$1/1000*(1+$N$7^2/2))</f>
        <v>462.75390604277806</v>
      </c>
      <c r="Y5985" s="7">
        <f>Y5984+(T5985*COS(X5985)+T5984*COS(X5984))/2*(C5985-C5984)</f>
        <v>-0.78477394124251953</v>
      </c>
      <c r="Z5985" s="7">
        <f>Z5984+(T5985*SIN(X5985)+T5984*SIN(X5984))/2*(C5985-C5984)</f>
        <v>-1.719941680713605</v>
      </c>
      <c r="AA5985" s="19">
        <f t="shared" si="657"/>
        <v>1.8905209662707414</v>
      </c>
      <c r="AB5985" s="6">
        <f>AB5984+((H5985+H5984)*(C5985-C5984)/2)*$F$2*$F$10^2/(1+$F$10^2/2)</f>
        <v>-9.480473069027365E-5</v>
      </c>
    </row>
    <row r="5986" spans="1:28" x14ac:dyDescent="0.2">
      <c r="A5986" s="1">
        <v>1969</v>
      </c>
      <c r="B5986" s="6">
        <f t="shared" si="652"/>
        <v>0.77184800000000009</v>
      </c>
      <c r="C5986" s="6">
        <f t="shared" si="651"/>
        <v>2.3398479999999999</v>
      </c>
      <c r="D5986" s="6"/>
      <c r="E5986" s="19">
        <f t="shared" si="653"/>
        <v>-0.30759749999999819</v>
      </c>
      <c r="F5986" s="19"/>
      <c r="H5986" s="13">
        <f>($F$5/$F$1+2*$F$6*$F$3/($F$1)^2)*(E5986*10^-3)</f>
        <v>4.2724812128906001E-5</v>
      </c>
      <c r="I5986" s="11">
        <f t="shared" si="654"/>
        <v>0.42724812128906003</v>
      </c>
      <c r="J5986" s="45">
        <f>$F$10*(1+H5986)</f>
        <v>3.6621564582620194</v>
      </c>
      <c r="K5986" s="45">
        <f t="shared" si="655"/>
        <v>13.411389924790218</v>
      </c>
      <c r="L5986" s="6">
        <f>J5986*$F$2*510999/299792458*SIN($F$2*C5986)</f>
        <v>0.84041691594994949</v>
      </c>
      <c r="M5986" s="46">
        <f>(L5986/$F$2)^2*10^6</f>
        <v>18.320182285060774</v>
      </c>
      <c r="N5986" s="46">
        <f>($F$10*L5986/(J5986*$F$2))^2*10^6</f>
        <v>18.318616932687974</v>
      </c>
      <c r="O5986" s="19">
        <f>O5985+(B5986-B5985)*(M5986+M5985)/2</f>
        <v>45.532635485357659</v>
      </c>
      <c r="P5986" s="19">
        <f>P5985+(B5986-B5985)*(M5986-N5986+M5985-N5985)/2</f>
        <v>9.3543567856399105E-5</v>
      </c>
      <c r="Q5986" s="7">
        <f>Q5985+10^6*(C5986-C5985)*(L5986+L5985)/2</f>
        <v>-4567.8545751552356</v>
      </c>
      <c r="R5986" s="7">
        <f>R5985+(C5986-C5985)*(Q5986+Q5985)/2</f>
        <v>-83.513837117716861</v>
      </c>
      <c r="S5986" s="6">
        <f>C5986*(1+K5986/2)</f>
        <v>18.030154946370271</v>
      </c>
      <c r="T5986" s="11">
        <f t="shared" si="656"/>
        <v>-2.679865030797191</v>
      </c>
      <c r="U5986" s="6">
        <f>U5985+(((T5985)^2+(T5986)^2)/2*(C5986-C5985))</f>
        <v>15.691463786181524</v>
      </c>
      <c r="V5986" s="6"/>
      <c r="W5986" s="6">
        <f>C5986+U5986</f>
        <v>18.031311786181526</v>
      </c>
      <c r="X5986" s="6">
        <f>2*PI()*W5986/($F$1/1000*(1+$N$7^2/2))</f>
        <v>462.84139506254581</v>
      </c>
      <c r="Y5986" s="7">
        <f>Y5985+(T5986*COS(X5986)+T5985*COS(X5985))/2*(C5986-C5985)</f>
        <v>-0.78417102178086073</v>
      </c>
      <c r="Z5986" s="7">
        <f>Z5985+(T5986*SIN(X5986)+T5985*SIN(X5985))/2*(C5986-C5985)</f>
        <v>-1.7190387196378496</v>
      </c>
      <c r="AA5986" s="19">
        <f t="shared" si="657"/>
        <v>1.8894492083713117</v>
      </c>
      <c r="AB5986" s="6">
        <f>AB5985+((H5986+H5985)*(C5986-C5985)/2)*$F$2*$F$10^2/(1+$F$10^2/2)</f>
        <v>-8.8989773038311882E-5</v>
      </c>
    </row>
    <row r="5987" spans="1:28" x14ac:dyDescent="0.2">
      <c r="A5987" s="1">
        <v>1970</v>
      </c>
      <c r="B5987" s="6">
        <f t="shared" si="652"/>
        <v>0.77224000000000004</v>
      </c>
      <c r="C5987" s="6">
        <f t="shared" si="651"/>
        <v>2.3402400000000001</v>
      </c>
      <c r="D5987" s="6"/>
      <c r="E5987" s="19">
        <f t="shared" si="653"/>
        <v>-0.29774999999999885</v>
      </c>
      <c r="F5987" s="19"/>
      <c r="H5987" s="13">
        <f>($F$5/$F$1+2*$F$6*$F$3/($F$1)^2)*(E5987*10^-3)</f>
        <v>4.1357009765624843E-5</v>
      </c>
      <c r="I5987" s="11">
        <f t="shared" si="654"/>
        <v>0.41357009765624841</v>
      </c>
      <c r="J5987" s="45">
        <f>$F$10*(1+H5987)</f>
        <v>3.6621514493697656</v>
      </c>
      <c r="K5987" s="45">
        <f t="shared" si="655"/>
        <v>13.411353238121075</v>
      </c>
      <c r="L5987" s="6">
        <f>J5987*$F$2*510999/299792458*SIN($F$2*C5987)</f>
        <v>0.90652690721558837</v>
      </c>
      <c r="M5987" s="46">
        <f>(L5987/$F$2)^2*10^6</f>
        <v>21.315799096697294</v>
      </c>
      <c r="N5987" s="46">
        <f>($F$10*L5987/(J5987*$F$2))^2*10^6</f>
        <v>21.314036090644226</v>
      </c>
      <c r="O5987" s="19">
        <f>O5986+(B5987-B5986)*(M5987+M5986)/2</f>
        <v>45.540404137708485</v>
      </c>
      <c r="P5987" s="19">
        <f>P5986+(B5987-B5986)*(M5987-N5987+M5986-N5986)/2</f>
        <v>9.4195926107869214E-5</v>
      </c>
      <c r="Q5987" s="7">
        <f>Q5986+10^6*(C5987-C5986)*(L5987+L5986)/2</f>
        <v>-4225.4535858146419</v>
      </c>
      <c r="R5987" s="7">
        <f>R5986+(C5987-C5986)*(Q5987+Q5986)/2</f>
        <v>-85.237325517267706</v>
      </c>
      <c r="S5987" s="6">
        <f>C5987*(1+K5987/2)</f>
        <v>18.033132650990233</v>
      </c>
      <c r="T5987" s="11">
        <f t="shared" si="656"/>
        <v>-2.4789855100622225</v>
      </c>
      <c r="U5987" s="6">
        <f>U5986+(((T5986)^2+(T5987)^2)/2*(C5987-C5986))</f>
        <v>15.694075887147033</v>
      </c>
      <c r="V5987" s="6"/>
      <c r="W5987" s="6">
        <f>C5987+U5987</f>
        <v>18.034315887147034</v>
      </c>
      <c r="X5987" s="6">
        <f>2*PI()*W5987/($F$1/1000*(1+$N$7^2/2))</f>
        <v>462.91850660596947</v>
      </c>
      <c r="Y5987" s="7">
        <f>Y5986+(T5987*COS(X5987)+T5986*COS(X5986))/2*(C5987-C5986)</f>
        <v>-0.7836808930528828</v>
      </c>
      <c r="Z5987" s="7">
        <f>Z5986+(T5987*SIN(X5987)+T5986*SIN(X5986))/2*(C5987-C5986)</f>
        <v>-1.7181551753867985</v>
      </c>
      <c r="AA5987" s="19">
        <f t="shared" si="657"/>
        <v>1.8884419368475707</v>
      </c>
      <c r="AB5987" s="6">
        <f>AB5986+((H5987+H5986)*(C5987-C5986)/2)*$F$2*$F$10^2/(1+$F$10^2/2)</f>
        <v>-8.3357998821205048E-5</v>
      </c>
    </row>
    <row r="5988" spans="1:28" x14ac:dyDescent="0.2">
      <c r="A5988" s="1">
        <v>1971</v>
      </c>
      <c r="B5988" s="6">
        <f t="shared" si="652"/>
        <v>0.7726320000000001</v>
      </c>
      <c r="C5988" s="6">
        <f t="shared" si="651"/>
        <v>2.3406320000000003</v>
      </c>
      <c r="D5988" s="6"/>
      <c r="E5988" s="19">
        <f t="shared" si="653"/>
        <v>-0.28789749999999792</v>
      </c>
      <c r="F5988" s="19"/>
      <c r="H5988" s="13">
        <f>($F$5/$F$1+2*$F$6*$F$3/($F$1)^2)*(E5988*10^-3)</f>
        <v>3.9988512910155961E-5</v>
      </c>
      <c r="I5988" s="11">
        <f t="shared" si="654"/>
        <v>0.3998851291015596</v>
      </c>
      <c r="J5988" s="45">
        <f>$F$10*(1+H5988)</f>
        <v>3.6621464379342803</v>
      </c>
      <c r="K5988" s="45">
        <f t="shared" si="655"/>
        <v>13.411316532874737</v>
      </c>
      <c r="L5988" s="6">
        <f>J5988*$F$2*510999/299792458*SIN($F$2*C5988)</f>
        <v>0.9672689011708131</v>
      </c>
      <c r="M5988" s="46">
        <f>(L5988/$F$2)^2*10^6</f>
        <v>24.26803819306523</v>
      </c>
      <c r="N5988" s="46">
        <f>($F$10*L5988/(J5988*$F$2))^2*10^6</f>
        <v>24.26609742396154</v>
      </c>
      <c r="O5988" s="19">
        <f>O5987+(B5988-B5987)*(M5988+M5987)/2</f>
        <v>45.54933856981728</v>
      </c>
      <c r="P5988" s="19">
        <f>P5987+(B5988-B5987)*(M5988-N5988+M5987-N5987)/2</f>
        <v>9.4921866038593915E-5</v>
      </c>
      <c r="Q5988" s="7">
        <f>Q5987+10^6*(C5988-C5987)*(L5988+L5987)/2</f>
        <v>-3858.189607370748</v>
      </c>
      <c r="R5988" s="7">
        <f>R5987+(C5988-C5987)*(Q5988+Q5987)/2</f>
        <v>-86.821719583132733</v>
      </c>
      <c r="S5988" s="6">
        <f>C5988*(1+K5988/2)</f>
        <v>18.036110319487832</v>
      </c>
      <c r="T5988" s="11">
        <f t="shared" si="656"/>
        <v>-2.2635193920609069</v>
      </c>
      <c r="U5988" s="6">
        <f>U5987+(((T5987)^2+(T5988)^2)/2*(C5988-C5987))</f>
        <v>15.696284589429711</v>
      </c>
      <c r="V5988" s="6"/>
      <c r="W5988" s="6">
        <f>C5988+U5988</f>
        <v>18.036916589429712</v>
      </c>
      <c r="X5988" s="6">
        <f>2*PI()*W5988/($F$1/1000*(1+$N$7^2/2))</f>
        <v>462.98526340585903</v>
      </c>
      <c r="Y5988" s="7">
        <f>Y5987+(T5988*COS(X5988)+T5987*COS(X5987))/2*(C5988-C5987)</f>
        <v>-0.78328977725083293</v>
      </c>
      <c r="Z5988" s="7">
        <f>Z5987+(T5988*SIN(X5988)+T5987*SIN(X5987))/2*(C5988-C5987)</f>
        <v>-1.7173125034745758</v>
      </c>
      <c r="AA5988" s="19">
        <f t="shared" si="657"/>
        <v>1.8875129429319879</v>
      </c>
      <c r="AB5988" s="6">
        <f>AB5987+((H5988+H5987)*(C5988-C5987)/2)*$F$2*$F$10^2/(1+$F$10^2/2)</f>
        <v>-7.7909501072700153E-5</v>
      </c>
    </row>
    <row r="5989" spans="1:28" x14ac:dyDescent="0.2">
      <c r="A5989" s="1">
        <v>1972</v>
      </c>
      <c r="B5989" s="6">
        <f t="shared" si="652"/>
        <v>0.77302400000000004</v>
      </c>
      <c r="C5989" s="6">
        <f t="shared" si="651"/>
        <v>2.341024</v>
      </c>
      <c r="D5989" s="6"/>
      <c r="E5989" s="19">
        <f t="shared" si="653"/>
        <v>-0.27803999999999895</v>
      </c>
      <c r="F5989" s="19"/>
      <c r="H5989" s="13">
        <f>($F$5/$F$1+2*$F$6*$F$3/($F$1)^2)*(E5989*10^-3)</f>
        <v>3.8619321562499858E-5</v>
      </c>
      <c r="I5989" s="11">
        <f t="shared" si="654"/>
        <v>0.38619321562499859</v>
      </c>
      <c r="J5989" s="45">
        <f>$F$10*(1+H5989)</f>
        <v>3.6621414239555654</v>
      </c>
      <c r="K5989" s="45">
        <f t="shared" si="655"/>
        <v>13.411279809051296</v>
      </c>
      <c r="L5989" s="6">
        <f>J5989*$F$2*510999/299792458*SIN($F$2*C5989)</f>
        <v>1.0222832409448237</v>
      </c>
      <c r="M5989" s="46">
        <f>(L5989/$F$2)^2*10^6</f>
        <v>27.107077797154034</v>
      </c>
      <c r="N5989" s="46">
        <f>($F$10*L5989/(J5989*$F$2))^2*10^6</f>
        <v>27.104984204526364</v>
      </c>
      <c r="O5989" s="19">
        <f>O5988+(B5989-B5988)*(M5989+M5988)/2</f>
        <v>45.559408092551365</v>
      </c>
      <c r="P5989" s="19">
        <f>P5988+(B5989-B5988)*(M5989-N5989+M5988-N5988)/2</f>
        <v>9.5712600937940422E-5</v>
      </c>
      <c r="Q5989" s="7">
        <f>Q5988+10^6*(C5989-C5988)*(L5989+L5988)/2</f>
        <v>-3468.2373875163557</v>
      </c>
      <c r="R5989" s="7">
        <f>R5988+(C5989-C5988)*(Q5989+Q5988)/2</f>
        <v>-88.257699274129607</v>
      </c>
      <c r="S5989" s="6">
        <f>C5989*(1+K5989/2)</f>
        <v>18.039087951852249</v>
      </c>
      <c r="T5989" s="11">
        <f t="shared" si="656"/>
        <v>-2.0347425559169916</v>
      </c>
      <c r="U5989" s="6">
        <f>U5988+(((T5988)^2+(T5989)^2)/2*(C5989-C5988))</f>
        <v>15.6981002741019</v>
      </c>
      <c r="V5989" s="6"/>
      <c r="W5989" s="6">
        <f>C5989+U5989</f>
        <v>18.039124274101901</v>
      </c>
      <c r="X5989" s="6">
        <f>2*PI()*W5989/($F$1/1000*(1+$N$7^2/2))</f>
        <v>463.04193193145778</v>
      </c>
      <c r="Y5989" s="7">
        <f>Y5988+(T5989*COS(X5989)+T5988*COS(X5988))/2*(C5989-C5988)</f>
        <v>-0.78298303434487604</v>
      </c>
      <c r="Z5989" s="7">
        <f>Z5988+(T5989*SIN(X5989)+T5988*SIN(X5988))/2*(C5989-C5988)</f>
        <v>-1.7165282340697077</v>
      </c>
      <c r="AA5989" s="19">
        <f t="shared" si="657"/>
        <v>1.8866720993406296</v>
      </c>
      <c r="AB5989" s="6">
        <f>AB5988+((H5989+H5988)*(C5989-C5988)/2)*$F$2*$F$10^2/(1+$F$10^2/2)</f>
        <v>-7.2644372826543554E-5</v>
      </c>
    </row>
    <row r="5990" spans="1:28" x14ac:dyDescent="0.2">
      <c r="A5990" s="1">
        <v>1973</v>
      </c>
      <c r="B5990" s="6">
        <f t="shared" si="652"/>
        <v>0.7734160000000001</v>
      </c>
      <c r="C5990" s="6">
        <f t="shared" si="651"/>
        <v>2.3414160000000002</v>
      </c>
      <c r="D5990" s="6"/>
      <c r="E5990" s="19">
        <f t="shared" si="653"/>
        <v>-0.2681774999999984</v>
      </c>
      <c r="F5990" s="19"/>
      <c r="H5990" s="13">
        <f>($F$5/$F$1+2*$F$6*$F$3/($F$1)^2)*(E5990*10^-3)</f>
        <v>3.7249435722656031E-5</v>
      </c>
      <c r="I5990" s="11">
        <f t="shared" si="654"/>
        <v>0.37249435722656032</v>
      </c>
      <c r="J5990" s="45">
        <f>$F$10*(1+H5990)</f>
        <v>3.6621364074336196</v>
      </c>
      <c r="K5990" s="45">
        <f t="shared" si="655"/>
        <v>13.411243066650817</v>
      </c>
      <c r="L5990" s="6">
        <f>J5990*$F$2*510999/299792458*SIN($F$2*C5990)</f>
        <v>1.0712441858174082</v>
      </c>
      <c r="M5990" s="46">
        <f>(L5990/$F$2)^2*10^6</f>
        <v>29.765773693357001</v>
      </c>
      <c r="N5990" s="46">
        <f>($F$10*L5990/(J5990*$F$2))^2*10^6</f>
        <v>29.763556300704863</v>
      </c>
      <c r="O5990" s="19">
        <f>O5989+(B5990-B5989)*(M5990+M5989)/2</f>
        <v>45.570555171443509</v>
      </c>
      <c r="P5990" s="19">
        <f>P5989+(B5990-B5989)*(M5990-N5990+M5989-N5989)/2</f>
        <v>9.6557554052782959E-5</v>
      </c>
      <c r="Q5990" s="7">
        <f>Q5989+10^6*(C5990-C5989)*(L5990+L5989)/2</f>
        <v>-3057.9060118707803</v>
      </c>
      <c r="R5990" s="7">
        <f>R5989+(C5990-C5989)*(Q5990+Q5989)/2</f>
        <v>-89.536823380410041</v>
      </c>
      <c r="S5990" s="6">
        <f>C5990*(1+K5990/2)</f>
        <v>18.042065548072646</v>
      </c>
      <c r="T5990" s="11">
        <f t="shared" si="656"/>
        <v>-1.7940096940145056</v>
      </c>
      <c r="U5990" s="6">
        <f>U5989+(((T5989)^2+(T5990)^2)/2*(C5990-C5989))</f>
        <v>15.699542569119913</v>
      </c>
      <c r="V5990" s="6"/>
      <c r="W5990" s="6">
        <f>C5990+U5990</f>
        <v>18.040958569119912</v>
      </c>
      <c r="X5990" s="6">
        <f>2*PI()*W5990/($F$1/1000*(1+$N$7^2/2))</f>
        <v>463.0890160080441</v>
      </c>
      <c r="Y5990" s="7">
        <f>Y5989+(T5990*COS(X5990)+T5989*COS(X5989))/2*(C5990-C5989)</f>
        <v>-0.78274638045772882</v>
      </c>
      <c r="Z5990" s="7">
        <f>Z5989+(T5990*SIN(X5990)+T5989*SIN(X5989))/2*(C5990-C5989)</f>
        <v>-1.715816308887558</v>
      </c>
      <c r="AA5990" s="19">
        <f t="shared" si="657"/>
        <v>1.8859261655653965</v>
      </c>
      <c r="AB5990" s="6">
        <f>AB5989+((H5990+H5989)*(C5990-C5989)/2)*$F$2*$F$10^2/(1+$F$10^2/2)</f>
        <v>-6.7562707116463732E-5</v>
      </c>
    </row>
    <row r="5991" spans="1:28" x14ac:dyDescent="0.2">
      <c r="A5991" s="1">
        <v>1974</v>
      </c>
      <c r="B5991" s="6">
        <f t="shared" si="652"/>
        <v>0.77380799999999994</v>
      </c>
      <c r="C5991" s="6">
        <f t="shared" si="651"/>
        <v>2.3418079999999999</v>
      </c>
      <c r="D5991" s="6"/>
      <c r="E5991" s="19">
        <f t="shared" si="653"/>
        <v>-0.25831000000000159</v>
      </c>
      <c r="F5991" s="19"/>
      <c r="H5991" s="13">
        <f>($F$5/$F$1+2*$F$6*$F$3/($F$1)^2)*(E5991*10^-3)</f>
        <v>3.5878855390625225E-5</v>
      </c>
      <c r="I5991" s="11">
        <f t="shared" si="654"/>
        <v>0.35878855390625225</v>
      </c>
      <c r="J5991" s="45">
        <f>$F$10*(1+H5991)</f>
        <v>3.6621313883684441</v>
      </c>
      <c r="K5991" s="45">
        <f t="shared" si="655"/>
        <v>13.411206305673389</v>
      </c>
      <c r="L5991" s="6">
        <f>J5991*$F$2*510999/299792458*SIN($F$2*C5991)</f>
        <v>1.11386183993552</v>
      </c>
      <c r="M5991" s="46">
        <f>(L5991/$F$2)^2*10^6</f>
        <v>32.181247180673815</v>
      </c>
      <c r="N5991" s="46">
        <f>($F$10*L5991/(J5991*$F$2))^2*10^6</f>
        <v>32.178938052320106</v>
      </c>
      <c r="O5991" s="19">
        <f>O5990+(B5991-B5990)*(M5991+M5990)/2</f>
        <v>45.582696787534815</v>
      </c>
      <c r="P5991" s="19">
        <f>P5990+(B5991-B5990)*(M5991-N5991+M5990-N5990)/2</f>
        <v>9.7444752169928553E-5</v>
      </c>
      <c r="Q5991" s="7">
        <f>Q5990+10^6*(C5991-C5990)*(L5991+L5990)/2</f>
        <v>-2629.6252308235057</v>
      </c>
      <c r="R5991" s="7">
        <f>R5990+(C5991-C5990)*(Q5991+Q5990)/2</f>
        <v>-90.651579503977345</v>
      </c>
      <c r="S5991" s="6">
        <f>C5991*(1+K5991/2)</f>
        <v>18.045043108138191</v>
      </c>
      <c r="T5991" s="11">
        <f t="shared" si="656"/>
        <v>-1.5427462902420477</v>
      </c>
      <c r="U5991" s="6">
        <f>U5990+(((T5990)^2+(T5991)^2)/2*(C5991-C5990))</f>
        <v>15.700639882351973</v>
      </c>
      <c r="V5991" s="6"/>
      <c r="W5991" s="6">
        <f>C5991+U5991</f>
        <v>18.042447882351972</v>
      </c>
      <c r="X5991" s="6">
        <f>2*PI()*W5991/($F$1/1000*(1+$N$7^2/2))</f>
        <v>463.12724483033867</v>
      </c>
      <c r="Y5991" s="7">
        <f>Y5990+(T5991*COS(X5991)+T5990*COS(X5990))/2*(C5991-C5990)</f>
        <v>-0.78256679095015103</v>
      </c>
      <c r="Z5991" s="7">
        <f>Z5990+(T5991*SIN(X5991)+T5990*SIN(X5990))/2*(C5991-C5990)</f>
        <v>-1.7151875691167604</v>
      </c>
      <c r="AA5991" s="19">
        <f t="shared" si="657"/>
        <v>1.885279602486241</v>
      </c>
      <c r="AB5991" s="6">
        <f>AB5990+((H5991+H5990)*(C5991-C5990)/2)*$F$2*$F$10^2/(1+$F$10^2/2)</f>
        <v>-6.2664596976212572E-5</v>
      </c>
    </row>
    <row r="5992" spans="1:28" x14ac:dyDescent="0.2">
      <c r="A5992" s="1">
        <v>1975</v>
      </c>
      <c r="B5992" s="6">
        <f t="shared" si="652"/>
        <v>0.7742</v>
      </c>
      <c r="C5992" s="6">
        <f t="shared" si="651"/>
        <v>2.3422000000000001</v>
      </c>
      <c r="D5992" s="6"/>
      <c r="E5992" s="19">
        <f t="shared" si="653"/>
        <v>-0.24843749999999964</v>
      </c>
      <c r="F5992" s="19"/>
      <c r="H5992" s="13">
        <f>($F$5/$F$1+2*$F$6*$F$3/($F$1)^2)*(E5992*10^-3)</f>
        <v>3.4507580566406202E-5</v>
      </c>
      <c r="I5992" s="11">
        <f t="shared" si="654"/>
        <v>0.34507580566406204</v>
      </c>
      <c r="J5992" s="45">
        <f>$F$10*(1+H5992)</f>
        <v>3.6621263667600372</v>
      </c>
      <c r="K5992" s="45">
        <f t="shared" si="655"/>
        <v>13.411169526119071</v>
      </c>
      <c r="L5992" s="6">
        <f>J5992*$F$2*510999/299792458*SIN($F$2*C5992)</f>
        <v>1.1498838687761623</v>
      </c>
      <c r="M5992" s="46">
        <f>(L5992/$F$2)^2*10^6</f>
        <v>34.296372137324717</v>
      </c>
      <c r="N5992" s="46">
        <f>($F$10*L5992/(J5992*$F$2))^2*10^6</f>
        <v>34.294005290187357</v>
      </c>
      <c r="O5992" s="19">
        <f>O5991+(B5992-B5991)*(M5992+M5991)/2</f>
        <v>45.595726400921144</v>
      </c>
      <c r="P5992" s="19">
        <f>P5991+(B5992-B5991)*(M5992-N5992+M5991-N5991)/2</f>
        <v>9.8361243366178042E-5</v>
      </c>
      <c r="Q5992" s="7">
        <f>Q5991+10^6*(C5992-C5991)*(L5992+L5991)/2</f>
        <v>-2185.9310719158238</v>
      </c>
      <c r="R5992" s="7">
        <f>R5991+(C5992-C5991)*(Q5992+Q5991)/2</f>
        <v>-91.595428539314668</v>
      </c>
      <c r="S5992" s="6">
        <f>C5992*(1+K5992/2)</f>
        <v>18.048020632038046</v>
      </c>
      <c r="T5992" s="11">
        <f t="shared" si="656"/>
        <v>-1.2824401790771012</v>
      </c>
      <c r="U5992" s="6">
        <f>U5991+(((T5991)^2+(T5992)^2)/2*(C5992-C5991))</f>
        <v>15.701428727262051</v>
      </c>
      <c r="V5992" s="6"/>
      <c r="W5992" s="6">
        <f>C5992+U5992</f>
        <v>18.043628727262053</v>
      </c>
      <c r="X5992" s="6">
        <f>2*PI()*W5992/($F$1/1000*(1+$N$7^2/2))</f>
        <v>463.15755565364515</v>
      </c>
      <c r="Y5992" s="7">
        <f>Y5991+(T5992*COS(X5992)+T5991*COS(X5991))/2*(C5992-C5991)</f>
        <v>-0.78243307807794749</v>
      </c>
      <c r="Z5992" s="7">
        <f>Z5991+(T5992*SIN(X5992)+T5991*SIN(X5991))/2*(C5992-C5991)</f>
        <v>-1.7146502840823692</v>
      </c>
      <c r="AA5992" s="19">
        <f t="shared" si="657"/>
        <v>1.8847352913272146</v>
      </c>
      <c r="AB5992" s="6">
        <f>AB5991+((H5992+H5991)*(C5992-C5991)/2)*$F$2*$F$10^2/(1+$F$10^2/2)</f>
        <v>-5.7950135439519408E-5</v>
      </c>
    </row>
    <row r="5993" spans="1:28" x14ac:dyDescent="0.2">
      <c r="A5993" s="1">
        <v>1976</v>
      </c>
      <c r="B5993" s="6">
        <f t="shared" si="652"/>
        <v>0.77459199999999995</v>
      </c>
      <c r="C5993" s="6">
        <f t="shared" si="651"/>
        <v>2.3425919999999998</v>
      </c>
      <c r="D5993" s="6"/>
      <c r="E5993" s="19">
        <f t="shared" si="653"/>
        <v>-0.23856000000000144</v>
      </c>
      <c r="F5993" s="19"/>
      <c r="H5993" s="13">
        <f>($F$5/$F$1+2*$F$6*$F$3/($F$1)^2)*(E5993*10^-3)</f>
        <v>3.3135611250000201E-5</v>
      </c>
      <c r="I5993" s="11">
        <f t="shared" si="654"/>
        <v>0.33135611250000202</v>
      </c>
      <c r="J5993" s="45">
        <f>$F$10*(1+H5993)</f>
        <v>3.6621213426084007</v>
      </c>
      <c r="K5993" s="45">
        <f t="shared" si="655"/>
        <v>13.411132727987955</v>
      </c>
      <c r="L5993" s="6">
        <f>J5993*$F$2*510999/299792458*SIN($F$2*C5993)</f>
        <v>1.1790969931925137</v>
      </c>
      <c r="M5993" s="46">
        <f>(L5993/$F$2)^2*10^6</f>
        <v>36.061126028086498</v>
      </c>
      <c r="N5993" s="46">
        <f>($F$10*L5993/(J5993*$F$2))^2*10^6</f>
        <v>36.058736331956617</v>
      </c>
      <c r="O5993" s="19">
        <f>O5992+(B5993-B5992)*(M5993+M5992)/2</f>
        <v>45.609516470561566</v>
      </c>
      <c r="P5993" s="19">
        <f>P5992+(B5993-B5992)*(M5993-N5993+M5992-N5992)/2</f>
        <v>9.9293525846557229E-5</v>
      </c>
      <c r="Q5993" s="7">
        <f>Q5992+10^6*(C5993-C5992)*(L5993+L5992)/2</f>
        <v>-1729.4508229702826</v>
      </c>
      <c r="R5993" s="7">
        <f>R5992+(C5993-C5992)*(Q5993+Q5992)/2</f>
        <v>-92.362843390711802</v>
      </c>
      <c r="S5993" s="6">
        <f>C5993*(1+K5993/2)</f>
        <v>18.050998119761378</v>
      </c>
      <c r="T5993" s="11">
        <f t="shared" si="656"/>
        <v>-1.0146327355012121</v>
      </c>
      <c r="U5993" s="6">
        <f>U5992+(((T5992)^2+(T5993)^2)/2*(C5993-C5992))</f>
        <v>15.701952857212619</v>
      </c>
      <c r="V5993" s="6"/>
      <c r="W5993" s="6">
        <f>C5993+U5993</f>
        <v>18.044544857212621</v>
      </c>
      <c r="X5993" s="6">
        <f>2*PI()*W5993/($F$1/1000*(1+$N$7^2/2))</f>
        <v>463.18107157247607</v>
      </c>
      <c r="Y5993" s="7">
        <f>Y5992+(T5993*COS(X5993)+T5992*COS(X5992))/2*(C5993-C5992)</f>
        <v>-0.78233616211262103</v>
      </c>
      <c r="Z5993" s="7">
        <f>Z5992+(T5993*SIN(X5993)+T5992*SIN(X5992))/2*(C5993-C5992)</f>
        <v>-1.7142106440392912</v>
      </c>
      <c r="AA5993" s="19">
        <f t="shared" si="657"/>
        <v>1.8842950943752697</v>
      </c>
      <c r="AB5993" s="6">
        <f>AB5992+((H5993+H5992)*(C5993-C5992)/2)*$F$2*$F$10^2/(1+$F$10^2/2)</f>
        <v>-5.3419415540135346E-5</v>
      </c>
    </row>
    <row r="5994" spans="1:28" x14ac:dyDescent="0.2">
      <c r="A5994" s="1">
        <v>1977</v>
      </c>
      <c r="B5994" s="6">
        <f t="shared" si="652"/>
        <v>0.77498400000000001</v>
      </c>
      <c r="C5994" s="6">
        <f t="shared" si="651"/>
        <v>2.342984</v>
      </c>
      <c r="D5994" s="6"/>
      <c r="E5994" s="19">
        <f t="shared" si="653"/>
        <v>-0.22867749999999987</v>
      </c>
      <c r="F5994" s="19"/>
      <c r="H5994" s="13">
        <f>($F$5/$F$1+2*$F$6*$F$3/($F$1)^2)*(E5994*10^-3)</f>
        <v>3.1762947441406232E-5</v>
      </c>
      <c r="I5994" s="11">
        <f t="shared" si="654"/>
        <v>0.31762947441406231</v>
      </c>
      <c r="J5994" s="45">
        <f>$F$10*(1+H5994)</f>
        <v>3.6621163159135337</v>
      </c>
      <c r="K5994" s="45">
        <f t="shared" si="655"/>
        <v>13.411095911280112</v>
      </c>
      <c r="L5994" s="6">
        <f>J5994*$F$2*510999/299792458*SIN($F$2*C5994)</f>
        <v>1.2013282521972011</v>
      </c>
      <c r="M5994" s="46">
        <f>(L5994/$F$2)^2*10^6</f>
        <v>37.433772903621126</v>
      </c>
      <c r="N5994" s="46">
        <f>($F$10*L5994/(J5994*$F$2))^2*10^6</f>
        <v>37.431395002992879</v>
      </c>
      <c r="O5994" s="19">
        <f>O5993+(B5994-B5993)*(M5994+M5993)/2</f>
        <v>45.62392147075218</v>
      </c>
      <c r="P5994" s="19">
        <f>P5993+(B5994-B5993)*(M5994-N5994+M5993-N5993)/2</f>
        <v>1.0022797481115054E-4</v>
      </c>
      <c r="Q5994" s="7">
        <f>Q5993+10^6*(C5994-C5993)*(L5994+L5993)/2</f>
        <v>-1262.8874748736962</v>
      </c>
      <c r="R5994" s="7">
        <f>R5993+(C5994-C5993)*(Q5994+Q5993)/2</f>
        <v>-92.94934169708948</v>
      </c>
      <c r="S5994" s="6">
        <f>C5994*(1+K5994/2)</f>
        <v>18.053975571297361</v>
      </c>
      <c r="T5994" s="11">
        <f t="shared" si="656"/>
        <v>-0.74090974790517916</v>
      </c>
      <c r="U5994" s="6">
        <f>U5993+(((T5993)^2+(T5994)^2)/2*(C5994-C5993))</f>
        <v>15.702262228873748</v>
      </c>
      <c r="V5994" s="6"/>
      <c r="W5994" s="6">
        <f>C5994+U5994</f>
        <v>18.045246228873747</v>
      </c>
      <c r="X5994" s="6">
        <f>2*PI()*W5994/($F$1/1000*(1+$N$7^2/2))</f>
        <v>463.19907491255151</v>
      </c>
      <c r="Y5994" s="7">
        <f>Y5993+(T5994*COS(X5994)+T5993*COS(X5993))/2*(C5994-C5993)</f>
        <v>-0.78226907154785219</v>
      </c>
      <c r="Z5994" s="7">
        <f>Z5993+(T5994*SIN(X5994)+T5993*SIN(X5993))/2*(C5994-C5993)</f>
        <v>-1.7138731756759327</v>
      </c>
      <c r="AA5994" s="19">
        <f t="shared" si="657"/>
        <v>1.8839602338164798</v>
      </c>
      <c r="AB5994" s="6">
        <f>AB5993+((H5994+H5993)*(C5994-C5993)/2)*$F$2*$F$10^2/(1+$F$10^2/2)</f>
        <v>-4.9072530311790514E-5</v>
      </c>
    </row>
    <row r="5995" spans="1:28" x14ac:dyDescent="0.2">
      <c r="A5995" s="1">
        <v>1978</v>
      </c>
      <c r="B5995" s="6">
        <f t="shared" si="652"/>
        <v>0.77537599999999995</v>
      </c>
      <c r="C5995" s="6">
        <f t="shared" si="651"/>
        <v>2.3433760000000001</v>
      </c>
      <c r="D5995" s="6"/>
      <c r="E5995" s="19">
        <f t="shared" si="653"/>
        <v>-0.21879000000000026</v>
      </c>
      <c r="F5995" s="19"/>
      <c r="H5995" s="13">
        <f>($F$5/$F$1+2*$F$6*$F$3/($F$1)^2)*(E5995*10^-3)</f>
        <v>3.0389589140625034E-5</v>
      </c>
      <c r="I5995" s="11">
        <f t="shared" si="654"/>
        <v>0.30389589140625034</v>
      </c>
      <c r="J5995" s="45">
        <f>$F$10*(1+H5995)</f>
        <v>3.6621112866754366</v>
      </c>
      <c r="K5995" s="45">
        <f t="shared" si="655"/>
        <v>13.411059075995622</v>
      </c>
      <c r="L5995" s="6">
        <f>J5995*$F$2*510999/299792458*SIN($F$2*C5995)</f>
        <v>1.2164460270060342</v>
      </c>
      <c r="M5995" s="46">
        <f>(L5995/$F$2)^2*10^6</f>
        <v>38.381850414652121</v>
      </c>
      <c r="N5995" s="46">
        <f>($F$10*L5995/(J5995*$F$2))^2*10^6</f>
        <v>38.379517703658735</v>
      </c>
      <c r="O5995" s="19">
        <f>O5994+(B5995-B5994)*(M5995+M5994)/2</f>
        <v>45.638781332922562</v>
      </c>
      <c r="P5995" s="19">
        <f>P5994+(B5995-B5994)*(M5995-N5995+M5994-N5994)/2</f>
        <v>1.0115125468899042E-4</v>
      </c>
      <c r="Q5995" s="7">
        <f>Q5994+10^6*(C5995-C5994)*(L5995+L5994)/2</f>
        <v>-789.00371614965661</v>
      </c>
      <c r="R5995" s="7">
        <f>R5994+(C5995-C5994)*(Q5995+Q5994)/2</f>
        <v>-93.35151237053023</v>
      </c>
      <c r="S5995" s="6">
        <f>C5995*(1+K5995/2)</f>
        <v>18.05695298663516</v>
      </c>
      <c r="T5995" s="11">
        <f t="shared" si="656"/>
        <v>-0.46289202803848906</v>
      </c>
      <c r="U5995" s="6">
        <f>U5994+(((T5994)^2+(T5995)^2)/2*(C5995-C5994))</f>
        <v>15.702411819265443</v>
      </c>
      <c r="V5995" s="6"/>
      <c r="W5995" s="6">
        <f>C5995+U5995</f>
        <v>18.045787819265442</v>
      </c>
      <c r="X5995" s="6">
        <f>2*PI()*W5995/($F$1/1000*(1+$N$7^2/2))</f>
        <v>463.2129768657436</v>
      </c>
      <c r="Y5995" s="7">
        <f>Y5994+(T5995*COS(X5995)+T5994*COS(X5994))/2*(C5995-C5994)</f>
        <v>-0.78222671625553308</v>
      </c>
      <c r="Z5995" s="7">
        <f>Z5994+(T5995*SIN(X5995)+T5994*SIN(X5994))/2*(C5995-C5994)</f>
        <v>-1.7136410688129085</v>
      </c>
      <c r="AA5995" s="19">
        <f t="shared" si="657"/>
        <v>1.8837314958205063</v>
      </c>
      <c r="AB5995" s="6">
        <f>AB5994+((H5995+H5994)*(C5995-C5994)/2)*$F$2*$F$10^2/(1+$F$10^2/2)</f>
        <v>-4.4909572788230475E-5</v>
      </c>
    </row>
    <row r="5996" spans="1:28" x14ac:dyDescent="0.2">
      <c r="A5996" s="1">
        <v>1979</v>
      </c>
      <c r="B5996" s="6">
        <f t="shared" si="652"/>
        <v>0.77576800000000001</v>
      </c>
      <c r="C5996" s="6">
        <f t="shared" si="651"/>
        <v>2.3437679999999999</v>
      </c>
      <c r="D5996" s="6"/>
      <c r="E5996" s="19">
        <f t="shared" si="653"/>
        <v>-0.20889750000000085</v>
      </c>
      <c r="F5996" s="19"/>
      <c r="H5996" s="13">
        <f>($F$5/$F$1+2*$F$6*$F$3/($F$1)^2)*(E5996*10^-3)</f>
        <v>2.9015536347656371E-5</v>
      </c>
      <c r="I5996" s="11">
        <f t="shared" si="654"/>
        <v>0.29015536347656373</v>
      </c>
      <c r="J5996" s="45">
        <f>$F$10*(1+H5996)</f>
        <v>3.6621062548941086</v>
      </c>
      <c r="K5996" s="45">
        <f t="shared" si="655"/>
        <v>13.411022222134553</v>
      </c>
      <c r="L5996" s="6">
        <f>J5996*$F$2*510999/299792458*SIN($F$2*C5996)</f>
        <v>1.2243608202791267</v>
      </c>
      <c r="M5996" s="46">
        <f>(L5996/$F$2)^2*10^6</f>
        <v>38.88293749906471</v>
      </c>
      <c r="N5996" s="46">
        <f>($F$10*L5996/(J5996*$F$2))^2*10^6</f>
        <v>38.880681178695092</v>
      </c>
      <c r="O5996" s="19">
        <f>O5995+(B5996-B5995)*(M5996+M5995)/2</f>
        <v>45.653925231353654</v>
      </c>
      <c r="P5996" s="19">
        <f>P5995+(B5996-B5995)*(M5996-N5996+M5995-N5995)/2</f>
        <v>1.0205070483613932E-4</v>
      </c>
      <c r="Q5996" s="7">
        <f>Q5995+10^6*(C5996-C5995)*(L5996+L5995)/2</f>
        <v>-310.60557408209957</v>
      </c>
      <c r="R5996" s="7">
        <f>R5995+(C5996-C5995)*(Q5996+Q5995)/2</f>
        <v>-93.567035791415506</v>
      </c>
      <c r="S5996" s="6">
        <f>C5996*(1+K5996/2)</f>
        <v>18.059930365763929</v>
      </c>
      <c r="T5996" s="11">
        <f t="shared" si="656"/>
        <v>-0.18222581359762685</v>
      </c>
      <c r="U5996" s="6">
        <f>U5995+(((T5995)^2+(T5996)^2)/2*(C5996-C5995))</f>
        <v>15.702460324419688</v>
      </c>
      <c r="V5996" s="6"/>
      <c r="W5996" s="6">
        <f>C5996+U5996</f>
        <v>18.046228324419687</v>
      </c>
      <c r="X5996" s="6">
        <f>2*PI()*W5996/($F$1/1000*(1+$N$7^2/2))</f>
        <v>463.22428408634636</v>
      </c>
      <c r="Y5996" s="7">
        <f>Y5995+(T5996*COS(X5996)+T5995*COS(X5995))/2*(C5996-C5995)</f>
        <v>-0.782205480928582</v>
      </c>
      <c r="Z5996" s="7">
        <f>Z5995+(T5996*SIN(X5996)+T5995*SIN(X5995))/2*(C5996-C5995)</f>
        <v>-1.7135164233021025</v>
      </c>
      <c r="AA5996" s="19">
        <f t="shared" si="657"/>
        <v>1.8836092873313044</v>
      </c>
      <c r="AB5996" s="6">
        <f>AB5995+((H5996+H5995)*(C5996-C5995)/2)*$F$2*$F$10^2/(1+$F$10^2/2)</f>
        <v>-4.0930636003200113E-5</v>
      </c>
    </row>
    <row r="5997" spans="1:28" x14ac:dyDescent="0.2">
      <c r="A5997" s="1">
        <v>1980</v>
      </c>
      <c r="B5997" s="6">
        <f t="shared" si="652"/>
        <v>0.77616000000000007</v>
      </c>
      <c r="C5997" s="6">
        <f t="shared" si="651"/>
        <v>2.34416</v>
      </c>
      <c r="D5997" s="6"/>
      <c r="E5997" s="19">
        <f t="shared" si="653"/>
        <v>-0.19899999999999807</v>
      </c>
      <c r="F5997" s="19"/>
      <c r="H5997" s="13">
        <f>($F$5/$F$1+2*$F$6*$F$3/($F$1)^2)*(E5997*10^-3)</f>
        <v>2.764078906249973E-5</v>
      </c>
      <c r="I5997" s="11">
        <f t="shared" si="654"/>
        <v>0.27640789062499732</v>
      </c>
      <c r="J5997" s="45">
        <f>$F$10*(1+H5997)</f>
        <v>3.6621012205695505</v>
      </c>
      <c r="K5997" s="45">
        <f t="shared" si="655"/>
        <v>13.410985349696992</v>
      </c>
      <c r="L5997" s="6">
        <f>J5997*$F$2*510999/299792458*SIN($F$2*C5997)</f>
        <v>1.2250257859461215</v>
      </c>
      <c r="M5997" s="46">
        <f>(L5997/$F$2)^2*10^6</f>
        <v>38.925184587258869</v>
      </c>
      <c r="N5997" s="46">
        <f>($F$10*L5997/(J5997*$F$2))^2*10^6</f>
        <v>38.923032830840846</v>
      </c>
      <c r="O5997" s="19">
        <f>O5996+(B5997-B5996)*(M5997+M5996)/2</f>
        <v>45.669175623282577</v>
      </c>
      <c r="P5997" s="19">
        <f>P5996+(B5997-B5996)*(M5997-N5997+M5996-N5996)/2</f>
        <v>1.0291468788651706E-4</v>
      </c>
      <c r="Q5997" s="7">
        <f>Q5996+10^6*(C5997-C5996)*(L5997+L5996)/2</f>
        <v>169.47420073825725</v>
      </c>
      <c r="R5997" s="7">
        <f>R5996+(C5997-C5996)*(Q5997+Q5996)/2</f>
        <v>-93.594697540590914</v>
      </c>
      <c r="S5997" s="6">
        <f>C5997*(1+K5997/2)</f>
        <v>18.062907708672849</v>
      </c>
      <c r="T5997" s="11">
        <f t="shared" si="656"/>
        <v>9.9426979714065097E-2</v>
      </c>
      <c r="U5997" s="6">
        <f>U5996+(((T5996)^2+(T5997)^2)/2*(C5997-C5996))</f>
        <v>15.702468770446089</v>
      </c>
      <c r="V5997" s="6"/>
      <c r="W5997" s="6">
        <f>C5997+U5997</f>
        <v>18.046628770446087</v>
      </c>
      <c r="X5997" s="6">
        <f>2*PI()*W5997/($F$1/1000*(1+$N$7^2/2))</f>
        <v>463.23456303885433</v>
      </c>
      <c r="Y5997" s="7">
        <f>Y5996+(T5997*COS(X5997)+T5996*COS(X5996))/2*(C5997-C5996)</f>
        <v>-0.78220268739621301</v>
      </c>
      <c r="Z5997" s="7">
        <f>Z5996+(T5997*SIN(X5997)+T5996*SIN(X5996))/2*(C5997-C5996)</f>
        <v>-1.713500434673414</v>
      </c>
      <c r="AA5997" s="19">
        <f t="shared" si="657"/>
        <v>1.8835935824364651</v>
      </c>
      <c r="AB5997" s="6">
        <f>AB5996+((H5997+H5996)*(C5997-C5996)/2)*$F$2*$F$10^2/(1+$F$10^2/2)</f>
        <v>-3.7135812990430859E-5</v>
      </c>
    </row>
    <row r="5998" spans="1:28" x14ac:dyDescent="0.2">
      <c r="A5998" s="1">
        <v>1981</v>
      </c>
      <c r="B5998" s="6">
        <f t="shared" si="652"/>
        <v>0.77655200000000002</v>
      </c>
      <c r="C5998" s="6">
        <f t="shared" si="651"/>
        <v>2.3445520000000002</v>
      </c>
      <c r="D5998" s="6"/>
      <c r="E5998" s="19">
        <f t="shared" si="653"/>
        <v>-0.18909750000000081</v>
      </c>
      <c r="F5998" s="19"/>
      <c r="H5998" s="13">
        <f>($F$5/$F$1+2*$F$6*$F$3/($F$1)^2)*(E5998*10^-3)</f>
        <v>2.6265347285156362E-5</v>
      </c>
      <c r="I5998" s="11">
        <f t="shared" si="654"/>
        <v>0.2626534728515636</v>
      </c>
      <c r="J5998" s="45">
        <f>$F$10*(1+H5998)</f>
        <v>3.6620961837017614</v>
      </c>
      <c r="K5998" s="45">
        <f t="shared" si="655"/>
        <v>13.410948458683006</v>
      </c>
      <c r="L5998" s="6">
        <f>J5998*$F$2*510999/299792458*SIN($F$2*C5998)</f>
        <v>1.218437006478656</v>
      </c>
      <c r="M5998" s="46">
        <f>(L5998/$F$2)^2*10^6</f>
        <v>38.507593787625233</v>
      </c>
      <c r="N5998" s="46">
        <f>($F$10*L5998/(J5998*$F$2))^2*10^6</f>
        <v>38.505571036670077</v>
      </c>
      <c r="O5998" s="19">
        <f>O5997+(B5998-B5997)*(M5998+M5997)/2</f>
        <v>45.684352447844049</v>
      </c>
      <c r="P5998" s="19">
        <f>P5997+(B5998-B5997)*(M5998-N5998+M5997-N5997)/2</f>
        <v>1.0373289133166003E-4</v>
      </c>
      <c r="Q5998" s="7">
        <f>Q5997+10^6*(C5998-C5997)*(L5998+L5997)/2</f>
        <v>648.39290805372138</v>
      </c>
      <c r="R5998" s="7">
        <f>R5997+(C5998-C5997)*(Q5998+Q5997)/2</f>
        <v>-93.434395587267616</v>
      </c>
      <c r="S5998" s="6">
        <f>C5998*(1+K5998/2)</f>
        <v>18.065885015351082</v>
      </c>
      <c r="T5998" s="11">
        <f t="shared" si="656"/>
        <v>0.3803985989310999</v>
      </c>
      <c r="U5998" s="6">
        <f>U5997+(((T5997)^2+(T5998)^2)/2*(C5998-C5997))</f>
        <v>15.702499069854488</v>
      </c>
      <c r="V5998" s="6"/>
      <c r="W5998" s="6">
        <f>C5998+U5998</f>
        <v>18.04705106985449</v>
      </c>
      <c r="X5998" s="6">
        <f>2*PI()*W5998/($F$1/1000*(1+$N$7^2/2))</f>
        <v>463.24540294055623</v>
      </c>
      <c r="Y5998" s="7">
        <f>Y5997+(T5998*COS(X5998)+T5997*COS(X5997))/2*(C5998-C5997)</f>
        <v>-0.78221597456019865</v>
      </c>
      <c r="Z5998" s="7">
        <f>Z5997+(T5998*SIN(X5998)+T5997*SIN(X5997))/2*(C5998-C5997)</f>
        <v>-1.7135935362070598</v>
      </c>
      <c r="AA5998" s="19">
        <f t="shared" si="657"/>
        <v>1.8836837946395826</v>
      </c>
      <c r="AB5998" s="6">
        <f>AB5997+((H5998+H5997)*(C5998-C5997)/2)*$F$2*$F$10^2/(1+$F$10^2/2)</f>
        <v>-3.3525196783667603E-5</v>
      </c>
    </row>
    <row r="5999" spans="1:28" x14ac:dyDescent="0.2">
      <c r="A5999" s="1">
        <v>1982</v>
      </c>
      <c r="B5999" s="6">
        <f t="shared" si="652"/>
        <v>0.77694400000000008</v>
      </c>
      <c r="C5999" s="6">
        <f t="shared" si="651"/>
        <v>2.3449439999999999</v>
      </c>
      <c r="D5999" s="6"/>
      <c r="E5999" s="19">
        <f t="shared" si="653"/>
        <v>-0.17918999999999841</v>
      </c>
      <c r="F5999" s="19"/>
      <c r="H5999" s="13">
        <f>($F$5/$F$1+2*$F$6*$F$3/($F$1)^2)*(E5999*10^-3)</f>
        <v>2.4889211015624779E-5</v>
      </c>
      <c r="I5999" s="11">
        <f t="shared" si="654"/>
        <v>0.24889211015624779</v>
      </c>
      <c r="J5999" s="45">
        <f>$F$10*(1+H5999)</f>
        <v>3.6620911442907431</v>
      </c>
      <c r="K5999" s="45">
        <f t="shared" si="655"/>
        <v>13.410911549092685</v>
      </c>
      <c r="L5999" s="6">
        <f>J5999*$F$2*510999/299792458*SIN($F$2*C5999)</f>
        <v>1.2046335159692882</v>
      </c>
      <c r="M5999" s="46">
        <f>(L5999/$F$2)^2*10^6</f>
        <v>37.640042427121806</v>
      </c>
      <c r="N5999" s="46">
        <f>($F$10*L5999/(J5999*$F$2))^2*10^6</f>
        <v>37.638168835153216</v>
      </c>
      <c r="O5999" s="19">
        <f>O5998+(B5999-B5998)*(M5999+M5998)/2</f>
        <v>45.699277384542142</v>
      </c>
      <c r="P5999" s="19">
        <f>P5998+(B5999-B5998)*(M5999-N5999+M5998-N5998)/2</f>
        <v>1.0449657454471426E-4</v>
      </c>
      <c r="Q5999" s="7">
        <f>Q5998+10^6*(C5999-C5998)*(L5999+L5998)/2</f>
        <v>1123.3147304531865</v>
      </c>
      <c r="R5999" s="7">
        <f>R5998+(C5999-C5998)*(Q5999+Q5998)/2</f>
        <v>-93.087140890120509</v>
      </c>
      <c r="S5999" s="6">
        <f>C5999*(1+K5999/2)</f>
        <v>18.068862285787798</v>
      </c>
      <c r="T5999" s="11">
        <f t="shared" si="656"/>
        <v>0.65902532911056233</v>
      </c>
      <c r="U5999" s="6">
        <f>U5998+(((T5998)^2+(T5999)^2)/2*(C5999-C5998))</f>
        <v>15.70261255728027</v>
      </c>
      <c r="V5999" s="6"/>
      <c r="W5999" s="6">
        <f>C5999+U5999</f>
        <v>18.04755655728027</v>
      </c>
      <c r="X5999" s="6">
        <f>2*PI()*W5999/($F$1/1000*(1+$N$7^2/2))</f>
        <v>463.25837817542043</v>
      </c>
      <c r="Y5999" s="7">
        <f>Y5998+(T5999*COS(X5999)+T5998*COS(X5998))/2*(C5999-C5998)</f>
        <v>-0.78224264393998888</v>
      </c>
      <c r="Z5999" s="7">
        <f>Z5998+(T5999*SIN(X5999)+T5998*SIN(X5998))/2*(C5999-C5998)</f>
        <v>-1.7137955061305294</v>
      </c>
      <c r="AA5999" s="19">
        <f t="shared" si="657"/>
        <v>1.8838786029973964</v>
      </c>
      <c r="AB5999" s="6">
        <f>AB5998+((H5999+H5998)*(C5999-C5998)/2)*$F$2*$F$10^2/(1+$F$10^2/2)</f>
        <v>-3.0098880416654629E-5</v>
      </c>
    </row>
    <row r="6000" spans="1:28" x14ac:dyDescent="0.2">
      <c r="A6000" s="1">
        <v>1983</v>
      </c>
      <c r="B6000" s="6">
        <f t="shared" si="652"/>
        <v>0.77733600000000003</v>
      </c>
      <c r="C6000" s="6">
        <f t="shared" si="651"/>
        <v>2.3453360000000001</v>
      </c>
      <c r="D6000" s="6"/>
      <c r="E6000" s="19">
        <f t="shared" si="653"/>
        <v>-0.16927749999999975</v>
      </c>
      <c r="F6000" s="19"/>
      <c r="H6000" s="13">
        <f>($F$5/$F$1+2*$F$6*$F$3/($F$1)^2)*(E6000*10^-3)</f>
        <v>2.3512380253906214E-5</v>
      </c>
      <c r="I6000" s="11">
        <f t="shared" si="654"/>
        <v>0.23512380253906215</v>
      </c>
      <c r="J6000" s="45">
        <f>$F$10*(1+H6000)</f>
        <v>3.662086102336493</v>
      </c>
      <c r="K6000" s="45">
        <f t="shared" si="655"/>
        <v>13.410874620926087</v>
      </c>
      <c r="L6000" s="6">
        <f>J6000*$F$2*510999/299792458*SIN($F$2*C6000)</f>
        <v>1.183697068880561</v>
      </c>
      <c r="M6000" s="46">
        <f>(L6000/$F$2)^2*10^6</f>
        <v>36.343049391602364</v>
      </c>
      <c r="N6000" s="46">
        <f>($F$10*L6000/(J6000*$F$2))^2*10^6</f>
        <v>36.341340428681526</v>
      </c>
      <c r="O6000" s="19">
        <f>O5999+(B6000-B5999)*(M6000+M5999)/2</f>
        <v>45.713778070538609</v>
      </c>
      <c r="P6000" s="19">
        <f>P5999+(B6000-B5999)*(M6000-N6000+M5999-N5999)/2</f>
        <v>1.0519875530304178E-4</v>
      </c>
      <c r="Q6000" s="7">
        <f>Q5999+10^6*(C6000-C5999)*(L6000+L5999)/2</f>
        <v>1591.4275250839598</v>
      </c>
      <c r="R6000" s="7">
        <f>R5999+(C6000-C5999)*(Q6000+Q5999)/2</f>
        <v>-92.555051408034998</v>
      </c>
      <c r="S6000" s="6">
        <f>C6000*(1+K6000/2)</f>
        <v>18.071839519972155</v>
      </c>
      <c r="T6000" s="11">
        <f t="shared" si="656"/>
        <v>0.93365734467929873</v>
      </c>
      <c r="U6000" s="6">
        <f>U5999+(((T5999)^2+(T6000)^2)/2*(C6000-C5999))</f>
        <v>15.702868539242919</v>
      </c>
      <c r="V6000" s="6"/>
      <c r="W6000" s="6">
        <f>C6000+U6000</f>
        <v>18.048204539242921</v>
      </c>
      <c r="X6000" s="6">
        <f>2*PI()*W6000/($F$1/1000*(1+$N$7^2/2))</f>
        <v>463.27501106819744</v>
      </c>
      <c r="Y6000" s="7">
        <f>Y5999+(T6000*COS(X6000)+T5999*COS(X5999))/2*(C6000-C5999)</f>
        <v>-0.78227901703182623</v>
      </c>
      <c r="Z6000" s="7">
        <f>Z5999+(T6000*SIN(X6000)+T5999*SIN(X5999))/2*(C6000-C5999)</f>
        <v>-1.7141055350778482</v>
      </c>
      <c r="AA6000" s="19">
        <f t="shared" si="657"/>
        <v>1.8841757470769007</v>
      </c>
      <c r="AB6000" s="6">
        <f>AB5999+((H6000+H5999)*(C6000-C5999)/2)*$F$2*$F$10^2/(1+$F$10^2/2)</f>
        <v>-2.6856956923124594E-5</v>
      </c>
    </row>
    <row r="6001" spans="1:28" x14ac:dyDescent="0.2">
      <c r="A6001" s="1">
        <v>1984</v>
      </c>
      <c r="B6001" s="6">
        <f t="shared" si="652"/>
        <v>0.77772800000000009</v>
      </c>
      <c r="C6001" s="6">
        <f t="shared" si="651"/>
        <v>2.3457280000000003</v>
      </c>
      <c r="D6001" s="6"/>
      <c r="E6001" s="19">
        <f t="shared" si="653"/>
        <v>-0.15935999999999773</v>
      </c>
      <c r="F6001" s="19"/>
      <c r="H6001" s="13">
        <f>($F$5/$F$1+2*$F$6*$F$3/($F$1)^2)*(E6001*10^-3)</f>
        <v>2.2134854999999686E-5</v>
      </c>
      <c r="I6001" s="11">
        <f t="shared" si="654"/>
        <v>0.22134854999999687</v>
      </c>
      <c r="J6001" s="45">
        <f>$F$10*(1+H6001)</f>
        <v>3.6620810578390137</v>
      </c>
      <c r="K6001" s="45">
        <f t="shared" si="655"/>
        <v>13.410837674183309</v>
      </c>
      <c r="L6001" s="6">
        <f>J6001*$F$2*510999/299792458*SIN($F$2*C6001)</f>
        <v>1.1557516558346357</v>
      </c>
      <c r="M6001" s="46">
        <f>(L6001/$F$2)^2*10^6</f>
        <v>34.64728979341556</v>
      </c>
      <c r="N6001" s="46">
        <f>($F$10*L6001/(J6001*$F$2))^2*10^6</f>
        <v>34.645756018869115</v>
      </c>
      <c r="O6001" s="19">
        <f>O6000+(B6001-B6000)*(M6001+M6000)/2</f>
        <v>45.727692177018874</v>
      </c>
      <c r="P6001" s="19">
        <f>P6000+(B6001-B6000)*(M6001-N6001+M6000-N6000)/2</f>
        <v>1.0583433184662917E-4</v>
      </c>
      <c r="Q6001" s="7">
        <f>Q6000+10^6*(C6001-C6000)*(L6001+L6000)/2</f>
        <v>2049.9594751283371</v>
      </c>
      <c r="R6001" s="7">
        <f>R6000+(C6001-C6000)*(Q6001+Q6000)/2</f>
        <v>-91.841339555993073</v>
      </c>
      <c r="S6001" s="6">
        <f>C6001*(1+K6001/2)</f>
        <v>18.074816717893334</v>
      </c>
      <c r="T6001" s="11">
        <f t="shared" si="656"/>
        <v>1.2026684785080088</v>
      </c>
      <c r="U6001" s="6">
        <f>U6000+(((T6000)^2+(T6001)^2)/2*(C6001-C6000))</f>
        <v>15.703322892234187</v>
      </c>
      <c r="V6001" s="6"/>
      <c r="W6001" s="6">
        <f>C6001+U6001</f>
        <v>18.049050892234188</v>
      </c>
      <c r="X6001" s="6">
        <f>2*PI()*W6001/($F$1/1000*(1+$N$7^2/2))</f>
        <v>463.29673589908271</v>
      </c>
      <c r="Y6001" s="7">
        <f>Y6000+(T6001*COS(X6001)+T6000*COS(X6000))/2*(C6001-C6000)</f>
        <v>-0.78231984814285671</v>
      </c>
      <c r="Z6001" s="7">
        <f>Z6000+(T6001*SIN(X6001)+T6000*SIN(X6000))/2*(C6001-C6000)</f>
        <v>-1.7145222349510973</v>
      </c>
      <c r="AA6001" s="19">
        <f t="shared" si="657"/>
        <v>1.8845717919304557</v>
      </c>
      <c r="AB6001" s="6">
        <f>AB6000+((H6001+H6000)*(C6001-C6000)/2)*$F$2*$F$10^2/(1+$F$10^2/2)</f>
        <v>-2.3799519336821784E-5</v>
      </c>
    </row>
    <row r="6002" spans="1:28" x14ac:dyDescent="0.2">
      <c r="A6002" s="1">
        <v>1985</v>
      </c>
      <c r="B6002" s="6">
        <f t="shared" si="652"/>
        <v>0.77812000000000003</v>
      </c>
      <c r="C6002" s="6">
        <f t="shared" si="651"/>
        <v>2.34612</v>
      </c>
      <c r="D6002" s="6"/>
      <c r="E6002" s="19">
        <f t="shared" si="653"/>
        <v>-0.14943749999999945</v>
      </c>
      <c r="F6002" s="19"/>
      <c r="H6002" s="13">
        <f>($F$5/$F$1+2*$F$6*$F$3/($F$1)^2)*(E6002*10^-3)</f>
        <v>2.0756635253906172E-5</v>
      </c>
      <c r="I6002" s="11">
        <f t="shared" si="654"/>
        <v>0.20756635253906172</v>
      </c>
      <c r="J6002" s="45">
        <f>$F$10*(1+H6002)</f>
        <v>3.6620760107983035</v>
      </c>
      <c r="K6002" s="45">
        <f t="shared" si="655"/>
        <v>13.410800708864416</v>
      </c>
      <c r="L6002" s="6">
        <f>J6002*$F$2*510999/299792458*SIN($F$2*C6002)</f>
        <v>1.1209627693109803</v>
      </c>
      <c r="M6002" s="46">
        <f>(L6002/$F$2)^2*10^6</f>
        <v>32.592869445802542</v>
      </c>
      <c r="N6002" s="46">
        <f>($F$10*L6002/(J6002*$F$2))^2*10^6</f>
        <v>32.591516451322171</v>
      </c>
      <c r="O6002" s="19">
        <f>O6001+(B6002-B6001)*(M6002+M6001)/2</f>
        <v>45.740871248229759</v>
      </c>
      <c r="P6002" s="19">
        <f>P6001+(B6002-B6001)*(M6002-N6002+M6001-N6001)/2</f>
        <v>1.0640013857588498E-4</v>
      </c>
      <c r="Q6002" s="7">
        <f>Q6001+10^6*(C6002-C6001)*(L6002+L6001)/2</f>
        <v>2496.1955024565659</v>
      </c>
      <c r="R6002" s="7">
        <f>R6001+(C6002-C6001)*(Q6002+Q6001)/2</f>
        <v>-90.95029318038705</v>
      </c>
      <c r="S6002" s="6">
        <f>C6002*(1+K6002/2)</f>
        <v>18.077793879540494</v>
      </c>
      <c r="T6002" s="11">
        <f t="shared" si="656"/>
        <v>1.4644658508725044</v>
      </c>
      <c r="U6002" s="6">
        <f>U6001+(((T6001)^2+(T6002)^2)/2*(C6002-C6001))</f>
        <v>15.70402674228691</v>
      </c>
      <c r="V6002" s="6"/>
      <c r="W6002" s="6">
        <f>C6002+U6002</f>
        <v>18.050146742286909</v>
      </c>
      <c r="X6002" s="6">
        <f>2*PI()*W6002/($F$1/1000*(1+$N$7^2/2))</f>
        <v>463.32486500988699</v>
      </c>
      <c r="Y6002" s="7">
        <f>Y6001+(T6002*COS(X6002)+T6001*COS(X6001))/2*(C6002-C6001)</f>
        <v>-0.78235783390282443</v>
      </c>
      <c r="Z6002" s="7">
        <f>Z6001+(T6002*SIN(X6002)+T6001*SIN(X6001))/2*(C6002-C6001)</f>
        <v>-1.7150435600120972</v>
      </c>
      <c r="AA6002" s="19">
        <f t="shared" si="657"/>
        <v>1.8850618538944783</v>
      </c>
      <c r="AB6002" s="6">
        <f>AB6001+((H6002+H6001)*(C6002-C6001)/2)*$F$2*$F$10^2/(1+$F$10^2/2)</f>
        <v>-2.0926660691489859E-5</v>
      </c>
    </row>
    <row r="6003" spans="1:28" x14ac:dyDescent="0.2">
      <c r="A6003" s="1">
        <v>1986</v>
      </c>
      <c r="B6003" s="6">
        <f t="shared" si="652"/>
        <v>0.77851200000000009</v>
      </c>
      <c r="C6003" s="6">
        <f t="shared" si="651"/>
        <v>2.3465120000000002</v>
      </c>
      <c r="D6003" s="6"/>
      <c r="E6003" s="19">
        <f t="shared" si="653"/>
        <v>-0.13950999999999958</v>
      </c>
      <c r="F6003" s="19"/>
      <c r="H6003" s="13">
        <f>($F$5/$F$1+2*$F$6*$F$3/($F$1)^2)*(E6003*10^-3)</f>
        <v>1.9377721015624942E-5</v>
      </c>
      <c r="I6003" s="11">
        <f t="shared" si="654"/>
        <v>0.19377721015624944</v>
      </c>
      <c r="J6003" s="45">
        <f>$F$10*(1+H6003)</f>
        <v>3.6620709612143623</v>
      </c>
      <c r="K6003" s="45">
        <f t="shared" si="655"/>
        <v>13.410763724969483</v>
      </c>
      <c r="L6003" s="6">
        <f>J6003*$F$2*510999/299792458*SIN($F$2*C6003)</f>
        <v>1.0795364236007787</v>
      </c>
      <c r="M6003" s="46">
        <f>(L6003/$F$2)^2*10^6</f>
        <v>30.228376304175377</v>
      </c>
      <c r="N6003" s="46">
        <f>($F$10*L6003/(J6003*$F$2))^2*10^6</f>
        <v>30.227204824140859</v>
      </c>
      <c r="O6003" s="19">
        <f>O6002+(B6003-B6002)*(M6003+M6002)/2</f>
        <v>45.753184212396754</v>
      </c>
      <c r="P6003" s="19">
        <f>P6002+(B6003-B6002)*(M6003-N6003+M6002-N6002)/2</f>
        <v>1.0689493558080397E-4</v>
      </c>
      <c r="Q6003" s="7">
        <f>Q6002+10^6*(C6003-C6002)*(L6003+L6002)/2</f>
        <v>2927.4933442674578</v>
      </c>
      <c r="R6003" s="7">
        <f>R6002+(C6003-C6002)*(Q6003+Q6002)/2</f>
        <v>-89.887250166428686</v>
      </c>
      <c r="S6003" s="6">
        <f>C6003*(1+K6003/2)</f>
        <v>18.080771004902797</v>
      </c>
      <c r="T6003" s="11">
        <f t="shared" si="656"/>
        <v>1.7174993012835278</v>
      </c>
      <c r="U6003" s="6">
        <f>U6002+(((T6002)^2+(T6003)^2)/2*(C6003-C6002))</f>
        <v>15.705025257246254</v>
      </c>
      <c r="V6003" s="6"/>
      <c r="W6003" s="6">
        <f>C6003+U6003</f>
        <v>18.051537257246252</v>
      </c>
      <c r="X6003" s="6">
        <f>2*PI()*W6003/($F$1/1000*(1+$N$7^2/2))</f>
        <v>463.36055780313853</v>
      </c>
      <c r="Y6003" s="7">
        <f>Y6002+(T6003*COS(X6003)+T6002*COS(X6002))/2*(C6003-C6002)</f>
        <v>-0.78238325943709708</v>
      </c>
      <c r="Z6003" s="7">
        <f>Z6002+(T6003*SIN(X6003)+T6002*SIN(X6002))/2*(C6003-C6002)</f>
        <v>-1.7156666079250875</v>
      </c>
      <c r="AA6003" s="19">
        <f t="shared" si="657"/>
        <v>1.8856392746749289</v>
      </c>
      <c r="AB6003" s="6">
        <f>AB6002+((H6003+H6002)*(C6003-C6002)/2)*$F$2*$F$10^2/(1+$F$10^2/2)</f>
        <v>-1.8238474020862696E-5</v>
      </c>
    </row>
    <row r="6004" spans="1:28" x14ac:dyDescent="0.2">
      <c r="A6004" s="1">
        <v>1987</v>
      </c>
      <c r="B6004" s="6">
        <f t="shared" si="652"/>
        <v>0.77890400000000004</v>
      </c>
      <c r="C6004" s="6">
        <f t="shared" si="651"/>
        <v>2.3469040000000003</v>
      </c>
      <c r="D6004" s="6"/>
      <c r="E6004" s="19">
        <f t="shared" si="653"/>
        <v>-0.1295774999999999</v>
      </c>
      <c r="F6004" s="19"/>
      <c r="H6004" s="13">
        <f>($F$5/$F$1+2*$F$6*$F$3/($F$1)^2)*(E6004*10^-3)</f>
        <v>1.7998112285156236E-5</v>
      </c>
      <c r="I6004" s="11">
        <f t="shared" si="654"/>
        <v>0.17998112285156237</v>
      </c>
      <c r="J6004" s="45">
        <f>$F$10*(1+H6004)</f>
        <v>3.6620659090871919</v>
      </c>
      <c r="K6004" s="45">
        <f t="shared" si="655"/>
        <v>13.410726722498602</v>
      </c>
      <c r="L6004" s="6">
        <f>J6004*$F$2*510999/299792458*SIN($F$2*C6004)</f>
        <v>1.0317179348225853</v>
      </c>
      <c r="M6004" s="46">
        <f>(L6004/$F$2)^2*10^6</f>
        <v>27.609731309066024</v>
      </c>
      <c r="N6004" s="46">
        <f>($F$10*L6004/(J6004*$F$2))^2*10^6</f>
        <v>27.608737489807883</v>
      </c>
      <c r="O6004" s="19">
        <f>O6003+(B6004-B6003)*(M6004+M6003)/2</f>
        <v>45.764520481488944</v>
      </c>
      <c r="P6004" s="19">
        <f>P6003+(B6004-B6003)*(M6004-N6004+M6003-N6003)/2</f>
        <v>1.0731933424216523E-4</v>
      </c>
      <c r="Q6004" s="7">
        <f>Q6003+10^6*(C6004-C6003)*(L6004+L6003)/2</f>
        <v>3341.2991985186168</v>
      </c>
      <c r="R6004" s="7">
        <f>R6003+(C6004-C6003)*(Q6004+Q6003)/2</f>
        <v>-88.658566828042083</v>
      </c>
      <c r="S6004" s="6">
        <f>C6004*(1+K6004/2)</f>
        <v>18.083748093969433</v>
      </c>
      <c r="T6004" s="11">
        <f t="shared" si="656"/>
        <v>1.9602705673344292</v>
      </c>
      <c r="U6004" s="6">
        <f>U6003+(((T6003)^2+(T6004)^2)/2*(C6004-C6003))</f>
        <v>15.706356580297479</v>
      </c>
      <c r="V6004" s="6"/>
      <c r="W6004" s="6">
        <f>C6004+U6004</f>
        <v>18.053260580297479</v>
      </c>
      <c r="X6004" s="6">
        <f>2*PI()*W6004/($F$1/1000*(1+$N$7^2/2))</f>
        <v>463.40479336706375</v>
      </c>
      <c r="Y6004" s="7">
        <f>Y6003+(T6004*COS(X6004)+T6003*COS(X6003))/2*(C6004-C6003)</f>
        <v>-0.78238382197371414</v>
      </c>
      <c r="Z6004" s="7">
        <f>Z6003+(T6004*SIN(X6004)+T6003*SIN(X6003))/2*(C6004-C6003)</f>
        <v>-1.7163872750584839</v>
      </c>
      <c r="AA6004" s="19">
        <f t="shared" si="657"/>
        <v>1.886295237461221</v>
      </c>
      <c r="AB6004" s="6">
        <f>AB6003+((H6004+H6003)*(C6004-C6003)/2)*$F$2*$F$10^2/(1+$F$10^2/2)</f>
        <v>-1.5735052358683969E-5</v>
      </c>
    </row>
    <row r="6005" spans="1:28" x14ac:dyDescent="0.2">
      <c r="A6005" s="1">
        <v>1988</v>
      </c>
      <c r="B6005" s="6">
        <f t="shared" si="652"/>
        <v>0.7792960000000001</v>
      </c>
      <c r="C6005" s="6">
        <f t="shared" si="651"/>
        <v>2.347296</v>
      </c>
      <c r="D6005" s="6"/>
      <c r="E6005" s="19">
        <f t="shared" si="653"/>
        <v>-0.11963999999999864</v>
      </c>
      <c r="F6005" s="19"/>
      <c r="H6005" s="13">
        <f>($F$5/$F$1+2*$F$6*$F$3/($F$1)^2)*(E6005*10^-3)</f>
        <v>1.661780906249981E-5</v>
      </c>
      <c r="I6005" s="11">
        <f t="shared" si="654"/>
        <v>0.16617809062499811</v>
      </c>
      <c r="J6005" s="45">
        <f>$F$10*(1+H6005)</f>
        <v>3.6620608544167905</v>
      </c>
      <c r="K6005" s="45">
        <f t="shared" si="655"/>
        <v>13.410689701451833</v>
      </c>
      <c r="L6005" s="6">
        <f>J6005*$F$2*510999/299792458*SIN($F$2*C6005)</f>
        <v>0.97779046822285254</v>
      </c>
      <c r="M6005" s="46">
        <f>(L6005/$F$2)^2*10^6</f>
        <v>24.798865809488404</v>
      </c>
      <c r="N6005" s="46">
        <f>($F$10*L6005/(J6005*$F$2))^2*10^6</f>
        <v>24.798041624398703</v>
      </c>
      <c r="O6005" s="19">
        <f>O6004+(B6005-B6004)*(M6005+M6004)/2</f>
        <v>45.774792566524184</v>
      </c>
      <c r="P6005" s="19">
        <f>P6004+(B6005-B6004)*(M6005-N6005+M6004-N6004)/2</f>
        <v>1.0767566309434252E-4</v>
      </c>
      <c r="Q6005" s="7">
        <f>Q6004+10^6*(C6005-C6004)*(L6005+L6004)/2</f>
        <v>3735.1628455152472</v>
      </c>
      <c r="R6005" s="7">
        <f>R6004+(C6005-C6004)*(Q6005+Q6004)/2</f>
        <v>-87.271580267412418</v>
      </c>
      <c r="S6005" s="6">
        <f>C6005*(1+K6005/2)</f>
        <v>18.086725146729542</v>
      </c>
      <c r="T6005" s="11">
        <f t="shared" si="656"/>
        <v>2.1913421562220083</v>
      </c>
      <c r="U6005" s="6">
        <f>U6004+(((T6004)^2+(T6005)^2)/2*(C6005-C6004))</f>
        <v>15.708050929961466</v>
      </c>
      <c r="V6005" s="6"/>
      <c r="W6005" s="6">
        <f>C6005+U6005</f>
        <v>18.055346929961466</v>
      </c>
      <c r="X6005" s="6">
        <f>2*PI()*W6005/($F$1/1000*(1+$N$7^2/2))</f>
        <v>463.45834737358962</v>
      </c>
      <c r="Y6005" s="7">
        <f>Y6004+(T6005*COS(X6005)+T6004*COS(X6004))/2*(C6005-C6004)</f>
        <v>-0.78234467499824933</v>
      </c>
      <c r="Z6005" s="7">
        <f>Z6004+(T6005*SIN(X6005)+T6004*SIN(X6004))/2*(C6005-C6004)</f>
        <v>-1.717199757811682</v>
      </c>
      <c r="AA6005" s="19">
        <f t="shared" si="657"/>
        <v>1.8870183355565509</v>
      </c>
      <c r="AB6005" s="6">
        <f>AB6004+((H6005+H6004)*(C6005-C6004)/2)*$F$2*$F$10^2/(1+$F$10^2/2)</f>
        <v>-1.3416488738696723E-5</v>
      </c>
    </row>
    <row r="6006" spans="1:28" x14ac:dyDescent="0.2">
      <c r="A6006" s="1">
        <v>1989</v>
      </c>
      <c r="B6006" s="6">
        <f t="shared" si="652"/>
        <v>0.77968799999999994</v>
      </c>
      <c r="C6006" s="6">
        <f t="shared" si="651"/>
        <v>2.3476879999999998</v>
      </c>
      <c r="D6006" s="6"/>
      <c r="E6006" s="19">
        <f t="shared" si="653"/>
        <v>-0.10969750000000289</v>
      </c>
      <c r="F6006" s="19"/>
      <c r="H6006" s="13">
        <f>($F$5/$F$1+2*$F$6*$F$3/($F$1)^2)*(E6006*10^-3)</f>
        <v>1.5236811347656653E-5</v>
      </c>
      <c r="I6006" s="11">
        <f t="shared" si="654"/>
        <v>0.15236811347656654</v>
      </c>
      <c r="J6006" s="45">
        <f>$F$10*(1+H6006)</f>
        <v>3.6620557972031591</v>
      </c>
      <c r="K6006" s="45">
        <f t="shared" si="655"/>
        <v>13.410652661829266</v>
      </c>
      <c r="L6006" s="6">
        <f>J6006*$F$2*510999/299792458*SIN($F$2*C6006)</f>
        <v>0.91807336136419959</v>
      </c>
      <c r="M6006" s="46">
        <f>(L6006/$F$2)^2*10^6</f>
        <v>21.862256846779353</v>
      </c>
      <c r="N6006" s="46">
        <f>($F$10*L6006/(J6006*$F$2))^2*10^6</f>
        <v>21.861590639839267</v>
      </c>
      <c r="O6006" s="19">
        <f>O6005+(B6006-B6005)*(M6006+M6005)/2</f>
        <v>45.783938146564807</v>
      </c>
      <c r="P6006" s="19">
        <f>P6005+(B6006-B6005)*(M6006-N6006+M6005-N6005)/2</f>
        <v>1.0796777993218063E-4</v>
      </c>
      <c r="Q6006" s="7">
        <f>Q6005+10^6*(C6006-C6005)*(L6006+L6005)/2</f>
        <v>4106.7521561140493</v>
      </c>
      <c r="R6006" s="7">
        <f>R6005+(C6006-C6005)*(Q6006+Q6005)/2</f>
        <v>-85.734564927094155</v>
      </c>
      <c r="S6006" s="6">
        <f>C6006*(1+K6006/2)</f>
        <v>18.089702163172312</v>
      </c>
      <c r="T6006" s="11">
        <f t="shared" si="656"/>
        <v>2.4093458564072154</v>
      </c>
      <c r="U6006" s="6">
        <f>U6005+(((T6005)^2+(T6006)^2)/2*(C6006-C6005))</f>
        <v>15.710129887830144</v>
      </c>
      <c r="V6006" s="6"/>
      <c r="W6006" s="6">
        <f>C6006+U6006</f>
        <v>18.057817887830144</v>
      </c>
      <c r="X6006" s="6">
        <f>2*PI()*W6006/($F$1/1000*(1+$N$7^2/2))</f>
        <v>463.52177379539637</v>
      </c>
      <c r="Y6006" s="7">
        <f>Y6005+(T6006*COS(X6006)+T6005*COS(X6005))/2*(C6006-C6005)</f>
        <v>-0.78224873765647462</v>
      </c>
      <c r="Z6006" s="7">
        <f>Z6005+(T6006*SIN(X6006)+T6005*SIN(X6005))/2*(C6006-C6005)</f>
        <v>-1.7180959196796504</v>
      </c>
      <c r="AA6006" s="19">
        <f t="shared" si="657"/>
        <v>1.8877941298735441</v>
      </c>
      <c r="AB6006" s="6">
        <f>AB6005+((H6006+H6005)*(C6006-C6005)/2)*$F$2*$F$10^2/(1+$F$10^2/2)</f>
        <v>-1.1282876194638494E-5</v>
      </c>
    </row>
    <row r="6007" spans="1:28" x14ac:dyDescent="0.2">
      <c r="A6007" s="1">
        <v>1990</v>
      </c>
      <c r="B6007" s="6">
        <f t="shared" si="652"/>
        <v>0.78008</v>
      </c>
      <c r="C6007" s="6">
        <f t="shared" si="651"/>
        <v>2.3480799999999999</v>
      </c>
      <c r="D6007" s="6"/>
      <c r="E6007" s="19">
        <f t="shared" si="653"/>
        <v>-9.9750000000002004E-2</v>
      </c>
      <c r="F6007" s="19"/>
      <c r="H6007" s="13">
        <f>($F$5/$F$1+2*$F$6*$F$3/($F$1)^2)*(E6007*10^-3)</f>
        <v>1.3855119140625278E-5</v>
      </c>
      <c r="I6007" s="11">
        <f t="shared" si="654"/>
        <v>0.13855119140625277</v>
      </c>
      <c r="J6007" s="45">
        <f>$F$10*(1+H6007)</f>
        <v>3.6620507374462967</v>
      </c>
      <c r="K6007" s="45">
        <f t="shared" si="655"/>
        <v>13.410615603630966</v>
      </c>
      <c r="L6007" s="6">
        <f>J6007*$F$2*510999/299792458*SIN($F$2*C6007)</f>
        <v>0.85292023313132992</v>
      </c>
      <c r="M6007" s="46">
        <f>(L6007/$F$2)^2*10^6</f>
        <v>18.869354940422326</v>
      </c>
      <c r="N6007" s="46">
        <f>($F$10*L6007/(J6007*$F$2))^2*10^6</f>
        <v>18.868832076967237</v>
      </c>
      <c r="O6007" s="19">
        <f>O6006+(B6007-B6006)*(M6007+M6006)/2</f>
        <v>45.791921542475102</v>
      </c>
      <c r="P6007" s="19">
        <f>P6006+(B6007-B6006)*(M6007-N6007+M6006-N6006)/2</f>
        <v>1.0820083772963481E-4</v>
      </c>
      <c r="Q6007" s="7">
        <f>Q6006+10^6*(C6007-C6006)*(L6007+L6006)/2</f>
        <v>4453.8669006353239</v>
      </c>
      <c r="R6007" s="7">
        <f>R6006+(C6007-C6006)*(Q6007+Q6006)/2</f>
        <v>-84.056683591970554</v>
      </c>
      <c r="S6007" s="6">
        <f>C6007*(1+K6007/2)</f>
        <v>18.092679143286897</v>
      </c>
      <c r="T6007" s="11">
        <f t="shared" si="656"/>
        <v>2.6129908390159384</v>
      </c>
      <c r="U6007" s="6">
        <f>U6006+(((T6006)^2+(T6007)^2)/2*(C6007-C6006))</f>
        <v>15.712605890871936</v>
      </c>
      <c r="V6007" s="6"/>
      <c r="W6007" s="6">
        <f>C6007+U6007</f>
        <v>18.060685890871937</v>
      </c>
      <c r="X6007" s="6">
        <f>2*PI()*W6007/($F$1/1000*(1+$N$7^2/2))</f>
        <v>463.59539187402811</v>
      </c>
      <c r="Y6007" s="7">
        <f>Y6006+(T6007*COS(X6007)+T6006*COS(X6006))/2*(C6007-C6006)</f>
        <v>-0.7820773107103669</v>
      </c>
      <c r="Z6007" s="7">
        <f>Z6006+(T6007*SIN(X6007)+T6006*SIN(X6006))/2*(C6007-C6006)</f>
        <v>-1.7190645799301929</v>
      </c>
      <c r="AA6007" s="19">
        <f t="shared" si="657"/>
        <v>1.8886047627543807</v>
      </c>
      <c r="AB6007" s="6">
        <f>AB6006+((H6007+H6006)*(C6007-C6006)/2)*$F$2*$F$10^2/(1+$F$10^2/2)</f>
        <v>-9.3343077602474784E-6</v>
      </c>
    </row>
    <row r="6008" spans="1:28" x14ac:dyDescent="0.2">
      <c r="A6008" s="1">
        <v>1991</v>
      </c>
      <c r="B6008" s="6">
        <f t="shared" si="652"/>
        <v>0.78047199999999994</v>
      </c>
      <c r="C6008" s="6">
        <f t="shared" si="651"/>
        <v>2.3484720000000001</v>
      </c>
      <c r="D6008" s="6"/>
      <c r="E6008" s="19">
        <f t="shared" si="653"/>
        <v>-8.9797500000003083E-2</v>
      </c>
      <c r="F6008" s="19"/>
      <c r="H6008" s="13">
        <f>($F$5/$F$1+2*$F$6*$F$3/($F$1)^2)*(E6008*10^-3)</f>
        <v>1.2472732441406678E-5</v>
      </c>
      <c r="I6008" s="11">
        <f t="shared" si="654"/>
        <v>0.12472732441406678</v>
      </c>
      <c r="J6008" s="45">
        <f>$F$10*(1+H6008)</f>
        <v>3.6620456751462034</v>
      </c>
      <c r="K6008" s="45">
        <f t="shared" si="655"/>
        <v>13.410578526857012</v>
      </c>
      <c r="L6008" s="6">
        <f>J6008*$F$2*510999/299792458*SIN($F$2*C6008)</f>
        <v>0.78271688975214726</v>
      </c>
      <c r="M6008" s="46">
        <f>(L6008/$F$2)^2*10^6</f>
        <v>15.890941559474006</v>
      </c>
      <c r="N6008" s="46">
        <f>($F$10*L6008/(J6008*$F$2))^2*10^6</f>
        <v>15.890545159965678</v>
      </c>
      <c r="O6008" s="19">
        <f>O6007+(B6008-B6007)*(M6008+M6007)/2</f>
        <v>45.798734560589082</v>
      </c>
      <c r="P6008" s="19">
        <f>P6007+(B6008-B6007)*(M6008-N6008+M6007-N6007)/2</f>
        <v>1.0838101327046467E-4</v>
      </c>
      <c r="Q6008" s="7">
        <f>Q6007+10^6*(C6008-C6007)*(L6008+L6007)/2</f>
        <v>4774.4517767206244</v>
      </c>
      <c r="R6008" s="7">
        <f>R6007+(C6008-C6007)*(Q6008+Q6007)/2</f>
        <v>-82.247933131208001</v>
      </c>
      <c r="S6008" s="6">
        <f>C6008*(1+K6008/2)</f>
        <v>18.095656087062473</v>
      </c>
      <c r="T6008" s="11">
        <f t="shared" si="656"/>
        <v>2.8010713010114365</v>
      </c>
      <c r="U6008" s="6">
        <f>U6007+(((T6007)^2+(T6008)^2)/2*(C6008-C6007))</f>
        <v>15.71548194029733</v>
      </c>
      <c r="V6008" s="6"/>
      <c r="W6008" s="6">
        <f>C6008+U6008</f>
        <v>18.063953940297331</v>
      </c>
      <c r="X6008" s="6">
        <f>2*PI()*W6008/($F$1/1000*(1+$N$7^2/2))</f>
        <v>463.67927864683304</v>
      </c>
      <c r="Y6008" s="7">
        <f>Y6007+(T6008*COS(X6008)+T6007*COS(X6007))/2*(C6008-C6007)</f>
        <v>-0.78181102658054458</v>
      </c>
      <c r="Z6008" s="7">
        <f>Z6007+(T6008*SIN(X6008)+T6007*SIN(X6007))/2*(C6008-C6007)</f>
        <v>-1.7200908195440205</v>
      </c>
      <c r="AA6008" s="19">
        <f t="shared" si="657"/>
        <v>1.8894287255047608</v>
      </c>
      <c r="AB6008" s="6">
        <f>AB6007+((H6008+H6007)*(C6008-C6007)/2)*$F$2*$F$10^2/(1+$F$10^2/2)</f>
        <v>-7.570876469266529E-6</v>
      </c>
    </row>
    <row r="6009" spans="1:28" x14ac:dyDescent="0.2">
      <c r="A6009" s="1">
        <v>1992</v>
      </c>
      <c r="B6009" s="6">
        <f t="shared" si="652"/>
        <v>0.780864</v>
      </c>
      <c r="C6009" s="6">
        <f t="shared" si="651"/>
        <v>2.3488639999999998</v>
      </c>
      <c r="D6009" s="6"/>
      <c r="E6009" s="19">
        <f t="shared" si="653"/>
        <v>-7.9839999999999023E-2</v>
      </c>
      <c r="F6009" s="19"/>
      <c r="H6009" s="13">
        <f>($F$5/$F$1+2*$F$6*$F$3/($F$1)^2)*(E6009*10^-3)</f>
        <v>1.1089651249999864E-5</v>
      </c>
      <c r="I6009" s="11">
        <f t="shared" si="654"/>
        <v>0.11089651249999864</v>
      </c>
      <c r="J6009" s="45">
        <f>$F$10*(1+H6009)</f>
        <v>3.6620406103028809</v>
      </c>
      <c r="K6009" s="45">
        <f t="shared" si="655"/>
        <v>13.410541431507497</v>
      </c>
      <c r="L6009" s="6">
        <f>J6009*$F$2*510999/299792458*SIN($F$2*C6009)</f>
        <v>0.70787904023323567</v>
      </c>
      <c r="M6009" s="46">
        <f>(L6009/$F$2)^2*10^6</f>
        <v>12.997455125945274</v>
      </c>
      <c r="N6009" s="46">
        <f>($F$10*L6009/(J6009*$F$2))^2*10^6</f>
        <v>12.997166856251528</v>
      </c>
      <c r="O6009" s="19">
        <f>O6008+(B6009-B6008)*(M6009+M6008)/2</f>
        <v>45.804396686339423</v>
      </c>
      <c r="P6009" s="19">
        <f>P6008+(B6009-B6008)*(M6009-N6009+M6008-N6008)/2</f>
        <v>1.0851520843407135E-4</v>
      </c>
      <c r="Q6009" s="7">
        <f>Q6008+10^6*(C6009-C6008)*(L6009+L6008)/2</f>
        <v>5066.608578997555</v>
      </c>
      <c r="R6009" s="7">
        <f>R6008+(C6009-C6008)*(Q6009+Q6008)/2</f>
        <v>-80.319085301488585</v>
      </c>
      <c r="S6009" s="6">
        <f>C6009*(1+K6009/2)</f>
        <v>18.098632994488209</v>
      </c>
      <c r="T6009" s="11">
        <f t="shared" si="656"/>
        <v>2.9724736048829139</v>
      </c>
      <c r="U6009" s="6">
        <f>U6008+(((T6008)^2+(T6009)^2)/2*(C6009-C6008))</f>
        <v>15.718751533851282</v>
      </c>
      <c r="V6009" s="6"/>
      <c r="W6009" s="6">
        <f>C6009+U6009</f>
        <v>18.067615533851281</v>
      </c>
      <c r="X6009" s="6">
        <f>2*PI()*W6009/($F$1/1000*(1+$N$7^2/2))</f>
        <v>463.77326720899413</v>
      </c>
      <c r="Y6009" s="7">
        <f>Y6008+(T6009*COS(X6009)+T6008*COS(X6008))/2*(C6009-C6008)</f>
        <v>-0.78143113192021196</v>
      </c>
      <c r="Z6009" s="7">
        <f>Z6008+(T6009*SIN(X6009)+T6008*SIN(X6008))/2*(C6009-C6008)</f>
        <v>-1.7211554362012924</v>
      </c>
      <c r="AA6009" s="19">
        <f t="shared" si="657"/>
        <v>1.8902408972137295</v>
      </c>
      <c r="AB6009" s="6">
        <f>AB6008+((H6009+H6008)*(C6009-C6008)/2)*$F$2*$F$10^2/(1+$F$10^2/2)</f>
        <v>-5.9926753554378702E-6</v>
      </c>
    </row>
    <row r="6010" spans="1:28" x14ac:dyDescent="0.2">
      <c r="A6010" s="1">
        <v>1993</v>
      </c>
      <c r="B6010" s="6">
        <f t="shared" si="652"/>
        <v>0.78125600000000006</v>
      </c>
      <c r="C6010" s="6">
        <f t="shared" si="651"/>
        <v>2.349256</v>
      </c>
      <c r="D6010" s="6"/>
      <c r="E6010" s="19">
        <f t="shared" si="653"/>
        <v>-6.9877499999998705E-2</v>
      </c>
      <c r="F6010" s="19"/>
      <c r="H6010" s="13">
        <f>($F$5/$F$1+2*$F$6*$F$3/($F$1)^2)*(E6010*10^-3)</f>
        <v>9.7058755664060695E-6</v>
      </c>
      <c r="I6010" s="11">
        <f t="shared" si="654"/>
        <v>9.7058755664060692E-2</v>
      </c>
      <c r="J6010" s="45">
        <f>$F$10*(1+H6010)</f>
        <v>3.6620355429163274</v>
      </c>
      <c r="K6010" s="45">
        <f t="shared" si="655"/>
        <v>13.410504317582481</v>
      </c>
      <c r="L6010" s="6">
        <f>J6010*$F$2*510999/299792458*SIN($F$2*C6010)</f>
        <v>0.62884983473800204</v>
      </c>
      <c r="M6010" s="46">
        <f>(L6010/$F$2)^2*10^6</f>
        <v>10.25732514053241</v>
      </c>
      <c r="N6010" s="46">
        <f>($F$10*L6010/(J6010*$F$2))^2*10^6</f>
        <v>10.257126030788303</v>
      </c>
      <c r="O6010" s="19">
        <f>O6009+(B6010-B6009)*(M6010+M6009)/2</f>
        <v>45.808954623271653</v>
      </c>
      <c r="P6010" s="19">
        <f>P6009+(B6010-B6009)*(M6010-N6010+M6009-N6009)/2</f>
        <v>1.086107348038906E-4</v>
      </c>
      <c r="Q6010" s="7">
        <f>Q6009+10^6*(C6010-C6009)*(L6010+L6009)/2</f>
        <v>5328.6074384920312</v>
      </c>
      <c r="R6010" s="7">
        <f>R6009+(C6010-C6009)*(Q6010+Q6009)/2</f>
        <v>-78.281622962059743</v>
      </c>
      <c r="S6010" s="6">
        <f>C6010*(1+K6010/2)</f>
        <v>18.101609865553275</v>
      </c>
      <c r="T6010" s="11">
        <f t="shared" si="656"/>
        <v>3.1261828725743297</v>
      </c>
      <c r="U6010" s="6">
        <f>U6009+(((T6009)^2+(T6010)^2)/2*(C6010-C6009))</f>
        <v>15.722398823113446</v>
      </c>
      <c r="V6010" s="6"/>
      <c r="W6010" s="6">
        <f>C6010+U6010</f>
        <v>18.071654823113445</v>
      </c>
      <c r="X6010" s="6">
        <f>2*PI()*W6010/($F$1/1000*(1+$N$7^2/2))</f>
        <v>463.87695075123059</v>
      </c>
      <c r="Y6010" s="7">
        <f>Y6009+(T6010*COS(X6010)+T6009*COS(X6009))/2*(C6010-C6009)</f>
        <v>-0.78092105458883243</v>
      </c>
      <c r="Z6010" s="7">
        <f>Z6009+(T6010*SIN(X6010)+T6009*SIN(X6009))/2*(C6010-C6009)</f>
        <v>-1.722234702927758</v>
      </c>
      <c r="AA6010" s="19">
        <f t="shared" si="657"/>
        <v>1.8910129733740055</v>
      </c>
      <c r="AB6010" s="6">
        <f>AB6009+((H6010+H6009)*(C6010-C6009)/2)*$F$2*$F$10^2/(1+$F$10^2/2)</f>
        <v>-4.5997974524983477E-6</v>
      </c>
    </row>
    <row r="6011" spans="1:28" x14ac:dyDescent="0.2">
      <c r="A6011" s="1">
        <v>1994</v>
      </c>
      <c r="B6011" s="6">
        <f t="shared" si="652"/>
        <v>0.78164800000000001</v>
      </c>
      <c r="C6011" s="6">
        <f t="shared" si="651"/>
        <v>2.3496480000000002</v>
      </c>
      <c r="D6011" s="6"/>
      <c r="E6011" s="19">
        <f t="shared" si="653"/>
        <v>-5.9910000000000352E-2</v>
      </c>
      <c r="F6011" s="19"/>
      <c r="H6011" s="13">
        <f>($F$5/$F$1+2*$F$6*$F$3/($F$1)^2)*(E6011*10^-3)</f>
        <v>8.3214053906250493E-6</v>
      </c>
      <c r="I6011" s="11">
        <f t="shared" si="654"/>
        <v>8.3214053906250487E-2</v>
      </c>
      <c r="J6011" s="45">
        <f>$F$10*(1+H6011)</f>
        <v>3.6620304729865434</v>
      </c>
      <c r="K6011" s="45">
        <f t="shared" si="655"/>
        <v>13.410467185082046</v>
      </c>
      <c r="L6011" s="6">
        <f>J6011*$F$2*510999/299792458*SIN($F$2*C6011)</f>
        <v>0.54609724048522423</v>
      </c>
      <c r="M6011" s="46">
        <f>(L6011/$F$2)^2*10^6</f>
        <v>7.7353538288080852</v>
      </c>
      <c r="N6011" s="46">
        <f>($F$10*L6011/(J6011*$F$2))^2*10^6</f>
        <v>7.7352250923848906</v>
      </c>
      <c r="O6011" s="19">
        <f>O6010+(B6011-B6010)*(M6011+M6010)/2</f>
        <v>45.812481188349643</v>
      </c>
      <c r="P6011" s="19">
        <f>P6010+(B6011-B6010)*(M6011-N6011+M6010-N6010)/2</f>
        <v>1.0867499265268178E-4</v>
      </c>
      <c r="Q6011" s="7">
        <f>Q6010+10^6*(C6011-C6010)*(L6011+L6010)/2</f>
        <v>5558.897065235883</v>
      </c>
      <c r="R6011" s="7">
        <f>R6010+(C6011-C6010)*(Q6011+Q6010)/2</f>
        <v>-76.147672079328146</v>
      </c>
      <c r="S6011" s="6">
        <f>C6011*(1+K6011/2)</f>
        <v>18.104586700246831</v>
      </c>
      <c r="T6011" s="11">
        <f t="shared" si="656"/>
        <v>3.2612889946087011</v>
      </c>
      <c r="U6011" s="6">
        <f>U6010+(((T6010)^2+(T6011)^2)/2*(C6011-C6010))</f>
        <v>15.726398992064238</v>
      </c>
      <c r="V6011" s="6"/>
      <c r="W6011" s="6">
        <f>C6011+U6011</f>
        <v>18.076046992064239</v>
      </c>
      <c r="X6011" s="6">
        <f>2*PI()*W6011/($F$1/1000*(1+$N$7^2/2))</f>
        <v>463.98969227711854</v>
      </c>
      <c r="Y6011" s="7">
        <f>Y6010+(T6011*COS(X6011)+T6010*COS(X6010))/2*(C6011-C6010)</f>
        <v>-0.78026814581756421</v>
      </c>
      <c r="Z6011" s="7">
        <f>Z6010+(T6011*SIN(X6011)+T6010*SIN(X6010))/2*(C6011-C6010)</f>
        <v>-1.7233005838188169</v>
      </c>
      <c r="AA6011" s="19">
        <f t="shared" si="657"/>
        <v>1.8917143763179087</v>
      </c>
      <c r="AB6011" s="6">
        <f>AB6010+((H6011+H6010)*(C6011-C6010)/2)*$F$2*$F$10^2/(1+$F$10^2/2)</f>
        <v>-3.3923357941901019E-6</v>
      </c>
    </row>
    <row r="6012" spans="1:28" x14ac:dyDescent="0.2">
      <c r="A6012" s="1">
        <v>1995</v>
      </c>
      <c r="B6012" s="6">
        <f t="shared" si="652"/>
        <v>0.78204000000000007</v>
      </c>
      <c r="C6012" s="6">
        <f t="shared" si="651"/>
        <v>2.3500399999999999</v>
      </c>
      <c r="D6012" s="6"/>
      <c r="E6012" s="19">
        <f t="shared" si="653"/>
        <v>-4.9937499999998636E-2</v>
      </c>
      <c r="F6012" s="19"/>
      <c r="H6012" s="13">
        <f>($F$5/$F$1+2*$F$6*$F$3/($F$1)^2)*(E6012*10^-3)</f>
        <v>6.9362407226560608E-6</v>
      </c>
      <c r="I6012" s="11">
        <f t="shared" si="654"/>
        <v>6.9362407226560605E-2</v>
      </c>
      <c r="J6012" s="45">
        <f>$F$10*(1+H6012)</f>
        <v>3.6620254005135298</v>
      </c>
      <c r="K6012" s="45">
        <f t="shared" si="655"/>
        <v>13.410430034006279</v>
      </c>
      <c r="L6012" s="6">
        <f>J6012*$F$2*510999/299792458*SIN($F$2*C6012)</f>
        <v>0.46011127070456154</v>
      </c>
      <c r="M6012" s="46">
        <f>(L6012/$F$2)^2*10^6</f>
        <v>5.4911835817792172</v>
      </c>
      <c r="N6012" s="46">
        <f>($F$10*L6012/(J6012*$F$2))^2*10^6</f>
        <v>5.4911074062294247</v>
      </c>
      <c r="O6012" s="19">
        <f>O6011+(B6012-B6011)*(M6012+M6011)/2</f>
        <v>45.815073589682122</v>
      </c>
      <c r="P6012" s="19">
        <f>P6011+(B6012-B6011)*(M6012-N6012+M6011-N6011)/2</f>
        <v>1.0871515539938724E-4</v>
      </c>
      <c r="Q6012" s="7">
        <f>Q6011+10^6*(C6012-C6011)*(L6012+L6011)/2</f>
        <v>5756.1139334289428</v>
      </c>
      <c r="R6012" s="7">
        <f>R6011+(C6012-C6011)*(Q6012+Q6011)/2</f>
        <v>-73.929929923591388</v>
      </c>
      <c r="S6012" s="6">
        <f>C6012*(1+K6012/2)</f>
        <v>18.107563498558058</v>
      </c>
      <c r="T6012" s="11">
        <f t="shared" si="656"/>
        <v>3.3769920188311744</v>
      </c>
      <c r="U6012" s="6">
        <f>U6011+(((T6011)^2+(T6012)^2)/2*(C6012-C6011))</f>
        <v>15.730718847940549</v>
      </c>
      <c r="V6012" s="6"/>
      <c r="W6012" s="6">
        <f>C6012+U6012</f>
        <v>18.080758847940551</v>
      </c>
      <c r="X6012" s="6">
        <f>2*PI()*W6012/($F$1/1000*(1+$N$7^2/2))</f>
        <v>464.11063976962424</v>
      </c>
      <c r="Y6012" s="7">
        <f>Y6011+(T6012*COS(X6012)+T6011*COS(X6011))/2*(C6012-C6011)</f>
        <v>-0.7794654224874431</v>
      </c>
      <c r="Z6012" s="7">
        <f>Z6011+(T6012*SIN(X6012)+T6011*SIN(X6011))/2*(C6012-C6011)</f>
        <v>-1.7243215260063252</v>
      </c>
      <c r="AA6012" s="19">
        <f t="shared" si="657"/>
        <v>1.8923136816876609</v>
      </c>
      <c r="AB6012" s="6">
        <f>AB6011+((H6012+H6011)*(C6012-C6011)/2)*$F$2*$F$10^2/(1+$F$10^2/2)</f>
        <v>-2.3703834142547117E-6</v>
      </c>
    </row>
    <row r="6013" spans="1:28" x14ac:dyDescent="0.2">
      <c r="A6013" s="1">
        <v>1996</v>
      </c>
      <c r="B6013" s="6">
        <f t="shared" si="652"/>
        <v>0.78243200000000002</v>
      </c>
      <c r="C6013" s="6">
        <f t="shared" si="651"/>
        <v>2.3504320000000001</v>
      </c>
      <c r="D6013" s="6"/>
      <c r="E6013" s="19">
        <f t="shared" si="653"/>
        <v>-3.9959999999998885E-2</v>
      </c>
      <c r="F6013" s="19"/>
      <c r="H6013" s="13">
        <f>($F$5/$F$1+2*$F$6*$F$3/($F$1)^2)*(E6013*10^-3)</f>
        <v>5.5503815624998452E-6</v>
      </c>
      <c r="I6013" s="11">
        <f t="shared" si="654"/>
        <v>5.5503815624998454E-2</v>
      </c>
      <c r="J6013" s="45">
        <f>$F$10*(1+H6013)</f>
        <v>3.6620203254972856</v>
      </c>
      <c r="K6013" s="45">
        <f t="shared" si="655"/>
        <v>13.410392864355245</v>
      </c>
      <c r="L6013" s="6">
        <f>J6013*$F$2*510999/299792458*SIN($F$2*C6013)</f>
        <v>0.37140108305850233</v>
      </c>
      <c r="M6013" s="46">
        <f>(L6013/$F$2)^2*10^6</f>
        <v>3.5778864355841571</v>
      </c>
      <c r="N6013" s="46">
        <f>($F$10*L6013/(J6013*$F$2))^2*10^6</f>
        <v>3.5778467186450138</v>
      </c>
      <c r="O6013" s="19">
        <f>O6012+(B6013-B6012)*(M6013+M6012)/2</f>
        <v>45.816851127405528</v>
      </c>
      <c r="P6013" s="19">
        <f>P6012+(B6013-B6012)*(M6013-N6013+M6012-N6012)/2</f>
        <v>1.0873787032721855E-4</v>
      </c>
      <c r="Q6013" s="7">
        <f>Q6012+10^6*(C6013-C6012)*(L6013+L6012)/2</f>
        <v>5919.0903547665739</v>
      </c>
      <c r="R6013" s="7">
        <f>R6012+(C6013-C6012)*(Q6013+Q6012)/2</f>
        <v>-71.641589883104075</v>
      </c>
      <c r="S6013" s="6">
        <f>C6013*(1+K6013/2)</f>
        <v>18.110540260476114</v>
      </c>
      <c r="T6013" s="11">
        <f t="shared" si="656"/>
        <v>3.4726068868619375</v>
      </c>
      <c r="U6013" s="6">
        <f>U6012+(((T6012)^2+(T6013)^2)/2*(C6013-C6012))</f>
        <v>15.735317610382994</v>
      </c>
      <c r="V6013" s="6"/>
      <c r="W6013" s="6">
        <f>C6013+U6013</f>
        <v>18.085749610382994</v>
      </c>
      <c r="X6013" s="6">
        <f>2*PI()*W6013/($F$1/1000*(1+$N$7^2/2))</f>
        <v>464.23874644753414</v>
      </c>
      <c r="Y6013" s="7">
        <f>Y6012+(T6013*COS(X6013)+T6012*COS(X6012))/2*(C6013-C6012)</f>
        <v>-0.77851307980702567</v>
      </c>
      <c r="Z6013" s="7">
        <f>Z6012+(T6013*SIN(X6013)+T6012*SIN(X6012))/2*(C6013-C6012)</f>
        <v>-1.7252638761769639</v>
      </c>
      <c r="AA6013" s="19">
        <f t="shared" si="657"/>
        <v>1.8927805096924954</v>
      </c>
      <c r="AB6013" s="6">
        <f>AB6012+((H6013+H6012)*(C6013-C6012)/2)*$F$2*$F$10^2/(1+$F$10^2/2)</f>
        <v>-1.534033346430281E-6</v>
      </c>
    </row>
    <row r="6014" spans="1:28" x14ac:dyDescent="0.2">
      <c r="A6014" s="1">
        <v>1997</v>
      </c>
      <c r="B6014" s="6">
        <f t="shared" si="652"/>
        <v>0.78282400000000008</v>
      </c>
      <c r="C6014" s="6">
        <f t="shared" si="651"/>
        <v>2.3508240000000002</v>
      </c>
      <c r="D6014" s="6"/>
      <c r="E6014" s="19">
        <f t="shared" si="653"/>
        <v>-2.9977499999997548E-2</v>
      </c>
      <c r="F6014" s="19"/>
      <c r="H6014" s="13">
        <f>($F$5/$F$1+2*$F$6*$F$3/($F$1)^2)*(E6014*10^-3)</f>
        <v>4.1638279101559096E-6</v>
      </c>
      <c r="I6014" s="11">
        <f t="shared" si="654"/>
        <v>4.1638279101559095E-2</v>
      </c>
      <c r="J6014" s="45">
        <f>$F$10*(1+H6014)</f>
        <v>3.662015247937811</v>
      </c>
      <c r="K6014" s="45">
        <f t="shared" si="655"/>
        <v>13.410355676129027</v>
      </c>
      <c r="L6014" s="6">
        <f>J6014*$F$2*510999/299792458*SIN($F$2*C6014)</f>
        <v>0.28049196471358073</v>
      </c>
      <c r="M6014" s="46">
        <f>(L6014/$F$2)^2*10^6</f>
        <v>2.0407089486394616</v>
      </c>
      <c r="N6014" s="46">
        <f>($F$10*L6014/(J6014*$F$2))^2*10^6</f>
        <v>2.0406919544238482</v>
      </c>
      <c r="O6014" s="19">
        <f>O6013+(B6014-B6013)*(M6014+M6013)/2</f>
        <v>45.817952372100834</v>
      </c>
      <c r="P6014" s="19">
        <f>P6013+(B6014-B6013)*(M6014-N6014+M6013-N6013)/2</f>
        <v>1.0874898571355086E-4</v>
      </c>
      <c r="Q6014" s="7">
        <f>Q6013+10^6*(C6014-C6013)*(L6014+L6013)/2</f>
        <v>6046.8613921299575</v>
      </c>
      <c r="R6014" s="7">
        <f>R6013+(C6014-C6013)*(Q6014+Q6013)/2</f>
        <v>-69.296263340711334</v>
      </c>
      <c r="S6014" s="6">
        <f>C6014*(1+K6014/2)</f>
        <v>18.113516985990174</v>
      </c>
      <c r="T6014" s="11">
        <f t="shared" si="656"/>
        <v>3.5475674902141527</v>
      </c>
      <c r="U6014" s="6">
        <f>U6013+(((T6013)^2+(T6014)^2)/2*(C6014-C6013))</f>
        <v>15.740147880185905</v>
      </c>
      <c r="V6014" s="6"/>
      <c r="W6014" s="6">
        <f>C6014+U6014</f>
        <v>18.090971880185904</v>
      </c>
      <c r="X6014" s="6">
        <f>2*PI()*W6014/($F$1/1000*(1+$N$7^2/2))</f>
        <v>464.37279563206567</v>
      </c>
      <c r="Y6014" s="7">
        <f>Y6013+(T6014*COS(X6014)+T6013*COS(X6013))/2*(C6014-C6013)</f>
        <v>-0.77741952052647634</v>
      </c>
      <c r="Z6014" s="7">
        <f>Z6013+(T6014*SIN(X6014)+T6013*SIN(X6013))/2*(C6014-C6013)</f>
        <v>-1.7260938681390303</v>
      </c>
      <c r="AA6014" s="19">
        <f t="shared" si="657"/>
        <v>1.8930877297480897</v>
      </c>
      <c r="AB6014" s="6">
        <f>AB6013+((H6014+H6013)*(C6014-C6013)/2)*$F$2*$F$10^2/(1+$F$10^2/2)</f>
        <v>-8.8337862445837119E-7</v>
      </c>
    </row>
    <row r="6015" spans="1:28" x14ac:dyDescent="0.2">
      <c r="A6015" s="1">
        <v>1998</v>
      </c>
      <c r="B6015" s="6">
        <f t="shared" si="652"/>
        <v>0.78321600000000002</v>
      </c>
      <c r="C6015" s="6">
        <f t="shared" si="651"/>
        <v>2.351216</v>
      </c>
      <c r="D6015" s="6"/>
      <c r="E6015" s="19">
        <f t="shared" si="653"/>
        <v>-1.9989999999999952E-2</v>
      </c>
      <c r="F6015" s="19"/>
      <c r="H6015" s="13">
        <f>($F$5/$F$1+2*$F$6*$F$3/($F$1)^2)*(E6015*10^-3)</f>
        <v>2.7765797656249934E-6</v>
      </c>
      <c r="I6015" s="11">
        <f t="shared" si="654"/>
        <v>2.7765797656249935E-2</v>
      </c>
      <c r="J6015" s="45">
        <f>$F$10*(1+H6015)</f>
        <v>3.6620101678351054</v>
      </c>
      <c r="K6015" s="45">
        <f t="shared" si="655"/>
        <v>13.410318469327697</v>
      </c>
      <c r="L6015" s="6">
        <f>J6015*$F$2*510999/299792458*SIN($F$2*C6015)</f>
        <v>0.18792222191071434</v>
      </c>
      <c r="M6015" s="46">
        <f>(L6015/$F$2)^2*10^6</f>
        <v>0.91600215910318006</v>
      </c>
      <c r="N6015" s="46">
        <f>($F$10*L6015/(J6015*$F$2))^2*10^6</f>
        <v>0.9159970724182448</v>
      </c>
      <c r="O6015" s="19">
        <f>O6014+(B6015-B6014)*(M6015+M6014)/2</f>
        <v>45.818531887477953</v>
      </c>
      <c r="P6015" s="19">
        <f>P6014+(B6015-B6014)*(M6015-N6015+M6014-N6014)/2</f>
        <v>1.0875331357005844E-4</v>
      </c>
      <c r="Q6015" s="7">
        <f>Q6014+10^6*(C6015-C6014)*(L6015+L6014)/2</f>
        <v>6138.6705727082553</v>
      </c>
      <c r="R6015" s="7">
        <f>R6014+(C6015-C6014)*(Q6015+Q6014)/2</f>
        <v>-66.907899075604718</v>
      </c>
      <c r="S6015" s="6">
        <f>C6015*(1+K6015/2)</f>
        <v>18.116493675089394</v>
      </c>
      <c r="T6015" s="11">
        <f t="shared" si="656"/>
        <v>3.601430022063596</v>
      </c>
      <c r="U6015" s="6">
        <f>U6014+(((T6014)^2+(T6015)^2)/2*(C6015-C6014))</f>
        <v>15.745156764712984</v>
      </c>
      <c r="V6015" s="6"/>
      <c r="W6015" s="6">
        <f>C6015+U6015</f>
        <v>18.096372764712985</v>
      </c>
      <c r="X6015" s="6">
        <f>2*PI()*W6015/($F$1/1000*(1+$N$7^2/2))</f>
        <v>464.51142963488968</v>
      </c>
      <c r="Y6015" s="7">
        <f>Y6014+(T6015*COS(X6015)+T6014*COS(X6014))/2*(C6015-C6014)</f>
        <v>-0.77620166991948136</v>
      </c>
      <c r="Z6015" s="7">
        <f>Z6014+(T6015*SIN(X6015)+T6014*SIN(X6014))/2*(C6015-C6014)</f>
        <v>-1.7267800117962551</v>
      </c>
      <c r="AA6015" s="19">
        <f t="shared" si="657"/>
        <v>1.8932137337144126</v>
      </c>
      <c r="AB6015" s="6">
        <f>AB6014+((H6015+H6014)*(C6015-C6014)/2)*$F$2*$F$10^2/(1+$F$10^2/2)</f>
        <v>-4.1851228207989614E-7</v>
      </c>
    </row>
    <row r="6016" spans="1:28" x14ac:dyDescent="0.2">
      <c r="A6016" s="1">
        <v>1999</v>
      </c>
      <c r="B6016" s="6">
        <f t="shared" si="652"/>
        <v>0.78360800000000008</v>
      </c>
      <c r="C6016" s="6">
        <f t="shared" si="651"/>
        <v>2.3516080000000001</v>
      </c>
      <c r="D6016" s="6"/>
      <c r="E6016" s="19">
        <f t="shared" si="653"/>
        <v>-9.9974999999972169E-3</v>
      </c>
      <c r="F6016" s="19"/>
      <c r="H6016" s="13">
        <f>($F$5/$F$1+2*$F$6*$F$3/($F$1)^2)*(E6016*10^-3)</f>
        <v>1.3886371289058636E-6</v>
      </c>
      <c r="I6016" s="11">
        <f t="shared" si="654"/>
        <v>1.3886371289058636E-2</v>
      </c>
      <c r="J6016" s="45">
        <f>$F$10*(1+H6016)</f>
        <v>3.6620050851891692</v>
      </c>
      <c r="K6016" s="45">
        <f t="shared" si="655"/>
        <v>13.410281243951335</v>
      </c>
      <c r="L6016" s="6">
        <f>J6016*$F$2*510999/299792458*SIN($F$2*C6016)</f>
        <v>9.4239992455296517E-2</v>
      </c>
      <c r="M6016" s="46">
        <f>(L6016/$F$2)^2*10^6</f>
        <v>0.23036192831705454</v>
      </c>
      <c r="N6016" s="46">
        <f>($F$10*L6016/(J6016*$F$2))^2*10^6</f>
        <v>0.23036128854013374</v>
      </c>
      <c r="O6016" s="19">
        <f>O6015+(B6016-B6015)*(M6016+M6015)/2</f>
        <v>45.818756574839085</v>
      </c>
      <c r="P6016" s="19">
        <f>P6015+(B6016-B6015)*(M6016-N6016+M6015-N6015)/2</f>
        <v>1.0875443595658222E-4</v>
      </c>
      <c r="Q6016" s="7">
        <f>Q6015+10^6*(C6016-C6015)*(L6016+L6015)/2</f>
        <v>6193.9743667240173</v>
      </c>
      <c r="R6016" s="7">
        <f>R6015+(C6016-C6015)*(Q6016+Q6015)/2</f>
        <v>-64.49070066747494</v>
      </c>
      <c r="S6016" s="6">
        <f>C6016*(1+K6016/2)</f>
        <v>18.119470327762958</v>
      </c>
      <c r="T6016" s="11">
        <f t="shared" si="656"/>
        <v>3.6338756048234662</v>
      </c>
      <c r="U6016" s="6">
        <f>U6015+(((T6015)^2+(T6016)^2)/2*(C6016-C6015))</f>
        <v>15.750287133335556</v>
      </c>
      <c r="V6016" s="6"/>
      <c r="W6016" s="6">
        <f>C6016+U6016</f>
        <v>18.101895133335557</v>
      </c>
      <c r="X6016" s="6">
        <f>2*PI()*W6016/($F$1/1000*(1+$N$7^2/2))</f>
        <v>464.6531819836722</v>
      </c>
      <c r="Y6016" s="7">
        <f>Y6015+(T6016*COS(X6016)+T6015*COS(X6015))/2*(C6016-C6015)</f>
        <v>-0.77488442353429454</v>
      </c>
      <c r="Z6016" s="7">
        <f>Z6015+(T6016*SIN(X6016)+T6015*SIN(X6015))/2*(C6016-C6015)</f>
        <v>-1.7272956092009115</v>
      </c>
      <c r="AA6016" s="19">
        <f t="shared" si="657"/>
        <v>1.8931444718776282</v>
      </c>
      <c r="AB6016" s="6">
        <f>AB6015+((H6016+H6015)*(C6016-C6015)/2)*$F$2*$F$10^2/(1+$F$10^2/2)</f>
        <v>-1.3952735303422258E-7</v>
      </c>
    </row>
    <row r="6017" spans="1:28" x14ac:dyDescent="0.2">
      <c r="A6017" s="1">
        <v>2000</v>
      </c>
      <c r="B6017" s="6">
        <f t="shared" si="652"/>
        <v>0.78400000000000003</v>
      </c>
      <c r="C6017" s="6">
        <f t="shared" si="651"/>
        <v>2.3520000000000003</v>
      </c>
      <c r="D6017" s="6"/>
      <c r="E6017" s="19">
        <f t="shared" si="653"/>
        <v>1.7763568394002505E-15</v>
      </c>
      <c r="F6017" s="19"/>
      <c r="H6017" s="13">
        <f>($F$5/$F$1+2*$F$6*$F$3/($F$1)^2)*(E6017*10^-3)</f>
        <v>-2.4673318943513322E-19</v>
      </c>
      <c r="I6017" s="11">
        <f t="shared" si="654"/>
        <v>-2.4673318943513322E-15</v>
      </c>
      <c r="J6017" s="45">
        <f>$F$10*(1+H6017)</f>
        <v>3.6620000000000035</v>
      </c>
      <c r="K6017" s="45">
        <f t="shared" si="655"/>
        <v>13.410244000000025</v>
      </c>
      <c r="L6017" s="6">
        <f>J6017*$F$2*510999/299792458*SIN($F$2*C6017)</f>
        <v>-8.4067518377929077E-15</v>
      </c>
      <c r="M6017" s="46">
        <f>(L6017/$F$2)^2*10^6</f>
        <v>1.8331443935417579E-27</v>
      </c>
      <c r="N6017" s="46">
        <f>($F$10*L6017/(J6017*$F$2))^2*10^6</f>
        <v>1.8331443935417586E-27</v>
      </c>
      <c r="O6017" s="19">
        <f>O6016+(B6017-B6016)*(M6017+M6016)/2</f>
        <v>45.818801725777035</v>
      </c>
      <c r="P6017" s="19">
        <f>P6016+(B6017-B6016)*(M6017-N6017+M6016-N6016)/2</f>
        <v>1.087545613528587E-4</v>
      </c>
      <c r="Q6017" s="7">
        <f>Q6016+10^6*(C6017-C6016)*(L6017+L6016)/2</f>
        <v>6212.445405245262</v>
      </c>
      <c r="R6017" s="7">
        <f>R6016+(C6017-C6016)*(Q6017+Q6016)/2</f>
        <v>-62.059042392167903</v>
      </c>
      <c r="S6017" s="6">
        <f>C6017*(1+K6017/2)</f>
        <v>18.122446944000032</v>
      </c>
      <c r="T6017" s="11">
        <f t="shared" si="656"/>
        <v>3.6447121779676341</v>
      </c>
      <c r="U6017" s="6">
        <f>U6016+(((T6016)^2+(T6017)^2)/2*(C6017-C6016))</f>
        <v>15.755478973174784</v>
      </c>
      <c r="V6017" s="6"/>
      <c r="W6017" s="6">
        <f>C6017+U6017</f>
        <v>18.107478973174786</v>
      </c>
      <c r="X6017" s="6">
        <f>2*PI()*W6017/($F$1/1000*(1+$N$7^2/2))</f>
        <v>464.79651222229495</v>
      </c>
      <c r="Y6017" s="7">
        <f>Y6016+(T6017*COS(X6017)+T6016*COS(X6016))/2*(C6017-C6016)</f>
        <v>-0.77349919990209326</v>
      </c>
      <c r="Z6017" s="7">
        <f>Z6016+(T6017*SIN(X6017)+T6016*SIN(X6016))/2*(C6017-C6016)</f>
        <v>-1.7276210589739061</v>
      </c>
      <c r="AA6017" s="19">
        <f t="shared" si="657"/>
        <v>1.8928749392549151</v>
      </c>
      <c r="AB6017" s="6">
        <f>AB6016+((H6017+H6016)*(C6017-C6016)/2)*$F$2*$F$10^2/(1+$F$10^2/2)</f>
        <v>-4.6516871062297183E-8</v>
      </c>
    </row>
    <row r="6018" spans="1:28" x14ac:dyDescent="0.2">
      <c r="A6018" s="1">
        <v>2001</v>
      </c>
      <c r="B6018" s="6">
        <f t="shared" si="652"/>
        <v>0.78439200000000009</v>
      </c>
      <c r="C6018" s="6">
        <f t="shared" si="651"/>
        <v>2.352392</v>
      </c>
      <c r="D6018" s="6"/>
      <c r="E6018" s="19">
        <f t="shared" si="653"/>
        <v>1.0002500000002357E-2</v>
      </c>
      <c r="F6018" s="19"/>
      <c r="H6018" s="13">
        <f>($F$5/$F$1+2*$F$6*$F$3/($F$1)^2)*(E6018*10^-3)</f>
        <v>-1.3893316210940774E-6</v>
      </c>
      <c r="I6018" s="11">
        <f t="shared" si="654"/>
        <v>-1.3893316210940775E-2</v>
      </c>
      <c r="J6018" s="45">
        <f>$F$10*(1+H6018)</f>
        <v>3.6619949122676072</v>
      </c>
      <c r="K6018" s="45">
        <f t="shared" si="655"/>
        <v>13.410206737473841</v>
      </c>
      <c r="L6018" s="6">
        <f>J6018*$F$2*510999/299792458*SIN($F$2*C6018)</f>
        <v>-9.4239730659783902E-2</v>
      </c>
      <c r="M6018" s="46">
        <f>(L6018/$F$2)^2*10^6</f>
        <v>0.2303606484435364</v>
      </c>
      <c r="N6018" s="46">
        <f>($F$10*L6018/(J6018*$F$2))^2*10^6</f>
        <v>0.23036128853953661</v>
      </c>
      <c r="O6018" s="19">
        <f>O6017+(B6018-B6017)*(M6018+M6017)/2</f>
        <v>45.818846876464129</v>
      </c>
      <c r="P6018" s="19">
        <f>P6017+(B6018-B6017)*(M6018-N6018+M6017-N6017)/2</f>
        <v>1.0875443589404266E-4</v>
      </c>
      <c r="Q6018" s="7">
        <f>Q6017+10^6*(C6018-C6017)*(L6018+L6017)/2</f>
        <v>6193.9744180359558</v>
      </c>
      <c r="R6018" s="7">
        <f>R6017+(C6018-C6017)*(Q6018+Q6017)/2</f>
        <v>-59.627384106806488</v>
      </c>
      <c r="S6018" s="6">
        <f>C6018*(1+K6018/2)</f>
        <v>18.125423523789781</v>
      </c>
      <c r="T6018" s="11">
        <f t="shared" si="656"/>
        <v>3.6338756349271106</v>
      </c>
      <c r="U6018" s="6">
        <f>U6017+(((T6017)^2+(T6018)^2)/2*(C6018-C6017))</f>
        <v>15.760670813056887</v>
      </c>
      <c r="V6018" s="6"/>
      <c r="W6018" s="6">
        <f>C6018+U6018</f>
        <v>18.113062813056885</v>
      </c>
      <c r="X6018" s="6">
        <f>2*PI()*W6018/($F$1/1000*(1+$N$7^2/2))</f>
        <v>464.93984246201813</v>
      </c>
      <c r="Y6018" s="7">
        <f>Y6017+(T6018*COS(X6018)+T6017*COS(X6017))/2*(C6018-C6017)</f>
        <v>-0.77208171998124986</v>
      </c>
      <c r="Z6018" s="7">
        <f>Z6017+(T6018*SIN(X6018)+T6017*SIN(X6017))/2*(C6018-C6017)</f>
        <v>-1.7277456091908505</v>
      </c>
      <c r="AA6018" s="19">
        <f t="shared" si="657"/>
        <v>1.8924098584628724</v>
      </c>
      <c r="AB6018" s="6">
        <f>AB6017+((H6018+H6017)*(C6018-C6017)/2)*$F$2*$F$10^2/(1+$F$10^2/2)</f>
        <v>-1.3957386990440157E-7</v>
      </c>
    </row>
    <row r="6019" spans="1:28" x14ac:dyDescent="0.2">
      <c r="A6019" s="1">
        <v>2002</v>
      </c>
      <c r="B6019" s="6">
        <f t="shared" si="652"/>
        <v>0.78478400000000004</v>
      </c>
      <c r="C6019" s="6">
        <f t="shared" si="651"/>
        <v>2.3527840000000002</v>
      </c>
      <c r="D6019" s="6"/>
      <c r="E6019" s="19">
        <f t="shared" si="653"/>
        <v>2.0010000000000971E-2</v>
      </c>
      <c r="F6019" s="19"/>
      <c r="H6019" s="13">
        <f>($F$5/$F$1+2*$F$6*$F$3/($F$1)^2)*(E6019*10^-3)</f>
        <v>-2.779357734375135E-6</v>
      </c>
      <c r="I6019" s="11">
        <f t="shared" si="654"/>
        <v>-2.779357734375135E-2</v>
      </c>
      <c r="J6019" s="45">
        <f>$F$10*(1+H6019)</f>
        <v>3.66198982199198</v>
      </c>
      <c r="K6019" s="45">
        <f t="shared" si="655"/>
        <v>13.410169456372854</v>
      </c>
      <c r="L6019" s="6">
        <f>J6019*$F$2*510999/299792458*SIN($F$2*C6019)</f>
        <v>-0.18792117782944129</v>
      </c>
      <c r="M6019" s="46">
        <f>(L6019/$F$2)^2*10^6</f>
        <v>0.91599198065771603</v>
      </c>
      <c r="N6019" s="46">
        <f>($F$10*L6019/(J6019*$F$2))^2*10^6</f>
        <v>0.91599707241773598</v>
      </c>
      <c r="O6019" s="19">
        <f>O6018+(B6019-B6018)*(M6019+M6018)/2</f>
        <v>45.819071561579435</v>
      </c>
      <c r="P6019" s="19">
        <f>P6018+(B6019-B6018)*(M6019-N6019+M6018-N6018)/2</f>
        <v>1.0875331245026271E-4</v>
      </c>
      <c r="Q6019" s="7">
        <f>Q6018+10^6*(C6019-C6018)*(L6019+L6018)/2</f>
        <v>6138.6708799720436</v>
      </c>
      <c r="R6019" s="7">
        <f>R6018+(C6019-C6018)*(Q6019+Q6018)/2</f>
        <v>-57.21018562839587</v>
      </c>
      <c r="S6019" s="6">
        <f>C6019*(1+K6019/2)</f>
        <v>18.128400067121376</v>
      </c>
      <c r="T6019" s="11">
        <f t="shared" si="656"/>
        <v>3.6014302023288538</v>
      </c>
      <c r="U6019" s="6">
        <f>U6018+(((T6018)^2+(T6019)^2)/2*(C6019-C6018))</f>
        <v>15.765801181976832</v>
      </c>
      <c r="V6019" s="6"/>
      <c r="W6019" s="6">
        <f>C6019+U6019</f>
        <v>18.118585181976833</v>
      </c>
      <c r="X6019" s="6">
        <f>2*PI()*W6019/($F$1/1000*(1+$N$7^2/2))</f>
        <v>465.08159481843393</v>
      </c>
      <c r="Y6019" s="7">
        <f>Y6018+(T6019*COS(X6019)+T6018*COS(X6018))/2*(C6019-C6018)</f>
        <v>-0.77066927514362038</v>
      </c>
      <c r="Z6019" s="7">
        <f>Z6018+(T6019*SIN(X6019)+T6018*SIN(X6018))/2*(C6019-C6018)</f>
        <v>-1.727668288954805</v>
      </c>
      <c r="AA6019" s="19">
        <f t="shared" si="657"/>
        <v>1.8917634229232831</v>
      </c>
      <c r="AB6019" s="6">
        <f>AB6018+((H6019+H6018)*(C6019-C6018)/2)*$F$2*$F$10^2/(1+$F$10^2/2)</f>
        <v>-4.1879138330115006E-7</v>
      </c>
    </row>
    <row r="6020" spans="1:28" x14ac:dyDescent="0.2">
      <c r="A6020" s="1">
        <v>2003</v>
      </c>
      <c r="B6020" s="6">
        <f t="shared" si="652"/>
        <v>0.7851760000000001</v>
      </c>
      <c r="C6020" s="6">
        <f t="shared" si="651"/>
        <v>2.3531760000000004</v>
      </c>
      <c r="D6020" s="6"/>
      <c r="E6020" s="19">
        <f t="shared" si="653"/>
        <v>3.0022500000001173E-2</v>
      </c>
      <c r="F6020" s="19"/>
      <c r="H6020" s="13">
        <f>($F$5/$F$1+2*$F$6*$F$3/($F$1)^2)*(E6020*10^-3)</f>
        <v>-4.1700783398439129E-6</v>
      </c>
      <c r="I6020" s="11">
        <f t="shared" si="654"/>
        <v>-4.1700783398439127E-2</v>
      </c>
      <c r="J6020" s="45">
        <f>$F$10*(1+H6020)</f>
        <v>3.6619847291731231</v>
      </c>
      <c r="K6020" s="45">
        <f t="shared" si="655"/>
        <v>13.410132156697152</v>
      </c>
      <c r="L6020" s="6">
        <f>J6020*$F$2*510999/299792458*SIN($F$2*C6020)</f>
        <v>-0.28048962712959258</v>
      </c>
      <c r="M6020" s="46">
        <f>(L6020/$F$2)^2*10^6</f>
        <v>2.0406749347689392</v>
      </c>
      <c r="N6020" s="46">
        <f>($F$10*L6020/(J6020*$F$2))^2*10^6</f>
        <v>2.0406919544240876</v>
      </c>
      <c r="O6020" s="19">
        <f>O6019+(B6020-B6019)*(M6020+M6019)/2</f>
        <v>45.81965106829486</v>
      </c>
      <c r="P6020" s="19">
        <f>P6019+(B6020-B6019)*(M6020-N6020+M6019-N6019)/2</f>
        <v>1.0874897861288972E-4</v>
      </c>
      <c r="Q6020" s="7">
        <f>Q6019+10^6*(C6020-C6019)*(L6020+L6019)/2</f>
        <v>6046.8623622000332</v>
      </c>
      <c r="R6020" s="7">
        <f>R6019+(C6020-C6019)*(Q6020+Q6019)/2</f>
        <v>-54.821821112929108</v>
      </c>
      <c r="S6020" s="6">
        <f>C6020*(1+K6020/2)</f>
        <v>18.131376573983992</v>
      </c>
      <c r="T6020" s="11">
        <f t="shared" si="656"/>
        <v>3.5475680593340382</v>
      </c>
      <c r="U6020" s="6">
        <f>U6019+(((T6019)^2+(T6020)^2)/2*(C6020-C6019))</f>
        <v>15.770810067549853</v>
      </c>
      <c r="V6020" s="6"/>
      <c r="W6020" s="6">
        <f>C6020+U6020</f>
        <v>18.123986067549854</v>
      </c>
      <c r="X6020" s="6">
        <f>2*PI()*W6020/($F$1/1000*(1+$N$7^2/2))</f>
        <v>465.22022884810588</v>
      </c>
      <c r="Y6020" s="7">
        <f>Y6019+(T6020*COS(X6020)+T6019*COS(X6019))/2*(C6020-C6019)</f>
        <v>-0.76929784085509001</v>
      </c>
      <c r="Z6020" s="7">
        <f>Z6019+(T6020*SIN(X6020)+T6019*SIN(X6019))/2*(C6020-C6019)</f>
        <v>-1.7273978788633753</v>
      </c>
      <c r="AA6020" s="19">
        <f t="shared" si="657"/>
        <v>1.8909581168936533</v>
      </c>
      <c r="AB6020" s="6">
        <f>AB6019+((H6020+H6019)*(C6020-C6019)/2)*$F$2*$F$10^2/(1+$F$10^2/2)</f>
        <v>-8.8426244499284086E-7</v>
      </c>
    </row>
    <row r="6021" spans="1:28" x14ac:dyDescent="0.2">
      <c r="A6021" s="1">
        <v>2004</v>
      </c>
      <c r="B6021" s="6">
        <f t="shared" si="652"/>
        <v>0.78556799999999993</v>
      </c>
      <c r="C6021" s="6">
        <f t="shared" si="651"/>
        <v>2.3535680000000001</v>
      </c>
      <c r="D6021" s="6"/>
      <c r="E6021" s="19">
        <f t="shared" si="653"/>
        <v>4.0039999999997633E-2</v>
      </c>
      <c r="F6021" s="19"/>
      <c r="H6021" s="13">
        <f>($F$5/$F$1+2*$F$6*$F$3/($F$1)^2)*(E6021*10^-3)</f>
        <v>-5.5614934374996713E-6</v>
      </c>
      <c r="I6021" s="11">
        <f t="shared" si="654"/>
        <v>-5.5614934374996712E-2</v>
      </c>
      <c r="J6021" s="45">
        <f>$F$10*(1+H6021)</f>
        <v>3.6619796338110358</v>
      </c>
      <c r="K6021" s="45">
        <f t="shared" si="655"/>
        <v>13.410094838446808</v>
      </c>
      <c r="L6021" s="6">
        <f>J6021*$F$2*510999/299792458*SIN($F$2*C6021)</f>
        <v>-0.37139695611894818</v>
      </c>
      <c r="M6021" s="46">
        <f>(L6021/$F$2)^2*10^6</f>
        <v>3.5778069224126141</v>
      </c>
      <c r="N6021" s="46">
        <f>($F$10*L6021/(J6021*$F$2))^2*10^6</f>
        <v>3.5778467186440417</v>
      </c>
      <c r="O6021" s="19">
        <f>O6020+(B6021-B6020)*(M6021+M6020)/2</f>
        <v>45.820752290738866</v>
      </c>
      <c r="P6021" s="19">
        <f>P6020+(B6021-B6020)*(M6021-N6021+M6020-N6020)/2</f>
        <v>1.0873784269912085E-4</v>
      </c>
      <c r="Q6021" s="7">
        <f>Q6020+10^6*(C6021-C6020)*(L6021+L6020)/2</f>
        <v>5919.0925918834082</v>
      </c>
      <c r="R6021" s="7">
        <f>R6020+(C6021-C6020)*(Q6021+Q6020)/2</f>
        <v>-52.476493941930393</v>
      </c>
      <c r="S6021" s="6">
        <f>C6021*(1+K6021/2)</f>
        <v>18.13435304436679</v>
      </c>
      <c r="T6021" s="11">
        <f t="shared" si="656"/>
        <v>3.4726081993317361</v>
      </c>
      <c r="U6021" s="6">
        <f>U6020+(((T6020)^2+(T6021)^2)/2*(C6021-C6020))</f>
        <v>15.775640339930817</v>
      </c>
      <c r="V6021" s="6"/>
      <c r="W6021" s="6">
        <f>C6021+U6021</f>
        <v>18.129208339930816</v>
      </c>
      <c r="X6021" s="6">
        <f>2*PI()*W6021/($F$1/1000*(1+$N$7^2/2))</f>
        <v>465.35427809881281</v>
      </c>
      <c r="Y6021" s="7">
        <f>Y6020+(T6021*COS(X6021)+T6020*COS(X6020))/2*(C6021-C6020)</f>
        <v>-0.76799941901153723</v>
      </c>
      <c r="Z6021" s="7">
        <f>Z6020+(T6021*SIN(X6021)+T6020*SIN(X6020))/2*(C6021-C6020)</f>
        <v>-1.7269519413393999</v>
      </c>
      <c r="AA6021" s="19">
        <f t="shared" si="657"/>
        <v>1.8900227816875597</v>
      </c>
      <c r="AB6021" s="6">
        <f>AB6020+((H6021+H6020)*(C6021-C6020)/2)*$F$2*$F$10^2/(1+$F$10^2/2)</f>
        <v>-1.5360800887191227E-6</v>
      </c>
    </row>
    <row r="6022" spans="1:28" x14ac:dyDescent="0.2">
      <c r="A6022" s="1">
        <v>2005</v>
      </c>
      <c r="B6022" s="6">
        <f t="shared" si="652"/>
        <v>0.78595999999999999</v>
      </c>
      <c r="C6022" s="6">
        <f t="shared" si="651"/>
        <v>2.3539599999999998</v>
      </c>
      <c r="D6022" s="6"/>
      <c r="E6022" s="19">
        <f t="shared" si="653"/>
        <v>5.0062499999999233E-2</v>
      </c>
      <c r="F6022" s="19"/>
      <c r="H6022" s="13">
        <f>($F$5/$F$1+2*$F$6*$F$3/($F$1)^2)*(E6022*10^-3)</f>
        <v>-6.9536030273436428E-6</v>
      </c>
      <c r="I6022" s="11">
        <f t="shared" si="654"/>
        <v>-6.9536030273436425E-2</v>
      </c>
      <c r="J6022" s="45">
        <f>$F$10*(1+H6022)</f>
        <v>3.6619745359057174</v>
      </c>
      <c r="K6022" s="45">
        <f t="shared" si="655"/>
        <v>13.410057501621894</v>
      </c>
      <c r="L6022" s="6">
        <f>J6022*$F$2*510999/299792458*SIN($F$2*C6022)</f>
        <v>-0.460104879875054</v>
      </c>
      <c r="M6022" s="46">
        <f>(L6022/$F$2)^2*10^6</f>
        <v>5.4910310405285152</v>
      </c>
      <c r="N6022" s="46">
        <f>($F$10*L6022/(J6022*$F$2))^2*10^6</f>
        <v>5.4911074062251721</v>
      </c>
      <c r="O6022" s="19">
        <f>O6021+(B6022-B6021)*(M6022+M6021)/2</f>
        <v>45.822529782979601</v>
      </c>
      <c r="P6022" s="19">
        <f>P6021+(B6022-B6021)*(M6022-N6022+M6021-N6021)/2</f>
        <v>1.0871507496121629E-4</v>
      </c>
      <c r="Q6022" s="7">
        <f>Q6021+10^6*(C6022-C6021)*(L6022+L6021)/2</f>
        <v>5756.118232028698</v>
      </c>
      <c r="R6022" s="7">
        <f>R6021+(C6022-C6021)*(Q6022+Q6021)/2</f>
        <v>-50.188152620445223</v>
      </c>
      <c r="S6022" s="6">
        <f>C6022*(1+K6022/2)</f>
        <v>18.137329478258938</v>
      </c>
      <c r="T6022" s="11">
        <f t="shared" si="656"/>
        <v>3.3769945407300166</v>
      </c>
      <c r="U6022" s="6">
        <f>U6021+(((T6021)^2+(T6022)^2)/2*(C6022-C6021))</f>
        <v>15.780239107498314</v>
      </c>
      <c r="V6022" s="6"/>
      <c r="W6022" s="6">
        <f>C6022+U6022</f>
        <v>18.134199107498315</v>
      </c>
      <c r="X6022" s="6">
        <f>2*PI()*W6022/($F$1/1000*(1+$N$7^2/2))</f>
        <v>465.48238490827663</v>
      </c>
      <c r="Y6022" s="7">
        <f>Y6021+(T6022*COS(X6022)+T6021*COS(X6021))/2*(C6022-C6021)</f>
        <v>-0.76679994202491952</v>
      </c>
      <c r="Z6022" s="7">
        <f>Z6021+(T6022*SIN(X6022)+T6021*SIN(X6021))/2*(C6022-C6021)</f>
        <v>-1.7263550850936602</v>
      </c>
      <c r="AA6022" s="19">
        <f t="shared" si="657"/>
        <v>1.8889902146168356</v>
      </c>
      <c r="AB6022" s="6">
        <f>AB6021+((H6022+H6021)*(C6022-C6021)/2)*$F$2*$F$10^2/(1+$F$10^2/2)</f>
        <v>-2.3743373482209424E-6</v>
      </c>
    </row>
    <row r="6023" spans="1:28" x14ac:dyDescent="0.2">
      <c r="A6023" s="1">
        <v>2006</v>
      </c>
      <c r="B6023" s="6">
        <f t="shared" si="652"/>
        <v>0.78635199999999994</v>
      </c>
      <c r="C6023" s="6">
        <f t="shared" si="651"/>
        <v>2.354352</v>
      </c>
      <c r="D6023" s="6"/>
      <c r="E6023" s="19">
        <f t="shared" si="653"/>
        <v>6.0089999999998867E-2</v>
      </c>
      <c r="F6023" s="19"/>
      <c r="H6023" s="13">
        <f>($F$5/$F$1+2*$F$6*$F$3/($F$1)^2)*(E6023*10^-3)</f>
        <v>-8.3464071093748431E-6</v>
      </c>
      <c r="I6023" s="11">
        <f t="shared" si="654"/>
        <v>-8.3464071093748426E-2</v>
      </c>
      <c r="J6023" s="45">
        <f>$F$10*(1+H6023)</f>
        <v>3.661969435457169</v>
      </c>
      <c r="K6023" s="45">
        <f t="shared" si="655"/>
        <v>13.410020146222497</v>
      </c>
      <c r="L6023" s="6">
        <f>J6023*$F$2*510999/299792458*SIN($F$2*C6023)</f>
        <v>-0.54608813831450875</v>
      </c>
      <c r="M6023" s="46">
        <f>(L6023/$F$2)^2*10^6</f>
        <v>7.7350959702469995</v>
      </c>
      <c r="N6023" s="46">
        <f>($F$10*L6023/(J6023*$F$2))^2*10^6</f>
        <v>7.735225092383553</v>
      </c>
      <c r="O6023" s="19">
        <f>O6022+(B6023-B6022)*(M6023+M6022)/2</f>
        <v>45.82512210387371</v>
      </c>
      <c r="P6023" s="19">
        <f>P6022+(B6023-B6022)*(M6023-N6023+M6022-N6022)/2</f>
        <v>1.0867479934590703E-4</v>
      </c>
      <c r="Q6023" s="7">
        <f>Q6022+10^6*(C6023-C6022)*(L6023+L6022)/2</f>
        <v>5558.9044004634579</v>
      </c>
      <c r="R6023" s="7">
        <f>R6022+(C6023-C6022)*(Q6023+Q6022)/2</f>
        <v>-47.970408184475801</v>
      </c>
      <c r="S6023" s="6">
        <f>C6023*(1+K6023/2)</f>
        <v>18.140305875649613</v>
      </c>
      <c r="T6023" s="11">
        <f t="shared" si="656"/>
        <v>3.2612932980337659</v>
      </c>
      <c r="U6023" s="6">
        <f>U6022+(((T6022)^2+(T6023)^2)/2*(C6023-C6022))</f>
        <v>15.784558972214684</v>
      </c>
      <c r="V6023" s="6"/>
      <c r="W6023" s="6">
        <f>C6023+U6023</f>
        <v>18.138910972214685</v>
      </c>
      <c r="X6023" s="6">
        <f>2*PI()*W6023/($F$1/1000*(1+$N$7^2/2))</f>
        <v>465.60333262769552</v>
      </c>
      <c r="Y6023" s="7">
        <f>Y6022+(T6023*COS(X6023)+T6022*COS(X6022))/2*(C6023-C6022)</f>
        <v>-0.76571796071360243</v>
      </c>
      <c r="Z6023" s="7">
        <f>Z6022+(T6023*SIN(X6023)+T6022*SIN(X6022))/2*(C6023-C6022)</f>
        <v>-1.7256367484162465</v>
      </c>
      <c r="AA6023" s="19">
        <f t="shared" si="657"/>
        <v>1.8878946429406473</v>
      </c>
      <c r="AB6023" s="6">
        <f>AB6022+((H6023+H6022)*(C6023-C6022)/2)*$F$2*$F$10^2/(1+$F$10^2/2)</f>
        <v>-3.3991272572398978E-6</v>
      </c>
    </row>
    <row r="6024" spans="1:28" x14ac:dyDescent="0.2">
      <c r="A6024" s="1">
        <v>2007</v>
      </c>
      <c r="B6024" s="6">
        <f t="shared" si="652"/>
        <v>0.786744</v>
      </c>
      <c r="C6024" s="6">
        <f t="shared" si="651"/>
        <v>2.3547440000000002</v>
      </c>
      <c r="D6024" s="6"/>
      <c r="E6024" s="19">
        <f t="shared" si="653"/>
        <v>7.0122499999998311E-2</v>
      </c>
      <c r="F6024" s="19"/>
      <c r="H6024" s="13">
        <f>($F$5/$F$1+2*$F$6*$F$3/($F$1)^2)*(E6024*10^-3)</f>
        <v>-9.7399056835935169E-6</v>
      </c>
      <c r="I6024" s="11">
        <f t="shared" si="654"/>
        <v>-9.7399056835935166E-2</v>
      </c>
      <c r="J6024" s="45">
        <f>$F$10*(1+H6024)</f>
        <v>3.6619643324653901</v>
      </c>
      <c r="K6024" s="45">
        <f t="shared" si="655"/>
        <v>13.409982772248689</v>
      </c>
      <c r="L6024" s="6">
        <f>J6024*$F$2*510999/299792458*SIN($F$2*C6024)</f>
        <v>-0.62883760638031805</v>
      </c>
      <c r="M6024" s="46">
        <f>(L6024/$F$2)^2*10^6</f>
        <v>10.256926224879621</v>
      </c>
      <c r="N6024" s="46">
        <f>($F$10*L6024/(J6024*$F$2))^2*10^6</f>
        <v>10.257126030786818</v>
      </c>
      <c r="O6024" s="19">
        <f>O6023+(B6024-B6023)*(M6024+M6023)/2</f>
        <v>45.828648540223952</v>
      </c>
      <c r="P6024" s="19">
        <f>P6023+(B6024-B6023)*(M6024-N6024+M6023-N6023)/2</f>
        <v>1.0861032944933186E-4</v>
      </c>
      <c r="Q6024" s="7">
        <f>Q6023+10^6*(C6024-C6023)*(L6024+L6023)/2</f>
        <v>5328.6189545031721</v>
      </c>
      <c r="R6024" s="7">
        <f>R6023+(C6024-C6023)*(Q6024+Q6023)/2</f>
        <v>-45.836453606901415</v>
      </c>
      <c r="S6024" s="6">
        <f>C6024*(1+K6024/2)</f>
        <v>18.143282236527984</v>
      </c>
      <c r="T6024" s="11">
        <f t="shared" si="656"/>
        <v>3.1261896287779352</v>
      </c>
      <c r="U6024" s="6">
        <f>U6023+(((T6023)^2+(T6024)^2)/2*(C6024-C6023))</f>
        <v>15.788559154946578</v>
      </c>
      <c r="V6024" s="6"/>
      <c r="W6024" s="6">
        <f>C6024+U6024</f>
        <v>18.14330315494658</v>
      </c>
      <c r="X6024" s="6">
        <f>2*PI()*W6024/($F$1/1000*(1+$N$7^2/2))</f>
        <v>465.71607450732728</v>
      </c>
      <c r="Y6024" s="7">
        <f>Y6023+(T6024*COS(X6024)+T6023*COS(X6023))/2*(C6024-C6023)</f>
        <v>-0.76476419560749065</v>
      </c>
      <c r="Z6024" s="7">
        <f>Z6023+(T6024*SIN(X6024)+T6023*SIN(X6023))/2*(C6024-C6023)</f>
        <v>-1.7248288316884486</v>
      </c>
      <c r="AA6024" s="19">
        <f t="shared" si="657"/>
        <v>1.8867694012536114</v>
      </c>
      <c r="AB6024" s="6">
        <f>AB6023+((H6024+H6023)*(C6024-C6023)/2)*$F$2*$F$10^2/(1+$F$10^2/2)</f>
        <v>-4.6105428495154264E-6</v>
      </c>
    </row>
    <row r="6025" spans="1:28" x14ac:dyDescent="0.2">
      <c r="A6025" s="1">
        <v>2008</v>
      </c>
      <c r="B6025" s="6">
        <f t="shared" si="652"/>
        <v>0.78713600000000006</v>
      </c>
      <c r="C6025" s="6">
        <f t="shared" si="651"/>
        <v>2.3551359999999999</v>
      </c>
      <c r="D6025" s="6"/>
      <c r="E6025" s="19">
        <f t="shared" si="653"/>
        <v>8.0160000000001119E-2</v>
      </c>
      <c r="F6025" s="19"/>
      <c r="H6025" s="13">
        <f>($F$5/$F$1+2*$F$6*$F$3/($F$1)^2)*(E6025*10^-3)</f>
        <v>-1.1134098750000155E-5</v>
      </c>
      <c r="I6025" s="11">
        <f t="shared" si="654"/>
        <v>-0.11134098750000154</v>
      </c>
      <c r="J6025" s="45">
        <f>$F$10*(1+H6025)</f>
        <v>3.6619592269303811</v>
      </c>
      <c r="K6025" s="45">
        <f t="shared" si="655"/>
        <v>13.409945379700554</v>
      </c>
      <c r="L6025" s="6">
        <f>J6025*$F$2*510999/299792458*SIN($F$2*C6025)</f>
        <v>-0.7078633086807159</v>
      </c>
      <c r="M6025" s="46">
        <f>(L6025/$F$2)^2*10^6</f>
        <v>12.996877434378508</v>
      </c>
      <c r="N6025" s="46">
        <f>($F$10*L6025/(J6025*$F$2))^2*10^6</f>
        <v>12.997166856245769</v>
      </c>
      <c r="O6025" s="19">
        <f>O6024+(B6025-B6024)*(M6025+M6024)/2</f>
        <v>45.83320628574117</v>
      </c>
      <c r="P6025" s="19">
        <f>P6024+(B6025-B6024)*(M6025-N6025+M6024-N6024)/2</f>
        <v>1.0851444080553792E-4</v>
      </c>
      <c r="Q6025" s="7">
        <f>Q6024+10^6*(C6025-C6024)*(L6025+L6024)/2</f>
        <v>5066.6255751513927</v>
      </c>
      <c r="R6025" s="7">
        <f>R6024+(C6025-C6024)*(Q6025+Q6024)/2</f>
        <v>-43.798985679090542</v>
      </c>
      <c r="S6025" s="6">
        <f>C6025*(1+K6025/2)</f>
        <v>18.146258560883222</v>
      </c>
      <c r="T6025" s="11">
        <f t="shared" si="656"/>
        <v>2.9724835761719683</v>
      </c>
      <c r="U6025" s="6">
        <f>U6024+(((T6024)^2+(T6025)^2)/2*(C6025-C6024))</f>
        <v>15.79220646410689</v>
      </c>
      <c r="V6025" s="6"/>
      <c r="W6025" s="6">
        <f>C6025+U6025</f>
        <v>18.147342464106892</v>
      </c>
      <c r="X6025" s="6">
        <f>2*PI()*W6025/($F$1/1000*(1+$N$7^2/2))</f>
        <v>465.81975856032449</v>
      </c>
      <c r="Y6025" s="7">
        <f>Y6024+(T6025*COS(X6025)+T6024*COS(X6024))/2*(C6025-C6024)</f>
        <v>-0.76394189223120446</v>
      </c>
      <c r="Z6025" s="7">
        <f>Z6024+(T6025*SIN(X6025)+T6024*SIN(X6024))/2*(C6025-C6024)</f>
        <v>-1.7239634875445715</v>
      </c>
      <c r="AA6025" s="19">
        <f t="shared" si="657"/>
        <v>1.8856450676340537</v>
      </c>
      <c r="AB6025" s="6">
        <f>AB6024+((H6025+H6024)*(C6025-C6024)/2)*$F$2*$F$10^2/(1+$F$10^2/2)</f>
        <v>-6.0086771587863813E-6</v>
      </c>
    </row>
    <row r="6026" spans="1:28" x14ac:dyDescent="0.2">
      <c r="A6026" s="1">
        <v>2009</v>
      </c>
      <c r="B6026" s="6">
        <f t="shared" si="652"/>
        <v>0.78752800000000001</v>
      </c>
      <c r="C6026" s="6">
        <f t="shared" si="651"/>
        <v>2.3555280000000001</v>
      </c>
      <c r="D6026" s="6"/>
      <c r="E6026" s="19">
        <f t="shared" si="653"/>
        <v>9.0202500000000185E-2</v>
      </c>
      <c r="F6026" s="19"/>
      <c r="H6026" s="13">
        <f>($F$5/$F$1+2*$F$6*$F$3/($F$1)^2)*(E6026*10^-3)</f>
        <v>-1.2528986308593776E-5</v>
      </c>
      <c r="I6026" s="11">
        <f t="shared" si="654"/>
        <v>-0.12528986308593776</v>
      </c>
      <c r="J6026" s="45">
        <f>$F$10*(1+H6026)</f>
        <v>3.6619541188521416</v>
      </c>
      <c r="K6026" s="45">
        <f t="shared" si="655"/>
        <v>13.409907968578166</v>
      </c>
      <c r="L6026" s="6">
        <f>J6026*$F$2*510999/299792458*SIN($F$2*C6026)</f>
        <v>-0.78269732072864739</v>
      </c>
      <c r="M6026" s="46">
        <f>(L6026/$F$2)^2*10^6</f>
        <v>15.890146977612964</v>
      </c>
      <c r="N6026" s="46">
        <f>($F$10*L6026/(J6026*$F$2))^2*10^6</f>
        <v>15.890545159964026</v>
      </c>
      <c r="O6026" s="19">
        <f>O6025+(B6026-B6025)*(M6026+M6025)/2</f>
        <v>45.838868142525918</v>
      </c>
      <c r="P6026" s="19">
        <f>P6025+(B6026-B6025)*(M6026-N6026+M6025-N6025)/2</f>
        <v>1.0837967037874671E-4</v>
      </c>
      <c r="Q6026" s="7">
        <f>Q6025+10^6*(C6026-C6025)*(L6026+L6025)/2</f>
        <v>4774.4756917870309</v>
      </c>
      <c r="R6026" s="7">
        <f>R6025+(C6026-C6025)*(Q6026+Q6025)/2</f>
        <v>-41.870129830769777</v>
      </c>
      <c r="S6026" s="6">
        <f>C6026*(1+K6026/2)</f>
        <v>18.149234848704495</v>
      </c>
      <c r="T6026" s="11">
        <f t="shared" si="656"/>
        <v>2.8010853314822226</v>
      </c>
      <c r="U6026" s="6">
        <f>U6025+(((T6025)^2+(T6026)^2)/2*(C6026-C6025))</f>
        <v>15.795476084685284</v>
      </c>
      <c r="V6026" s="6"/>
      <c r="W6026" s="6">
        <f>C6026+U6026</f>
        <v>18.151004084685283</v>
      </c>
      <c r="X6026" s="6">
        <f>2*PI()*W6026/($F$1/1000*(1+$N$7^2/2))</f>
        <v>465.91374781616952</v>
      </c>
      <c r="Y6026" s="7">
        <f>Y6025+(T6026*COS(X6026)+T6025*COS(X6025))/2*(C6026-C6025)</f>
        <v>-0.76324781429987443</v>
      </c>
      <c r="Z6026" s="7">
        <f>Z6025+(T6026*SIN(X6026)+T6025*SIN(X6025))/2*(C6026-C6025)</f>
        <v>-1.7230713020330848</v>
      </c>
      <c r="AA6026" s="19">
        <f t="shared" si="657"/>
        <v>1.8845482052533242</v>
      </c>
      <c r="AB6026" s="6">
        <f>AB6025+((H6026+H6025)*(C6026-C6025)/2)*$F$2*$F$10^2/(1+$F$10^2/2)</f>
        <v>-7.5936232187963327E-6</v>
      </c>
    </row>
    <row r="6027" spans="1:28" x14ac:dyDescent="0.2">
      <c r="A6027" s="1">
        <v>2010</v>
      </c>
      <c r="B6027" s="6">
        <f t="shared" si="652"/>
        <v>0.78792000000000006</v>
      </c>
      <c r="C6027" s="6">
        <f t="shared" si="651"/>
        <v>2.3559200000000002</v>
      </c>
      <c r="D6027" s="6"/>
      <c r="E6027" s="19">
        <f t="shared" si="653"/>
        <v>0.10025000000000084</v>
      </c>
      <c r="F6027" s="19"/>
      <c r="H6027" s="13">
        <f>($F$5/$F$1+2*$F$6*$F$3/($F$1)^2)*(E6027*10^-3)</f>
        <v>-1.3924568359375117E-5</v>
      </c>
      <c r="I6027" s="11">
        <f t="shared" si="654"/>
        <v>-0.13924568359375117</v>
      </c>
      <c r="J6027" s="45">
        <f>$F$10*(1+H6027)</f>
        <v>3.6619490082306716</v>
      </c>
      <c r="K6027" s="45">
        <f t="shared" si="655"/>
        <v>13.409870538881599</v>
      </c>
      <c r="L6027" s="6">
        <f>J6027*$F$2*510999/299792458*SIN($F$2*C6027)</f>
        <v>-0.85289653960202971</v>
      </c>
      <c r="M6027" s="46">
        <f>(L6027/$F$2)^2*10^6</f>
        <v>18.868306599939867</v>
      </c>
      <c r="N6027" s="46">
        <f>($F$10*L6027/(J6027*$F$2))^2*10^6</f>
        <v>18.86883207696555</v>
      </c>
      <c r="O6027" s="19">
        <f>O6026+(B6027-B6026)*(M6027+M6026)/2</f>
        <v>45.845680799427122</v>
      </c>
      <c r="P6027" s="19">
        <f>P6026+(B6027-B6026)*(M6027-N6027+M6026-N6026)/2</f>
        <v>1.0819863314090492E-4</v>
      </c>
      <c r="Q6027" s="7">
        <f>Q6026+10^6*(C6027-C6026)*(L6027+L6026)/2</f>
        <v>4453.8992951620794</v>
      </c>
      <c r="R6027" s="7">
        <f>R6026+(C6027-C6026)*(Q6027+Q6026)/2</f>
        <v>-40.061368333326968</v>
      </c>
      <c r="S6027" s="6">
        <f>C6027*(1+K6027/2)</f>
        <v>18.15221109998097</v>
      </c>
      <c r="T6027" s="11">
        <f t="shared" si="656"/>
        <v>2.6130098442092984</v>
      </c>
      <c r="U6027" s="6">
        <f>U6026+(((T6026)^2+(T6027)^2)/2*(C6027-C6026))</f>
        <v>15.798352168983399</v>
      </c>
      <c r="V6027" s="6"/>
      <c r="W6027" s="6">
        <f>C6027+U6027</f>
        <v>18.1542721689834</v>
      </c>
      <c r="X6027" s="6">
        <f>2*PI()*W6027/($F$1/1000*(1+$N$7^2/2))</f>
        <v>465.99763548411397</v>
      </c>
      <c r="Y6027" s="7">
        <f>Y6026+(T6027*COS(X6027)+T6026*COS(X6026))/2*(C6027-C6026)</f>
        <v>-0.76267365047567504</v>
      </c>
      <c r="Z6027" s="7">
        <f>Z6026+(T6027*SIN(X6027)+T6026*SIN(X6026))/2*(C6027-C6026)</f>
        <v>-1.7221799970564955</v>
      </c>
      <c r="AA6027" s="19">
        <f t="shared" si="657"/>
        <v>1.8835007404807154</v>
      </c>
      <c r="AB6027" s="6">
        <f>AB6026+((H6027+H6026)*(C6027-C6026)/2)*$F$2*$F$10^2/(1+$F$10^2/2)</f>
        <v>-9.3654740632840838E-6</v>
      </c>
    </row>
    <row r="6028" spans="1:28" x14ac:dyDescent="0.2">
      <c r="A6028" s="1">
        <v>2011</v>
      </c>
      <c r="B6028" s="6">
        <f t="shared" si="652"/>
        <v>0.78831200000000001</v>
      </c>
      <c r="C6028" s="6">
        <f t="shared" si="651"/>
        <v>2.356312</v>
      </c>
      <c r="D6028" s="6"/>
      <c r="E6028" s="19">
        <f t="shared" si="653"/>
        <v>0.11030249999999953</v>
      </c>
      <c r="F6028" s="19"/>
      <c r="H6028" s="13">
        <f>($F$5/$F$1+2*$F$6*$F$3/($F$1)^2)*(E6028*10^-3)</f>
        <v>-1.5320844902343685E-5</v>
      </c>
      <c r="I6028" s="11">
        <f t="shared" si="654"/>
        <v>-0.15320844902343686</v>
      </c>
      <c r="J6028" s="45">
        <f>$F$10*(1+H6028)</f>
        <v>3.6619438950659711</v>
      </c>
      <c r="K6028" s="45">
        <f t="shared" si="655"/>
        <v>13.409833090610936</v>
      </c>
      <c r="L6028" s="6">
        <f>J6028*$F$2*510999/299792458*SIN($F$2*C6028)</f>
        <v>-0.91804530762133274</v>
      </c>
      <c r="M6028" s="46">
        <f>(L6028/$F$2)^2*10^6</f>
        <v>21.860920768885713</v>
      </c>
      <c r="N6028" s="46">
        <f>($F$10*L6028/(J6028*$F$2))^2*10^6</f>
        <v>21.861590639833203</v>
      </c>
      <c r="O6028" s="19">
        <f>O6027+(B6028-B6027)*(M6028+M6027)/2</f>
        <v>45.85366372799141</v>
      </c>
      <c r="P6028" s="19">
        <f>P6027+(B6028-B6027)*(M6028-N6028+M6027-N6027)/2</f>
        <v>1.0796434493816305E-4</v>
      </c>
      <c r="Q6028" s="7">
        <f>Q6027+10^6*(C6028-C6027)*(L6028+L6027)/2</f>
        <v>4106.7946931065435</v>
      </c>
      <c r="R6028" s="7">
        <f>R6027+(C6028-C6027)*(Q6028+Q6027)/2</f>
        <v>-38.383472311627493</v>
      </c>
      <c r="S6028" s="6">
        <f>C6028*(1+K6028/2)</f>
        <v>18.155187314701816</v>
      </c>
      <c r="T6028" s="11">
        <f t="shared" si="656"/>
        <v>2.4093708119737345</v>
      </c>
      <c r="U6028" s="6">
        <f>U6027+(((T6027)^2+(T6028)^2)/2*(C6028-C6027))</f>
        <v>15.80082821506188</v>
      </c>
      <c r="V6028" s="6"/>
      <c r="W6028" s="6">
        <f>C6028+U6028</f>
        <v>18.157140215061879</v>
      </c>
      <c r="X6028" s="6">
        <f>2*PI()*W6028/($F$1/1000*(1+$N$7^2/2))</f>
        <v>466.0712546674439</v>
      </c>
      <c r="Y6028" s="7">
        <f>Y6027+(T6028*COS(X6028)+T6027*COS(X6027))/2*(C6028-C6027)</f>
        <v>-0.76220760139994193</v>
      </c>
      <c r="Z6028" s="7">
        <f>Z6027+(T6028*SIN(X6028)+T6027*SIN(X6027))/2*(C6028-C6027)</f>
        <v>-1.7213136801174251</v>
      </c>
      <c r="AA6028" s="19">
        <f t="shared" si="657"/>
        <v>1.8825199103837511</v>
      </c>
      <c r="AB6028" s="6">
        <f>AB6027+((H6028+H6027)*(C6028-C6027)/2)*$F$2*$F$10^2/(1+$F$10^2/2)</f>
        <v>-1.132432272598782E-5</v>
      </c>
    </row>
    <row r="6029" spans="1:28" x14ac:dyDescent="0.2">
      <c r="A6029" s="1">
        <v>2012</v>
      </c>
      <c r="B6029" s="6">
        <f t="shared" si="652"/>
        <v>0.78870400000000007</v>
      </c>
      <c r="C6029" s="6">
        <f t="shared" si="651"/>
        <v>2.3567040000000001</v>
      </c>
      <c r="D6029" s="6"/>
      <c r="E6029" s="19">
        <f t="shared" si="653"/>
        <v>0.12036000000000158</v>
      </c>
      <c r="F6029" s="19"/>
      <c r="H6029" s="13">
        <f>($F$5/$F$1+2*$F$6*$F$3/($F$1)^2)*(E6029*10^-3)</f>
        <v>-1.6717815937500219E-5</v>
      </c>
      <c r="I6029" s="11">
        <f t="shared" si="654"/>
        <v>-0.16717815937500219</v>
      </c>
      <c r="J6029" s="45">
        <f>$F$10*(1+H6029)</f>
        <v>3.6619387793580405</v>
      </c>
      <c r="K6029" s="45">
        <f t="shared" si="655"/>
        <v>13.409795623766255</v>
      </c>
      <c r="L6029" s="6">
        <f>J6029*$F$2*510999/299792458*SIN($F$2*C6029)</f>
        <v>-0.97775787350809606</v>
      </c>
      <c r="M6029" s="46">
        <f>(L6029/$F$2)^2*10^6</f>
        <v>24.797212493136794</v>
      </c>
      <c r="N6029" s="46">
        <f>($F$10*L6029/(J6029*$F$2))^2*10^6</f>
        <v>24.798041624397079</v>
      </c>
      <c r="O6029" s="19">
        <f>O6028+(B6029-B6028)*(M6029+M6028)/2</f>
        <v>45.862808722110771</v>
      </c>
      <c r="P6029" s="19">
        <f>P6028+(B6029-B6028)*(M6029-N6029+M6028-N6028)/2</f>
        <v>1.0767054050543889E-4</v>
      </c>
      <c r="Q6029" s="7">
        <f>Q6028+10^6*(C6029-C6028)*(L6029+L6028)/2</f>
        <v>3735.2172696050143</v>
      </c>
      <c r="R6029" s="7">
        <f>R6028+(C6029-C6028)*(Q6029+Q6028)/2</f>
        <v>-36.846437966935362</v>
      </c>
      <c r="S6029" s="6">
        <f>C6029*(1+K6029/2)</f>
        <v>18.158163492856215</v>
      </c>
      <c r="T6029" s="11">
        <f t="shared" si="656"/>
        <v>2.191374085700629</v>
      </c>
      <c r="U6029" s="6">
        <f>U6028+(((T6028)^2+(T6029)^2)/2*(C6029-C6028))</f>
        <v>15.802907223928123</v>
      </c>
      <c r="V6029" s="6"/>
      <c r="W6029" s="6">
        <f>C6029+U6029</f>
        <v>18.159611223928124</v>
      </c>
      <c r="X6029" s="6">
        <f>2*PI()*W6029/($F$1/1000*(1+$N$7^2/2))</f>
        <v>466.13468239829496</v>
      </c>
      <c r="Y6029" s="7">
        <f>Y6028+(T6029*COS(X6029)+T6028*COS(X6028))/2*(C6029-C6028)</f>
        <v>-0.76183594342393002</v>
      </c>
      <c r="Z6029" s="7">
        <f>Z6028+(T6029*SIN(X6029)+T6028*SIN(X6028))/2*(C6029-C6028)</f>
        <v>-1.7204925830038771</v>
      </c>
      <c r="AA6029" s="19">
        <f t="shared" si="657"/>
        <v>1.8816186470334477</v>
      </c>
      <c r="AB6029" s="6">
        <f>AB6028+((H6029+H6028)*(C6029-C6028)/2)*$F$2*$F$10^2/(1+$F$10^2/2)</f>
        <v>-1.3470262240652399E-5</v>
      </c>
    </row>
    <row r="6030" spans="1:28" x14ac:dyDescent="0.2">
      <c r="A6030" s="1">
        <v>2013</v>
      </c>
      <c r="B6030" s="6">
        <f t="shared" si="652"/>
        <v>0.78909600000000002</v>
      </c>
      <c r="C6030" s="6">
        <f t="shared" si="651"/>
        <v>2.3570960000000003</v>
      </c>
      <c r="D6030" s="6"/>
      <c r="E6030" s="19">
        <f t="shared" si="653"/>
        <v>0.13042249999999989</v>
      </c>
      <c r="F6030" s="19"/>
      <c r="H6030" s="13">
        <f>($F$5/$F$1+2*$F$6*$F$3/($F$1)^2)*(E6030*10^-3)</f>
        <v>-1.8115481464843734E-5</v>
      </c>
      <c r="I6030" s="11">
        <f t="shared" si="654"/>
        <v>-0.18115481464843733</v>
      </c>
      <c r="J6030" s="45">
        <f>$F$10*(1+H6030)</f>
        <v>3.6619336611068793</v>
      </c>
      <c r="K6030" s="45">
        <f t="shared" si="655"/>
        <v>13.409758138347634</v>
      </c>
      <c r="L6030" s="6">
        <f>J6030*$F$2*510999/299792458*SIN($F$2*C6030)</f>
        <v>-1.0316806764508497</v>
      </c>
      <c r="M6030" s="46">
        <f>(L6030/$F$2)^2*10^6</f>
        <v>27.607737207726231</v>
      </c>
      <c r="N6030" s="46">
        <f>($F$10*L6030/(J6030*$F$2))^2*10^6</f>
        <v>27.60873748981038</v>
      </c>
      <c r="O6030" s="19">
        <f>O6029+(B6030-B6029)*(M6030+M6029)/2</f>
        <v>45.873080092252138</v>
      </c>
      <c r="P6030" s="19">
        <f>P6029+(B6030-B6029)*(M6030-N6030+M6029-N6029)/2</f>
        <v>1.0731197548992968E-4</v>
      </c>
      <c r="Q6030" s="7">
        <f>Q6029+10^6*(C6030-C6029)*(L6030+L6029)/2</f>
        <v>3341.3673138128902</v>
      </c>
      <c r="R6030" s="7">
        <f>R6029+(C6030-C6029)*(Q6030+Q6029)/2</f>
        <v>-35.459427388584849</v>
      </c>
      <c r="S6030" s="6">
        <f>C6030*(1+K6030/2)</f>
        <v>18.161139634433329</v>
      </c>
      <c r="T6030" s="11">
        <f t="shared" si="656"/>
        <v>1.9603105291572465</v>
      </c>
      <c r="U6030" s="6">
        <f>U6029+(((T6029)^2+(T6030)^2)/2*(C6030-C6029))</f>
        <v>15.804601631727948</v>
      </c>
      <c r="V6030" s="6"/>
      <c r="W6030" s="6">
        <f>C6030+U6030</f>
        <v>18.161697631727947</v>
      </c>
      <c r="X6030" s="6">
        <f>2*PI()*W6030/($F$1/1000*(1+$N$7^2/2))</f>
        <v>466.18823789709558</v>
      </c>
      <c r="Y6030" s="7">
        <f>Y6029+(T6030*COS(X6030)+T6029*COS(X6029))/2*(C6030-C6029)</f>
        <v>-0.76154441729836364</v>
      </c>
      <c r="Z6030" s="7">
        <f>Z6029+(T6030*SIN(X6030)+T6029*SIN(X6029))/2*(C6030-C6029)</f>
        <v>-1.7197331778965792</v>
      </c>
      <c r="AA6030" s="19">
        <f t="shared" si="657"/>
        <v>1.8808062374089924</v>
      </c>
      <c r="AB6030" s="6">
        <f>AB6029+((H6030+H6029)*(C6030-C6029)/2)*$F$2*$F$10^2/(1+$F$10^2/2)</f>
        <v>-1.5803385641016006E-5</v>
      </c>
    </row>
    <row r="6031" spans="1:28" x14ac:dyDescent="0.2">
      <c r="A6031" s="1">
        <v>2014</v>
      </c>
      <c r="B6031" s="6">
        <f t="shared" si="652"/>
        <v>0.78948800000000008</v>
      </c>
      <c r="C6031" s="6">
        <f t="shared" si="651"/>
        <v>2.357488</v>
      </c>
      <c r="D6031" s="6"/>
      <c r="E6031" s="19">
        <f t="shared" si="653"/>
        <v>0.14049000000000156</v>
      </c>
      <c r="F6031" s="19"/>
      <c r="H6031" s="13">
        <f>($F$5/$F$1+2*$F$6*$F$3/($F$1)^2)*(E6031*10^-3)</f>
        <v>-1.9513841484375217E-5</v>
      </c>
      <c r="I6031" s="11">
        <f t="shared" si="654"/>
        <v>-0.19513841484375216</v>
      </c>
      <c r="J6031" s="45">
        <f>$F$10*(1+H6031)</f>
        <v>3.6619285403124877</v>
      </c>
      <c r="K6031" s="45">
        <f t="shared" si="655"/>
        <v>13.409720634355146</v>
      </c>
      <c r="L6031" s="6">
        <f>J6031*$F$2*510999/299792458*SIN($F$2*C6031)</f>
        <v>-1.0794944395560195</v>
      </c>
      <c r="M6031" s="46">
        <f>(L6031/$F$2)^2*10^6</f>
        <v>30.226025137882779</v>
      </c>
      <c r="N6031" s="46">
        <f>($F$10*L6031/(J6031*$F$2))^2*10^6</f>
        <v>30.227204824139463</v>
      </c>
      <c r="O6031" s="19">
        <f>O6030+(B6031-B6030)*(M6031+M6030)/2</f>
        <v>45.884415509671882</v>
      </c>
      <c r="P6031" s="19">
        <f>P6030+(B6031-B6030)*(M6031-N6031+M6030-N6030)/2</f>
        <v>1.0688470169512631E-4</v>
      </c>
      <c r="Q6031" s="7">
        <f>Q6030+10^6*(C6031-C6030)*(L6031+L6030)/2</f>
        <v>2927.5769910758331</v>
      </c>
      <c r="R6031" s="7">
        <f>R6030+(C6031-C6030)*(Q6031+Q6030)/2</f>
        <v>-34.230714304827522</v>
      </c>
      <c r="S6031" s="6">
        <f>C6031*(1+K6031/2)</f>
        <v>18.164115739422321</v>
      </c>
      <c r="T6031" s="11">
        <f t="shared" si="656"/>
        <v>1.7175483751218066</v>
      </c>
      <c r="U6031" s="6">
        <f>U6030+(((T6030)^2+(T6031)^2)/2*(C6031-C6030))</f>
        <v>15.805933018527103</v>
      </c>
      <c r="V6031" s="6"/>
      <c r="W6031" s="6">
        <f>C6031+U6031</f>
        <v>18.163421018527103</v>
      </c>
      <c r="X6031" s="6">
        <f>2*PI()*W6031/($F$1/1000*(1+$N$7^2/2))</f>
        <v>466.23247509735108</v>
      </c>
      <c r="Y6031" s="7">
        <f>Y6030+(T6031*COS(X6031)+T6030*COS(X6030))/2*(C6031-C6030)</f>
        <v>-0.7613193477133503</v>
      </c>
      <c r="Z6031" s="7">
        <f>Z6030+(T6031*SIN(X6031)+T6030*SIN(X6030))/2*(C6031-C6030)</f>
        <v>-1.7190485391279238</v>
      </c>
      <c r="AA6031" s="19">
        <f t="shared" si="657"/>
        <v>1.8800891013674139</v>
      </c>
      <c r="AB6031" s="6">
        <f>AB6030+((H6031+H6030)*(C6031-C6030)/2)*$F$2*$F$10^2/(1+$F$10^2/2)</f>
        <v>-1.8323785960816185E-5</v>
      </c>
    </row>
    <row r="6032" spans="1:28" x14ac:dyDescent="0.2">
      <c r="A6032" s="1">
        <v>2015</v>
      </c>
      <c r="B6032" s="6">
        <f t="shared" si="652"/>
        <v>0.78988000000000003</v>
      </c>
      <c r="C6032" s="6">
        <f t="shared" si="651"/>
        <v>2.3578800000000002</v>
      </c>
      <c r="D6032" s="6"/>
      <c r="E6032" s="19">
        <f t="shared" si="653"/>
        <v>0.15056250000000126</v>
      </c>
      <c r="F6032" s="19"/>
      <c r="H6032" s="13">
        <f>($F$5/$F$1+2*$F$6*$F$3/($F$1)^2)*(E6032*10^-3)</f>
        <v>-2.0912895996093928E-5</v>
      </c>
      <c r="I6032" s="11">
        <f t="shared" si="654"/>
        <v>-0.20912895996093928</v>
      </c>
      <c r="J6032" s="45">
        <f>$F$10*(1+H6032)</f>
        <v>3.661923416974866</v>
      </c>
      <c r="K6032" s="45">
        <f t="shared" si="655"/>
        <v>13.409683111788878</v>
      </c>
      <c r="L6032" s="6">
        <f>J6032*$F$2*510999/299792458*SIN($F$2*C6032)</f>
        <v>-1.1209160602873351</v>
      </c>
      <c r="M6032" s="46">
        <f>(L6032/$F$2)^2*10^6</f>
        <v>32.590153299587008</v>
      </c>
      <c r="N6032" s="46">
        <f>($F$10*L6032/(J6032*$F$2))^2*10^6</f>
        <v>32.591516451320928</v>
      </c>
      <c r="O6032" s="19">
        <f>O6031+(B6032-B6031)*(M6032+M6031)/2</f>
        <v>45.896727480645623</v>
      </c>
      <c r="P6032" s="19">
        <f>P6031+(B6032-B6031)*(M6032-N6032+M6031-N6031)/2</f>
        <v>1.0638630544896816E-4</v>
      </c>
      <c r="Q6032" s="7">
        <f>Q6031+10^6*(C6032-C6031)*(L6032+L6031)/2</f>
        <v>2496.2965331063488</v>
      </c>
      <c r="R6032" s="7">
        <f>R6031+(C6032-C6031)*(Q6032+Q6031)/2</f>
        <v>-33.167635094087352</v>
      </c>
      <c r="S6032" s="6">
        <f>C6032*(1+K6032/2)</f>
        <v>18.16709180781238</v>
      </c>
      <c r="T6032" s="11">
        <f t="shared" si="656"/>
        <v>1.4645251234480512</v>
      </c>
      <c r="U6032" s="6">
        <f>U6031+(((T6031)^2+(T6032)^2)/2*(C6032-C6031))</f>
        <v>15.806931600553689</v>
      </c>
      <c r="V6032" s="6"/>
      <c r="W6032" s="6">
        <f>C6032+U6032</f>
        <v>18.164811600553691</v>
      </c>
      <c r="X6032" s="6">
        <f>2*PI()*W6032/($F$1/1000*(1+$N$7^2/2))</f>
        <v>466.26816961213552</v>
      </c>
      <c r="Y6032" s="7">
        <f>Y6031+(T6032*COS(X6032)+T6031*COS(X6031))/2*(C6032-C6031)</f>
        <v>-0.76114845096160322</v>
      </c>
      <c r="Z6032" s="7">
        <f>Z6031+(T6032*SIN(X6032)+T6031*SIN(X6031))/2*(C6032-C6031)</f>
        <v>-1.7184488259229875</v>
      </c>
      <c r="AA6032" s="19">
        <f t="shared" si="657"/>
        <v>1.8794715565066002</v>
      </c>
      <c r="AB6032" s="6">
        <f>AB6031+((H6032+H6031)*(C6032-C6031)/2)*$F$2*$F$10^2/(1+$F$10^2/2)</f>
        <v>-2.1031556233799074E-5</v>
      </c>
    </row>
    <row r="6033" spans="1:28" x14ac:dyDescent="0.2">
      <c r="A6033" s="1">
        <v>2016</v>
      </c>
      <c r="B6033" s="6">
        <f t="shared" si="652"/>
        <v>0.79027200000000009</v>
      </c>
      <c r="C6033" s="6">
        <f t="shared" ref="C6033:C6096" si="658">B6033+$C$2/2</f>
        <v>2.3582720000000004</v>
      </c>
      <c r="D6033" s="6"/>
      <c r="E6033" s="19">
        <f t="shared" si="653"/>
        <v>0.16064000000000078</v>
      </c>
      <c r="F6033" s="19"/>
      <c r="H6033" s="13">
        <f>($F$5/$F$1+2*$F$6*$F$3/($F$1)^2)*(E6033*10^-3)</f>
        <v>-2.2312645000000109E-5</v>
      </c>
      <c r="I6033" s="11">
        <f t="shared" si="654"/>
        <v>-0.22312645000000109</v>
      </c>
      <c r="J6033" s="45">
        <f>$F$10*(1+H6033)</f>
        <v>3.6619182910940138</v>
      </c>
      <c r="K6033" s="45">
        <f t="shared" si="655"/>
        <v>13.409645570648902</v>
      </c>
      <c r="L6033" s="6">
        <f>J6033*$F$2*510999/299792458*SIN($F$2*C6033)</f>
        <v>-1.155700286699967</v>
      </c>
      <c r="M6033" s="46">
        <f>(L6033/$F$2)^2*10^6</f>
        <v>34.644209959208382</v>
      </c>
      <c r="N6033" s="46">
        <f>($F$10*L6033/(J6033*$F$2))^2*10^6</f>
        <v>34.645756018869463</v>
      </c>
      <c r="O6033" s="19">
        <f>O6032+(B6033-B6032)*(M6033+M6032)/2</f>
        <v>45.909905415844349</v>
      </c>
      <c r="P6033" s="19">
        <f>P6032+(B6033-B6032)*(M6033-N6033+M6032-N6032)/2</f>
        <v>1.0581610001554807E-4</v>
      </c>
      <c r="Q6033" s="7">
        <f>Q6032+10^6*(C6033-C6032)*(L6033+L6032)/2</f>
        <v>2050.0797290966439</v>
      </c>
      <c r="R6033" s="7">
        <f>R6032+(C6033-C6032)*(Q6033+Q6032)/2</f>
        <v>-32.27654534669518</v>
      </c>
      <c r="S6033" s="6">
        <f>C6033*(1+K6033/2)</f>
        <v>18.170067839592665</v>
      </c>
      <c r="T6033" s="11">
        <f t="shared" si="656"/>
        <v>1.2027390290036908</v>
      </c>
      <c r="U6033" s="6">
        <f>U6032+(((T6032)^2+(T6033)^2)/2*(C6033-C6032))</f>
        <v>15.807635517895473</v>
      </c>
      <c r="V6033" s="6"/>
      <c r="W6033" s="6">
        <f>C6033+U6033</f>
        <v>18.165907517895473</v>
      </c>
      <c r="X6033" s="6">
        <f>2*PI()*W6033/($F$1/1000*(1+$N$7^2/2))</f>
        <v>466.29630045016654</v>
      </c>
      <c r="Y6033" s="7">
        <f>Y6032+(T6033*COS(X6033)+T6032*COS(X6032))/2*(C6033-C6032)</f>
        <v>-0.76102132693432034</v>
      </c>
      <c r="Z6033" s="7">
        <f>Z6032+(T6033*SIN(X6033)+T6032*SIN(X6032))/2*(C6033-C6032)</f>
        <v>-1.71794178666302</v>
      </c>
      <c r="AA6033" s="19">
        <f t="shared" si="657"/>
        <v>1.8789564769871074</v>
      </c>
      <c r="AB6033" s="6">
        <f>AB6032+((H6033+H6032)*(C6033-C6032)/2)*$F$2*$F$10^2/(1+$F$10^2/2)</f>
        <v>-2.3926789493702199E-5</v>
      </c>
    </row>
    <row r="6034" spans="1:28" x14ac:dyDescent="0.2">
      <c r="A6034" s="1">
        <v>2017</v>
      </c>
      <c r="B6034" s="6">
        <f t="shared" ref="B6034:B6097" si="659">A6034*$C$2/8000</f>
        <v>0.79066400000000003</v>
      </c>
      <c r="C6034" s="6">
        <f t="shared" si="658"/>
        <v>2.3586640000000001</v>
      </c>
      <c r="D6034" s="6"/>
      <c r="E6034" s="19">
        <f t="shared" ref="E6034:E6097" si="660">$C$5*B6034^2+$C$6+$C$7</f>
        <v>0.17072250000000011</v>
      </c>
      <c r="F6034" s="19"/>
      <c r="H6034" s="13">
        <f>($F$5/$F$1+2*$F$6*$F$3/($F$1)^2)*(E6034*10^-3)</f>
        <v>-2.3713088496093765E-5</v>
      </c>
      <c r="I6034" s="11">
        <f t="shared" si="654"/>
        <v>-0.23713088496093765</v>
      </c>
      <c r="J6034" s="45">
        <f>$F$10*(1+H6034)</f>
        <v>3.6619131626699306</v>
      </c>
      <c r="K6034" s="45">
        <f t="shared" si="655"/>
        <v>13.409608010935294</v>
      </c>
      <c r="L6034" s="6">
        <f>J6034*$F$2*510999/299792458*SIN($F$2*C6034)</f>
        <v>-1.1836411695459377</v>
      </c>
      <c r="M6034" s="46">
        <f>(L6034/$F$2)^2*10^6</f>
        <v>36.339616918272476</v>
      </c>
      <c r="N6034" s="46">
        <f>($F$10*L6034/(J6034*$F$2))^2*10^6</f>
        <v>36.34134042868066</v>
      </c>
      <c r="O6034" s="19">
        <f>O6033+(B6034-B6033)*(M6034+M6033)/2</f>
        <v>45.923818245912337</v>
      </c>
      <c r="P6034" s="19">
        <f>P6033+(B6034-B6033)*(M6034-N6034+M6033-N6033)/2</f>
        <v>1.0517526428197237E-4</v>
      </c>
      <c r="Q6034" s="7">
        <f>Q6033+10^6*(C6034-C6033)*(L6034+L6033)/2</f>
        <v>1591.5688036727672</v>
      </c>
      <c r="R6034" s="7">
        <f>R6033+(C6034-C6033)*(Q6034+Q6033)/2</f>
        <v>-31.562782234272873</v>
      </c>
      <c r="S6034" s="6">
        <f>C6034*(1+K6034/2)</f>
        <v>18.173043834752342</v>
      </c>
      <c r="T6034" s="11">
        <f t="shared" si="656"/>
        <v>0.93374022988142502</v>
      </c>
      <c r="U6034" s="6">
        <f>U6033+(((T6033)^2+(T6034)^2)/2*(C6034-C6033))</f>
        <v>15.808089934485276</v>
      </c>
      <c r="V6034" s="6"/>
      <c r="W6034" s="6">
        <f>C6034+U6034</f>
        <v>18.166753934485275</v>
      </c>
      <c r="X6034" s="6">
        <f>2*PI()*W6034/($F$1/1000*(1+$N$7^2/2))</f>
        <v>466.31802691354721</v>
      </c>
      <c r="Y6034" s="7">
        <f>Y6033+(T6034*COS(X6034)+T6033*COS(X6033))/2*(C6034-C6033)</f>
        <v>-0.76092965718985361</v>
      </c>
      <c r="Z6034" s="7">
        <f>Z6033+(T6034*SIN(X6034)+T6033*SIN(X6033))/2*(C6034-C6033)</f>
        <v>-1.7175332186742562</v>
      </c>
      <c r="AA6034" s="19">
        <f t="shared" si="657"/>
        <v>1.8785457940759971</v>
      </c>
      <c r="AB6034" s="6">
        <f>AB6033+((H6034+H6033)*(C6034-C6033)/2)*$F$2*$F$10^2/(1+$F$10^2/2)</f>
        <v>-2.7009578774262473E-5</v>
      </c>
    </row>
    <row r="6035" spans="1:28" x14ac:dyDescent="0.2">
      <c r="A6035" s="1">
        <v>2018</v>
      </c>
      <c r="B6035" s="6">
        <f t="shared" si="659"/>
        <v>0.79105600000000009</v>
      </c>
      <c r="C6035" s="6">
        <f t="shared" si="658"/>
        <v>2.3590560000000003</v>
      </c>
      <c r="D6035" s="6"/>
      <c r="E6035" s="19">
        <f t="shared" si="660"/>
        <v>0.1808100000000028</v>
      </c>
      <c r="F6035" s="19"/>
      <c r="H6035" s="13">
        <f>($F$5/$F$1+2*$F$6*$F$3/($F$1)^2)*(E6035*10^-3)</f>
        <v>-2.511422648437539E-5</v>
      </c>
      <c r="I6035" s="11">
        <f t="shared" ref="I6035:I6098" si="661">H6035*10^4</f>
        <v>-0.2511422648437539</v>
      </c>
      <c r="J6035" s="45">
        <f>$F$10*(1+H6035)</f>
        <v>3.6619080317026178</v>
      </c>
      <c r="K6035" s="45">
        <f t="shared" ref="K6035:K6098" si="662">J6035^2</f>
        <v>13.40957043264814</v>
      </c>
      <c r="L6035" s="6">
        <f>J6035*$F$2*510999/299792458*SIN($F$2*C6035)</f>
        <v>-1.2045732816517243</v>
      </c>
      <c r="M6035" s="46">
        <f>(L6035/$F$2)^2*10^6</f>
        <v>37.636278351897971</v>
      </c>
      <c r="N6035" s="46">
        <f>($F$10*L6035/(J6035*$F$2))^2*10^6</f>
        <v>37.638168835151831</v>
      </c>
      <c r="O6035" s="19">
        <f>O6034+(B6035-B6034)*(M6035+M6034)/2</f>
        <v>45.938317521385294</v>
      </c>
      <c r="P6035" s="19">
        <f>P6034+(B6035-B6034)*(M6035-N6035+M6034-N6034)/2</f>
        <v>1.0446692152421185E-4</v>
      </c>
      <c r="Q6035" s="7">
        <f>Q6034+10^6*(C6035-C6034)*(L6035+L6034)/2</f>
        <v>1123.4787712378225</v>
      </c>
      <c r="R6035" s="7">
        <f>R6034+(C6035-C6034)*(Q6035+Q6034)/2</f>
        <v>-31.030632909590167</v>
      </c>
      <c r="S6035" s="6">
        <f>C6035*(1+K6035/2)</f>
        <v>18.176019793280599</v>
      </c>
      <c r="T6035" s="11">
        <f t="shared" ref="T6035:T6098" si="663">299792458/510999*Q6035*10^-6</f>
        <v>0.65912156841834624</v>
      </c>
      <c r="U6035" s="6">
        <f>U6034+(((T6034)^2+(T6035)^2)/2*(C6035-C6034))</f>
        <v>15.80834597164881</v>
      </c>
      <c r="V6035" s="6"/>
      <c r="W6035" s="6">
        <f>C6035+U6035</f>
        <v>18.167401971648811</v>
      </c>
      <c r="X6035" s="6">
        <f>2*PI()*W6035/($F$1/1000*(1+$N$7^2/2))</f>
        <v>466.33466122326246</v>
      </c>
      <c r="Y6035" s="7">
        <f>Y6034+(T6035*COS(X6035)+T6034*COS(X6034))/2*(C6035-C6034)</f>
        <v>-0.76086714537859201</v>
      </c>
      <c r="Z6035" s="7">
        <f>Z6034+(T6035*SIN(X6035)+T6034*SIN(X6034))/2*(C6035-C6034)</f>
        <v>-1.717227350824839</v>
      </c>
      <c r="AA6035" s="19">
        <f t="shared" ref="AA6035:AA6098" si="664">SQRT(Y6035^2+Z6035^2)</f>
        <v>1.8782408225085148</v>
      </c>
      <c r="AB6035" s="6">
        <f>AB6034+((H6035+H6034)*(C6035-C6034)/2)*$F$2*$F$10^2/(1+$F$10^2/2)</f>
        <v>-3.0280017109227319E-5</v>
      </c>
    </row>
    <row r="6036" spans="1:28" x14ac:dyDescent="0.2">
      <c r="A6036" s="1">
        <v>2019</v>
      </c>
      <c r="B6036" s="6">
        <f t="shared" si="659"/>
        <v>0.79144799999999993</v>
      </c>
      <c r="C6036" s="6">
        <f t="shared" si="658"/>
        <v>2.359448</v>
      </c>
      <c r="D6036" s="6"/>
      <c r="E6036" s="19">
        <f t="shared" si="660"/>
        <v>0.1909024999999982</v>
      </c>
      <c r="F6036" s="19"/>
      <c r="H6036" s="13">
        <f>($F$5/$F$1+2*$F$6*$F$3/($F$1)^2)*(E6036*10^-3)</f>
        <v>-2.6516058964843501E-5</v>
      </c>
      <c r="I6036" s="11">
        <f t="shared" si="661"/>
        <v>-0.26516058964843503</v>
      </c>
      <c r="J6036" s="45">
        <f>$F$10*(1+H6036)</f>
        <v>3.661902898192074</v>
      </c>
      <c r="K6036" s="45">
        <f t="shared" si="662"/>
        <v>13.409532835787511</v>
      </c>
      <c r="L6036" s="6">
        <f>J6036*$F$2*510999/299792458*SIN($F$2*C6036)</f>
        <v>-1.2183726973491231</v>
      </c>
      <c r="M6036" s="46">
        <f>(L6036/$F$2)^2*10^6</f>
        <v>38.503529031758873</v>
      </c>
      <c r="N6036" s="46">
        <f>($F$10*L6036/(J6036*$F$2))^2*10^6</f>
        <v>38.505571036669707</v>
      </c>
      <c r="O6036" s="19">
        <f>O6035+(B6036-B6035)*(M6036+M6035)/2</f>
        <v>45.953240923632485</v>
      </c>
      <c r="P6036" s="19">
        <f>P6035+(B6036-B6035)*(M6036-N6036+M6035-N6035)/2</f>
        <v>1.0369615384393227E-4</v>
      </c>
      <c r="Q6036" s="7">
        <f>Q6035+10^6*(C6036-C6035)*(L6036+L6035)/2</f>
        <v>648.58135935398843</v>
      </c>
      <c r="R6036" s="7">
        <f>R6035+(C6036-C6035)*(Q6036+Q6035)/2</f>
        <v>-30.683309123994416</v>
      </c>
      <c r="S6036" s="6">
        <f>C6036*(1+K6036/2)</f>
        <v>18.178995715166586</v>
      </c>
      <c r="T6036" s="11">
        <f t="shared" si="663"/>
        <v>0.38050915937939894</v>
      </c>
      <c r="U6036" s="6">
        <f>U6035+(((T6035)^2+(T6036)^2)/2*(C6036-C6035))</f>
        <v>15.808459500427427</v>
      </c>
      <c r="V6036" s="6"/>
      <c r="W6036" s="6">
        <f>C6036+U6036</f>
        <v>18.167907500427425</v>
      </c>
      <c r="X6036" s="6">
        <f>2*PI()*W6036/($F$1/1000*(1+$N$7^2/2))</f>
        <v>466.34763751960253</v>
      </c>
      <c r="Y6036" s="7">
        <f>Y6035+(T6036*COS(X6036)+T6035*COS(X6035))/2*(C6036-C6035)</f>
        <v>-0.76082924354845627</v>
      </c>
      <c r="Z6036" s="7">
        <f>Z6035+(T6036*SIN(X6036)+T6035*SIN(X6035))/2*(C6036-C6035)</f>
        <v>-1.7170271432500928</v>
      </c>
      <c r="AA6036" s="19">
        <f t="shared" si="664"/>
        <v>1.8780424245730154</v>
      </c>
      <c r="AB6036" s="6">
        <f>AB6035+((H6036+H6035)*(C6036-C6035)/2)*$F$2*$F$10^2/(1+$F$10^2/2)</f>
        <v>-3.3738197532329694E-5</v>
      </c>
    </row>
    <row r="6037" spans="1:28" x14ac:dyDescent="0.2">
      <c r="A6037" s="1">
        <v>2020</v>
      </c>
      <c r="B6037" s="6">
        <f t="shared" si="659"/>
        <v>0.79183999999999999</v>
      </c>
      <c r="C6037" s="6">
        <f t="shared" si="658"/>
        <v>2.3598400000000002</v>
      </c>
      <c r="D6037" s="6"/>
      <c r="E6037" s="19">
        <f t="shared" si="660"/>
        <v>0.20100000000000051</v>
      </c>
      <c r="F6037" s="19"/>
      <c r="H6037" s="13">
        <f>($F$5/$F$1+2*$F$6*$F$3/($F$1)^2)*(E6037*10^-3)</f>
        <v>-2.7918585937500074E-5</v>
      </c>
      <c r="I6037" s="11">
        <f t="shared" si="661"/>
        <v>-0.27918585937500073</v>
      </c>
      <c r="J6037" s="45">
        <f>$F$10*(1+H6037)</f>
        <v>3.6618977621383002</v>
      </c>
      <c r="K6037" s="45">
        <f t="shared" si="662"/>
        <v>13.409495220353492</v>
      </c>
      <c r="L6037" s="6">
        <f>J6037*$F$2*510999/299792458*SIN($F$2*C6037)</f>
        <v>-1.224957726160318</v>
      </c>
      <c r="M6037" s="46">
        <f>(L6037/$F$2)^2*10^6</f>
        <v>38.920859509105</v>
      </c>
      <c r="N6037" s="46">
        <f>($F$10*L6037/(J6037*$F$2))^2*10^6</f>
        <v>38.923032830840611</v>
      </c>
      <c r="O6037" s="19">
        <f>O6036+(B6037-B6036)*(M6037+M6036)/2</f>
        <v>45.968416103786495</v>
      </c>
      <c r="P6037" s="19">
        <f>P6036+(B6037-B6036)*(M6037-N6037+M6036-N6036)/2</f>
        <v>1.0286994982122886E-4</v>
      </c>
      <c r="Q6037" s="7">
        <f>Q6036+10^6*(C6037-C6036)*(L6037+L6036)/2</f>
        <v>169.68859634593031</v>
      </c>
      <c r="R6037" s="7">
        <f>R6036+(C6037-C6036)*(Q6037+Q6036)/2</f>
        <v>-30.522928212677161</v>
      </c>
      <c r="S6037" s="6">
        <f>C6037*(1+K6037/2)</f>
        <v>18.181971600399493</v>
      </c>
      <c r="T6037" s="11">
        <f t="shared" si="663"/>
        <v>9.9552761146531138E-2</v>
      </c>
      <c r="U6037" s="6">
        <f>U6036+(((T6036)^2+(T6037)^2)/2*(C6037-C6036))</f>
        <v>15.808489821230062</v>
      </c>
      <c r="V6037" s="6"/>
      <c r="W6037" s="6">
        <f>C6037+U6037</f>
        <v>18.16832982123006</v>
      </c>
      <c r="X6037" s="6">
        <f>2*PI()*W6037/($F$1/1000*(1+$N$7^2/2))</f>
        <v>466.35847797046785</v>
      </c>
      <c r="Y6037" s="7">
        <f>Y6036+(T6037*COS(X6037)+T6036*COS(X6036))/2*(C6037-C6036)</f>
        <v>-0.76081271109566073</v>
      </c>
      <c r="Z6037" s="7">
        <f>Z6036+(T6037*SIN(X6037)+T6036*SIN(X6036))/2*(C6037-C6036)</f>
        <v>-1.716934515839833</v>
      </c>
      <c r="AA6037" s="19">
        <f t="shared" si="664"/>
        <v>1.8779510411741012</v>
      </c>
      <c r="AB6037" s="6">
        <f>AB6036+((H6037+H6036)*(C6037-C6036)/2)*$F$2*$F$10^2/(1+$F$10^2/2)</f>
        <v>-3.7384213077317841E-5</v>
      </c>
    </row>
    <row r="6038" spans="1:28" x14ac:dyDescent="0.2">
      <c r="A6038" s="1">
        <v>2021</v>
      </c>
      <c r="B6038" s="6">
        <f t="shared" si="659"/>
        <v>0.79223200000000005</v>
      </c>
      <c r="C6038" s="6">
        <f t="shared" si="658"/>
        <v>2.3602319999999999</v>
      </c>
      <c r="D6038" s="6"/>
      <c r="E6038" s="19">
        <f t="shared" si="660"/>
        <v>0.21110250000000086</v>
      </c>
      <c r="F6038" s="19"/>
      <c r="H6038" s="13">
        <f>($F$5/$F$1+2*$F$6*$F$3/($F$1)^2)*(E6038*10^-3)</f>
        <v>-2.9321807402343869E-5</v>
      </c>
      <c r="I6038" s="11">
        <f t="shared" si="661"/>
        <v>-0.29321807402343869</v>
      </c>
      <c r="J6038" s="45">
        <f>$F$10*(1+H6038)</f>
        <v>3.6618926235412963</v>
      </c>
      <c r="K6038" s="45">
        <f t="shared" si="662"/>
        <v>13.409457586346157</v>
      </c>
      <c r="L6038" s="6">
        <f>J6038*$F$2*510999/299792458*SIN($F$2*C6038)</f>
        <v>-1.2242893963934913</v>
      </c>
      <c r="M6038" s="46">
        <f>(L6038/$F$2)^2*10^6</f>
        <v>38.87840110843365</v>
      </c>
      <c r="N6038" s="46">
        <f>($F$10*L6038/(J6038*$F$2))^2*10^6</f>
        <v>38.880681178695653</v>
      </c>
      <c r="O6038" s="19">
        <f>O6037+(B6038-B6037)*(M6038+M6037)/2</f>
        <v>45.983664758867533</v>
      </c>
      <c r="P6038" s="19">
        <f>P6037+(B6038-B6037)*(M6038-N6038+M6037-N6037)/2</f>
        <v>1.0199708498969626E-4</v>
      </c>
      <c r="Q6038" s="7">
        <f>Q6037+10^6*(C6038-C6037)*(L6038+L6037)/2</f>
        <v>-310.36383967428071</v>
      </c>
      <c r="R6038" s="7">
        <f>R6037+(C6038-C6037)*(Q6038+Q6037)/2</f>
        <v>-30.5505005603695</v>
      </c>
      <c r="S6038" s="6">
        <f>C6038*(1+K6038/2)</f>
        <v>18.184947448968479</v>
      </c>
      <c r="T6038" s="11">
        <f t="shared" si="663"/>
        <v>-0.1820839930611812</v>
      </c>
      <c r="U6038" s="6">
        <f>U6037+(((T6037)^2+(T6038)^2)/2*(C6038-C6037))</f>
        <v>15.808498262035286</v>
      </c>
      <c r="V6038" s="6"/>
      <c r="W6038" s="6">
        <f>C6038+U6038</f>
        <v>18.168730262035286</v>
      </c>
      <c r="X6038" s="6">
        <f>2*PI()*W6038/($F$1/1000*(1+$N$7^2/2))</f>
        <v>466.36875678895473</v>
      </c>
      <c r="Y6038" s="7">
        <f>Y6037+(T6038*COS(X6038)+T6037*COS(X6037))/2*(C6038-C6037)</f>
        <v>-0.76081505443671338</v>
      </c>
      <c r="Z6038" s="7">
        <f>Z6037+(T6038*SIN(X6038)+T6037*SIN(X6037))/2*(C6038-C6037)</f>
        <v>-1.7169505236264155</v>
      </c>
      <c r="AA6038" s="19">
        <f t="shared" si="664"/>
        <v>1.8779666258053047</v>
      </c>
      <c r="AB6038" s="6">
        <f>AB6037+((H6038+H6037)*(C6038-C6037)/2)*$F$2*$F$10^2/(1+$F$10^2/2)</f>
        <v>-4.1218156777923947E-5</v>
      </c>
    </row>
    <row r="6039" spans="1:28" x14ac:dyDescent="0.2">
      <c r="A6039" s="1">
        <v>2022</v>
      </c>
      <c r="B6039" s="6">
        <f t="shared" si="659"/>
        <v>0.792624</v>
      </c>
      <c r="C6039" s="6">
        <f t="shared" si="658"/>
        <v>2.3606240000000001</v>
      </c>
      <c r="D6039" s="6"/>
      <c r="E6039" s="19">
        <f t="shared" si="660"/>
        <v>0.22120999999999924</v>
      </c>
      <c r="F6039" s="19"/>
      <c r="H6039" s="13">
        <f>($F$5/$F$1+2*$F$6*$F$3/($F$1)^2)*(E6039*10^-3)</f>
        <v>-3.0725723359374896E-5</v>
      </c>
      <c r="I6039" s="11">
        <f t="shared" si="661"/>
        <v>-0.30725723359374896</v>
      </c>
      <c r="J6039" s="45">
        <f>$F$10*(1+H6039)</f>
        <v>3.6618874824010614</v>
      </c>
      <c r="K6039" s="45">
        <f t="shared" si="662"/>
        <v>13.409419933765584</v>
      </c>
      <c r="L6039" s="6">
        <f>J6039*$F$2*510999/299792458*SIN($F$2*C6039)</f>
        <v>-1.2163716857861684</v>
      </c>
      <c r="M6039" s="46">
        <f>(L6039/$F$2)^2*10^6</f>
        <v>38.377159263005375</v>
      </c>
      <c r="N6039" s="46">
        <f>($F$10*L6039/(J6039*$F$2))^2*10^6</f>
        <v>38.379517703659673</v>
      </c>
      <c r="O6039" s="19">
        <f>O6038+(B6039-B6038)*(M6039+M6038)/2</f>
        <v>45.998806848700333</v>
      </c>
      <c r="P6039" s="19">
        <f>P6038+(B6039-B6038)*(M6039-N6039+M6038-N6038)/2</f>
        <v>1.0108793685010135E-4</v>
      </c>
      <c r="Q6039" s="7">
        <f>Q6038+10^6*(C6039-C6038)*(L6039+L6038)/2</f>
        <v>-788.73341178170153</v>
      </c>
      <c r="R6039" s="7">
        <f>R6038+(C6039-C6038)*(Q6039+Q6038)/2</f>
        <v>-30.765923621654967</v>
      </c>
      <c r="S6039" s="6">
        <f>C6039*(1+K6039/2)</f>
        <v>18.187923260862725</v>
      </c>
      <c r="T6039" s="11">
        <f t="shared" si="663"/>
        <v>-0.46273344610216938</v>
      </c>
      <c r="U6039" s="6">
        <f>U6038+(((T6038)^2+(T6039)^2)/2*(C6039-C6038))</f>
        <v>15.80854672829253</v>
      </c>
      <c r="V6039" s="6"/>
      <c r="W6039" s="6">
        <f>C6039+U6039</f>
        <v>18.169170728292531</v>
      </c>
      <c r="X6039" s="6">
        <f>2*PI()*W6039/($F$1/1000*(1+$N$7^2/2))</f>
        <v>466.38006301111977</v>
      </c>
      <c r="Y6039" s="7">
        <f>Y6038+(T6039*COS(X6039)+T6038*COS(X6038))/2*(C6039-C6038)</f>
        <v>-0.76083389566116355</v>
      </c>
      <c r="Z6039" s="7">
        <f>Z6038+(T6039*SIN(X6039)+T6038*SIN(X6038))/2*(C6039-C6038)</f>
        <v>-1.7170754938832091</v>
      </c>
      <c r="AA6039" s="19">
        <f t="shared" si="664"/>
        <v>1.8780885145490902</v>
      </c>
      <c r="AB6039" s="6">
        <f>AB6038+((H6039+H6038)*(C6039-C6038)/2)*$F$2*$F$10^2/(1+$F$10^2/2)</f>
        <v>-4.5240121667897078E-5</v>
      </c>
    </row>
    <row r="6040" spans="1:28" x14ac:dyDescent="0.2">
      <c r="A6040" s="1">
        <v>2023</v>
      </c>
      <c r="B6040" s="6">
        <f t="shared" si="659"/>
        <v>0.79301600000000005</v>
      </c>
      <c r="C6040" s="6">
        <f t="shared" si="658"/>
        <v>2.3610160000000002</v>
      </c>
      <c r="D6040" s="6"/>
      <c r="E6040" s="19">
        <f t="shared" si="660"/>
        <v>0.23132250000000099</v>
      </c>
      <c r="F6040" s="19"/>
      <c r="H6040" s="13">
        <f>($F$5/$F$1+2*$F$6*$F$3/($F$1)^2)*(E6040*10^-3)</f>
        <v>-3.2130333808593884E-5</v>
      </c>
      <c r="I6040" s="11">
        <f t="shared" si="661"/>
        <v>-0.32130333808593886</v>
      </c>
      <c r="J6040" s="45">
        <f>$F$10*(1+H6040)</f>
        <v>3.6618823387175965</v>
      </c>
      <c r="K6040" s="45">
        <f t="shared" si="662"/>
        <v>13.409382262611855</v>
      </c>
      <c r="L6040" s="6">
        <f>J6040*$F$2*510999/299792458*SIN($F$2*C6040)</f>
        <v>-1.2012514978312792</v>
      </c>
      <c r="M6040" s="46">
        <f>(L6040/$F$2)^2*10^6</f>
        <v>37.428989675204285</v>
      </c>
      <c r="N6040" s="46">
        <f>($F$10*L6040/(J6040*$F$2))^2*10^6</f>
        <v>37.4313950029944</v>
      </c>
      <c r="O6040" s="19">
        <f>O6039+(B6040-B6039)*(M6040+M6039)/2</f>
        <v>46.013664853892223</v>
      </c>
      <c r="P6040" s="19">
        <f>P6039+(B6040-B6039)*(M6040-N6040+M6039-N6039)/2</f>
        <v>1.0015423823499634E-4</v>
      </c>
      <c r="Q6040" s="7">
        <f>Q6039+10^6*(C6040-C6039)*(L6040+L6039)/2</f>
        <v>-1262.5875557709267</v>
      </c>
      <c r="R6040" s="7">
        <f>R6039+(C6040-C6039)*(Q6040+Q6039)/2</f>
        <v>-31.167982531295458</v>
      </c>
      <c r="S6040" s="6">
        <f>C6040*(1+K6040/2)</f>
        <v>18.190899036071396</v>
      </c>
      <c r="T6040" s="11">
        <f t="shared" si="663"/>
        <v>-0.74073379162146735</v>
      </c>
      <c r="U6040" s="6">
        <f>U6039+(((T6039)^2+(T6040)^2)/2*(C6040-C6039))</f>
        <v>15.8086962388158</v>
      </c>
      <c r="V6040" s="6"/>
      <c r="W6040" s="6">
        <f>C6040+U6040</f>
        <v>18.169712238815801</v>
      </c>
      <c r="X6040" s="6">
        <f>2*PI()*W6040/($F$1/1000*(1+$N$7^2/2))</f>
        <v>466.39396291418865</v>
      </c>
      <c r="Y6040" s="7">
        <f>Y6039+(T6040*COS(X6040)+T6039*COS(X6039))/2*(C6040-C6039)</f>
        <v>-0.76086631753022138</v>
      </c>
      <c r="Z6040" s="7">
        <f>Z6039+(T6040*SIN(X6040)+T6039*SIN(X6039))/2*(C6040-C6039)</f>
        <v>-1.7173091291844316</v>
      </c>
      <c r="AA6040" s="19">
        <f t="shared" si="664"/>
        <v>1.8783152553105109</v>
      </c>
      <c r="AB6040" s="6">
        <f>AB6039+((H6040+H6039)*(C6040-C6039)/2)*$F$2*$F$10^2/(1+$F$10^2/2)</f>
        <v>-4.9450200780973305E-5</v>
      </c>
    </row>
    <row r="6041" spans="1:28" x14ac:dyDescent="0.2">
      <c r="A6041" s="1">
        <v>2024</v>
      </c>
      <c r="B6041" s="6">
        <f t="shared" si="659"/>
        <v>0.793408</v>
      </c>
      <c r="C6041" s="6">
        <f t="shared" si="658"/>
        <v>2.361408</v>
      </c>
      <c r="D6041" s="6"/>
      <c r="E6041" s="19">
        <f t="shared" si="660"/>
        <v>0.24144000000000077</v>
      </c>
      <c r="F6041" s="19"/>
      <c r="H6041" s="13">
        <f>($F$5/$F$1+2*$F$6*$F$3/($F$1)^2)*(E6041*10^-3)</f>
        <v>-3.3535638750000107E-5</v>
      </c>
      <c r="I6041" s="11">
        <f t="shared" si="661"/>
        <v>-0.33535638750000107</v>
      </c>
      <c r="J6041" s="45">
        <f>$F$10*(1+H6041)</f>
        <v>3.661877192490901</v>
      </c>
      <c r="K6041" s="45">
        <f t="shared" si="662"/>
        <v>13.409344572885043</v>
      </c>
      <c r="L6041" s="6">
        <f>J6041*$F$2*510999/299792458*SIN($F$2*C6041)</f>
        <v>-1.1790183839269059</v>
      </c>
      <c r="M6041" s="46">
        <f>(L6041/$F$2)^2*10^6</f>
        <v>36.056317867000907</v>
      </c>
      <c r="N6041" s="46">
        <f>($F$10*L6041/(J6041*$F$2))^2*10^6</f>
        <v>36.058736331958663</v>
      </c>
      <c r="O6041" s="19">
        <f>O6040+(B6041-B6040)*(M6041+M6040)/2</f>
        <v>46.02806797417049</v>
      </c>
      <c r="P6041" s="19">
        <f>P6040+(B6041-B6040)*(M6041-N6041+M6040-N6040)/2</f>
        <v>9.9208774856413763E-5</v>
      </c>
      <c r="Q6041" s="7">
        <f>Q6040+10^6*(C6041-C6040)*(L6041+L6040)/2</f>
        <v>-1729.1204525952046</v>
      </c>
      <c r="R6041" s="7">
        <f>R6040+(C6041-C6040)*(Q6041+Q6040)/2</f>
        <v>-31.75435730093481</v>
      </c>
      <c r="S6041" s="6">
        <f>C6041*(1+K6041/2)</f>
        <v>18.193874774583662</v>
      </c>
      <c r="T6041" s="11">
        <f t="shared" si="663"/>
        <v>-1.0144389140910037</v>
      </c>
      <c r="U6041" s="6">
        <f>U6040+(((T6040)^2+(T6041)^2)/2*(C6041-C6040))</f>
        <v>15.809005482296453</v>
      </c>
      <c r="V6041" s="6"/>
      <c r="W6041" s="6">
        <f>C6041+U6041</f>
        <v>18.170413482296453</v>
      </c>
      <c r="X6041" s="6">
        <f>2*PI()*W6041/($F$1/1000*(1+$N$7^2/2))</f>
        <v>466.41196296403035</v>
      </c>
      <c r="Y6041" s="7">
        <f>Y6040+(T6041*COS(X6041)+T6040*COS(X6040))/2*(C6041-C6040)</f>
        <v>-0.76090823021975329</v>
      </c>
      <c r="Z6041" s="7">
        <f>Z6040+(T6041*SIN(X6041)+T6040*SIN(X6040))/2*(C6041-C6040)</f>
        <v>-1.7176505665915676</v>
      </c>
      <c r="AA6041" s="19">
        <f t="shared" si="664"/>
        <v>1.878644405875814</v>
      </c>
      <c r="AB6041" s="6">
        <f>AB6040+((H6041+H6040)*(C6041-C6040)/2)*$F$2*$F$10^2/(1+$F$10^2/2)</f>
        <v>-5.384848715088806E-5</v>
      </c>
    </row>
    <row r="6042" spans="1:28" x14ac:dyDescent="0.2">
      <c r="A6042" s="1">
        <v>2025</v>
      </c>
      <c r="B6042" s="6">
        <f t="shared" si="659"/>
        <v>0.79380000000000006</v>
      </c>
      <c r="C6042" s="6">
        <f t="shared" si="658"/>
        <v>2.3618000000000001</v>
      </c>
      <c r="D6042" s="6"/>
      <c r="E6042" s="19">
        <f t="shared" si="660"/>
        <v>0.25156250000000036</v>
      </c>
      <c r="F6042" s="19"/>
      <c r="H6042" s="13">
        <f>($F$5/$F$1+2*$F$6*$F$3/($F$1)^2)*(E6042*10^-3)</f>
        <v>-3.4941638183593803E-5</v>
      </c>
      <c r="I6042" s="11">
        <f t="shared" si="661"/>
        <v>-0.34941638183593804</v>
      </c>
      <c r="J6042" s="45">
        <f>$F$10*(1+H6042)</f>
        <v>3.6618720437209751</v>
      </c>
      <c r="K6042" s="45">
        <f t="shared" si="662"/>
        <v>13.409306864585231</v>
      </c>
      <c r="L6042" s="6">
        <f>J6042*$F$2*510999/299792458*SIN($F$2*C6042)</f>
        <v>-1.1498040129954945</v>
      </c>
      <c r="M6042" s="46">
        <f>(L6042/$F$2)^2*10^6</f>
        <v>34.291608754610607</v>
      </c>
      <c r="N6042" s="46">
        <f>($F$10*L6042/(J6042*$F$2))^2*10^6</f>
        <v>34.294005290189865</v>
      </c>
      <c r="O6042" s="19">
        <f>O6041+(B6042-B6041)*(M6042+M6041)/2</f>
        <v>46.041856167788325</v>
      </c>
      <c r="P6042" s="19">
        <f>P6041+(B6042-B6041)*(M6042-N6042+M6041-N6041)/2</f>
        <v>9.8265034751158746E-5</v>
      </c>
      <c r="Q6042" s="7">
        <f>Q6041+10^6*(C6042-C6041)*(L6042+L6041)/2</f>
        <v>-2185.5696423921931</v>
      </c>
      <c r="R6042" s="7">
        <f>R6041+(C6042-C6041)*(Q6042+Q6041)/2</f>
        <v>-32.521636559552675</v>
      </c>
      <c r="S6042" s="6">
        <f>C6042*(1+K6042/2)</f>
        <v>18.1968504763887</v>
      </c>
      <c r="T6042" s="11">
        <f t="shared" si="663"/>
        <v>-1.2822281359120793</v>
      </c>
      <c r="U6042" s="6">
        <f>U6041+(((T6041)^2+(T6042)^2)/2*(C6042-C6041))</f>
        <v>15.80952942857583</v>
      </c>
      <c r="V6042" s="6"/>
      <c r="W6042" s="6">
        <f>C6042+U6042</f>
        <v>18.171329428575831</v>
      </c>
      <c r="X6042" s="6">
        <f>2*PI()*W6042/($F$1/1000*(1+$N$7^2/2))</f>
        <v>466.43547416824981</v>
      </c>
      <c r="Y6042" s="7">
        <f>Y6041+(T6042*COS(X6042)+T6041*COS(X6041))/2*(C6042-C6041)</f>
        <v>-0.76095380265260437</v>
      </c>
      <c r="Z6042" s="7">
        <f>Z6041+(T6042*SIN(X6042)+T6041*SIN(X6041))/2*(C6042-C6041)</f>
        <v>-1.7180983696977641</v>
      </c>
      <c r="AA6042" s="19">
        <f t="shared" si="664"/>
        <v>1.8790722971002403</v>
      </c>
      <c r="AB6042" s="6">
        <f>AB6041+((H6042+H6041)*(C6042-C6041)/2)*$F$2*$F$10^2/(1+$F$10^2/2)</f>
        <v>-5.8435073811391703E-5</v>
      </c>
    </row>
    <row r="6043" spans="1:28" x14ac:dyDescent="0.2">
      <c r="A6043" s="1">
        <v>2026</v>
      </c>
      <c r="B6043" s="6">
        <f t="shared" si="659"/>
        <v>0.79419200000000001</v>
      </c>
      <c r="C6043" s="6">
        <f t="shared" si="658"/>
        <v>2.3621920000000003</v>
      </c>
      <c r="D6043" s="6"/>
      <c r="E6043" s="19">
        <f t="shared" si="660"/>
        <v>0.26168999999999976</v>
      </c>
      <c r="F6043" s="19"/>
      <c r="H6043" s="13">
        <f>($F$5/$F$1+2*$F$6*$F$3/($F$1)^2)*(E6043*10^-3)</f>
        <v>-3.6348332109374965E-5</v>
      </c>
      <c r="I6043" s="11">
        <f t="shared" si="661"/>
        <v>-0.36348332109374965</v>
      </c>
      <c r="J6043" s="45">
        <f>$F$10*(1+H6043)</f>
        <v>3.6618668924078186</v>
      </c>
      <c r="K6043" s="45">
        <f t="shared" si="662"/>
        <v>13.409269137712494</v>
      </c>
      <c r="L6043" s="6">
        <f>J6043*$F$2*510999/299792458*SIN($F$2*C6043)</f>
        <v>-1.1137813917139701</v>
      </c>
      <c r="M6043" s="46">
        <f>(L6043/$F$2)^2*10^6</f>
        <v>32.176598793381729</v>
      </c>
      <c r="N6043" s="46">
        <f>($F$10*L6043/(J6043*$F$2))^2*10^6</f>
        <v>32.178938052321392</v>
      </c>
      <c r="O6043" s="19">
        <f>O6042+(B6043-B6042)*(M6043+M6042)/2</f>
        <v>46.054883936467732</v>
      </c>
      <c r="P6043" s="19">
        <f>P6042+(B6043-B6042)*(M6043-N6043+M6042-N6042)/2</f>
        <v>9.7336819025450167E-5</v>
      </c>
      <c r="Q6043" s="7">
        <f>Q6042+10^6*(C6043-C6042)*(L6043+L6042)/2</f>
        <v>-2629.2323817154406</v>
      </c>
      <c r="R6043" s="7">
        <f>R6042+(C6043-C6042)*(Q6043+Q6042)/2</f>
        <v>-33.465337756278181</v>
      </c>
      <c r="S6043" s="6">
        <f>C6043*(1+K6043/2)</f>
        <v>18.199826141475679</v>
      </c>
      <c r="T6043" s="11">
        <f t="shared" si="663"/>
        <v>-1.5425158138619961</v>
      </c>
      <c r="U6043" s="6">
        <f>U6042+(((T6042)^2+(T6043)^2)/2*(C6043-C6042))</f>
        <v>15.810318027525424</v>
      </c>
      <c r="V6043" s="6"/>
      <c r="W6043" s="6">
        <f>C6043+U6043</f>
        <v>18.172510027525426</v>
      </c>
      <c r="X6043" s="6">
        <f>2*PI()*W6043/($F$1/1000*(1+$N$7^2/2))</f>
        <v>466.46577867805587</v>
      </c>
      <c r="Y6043" s="7">
        <f>Y6042+(T6043*COS(X6043)+T6042*COS(X6042))/2*(C6043-C6042)</f>
        <v>-0.76099499917443036</v>
      </c>
      <c r="Z6043" s="7">
        <f>Z6042+(T6043*SIN(X6043)+T6042*SIN(X6042))/2*(C6043-C6042)</f>
        <v>-1.7186504214980054</v>
      </c>
      <c r="AA6043" s="19">
        <f t="shared" si="664"/>
        <v>1.8795937486818164</v>
      </c>
      <c r="AB6043" s="6">
        <f>AB6042+((H6043+H6042)*(C6043-C6042)/2)*$F$2*$F$10^2/(1+$F$10^2/2)</f>
        <v>-6.3210053796219649E-5</v>
      </c>
    </row>
    <row r="6044" spans="1:28" x14ac:dyDescent="0.2">
      <c r="A6044" s="1">
        <v>2027</v>
      </c>
      <c r="B6044" s="6">
        <f t="shared" si="659"/>
        <v>0.79458400000000007</v>
      </c>
      <c r="C6044" s="6">
        <f t="shared" si="658"/>
        <v>2.362584</v>
      </c>
      <c r="D6044" s="6"/>
      <c r="E6044" s="19">
        <f t="shared" si="660"/>
        <v>0.27182250000000252</v>
      </c>
      <c r="F6044" s="19"/>
      <c r="H6044" s="13">
        <f>($F$5/$F$1+2*$F$6*$F$3/($F$1)^2)*(E6044*10^-3)</f>
        <v>-3.7755720527344102E-5</v>
      </c>
      <c r="I6044" s="11">
        <f t="shared" si="661"/>
        <v>-0.377557205273441</v>
      </c>
      <c r="J6044" s="45">
        <f>$F$10*(1+H6044)</f>
        <v>3.6618617385514325</v>
      </c>
      <c r="K6044" s="45">
        <f t="shared" si="662"/>
        <v>13.40923139226692</v>
      </c>
      <c r="L6044" s="6">
        <f>J6044*$F$2*510999/299792458*SIN($F$2*C6044)</f>
        <v>-1.0711638399727663</v>
      </c>
      <c r="M6044" s="46">
        <f>(L6044/$F$2)^2*10^6</f>
        <v>29.761308854108794</v>
      </c>
      <c r="N6044" s="46">
        <f>($F$10*L6044/(J6044*$F$2))^2*10^6</f>
        <v>29.763556300708181</v>
      </c>
      <c r="O6044" s="19">
        <f>O6043+(B6044-B6043)*(M6044+M6043)/2</f>
        <v>46.067023766366646</v>
      </c>
      <c r="P6044" s="19">
        <f>P6043+(B6044-B6043)*(M6044-N6044+M6043-N6043)/2</f>
        <v>9.6437824739796746E-5</v>
      </c>
      <c r="Q6044" s="7">
        <f>Q6043+10^6*(C6044-C6043)*(L6044+L6043)/2</f>
        <v>-3057.4816471257413</v>
      </c>
      <c r="R6044" s="7">
        <f>R6043+(C6044-C6043)*(Q6044+Q6043)/2</f>
        <v>-34.579933705930273</v>
      </c>
      <c r="S6044" s="6">
        <f>C6044*(1+K6044/2)</f>
        <v>18.202801769833773</v>
      </c>
      <c r="T6044" s="11">
        <f t="shared" si="663"/>
        <v>-1.7937607280674026</v>
      </c>
      <c r="U6044" s="6">
        <f>U6043+(((T6043)^2+(T6044)^2)/2*(C6044-C6043))</f>
        <v>15.811415026312195</v>
      </c>
      <c r="V6044" s="6"/>
      <c r="W6044" s="6">
        <f>C6044+U6044</f>
        <v>18.173999026312195</v>
      </c>
      <c r="X6044" s="6">
        <f>2*PI()*W6044/($F$1/1000*(1+$N$7^2/2))</f>
        <v>466.50399942893</v>
      </c>
      <c r="Y6044" s="7">
        <f>Y6043+(T6044*COS(X6044)+T6043*COS(X6043))/2*(C6044-C6043)</f>
        <v>-0.76102126189613162</v>
      </c>
      <c r="Z6044" s="7">
        <f>Z6043+(T6044*SIN(X6044)+T6043*SIN(X6043))/2*(C6044-C6043)</f>
        <v>-1.7193036852768737</v>
      </c>
      <c r="AA6044" s="19">
        <f t="shared" si="664"/>
        <v>1.8802017240883011</v>
      </c>
      <c r="AB6044" s="6">
        <f>AB6043+((H6044+H6043)*(C6044-C6043)/2)*$F$2*$F$10^2/(1+$F$10^2/2)</f>
        <v>-6.8173520139106712E-5</v>
      </c>
    </row>
    <row r="6045" spans="1:28" x14ac:dyDescent="0.2">
      <c r="A6045" s="1">
        <v>2028</v>
      </c>
      <c r="B6045" s="6">
        <f t="shared" si="659"/>
        <v>0.79497600000000002</v>
      </c>
      <c r="C6045" s="6">
        <f t="shared" si="658"/>
        <v>2.3629760000000002</v>
      </c>
      <c r="D6045" s="6"/>
      <c r="E6045" s="19">
        <f t="shared" si="660"/>
        <v>0.28196000000000154</v>
      </c>
      <c r="F6045" s="19"/>
      <c r="H6045" s="13">
        <f>($F$5/$F$1+2*$F$6*$F$3/($F$1)^2)*(E6045*10^-3)</f>
        <v>-3.9163803437500216E-5</v>
      </c>
      <c r="I6045" s="11">
        <f t="shared" si="661"/>
        <v>-0.39163803437500216</v>
      </c>
      <c r="J6045" s="45">
        <f>$F$10*(1+H6045)</f>
        <v>3.6618565821518154</v>
      </c>
      <c r="K6045" s="45">
        <f t="shared" si="662"/>
        <v>13.409193628248575</v>
      </c>
      <c r="L6045" s="6">
        <f>J6045*$F$2*510999/299792458*SIN($F$2*C6045)</f>
        <v>-1.0222037276304874</v>
      </c>
      <c r="M6045" s="46">
        <f>(L6045/$F$2)^2*10^6</f>
        <v>27.102861177554512</v>
      </c>
      <c r="N6045" s="46">
        <f>($F$10*L6045/(J6045*$F$2))^2*10^6</f>
        <v>27.104984204527916</v>
      </c>
      <c r="O6045" s="19">
        <f>O6044+(B6045-B6044)*(M6045+M6044)/2</f>
        <v>46.078169143692847</v>
      </c>
      <c r="P6045" s="19">
        <f>P6044+(B6045-B6044)*(M6045-N6045+M6044-N6044)/2</f>
        <v>9.5581211919529741E-5</v>
      </c>
      <c r="Q6045" s="7">
        <f>Q6044+10^6*(C6045-C6044)*(L6045+L6044)/2</f>
        <v>-3467.7816903761568</v>
      </c>
      <c r="R6045" s="7">
        <f>R6044+(C6045-C6044)*(Q6045+Q6044)/2</f>
        <v>-35.8588853200812</v>
      </c>
      <c r="S6045" s="6">
        <f>C6045*(1+K6045/2)</f>
        <v>18.205777361452153</v>
      </c>
      <c r="T6045" s="11">
        <f t="shared" si="663"/>
        <v>-2.0344752079069881</v>
      </c>
      <c r="U6045" s="6">
        <f>U6044+(((T6044)^2+(T6045)^2)/2*(C6045-C6044))</f>
        <v>15.812856933028741</v>
      </c>
      <c r="V6045" s="6"/>
      <c r="W6045" s="6">
        <f>C6045+U6045</f>
        <v>18.17583293302874</v>
      </c>
      <c r="X6045" s="6">
        <f>2*PI()*W6045/($F$1/1000*(1+$N$7^2/2))</f>
        <v>466.55107353829965</v>
      </c>
      <c r="Y6045" s="7">
        <f>Y6044+(T6045*COS(X6045)+T6044*COS(X6044))/2*(C6045-C6044)</f>
        <v>-0.76101938082121978</v>
      </c>
      <c r="Z6045" s="7">
        <f>Z6044+(T6045*SIN(X6045)+T6044*SIN(X6044))/2*(C6045-C6044)</f>
        <v>-1.720053810153235</v>
      </c>
      <c r="AA6045" s="19">
        <f t="shared" si="664"/>
        <v>1.8808869205266365</v>
      </c>
      <c r="AB6045" s="6">
        <f>AB6044+((H6045+H6044)*(C6045-C6044)/2)*$F$2*$F$10^2/(1+$F$10^2/2)</f>
        <v>-7.3325565873804554E-5</v>
      </c>
    </row>
    <row r="6046" spans="1:28" x14ac:dyDescent="0.2">
      <c r="A6046" s="1">
        <v>2029</v>
      </c>
      <c r="B6046" s="6">
        <f t="shared" si="659"/>
        <v>0.79536800000000007</v>
      </c>
      <c r="C6046" s="6">
        <f t="shared" si="658"/>
        <v>2.3633680000000004</v>
      </c>
      <c r="D6046" s="6"/>
      <c r="E6046" s="19">
        <f t="shared" si="660"/>
        <v>0.29210250000000038</v>
      </c>
      <c r="F6046" s="19"/>
      <c r="H6046" s="13">
        <f>($F$5/$F$1+2*$F$6*$F$3/($F$1)^2)*(E6046*10^-3)</f>
        <v>-4.0572580839843803E-5</v>
      </c>
      <c r="I6046" s="11">
        <f t="shared" si="661"/>
        <v>-0.40572580839843803</v>
      </c>
      <c r="J6046" s="45">
        <f>$F$10*(1+H6046)</f>
        <v>3.6618514232089678</v>
      </c>
      <c r="K6046" s="45">
        <f t="shared" si="662"/>
        <v>13.409155845657544</v>
      </c>
      <c r="L6046" s="6">
        <f>J6046*$F$2*510999/299792458*SIN($F$2*C6046)</f>
        <v>-0.96719098004612392</v>
      </c>
      <c r="M6046" s="46">
        <f>(L6046/$F$2)^2*10^6</f>
        <v>24.264128387507466</v>
      </c>
      <c r="N6046" s="46">
        <f>($F$10*L6046/(J6046*$F$2))^2*10^6</f>
        <v>24.266097423961028</v>
      </c>
      <c r="O6046" s="19">
        <f>O6045+(B6046-B6045)*(M6046+M6045)/2</f>
        <v>46.088237073647598</v>
      </c>
      <c r="P6046" s="19">
        <f>P6045+(B6046-B6045)*(M6046-N6046+M6045-N6045)/2</f>
        <v>9.4779167487844132E-5</v>
      </c>
      <c r="Q6046" s="7">
        <f>Q6045+10^6*(C6046-C6045)*(L6046+L6045)/2</f>
        <v>-3857.7030530809416</v>
      </c>
      <c r="R6046" s="7">
        <f>R6045+(C6046-C6045)*(Q6046+Q6045)/2</f>
        <v>-37.294680329799412</v>
      </c>
      <c r="S6046" s="6">
        <f>C6046*(1+K6046/2)</f>
        <v>18.208752916319991</v>
      </c>
      <c r="T6046" s="11">
        <f t="shared" si="663"/>
        <v>-2.2632339408046587</v>
      </c>
      <c r="U6046" s="6">
        <f>U6045+(((T6045)^2+(T6046)^2)/2*(C6046-C6045))</f>
        <v>15.814672151208251</v>
      </c>
      <c r="V6046" s="6"/>
      <c r="W6046" s="6">
        <f>C6046+U6046</f>
        <v>18.178040151208251</v>
      </c>
      <c r="X6046" s="6">
        <f>2*PI()*W6046/($F$1/1000*(1+$N$7^2/2))</f>
        <v>466.6077300896103</v>
      </c>
      <c r="Y6046" s="7">
        <f>Y6045+(T6046*COS(X6046)+T6045*COS(X6045))/2*(C6046-C6045)</f>
        <v>-0.76097359699424594</v>
      </c>
      <c r="Z6046" s="7">
        <f>Z6045+(T6046*SIN(X6046)+T6045*SIN(X6045))/2*(C6046-C6045)</f>
        <v>-1.720894578486478</v>
      </c>
      <c r="AA6046" s="19">
        <f t="shared" si="664"/>
        <v>1.8816373097880776</v>
      </c>
      <c r="AB6046" s="6">
        <f>AB6045+((H6046+H6045)*(C6046-C6045)/2)*$F$2*$F$10^2/(1+$F$10^2/2)</f>
        <v>-7.8666284034047904E-5</v>
      </c>
    </row>
    <row r="6047" spans="1:28" x14ac:dyDescent="0.2">
      <c r="A6047" s="1">
        <v>2030</v>
      </c>
      <c r="B6047" s="6">
        <f t="shared" si="659"/>
        <v>0.79576000000000002</v>
      </c>
      <c r="C6047" s="6">
        <f t="shared" si="658"/>
        <v>2.3637600000000001</v>
      </c>
      <c r="D6047" s="6"/>
      <c r="E6047" s="19">
        <f t="shared" si="660"/>
        <v>0.30224999999999902</v>
      </c>
      <c r="F6047" s="19"/>
      <c r="H6047" s="13">
        <f>($F$5/$F$1+2*$F$6*$F$3/($F$1)^2)*(E6047*10^-3)</f>
        <v>-4.1982052734374863E-5</v>
      </c>
      <c r="I6047" s="11">
        <f t="shared" si="661"/>
        <v>-0.41982052734374864</v>
      </c>
      <c r="J6047" s="45">
        <f>$F$10*(1+H6047)</f>
        <v>3.6618462617228902</v>
      </c>
      <c r="K6047" s="45">
        <f t="shared" si="662"/>
        <v>13.409118044493905</v>
      </c>
      <c r="L6047" s="6">
        <f>J6047*$F$2*510999/299792458*SIN($F$2*C6047)</f>
        <v>-0.90645136123740122</v>
      </c>
      <c r="M6047" s="46">
        <f>(L6047/$F$2)^2*10^6</f>
        <v>21.312246514237447</v>
      </c>
      <c r="N6047" s="46">
        <f>($F$10*L6047/(J6047*$F$2))^2*10^6</f>
        <v>21.314036090645889</v>
      </c>
      <c r="O6047" s="19">
        <f>O6046+(B6047-B6046)*(M6047+M6046)/2</f>
        <v>46.097170043128337</v>
      </c>
      <c r="P6047" s="19">
        <f>P6046+(B6047-B6046)*(M6047-N6047+M6046-N6046)/2</f>
        <v>9.4042479366891415E-5</v>
      </c>
      <c r="Q6047" s="7">
        <f>Q6046+10^6*(C6047-C6046)*(L6047+L6046)/2</f>
        <v>-4224.9369519722559</v>
      </c>
      <c r="R6047" s="7">
        <f>R6046+(C6047-C6046)*(Q6047+Q6046)/2</f>
        <v>-38.878877770788733</v>
      </c>
      <c r="S6047" s="6">
        <f>C6047*(1+K6047/2)</f>
        <v>18.211728434426458</v>
      </c>
      <c r="T6047" s="11">
        <f t="shared" si="663"/>
        <v>-2.4786824117596913</v>
      </c>
      <c r="U6047" s="6">
        <f>U6046+(((T6046)^2+(T6047)^2)/2*(C6047-C6046))</f>
        <v>15.816880305704608</v>
      </c>
      <c r="V6047" s="6"/>
      <c r="W6047" s="6">
        <f>C6047+U6047</f>
        <v>18.180640305704607</v>
      </c>
      <c r="X6047" s="6">
        <f>2*PI()*W6047/($F$1/1000*(1+$N$7^2/2))</f>
        <v>466.67447282850486</v>
      </c>
      <c r="Y6047" s="7">
        <f>Y6046+(T6047*COS(X6047)+T6046*COS(X6046))/2*(C6047-C6046)</f>
        <v>-0.76086598543496331</v>
      </c>
      <c r="Z6047" s="7">
        <f>Z6046+(T6047*SIN(X6047)+T6046*SIN(X6046))/2*(C6047-C6046)</f>
        <v>-1.7218172233136979</v>
      </c>
      <c r="AA6047" s="19">
        <f t="shared" si="664"/>
        <v>1.8824376744773279</v>
      </c>
      <c r="AB6047" s="6">
        <f>AB6046+((H6047+H6046)*(C6047-C6046)/2)*$F$2*$F$10^2/(1+$F$10^2/2)</f>
        <v>-8.4195767653570921E-5</v>
      </c>
    </row>
    <row r="6048" spans="1:28" x14ac:dyDescent="0.2">
      <c r="A6048" s="1">
        <v>2031</v>
      </c>
      <c r="B6048" s="6">
        <f t="shared" si="659"/>
        <v>0.79615200000000008</v>
      </c>
      <c r="C6048" s="6">
        <f t="shared" si="658"/>
        <v>2.3641520000000003</v>
      </c>
      <c r="D6048" s="6"/>
      <c r="E6048" s="19">
        <f t="shared" si="660"/>
        <v>0.31240250000000103</v>
      </c>
      <c r="F6048" s="19"/>
      <c r="H6048" s="13">
        <f>($F$5/$F$1+2*$F$6*$F$3/($F$1)^2)*(E6048*10^-3)</f>
        <v>-4.339221912109389E-5</v>
      </c>
      <c r="I6048" s="11">
        <f t="shared" si="661"/>
        <v>-0.43392219121093889</v>
      </c>
      <c r="J6048" s="45">
        <f>$F$10*(1+H6048)</f>
        <v>3.661841097693582</v>
      </c>
      <c r="K6048" s="45">
        <f t="shared" si="662"/>
        <v>13.409080224757737</v>
      </c>
      <c r="L6048" s="6">
        <f>J6048*$F$2*510999/299792458*SIN($F$2*C6048)</f>
        <v>-0.84034454483221666</v>
      </c>
      <c r="M6048" s="46">
        <f>(L6048/$F$2)^2*10^6</f>
        <v>18.317027196301623</v>
      </c>
      <c r="N6048" s="46">
        <f>($F$10*L6048/(J6048*$F$2))^2*10^6</f>
        <v>18.318616932689658</v>
      </c>
      <c r="O6048" s="19">
        <f>O6047+(B6048-B6047)*(M6048+M6047)/2</f>
        <v>46.104937380775603</v>
      </c>
      <c r="P6048" s="19">
        <f>P6047+(B6048-B6047)*(M6048-N6048+M6047-N6047)/2</f>
        <v>9.3380134058782091E-5</v>
      </c>
      <c r="Q6048" s="7">
        <f>Q6047+10^6*(C6048-C6047)*(L6048+L6047)/2</f>
        <v>-4567.3089495620497</v>
      </c>
      <c r="R6048" s="7">
        <f>R6047+(C6048-C6047)*(Q6048+Q6047)/2</f>
        <v>-40.602157967490207</v>
      </c>
      <c r="S6048" s="6">
        <f>C6048*(1+K6048/2)</f>
        <v>18.21470391576073</v>
      </c>
      <c r="T6048" s="11">
        <f t="shared" si="663"/>
        <v>-2.6795449236389994</v>
      </c>
      <c r="U6048" s="6">
        <f>U6047+(((T6047)^2+(T6048)^2)/2*(C6048-C6047))</f>
        <v>15.819491775893857</v>
      </c>
      <c r="V6048" s="6"/>
      <c r="W6048" s="6">
        <f>C6048+U6048</f>
        <v>18.183643775893856</v>
      </c>
      <c r="X6048" s="6">
        <f>2*PI()*W6048/($F$1/1000*(1+$N$7^2/2))</f>
        <v>466.75156818068473</v>
      </c>
      <c r="Y6048" s="7">
        <f>Y6047+(T6048*COS(X6048)+T6047*COS(X6047))/2*(C6048-C6047)</f>
        <v>-0.76067715974811112</v>
      </c>
      <c r="Z6048" s="7">
        <f>Z6047+(T6048*SIN(X6048)+T6047*SIN(X6047))/2*(C6048-C6047)</f>
        <v>-1.722809682620059</v>
      </c>
      <c r="AA6048" s="19">
        <f t="shared" si="664"/>
        <v>1.8832692170509988</v>
      </c>
      <c r="AB6048" s="6">
        <f>AB6047+((H6048+H6047)*(C6048-C6047)/2)*$F$2*$F$10^2/(1+$F$10^2/2)</f>
        <v>-8.9914109766126561E-5</v>
      </c>
    </row>
    <row r="6049" spans="1:28" x14ac:dyDescent="0.2">
      <c r="A6049" s="1">
        <v>2032</v>
      </c>
      <c r="B6049" s="6">
        <f t="shared" si="659"/>
        <v>0.79654400000000003</v>
      </c>
      <c r="C6049" s="6">
        <f t="shared" si="658"/>
        <v>2.364544</v>
      </c>
      <c r="D6049" s="6"/>
      <c r="E6049" s="19">
        <f t="shared" si="660"/>
        <v>0.32255999999999929</v>
      </c>
      <c r="F6049" s="19"/>
      <c r="H6049" s="13">
        <f>($F$5/$F$1+2*$F$6*$F$3/($F$1)^2)*(E6049*10^-3)</f>
        <v>-4.4803079999999902E-5</v>
      </c>
      <c r="I6049" s="11">
        <f t="shared" si="661"/>
        <v>-0.44803079999999901</v>
      </c>
      <c r="J6049" s="45">
        <f>$F$10*(1+H6049)</f>
        <v>3.6618359311210433</v>
      </c>
      <c r="K6049" s="45">
        <f t="shared" si="662"/>
        <v>13.409042386449119</v>
      </c>
      <c r="L6049" s="6">
        <f>J6049*$F$2*510999/299792458*SIN($F$2*C6049)</f>
        <v>-0.76926198423736536</v>
      </c>
      <c r="M6049" s="46">
        <f>(L6049/$F$2)^2*10^6</f>
        <v>15.349306612921394</v>
      </c>
      <c r="N6049" s="46">
        <f>($F$10*L6049/(J6049*$F$2))^2*10^6</f>
        <v>15.350682097783892</v>
      </c>
      <c r="O6049" s="19">
        <f>O6048+(B6049-B6048)*(M6049+M6048)/2</f>
        <v>46.111535982202213</v>
      </c>
      <c r="P6049" s="19">
        <f>P6048+(B6049-B6048)*(M6049-N6049+M6048-N6048)/2</f>
        <v>9.279895069367751E-5</v>
      </c>
      <c r="Q6049" s="7">
        <f>Q6048+10^6*(C6049-C6048)*(L6049+L6048)/2</f>
        <v>-4882.7918292594677</v>
      </c>
      <c r="R6049" s="7">
        <f>R6048+(C6049-C6048)*(Q6049+Q6048)/2</f>
        <v>-42.454377720137927</v>
      </c>
      <c r="S6049" s="6">
        <f>C6049*(1+K6049/2)</f>
        <v>18.217679360311973</v>
      </c>
      <c r="T6049" s="11">
        <f t="shared" si="663"/>
        <v>-2.8646321507400452</v>
      </c>
      <c r="U6049" s="6">
        <f>U6048+(((T6048)^2+(T6049)^2)/2*(C6049-C6048))</f>
        <v>15.822507447251798</v>
      </c>
      <c r="V6049" s="6"/>
      <c r="W6049" s="6">
        <f>C6049+U6049</f>
        <v>18.187051447251797</v>
      </c>
      <c r="X6049" s="6">
        <f>2*PI()*W6049/($F$1/1000*(1+$N$7^2/2))</f>
        <v>466.83903887521473</v>
      </c>
      <c r="Y6049" s="7">
        <f>Y6048+(T6049*COS(X6049)+T6048*COS(X6048))/2*(C6049-C6048)</f>
        <v>-0.76038732328229131</v>
      </c>
      <c r="Z6049" s="7">
        <f>Z6048+(T6049*SIN(X6049)+T6048*SIN(X6048))/2*(C6049-C6048)</f>
        <v>-1.7238558983051913</v>
      </c>
      <c r="AA6049" s="19">
        <f t="shared" si="664"/>
        <v>1.8841093491435166</v>
      </c>
      <c r="AB6049" s="6">
        <f>AB6048+((H6049+H6048)*(C6049-C6048)/2)*$F$2*$F$10^2/(1+$F$10^2/2)</f>
        <v>-9.582140340544226E-5</v>
      </c>
    </row>
    <row r="6050" spans="1:28" x14ac:dyDescent="0.2">
      <c r="A6050" s="1">
        <v>2033</v>
      </c>
      <c r="B6050" s="6">
        <f t="shared" si="659"/>
        <v>0.79693600000000009</v>
      </c>
      <c r="C6050" s="6">
        <f t="shared" si="658"/>
        <v>2.3649360000000001</v>
      </c>
      <c r="D6050" s="6"/>
      <c r="E6050" s="19">
        <f t="shared" si="660"/>
        <v>0.3327225000000027</v>
      </c>
      <c r="F6050" s="19"/>
      <c r="H6050" s="13">
        <f>($F$5/$F$1+2*$F$6*$F$3/($F$1)^2)*(E6050*10^-3)</f>
        <v>-4.6214635371094125E-5</v>
      </c>
      <c r="I6050" s="11">
        <f t="shared" si="661"/>
        <v>-0.46214635371094126</v>
      </c>
      <c r="J6050" s="45">
        <f>$F$10*(1+H6050)</f>
        <v>3.6618307620052746</v>
      </c>
      <c r="K6050" s="45">
        <f t="shared" si="662"/>
        <v>13.409004529568129</v>
      </c>
      <c r="L6050" s="6">
        <f>J6050*$F$2*510999/299792458*SIN($F$2*C6050)</f>
        <v>-0.69362459463412163</v>
      </c>
      <c r="M6050" s="46">
        <f>(L6050/$F$2)^2*10^6</f>
        <v>12.479270195108441</v>
      </c>
      <c r="N6050" s="46">
        <f>($F$10*L6050/(J6050*$F$2))^2*10^6</f>
        <v>12.480423724916292</v>
      </c>
      <c r="O6050" s="19">
        <f>O6049+(B6050-B6049)*(M6050+M6049)/2</f>
        <v>46.116990383256585</v>
      </c>
      <c r="P6050" s="19">
        <f>P6049+(B6050-B6049)*(M6050-N6050+M6049-N6049)/2</f>
        <v>9.2303263818288952E-5</v>
      </c>
      <c r="Q6050" s="7">
        <f>Q6049+10^6*(C6050-C6049)*(L6050+L6049)/2</f>
        <v>-5169.5175987184039</v>
      </c>
      <c r="R6050" s="7">
        <f>R6049+(C6050-C6049)*(Q6050+Q6049)/2</f>
        <v>-44.424630368022441</v>
      </c>
      <c r="S6050" s="6">
        <f>C6050*(1+K6050/2)</f>
        <v>18.22065476806937</v>
      </c>
      <c r="T6050" s="11">
        <f t="shared" si="663"/>
        <v>-3.0328481809045575</v>
      </c>
      <c r="U6050" s="6">
        <f>U6049+(((T6049)^2+(T6050)^2)/2*(C6050-C6049))</f>
        <v>15.825918687199504</v>
      </c>
      <c r="V6050" s="6"/>
      <c r="W6050" s="6">
        <f>C6050+U6050</f>
        <v>18.190854687199504</v>
      </c>
      <c r="X6050" s="6">
        <f>2*PI()*W6050/($F$1/1000*(1+$N$7^2/2))</f>
        <v>466.93666332450766</v>
      </c>
      <c r="Y6050" s="7">
        <f>Y6049+(T6050*COS(X6050)+T6049*COS(X6049))/2*(C6050-C6049)</f>
        <v>-0.75997765776656934</v>
      </c>
      <c r="Z6050" s="7">
        <f>Z6049+(T6050*SIN(X6050)+T6049*SIN(X6049))/2*(C6050-C6049)</f>
        <v>-1.7249353031482317</v>
      </c>
      <c r="AA6050" s="19">
        <f t="shared" si="664"/>
        <v>1.884931786657396</v>
      </c>
      <c r="AB6050" s="6">
        <f>AB6049+((H6050+H6049)*(C6050-C6049)/2)*$F$2*$F$10^2/(1+$F$10^2/2)</f>
        <v>-1.0191774160527183E-4</v>
      </c>
    </row>
    <row r="6051" spans="1:28" x14ac:dyDescent="0.2">
      <c r="A6051" s="1">
        <v>2034</v>
      </c>
      <c r="B6051" s="6">
        <f t="shared" si="659"/>
        <v>0.79732799999999993</v>
      </c>
      <c r="C6051" s="6">
        <f t="shared" si="658"/>
        <v>2.3653279999999999</v>
      </c>
      <c r="D6051" s="6"/>
      <c r="E6051" s="19">
        <f t="shared" si="660"/>
        <v>0.34288999999999703</v>
      </c>
      <c r="F6051" s="19"/>
      <c r="H6051" s="13">
        <f>($F$5/$F$1+2*$F$6*$F$3/($F$1)^2)*(E6051*10^-3)</f>
        <v>-4.7626885234374594E-5</v>
      </c>
      <c r="I6051" s="11">
        <f t="shared" si="661"/>
        <v>-0.47626885234374594</v>
      </c>
      <c r="J6051" s="45">
        <f>$F$10*(1+H6051)</f>
        <v>3.6618255903462749</v>
      </c>
      <c r="K6051" s="45">
        <f t="shared" si="662"/>
        <v>13.408966654114844</v>
      </c>
      <c r="L6051" s="6">
        <f>J6051*$F$2*510999/299792458*SIN($F$2*C6051)</f>
        <v>-0.61388026052985434</v>
      </c>
      <c r="M6051" s="46">
        <f>(L6051/$F$2)^2*10^6</f>
        <v>9.7747927365773073</v>
      </c>
      <c r="N6051" s="46">
        <f>($F$10*L6051/(J6051*$F$2))^2*10^6</f>
        <v>9.7757238889623217</v>
      </c>
      <c r="O6051" s="19">
        <f>O6050+(B6051-B6050)*(M6051+M6050)/2</f>
        <v>46.121352179591192</v>
      </c>
      <c r="P6051" s="19">
        <f>P6050+(B6051-B6050)*(M6051-N6051+M6050-N6050)/2</f>
        <v>9.1894666108487444E-5</v>
      </c>
      <c r="Q6051" s="7">
        <f>Q6050+10^6*(C6051-C6050)*(L6051+L6050)/2</f>
        <v>-5425.7885503303642</v>
      </c>
      <c r="R6051" s="7">
        <f>R6050+(C6051-C6050)*(Q6051+Q6050)/2</f>
        <v>-46.501310373234546</v>
      </c>
      <c r="S6051" s="6">
        <f>C6051*(1+K6051/2)</f>
        <v>18.223630139022077</v>
      </c>
      <c r="T6051" s="11">
        <f t="shared" si="663"/>
        <v>-3.1831970044790627</v>
      </c>
      <c r="U6051" s="6">
        <f>U6050+(((T6050)^2+(T6051)^2)/2*(C6051-C6050))</f>
        <v>15.829707545806018</v>
      </c>
      <c r="V6051" s="6"/>
      <c r="W6051" s="6">
        <f>C6051+U6051</f>
        <v>18.195035545806018</v>
      </c>
      <c r="X6051" s="6">
        <f>2*PI()*W6051/($F$1/1000*(1+$N$7^2/2))</f>
        <v>467.04398077611313</v>
      </c>
      <c r="Y6051" s="7">
        <f>Y6050+(T6051*COS(X6051)+T6050*COS(X6050))/2*(C6051-C6050)</f>
        <v>-0.7594319881327467</v>
      </c>
      <c r="Z6051" s="7">
        <f>Z6050+(T6051*SIN(X6051)+T6050*SIN(X6050))/2*(C6051-C6050)</f>
        <v>-1.7260226584577489</v>
      </c>
      <c r="AA6051" s="19">
        <f t="shared" si="664"/>
        <v>1.885707072190379</v>
      </c>
      <c r="AB6051" s="6">
        <f>AB6050+((H6051+H6050)*(C6051-C6050)/2)*$F$2*$F$10^2/(1+$F$10^2/2)</f>
        <v>-1.0820321739934184E-4</v>
      </c>
    </row>
    <row r="6052" spans="1:28" x14ac:dyDescent="0.2">
      <c r="A6052" s="1">
        <v>2035</v>
      </c>
      <c r="B6052" s="6">
        <f t="shared" si="659"/>
        <v>0.79771999999999998</v>
      </c>
      <c r="C6052" s="6">
        <f t="shared" si="658"/>
        <v>2.36572</v>
      </c>
      <c r="D6052" s="6"/>
      <c r="E6052" s="19">
        <f t="shared" si="660"/>
        <v>0.35306249999999828</v>
      </c>
      <c r="F6052" s="19"/>
      <c r="H6052" s="13">
        <f>($F$5/$F$1+2*$F$6*$F$3/($F$1)^2)*(E6052*10^-3)</f>
        <v>-4.9039829589843512E-5</v>
      </c>
      <c r="I6052" s="11">
        <f t="shared" si="661"/>
        <v>-0.49039829589843514</v>
      </c>
      <c r="J6052" s="45">
        <f>$F$10*(1+H6052)</f>
        <v>3.6618204161440455</v>
      </c>
      <c r="K6052" s="45">
        <f t="shared" si="662"/>
        <v>13.408928760089351</v>
      </c>
      <c r="L6052" s="6">
        <f>J6052*$F$2*510999/299792458*SIN($F$2*C6052)</f>
        <v>-0.5305011836213781</v>
      </c>
      <c r="M6052" s="46">
        <f>(L6052/$F$2)^2*10^6</f>
        <v>7.2998331607810698</v>
      </c>
      <c r="N6052" s="46">
        <f>($F$10*L6052/(J6052*$F$2))^2*10^6</f>
        <v>7.3005491785992067</v>
      </c>
      <c r="O6052" s="19">
        <f>O6051+(B6052-B6051)*(M6052+M6051)/2</f>
        <v>46.124698806267077</v>
      </c>
      <c r="P6052" s="19">
        <f>P6051+(B6052-B6051)*(M6052-N6052+M6051-N6051)/2</f>
        <v>9.1571820748669746E-5</v>
      </c>
      <c r="Q6052" s="7">
        <f>Q6051+10^6*(C6052-C6051)*(L6052+L6051)/2</f>
        <v>-5650.0873133841033</v>
      </c>
      <c r="R6052" s="7">
        <f>R6051+(C6052-C6051)*(Q6052+Q6051)/2</f>
        <v>-48.672182042523524</v>
      </c>
      <c r="S6052" s="6">
        <f>C6052*(1+K6052/2)</f>
        <v>18.226605473159289</v>
      </c>
      <c r="T6052" s="11">
        <f t="shared" si="663"/>
        <v>-3.3147884117073354</v>
      </c>
      <c r="U6052" s="6">
        <f>U6051+(((T6051)^2+(T6052)^2)/2*(C6052-C6051))</f>
        <v>15.833847176621228</v>
      </c>
      <c r="V6052" s="6"/>
      <c r="W6052" s="6">
        <f>C6052+U6052</f>
        <v>18.19956717662123</v>
      </c>
      <c r="X6052" s="6">
        <f>2*PI()*W6052/($F$1/1000*(1+$N$7^2/2))</f>
        <v>467.16030211497593</v>
      </c>
      <c r="Y6052" s="7">
        <f>Y6051+(T6052*COS(X6052)+T6051*COS(X6051))/2*(C6052-C6051)</f>
        <v>-0.75873859624505269</v>
      </c>
      <c r="Z6052" s="7">
        <f>Z6051+(T6052*SIN(X6052)+T6051*SIN(X6051))/2*(C6052-C6051)</f>
        <v>-1.7270883972912794</v>
      </c>
      <c r="AA6052" s="19">
        <f t="shared" si="664"/>
        <v>1.8864036125628241</v>
      </c>
      <c r="AB6052" s="6">
        <f>AB6051+((H6052+H6051)*(C6052-C6051)/2)*$F$2*$F$10^2/(1+$F$10^2/2)</f>
        <v>-1.1467792382140691E-4</v>
      </c>
    </row>
    <row r="6053" spans="1:28" x14ac:dyDescent="0.2">
      <c r="A6053" s="1">
        <v>2036</v>
      </c>
      <c r="B6053" s="6">
        <f t="shared" si="659"/>
        <v>0.79811200000000004</v>
      </c>
      <c r="C6053" s="6">
        <f t="shared" si="658"/>
        <v>2.3661120000000002</v>
      </c>
      <c r="D6053" s="6"/>
      <c r="E6053" s="19">
        <f t="shared" si="660"/>
        <v>0.36324000000000112</v>
      </c>
      <c r="F6053" s="19"/>
      <c r="H6053" s="13">
        <f>($F$5/$F$1+2*$F$6*$F$3/($F$1)^2)*(E6053*10^-3)</f>
        <v>-5.0453468437500154E-5</v>
      </c>
      <c r="I6053" s="11">
        <f t="shared" si="661"/>
        <v>-0.50453468437500149</v>
      </c>
      <c r="J6053" s="45">
        <f>$F$10*(1+H6053)</f>
        <v>3.6618152393985857</v>
      </c>
      <c r="K6053" s="45">
        <f t="shared" si="662"/>
        <v>13.408890847491721</v>
      </c>
      <c r="L6053" s="6">
        <f>J6053*$F$2*510999/299792458*SIN($F$2*C6053)</f>
        <v>-0.4439810866780261</v>
      </c>
      <c r="M6053" s="46">
        <f>(L6053/$F$2)^2*10^6</f>
        <v>5.1129219078271513</v>
      </c>
      <c r="N6053" s="46">
        <f>($F$10*L6053/(J6053*$F$2))^2*10^6</f>
        <v>5.1134378761636095</v>
      </c>
      <c r="O6053" s="19">
        <f>O6052+(B6053-B6052)*(M6053+M6052)/2</f>
        <v>46.127131706260528</v>
      </c>
      <c r="P6053" s="19">
        <f>P6052+(B6053-B6052)*(M6053-N6053+M6052-N6052)/2</f>
        <v>9.1330351462369077E-5</v>
      </c>
      <c r="Q6053" s="7">
        <f>Q6052+10^6*(C6053-C6052)*(L6053+L6052)/2</f>
        <v>-5841.0858383628693</v>
      </c>
      <c r="R6053" s="7">
        <f>R6052+(C6053-C6052)*(Q6053+Q6052)/2</f>
        <v>-50.924451980266909</v>
      </c>
      <c r="S6053" s="6">
        <f>C6053*(1+K6053/2)</f>
        <v>18.229580770470168</v>
      </c>
      <c r="T6053" s="11">
        <f t="shared" si="663"/>
        <v>-3.4268432636302522</v>
      </c>
      <c r="U6053" s="6">
        <f>U6052+(((T6052)^2+(T6053)^2)/2*(C6053-C6052))</f>
        <v>15.838302467706935</v>
      </c>
      <c r="V6053" s="6"/>
      <c r="W6053" s="6">
        <f>C6053+U6053</f>
        <v>18.204414467706936</v>
      </c>
      <c r="X6053" s="6">
        <f>2*PI()*W6053/($F$1/1000*(1+$N$7^2/2))</f>
        <v>467.28472606121937</v>
      </c>
      <c r="Y6053" s="7">
        <f>Y6052+(T6053*COS(X6053)+T6052*COS(X6052))/2*(C6053-C6052)</f>
        <v>-0.75789198818102943</v>
      </c>
      <c r="Z6053" s="7">
        <f>Z6052+(T6053*SIN(X6053)+T6052*SIN(X6052))/2*(C6053-C6052)</f>
        <v>-1.7280995844863967</v>
      </c>
      <c r="AA6053" s="19">
        <f t="shared" si="664"/>
        <v>1.886989252659127</v>
      </c>
      <c r="AB6053" s="6">
        <f>AB6052+((H6053+H6052)*(C6053-C6052)/2)*$F$2*$F$10^2/(1+$F$10^2/2)</f>
        <v>-1.213419539052004E-4</v>
      </c>
    </row>
    <row r="6054" spans="1:28" x14ac:dyDescent="0.2">
      <c r="A6054" s="1">
        <v>2037</v>
      </c>
      <c r="B6054" s="6">
        <f t="shared" si="659"/>
        <v>0.79850399999999999</v>
      </c>
      <c r="C6054" s="6">
        <f t="shared" si="658"/>
        <v>2.3665039999999999</v>
      </c>
      <c r="D6054" s="6"/>
      <c r="E6054" s="19">
        <f t="shared" si="660"/>
        <v>0.37342249999999844</v>
      </c>
      <c r="F6054" s="19"/>
      <c r="H6054" s="13">
        <f>($F$5/$F$1+2*$F$6*$F$3/($F$1)^2)*(E6054*10^-3)</f>
        <v>-5.1867801777343529E-5</v>
      </c>
      <c r="I6054" s="11">
        <f t="shared" si="661"/>
        <v>-0.51867801777343525</v>
      </c>
      <c r="J6054" s="45">
        <f>$F$10*(1+H6054)</f>
        <v>3.6618100601098948</v>
      </c>
      <c r="K6054" s="45">
        <f t="shared" si="662"/>
        <v>13.408852916322031</v>
      </c>
      <c r="L6054" s="6">
        <f>J6054*$F$2*510999/299792458*SIN($F$2*C6054)</f>
        <v>-0.35483228999867367</v>
      </c>
      <c r="M6054" s="46">
        <f>(L6054/$F$2)^2*10^6</f>
        <v>3.2657767141125063</v>
      </c>
      <c r="N6054" s="46">
        <f>($F$10*L6054/(J6054*$F$2))^2*10^6</f>
        <v>3.2661155177902952</v>
      </c>
      <c r="O6054" s="19">
        <f>O6053+(B6054-B6053)*(M6054+M6053)/2</f>
        <v>46.12877393119043</v>
      </c>
      <c r="P6054" s="19">
        <f>P6053+(B6054-B6053)*(M6054-N6054+M6053-N6053)/2</f>
        <v>9.1162816147576583E-5</v>
      </c>
      <c r="Q6054" s="7">
        <f>Q6053+10^6*(C6054-C6053)*(L6054+L6053)/2</f>
        <v>-5997.6532601913932</v>
      </c>
      <c r="R6054" s="7">
        <f>R6053+(C6054-C6053)*(Q6054+Q6053)/2</f>
        <v>-53.244844843581923</v>
      </c>
      <c r="S6054" s="6">
        <f>C6054*(1+K6054/2)</f>
        <v>18.232556030943876</v>
      </c>
      <c r="T6054" s="11">
        <f t="shared" si="663"/>
        <v>-3.5186981052888386</v>
      </c>
      <c r="U6054" s="6">
        <f>U6053+(((T6053)^2+(T6054)^2)/2*(C6054-C6053))</f>
        <v>15.843030867964423</v>
      </c>
      <c r="V6054" s="6"/>
      <c r="W6054" s="6">
        <f>C6054+U6054</f>
        <v>18.209534867964422</v>
      </c>
      <c r="X6054" s="6">
        <f>2*PI()*W6054/($F$1/1000*(1+$N$7^2/2))</f>
        <v>467.41616038094924</v>
      </c>
      <c r="Y6054" s="7">
        <f>Y6053+(T6054*COS(X6054)+T6053*COS(X6053))/2*(C6054-C6053)</f>
        <v>-0.75689436743241012</v>
      </c>
      <c r="Z6054" s="7">
        <f>Z6053+(T6054*SIN(X6054)+T6053*SIN(X6053))/2*(C6054-C6053)</f>
        <v>-1.7290215232000303</v>
      </c>
      <c r="AA6054" s="19">
        <f t="shared" si="664"/>
        <v>1.8874333130311813</v>
      </c>
      <c r="AB6054" s="6">
        <f>AB6053+((H6054+H6053)*(C6054-C6053)/2)*$F$2*$F$10^2/(1+$F$10^2/2)</f>
        <v>-1.2819540068445491E-4</v>
      </c>
    </row>
    <row r="6055" spans="1:28" x14ac:dyDescent="0.2">
      <c r="A6055" s="1">
        <v>2038</v>
      </c>
      <c r="B6055" s="6">
        <f t="shared" si="659"/>
        <v>0.79889600000000005</v>
      </c>
      <c r="C6055" s="6">
        <f t="shared" si="658"/>
        <v>2.3668960000000001</v>
      </c>
      <c r="D6055" s="6"/>
      <c r="E6055" s="19">
        <f t="shared" si="660"/>
        <v>0.38361000000000089</v>
      </c>
      <c r="F6055" s="19"/>
      <c r="H6055" s="13">
        <f>($F$5/$F$1+2*$F$6*$F$3/($F$1)^2)*(E6055*10^-3)</f>
        <v>-5.328282960937513E-5</v>
      </c>
      <c r="I6055" s="11">
        <f t="shared" si="661"/>
        <v>-0.53282829609375126</v>
      </c>
      <c r="J6055" s="45">
        <f>$F$10*(1+H6055)</f>
        <v>3.661804878277974</v>
      </c>
      <c r="K6055" s="45">
        <f t="shared" si="662"/>
        <v>13.408814966580367</v>
      </c>
      <c r="L6055" s="6">
        <f>J6055*$F$2*510999/299792458*SIN($F$2*C6055)</f>
        <v>-0.2635826777553204</v>
      </c>
      <c r="M6055" s="46">
        <f>(L6055/$F$2)^2*10^6</f>
        <v>1.802079520966327</v>
      </c>
      <c r="N6055" s="46">
        <f>($F$10*L6055/(J6055*$F$2))^2*10^6</f>
        <v>1.8022715761081691</v>
      </c>
      <c r="O6055" s="19">
        <f>O6054+(B6055-B6054)*(M6055+M6054)/2</f>
        <v>46.129767231012508</v>
      </c>
      <c r="P6055" s="19">
        <f>P6054+(B6055-B6054)*(M6055-N6055+M6054-N6054)/2</f>
        <v>9.1058767818928915E-5</v>
      </c>
      <c r="Q6055" s="7">
        <f>Q6054+10^6*(C6055-C6054)*(L6055+L6054)/2</f>
        <v>-6118.8625938712285</v>
      </c>
      <c r="R6055" s="7">
        <f>R6054+(C6055-C6054)*(Q6055+Q6054)/2</f>
        <v>-55.619681950979228</v>
      </c>
      <c r="S6055" s="6">
        <f>C6055*(1+K6055/2)</f>
        <v>18.235531254569604</v>
      </c>
      <c r="T6055" s="11">
        <f t="shared" si="663"/>
        <v>-3.5898090939139049</v>
      </c>
      <c r="U6055" s="6">
        <f>U6054+(((T6054)^2+(T6055)^2)/2*(C6055-C6054))</f>
        <v>15.84798338923906</v>
      </c>
      <c r="V6055" s="6"/>
      <c r="W6055" s="6">
        <f>C6055+U6055</f>
        <v>18.214879389239059</v>
      </c>
      <c r="X6055" s="6">
        <f>2*PI()*W6055/($F$1/1000*(1+$N$7^2/2))</f>
        <v>467.55334760903486</v>
      </c>
      <c r="Y6055" s="7">
        <f>Y6054+(T6055*COS(X6055)+T6054*COS(X6054))/2*(C6055-C6054)</f>
        <v>-0.75575655016108378</v>
      </c>
      <c r="Z6055" s="7">
        <f>Z6054+(T6055*SIN(X6055)+T6054*SIN(X6054))/2*(C6055-C6054)</f>
        <v>-1.729819926408293</v>
      </c>
      <c r="AA6055" s="19">
        <f t="shared" si="664"/>
        <v>1.8877089131830085</v>
      </c>
      <c r="AB6055" s="6">
        <f>AB6054+((H6055+H6054)*(C6055-C6054)/2)*$F$2*$F$10^2/(1+$F$10^2/2)</f>
        <v>-1.352383571929264E-4</v>
      </c>
    </row>
    <row r="6056" spans="1:28" x14ac:dyDescent="0.2">
      <c r="A6056" s="1">
        <v>2039</v>
      </c>
      <c r="B6056" s="6">
        <f t="shared" si="659"/>
        <v>0.799288</v>
      </c>
      <c r="C6056" s="6">
        <f t="shared" si="658"/>
        <v>2.3672880000000003</v>
      </c>
      <c r="D6056" s="6"/>
      <c r="E6056" s="19">
        <f t="shared" si="660"/>
        <v>0.39380249999999961</v>
      </c>
      <c r="F6056" s="19"/>
      <c r="H6056" s="13">
        <f>($F$5/$F$1+2*$F$6*$F$3/($F$1)^2)*(E6056*10^-3)</f>
        <v>-5.4698551933593702E-5</v>
      </c>
      <c r="I6056" s="11">
        <f t="shared" si="661"/>
        <v>-0.54698551933593698</v>
      </c>
      <c r="J6056" s="45">
        <f>$F$10*(1+H6056)</f>
        <v>3.6617996939028226</v>
      </c>
      <c r="K6056" s="45">
        <f t="shared" si="662"/>
        <v>13.408776998266806</v>
      </c>
      <c r="L6056" s="6">
        <f>J6056*$F$2*510999/299792458*SIN($F$2*C6056)</f>
        <v>-0.17077257218803521</v>
      </c>
      <c r="M6056" s="46">
        <f>(L6056/$F$2)^2*10^6</f>
        <v>0.75644343764940503</v>
      </c>
      <c r="N6056" s="46">
        <f>($F$10*L6056/(J6056*$F$2))^2*10^6</f>
        <v>0.75652619716089942</v>
      </c>
      <c r="O6056" s="19">
        <f>O6055+(B6056-B6055)*(M6056+M6055)/2</f>
        <v>46.130268701512399</v>
      </c>
      <c r="P6056" s="19">
        <f>P6055+(B6056-B6055)*(M6056-N6056+M6055-N6055)/2</f>
        <v>9.1004904146874935E-5</v>
      </c>
      <c r="Q6056" s="7">
        <f>Q6055+10^6*(C6056-C6055)*(L6056+L6055)/2</f>
        <v>-6203.9962228601635</v>
      </c>
      <c r="R6056" s="7">
        <f>R6055+(C6056-C6055)*(Q6056+Q6055)/2</f>
        <v>-58.034962279059627</v>
      </c>
      <c r="S6056" s="6">
        <f>C6056*(1+K6056/2)</f>
        <v>18.238506441336519</v>
      </c>
      <c r="T6056" s="11">
        <f t="shared" si="663"/>
        <v>-3.6397552188438023</v>
      </c>
      <c r="U6056" s="6">
        <f>U6055+(((T6055)^2+(T6056)^2)/2*(C6056-C6055))</f>
        <v>15.853105760526295</v>
      </c>
      <c r="V6056" s="6"/>
      <c r="W6056" s="6">
        <f>C6056+U6056</f>
        <v>18.220393760526296</v>
      </c>
      <c r="X6056" s="6">
        <f>2*PI()*W6056/($F$1/1000*(1+$N$7^2/2))</f>
        <v>467.69489467614477</v>
      </c>
      <c r="Y6056" s="7">
        <f>Y6055+(T6056*COS(X6056)+T6055*COS(X6055))/2*(C6056-C6055)</f>
        <v>-0.75449809461280903</v>
      </c>
      <c r="Z6056" s="7">
        <f>Z6055+(T6056*SIN(X6056)+T6055*SIN(X6055))/2*(C6056-C6055)</f>
        <v>-1.7304634505955989</v>
      </c>
      <c r="AA6056" s="19">
        <f t="shared" si="664"/>
        <v>1.8877953089838915</v>
      </c>
      <c r="AB6056" s="6">
        <f>AB6055+((H6056+H6055)*(C6056-C6055)/2)*$F$2*$F$10^2/(1+$F$10^2/2)</f>
        <v>-1.4247091646434751E-4</v>
      </c>
    </row>
    <row r="6057" spans="1:28" x14ac:dyDescent="0.2">
      <c r="A6057" s="1">
        <v>2040</v>
      </c>
      <c r="B6057" s="6">
        <f t="shared" si="659"/>
        <v>0.79968000000000006</v>
      </c>
      <c r="C6057" s="6">
        <f t="shared" si="658"/>
        <v>2.36768</v>
      </c>
      <c r="D6057" s="6"/>
      <c r="E6057" s="19">
        <f t="shared" si="660"/>
        <v>0.40400000000000169</v>
      </c>
      <c r="F6057" s="19"/>
      <c r="H6057" s="13">
        <f>($F$5/$F$1+2*$F$6*$F$3/($F$1)^2)*(E6057*10^-3)</f>
        <v>-5.6114968750000234E-5</v>
      </c>
      <c r="I6057" s="11">
        <f t="shared" si="661"/>
        <v>-0.56114968750000238</v>
      </c>
      <c r="J6057" s="45">
        <f>$F$10*(1+H6057)</f>
        <v>3.6617945069844411</v>
      </c>
      <c r="K6057" s="45">
        <f t="shared" si="662"/>
        <v>13.408739011381426</v>
      </c>
      <c r="L6057" s="6">
        <f>J6057*$F$2*510999/299792458*SIN($F$2*C6057)</f>
        <v>-7.6951534157993093E-2</v>
      </c>
      <c r="M6057" s="46">
        <f>(L6057/$F$2)^2*10^6</f>
        <v>0.15359418902397834</v>
      </c>
      <c r="N6057" s="46">
        <f>($F$10*L6057/(J6057*$F$2))^2*10^6</f>
        <v>0.15361142834127489</v>
      </c>
      <c r="O6057" s="19">
        <f>O6056+(B6057-B6056)*(M6057+M6056)/2</f>
        <v>46.130447068887229</v>
      </c>
      <c r="P6057" s="19">
        <f>P6056+(B6057-B6056)*(M6057-N6057+M6056-N6056)/2</f>
        <v>9.0985304376431906E-5</v>
      </c>
      <c r="Q6057" s="7">
        <f>Q6056+10^6*(C6057-C6056)*(L6057+L6056)/2</f>
        <v>-6252.5501477039506</v>
      </c>
      <c r="R6057" s="7">
        <f>R6056+(C6057-C6056)*(Q6057+Q6056)/2</f>
        <v>-60.476445367688484</v>
      </c>
      <c r="S6057" s="6">
        <f>C6057*(1+K6057/2)</f>
        <v>18.241481591233789</v>
      </c>
      <c r="T6057" s="11">
        <f t="shared" si="663"/>
        <v>-3.6682407941080717</v>
      </c>
      <c r="U6057" s="6">
        <f>U6056+(((T6056)^2+(T6057)^2)/2*(C6057-C6056))</f>
        <v>15.858339707007318</v>
      </c>
      <c r="V6057" s="6"/>
      <c r="W6057" s="6">
        <f>C6057+U6057</f>
        <v>18.226019707007318</v>
      </c>
      <c r="X6057" s="6">
        <f>2*PI()*W6057/($F$1/1000*(1+$N$7^2/2))</f>
        <v>467.83930574000414</v>
      </c>
      <c r="Y6057" s="7">
        <f>Y6056+(T6057*COS(X6057)+T6056*COS(X6056))/2*(C6057-C6056)</f>
        <v>-0.7531465099018162</v>
      </c>
      <c r="Z6057" s="7">
        <f>Z6056+(T6057*SIN(X6057)+T6056*SIN(X6056))/2*(C6057-C6056)</f>
        <v>-1.7309262860520485</v>
      </c>
      <c r="AA6057" s="19">
        <f t="shared" si="664"/>
        <v>1.8876799180801878</v>
      </c>
      <c r="AB6057" s="6">
        <f>AB6056+((H6057+H6056)*(C6057-C6056)/2)*$F$2*$F$10^2/(1+$F$10^2/2)</f>
        <v>-1.4989317153245023E-4</v>
      </c>
    </row>
    <row r="6058" spans="1:28" x14ac:dyDescent="0.2">
      <c r="A6058" s="1">
        <v>2041</v>
      </c>
      <c r="B6058" s="6">
        <f t="shared" si="659"/>
        <v>0.80007200000000001</v>
      </c>
      <c r="C6058" s="6">
        <f t="shared" si="658"/>
        <v>2.3680720000000002</v>
      </c>
      <c r="D6058" s="6"/>
      <c r="E6058" s="19">
        <f t="shared" si="660"/>
        <v>0.41420250000000003</v>
      </c>
      <c r="F6058" s="19"/>
      <c r="H6058" s="13">
        <f>($F$5/$F$1+2*$F$6*$F$3/($F$1)^2)*(E6058*10^-3)</f>
        <v>-5.7532080058593751E-5</v>
      </c>
      <c r="I6058" s="11">
        <f t="shared" si="661"/>
        <v>-0.57532080058593749</v>
      </c>
      <c r="J6058" s="45">
        <f>$F$10*(1+H6058)</f>
        <v>3.6617893175228291</v>
      </c>
      <c r="K6058" s="45">
        <f t="shared" si="662"/>
        <v>13.408701005924307</v>
      </c>
      <c r="L6058" s="6">
        <f>J6058*$F$2*510999/299792458*SIN($F$2*C6058)</f>
        <v>1.7324890995155027E-2</v>
      </c>
      <c r="M6058" s="46">
        <f>(L6058/$F$2)^2*10^6</f>
        <v>7.7854055708640024E-3</v>
      </c>
      <c r="N6058" s="46">
        <f>($F$10*L6058/(J6058*$F$2))^2*10^6</f>
        <v>7.786301469330798E-3</v>
      </c>
      <c r="O6058" s="19">
        <f>O6057+(B6058-B6057)*(M6058+M6057)/2</f>
        <v>46.130478699287771</v>
      </c>
      <c r="P6058" s="19">
        <f>P6057+(B6058-B6057)*(M6058-N6058+M6057-N6057)/2</f>
        <v>9.0981749874142288E-5</v>
      </c>
      <c r="Q6058" s="7">
        <f>Q6057+10^6*(C6058-C6057)*(L6058+L6057)/2</f>
        <v>-6264.2369697638724</v>
      </c>
      <c r="R6058" s="7">
        <f>R6057+(C6058-C6057)*(Q6058+Q6057)/2</f>
        <v>-62.92973564271324</v>
      </c>
      <c r="S6058" s="6">
        <f>C6058*(1+K6058/2)</f>
        <v>18.244456704250595</v>
      </c>
      <c r="T6058" s="11">
        <f t="shared" si="663"/>
        <v>-3.6750972089181837</v>
      </c>
      <c r="U6058" s="6">
        <f>U6057+(((T6057)^2+(T6058)^2)/2*(C6058-C6057))</f>
        <v>15.863624323690956</v>
      </c>
      <c r="V6058" s="6"/>
      <c r="W6058" s="6">
        <f>C6058+U6058</f>
        <v>18.231696323690958</v>
      </c>
      <c r="X6058" s="6">
        <f>2*PI()*W6058/($F$1/1000*(1+$N$7^2/2))</f>
        <v>467.98501744507854</v>
      </c>
      <c r="Y6058" s="7">
        <f>Y6057+(T6058*COS(X6058)+T6057*COS(X6057))/2*(C6058-C6057)</f>
        <v>-0.75173554841222689</v>
      </c>
      <c r="Z6058" s="7">
        <f>Z6057+(T6058*SIN(X6058)+T6057*SIN(X6057))/2*(C6058-C6057)</f>
        <v>-1.7311904436349723</v>
      </c>
      <c r="AA6058" s="19">
        <f t="shared" si="664"/>
        <v>1.8873597131653741</v>
      </c>
      <c r="AB6058" s="6">
        <f>AB6057+((H6058+H6057)*(C6058-C6057)/2)*$F$2*$F$10^2/(1+$F$10^2/2)</f>
        <v>-1.5750521543099179E-4</v>
      </c>
    </row>
    <row r="6059" spans="1:28" x14ac:dyDescent="0.2">
      <c r="A6059" s="1">
        <v>2042</v>
      </c>
      <c r="B6059" s="6">
        <f t="shared" si="659"/>
        <v>0.80046400000000006</v>
      </c>
      <c r="C6059" s="6">
        <f t="shared" si="658"/>
        <v>2.3684640000000003</v>
      </c>
      <c r="D6059" s="6"/>
      <c r="E6059" s="19">
        <f t="shared" si="660"/>
        <v>0.42440999999999995</v>
      </c>
      <c r="F6059" s="19"/>
      <c r="H6059" s="13">
        <f>($F$5/$F$1+2*$F$6*$F$3/($F$1)^2)*(E6059*10^-3)</f>
        <v>-5.8949885859374992E-5</v>
      </c>
      <c r="I6059" s="11">
        <f t="shared" si="661"/>
        <v>-0.58949885859374995</v>
      </c>
      <c r="J6059" s="45">
        <f>$F$10*(1+H6059)</f>
        <v>3.6617841255179862</v>
      </c>
      <c r="K6059" s="45">
        <f t="shared" si="662"/>
        <v>13.408662981895523</v>
      </c>
      <c r="L6059" s="6">
        <f>J6059*$F$2*510999/299792458*SIN($F$2*C6059)</f>
        <v>0.1114984630212843</v>
      </c>
      <c r="M6059" s="46">
        <f>(L6059/$F$2)^2*10^6</f>
        <v>0.32246158287889959</v>
      </c>
      <c r="N6059" s="46">
        <f>($F$10*L6059/(J6059*$F$2))^2*10^6</f>
        <v>0.32249960438792147</v>
      </c>
      <c r="O6059" s="19">
        <f>O6058+(B6059-B6058)*(M6059+M6058)/2</f>
        <v>46.130543427697511</v>
      </c>
      <c r="P6059" s="19">
        <f>P6058+(B6059-B6058)*(M6059-N6059+M6058-N6058)/2</f>
        <v>9.0974122062274513E-5</v>
      </c>
      <c r="Q6059" s="7">
        <f>Q6058+10^6*(C6059-C6058)*(L6059+L6058)/2</f>
        <v>-6238.9875923766394</v>
      </c>
      <c r="R6059" s="7">
        <f>R6058+(C6059-C6058)*(Q6059+Q6058)/2</f>
        <v>-65.380367656893839</v>
      </c>
      <c r="S6059" s="6">
        <f>C6059*(1+K6059/2)</f>
        <v>18.2474317803761</v>
      </c>
      <c r="T6059" s="11">
        <f t="shared" si="663"/>
        <v>-3.6602839257025841</v>
      </c>
      <c r="U6059" s="6">
        <f>U6058+(((T6058)^2+(T6059)^2)/2*(C6059-C6058))</f>
        <v>15.868897511201663</v>
      </c>
      <c r="V6059" s="6"/>
      <c r="W6059" s="6">
        <f>C6059+U6059</f>
        <v>18.237361511201662</v>
      </c>
      <c r="X6059" s="6">
        <f>2*PI()*W6059/($F$1/1000*(1+$N$7^2/2))</f>
        <v>468.13043577746822</v>
      </c>
      <c r="Y6059" s="7">
        <f>Y6058+(T6059*COS(X6059)+T6058*COS(X6058))/2*(C6059-C6058)</f>
        <v>-0.75030274373107309</v>
      </c>
      <c r="Z6059" s="7">
        <f>Z6058+(T6059*SIN(X6059)+T6058*SIN(X6058))/2*(C6059-C6058)</f>
        <v>-1.7312473930000121</v>
      </c>
      <c r="AA6059" s="19">
        <f t="shared" si="664"/>
        <v>1.8868417376716349</v>
      </c>
      <c r="AB6059" s="6">
        <f>AB6058+((H6059+H6058)*(C6059-C6058)/2)*$F$2*$F$10^2/(1+$F$10^2/2)</f>
        <v>-1.6530714119370414E-4</v>
      </c>
    </row>
    <row r="6060" spans="1:28" x14ac:dyDescent="0.2">
      <c r="A6060" s="1">
        <v>2043</v>
      </c>
      <c r="B6060" s="6">
        <f t="shared" si="659"/>
        <v>0.80085600000000001</v>
      </c>
      <c r="C6060" s="6">
        <f t="shared" si="658"/>
        <v>2.3688560000000001</v>
      </c>
      <c r="D6060" s="6"/>
      <c r="E6060" s="19">
        <f t="shared" si="660"/>
        <v>0.43462249999999969</v>
      </c>
      <c r="F6060" s="19"/>
      <c r="H6060" s="13">
        <f>($F$5/$F$1+2*$F$6*$F$3/($F$1)^2)*(E6060*10^-3)</f>
        <v>-6.0368386152343705E-5</v>
      </c>
      <c r="I6060" s="11">
        <f t="shared" si="661"/>
        <v>-0.603683861523437</v>
      </c>
      <c r="J6060" s="45">
        <f>$F$10*(1+H6060)</f>
        <v>3.6617789309699136</v>
      </c>
      <c r="K6060" s="45">
        <f t="shared" si="662"/>
        <v>13.408624939295164</v>
      </c>
      <c r="L6060" s="6">
        <f>J6060*$F$2*510999/299792458*SIN($F$2*C6060)</f>
        <v>0.20501155227752321</v>
      </c>
      <c r="M6060" s="46">
        <f>(L6060/$F$2)^2*10^6</f>
        <v>1.0901766802351018</v>
      </c>
      <c r="N6060" s="46">
        <f>($F$10*L6060/(J6060*$F$2))^2*10^6</f>
        <v>1.0903083165686052</v>
      </c>
      <c r="O6060" s="19">
        <f>O6059+(B6060-B6059)*(M6060+M6059)/2</f>
        <v>46.130820304797084</v>
      </c>
      <c r="P6060" s="19">
        <f>P6059+(B6060-B6059)*(M6060-N6060+M6059-N6059)/2</f>
        <v>9.0940869125139581E-5</v>
      </c>
      <c r="Q6060" s="7">
        <f>Q6059+10^6*(C6060-C6059)*(L6060+L6059)/2</f>
        <v>-6176.9516293781162</v>
      </c>
      <c r="R6060" s="7">
        <f>R6059+(C6060-C6059)*(Q6060+Q6059)/2</f>
        <v>-67.81389174435607</v>
      </c>
      <c r="S6060" s="6">
        <f>C6060*(1+K6060/2)</f>
        <v>18.250406819599494</v>
      </c>
      <c r="T6060" s="11">
        <f t="shared" si="663"/>
        <v>-3.6238887197790413</v>
      </c>
      <c r="U6060" s="6">
        <f>U6059+(((T6059)^2+(T6060)^2)/2*(C6060-C6059))</f>
        <v>15.874097439784199</v>
      </c>
      <c r="V6060" s="6"/>
      <c r="W6060" s="6">
        <f>C6060+U6060</f>
        <v>18.242953439784198</v>
      </c>
      <c r="X6060" s="6">
        <f>2*PI()*W6060/($F$1/1000*(1+$N$7^2/2))</f>
        <v>468.27397364409279</v>
      </c>
      <c r="Y6060" s="7">
        <f>Y6059+(T6060*COS(X6060)+T6059*COS(X6059))/2*(C6060-C6059)</f>
        <v>-0.74888649532984575</v>
      </c>
      <c r="Z6060" s="7">
        <f>Z6059+(T6060*SIN(X6060)+T6059*SIN(X6059))/2*(C6060-C6059)</f>
        <v>-1.7310987965125275</v>
      </c>
      <c r="AA6060" s="19">
        <f t="shared" si="664"/>
        <v>1.8861426314503738</v>
      </c>
      <c r="AB6060" s="6">
        <f>AB6059+((H6060+H6059)*(C6060-C6059)/2)*$F$2*$F$10^2/(1+$F$10^2/2)</f>
        <v>-1.732990418543187E-4</v>
      </c>
    </row>
    <row r="6061" spans="1:28" x14ac:dyDescent="0.2">
      <c r="A6061" s="1">
        <v>2044</v>
      </c>
      <c r="B6061" s="6">
        <f t="shared" si="659"/>
        <v>0.80124800000000007</v>
      </c>
      <c r="C6061" s="6">
        <f t="shared" si="658"/>
        <v>2.3692480000000002</v>
      </c>
      <c r="D6061" s="6"/>
      <c r="E6061" s="19">
        <f t="shared" si="660"/>
        <v>0.44484000000000101</v>
      </c>
      <c r="F6061" s="19"/>
      <c r="H6061" s="13">
        <f>($F$5/$F$1+2*$F$6*$F$3/($F$1)^2)*(E6061*10^-3)</f>
        <v>-6.1787580937500142E-5</v>
      </c>
      <c r="I6061" s="11">
        <f t="shared" si="661"/>
        <v>-0.61787580937500142</v>
      </c>
      <c r="J6061" s="45">
        <f>$F$10*(1+H6061)</f>
        <v>3.6617737338786105</v>
      </c>
      <c r="K6061" s="45">
        <f t="shared" si="662"/>
        <v>13.408586878123302</v>
      </c>
      <c r="L6061" s="6">
        <f>J6061*$F$2*510999/299792458*SIN($F$2*C6061)</f>
        <v>0.29731044161990894</v>
      </c>
      <c r="M6061" s="46">
        <f>(L6061/$F$2)^2*10^6</f>
        <v>2.292770282032381</v>
      </c>
      <c r="N6061" s="46">
        <f>($F$10*L6061/(J6061*$F$2))^2*10^6</f>
        <v>2.2930536377526516</v>
      </c>
      <c r="O6061" s="19">
        <f>O6060+(B6061-B6060)*(M6061+M6060)/2</f>
        <v>46.131483362401688</v>
      </c>
      <c r="P6061" s="19">
        <f>P6060+(B6061-B6060)*(M6061-N6061+M6060-N6060)/2</f>
        <v>9.085953068259988E-5</v>
      </c>
      <c r="Q6061" s="7">
        <f>Q6060+10^6*(C6061-C6060)*(L6061+L6060)/2</f>
        <v>-6078.4965185741767</v>
      </c>
      <c r="R6061" s="7">
        <f>R6060+(C6061-C6060)*(Q6061+Q6060)/2</f>
        <v>-70.215959581355762</v>
      </c>
      <c r="S6061" s="6">
        <f>C6061*(1+K6061/2)</f>
        <v>18.25338182190994</v>
      </c>
      <c r="T6061" s="11">
        <f t="shared" si="663"/>
        <v>-3.566127159246486</v>
      </c>
      <c r="U6061" s="6">
        <f>U6060+(((T6060)^2+(T6061)^2)/2*(C6061-C6060))</f>
        <v>15.879164006928576</v>
      </c>
      <c r="V6061" s="6"/>
      <c r="W6061" s="6">
        <f>C6061+U6061</f>
        <v>18.248412006928575</v>
      </c>
      <c r="X6061" s="6">
        <f>2*PI()*W6061/($F$1/1000*(1+$N$7^2/2))</f>
        <v>468.41408828811342</v>
      </c>
      <c r="Y6061" s="7">
        <f>Y6060+(T6061*COS(X6061)+T6060*COS(X6060))/2*(C6061-C6060)</f>
        <v>-0.74752308651638422</v>
      </c>
      <c r="Z6061" s="7">
        <f>Z6060+(T6061*SIN(X6061)+T6060*SIN(X6060))/2*(C6061-C6060)</f>
        <v>-1.7307562298142112</v>
      </c>
      <c r="AA6061" s="19">
        <f t="shared" si="664"/>
        <v>1.8852872173532829</v>
      </c>
      <c r="AB6061" s="6">
        <f>AB6060+((H6061+H6060)*(C6061-C6060)/2)*$F$2*$F$10^2/(1+$F$10^2/2)</f>
        <v>-1.8148101044659394E-4</v>
      </c>
    </row>
    <row r="6062" spans="1:28" x14ac:dyDescent="0.2">
      <c r="A6062" s="1">
        <v>2045</v>
      </c>
      <c r="B6062" s="6">
        <f t="shared" si="659"/>
        <v>0.80164000000000002</v>
      </c>
      <c r="C6062" s="6">
        <f t="shared" si="658"/>
        <v>2.36964</v>
      </c>
      <c r="D6062" s="6"/>
      <c r="E6062" s="19">
        <f t="shared" si="660"/>
        <v>0.45506250000000037</v>
      </c>
      <c r="F6062" s="19"/>
      <c r="H6062" s="13">
        <f>($F$5/$F$1+2*$F$6*$F$3/($F$1)^2)*(E6062*10^-3)</f>
        <v>-6.3207470214843807E-5</v>
      </c>
      <c r="I6062" s="11">
        <f t="shared" si="661"/>
        <v>-0.63207470214843808</v>
      </c>
      <c r="J6062" s="45">
        <f>$F$10*(1+H6062)</f>
        <v>3.6617685342440769</v>
      </c>
      <c r="K6062" s="45">
        <f t="shared" si="662"/>
        <v>13.408548798380016</v>
      </c>
      <c r="L6062" s="6">
        <f>J6062*$F$2*510999/299792458*SIN($F$2*C6062)</f>
        <v>0.38784860511899877</v>
      </c>
      <c r="M6062" s="46">
        <f>(L6062/$F$2)^2*10^6</f>
        <v>3.9017971542906342</v>
      </c>
      <c r="N6062" s="46">
        <f>($F$10*L6062/(J6062*$F$2))^2*10^6</f>
        <v>3.9022904465146007</v>
      </c>
      <c r="O6062" s="19">
        <f>O6061+(B6062-B6061)*(M6062+M6061)/2</f>
        <v>46.132697497619205</v>
      </c>
      <c r="P6062" s="19">
        <f>P6061+(B6062-B6061)*(M6062-N6062+M6061-N6061)/2</f>
        <v>9.0707307685529437E-5</v>
      </c>
      <c r="Q6062" s="7">
        <f>Q6061+10^6*(C6062-C6061)*(L6062+L6061)/2</f>
        <v>-5944.2053454134448</v>
      </c>
      <c r="R6062" s="7">
        <f>R6061+(C6062-C6061)*(Q6062+Q6061)/2</f>
        <v>-72.572409146695691</v>
      </c>
      <c r="S6062" s="6">
        <f>C6062*(1+K6062/2)</f>
        <v>18.25635678729661</v>
      </c>
      <c r="T6062" s="11">
        <f t="shared" si="663"/>
        <v>-3.4873413281791854</v>
      </c>
      <c r="U6062" s="6">
        <f>U6061+(((T6061)^2+(T6062)^2)/2*(C6062-C6061))</f>
        <v>15.884040254169781</v>
      </c>
      <c r="V6062" s="6"/>
      <c r="W6062" s="6">
        <f>C6062+U6062</f>
        <v>18.25368025416978</v>
      </c>
      <c r="X6062" s="6">
        <f>2*PI()*W6062/($F$1/1000*(1+$N$7^2/2))</f>
        <v>468.54931765642385</v>
      </c>
      <c r="Y6062" s="7">
        <f>Y6061+(T6062*COS(X6062)+T6061*COS(X6061))/2*(C6062-C6061)</f>
        <v>-0.74624403103986903</v>
      </c>
      <c r="Z6062" s="7">
        <f>Z6061+(T6062*SIN(X6062)+T6061*SIN(X6061))/2*(C6062-C6061)</f>
        <v>-1.730239950630313</v>
      </c>
      <c r="AA6062" s="19">
        <f t="shared" si="664"/>
        <v>1.884306355298899</v>
      </c>
      <c r="AB6062" s="6">
        <f>AB6061+((H6062+H6061)*(C6062-C6061)/2)*$F$2*$F$10^2/(1+$F$10^2/2)</f>
        <v>-1.8985314000425176E-4</v>
      </c>
    </row>
    <row r="6063" spans="1:28" x14ac:dyDescent="0.2">
      <c r="A6063" s="1">
        <v>2046</v>
      </c>
      <c r="B6063" s="6">
        <f t="shared" si="659"/>
        <v>0.80203200000000008</v>
      </c>
      <c r="C6063" s="6">
        <f t="shared" si="658"/>
        <v>2.3700320000000001</v>
      </c>
      <c r="D6063" s="6"/>
      <c r="E6063" s="19">
        <f t="shared" si="660"/>
        <v>0.46529000000000309</v>
      </c>
      <c r="F6063" s="19"/>
      <c r="H6063" s="13">
        <f>($F$5/$F$1+2*$F$6*$F$3/($F$1)^2)*(E6063*10^-3)</f>
        <v>-6.4628053984375433E-5</v>
      </c>
      <c r="I6063" s="11">
        <f t="shared" si="661"/>
        <v>-0.64628053984375433</v>
      </c>
      <c r="J6063" s="45">
        <f>$F$10*(1+H6063)</f>
        <v>3.6617633320663128</v>
      </c>
      <c r="K6063" s="45">
        <f t="shared" si="662"/>
        <v>13.408510700065385</v>
      </c>
      <c r="L6063" s="6">
        <f>J6063*$F$2*510999/299792458*SIN($F$2*C6063)</f>
        <v>0.47608994418474293</v>
      </c>
      <c r="M6063" s="46">
        <f>(L6063/$F$2)^2*10^6</f>
        <v>5.8792000357964058</v>
      </c>
      <c r="N6063" s="46">
        <f>($F$10*L6063/(J6063*$F$2))^2*10^6</f>
        <v>5.8799600319858181</v>
      </c>
      <c r="O6063" s="19">
        <f>O6062+(B6063-B6062)*(M6063+M6062)/2</f>
        <v>46.134614573068461</v>
      </c>
      <c r="P6063" s="19">
        <f>P6062+(B6063-B6062)*(M6063-N6063+M6062-N6062)/2</f>
        <v>9.0461663156507179E-5</v>
      </c>
      <c r="Q6063" s="7">
        <f>Q6062+10^6*(C6063-C6062)*(L6063+L6062)/2</f>
        <v>-5774.8733897498378</v>
      </c>
      <c r="R6063" s="7">
        <f>R6062+(C6063-C6062)*(Q6063+Q6062)/2</f>
        <v>-74.869348578788689</v>
      </c>
      <c r="S6063" s="6">
        <f>C6063*(1+K6063/2)</f>
        <v>18.259331715748683</v>
      </c>
      <c r="T6063" s="11">
        <f t="shared" si="663"/>
        <v>-3.3879978006843379</v>
      </c>
      <c r="U6063" s="6">
        <f>U6062+(((T6062)^2+(T6063)^2)/2*(C6063-C6062))</f>
        <v>15.888673709582569</v>
      </c>
      <c r="V6063" s="6"/>
      <c r="W6063" s="6">
        <f>C6063+U6063</f>
        <v>18.258705709582571</v>
      </c>
      <c r="X6063" s="6">
        <f>2*PI()*W6063/($F$1/1000*(1+$N$7^2/2))</f>
        <v>468.67831485982555</v>
      </c>
      <c r="Y6063" s="7">
        <f>Y6062+(T6063*COS(X6063)+T6062*COS(X6062))/2*(C6063-C6062)</f>
        <v>-0.74507407459090624</v>
      </c>
      <c r="Z6063" s="7">
        <f>Z6062+(T6063*SIN(X6063)+T6062*SIN(X6062))/2*(C6063-C6062)</f>
        <v>-1.7295769310802165</v>
      </c>
      <c r="AA6063" s="19">
        <f t="shared" si="664"/>
        <v>1.8832343818952424</v>
      </c>
      <c r="AB6063" s="6">
        <f>AB6062+((H6063+H6062)*(C6063-C6062)/2)*$F$2*$F$10^2/(1+$F$10^2/2)</f>
        <v>-1.9841552356105155E-4</v>
      </c>
    </row>
    <row r="6064" spans="1:28" x14ac:dyDescent="0.2">
      <c r="A6064" s="1">
        <v>2047</v>
      </c>
      <c r="B6064" s="6">
        <f t="shared" si="659"/>
        <v>0.80242400000000003</v>
      </c>
      <c r="C6064" s="6">
        <f t="shared" si="658"/>
        <v>2.3704239999999999</v>
      </c>
      <c r="D6064" s="6"/>
      <c r="E6064" s="19">
        <f t="shared" si="660"/>
        <v>0.47552250000000029</v>
      </c>
      <c r="F6064" s="19"/>
      <c r="H6064" s="13">
        <f>($F$5/$F$1+2*$F$6*$F$3/($F$1)^2)*(E6064*10^-3)</f>
        <v>-6.6049332246093787E-5</v>
      </c>
      <c r="I6064" s="11">
        <f t="shared" si="661"/>
        <v>-0.66049332246093784</v>
      </c>
      <c r="J6064" s="45">
        <f>$F$10*(1+H6064)</f>
        <v>3.6617581273453181</v>
      </c>
      <c r="K6064" s="45">
        <f t="shared" si="662"/>
        <v>13.408472583179492</v>
      </c>
      <c r="L6064" s="6">
        <f>J6064*$F$2*510999/299792458*SIN($F$2*C6064)</f>
        <v>0.56151196193872366</v>
      </c>
      <c r="M6064" s="46">
        <f>(L6064/$F$2)^2*10^6</f>
        <v>8.1782097508955189</v>
      </c>
      <c r="N6064" s="46">
        <f>($F$10*L6064/(J6064*$F$2))^2*10^6</f>
        <v>8.17929018852365</v>
      </c>
      <c r="O6064" s="19">
        <f>O6063+(B6064-B6063)*(M6064+M6063)/2</f>
        <v>46.137369825386649</v>
      </c>
      <c r="P6064" s="19">
        <f>P6063+(B6064-B6063)*(M6064-N6064+M6063-N6063)/2</f>
        <v>9.0100938128268748E-5</v>
      </c>
      <c r="Q6064" s="7">
        <f>Q6063+10^6*(C6064-C6063)*(L6064+L6063)/2</f>
        <v>-5571.5034161497806</v>
      </c>
      <c r="R6064" s="7">
        <f>R6063+(C6064-C6063)*(Q6064+Q6063)/2</f>
        <v>-77.093238432743462</v>
      </c>
      <c r="S6064" s="6">
        <f>C6064*(1+K6064/2)</f>
        <v>18.262306607255329</v>
      </c>
      <c r="T6064" s="11">
        <f t="shared" si="663"/>
        <v>-3.2686848778235174</v>
      </c>
      <c r="U6064" s="6">
        <f>U6063+(((T6063)^2+(T6064)^2)/2*(C6064-C6063))</f>
        <v>15.893017624248445</v>
      </c>
      <c r="V6064" s="6"/>
      <c r="W6064" s="6">
        <f>C6064+U6064</f>
        <v>18.263441624248443</v>
      </c>
      <c r="X6064" s="6">
        <f>2*PI()*W6064/($F$1/1000*(1+$N$7^2/2))</f>
        <v>468.79987991160004</v>
      </c>
      <c r="Y6064" s="7">
        <f>Y6063+(T6064*COS(X6064)+T6063*COS(X6063))/2*(C6064-C6063)</f>
        <v>-0.74403004993749278</v>
      </c>
      <c r="Z6064" s="7">
        <f>Z6063+(T6064*SIN(X6064)+T6063*SIN(X6063))/2*(C6064-C6063)</f>
        <v>-1.728798470481858</v>
      </c>
      <c r="AA6064" s="19">
        <f t="shared" si="664"/>
        <v>1.8821064971861712</v>
      </c>
      <c r="AB6064" s="6">
        <f>AB6063+((H6064+H6063)*(C6064-C6063)/2)*$F$2*$F$10^2/(1+$F$10^2/2)</f>
        <v>-2.0716825415071429E-4</v>
      </c>
    </row>
    <row r="6065" spans="1:28" x14ac:dyDescent="0.2">
      <c r="A6065" s="1">
        <v>2048</v>
      </c>
      <c r="B6065" s="6">
        <f t="shared" si="659"/>
        <v>0.80281600000000009</v>
      </c>
      <c r="C6065" s="6">
        <f t="shared" si="658"/>
        <v>2.370816</v>
      </c>
      <c r="D6065" s="6"/>
      <c r="E6065" s="19">
        <f t="shared" si="660"/>
        <v>0.48576000000000263</v>
      </c>
      <c r="F6065" s="19"/>
      <c r="H6065" s="13">
        <f>($F$5/$F$1+2*$F$6*$F$3/($F$1)^2)*(E6065*10^-3)</f>
        <v>-6.7471305000000372E-5</v>
      </c>
      <c r="I6065" s="11">
        <f t="shared" si="661"/>
        <v>-0.6747130500000037</v>
      </c>
      <c r="J6065" s="45">
        <f>$F$10*(1+H6065)</f>
        <v>3.6617529200810934</v>
      </c>
      <c r="K6065" s="45">
        <f t="shared" si="662"/>
        <v>13.408434447722415</v>
      </c>
      <c r="L6065" s="6">
        <f>J6065*$F$2*510999/299792458*SIN($F$2*C6065)</f>
        <v>0.64360885703751247</v>
      </c>
      <c r="M6065" s="46">
        <f>(L6065/$F$2)^2*10^6</f>
        <v>10.74445135488121</v>
      </c>
      <c r="N6065" s="46">
        <f>($F$10*L6065/(J6065*$F$2))^2*10^6</f>
        <v>10.745901385941639</v>
      </c>
      <c r="O6065" s="19">
        <f>O6064+(B6065-B6064)*(M6065+M6064)/2</f>
        <v>46.141078666963381</v>
      </c>
      <c r="P6065" s="19">
        <f>P6064+(B6065-B6064)*(M6065-N6065+M6064-N6064)/2</f>
        <v>8.9604966265310892E-5</v>
      </c>
      <c r="Q6065" s="7">
        <f>Q6064+10^6*(C6065-C6064)*(L6065+L6064)/2</f>
        <v>-5335.2997356303358</v>
      </c>
      <c r="R6065" s="7">
        <f>R6064+(C6065-C6064)*(Q6065+Q6064)/2</f>
        <v>-79.23097185049329</v>
      </c>
      <c r="S6065" s="6">
        <f>C6065*(1+K6065/2)</f>
        <v>18.265281461805735</v>
      </c>
      <c r="T6065" s="11">
        <f t="shared" si="663"/>
        <v>-3.1301091037582629</v>
      </c>
      <c r="U6065" s="6">
        <f>U6064+(((T6064)^2+(T6065)^2)/2*(C6065-C6064))</f>
        <v>15.897032073479508</v>
      </c>
      <c r="V6065" s="6"/>
      <c r="W6065" s="6">
        <f>C6065+U6065</f>
        <v>18.267848073479509</v>
      </c>
      <c r="X6065" s="6">
        <f>2*PI()*W6065/($F$1/1000*(1+$N$7^2/2))</f>
        <v>468.91298799455944</v>
      </c>
      <c r="Y6065" s="7">
        <f>Y6064+(T6065*COS(X6065)+T6064*COS(X6064))/2*(C6065-C6064)</f>
        <v>-0.74312063227580005</v>
      </c>
      <c r="Z6065" s="7">
        <f>Z6064+(T6065*SIN(X6065)+T6064*SIN(X6064))/2*(C6065-C6064)</f>
        <v>-1.7279377365873372</v>
      </c>
      <c r="AA6065" s="19">
        <f t="shared" si="664"/>
        <v>1.8809564310840787</v>
      </c>
      <c r="AB6065" s="6">
        <f>AB6064+((H6065+H6064)*(C6065-C6064)/2)*$F$2*$F$10^2/(1+$F$10^2/2)</f>
        <v>-2.1611142480700021E-4</v>
      </c>
    </row>
    <row r="6066" spans="1:28" x14ac:dyDescent="0.2">
      <c r="A6066" s="1">
        <v>2049</v>
      </c>
      <c r="B6066" s="6">
        <f t="shared" si="659"/>
        <v>0.80320800000000003</v>
      </c>
      <c r="C6066" s="6">
        <f t="shared" si="658"/>
        <v>2.3712080000000002</v>
      </c>
      <c r="D6066" s="6"/>
      <c r="E6066" s="19">
        <f t="shared" si="660"/>
        <v>0.49600249999999946</v>
      </c>
      <c r="F6066" s="19"/>
      <c r="H6066" s="13">
        <f>($F$5/$F$1+2*$F$6*$F$3/($F$1)^2)*(E6066*10^-3)</f>
        <v>-6.8893972246093671E-5</v>
      </c>
      <c r="I6066" s="11">
        <f t="shared" si="661"/>
        <v>-0.68893972246093671</v>
      </c>
      <c r="J6066" s="45">
        <f>$F$10*(1+H6066)</f>
        <v>3.6617477102736382</v>
      </c>
      <c r="K6066" s="45">
        <f t="shared" si="662"/>
        <v>13.408396293694233</v>
      </c>
      <c r="L6066" s="6">
        <f>J6066*$F$2*510999/299792458*SIN($F$2*C6066)</f>
        <v>0.72189451862795562</v>
      </c>
      <c r="M6066" s="46">
        <f>(L6066/$F$2)^2*10^6</f>
        <v>13.517230150349024</v>
      </c>
      <c r="N6066" s="46">
        <f>($F$10*L6066/(J6066*$F$2))^2*10^6</f>
        <v>13.519092854198057</v>
      </c>
      <c r="O6066" s="19">
        <f>O6065+(B6066-B6065)*(M6066+M6065)/2</f>
        <v>46.145833956538404</v>
      </c>
      <c r="P6066" s="19">
        <f>P6065+(B6066-B6065)*(M6066-N6066+M6065-N6065)/2</f>
        <v>8.8955670223056353E-5</v>
      </c>
      <c r="Q6066" s="7">
        <f>Q6065+10^6*(C6066-C6065)*(L6066+L6065)/2</f>
        <v>-5067.6610739997877</v>
      </c>
      <c r="R6066" s="7">
        <f>R6065+(C6066-C6065)*(Q6066+Q6065)/2</f>
        <v>-81.269952169181678</v>
      </c>
      <c r="S6066" s="6">
        <f>C6066*(1+K6066/2)</f>
        <v>18.26825627938906</v>
      </c>
      <c r="T6066" s="11">
        <f t="shared" si="663"/>
        <v>-2.9730910817542036</v>
      </c>
      <c r="U6066" s="6">
        <f>U6065+(((T6065)^2+(T6066)^2)/2*(C6066-C6065))</f>
        <v>15.90068489678155</v>
      </c>
      <c r="V6066" s="6"/>
      <c r="W6066" s="6">
        <f>C6066+U6066</f>
        <v>18.271892896781551</v>
      </c>
      <c r="X6066" s="6">
        <f>2*PI()*W6066/($F$1/1000*(1+$N$7^2/2))</f>
        <v>469.01681358873128</v>
      </c>
      <c r="Y6066" s="7">
        <f>Y6065+(T6066*COS(X6066)+T6065*COS(X6065))/2*(C6066-C6065)</f>
        <v>-0.74234690089370281</v>
      </c>
      <c r="Z6066" s="7">
        <f>Z6065+(T6066*SIN(X6066)+T6065*SIN(X6065))/2*(C6066-C6065)</f>
        <v>-1.7270275448413936</v>
      </c>
      <c r="AA6066" s="19">
        <f t="shared" si="664"/>
        <v>1.8798146349859544</v>
      </c>
      <c r="AB6066" s="6">
        <f>AB6065+((H6066+H6065)*(C6066-C6065)/2)*$F$2*$F$10^2/(1+$F$10^2/2)</f>
        <v>-2.252451285636398E-4</v>
      </c>
    </row>
    <row r="6067" spans="1:28" x14ac:dyDescent="0.2">
      <c r="A6067" s="1">
        <v>2050</v>
      </c>
      <c r="B6067" s="6">
        <f t="shared" si="659"/>
        <v>0.80359999999999998</v>
      </c>
      <c r="C6067" s="6">
        <f t="shared" si="658"/>
        <v>2.3715999999999999</v>
      </c>
      <c r="D6067" s="6"/>
      <c r="E6067" s="19">
        <f t="shared" si="660"/>
        <v>0.50624999999999964</v>
      </c>
      <c r="F6067" s="19"/>
      <c r="H6067" s="13">
        <f>($F$5/$F$1+2*$F$6*$F$3/($F$1)^2)*(E6067*10^-3)</f>
        <v>-7.0317333984374944E-5</v>
      </c>
      <c r="I6067" s="11">
        <f t="shared" si="661"/>
        <v>-0.70317333984374941</v>
      </c>
      <c r="J6067" s="45">
        <f>$F$10*(1+H6067)</f>
        <v>3.6617424979229529</v>
      </c>
      <c r="K6067" s="45">
        <f t="shared" si="662"/>
        <v>13.408358121095027</v>
      </c>
      <c r="L6067" s="6">
        <f>J6067*$F$2*510999/299792458*SIN($F$2*C6067)</f>
        <v>0.79590540470023319</v>
      </c>
      <c r="M6067" s="46">
        <f>(L6067/$F$2)^2*10^6</f>
        <v>16.430967159053257</v>
      </c>
      <c r="N6067" s="46">
        <f>($F$10*L6067/(J6067*$F$2))^2*10^6</f>
        <v>16.433278166417036</v>
      </c>
      <c r="O6067" s="19">
        <f>O6066+(B6067-B6066)*(M6067+M6066)/2</f>
        <v>46.151703803211049</v>
      </c>
      <c r="P6067" s="19">
        <f>P6066+(B6067-B6066)*(M6067-N6067+M6066-N6066)/2</f>
        <v>8.8137622825345144E-5</v>
      </c>
      <c r="Q6067" s="7">
        <f>Q6066+10^6*(C6067-C6066)*(L6067+L6066)/2</f>
        <v>-4770.1722890276706</v>
      </c>
      <c r="R6067" s="7">
        <f>R6066+(C6067-C6066)*(Q6067+Q6066)/2</f>
        <v>-83.198167508333711</v>
      </c>
      <c r="S6067" s="6">
        <f>C6067*(1+K6067/2)</f>
        <v>18.271231059994484</v>
      </c>
      <c r="T6067" s="11">
        <f t="shared" si="663"/>
        <v>-2.7985606148174296</v>
      </c>
      <c r="U6067" s="6">
        <f>U6066+(((T6066)^2+(T6067)^2)/2*(C6067-C6066))</f>
        <v>15.90395245435221</v>
      </c>
      <c r="V6067" s="6"/>
      <c r="W6067" s="6">
        <f>C6067+U6067</f>
        <v>18.275552454352209</v>
      </c>
      <c r="X6067" s="6">
        <f>2*PI()*W6067/($F$1/1000*(1+$N$7^2/2))</f>
        <v>469.11074988972814</v>
      </c>
      <c r="Y6067" s="7">
        <f>Y6066+(T6067*COS(X6067)+T6066*COS(X6066))/2*(C6067-C6066)</f>
        <v>-0.74170351245676946</v>
      </c>
      <c r="Z6067" s="7">
        <f>Z6066+(T6067*SIN(X6067)+T6066*SIN(X6066))/2*(C6067-C6066)</f>
        <v>-1.7260985963488793</v>
      </c>
      <c r="AA6067" s="19">
        <f t="shared" si="664"/>
        <v>1.8787071258469961</v>
      </c>
      <c r="AB6067" s="6">
        <f>AB6066+((H6067+H6066)*(C6067-C6066)/2)*$F$2*$F$10^2/(1+$F$10^2/2)</f>
        <v>-2.3456945845436289E-4</v>
      </c>
    </row>
    <row r="6068" spans="1:28" x14ac:dyDescent="0.2">
      <c r="A6068" s="1">
        <v>2051</v>
      </c>
      <c r="B6068" s="6">
        <f t="shared" si="659"/>
        <v>0.80399200000000004</v>
      </c>
      <c r="C6068" s="6">
        <f t="shared" si="658"/>
        <v>2.3719920000000001</v>
      </c>
      <c r="D6068" s="6"/>
      <c r="E6068" s="19">
        <f t="shared" si="660"/>
        <v>0.51650249999999964</v>
      </c>
      <c r="F6068" s="19"/>
      <c r="H6068" s="13">
        <f>($F$5/$F$1+2*$F$6*$F$3/($F$1)^2)*(E6068*10^-3)</f>
        <v>-7.1741390214843703E-5</v>
      </c>
      <c r="I6068" s="11">
        <f t="shared" si="661"/>
        <v>-0.71741390214843703</v>
      </c>
      <c r="J6068" s="45">
        <f>$F$10*(1+H6068)</f>
        <v>3.6617372830290367</v>
      </c>
      <c r="K6068" s="45">
        <f t="shared" si="662"/>
        <v>13.408319929924872</v>
      </c>
      <c r="L6068" s="6">
        <f>J6068*$F$2*510999/299792458*SIN($F$2*C6068)</f>
        <v>0.86520328679664427</v>
      </c>
      <c r="M6068" s="46">
        <f>(L6068/$F$2)^2*10^6</f>
        <v>19.416750099394019</v>
      </c>
      <c r="N6068" s="46">
        <f>($F$10*L6068/(J6068*$F$2))^2*10^6</f>
        <v>19.419536368517825</v>
      </c>
      <c r="O6068" s="19">
        <f>O6067+(B6068-B6067)*(M6068+M6067)/2</f>
        <v>46.158729955793703</v>
      </c>
      <c r="P6068" s="19">
        <f>P6067+(B6068-B6067)*(M6068-N6068+M6067-N6067)/2</f>
        <v>8.7138556633778165E-5</v>
      </c>
      <c r="Q6068" s="7">
        <f>Q6067+10^6*(C6068-C6067)*(L6068+L6067)/2</f>
        <v>-4444.5949854941409</v>
      </c>
      <c r="R6068" s="7">
        <f>R6067+(C6068-C6067)*(Q6068+Q6067)/2</f>
        <v>-85.004261894140768</v>
      </c>
      <c r="S6068" s="6">
        <f>C6068*(1+K6068/2)</f>
        <v>18.274205803611178</v>
      </c>
      <c r="T6068" s="11">
        <f t="shared" si="663"/>
        <v>-2.6075511997396532</v>
      </c>
      <c r="U6068" s="6">
        <f>U6067+(((T6067)^2+(T6068)^2)/2*(C6068-C6067))</f>
        <v>15.906820182247928</v>
      </c>
      <c r="V6068" s="6"/>
      <c r="W6068" s="6">
        <f>C6068+U6068</f>
        <v>18.278812182247929</v>
      </c>
      <c r="X6068" s="6">
        <f>2*PI()*W6068/($F$1/1000*(1+$N$7^2/2))</f>
        <v>469.19442305919415</v>
      </c>
      <c r="Y6068" s="7">
        <f>Y6067+(T6068*COS(X6068)+T6067*COS(X6067))/2*(C6068-C6067)</f>
        <v>-0.74118024325579079</v>
      </c>
      <c r="Z6068" s="7">
        <f>Z6067+(T6068*SIN(X6068)+T6067*SIN(X6067))/2*(C6068-C6067)</f>
        <v>-1.7251782836090841</v>
      </c>
      <c r="AA6068" s="19">
        <f t="shared" si="664"/>
        <v>1.8776549904679238</v>
      </c>
      <c r="AB6068" s="6">
        <f>AB6067+((H6068+H6067)*(C6068-C6067)/2)*$F$2*$F$10^2/(1+$F$10^2/2)</f>
        <v>-2.4408450751293103E-4</v>
      </c>
    </row>
    <row r="6069" spans="1:28" x14ac:dyDescent="0.2">
      <c r="A6069" s="1">
        <v>2052</v>
      </c>
      <c r="B6069" s="6">
        <f t="shared" si="659"/>
        <v>0.80438399999999999</v>
      </c>
      <c r="C6069" s="6">
        <f t="shared" si="658"/>
        <v>2.3723840000000003</v>
      </c>
      <c r="D6069" s="6"/>
      <c r="E6069" s="19">
        <f t="shared" si="660"/>
        <v>0.52675999999999945</v>
      </c>
      <c r="F6069" s="19"/>
      <c r="H6069" s="13">
        <f>($F$5/$F$1+2*$F$6*$F$3/($F$1)^2)*(E6069*10^-3)</f>
        <v>-7.3166140937499935E-5</v>
      </c>
      <c r="I6069" s="11">
        <f t="shared" si="661"/>
        <v>-0.73166140937499935</v>
      </c>
      <c r="J6069" s="45">
        <f>$F$10*(1+H6069)</f>
        <v>3.6617320655918904</v>
      </c>
      <c r="K6069" s="45">
        <f t="shared" si="662"/>
        <v>13.408281720183853</v>
      </c>
      <c r="L6069" s="6">
        <f>J6069*$F$2*510999/299792458*SIN($F$2*C6069)</f>
        <v>0.92937784482202257</v>
      </c>
      <c r="M6069" s="46">
        <f>(L6069/$F$2)^2*10^6</f>
        <v>22.403963188005505</v>
      </c>
      <c r="N6069" s="46">
        <f>($F$10*L6069/(J6069*$F$2))^2*10^6</f>
        <v>22.407241970901296</v>
      </c>
      <c r="O6069" s="19">
        <f>O6068+(B6069-B6068)*(M6069+M6068)/2</f>
        <v>46.166926815598032</v>
      </c>
      <c r="P6069" s="19">
        <f>P6068+(B6069-B6068)*(M6069-N6069+M6068-N6068)/2</f>
        <v>8.5949806437937302E-5</v>
      </c>
      <c r="Q6069" s="7">
        <f>Q6068+10^6*(C6069-C6068)*(L6069+L6068)/2</f>
        <v>-4092.8570836967297</v>
      </c>
      <c r="R6069" s="7">
        <f>R6068+(C6069-C6068)*(Q6069+Q6068)/2</f>
        <v>-86.6776024997029</v>
      </c>
      <c r="S6069" s="6">
        <f>C6069*(1+K6069/2)</f>
        <v>18.277180510228327</v>
      </c>
      <c r="T6069" s="11">
        <f t="shared" si="663"/>
        <v>-2.4011939071586332</v>
      </c>
      <c r="U6069" s="6">
        <f>U6068+(((T6068)^2+(T6069)^2)/2*(C6069-C6068))</f>
        <v>15.909282933113982</v>
      </c>
      <c r="V6069" s="6"/>
      <c r="W6069" s="6">
        <f>C6069+U6069</f>
        <v>18.281666933113982</v>
      </c>
      <c r="X6069" s="6">
        <f>2*PI()*W6069/($F$1/1000*(1+$N$7^2/2))</f>
        <v>469.26770097092174</v>
      </c>
      <c r="Y6069" s="7">
        <f>Y6068+(T6069*COS(X6069)+T6068*COS(X6068))/2*(C6069-C6068)</f>
        <v>-0.74076366024832219</v>
      </c>
      <c r="Z6069" s="7">
        <f>Z6068+(T6069*SIN(X6069)+T6068*SIN(X6068))/2*(C6069-C6068)</f>
        <v>-1.724290066258082</v>
      </c>
      <c r="AA6069" s="19">
        <f t="shared" si="664"/>
        <v>1.8766744610988857</v>
      </c>
      <c r="AB6069" s="6">
        <f>AB6068+((H6069+H6068)*(C6069-C6068)/2)*$F$2*$F$10^2/(1+$F$10^2/2)</f>
        <v>-2.5379036877307408E-4</v>
      </c>
    </row>
    <row r="6070" spans="1:28" x14ac:dyDescent="0.2">
      <c r="A6070" s="1">
        <v>2053</v>
      </c>
      <c r="B6070" s="6">
        <f t="shared" si="659"/>
        <v>0.80477600000000005</v>
      </c>
      <c r="C6070" s="6">
        <f t="shared" si="658"/>
        <v>2.372776</v>
      </c>
      <c r="D6070" s="6"/>
      <c r="E6070" s="19">
        <f t="shared" si="660"/>
        <v>0.53702250000000085</v>
      </c>
      <c r="F6070" s="19"/>
      <c r="H6070" s="13">
        <f>($F$5/$F$1+2*$F$6*$F$3/($F$1)^2)*(E6070*10^-3)</f>
        <v>-7.4591586152343871E-5</v>
      </c>
      <c r="I6070" s="11">
        <f t="shared" si="661"/>
        <v>-0.74591586152343869</v>
      </c>
      <c r="J6070" s="45">
        <f>$F$10*(1+H6070)</f>
        <v>3.6617268456115135</v>
      </c>
      <c r="K6070" s="45">
        <f t="shared" si="662"/>
        <v>13.408243491872044</v>
      </c>
      <c r="L6070" s="6">
        <f>J6070*$F$2*510999/299792458*SIN($F$2*C6070)</f>
        <v>0.98804909659394691</v>
      </c>
      <c r="M6070" s="46">
        <f>(L6070/$F$2)^2*10^6</f>
        <v>25.32195722010141</v>
      </c>
      <c r="N6070" s="46">
        <f>($F$10*L6070/(J6070*$F$2))^2*10^6</f>
        <v>25.325735252717394</v>
      </c>
      <c r="O6070" s="19">
        <f>O6069+(B6070-B6069)*(M6070+M6069)/2</f>
        <v>46.176281095998021</v>
      </c>
      <c r="P6070" s="19">
        <f>P6069+(B6070-B6069)*(M6070-N6070+M6069-N6069)/2</f>
        <v>8.4566670597629377E-5</v>
      </c>
      <c r="Q6070" s="7">
        <f>Q6069+10^6*(C6070-C6069)*(L6070+L6069)/2</f>
        <v>-3717.0414031794626</v>
      </c>
      <c r="R6070" s="7">
        <f>R6069+(C6070-C6069)*(Q6070+Q6069)/2</f>
        <v>-88.208342603129566</v>
      </c>
      <c r="S6070" s="6">
        <f>C6070*(1+K6070/2)</f>
        <v>18.280155179835091</v>
      </c>
      <c r="T6070" s="11">
        <f t="shared" si="663"/>
        <v>-2.1807106838701054</v>
      </c>
      <c r="U6070" s="6">
        <f>U6069+(((T6069)^2+(T6070)^2)/2*(C6070-C6069))</f>
        <v>15.911345094442218</v>
      </c>
      <c r="V6070" s="6"/>
      <c r="W6070" s="6">
        <f>C6070+U6070</f>
        <v>18.28412109444222</v>
      </c>
      <c r="X6070" s="6">
        <f>2*PI()*W6070/($F$1/1000*(1+$N$7^2/2))</f>
        <v>469.33069624638142</v>
      </c>
      <c r="Y6070" s="7">
        <f>Y6069+(T6070*COS(X6070)+T6069*COS(X6069))/2*(C6070-C6069)</f>
        <v>-0.74043872016734613</v>
      </c>
      <c r="Z6070" s="7">
        <f>Z6069+(T6070*SIN(X6070)+T6069*SIN(X6069))/2*(C6070-C6069)</f>
        <v>-1.723453337114027</v>
      </c>
      <c r="AA6070" s="19">
        <f t="shared" si="664"/>
        <v>1.8757774131097043</v>
      </c>
      <c r="AB6070" s="6">
        <f>AB6069+((H6070+H6069)*(C6070-C6069)/2)*$F$2*$F$10^2/(1+$F$10^2/2)</f>
        <v>-2.6368713526852124E-4</v>
      </c>
    </row>
    <row r="6071" spans="1:28" x14ac:dyDescent="0.2">
      <c r="A6071" s="1">
        <v>2054</v>
      </c>
      <c r="B6071" s="6">
        <f t="shared" si="659"/>
        <v>0.80516799999999999</v>
      </c>
      <c r="C6071" s="6">
        <f t="shared" si="658"/>
        <v>2.3731680000000002</v>
      </c>
      <c r="D6071" s="6"/>
      <c r="E6071" s="19">
        <f t="shared" si="660"/>
        <v>0.5472899999999985</v>
      </c>
      <c r="F6071" s="19"/>
      <c r="H6071" s="13">
        <f>($F$5/$F$1+2*$F$6*$F$3/($F$1)^2)*(E6071*10^-3)</f>
        <v>-7.6017725859374804E-5</v>
      </c>
      <c r="I6071" s="11">
        <f t="shared" si="661"/>
        <v>-0.76017725859374807</v>
      </c>
      <c r="J6071" s="45">
        <f>$F$10*(1+H6071)</f>
        <v>3.6617216230879062</v>
      </c>
      <c r="K6071" s="45">
        <f t="shared" si="662"/>
        <v>13.40820524498953</v>
      </c>
      <c r="L6071" s="6">
        <f>J6071*$F$2*510999/299792458*SIN($F$2*C6071)</f>
        <v>1.0408696477459025</v>
      </c>
      <c r="M6071" s="46">
        <f>(L6071/$F$2)^2*10^6</f>
        <v>28.101720430724569</v>
      </c>
      <c r="N6071" s="46">
        <f>($F$10*L6071/(J6071*$F$2))^2*10^6</f>
        <v>28.105993375707502</v>
      </c>
      <c r="O6071" s="19">
        <f>O6070+(B6071-B6070)*(M6071+M6070)/2</f>
        <v>46.186752136817582</v>
      </c>
      <c r="P6071" s="19">
        <f>P6070+(B6071-B6070)*(M6071-N6071+M6070-N6070)/2</f>
        <v>8.2988678988241973E-5</v>
      </c>
      <c r="Q6071" s="7">
        <f>Q6070+10^6*(C6071-C6070)*(L6071+L6070)/2</f>
        <v>-3319.3733292886795</v>
      </c>
      <c r="R6071" s="7">
        <f>R6070+(C6071-C6070)*(Q6071+Q6070)/2</f>
        <v>-89.587479890693913</v>
      </c>
      <c r="S6071" s="6">
        <f>C6071*(1+K6071/2)</f>
        <v>18.283129812420658</v>
      </c>
      <c r="T6071" s="11">
        <f t="shared" si="663"/>
        <v>-1.9474071170532559</v>
      </c>
      <c r="U6071" s="6">
        <f>U6070+(((T6070)^2+(T6071)^2)/2*(C6071-C6070))</f>
        <v>15.913020481581214</v>
      </c>
      <c r="V6071" s="6"/>
      <c r="W6071" s="6">
        <f>C6071+U6071</f>
        <v>18.286188481581213</v>
      </c>
      <c r="X6071" s="6">
        <f>2*PI()*W6071/($F$1/1000*(1+$N$7^2/2))</f>
        <v>469.38376350842498</v>
      </c>
      <c r="Y6071" s="7">
        <f>Y6070+(T6071*COS(X6071)+T6070*COS(X6070))/2*(C6071-C6070)</f>
        <v>-0.74019015424423973</v>
      </c>
      <c r="Z6071" s="7">
        <f>Z6070+(T6071*SIN(X6071)+T6070*SIN(X6070))/2*(C6071-C6070)</f>
        <v>-1.7226836511956314</v>
      </c>
      <c r="AA6071" s="19">
        <f t="shared" si="664"/>
        <v>1.8749721135357782</v>
      </c>
      <c r="AB6071" s="6">
        <f>AB6070+((H6071+H6070)*(C6071-C6070)/2)*$F$2*$F$10^2/(1+$F$10^2/2)</f>
        <v>-2.7377490003303531E-4</v>
      </c>
    </row>
    <row r="6072" spans="1:28" x14ac:dyDescent="0.2">
      <c r="A6072" s="1">
        <v>2055</v>
      </c>
      <c r="B6072" s="6">
        <f t="shared" si="659"/>
        <v>0.80556000000000005</v>
      </c>
      <c r="C6072" s="6">
        <f t="shared" si="658"/>
        <v>2.3735600000000003</v>
      </c>
      <c r="D6072" s="6"/>
      <c r="E6072" s="19">
        <f t="shared" si="660"/>
        <v>0.55756250000000129</v>
      </c>
      <c r="F6072" s="19"/>
      <c r="H6072" s="13">
        <f>($F$5/$F$1+2*$F$6*$F$3/($F$1)^2)*(E6072*10^-3)</f>
        <v>-7.7444560058593929E-5</v>
      </c>
      <c r="I6072" s="11">
        <f t="shared" si="661"/>
        <v>-0.77444560058593925</v>
      </c>
      <c r="J6072" s="45">
        <f>$F$10*(1+H6072)</f>
        <v>3.6617163980210687</v>
      </c>
      <c r="K6072" s="45">
        <f t="shared" si="662"/>
        <v>13.408166979536389</v>
      </c>
      <c r="L6072" s="6">
        <f>J6072*$F$2*510999/299792458*SIN($F$2*C6072)</f>
        <v>1.0875267486609239</v>
      </c>
      <c r="M6072" s="46">
        <f>(L6072/$F$2)^2*10^6</f>
        <v>30.677510620805563</v>
      </c>
      <c r="N6072" s="46">
        <f>($F$10*L6072/(J6072*$F$2))^2*10^6</f>
        <v>30.682262785469845</v>
      </c>
      <c r="O6072" s="19">
        <f>O6071+(B6072-B6071)*(M6072+M6071)/2</f>
        <v>46.198272866103686</v>
      </c>
      <c r="P6072" s="19">
        <f>P6071+(B6072-B6071)*(M6072-N6072+M6071-N6071)/2</f>
        <v>8.1219757497387539E-5</v>
      </c>
      <c r="Q6072" s="7">
        <f>Q6071+10^6*(C6072-C6071)*(L6072+L6071)/2</f>
        <v>-2902.2076355927607</v>
      </c>
      <c r="R6072" s="7">
        <f>R6071+(C6072-C6071)*(Q6072+Q6071)/2</f>
        <v>-90.806909759811205</v>
      </c>
      <c r="S6072" s="6">
        <f>C6072*(1+K6072/2)</f>
        <v>18.2861044079742</v>
      </c>
      <c r="T6072" s="11">
        <f t="shared" si="663"/>
        <v>-1.7026647032591493</v>
      </c>
      <c r="U6072" s="6">
        <f>U6071+(((T6071)^2+(T6072)^2)/2*(C6072-C6071))</f>
        <v>15.914332008049184</v>
      </c>
      <c r="V6072" s="6"/>
      <c r="W6072" s="6">
        <f>C6072+U6072</f>
        <v>18.287892008049184</v>
      </c>
      <c r="X6072" s="6">
        <f>2*PI()*W6072/($F$1/1000*(1+$N$7^2/2))</f>
        <v>469.42749091862737</v>
      </c>
      <c r="Y6072" s="7">
        <f>Y6071+(T6072*COS(X6072)+T6071*COS(X6071))/2*(C6072-C6071)</f>
        <v>-0.74000355654730399</v>
      </c>
      <c r="Z6072" s="7">
        <f>Z6071+(T6072*SIN(X6072)+T6071*SIN(X6071))/2*(C6072-C6071)</f>
        <v>-1.7219931766632992</v>
      </c>
      <c r="AA6072" s="19">
        <f t="shared" si="664"/>
        <v>1.8742640593517286</v>
      </c>
      <c r="AB6072" s="6">
        <f>AB6071+((H6072+H6071)*(C6072-C6071)/2)*$F$2*$F$10^2/(1+$F$10^2/2)</f>
        <v>-2.8405375610034551E-4</v>
      </c>
    </row>
    <row r="6073" spans="1:28" x14ac:dyDescent="0.2">
      <c r="A6073" s="1">
        <v>2056</v>
      </c>
      <c r="B6073" s="6">
        <f t="shared" si="659"/>
        <v>0.805952</v>
      </c>
      <c r="C6073" s="6">
        <f t="shared" si="658"/>
        <v>2.3739520000000001</v>
      </c>
      <c r="D6073" s="6"/>
      <c r="E6073" s="19">
        <f t="shared" si="660"/>
        <v>0.56783999999999857</v>
      </c>
      <c r="F6073" s="19"/>
      <c r="H6073" s="13">
        <f>($F$5/$F$1+2*$F$6*$F$3/($F$1)^2)*(E6073*10^-3)</f>
        <v>-7.8872088749999808E-5</v>
      </c>
      <c r="I6073" s="11">
        <f t="shared" si="661"/>
        <v>-0.78872088749999802</v>
      </c>
      <c r="J6073" s="45">
        <f>$F$10*(1+H6073)</f>
        <v>3.6617111704110008</v>
      </c>
      <c r="K6073" s="45">
        <f t="shared" si="662"/>
        <v>13.408128695512701</v>
      </c>
      <c r="L6073" s="6">
        <f>J6073*$F$2*510999/299792458*SIN($F$2*C6073)</f>
        <v>1.1277441462581095</v>
      </c>
      <c r="M6073" s="46">
        <f>(L6073/$F$2)^2*10^6</f>
        <v>32.988409948370219</v>
      </c>
      <c r="N6073" s="46">
        <f>($F$10*L6073/(J6073*$F$2))^2*10^6</f>
        <v>32.993614293672842</v>
      </c>
      <c r="O6073" s="19">
        <f>O6072+(B6073-B6072)*(M6073+M6072)/2</f>
        <v>46.210751386535243</v>
      </c>
      <c r="P6073" s="19">
        <f>P6072+(B6073-B6072)*(M6073-N6073+M6072-N6072)/2</f>
        <v>7.9268281543874424E-5</v>
      </c>
      <c r="Q6073" s="7">
        <f>Q6072+10^6*(C6073-C6072)*(L6073+L6072)/2</f>
        <v>-2468.0145401889336</v>
      </c>
      <c r="R6073" s="7">
        <f>R6072+(C6073-C6072)*(Q6073+Q6072)/2</f>
        <v>-91.859473306263681</v>
      </c>
      <c r="S6073" s="6">
        <f>C6073*(1+K6073/2)</f>
        <v>18.289078966484883</v>
      </c>
      <c r="T6073" s="11">
        <f t="shared" si="663"/>
        <v>-1.4479326679366891</v>
      </c>
      <c r="U6073" s="6">
        <f>U6072+(((T6072)^2+(T6073)^2)/2*(C6073-C6072))</f>
        <v>15.915311140965294</v>
      </c>
      <c r="V6073" s="6"/>
      <c r="W6073" s="6">
        <f>C6073+U6073</f>
        <v>18.289263140965293</v>
      </c>
      <c r="X6073" s="6">
        <f>2*PI()*W6073/($F$1/1000*(1+$N$7^2/2))</f>
        <v>469.46268619888389</v>
      </c>
      <c r="Y6073" s="7">
        <f>Y6072+(T6073*COS(X6073)+T6072*COS(X6072))/2*(C6073-C6072)</f>
        <v>-0.73986614515803617</v>
      </c>
      <c r="Z6073" s="7">
        <f>Z6072+(T6073*SIN(X6073)+T6072*SIN(X6072))/2*(C6073-C6072)</f>
        <v>-1.7213912396600886</v>
      </c>
      <c r="AA6073" s="19">
        <f t="shared" si="664"/>
        <v>1.8736567755940543</v>
      </c>
      <c r="AB6073" s="6">
        <f>AB6072+((H6073+H6072)*(C6073-C6072)/2)*$F$2*$F$10^2/(1+$F$10^2/2)</f>
        <v>-2.9452379650418036E-4</v>
      </c>
    </row>
    <row r="6074" spans="1:28" x14ac:dyDescent="0.2">
      <c r="A6074" s="1">
        <v>2057</v>
      </c>
      <c r="B6074" s="6">
        <f t="shared" si="659"/>
        <v>0.80634400000000006</v>
      </c>
      <c r="C6074" s="6">
        <f t="shared" si="658"/>
        <v>2.3743440000000002</v>
      </c>
      <c r="D6074" s="6"/>
      <c r="E6074" s="19">
        <f t="shared" si="660"/>
        <v>0.57812250000000098</v>
      </c>
      <c r="F6074" s="19"/>
      <c r="H6074" s="13">
        <f>($F$5/$F$1+2*$F$6*$F$3/($F$1)^2)*(E6074*10^-3)</f>
        <v>-8.0300311933593878E-5</v>
      </c>
      <c r="I6074" s="11">
        <f t="shared" si="661"/>
        <v>-0.80300311933593882</v>
      </c>
      <c r="J6074" s="45">
        <f>$F$10*(1+H6074)</f>
        <v>3.6617059402577024</v>
      </c>
      <c r="K6074" s="45">
        <f t="shared" si="662"/>
        <v>13.408090392918544</v>
      </c>
      <c r="L6074" s="6">
        <f>J6074*$F$2*510999/299792458*SIN($F$2*C6074)</f>
        <v>1.1612837196666141</v>
      </c>
      <c r="M6074" s="46">
        <f>(L6074/$F$2)^2*10^6</f>
        <v>34.979765614308988</v>
      </c>
      <c r="N6074" s="46">
        <f>($F$10*L6074/(J6074*$F$2))^2*10^6</f>
        <v>34.985384063225133</v>
      </c>
      <c r="O6074" s="19">
        <f>O6073+(B6074-B6073)*(M6074+M6073)/2</f>
        <v>46.224073148945529</v>
      </c>
      <c r="P6074" s="19">
        <f>P6073+(B6074-B6073)*(M6074-N6074+M6073-N6073)/2</f>
        <v>7.7147013876995539E-5</v>
      </c>
      <c r="Q6074" s="7">
        <f>Q6073+10^6*(C6074-C6073)*(L6074+L6073)/2</f>
        <v>-2019.3650784674933</v>
      </c>
      <c r="R6074" s="7">
        <f>R6073+(C6074-C6073)*(Q6074+Q6073)/2</f>
        <v>-92.738999711520719</v>
      </c>
      <c r="S6074" s="6">
        <f>C6074*(1+K6074/2)</f>
        <v>18.292053487941896</v>
      </c>
      <c r="T6074" s="11">
        <f t="shared" si="663"/>
        <v>-1.1847193839383887</v>
      </c>
      <c r="U6074" s="6">
        <f>U6073+(((T6073)^2+(T6074)^2)/2*(C6074-C6073))</f>
        <v>15.915997154495088</v>
      </c>
      <c r="V6074" s="6"/>
      <c r="W6074" s="6">
        <f>C6074+U6074</f>
        <v>18.290341154495088</v>
      </c>
      <c r="X6074" s="6">
        <f>2*PI()*W6074/($F$1/1000*(1+$N$7^2/2))</f>
        <v>469.49035746828145</v>
      </c>
      <c r="Y6074" s="7">
        <f>Y6073+(T6074*COS(X6074)+T6073*COS(X6073))/2*(C6074-C6073)</f>
        <v>-0.73976720228845461</v>
      </c>
      <c r="Z6074" s="7">
        <f>Z6073+(T6074*SIN(X6074)+T6073*SIN(X6073))/2*(C6074-C6073)</f>
        <v>-1.7208848646516857</v>
      </c>
      <c r="AA6074" s="19">
        <f t="shared" si="664"/>
        <v>1.8731524847083161</v>
      </c>
      <c r="AB6074" s="6">
        <f>AB6073+((H6074+H6073)*(C6074-C6073)/2)*$F$2*$F$10^2/(1+$F$10^2/2)</f>
        <v>-3.0518511427830402E-4</v>
      </c>
    </row>
    <row r="6075" spans="1:28" x14ac:dyDescent="0.2">
      <c r="A6075" s="1">
        <v>2058</v>
      </c>
      <c r="B6075" s="6">
        <f t="shared" si="659"/>
        <v>0.80673600000000001</v>
      </c>
      <c r="C6075" s="6">
        <f t="shared" si="658"/>
        <v>2.374736</v>
      </c>
      <c r="D6075" s="6"/>
      <c r="E6075" s="19">
        <f t="shared" si="660"/>
        <v>0.58841000000000143</v>
      </c>
      <c r="F6075" s="19"/>
      <c r="H6075" s="13">
        <f>($F$5/$F$1+2*$F$6*$F$3/($F$1)^2)*(E6075*10^-3)</f>
        <v>-8.1729229609375204E-5</v>
      </c>
      <c r="I6075" s="11">
        <f t="shared" si="661"/>
        <v>-0.81729229609375209</v>
      </c>
      <c r="J6075" s="45">
        <f>$F$10*(1+H6075)</f>
        <v>3.6617007075611738</v>
      </c>
      <c r="K6075" s="45">
        <f t="shared" si="662"/>
        <v>13.408052071754001</v>
      </c>
      <c r="L6075" s="6">
        <f>J6075*$F$2*510999/299792458*SIN($F$2*C6075)</f>
        <v>1.1879468901020476</v>
      </c>
      <c r="M6075" s="46">
        <f>(L6075/$F$2)^2*10^6</f>
        <v>36.604482370957541</v>
      </c>
      <c r="N6075" s="46">
        <f>($F$10*L6075/(J6075*$F$2))^2*10^6</f>
        <v>36.6104664168436</v>
      </c>
      <c r="O6075" s="19">
        <f>O6074+(B6075-B6074)*(M6075+M6074)/2</f>
        <v>46.238103661550639</v>
      </c>
      <c r="P6075" s="19">
        <f>P6074+(B6075-B6074)*(M6075-N6075+M6074-N6074)/2</f>
        <v>7.4872924895763774E-5</v>
      </c>
      <c r="Q6075" s="7">
        <f>Q6074+10^6*(C6075-C6074)*(L6075+L6074)/2</f>
        <v>-1558.9158789531575</v>
      </c>
      <c r="R6075" s="7">
        <f>R6074+(C6075-C6074)*(Q6075+Q6074)/2</f>
        <v>-93.440342779174671</v>
      </c>
      <c r="S6075" s="6">
        <f>C6075*(1+K6075/2)</f>
        <v>18.295027972334406</v>
      </c>
      <c r="T6075" s="11">
        <f t="shared" si="663"/>
        <v>-0.91458343982394796</v>
      </c>
      <c r="U6075" s="6">
        <f>U6074+(((T6074)^2+(T6075)^2)/2*(C6075-C6074))</f>
        <v>15.916436198980955</v>
      </c>
      <c r="V6075" s="6"/>
      <c r="W6075" s="6">
        <f>C6075+U6075</f>
        <v>18.291172198980956</v>
      </c>
      <c r="X6075" s="6">
        <f>2*PI()*W6075/($F$1/1000*(1+$N$7^2/2))</f>
        <v>469.51168934883231</v>
      </c>
      <c r="Y6075" s="7">
        <f>Y6074+(T6075*COS(X6075)+T6074*COS(X6074))/2*(C6075-C6074)</f>
        <v>-0.73969822212968173</v>
      </c>
      <c r="Z6075" s="7">
        <f>Z6074+(T6075*SIN(X6075)+T6074*SIN(X6074))/2*(C6075-C6074)</f>
        <v>-1.7204792479750375</v>
      </c>
      <c r="AA6075" s="19">
        <f t="shared" si="664"/>
        <v>1.8727526004613002</v>
      </c>
      <c r="AB6075" s="6">
        <f>AB6074+((H6075+H6074)*(C6075-C6074)/2)*$F$2*$F$10^2/(1+$F$10^2/2)</f>
        <v>-3.1603780245643276E-4</v>
      </c>
    </row>
    <row r="6076" spans="1:28" x14ac:dyDescent="0.2">
      <c r="A6076" s="1">
        <v>2059</v>
      </c>
      <c r="B6076" s="6">
        <f t="shared" si="659"/>
        <v>0.80712800000000007</v>
      </c>
      <c r="C6076" s="6">
        <f t="shared" si="658"/>
        <v>2.3751280000000001</v>
      </c>
      <c r="D6076" s="6"/>
      <c r="E6076" s="19">
        <f t="shared" si="660"/>
        <v>0.59870249999999992</v>
      </c>
      <c r="F6076" s="19"/>
      <c r="H6076" s="13">
        <f>($F$5/$F$1+2*$F$6*$F$3/($F$1)^2)*(E6076*10^-3)</f>
        <v>-8.3158841777343745E-5</v>
      </c>
      <c r="I6076" s="11">
        <f t="shared" si="661"/>
        <v>-0.83158841777343739</v>
      </c>
      <c r="J6076" s="45">
        <f>$F$10*(1+H6076)</f>
        <v>3.6616954723214148</v>
      </c>
      <c r="K6076" s="45">
        <f t="shared" si="662"/>
        <v>13.40801373201915</v>
      </c>
      <c r="L6076" s="6">
        <f>J6076*$F$2*510999/299792458*SIN($F$2*C6076)</f>
        <v>1.2075757965989264</v>
      </c>
      <c r="M6076" s="46">
        <f>(L6076/$F$2)^2*10^6</f>
        <v>37.824136286442055</v>
      </c>
      <c r="N6076" s="46">
        <f>($F$10*L6076/(J6076*$F$2))^2*10^6</f>
        <v>37.830427893964988</v>
      </c>
      <c r="O6076" s="19">
        <f>O6075+(B6076-B6075)*(M6076+M6075)/2</f>
        <v>46.252691670807494</v>
      </c>
      <c r="P6076" s="19">
        <f>P6075+(B6076-B6075)*(M6076-N6076+M6075-N6075)/2</f>
        <v>7.2466896827601054E-5</v>
      </c>
      <c r="Q6076" s="7">
        <f>Q6075+10^6*(C6076-C6075)*(L6076+L6075)/2</f>
        <v>-1089.3934323595631</v>
      </c>
      <c r="R6076" s="7">
        <f>R6075+(C6076-C6075)*(Q6076+Q6075)/2</f>
        <v>-93.959411404192196</v>
      </c>
      <c r="S6076" s="6">
        <f>C6076*(1+K6076/2)</f>
        <v>18.298002419651592</v>
      </c>
      <c r="T6076" s="11">
        <f t="shared" si="663"/>
        <v>-0.63912441084254601</v>
      </c>
      <c r="U6076" s="6">
        <f>U6075+(((T6075)^2+(T6076)^2)/2*(C6076-C6075))</f>
        <v>15.916680207785619</v>
      </c>
      <c r="V6076" s="6"/>
      <c r="W6076" s="6">
        <f>C6076+U6076</f>
        <v>18.291808207785621</v>
      </c>
      <c r="X6076" s="6">
        <f>2*PI()*W6076/($F$1/1000*(1+$N$7^2/2))</f>
        <v>469.52801490550365</v>
      </c>
      <c r="Y6076" s="7">
        <f>Y6075+(T6076*COS(X6076)+T6075*COS(X6075))/2*(C6076-C6075)</f>
        <v>-0.73965280698406755</v>
      </c>
      <c r="Z6076" s="7">
        <f>Z6075+(T6076*SIN(X6076)+T6075*SIN(X6075))/2*(C6076-C6075)</f>
        <v>-1.7201781366760398</v>
      </c>
      <c r="AA6076" s="19">
        <f t="shared" si="664"/>
        <v>1.8724580360525205</v>
      </c>
      <c r="AB6076" s="6">
        <f>AB6075+((H6076+H6075)*(C6076-C6075)/2)*$F$2*$F$10^2/(1+$F$10^2/2)</f>
        <v>-3.2708195407233151E-4</v>
      </c>
    </row>
    <row r="6077" spans="1:28" x14ac:dyDescent="0.2">
      <c r="A6077" s="1">
        <v>2060</v>
      </c>
      <c r="B6077" s="6">
        <f t="shared" si="659"/>
        <v>0.80752000000000002</v>
      </c>
      <c r="C6077" s="6">
        <f t="shared" si="658"/>
        <v>2.3755199999999999</v>
      </c>
      <c r="D6077" s="6"/>
      <c r="E6077" s="19">
        <f t="shared" si="660"/>
        <v>0.60899999999999999</v>
      </c>
      <c r="F6077" s="19"/>
      <c r="H6077" s="13">
        <f>($F$5/$F$1+2*$F$6*$F$3/($F$1)^2)*(E6077*10^-3)</f>
        <v>-8.4589148437499989E-5</v>
      </c>
      <c r="I6077" s="11">
        <f t="shared" si="661"/>
        <v>-0.84589148437499984</v>
      </c>
      <c r="J6077" s="45">
        <f>$F$10*(1+H6077)</f>
        <v>3.6616902345384257</v>
      </c>
      <c r="K6077" s="45">
        <f t="shared" si="662"/>
        <v>13.407975373714072</v>
      </c>
      <c r="L6077" s="6">
        <f>J6077*$F$2*510999/299792458*SIN($F$2*C6077)</f>
        <v>1.2200542306364901</v>
      </c>
      <c r="M6077" s="46">
        <f>(L6077/$F$2)^2*10^6</f>
        <v>38.609883425074614</v>
      </c>
      <c r="N6077" s="46">
        <f>($F$10*L6077/(J6077*$F$2))^2*10^6</f>
        <v>38.616416208287177</v>
      </c>
      <c r="O6077" s="19">
        <f>O6076+(B6077-B6076)*(M6077+M6076)/2</f>
        <v>46.267672738670946</v>
      </c>
      <c r="P6077" s="19">
        <f>P6076+(B6077-B6076)*(M6077-N6077+M6076-N6076)/2</f>
        <v>6.9953316243444232E-5</v>
      </c>
      <c r="Q6077" s="7">
        <f>Q6076+10^6*(C6077-C6076)*(L6077+L6076)/2</f>
        <v>-613.5779470217542</v>
      </c>
      <c r="R6077" s="7">
        <f>R6076+(C6077-C6076)*(Q6077+Q6076)/2</f>
        <v>-94.293193794550703</v>
      </c>
      <c r="S6077" s="6">
        <f>C6077*(1+K6077/2)</f>
        <v>18.300976829882625</v>
      </c>
      <c r="T6077" s="11">
        <f t="shared" si="663"/>
        <v>-0.35997338725172745</v>
      </c>
      <c r="U6077" s="6">
        <f>U6076+(((T6076)^2+(T6077)^2)/2*(C6077-C6076))</f>
        <v>15.916785667712624</v>
      </c>
      <c r="V6077" s="6"/>
      <c r="W6077" s="6">
        <f>C6077+U6077</f>
        <v>18.292305667712625</v>
      </c>
      <c r="X6077" s="6">
        <f>2*PI()*W6077/($F$1/1000*(1+$N$7^2/2))</f>
        <v>469.54078408443706</v>
      </c>
      <c r="Y6077" s="7">
        <f>Y6076+(T6077*COS(X6077)+T6076*COS(X6076))/2*(C6077-C6076)</f>
        <v>-0.73962635725695747</v>
      </c>
      <c r="Z6077" s="7">
        <f>Z6076+(T6077*SIN(X6077)+T6076*SIN(X6076))/2*(C6077-C6076)</f>
        <v>-1.7199841117184991</v>
      </c>
      <c r="AA6077" s="19">
        <f t="shared" si="664"/>
        <v>1.8722693430469</v>
      </c>
      <c r="AB6077" s="6">
        <f>AB6076+((H6077+H6076)*(C6077-C6076)/2)*$F$2*$F$10^2/(1+$F$10^2/2)</f>
        <v>-3.3831766215971566E-4</v>
      </c>
    </row>
    <row r="6078" spans="1:28" x14ac:dyDescent="0.2">
      <c r="A6078" s="1">
        <v>2061</v>
      </c>
      <c r="B6078" s="6">
        <f t="shared" si="659"/>
        <v>0.80791200000000007</v>
      </c>
      <c r="C6078" s="6">
        <f t="shared" si="658"/>
        <v>2.375912</v>
      </c>
      <c r="D6078" s="6"/>
      <c r="E6078" s="19">
        <f t="shared" si="660"/>
        <v>0.61930250000000164</v>
      </c>
      <c r="F6078" s="19"/>
      <c r="H6078" s="13">
        <f>($F$5/$F$1+2*$F$6*$F$3/($F$1)^2)*(E6078*10^-3)</f>
        <v>-8.6020149589843977E-5</v>
      </c>
      <c r="I6078" s="11">
        <f t="shared" si="661"/>
        <v>-0.86020149589843975</v>
      </c>
      <c r="J6078" s="45">
        <f>$F$10*(1+H6078)</f>
        <v>3.6616849942122056</v>
      </c>
      <c r="K6078" s="45">
        <f t="shared" si="662"/>
        <v>13.40793699683884</v>
      </c>
      <c r="L6078" s="6">
        <f>J6078*$F$2*510999/299792458*SIN($F$2*C6078)</f>
        <v>1.2253083241256086</v>
      </c>
      <c r="M6078" s="46">
        <f>(L6078/$F$2)^2*10^6</f>
        <v>38.943141954654529</v>
      </c>
      <c r="N6078" s="46">
        <f>($F$10*L6078/(J6078*$F$2))^2*10^6</f>
        <v>38.949842609021957</v>
      </c>
      <c r="O6078" s="19">
        <f>O6077+(B6078-B6077)*(M6078+M6077)/2</f>
        <v>46.282873131645374</v>
      </c>
      <c r="P6078" s="19">
        <f>P6077+(B6078-B6077)*(M6078-N6078+M6077-N6077)/2</f>
        <v>6.7359562477765526E-5</v>
      </c>
      <c r="Q6078" s="7">
        <f>Q6077+10^6*(C6078-C6077)*(L6078+L6077)/2</f>
        <v>-134.28688628817503</v>
      </c>
      <c r="R6078" s="7">
        <f>R6077+(C6078-C6077)*(Q6078+Q6077)/2</f>
        <v>-94.439775301879507</v>
      </c>
      <c r="S6078" s="6">
        <f>C6078*(1+K6078/2)</f>
        <v>18.30395120301668</v>
      </c>
      <c r="T6078" s="11">
        <f t="shared" si="663"/>
        <v>-7.8783316048560731E-2</v>
      </c>
      <c r="U6078" s="6">
        <f>U6077+(((T6077)^2+(T6078)^2)/2*(C6078-C6077))</f>
        <v>15.916812282092106</v>
      </c>
      <c r="V6078" s="6"/>
      <c r="W6078" s="6">
        <f>C6078+U6078</f>
        <v>18.292724282092106</v>
      </c>
      <c r="X6078" s="6">
        <f>2*PI()*W6078/($F$1/1000*(1+$N$7^2/2))</f>
        <v>469.55152939601999</v>
      </c>
      <c r="Y6078" s="7">
        <f>Y6077+(T6078*COS(X6078)+T6077*COS(X6077))/2*(C6078-C6077)</f>
        <v>-0.73961560265718507</v>
      </c>
      <c r="Z6078" s="7">
        <f>Z6077+(T6078*SIN(X6078)+T6077*SIN(X6077))/2*(C6078-C6077)</f>
        <v>-1.7198987912708463</v>
      </c>
      <c r="AA6078" s="19">
        <f t="shared" si="664"/>
        <v>1.8721867139547992</v>
      </c>
      <c r="AB6078" s="6">
        <f>AB6077+((H6078+H6077)*(C6078-C6077)/2)*$F$2*$F$10^2/(1+$F$10^2/2)</f>
        <v>-3.4974501975235111E-4</v>
      </c>
    </row>
    <row r="6079" spans="1:28" x14ac:dyDescent="0.2">
      <c r="A6079" s="1">
        <v>2062</v>
      </c>
      <c r="B6079" s="6">
        <f t="shared" si="659"/>
        <v>0.80830400000000013</v>
      </c>
      <c r="C6079" s="6">
        <f t="shared" si="658"/>
        <v>2.3763040000000002</v>
      </c>
      <c r="D6079" s="6"/>
      <c r="E6079" s="19">
        <f t="shared" si="660"/>
        <v>0.62961000000000311</v>
      </c>
      <c r="F6079" s="19"/>
      <c r="H6079" s="13">
        <f>($F$5/$F$1+2*$F$6*$F$3/($F$1)^2)*(E6079*10^-3)</f>
        <v>-8.7451845234375424E-5</v>
      </c>
      <c r="I6079" s="11">
        <f t="shared" si="661"/>
        <v>-0.87451845234375425</v>
      </c>
      <c r="J6079" s="45">
        <f>$F$10*(1+H6079)</f>
        <v>3.661679751342755</v>
      </c>
      <c r="K6079" s="45">
        <f t="shared" si="662"/>
        <v>13.407898601393541</v>
      </c>
      <c r="L6079" s="6">
        <f>J6079*$F$2*510999/299792458*SIN($F$2*C6079)</f>
        <v>1.2233069866827886</v>
      </c>
      <c r="M6079" s="46">
        <f>(L6079/$F$2)^2*10^6</f>
        <v>38.816031550002968</v>
      </c>
      <c r="N6079" s="46">
        <f>($F$10*L6079/(J6079*$F$2))^2*10^6</f>
        <v>38.822821507848943</v>
      </c>
      <c r="O6079" s="19">
        <f>O6078+(B6079-B6078)*(M6079+M6078)/2</f>
        <v>46.298113929652288</v>
      </c>
      <c r="P6079" s="19">
        <f>P6078+(B6079-B6078)*(M6079-N6079+M6078-N6078)/2</f>
        <v>6.4715402483938206E-5</v>
      </c>
      <c r="Q6079" s="7">
        <f>Q6078+10^6*(C6079-C6078)*(L6079+L6078)/2</f>
        <v>345.64171463047887</v>
      </c>
      <c r="R6079" s="7">
        <f>R6078+(C6079-C6078)*(Q6079+Q6078)/2</f>
        <v>-94.398349755524393</v>
      </c>
      <c r="S6079" s="6">
        <f>C6079*(1+K6079/2)</f>
        <v>18.30692553904294</v>
      </c>
      <c r="T6079" s="11">
        <f t="shared" si="663"/>
        <v>0.20278078668726521</v>
      </c>
      <c r="U6079" s="6">
        <f>U6078+(((T6078)^2+(T6079)^2)/2*(C6079-C6078))</f>
        <v>15.916821558156341</v>
      </c>
      <c r="V6079" s="6"/>
      <c r="W6079" s="6">
        <f>C6079+U6079</f>
        <v>18.293125558156341</v>
      </c>
      <c r="X6079" s="6">
        <f>2*PI()*W6079/($F$1/1000*(1+$N$7^2/2))</f>
        <v>469.56182965456907</v>
      </c>
      <c r="Y6079" s="7">
        <f>Y6078+(T6079*COS(X6079)+T6078*COS(X6078))/2*(C6079-C6078)</f>
        <v>-0.73961802251700182</v>
      </c>
      <c r="Z6079" s="7">
        <f>Z6078+(T6079*SIN(X6079)+T6078*SIN(X6078))/2*(C6079-C6078)</f>
        <v>-1.7199229753505219</v>
      </c>
      <c r="AA6079" s="19">
        <f t="shared" si="664"/>
        <v>1.8722098868370907</v>
      </c>
      <c r="AB6079" s="6">
        <f>AB6078+((H6079+H6078)*(C6079-C6078)/2)*$F$2*$F$10^2/(1+$F$10^2/2)</f>
        <v>-3.6136411988396558E-4</v>
      </c>
    </row>
    <row r="6080" spans="1:28" x14ac:dyDescent="0.2">
      <c r="A6080" s="1">
        <v>2063</v>
      </c>
      <c r="B6080" s="6">
        <f t="shared" si="659"/>
        <v>0.80869600000000008</v>
      </c>
      <c r="C6080" s="6">
        <f t="shared" si="658"/>
        <v>2.3766959999999999</v>
      </c>
      <c r="D6080" s="6"/>
      <c r="E6080" s="19">
        <f t="shared" si="660"/>
        <v>0.63992250000000261</v>
      </c>
      <c r="F6080" s="19"/>
      <c r="H6080" s="13">
        <f>($F$5/$F$1+2*$F$6*$F$3/($F$1)^2)*(E6080*10^-3)</f>
        <v>-8.8884235371094127E-5</v>
      </c>
      <c r="I6080" s="11">
        <f t="shared" si="661"/>
        <v>-0.88884235371094122</v>
      </c>
      <c r="J6080" s="45">
        <f>$F$10*(1+H6080)</f>
        <v>3.6616745059300744</v>
      </c>
      <c r="K6080" s="45">
        <f t="shared" si="662"/>
        <v>13.407860187378255</v>
      </c>
      <c r="L6080" s="6">
        <f>J6080*$F$2*510999/299792458*SIN($F$2*C6080)</f>
        <v>1.2140620896033922</v>
      </c>
      <c r="M6080" s="46">
        <f>(L6080/$F$2)^2*10^6</f>
        <v>38.231559702217027</v>
      </c>
      <c r="N6080" s="46">
        <f>($F$10*L6080/(J6080*$F$2))^2*10^6</f>
        <v>38.238356974361466</v>
      </c>
      <c r="O6080" s="19">
        <f>O6079+(B6080-B6079)*(M6080+M6079)/2</f>
        <v>46.313215257537721</v>
      </c>
      <c r="P6080" s="19">
        <f>P6079+(B6080-B6079)*(M6080-N6080+M6079-N6079)/2</f>
        <v>6.2052305405817492E-5</v>
      </c>
      <c r="Q6080" s="7">
        <f>Q6079+10^6*(C6080-C6079)*(L6080+L6079)/2</f>
        <v>823.36605358223619</v>
      </c>
      <c r="R6080" s="7">
        <f>R6079+(C6080-C6079)*(Q6080+Q6079)/2</f>
        <v>-94.169224232954861</v>
      </c>
      <c r="S6080" s="6">
        <f>C6080*(1+K6080/2)</f>
        <v>18.309899837950574</v>
      </c>
      <c r="T6080" s="11">
        <f t="shared" si="663"/>
        <v>0.48305169489016275</v>
      </c>
      <c r="U6080" s="6">
        <f>U6079+(((T6079)^2+(T6080)^2)/2*(C6080-C6079))</f>
        <v>15.916875352117868</v>
      </c>
      <c r="V6080" s="6"/>
      <c r="W6080" s="6">
        <f>C6080+U6080</f>
        <v>18.293571352117869</v>
      </c>
      <c r="X6080" s="6">
        <f>2*PI()*W6080/($F$1/1000*(1+$N$7^2/2))</f>
        <v>469.57327263229081</v>
      </c>
      <c r="Y6080" s="7">
        <f>Y6079+(T6080*COS(X6080)+T6079*COS(X6079))/2*(C6080-C6079)</f>
        <v>-0.73963120314757946</v>
      </c>
      <c r="Z6080" s="7">
        <f>Z6079+(T6080*SIN(X6080)+T6079*SIN(X6079))/2*(C6080-C6079)</f>
        <v>-1.7200567489126077</v>
      </c>
      <c r="AA6080" s="19">
        <f t="shared" si="664"/>
        <v>1.872337986622433</v>
      </c>
      <c r="AB6080" s="6">
        <f>AB6079+((H6080+H6079)*(C6080-C6079)/2)*$F$2*$F$10^2/(1+$F$10^2/2)</f>
        <v>-3.7317505558828604E-4</v>
      </c>
    </row>
    <row r="6081" spans="1:28" x14ac:dyDescent="0.2">
      <c r="A6081" s="1">
        <v>2064</v>
      </c>
      <c r="B6081" s="6">
        <f t="shared" si="659"/>
        <v>0.80908800000000003</v>
      </c>
      <c r="C6081" s="6">
        <f t="shared" si="658"/>
        <v>2.3770880000000001</v>
      </c>
      <c r="D6081" s="6"/>
      <c r="E6081" s="19">
        <f t="shared" si="660"/>
        <v>0.65024000000000015</v>
      </c>
      <c r="F6081" s="19"/>
      <c r="H6081" s="13">
        <f>($F$5/$F$1+2*$F$6*$F$3/($F$1)^2)*(E6081*10^-3)</f>
        <v>-9.0317320000000018E-5</v>
      </c>
      <c r="I6081" s="11">
        <f t="shared" si="661"/>
        <v>-0.90317320000000023</v>
      </c>
      <c r="J6081" s="45">
        <f>$F$10*(1+H6081)</f>
        <v>3.6616692579741636</v>
      </c>
      <c r="K6081" s="45">
        <f t="shared" si="662"/>
        <v>13.407821754793062</v>
      </c>
      <c r="L6081" s="6">
        <f>J6081*$F$2*510999/299792458*SIN($F$2*C6081)</f>
        <v>1.1976283954449969</v>
      </c>
      <c r="M6081" s="46">
        <f>(L6081/$F$2)^2*10^6</f>
        <v>37.203550528830569</v>
      </c>
      <c r="N6081" s="46">
        <f>($F$10*L6081/(J6081*$F$2))^2*10^6</f>
        <v>37.210271689329161</v>
      </c>
      <c r="O6081" s="19">
        <f>O6080+(B6081-B6080)*(M6081+M6080)/2</f>
        <v>46.328000539143005</v>
      </c>
      <c r="P6081" s="19">
        <f>P6080+(B6081-B6080)*(M6081-N6081+M6080-N6080)/2</f>
        <v>5.9402692607783576E-5</v>
      </c>
      <c r="Q6081" s="7">
        <f>Q6080+10^6*(C6081-C6080)*(L6081+L6080)/2</f>
        <v>1296.0573886519255</v>
      </c>
      <c r="R6081" s="7">
        <f>R6080+(C6081-C6080)*(Q6081+Q6080)/2</f>
        <v>-93.753817238276781</v>
      </c>
      <c r="S6081" s="6">
        <f>C6081*(1+K6081/2)</f>
        <v>18.312874099728766</v>
      </c>
      <c r="T6081" s="11">
        <f t="shared" si="663"/>
        <v>0.76036984466314428</v>
      </c>
      <c r="U6081" s="6">
        <f>U6080+(((T6080)^2+(T6081)^2)/2*(C6081-C6080))</f>
        <v>15.917034406361028</v>
      </c>
      <c r="V6081" s="6"/>
      <c r="W6081" s="6">
        <f>C6081+U6081</f>
        <v>18.294122406361026</v>
      </c>
      <c r="X6081" s="6">
        <f>2*PI()*W6081/($F$1/1000*(1+$N$7^2/2))</f>
        <v>469.58741751080458</v>
      </c>
      <c r="Y6081" s="7">
        <f>Y6080+(T6081*COS(X6081)+T6080*COS(X6080))/2*(C6081-C6080)</f>
        <v>-0.73965217946255735</v>
      </c>
      <c r="Z6081" s="7">
        <f>Z6080+(T6081*SIN(X6081)+T6080*SIN(X6080))/2*(C6081-C6080)</f>
        <v>-1.7202995493209552</v>
      </c>
      <c r="AA6081" s="19">
        <f t="shared" si="664"/>
        <v>1.8725693274155679</v>
      </c>
      <c r="AB6081" s="6">
        <f>AB6080+((H6081+H6080)*(C6081-C6080)/2)*$F$2*$F$10^2/(1+$F$10^2/2)</f>
        <v>-3.8517791989907966E-4</v>
      </c>
    </row>
    <row r="6082" spans="1:28" x14ac:dyDescent="0.2">
      <c r="A6082" s="1">
        <v>2065</v>
      </c>
      <c r="B6082" s="6">
        <f t="shared" si="659"/>
        <v>0.80947999999999998</v>
      </c>
      <c r="C6082" s="6">
        <f t="shared" si="658"/>
        <v>2.3774800000000003</v>
      </c>
      <c r="D6082" s="6"/>
      <c r="E6082" s="19">
        <f t="shared" si="660"/>
        <v>0.66056249999999928</v>
      </c>
      <c r="F6082" s="19"/>
      <c r="H6082" s="13">
        <f>($F$5/$F$1+2*$F$6*$F$3/($F$1)^2)*(E6082*10^-3)</f>
        <v>-9.175109912109364E-5</v>
      </c>
      <c r="I6082" s="11">
        <f t="shared" si="661"/>
        <v>-0.91751099121093638</v>
      </c>
      <c r="J6082" s="45">
        <f>$F$10*(1+H6082)</f>
        <v>3.661664007475022</v>
      </c>
      <c r="K6082" s="45">
        <f t="shared" si="662"/>
        <v>13.407783303638038</v>
      </c>
      <c r="L6082" s="6">
        <f>J6082*$F$2*510999/299792458*SIN($F$2*C6082)</f>
        <v>1.1741032336389319</v>
      </c>
      <c r="M6082" s="46">
        <f>(L6082/$F$2)^2*10^6</f>
        <v>35.756317770025923</v>
      </c>
      <c r="N6082" s="46">
        <f>($F$10*L6082/(J6082*$F$2))^2*10^6</f>
        <v>35.762880036066647</v>
      </c>
      <c r="O6082" s="19">
        <f>O6081+(B6082-B6081)*(M6082+M6081)/2</f>
        <v>46.342300673329582</v>
      </c>
      <c r="P6082" s="19">
        <f>P6081+(B6082-B6081)*(M6082-N6082+M6081-N6081)/2</f>
        <v>5.6799141006077761E-5</v>
      </c>
      <c r="Q6082" s="7">
        <f>Q6081+10^6*(C6082-C6081)*(L6082+L6081)/2</f>
        <v>1760.9167879525771</v>
      </c>
      <c r="R6082" s="7">
        <f>R6081+(C6082-C6081)*(Q6082+Q6081)/2</f>
        <v>-93.154650299662038</v>
      </c>
      <c r="S6082" s="6">
        <f>C6082*(1+K6082/2)</f>
        <v>18.315848324366684</v>
      </c>
      <c r="T6082" s="11">
        <f t="shared" si="663"/>
        <v>1.033093161031172</v>
      </c>
      <c r="U6082" s="6">
        <f>U6081+(((T6081)^2+(T6082)^2)/2*(C6082-C6081))</f>
        <v>15.917356913341916</v>
      </c>
      <c r="V6082" s="6"/>
      <c r="W6082" s="6">
        <f>C6082+U6082</f>
        <v>18.294836913341918</v>
      </c>
      <c r="X6082" s="6">
        <f>2*PI()*W6082/($F$1/1000*(1+$N$7^2/2))</f>
        <v>469.60575801823626</v>
      </c>
      <c r="Y6082" s="7">
        <f>Y6081+(T6082*COS(X6082)+T6081*COS(X6081))/2*(C6082-C6081)</f>
        <v>-0.7396768065529461</v>
      </c>
      <c r="Z6082" s="7">
        <f>Z6081+(T6082*SIN(X6082)+T6081*SIN(X6081))/2*(C6082-C6081)</f>
        <v>-1.7206501898589832</v>
      </c>
      <c r="AA6082" s="19">
        <f t="shared" si="664"/>
        <v>1.8729011863988232</v>
      </c>
      <c r="AB6082" s="6">
        <f>AB6081+((H6082+H6081)*(C6082-C6081)/2)*$F$2*$F$10^2/(1+$F$10^2/2)</f>
        <v>-3.9737280585007341E-4</v>
      </c>
    </row>
    <row r="6083" spans="1:28" x14ac:dyDescent="0.2">
      <c r="A6083" s="1">
        <v>2066</v>
      </c>
      <c r="B6083" s="6">
        <f t="shared" si="659"/>
        <v>0.80987200000000004</v>
      </c>
      <c r="C6083" s="6">
        <f t="shared" si="658"/>
        <v>2.377872</v>
      </c>
      <c r="D6083" s="6"/>
      <c r="E6083" s="19">
        <f t="shared" si="660"/>
        <v>0.67088999999999999</v>
      </c>
      <c r="F6083" s="19"/>
      <c r="H6083" s="13">
        <f>($F$5/$F$1+2*$F$6*$F$3/($F$1)^2)*(E6083*10^-3)</f>
        <v>-9.3185572734375005E-5</v>
      </c>
      <c r="I6083" s="11">
        <f t="shared" si="661"/>
        <v>-0.93185572734375</v>
      </c>
      <c r="J6083" s="45">
        <f>$F$10*(1+H6083)</f>
        <v>3.6616587544326502</v>
      </c>
      <c r="K6083" s="45">
        <f t="shared" si="662"/>
        <v>13.407744833913267</v>
      </c>
      <c r="L6083" s="6">
        <f>J6083*$F$2*510999/299792458*SIN($F$2*C6083)</f>
        <v>1.1436259240512863</v>
      </c>
      <c r="M6083" s="46">
        <f>(L6083/$F$2)^2*10^6</f>
        <v>33.924089706022777</v>
      </c>
      <c r="N6083" s="46">
        <f>($F$10*L6083/(J6083*$F$2))^2*10^6</f>
        <v>33.930413061334782</v>
      </c>
      <c r="O6083" s="19">
        <f>O6082+(B6083-B6082)*(M6083+M6082)/2</f>
        <v>46.355958033194888</v>
      </c>
      <c r="P6083" s="19">
        <f>P6082+(B6083-B6082)*(M6083-N6083+M6082-N6082)/2</f>
        <v>5.4273559220942306E-5</v>
      </c>
      <c r="Q6083" s="7">
        <f>Q6082+10^6*(C6083-C6082)*(L6083+L6082)/2</f>
        <v>2215.1917028595421</v>
      </c>
      <c r="R6083" s="7">
        <f>R6082+(C6083-C6082)*(Q6083+Q6082)/2</f>
        <v>-92.375333035463413</v>
      </c>
      <c r="S6083" s="6">
        <f>C6083*(1+K6083/2)</f>
        <v>18.318822511853504</v>
      </c>
      <c r="T6083" s="11">
        <f t="shared" si="663"/>
        <v>1.2996067811120331</v>
      </c>
      <c r="U6083" s="6">
        <f>U6082+(((T6082)^2+(T6083)^2)/2*(C6083-C6082))</f>
        <v>15.917897140157832</v>
      </c>
      <c r="V6083" s="6"/>
      <c r="W6083" s="6">
        <f>C6083+U6083</f>
        <v>18.29576914015783</v>
      </c>
      <c r="X6083" s="6">
        <f>2*PI()*W6083/($F$1/1000*(1+$N$7^2/2))</f>
        <v>469.62968712362294</v>
      </c>
      <c r="Y6083" s="7">
        <f>Y6082+(T6083*COS(X6083)+T6082*COS(X6082))/2*(C6083-C6082)</f>
        <v>-0.73969920478825968</v>
      </c>
      <c r="Z6083" s="7">
        <f>Z6082+(T6083*SIN(X6083)+T6082*SIN(X6082))/2*(C6083-C6082)</f>
        <v>-1.721106817748024</v>
      </c>
      <c r="AA6083" s="19">
        <f t="shared" si="664"/>
        <v>1.8733295469999702</v>
      </c>
      <c r="AB6083" s="6">
        <f>AB6082+((H6083+H6082)*(C6083-C6082)/2)*$F$2*$F$10^2/(1+$F$10^2/2)</f>
        <v>-4.0975980647499377E-4</v>
      </c>
    </row>
    <row r="6084" spans="1:28" x14ac:dyDescent="0.2">
      <c r="A6084" s="1">
        <v>2067</v>
      </c>
      <c r="B6084" s="6">
        <f t="shared" si="659"/>
        <v>0.81026399999999998</v>
      </c>
      <c r="C6084" s="6">
        <f t="shared" si="658"/>
        <v>2.3782640000000002</v>
      </c>
      <c r="D6084" s="6"/>
      <c r="E6084" s="19">
        <f t="shared" si="660"/>
        <v>0.68122250000000051</v>
      </c>
      <c r="F6084" s="19"/>
      <c r="H6084" s="13">
        <f>($F$5/$F$1+2*$F$6*$F$3/($F$1)^2)*(E6084*10^-3)</f>
        <v>-9.4620740839843816E-5</v>
      </c>
      <c r="I6084" s="11">
        <f t="shared" si="661"/>
        <v>-0.9462074083984382</v>
      </c>
      <c r="J6084" s="45">
        <f>$F$10*(1+H6084)</f>
        <v>3.6616534988470479</v>
      </c>
      <c r="K6084" s="45">
        <f t="shared" si="662"/>
        <v>13.407706345618829</v>
      </c>
      <c r="L6084" s="6">
        <f>J6084*$F$2*510999/299792458*SIN($F$2*C6084)</f>
        <v>1.106376951907265</v>
      </c>
      <c r="M6084" s="46">
        <f>(L6084/$F$2)^2*10^6</f>
        <v>31.750199597826331</v>
      </c>
      <c r="N6084" s="46">
        <f>($F$10*L6084/(J6084*$F$2))^2*10^6</f>
        <v>31.75620890553612</v>
      </c>
      <c r="O6084" s="19">
        <f>O6083+(B6084-B6083)*(M6084+M6083)/2</f>
        <v>46.36883019389844</v>
      </c>
      <c r="P6084" s="19">
        <f>P6083+(B6084-B6083)*(M6084-N6084+M6083-N6083)/2</f>
        <v>5.1856357268670885E-5</v>
      </c>
      <c r="Q6084" s="7">
        <f>Q6083+10^6*(C6084-C6083)*(L6084+L6083)/2</f>
        <v>2656.1922665476095</v>
      </c>
      <c r="R6084" s="7">
        <f>R6083+(C6084-C6083)*(Q6084+Q6083)/2</f>
        <v>-91.420541777459192</v>
      </c>
      <c r="S6084" s="6">
        <f>C6084*(1+K6084/2)</f>
        <v>18.321796662178411</v>
      </c>
      <c r="T6084" s="11">
        <f t="shared" si="663"/>
        <v>1.5583326161282096</v>
      </c>
      <c r="U6084" s="6">
        <f>U6083+(((T6083)^2+(T6084)^2)/2*(C6084-C6083))</f>
        <v>15.918704146310121</v>
      </c>
      <c r="V6084" s="6"/>
      <c r="W6084" s="6">
        <f>C6084+U6084</f>
        <v>18.296968146310121</v>
      </c>
      <c r="X6084" s="6">
        <f>2*PI()*W6084/($F$1/1000*(1+$N$7^2/2))</f>
        <v>469.66046412347714</v>
      </c>
      <c r="Y6084" s="7">
        <f>Y6083+(T6084*COS(X6084)+T6083*COS(X6083))/2*(C6084-C6083)</f>
        <v>-0.7397113202084864</v>
      </c>
      <c r="Z6084" s="7">
        <f>Z6083+(T6084*SIN(X6084)+T6083*SIN(X6083))/2*(C6084-C6083)</f>
        <v>-1.7216667770398189</v>
      </c>
      <c r="AA6084" s="19">
        <f t="shared" si="664"/>
        <v>1.8738488008394005</v>
      </c>
      <c r="AB6084" s="6">
        <f>AB6083+((H6084+H6083)*(C6084-C6083)/2)*$F$2*$F$10^2/(1+$F$10^2/2)</f>
        <v>-4.2233901480760917E-4</v>
      </c>
    </row>
    <row r="6085" spans="1:28" x14ac:dyDescent="0.2">
      <c r="A6085" s="1">
        <v>2068</v>
      </c>
      <c r="B6085" s="6">
        <f t="shared" si="659"/>
        <v>0.81065600000000004</v>
      </c>
      <c r="C6085" s="6">
        <f t="shared" si="658"/>
        <v>2.3786560000000003</v>
      </c>
      <c r="D6085" s="6"/>
      <c r="E6085" s="19">
        <f t="shared" si="660"/>
        <v>0.69156000000000084</v>
      </c>
      <c r="F6085" s="19"/>
      <c r="H6085" s="13">
        <f>($F$5/$F$1+2*$F$6*$F$3/($F$1)^2)*(E6085*10^-3)</f>
        <v>-9.6056603437500126E-5</v>
      </c>
      <c r="I6085" s="11">
        <f t="shared" si="661"/>
        <v>-0.96056603437500121</v>
      </c>
      <c r="J6085" s="45">
        <f>$F$10*(1+H6085)</f>
        <v>3.6616482407182156</v>
      </c>
      <c r="K6085" s="45">
        <f t="shared" si="662"/>
        <v>13.407667838754803</v>
      </c>
      <c r="L6085" s="6">
        <f>J6085*$F$2*510999/299792458*SIN($F$2*C6085)</f>
        <v>1.0625768989658042</v>
      </c>
      <c r="M6085" s="46">
        <f>(L6085/$F$2)^2*10^6</f>
        <v>29.286060798884503</v>
      </c>
      <c r="N6085" s="46">
        <f>($F$10*L6085/(J6085*$F$2))^2*10^6</f>
        <v>29.291687848701269</v>
      </c>
      <c r="O6085" s="19">
        <f>O6084+(B6085-B6084)*(M6085+M6084)/2</f>
        <v>46.380793300936197</v>
      </c>
      <c r="P6085" s="19">
        <f>P6084+(B6085-B6084)*(M6085-N6085+M6084-N6084)/2</f>
        <v>4.9575631193465718E-5</v>
      </c>
      <c r="Q6085" s="7">
        <f>Q6084+10^6*(C6085-C6084)*(L6085+L6084)/2</f>
        <v>3081.3072213189153</v>
      </c>
      <c r="R6085" s="7">
        <f>R6084+(C6085-C6084)*(Q6085+Q6084)/2</f>
        <v>-90.295991877836869</v>
      </c>
      <c r="S6085" s="6">
        <f>C6085*(1+K6085/2)</f>
        <v>18.324770775330574</v>
      </c>
      <c r="T6085" s="11">
        <f t="shared" si="663"/>
        <v>1.8077386956380492</v>
      </c>
      <c r="U6085" s="6">
        <f>U6084+(((T6084)^2+(T6085)^2)/2*(C6085-C6084))</f>
        <v>15.919820624978025</v>
      </c>
      <c r="V6085" s="6"/>
      <c r="W6085" s="6">
        <f>C6085+U6085</f>
        <v>18.298476624978026</v>
      </c>
      <c r="X6085" s="6">
        <f>2*PI()*W6085/($F$1/1000*(1+$N$7^2/2))</f>
        <v>469.69918489872384</v>
      </c>
      <c r="Y6085" s="7">
        <f>Y6084+(T6085*COS(X6085)+T6084*COS(X6084))/2*(C6085-C6084)</f>
        <v>-0.73970264143722908</v>
      </c>
      <c r="Z6085" s="7">
        <f>Z6084+(T6085*SIN(X6085)+T6084*SIN(X6084))/2*(C6085-C6084)</f>
        <v>-1.7223263469582173</v>
      </c>
      <c r="AA6085" s="19">
        <f t="shared" si="664"/>
        <v>1.8744513979230435</v>
      </c>
      <c r="AB6085" s="6">
        <f>AB6084+((H6085+H6084)*(C6085-C6084)/2)*$F$2*$F$10^2/(1+$F$10^2/2)</f>
        <v>-4.3511052388164596E-4</v>
      </c>
    </row>
    <row r="6086" spans="1:28" x14ac:dyDescent="0.2">
      <c r="A6086" s="1">
        <v>2069</v>
      </c>
      <c r="B6086" s="6">
        <f t="shared" si="659"/>
        <v>0.81104799999999999</v>
      </c>
      <c r="C6086" s="6">
        <f t="shared" si="658"/>
        <v>2.3790480000000001</v>
      </c>
      <c r="D6086" s="6"/>
      <c r="E6086" s="19">
        <f t="shared" si="660"/>
        <v>0.70190249999999921</v>
      </c>
      <c r="F6086" s="19"/>
      <c r="H6086" s="13">
        <f>($F$5/$F$1+2*$F$6*$F$3/($F$1)^2)*(E6086*10^-3)</f>
        <v>-9.7493160527343639E-5</v>
      </c>
      <c r="I6086" s="11">
        <f t="shared" si="661"/>
        <v>-0.97493160527343636</v>
      </c>
      <c r="J6086" s="45">
        <f>$F$10*(1+H6086)</f>
        <v>3.6616429800461523</v>
      </c>
      <c r="K6086" s="45">
        <f t="shared" si="662"/>
        <v>13.407629313321268</v>
      </c>
      <c r="L6086" s="6">
        <f>J6086*$F$2*510999/299792458*SIN($F$2*C6086)</f>
        <v>1.0124851372729322</v>
      </c>
      <c r="M6086" s="46">
        <f>(L6086/$F$2)^2*10^6</f>
        <v>26.589950777548157</v>
      </c>
      <c r="N6086" s="46">
        <f>($F$10*L6086/(J6086*$F$2))^2*10^6</f>
        <v>26.595136212531635</v>
      </c>
      <c r="O6086" s="19">
        <f>O6085+(B6086-B6085)*(M6086+M6085)/2</f>
        <v>46.39174499920518</v>
      </c>
      <c r="P6086" s="19">
        <f>P6085+(B6086-B6085)*(M6086-N6086+M6085-N6085)/2</f>
        <v>4.7456384172618177E-5</v>
      </c>
      <c r="Q6086" s="7">
        <f>Q6085+10^6*(C6086-C6085)*(L6086+L6085)/2</f>
        <v>3488.0193804214232</v>
      </c>
      <c r="R6086" s="7">
        <f>R6085+(C6086-C6085)*(Q6086+Q6085)/2</f>
        <v>-89.00840386389666</v>
      </c>
      <c r="S6086" s="6">
        <f>C6086*(1+K6086/2)</f>
        <v>18.327744851299169</v>
      </c>
      <c r="T6086" s="11">
        <f t="shared" si="663"/>
        <v>2.0463482386622585</v>
      </c>
      <c r="U6086" s="6">
        <f>U6085+(((T6085)^2+(T6086)^2)/2*(C6086-C6085))</f>
        <v>15.921281895197918</v>
      </c>
      <c r="V6086" s="6"/>
      <c r="W6086" s="6">
        <f>C6086+U6086</f>
        <v>18.300329895197919</v>
      </c>
      <c r="X6086" s="6">
        <f>2*PI()*W6086/($F$1/1000*(1+$N$7^2/2))</f>
        <v>469.74675604519251</v>
      </c>
      <c r="Y6086" s="7">
        <f>Y6085+(T6086*COS(X6086)+T6085*COS(X6085))/2*(C6086-C6085)</f>
        <v>-0.73966011541852195</v>
      </c>
      <c r="Z6086" s="7">
        <f>Z6085+(T6086*SIN(X6086)+T6085*SIN(X6085))/2*(C6086-C6085)</f>
        <v>-1.723080336831736</v>
      </c>
      <c r="AA6086" s="19">
        <f t="shared" si="664"/>
        <v>1.8751274446066619</v>
      </c>
      <c r="AB6086" s="6">
        <f>AB6085+((H6086+H6085)*(C6086-C6085)/2)*$F$2*$F$10^2/(1+$F$10^2/2)</f>
        <v>-4.4807442673082989E-4</v>
      </c>
    </row>
    <row r="6087" spans="1:28" x14ac:dyDescent="0.2">
      <c r="A6087" s="1">
        <v>2070</v>
      </c>
      <c r="B6087" s="6">
        <f t="shared" si="659"/>
        <v>0.81144000000000005</v>
      </c>
      <c r="C6087" s="6">
        <f t="shared" si="658"/>
        <v>2.3794400000000002</v>
      </c>
      <c r="D6087" s="6"/>
      <c r="E6087" s="19">
        <f t="shared" si="660"/>
        <v>0.71225000000000094</v>
      </c>
      <c r="F6087" s="19"/>
      <c r="H6087" s="13">
        <f>($F$5/$F$1+2*$F$6*$F$3/($F$1)^2)*(E6087*10^-3)</f>
        <v>-9.8930412109375139E-5</v>
      </c>
      <c r="I6087" s="11">
        <f t="shared" si="661"/>
        <v>-0.98930412109375143</v>
      </c>
      <c r="J6087" s="45">
        <f>$F$10*(1+H6087)</f>
        <v>3.6616377168308589</v>
      </c>
      <c r="K6087" s="45">
        <f t="shared" si="662"/>
        <v>13.407590769318306</v>
      </c>
      <c r="L6087" s="6">
        <f>J6087*$F$2*510999/299792458*SIN($F$2*C6087)</f>
        <v>0.95639829323020509</v>
      </c>
      <c r="M6087" s="46">
        <f>(L6087/$F$2)^2*10^6</f>
        <v>23.725632809490168</v>
      </c>
      <c r="N6087" s="46">
        <f>($F$10*L6087/(J6087*$F$2))^2*10^6</f>
        <v>23.730327879469293</v>
      </c>
      <c r="O6087" s="19">
        <f>O6086+(B6087-B6086)*(M6087+M6086)/2</f>
        <v>46.401606853588241</v>
      </c>
      <c r="P6087" s="19">
        <f>P6086+(B6087-B6086)*(M6087-N6087+M6086-N6086)/2</f>
        <v>4.5519805199947837E-5</v>
      </c>
      <c r="Q6087" s="7">
        <f>Q6086+10^6*(C6087-C6086)*(L6087+L6086)/2</f>
        <v>3873.9205328002054</v>
      </c>
      <c r="R6087" s="7">
        <f>R6086+(C6087-C6086)*(Q6087+Q6086)/2</f>
        <v>-87.565463640904596</v>
      </c>
      <c r="S6087" s="6">
        <f>C6087*(1+K6087/2)</f>
        <v>18.330718890073378</v>
      </c>
      <c r="T6087" s="11">
        <f t="shared" si="663"/>
        <v>2.2727483979906871</v>
      </c>
      <c r="U6087" s="6">
        <f>U6086+(((T6086)^2+(T6087)^2)/2*(C6087-C6086))</f>
        <v>15.92311506877123</v>
      </c>
      <c r="V6087" s="6"/>
      <c r="W6087" s="6">
        <f>C6087+U6087</f>
        <v>18.30255506877123</v>
      </c>
      <c r="X6087" s="6">
        <f>2*PI()*W6087/($F$1/1000*(1+$N$7^2/2))</f>
        <v>469.80387348917776</v>
      </c>
      <c r="Y6087" s="7">
        <f>Y6086+(T6087*COS(X6087)+T6086*COS(X6086))/2*(C6087-C6086)</f>
        <v>-0.73956830584922362</v>
      </c>
      <c r="Z6087" s="7">
        <f>Z6086+(T6087*SIN(X6087)+T6086*SIN(X6086))/2*(C6087-C6086)</f>
        <v>-1.7239215402733126</v>
      </c>
      <c r="AA6087" s="19">
        <f t="shared" si="664"/>
        <v>1.875864269086386</v>
      </c>
      <c r="AB6087" s="6">
        <f>AB6086+((H6087+H6086)*(C6087-C6086)/2)*$F$2*$F$10^2/(1+$F$10^2/2)</f>
        <v>-4.6123081638893071E-4</v>
      </c>
    </row>
    <row r="6088" spans="1:28" x14ac:dyDescent="0.2">
      <c r="A6088" s="1">
        <v>2071</v>
      </c>
      <c r="B6088" s="6">
        <f t="shared" si="659"/>
        <v>0.811832</v>
      </c>
      <c r="C6088" s="6">
        <f t="shared" si="658"/>
        <v>2.3798319999999999</v>
      </c>
      <c r="D6088" s="6"/>
      <c r="E6088" s="19">
        <f t="shared" si="660"/>
        <v>0.72260249999999893</v>
      </c>
      <c r="F6088" s="19"/>
      <c r="H6088" s="13">
        <f>($F$5/$F$1+2*$F$6*$F$3/($F$1)^2)*(E6088*10^-3)</f>
        <v>-1.003683581835936E-4</v>
      </c>
      <c r="I6088" s="11">
        <f t="shared" si="661"/>
        <v>-1.003683581835936</v>
      </c>
      <c r="J6088" s="45">
        <f>$F$10*(1+H6088)</f>
        <v>3.661632451072335</v>
      </c>
      <c r="K6088" s="45">
        <f t="shared" si="662"/>
        <v>13.407552206745995</v>
      </c>
      <c r="L6088" s="6">
        <f>J6088*$F$2*510999/299792458*SIN($F$2*C6088)</f>
        <v>0.89464849107304645</v>
      </c>
      <c r="M6088" s="46">
        <f>(L6088/$F$2)^2*10^6</f>
        <v>20.760847938107773</v>
      </c>
      <c r="N6088" s="46">
        <f>($F$10*L6088/(J6088*$F$2))^2*10^6</f>
        <v>20.765016030058188</v>
      </c>
      <c r="O6088" s="19">
        <f>O6087+(B6088-B6087)*(M6088+M6087)/2</f>
        <v>46.410326203814769</v>
      </c>
      <c r="P6088" s="19">
        <f>P6087+(B6088-B6087)*(M6088-N6088+M6087-N6087)/2</f>
        <v>4.3782625461758261E-5</v>
      </c>
      <c r="Q6088" s="7">
        <f>Q6087+10^6*(C6088-C6087)*(L6088+L6087)/2</f>
        <v>4236.7257025233894</v>
      </c>
      <c r="R6088" s="7">
        <f>R6087+(C6088-C6087)*(Q6088+Q6087)/2</f>
        <v>-85.975776978782278</v>
      </c>
      <c r="S6088" s="6">
        <f>C6088*(1+K6088/2)</f>
        <v>18.333692891642368</v>
      </c>
      <c r="T6088" s="11">
        <f t="shared" si="663"/>
        <v>2.4855986258901948</v>
      </c>
      <c r="U6088" s="6">
        <f>U6087+(((T6087)^2+(T6088)^2)/2*(C6088-C6087))</f>
        <v>15.925338411589909</v>
      </c>
      <c r="V6088" s="6"/>
      <c r="W6088" s="6">
        <f>C6088+U6088</f>
        <v>18.305170411589909</v>
      </c>
      <c r="X6088" s="6">
        <f>2*PI()*W6088/($F$1/1000*(1+$N$7^2/2))</f>
        <v>469.87100609345629</v>
      </c>
      <c r="Y6088" s="7">
        <f>Y6087+(T6088*COS(X6088)+T6087*COS(X6087))/2*(C6088-C6087)</f>
        <v>-0.73940983724882459</v>
      </c>
      <c r="Z6088" s="7">
        <f>Z6087+(T6088*SIN(X6088)+T6087*SIN(X6087))/2*(C6088-C6087)</f>
        <v>-1.7248400825742336</v>
      </c>
      <c r="AA6088" s="19">
        <f t="shared" si="664"/>
        <v>1.8766460022804041</v>
      </c>
      <c r="AB6088" s="6">
        <f>AB6087+((H6088+H6087)*(C6088-C6087)/2)*$F$2*$F$10^2/(1+$F$10^2/2)</f>
        <v>-4.7457978588965905E-4</v>
      </c>
    </row>
    <row r="6089" spans="1:28" x14ac:dyDescent="0.2">
      <c r="A6089" s="1">
        <v>2072</v>
      </c>
      <c r="B6089" s="6">
        <f t="shared" si="659"/>
        <v>0.81222400000000006</v>
      </c>
      <c r="C6089" s="6">
        <f t="shared" si="658"/>
        <v>2.3802240000000001</v>
      </c>
      <c r="D6089" s="6"/>
      <c r="E6089" s="19">
        <f t="shared" si="660"/>
        <v>0.73296000000000205</v>
      </c>
      <c r="F6089" s="19"/>
      <c r="H6089" s="13">
        <f>($F$5/$F$1+2*$F$6*$F$3/($F$1)^2)*(E6089*10^-3)</f>
        <v>-1.018069987500003E-4</v>
      </c>
      <c r="I6089" s="11">
        <f t="shared" si="661"/>
        <v>-1.018069987500003</v>
      </c>
      <c r="J6089" s="45">
        <f>$F$10*(1+H6089)</f>
        <v>3.6616271827705811</v>
      </c>
      <c r="K6089" s="45">
        <f t="shared" si="662"/>
        <v>13.407513625604423</v>
      </c>
      <c r="L6089" s="6">
        <f>J6089*$F$2*510999/299792458*SIN($F$2*C6089)</f>
        <v>0.82760138616071188</v>
      </c>
      <c r="M6089" s="46">
        <f>(L6089/$F$2)^2*10^6</f>
        <v>17.765712868965704</v>
      </c>
      <c r="N6089" s="46">
        <f>($F$10*L6089/(J6089*$F$2))^2*10^6</f>
        <v>17.769330769263373</v>
      </c>
      <c r="O6089" s="19">
        <f>O6088+(B6089-B6088)*(M6089+M6088)/2</f>
        <v>46.417877409732959</v>
      </c>
      <c r="P6089" s="19">
        <f>P6088+(B6089-B6088)*(M6089-N6089+M6088-N6088)/2</f>
        <v>4.2256570981133424E-5</v>
      </c>
      <c r="Q6089" s="7">
        <f>Q6088+10^6*(C6089-C6088)*(L6089+L6088)/2</f>
        <v>4574.2866784613525</v>
      </c>
      <c r="R6089" s="7">
        <f>R6088+(C6089-C6088)*(Q6089+Q6088)/2</f>
        <v>-84.248818552108517</v>
      </c>
      <c r="S6089" s="6">
        <f>C6089*(1+K6089/2)</f>
        <v>18.336666855995333</v>
      </c>
      <c r="T6089" s="11">
        <f t="shared" si="663"/>
        <v>2.6836386116853155</v>
      </c>
      <c r="U6089" s="6">
        <f>U6088+(((T6088)^2+(T6089)^2)/2*(C6089-C6088))</f>
        <v>15.927960914468432</v>
      </c>
      <c r="V6089" s="6"/>
      <c r="W6089" s="6">
        <f>C6089+U6089</f>
        <v>18.308184914468434</v>
      </c>
      <c r="X6089" s="6">
        <f>2*PI()*W6089/($F$1/1000*(1+$N$7^2/2))</f>
        <v>469.94838464107733</v>
      </c>
      <c r="Y6089" s="7">
        <f>Y6088+(T6089*COS(X6089)+T6088*COS(X6088))/2*(C6089-C6088)</f>
        <v>-0.73916615952006459</v>
      </c>
      <c r="Z6089" s="7">
        <f>Z6088+(T6089*SIN(X6089)+T6088*SIN(X6088))/2*(C6089-C6088)</f>
        <v>-1.7258227331204559</v>
      </c>
      <c r="AA6089" s="19">
        <f t="shared" si="664"/>
        <v>1.8774532530891419</v>
      </c>
      <c r="AB6089" s="6">
        <f>AB6088+((H6089+H6088)*(C6089-C6088)/2)*$F$2*$F$10^2/(1+$F$10^2/2)</f>
        <v>-4.8812142826678558E-4</v>
      </c>
    </row>
    <row r="6090" spans="1:28" x14ac:dyDescent="0.2">
      <c r="A6090" s="1">
        <v>2073</v>
      </c>
      <c r="B6090" s="6">
        <f t="shared" si="659"/>
        <v>0.812616</v>
      </c>
      <c r="C6090" s="6">
        <f t="shared" si="658"/>
        <v>2.3806159999999998</v>
      </c>
      <c r="D6090" s="6"/>
      <c r="E6090" s="19">
        <f t="shared" si="660"/>
        <v>0.74332249999999966</v>
      </c>
      <c r="F6090" s="19"/>
      <c r="H6090" s="13">
        <f>($F$5/$F$1+2*$F$6*$F$3/($F$1)^2)*(E6090*10^-3)</f>
        <v>-1.032463338085937E-4</v>
      </c>
      <c r="I6090" s="11">
        <f t="shared" si="661"/>
        <v>-1.0324633380859369</v>
      </c>
      <c r="J6090" s="45">
        <f>$F$10*(1+H6090)</f>
        <v>3.6616219119255962</v>
      </c>
      <c r="K6090" s="45">
        <f t="shared" si="662"/>
        <v>13.407475025893659</v>
      </c>
      <c r="L6090" s="6">
        <f>J6090*$F$2*510999/299792458*SIN($F$2*C6090)</f>
        <v>0.75565399972394043</v>
      </c>
      <c r="M6090" s="46">
        <f>(L6090/$F$2)^2*10^6</f>
        <v>14.811061688790227</v>
      </c>
      <c r="N6090" s="46">
        <f>($F$10*L6090/(J6090*$F$2))^2*10^6</f>
        <v>14.814120538142907</v>
      </c>
      <c r="O6090" s="19">
        <f>O6089+(B6090-B6089)*(M6090+M6089)/2</f>
        <v>46.424262457546277</v>
      </c>
      <c r="P6090" s="19">
        <f>P6089+(B6090-B6089)*(M6090-N6090+M6089-N6089)/2</f>
        <v>4.0947928049665097E-5</v>
      </c>
      <c r="Q6090" s="7">
        <f>Q6089+10^6*(C6090-C6089)*(L6090+L6089)/2</f>
        <v>4884.604734094527</v>
      </c>
      <c r="R6090" s="7">
        <f>R6089+(C6090-C6089)*(Q6090+Q6089)/2</f>
        <v>-82.394875835248854</v>
      </c>
      <c r="S6090" s="6">
        <f>C6090*(1+K6090/2)</f>
        <v>18.339640783121428</v>
      </c>
      <c r="T6090" s="11">
        <f t="shared" si="663"/>
        <v>2.8656957442042641</v>
      </c>
      <c r="U6090" s="6">
        <f>U6089+(((T6089)^2+(T6090)^2)/2*(C6090-C6089))</f>
        <v>15.930982083614539</v>
      </c>
      <c r="V6090" s="6"/>
      <c r="W6090" s="6">
        <f>C6090+U6090</f>
        <v>18.311598083614541</v>
      </c>
      <c r="X6090" s="6">
        <f>2*PI()*W6090/($F$1/1000*(1+$N$7^2/2))</f>
        <v>470.03599645700626</v>
      </c>
      <c r="Y6090" s="7">
        <f>Y6089+(T6090*COS(X6090)+T6089*COS(X6089))/2*(C6090-C6089)</f>
        <v>-0.73881864737799585</v>
      </c>
      <c r="Z6090" s="7">
        <f>Z6089+(T6090*SIN(X6090)+T6089*SIN(X6089))/2*(C6090-C6089)</f>
        <v>-1.7268522932423234</v>
      </c>
      <c r="AA6090" s="19">
        <f t="shared" si="664"/>
        <v>1.8782629838203495</v>
      </c>
      <c r="AB6090" s="6">
        <f>AB6089+((H6090+H6089)*(C6090-C6089)/2)*$F$2*$F$10^2/(1+$F$10^2/2)</f>
        <v>-5.0185583655402001E-4</v>
      </c>
    </row>
    <row r="6091" spans="1:28" x14ac:dyDescent="0.2">
      <c r="A6091" s="1">
        <v>2074</v>
      </c>
      <c r="B6091" s="6">
        <f t="shared" si="659"/>
        <v>0.81300800000000006</v>
      </c>
      <c r="C6091" s="6">
        <f t="shared" si="658"/>
        <v>2.381008</v>
      </c>
      <c r="D6091" s="6"/>
      <c r="E6091" s="19">
        <f t="shared" si="660"/>
        <v>0.75369000000000064</v>
      </c>
      <c r="F6091" s="19"/>
      <c r="H6091" s="13">
        <f>($F$5/$F$1+2*$F$6*$F$3/($F$1)^2)*(E6091*10^-3)</f>
        <v>-1.0468636335937509E-4</v>
      </c>
      <c r="I6091" s="11">
        <f t="shared" si="661"/>
        <v>-1.0468636335937509</v>
      </c>
      <c r="J6091" s="45">
        <f>$F$10*(1+H6091)</f>
        <v>3.6616166385373816</v>
      </c>
      <c r="K6091" s="45">
        <f t="shared" si="662"/>
        <v>13.407436407613794</v>
      </c>
      <c r="L6091" s="6">
        <f>J6091*$F$2*510999/299792458*SIN($F$2*C6091)</f>
        <v>0.67923236789198538</v>
      </c>
      <c r="M6091" s="46">
        <f>(L6091/$F$2)^2*10^6</f>
        <v>11.966770627863786</v>
      </c>
      <c r="N6091" s="46">
        <f>($F$10*L6091/(J6091*$F$2))^2*10^6</f>
        <v>11.969276536755027</v>
      </c>
      <c r="O6091" s="19">
        <f>O6090+(B6091-B6090)*(M6091+M6090)/2</f>
        <v>46.429510912680342</v>
      </c>
      <c r="P6091" s="19">
        <f>P6090+(B6091-B6090)*(M6091-N6091+M6090-N6090)/2</f>
        <v>3.985723543385648E-5</v>
      </c>
      <c r="Q6091" s="7">
        <f>Q6090+10^6*(C6091-C6090)*(L6091+L6090)/2</f>
        <v>5165.8424621473705</v>
      </c>
      <c r="R6091" s="7">
        <f>R6090+(C6091-C6090)*(Q6091+Q6090)/2</f>
        <v>-80.424988184784581</v>
      </c>
      <c r="S6091" s="6">
        <f>C6091*(1+K6091/2)</f>
        <v>18.342614673009852</v>
      </c>
      <c r="T6091" s="11">
        <f t="shared" si="663"/>
        <v>3.0306920549119121</v>
      </c>
      <c r="U6091" s="6">
        <f>U6090+(((T6090)^2+(T6091)^2)/2*(C6091-C6090))</f>
        <v>15.934391955674831</v>
      </c>
      <c r="V6091" s="6"/>
      <c r="W6091" s="6">
        <f>C6091+U6091</f>
        <v>18.315399955674831</v>
      </c>
      <c r="X6091" s="6">
        <f>2*PI()*W6091/($F$1/1000*(1+$N$7^2/2))</f>
        <v>470.13358579432685</v>
      </c>
      <c r="Y6091" s="7">
        <f>Y6090+(T6091*COS(X6091)+T6090*COS(X6090))/2*(C6091-C6090)</f>
        <v>-0.73835001228821828</v>
      </c>
      <c r="Z6091" s="7">
        <f>Z6090+(T6091*SIN(X6091)+T6090*SIN(X6090))/2*(C6091-C6090)</f>
        <v>-1.7279072009012932</v>
      </c>
      <c r="AA6091" s="19">
        <f t="shared" si="664"/>
        <v>1.8790487049495428</v>
      </c>
      <c r="AB6091" s="6">
        <f>AB6090+((H6091+H6090)*(C6091-C6090)/2)*$F$2*$F$10^2/(1+$F$10^2/2)</f>
        <v>-5.1578310378513383E-4</v>
      </c>
    </row>
    <row r="6092" spans="1:28" x14ac:dyDescent="0.2">
      <c r="A6092" s="1">
        <v>2075</v>
      </c>
      <c r="B6092" s="6">
        <f t="shared" si="659"/>
        <v>0.81340000000000001</v>
      </c>
      <c r="C6092" s="6">
        <f t="shared" si="658"/>
        <v>2.3814000000000002</v>
      </c>
      <c r="D6092" s="6"/>
      <c r="E6092" s="19">
        <f t="shared" si="660"/>
        <v>0.76406249999999964</v>
      </c>
      <c r="F6092" s="19"/>
      <c r="H6092" s="13">
        <f>($F$5/$F$1+2*$F$6*$F$3/($F$1)^2)*(E6092*10^-3)</f>
        <v>-1.061270874023437E-4</v>
      </c>
      <c r="I6092" s="11">
        <f t="shared" si="661"/>
        <v>-1.0612708740234369</v>
      </c>
      <c r="J6092" s="45">
        <f>$F$10*(1+H6092)</f>
        <v>3.6616113626059361</v>
      </c>
      <c r="K6092" s="45">
        <f t="shared" si="662"/>
        <v>13.4073977707649</v>
      </c>
      <c r="L6092" s="6">
        <f>J6092*$F$2*510999/299792458*SIN($F$2*C6092)</f>
        <v>0.59878901892032699</v>
      </c>
      <c r="M6092" s="46">
        <f>(L6092/$F$2)^2*10^6</f>
        <v>9.3001054854679097</v>
      </c>
      <c r="N6092" s="46">
        <f>($F$10*L6092/(J6092*$F$2))^2*10^6</f>
        <v>9.302079785967905</v>
      </c>
      <c r="O6092" s="19">
        <f>O6091+(B6092-B6091)*(M6092+M6091)/2</f>
        <v>46.433679220398552</v>
      </c>
      <c r="P6092" s="19">
        <f>P6091+(B6092-B6091)*(M6092-N6092+M6091-N6091)/2</f>
        <v>3.897911439317435E-5</v>
      </c>
      <c r="Q6092" s="7">
        <f>Q6091+10^6*(C6092-C6091)*(L6092+L6091)/2</f>
        <v>5416.3346539626928</v>
      </c>
      <c r="R6092" s="7">
        <f>R6091+(C6092-C6091)*(Q6092+Q6091)/2</f>
        <v>-78.35088147002611</v>
      </c>
      <c r="S6092" s="6">
        <f>C6092*(1+K6092/2)</f>
        <v>18.345588525649767</v>
      </c>
      <c r="T6092" s="11">
        <f t="shared" si="663"/>
        <v>3.1776506006118503</v>
      </c>
      <c r="U6092" s="6">
        <f>U6091+(((T6091)^2+(T6092)^2)/2*(C6092-C6091))</f>
        <v>15.938171336978403</v>
      </c>
      <c r="V6092" s="6"/>
      <c r="W6092" s="6">
        <f>C6092+U6092</f>
        <v>18.319571336978402</v>
      </c>
      <c r="X6092" s="6">
        <f>2*PI()*W6092/($F$1/1000*(1+$N$7^2/2))</f>
        <v>470.24065997532801</v>
      </c>
      <c r="Y6092" s="7">
        <f>Y6091+(T6092*COS(X6092)+T6091*COS(X6091))/2*(C6092-C6091)</f>
        <v>-0.73774595143739041</v>
      </c>
      <c r="Z6092" s="7">
        <f>Z6091+(T6092*SIN(X6092)+T6091*SIN(X6091))/2*(C6092-C6091)</f>
        <v>-1.7289615067146558</v>
      </c>
      <c r="AA6092" s="19">
        <f t="shared" si="664"/>
        <v>1.8797810991078916</v>
      </c>
      <c r="AB6092" s="6">
        <f>AB6091+((H6092+H6091)*(C6092-C6091)/2)*$F$2*$F$10^2/(1+$F$10^2/2)</f>
        <v>-5.299033229938519E-4</v>
      </c>
    </row>
    <row r="6093" spans="1:28" x14ac:dyDescent="0.2">
      <c r="A6093" s="1">
        <v>2076</v>
      </c>
      <c r="B6093" s="6">
        <f t="shared" si="659"/>
        <v>0.81379200000000007</v>
      </c>
      <c r="C6093" s="6">
        <f t="shared" si="658"/>
        <v>2.3817919999999999</v>
      </c>
      <c r="D6093" s="6"/>
      <c r="E6093" s="19">
        <f t="shared" si="660"/>
        <v>0.77444000000000202</v>
      </c>
      <c r="F6093" s="19"/>
      <c r="H6093" s="13">
        <f>($F$5/$F$1+2*$F$6*$F$3/($F$1)^2)*(E6093*10^-3)</f>
        <v>-1.0756850593750028E-4</v>
      </c>
      <c r="I6093" s="11">
        <f t="shared" si="661"/>
        <v>-1.0756850593750027</v>
      </c>
      <c r="J6093" s="45">
        <f>$F$10*(1+H6093)</f>
        <v>3.6616060841312601</v>
      </c>
      <c r="K6093" s="45">
        <f t="shared" si="662"/>
        <v>13.407359115347061</v>
      </c>
      <c r="L6093" s="6">
        <f>J6093*$F$2*510999/299792458*SIN($F$2*C6093)</f>
        <v>0.51480029355809087</v>
      </c>
      <c r="M6093" s="46">
        <f>(L6093/$F$2)^2*10^6</f>
        <v>6.8741308018253227</v>
      </c>
      <c r="N6093" s="46">
        <f>($F$10*L6093/(J6093*$F$2))^2*10^6</f>
        <v>6.8756099204408558</v>
      </c>
      <c r="O6093" s="19">
        <f>O6092+(B6093-B6092)*(M6093+M6092)/2</f>
        <v>46.43684937071086</v>
      </c>
      <c r="P6093" s="19">
        <f>P6092+(B6093-B6092)*(M6093-N6093+M6092-N6092)/2</f>
        <v>3.8302244246530675E-5</v>
      </c>
      <c r="Q6093" s="7">
        <f>Q6092+10^6*(C6093-C6092)*(L6093+L6092)/2</f>
        <v>5634.5981592083099</v>
      </c>
      <c r="R6093" s="7">
        <f>R6092+(C6093-C6092)*(Q6093+Q6092)/2</f>
        <v>-76.184898638646104</v>
      </c>
      <c r="S6093" s="6">
        <f>C6093*(1+K6093/2)</f>
        <v>18.348562341030352</v>
      </c>
      <c r="T6093" s="11">
        <f t="shared" si="663"/>
        <v>3.3057012479306898</v>
      </c>
      <c r="U6093" s="6">
        <f>U6092+(((T6092)^2+(T6093)^2)/2*(C6093-C6092))</f>
        <v>15.942292261298107</v>
      </c>
      <c r="V6093" s="6"/>
      <c r="W6093" s="6">
        <f>C6093+U6093</f>
        <v>18.324084261298108</v>
      </c>
      <c r="X6093" s="6">
        <f>2*PI()*W6093/($F$1/1000*(1+$N$7^2/2))</f>
        <v>470.35650114166765</v>
      </c>
      <c r="Y6093" s="7">
        <f>Y6092+(T6093*COS(X6093)+T6092*COS(X6092))/2*(C6093-C6092)</f>
        <v>-0.73699689452902151</v>
      </c>
      <c r="Z6093" s="7">
        <f>Z6092+(T6093*SIN(X6093)+T6092*SIN(X6092))/2*(C6093-C6092)</f>
        <v>-1.7299853607631732</v>
      </c>
      <c r="AA6093" s="19">
        <f t="shared" si="664"/>
        <v>1.8804291454347084</v>
      </c>
      <c r="AB6093" s="6">
        <f>AB6092+((H6093+H6092)*(C6093-C6092)/2)*$F$2*$F$10^2/(1+$F$10^2/2)</f>
        <v>-5.4421658721389842E-4</v>
      </c>
    </row>
    <row r="6094" spans="1:28" x14ac:dyDescent="0.2">
      <c r="A6094" s="1">
        <v>2077</v>
      </c>
      <c r="B6094" s="6">
        <f t="shared" si="659"/>
        <v>0.81418400000000013</v>
      </c>
      <c r="C6094" s="6">
        <f t="shared" si="658"/>
        <v>2.3821840000000001</v>
      </c>
      <c r="D6094" s="6"/>
      <c r="E6094" s="19">
        <f t="shared" si="660"/>
        <v>0.78482250000000242</v>
      </c>
      <c r="F6094" s="19"/>
      <c r="H6094" s="13">
        <f>($F$5/$F$1+2*$F$6*$F$3/($F$1)^2)*(E6094*10^-3)</f>
        <v>-1.0901061896484409E-4</v>
      </c>
      <c r="I6094" s="11">
        <f t="shared" si="661"/>
        <v>-1.090106189648441</v>
      </c>
      <c r="J6094" s="45">
        <f>$F$10*(1+H6094)</f>
        <v>3.661600803113354</v>
      </c>
      <c r="K6094" s="45">
        <f t="shared" si="662"/>
        <v>13.407320441360358</v>
      </c>
      <c r="L6094" s="6">
        <f>J6094*$F$2*510999/299792458*SIN($F$2*C6094)</f>
        <v>0.42776352442120558</v>
      </c>
      <c r="M6094" s="46">
        <f>(L6094/$F$2)^2*10^6</f>
        <v>4.7462183994015019</v>
      </c>
      <c r="N6094" s="46">
        <f>($F$10*L6094/(J6094*$F$2))^2*10^6</f>
        <v>4.7472533450394465</v>
      </c>
      <c r="O6094" s="19">
        <f>O6093+(B6094-B6093)*(M6094+M6093)/2</f>
        <v>46.439126959154301</v>
      </c>
      <c r="P6094" s="19">
        <f>P6093+(B6094-B6093)*(M6094-N6094+M6093-N6093)/2</f>
        <v>3.7809487652848959E-5</v>
      </c>
      <c r="Q6094" s="7">
        <f>Q6093+10^6*(C6094-C6093)*(L6094+L6093)/2</f>
        <v>5819.3406675323322</v>
      </c>
      <c r="R6094" s="7">
        <f>R6093+(C6094-C6093)*(Q6094+Q6093)/2</f>
        <v>-73.93992662860397</v>
      </c>
      <c r="S6094" s="6">
        <f>C6094*(1+K6094/2)</f>
        <v>18.351536119140793</v>
      </c>
      <c r="T6094" s="11">
        <f t="shared" si="663"/>
        <v>3.4140858253321018</v>
      </c>
      <c r="U6094" s="6">
        <f>U6093+(((T6093)^2+(T6094)^2)/2*(C6094-C6093))</f>
        <v>15.946718655279716</v>
      </c>
      <c r="V6094" s="6"/>
      <c r="W6094" s="6">
        <f>C6094+U6094</f>
        <v>18.328902655279716</v>
      </c>
      <c r="X6094" s="6">
        <f>2*PI()*W6094/($F$1/1000*(1+$N$7^2/2))</f>
        <v>470.48018333511277</v>
      </c>
      <c r="Y6094" s="7">
        <f>Y6093+(T6094*COS(X6094)+T6093*COS(X6093))/2*(C6094-C6093)</f>
        <v>-0.73609964734272082</v>
      </c>
      <c r="Z6094" s="7">
        <f>Z6093+(T6094*SIN(X6094)+T6093*SIN(X6093))/2*(C6094-C6093)</f>
        <v>-1.7309460994326695</v>
      </c>
      <c r="AA6094" s="19">
        <f t="shared" si="664"/>
        <v>1.8809617460116648</v>
      </c>
      <c r="AB6094" s="6">
        <f>AB6093+((H6094+H6093)*(C6094-C6093)/2)*$F$2*$F$10^2/(1+$F$10^2/2)</f>
        <v>-5.5872298947904633E-4</v>
      </c>
    </row>
    <row r="6095" spans="1:28" x14ac:dyDescent="0.2">
      <c r="A6095" s="1">
        <v>2078</v>
      </c>
      <c r="B6095" s="6">
        <f t="shared" si="659"/>
        <v>0.81457599999999997</v>
      </c>
      <c r="C6095" s="6">
        <f t="shared" si="658"/>
        <v>2.3825760000000002</v>
      </c>
      <c r="D6095" s="6"/>
      <c r="E6095" s="19">
        <f t="shared" si="660"/>
        <v>0.79520999999999908</v>
      </c>
      <c r="F6095" s="19"/>
      <c r="H6095" s="13">
        <f>($F$5/$F$1+2*$F$6*$F$3/($F$1)^2)*(E6095*10^-3)</f>
        <v>-1.1045342648437487E-4</v>
      </c>
      <c r="I6095" s="11">
        <f t="shared" si="661"/>
        <v>-1.1045342648437486</v>
      </c>
      <c r="J6095" s="45">
        <f>$F$10*(1+H6095)</f>
        <v>3.6615955195522174</v>
      </c>
      <c r="K6095" s="45">
        <f t="shared" si="662"/>
        <v>13.407281748804873</v>
      </c>
      <c r="L6095" s="6">
        <f>J6095*$F$2*510999/299792458*SIN($F$2*C6095)</f>
        <v>0.33819409107594312</v>
      </c>
      <c r="M6095" s="46">
        <f>(L6095/$F$2)^2*10^6</f>
        <v>2.9666905662268634</v>
      </c>
      <c r="N6095" s="46">
        <f>($F$10*L6095/(J6095*$F$2))^2*10^6</f>
        <v>2.9673460371000875</v>
      </c>
      <c r="O6095" s="19">
        <f>O6094+(B6095-B6094)*(M6095+M6094)/2</f>
        <v>46.440638689311562</v>
      </c>
      <c r="P6095" s="19">
        <f>P6094+(B6095-B6094)*(M6095-N6095+M6094-N6094)/2</f>
        <v>3.7478166016660044E-5</v>
      </c>
      <c r="Q6095" s="7">
        <f>Q6094+10^6*(C6095-C6094)*(L6095+L6094)/2</f>
        <v>5969.468360169838</v>
      </c>
      <c r="R6095" s="7">
        <f>R6094+(C6095-C6094)*(Q6095+Q6094)/2</f>
        <v>-71.629320059173338</v>
      </c>
      <c r="S6095" s="6">
        <f>C6095*(1+K6095/2)</f>
        <v>18.354509859970261</v>
      </c>
      <c r="T6095" s="11">
        <f t="shared" si="663"/>
        <v>3.5021626121549065</v>
      </c>
      <c r="U6095" s="6">
        <f>U6094+(((T6094)^2+(T6095)^2)/2*(C6095-C6094))</f>
        <v>15.951407195776721</v>
      </c>
      <c r="V6095" s="6"/>
      <c r="W6095" s="6">
        <f>C6095+U6095</f>
        <v>18.333983195776721</v>
      </c>
      <c r="X6095" s="6">
        <f>2*PI()*W6095/($F$1/1000*(1+$N$7^2/2))</f>
        <v>470.61059450426063</v>
      </c>
      <c r="Y6095" s="7">
        <f>Y6094+(T6095*COS(X6095)+T6094*COS(X6094))/2*(C6095-C6094)</f>
        <v>-0.73505868873379288</v>
      </c>
      <c r="Z6095" s="7">
        <f>Z6094+(T6095*SIN(X6095)+T6094*SIN(X6094))/2*(C6095-C6094)</f>
        <v>-1.7318099363833153</v>
      </c>
      <c r="AA6095" s="19">
        <f t="shared" si="664"/>
        <v>1.8813497632388896</v>
      </c>
      <c r="AB6095" s="6">
        <f>AB6094+((H6095+H6094)*(C6095-C6094)/2)*$F$2*$F$10^2/(1+$F$10^2/2)</f>
        <v>-5.7342262282301969E-4</v>
      </c>
    </row>
    <row r="6096" spans="1:28" x14ac:dyDescent="0.2">
      <c r="A6096" s="1">
        <v>2079</v>
      </c>
      <c r="B6096" s="6">
        <f t="shared" si="659"/>
        <v>0.81496800000000003</v>
      </c>
      <c r="C6096" s="6">
        <f t="shared" si="658"/>
        <v>2.382968</v>
      </c>
      <c r="D6096" s="6"/>
      <c r="E6096" s="19">
        <f t="shared" si="660"/>
        <v>0.80560250000000089</v>
      </c>
      <c r="F6096" s="19"/>
      <c r="H6096" s="13">
        <f>($F$5/$F$1+2*$F$6*$F$3/($F$1)^2)*(E6096*10^-3)</f>
        <v>-1.1189692849609388E-4</v>
      </c>
      <c r="I6096" s="11">
        <f t="shared" si="661"/>
        <v>-1.1189692849609387</v>
      </c>
      <c r="J6096" s="45">
        <f>$F$10*(1+H6096)</f>
        <v>3.6615902334478507</v>
      </c>
      <c r="K6096" s="45">
        <f t="shared" si="662"/>
        <v>13.407243037680686</v>
      </c>
      <c r="L6096" s="6">
        <f>J6096*$F$2*510999/299792458*SIN($F$2*C6096)</f>
        <v>0.24662236826832692</v>
      </c>
      <c r="M6096" s="46">
        <f>(L6096/$F$2)^2*10^6</f>
        <v>1.5776299692450324</v>
      </c>
      <c r="N6096" s="46">
        <f>($F$10*L6096/(J6096*$F$2))^2*10^6</f>
        <v>1.5779830924097467</v>
      </c>
      <c r="O6096" s="19">
        <f>O6095+(B6096-B6095)*(M6096+M6095)/2</f>
        <v>46.441529376136515</v>
      </c>
      <c r="P6096" s="19">
        <f>P6095+(B6096-B6095)*(M6096-N6096+M6095-N6095)/2</f>
        <v>3.7280481585224067E-5</v>
      </c>
      <c r="Q6096" s="7">
        <f>Q6095+10^6*(C6096-C6095)*(L6096+L6095)/2</f>
        <v>6084.0923862012351</v>
      </c>
      <c r="R6096" s="7">
        <f>R6095+(C6096-C6095)*(Q6096+Q6095)/2</f>
        <v>-69.266822152886263</v>
      </c>
      <c r="S6096" s="6">
        <f>C6096*(1+K6096/2)</f>
        <v>18.357483563507934</v>
      </c>
      <c r="T6096" s="11">
        <f t="shared" si="663"/>
        <v>3.5694101380988092</v>
      </c>
      <c r="U6096" s="6">
        <f>U6095+(((T6095)^2+(T6096)^2)/2*(C6096-C6095))</f>
        <v>15.956308338789121</v>
      </c>
      <c r="V6096" s="6"/>
      <c r="W6096" s="6">
        <f>C6096+U6096</f>
        <v>18.339276338789119</v>
      </c>
      <c r="X6096" s="6">
        <f>2*PI()*W6096/($F$1/1000*(1+$N$7^2/2))</f>
        <v>470.7464629161197</v>
      </c>
      <c r="Y6096" s="7">
        <f>Y6095+(T6096*COS(X6096)+T6095*COS(X6095))/2*(C6096-C6095)</f>
        <v>-0.73388687376484751</v>
      </c>
      <c r="Z6096" s="7">
        <f>Z6095+(T6096*SIN(X6096)+T6095*SIN(X6095))/2*(C6096-C6095)</f>
        <v>-1.7325441520043112</v>
      </c>
      <c r="AA6096" s="19">
        <f t="shared" si="664"/>
        <v>1.8815682772965427</v>
      </c>
      <c r="AB6096" s="6">
        <f>AB6095+((H6096+H6095)*(C6096-C6095)/2)*$F$2*$F$10^2/(1+$F$10^2/2)</f>
        <v>-5.8831558027954204E-4</v>
      </c>
    </row>
    <row r="6097" spans="1:28" x14ac:dyDescent="0.2">
      <c r="A6097" s="1">
        <v>2080</v>
      </c>
      <c r="B6097" s="6">
        <f t="shared" si="659"/>
        <v>0.81535999999999997</v>
      </c>
      <c r="C6097" s="6">
        <f t="shared" ref="C6097:C6160" si="665">B6097+$C$2/2</f>
        <v>2.3833600000000001</v>
      </c>
      <c r="D6097" s="6"/>
      <c r="E6097" s="19">
        <f t="shared" si="660"/>
        <v>0.81599999999999717</v>
      </c>
      <c r="F6097" s="19"/>
      <c r="H6097" s="13">
        <f>($F$5/$F$1+2*$F$6*$F$3/($F$1)^2)*(E6097*10^-3)</f>
        <v>-1.1334112499999961E-4</v>
      </c>
      <c r="I6097" s="11">
        <f t="shared" si="661"/>
        <v>-1.133411249999996</v>
      </c>
      <c r="J6097" s="45">
        <f>$F$10*(1+H6097)</f>
        <v>3.6615849448002531</v>
      </c>
      <c r="K6097" s="45">
        <f t="shared" si="662"/>
        <v>13.407204307987872</v>
      </c>
      <c r="L6097" s="6">
        <f>J6097*$F$2*510999/299792458*SIN($F$2*C6097)</f>
        <v>0.15359058537126502</v>
      </c>
      <c r="M6097" s="46">
        <f>(L6097/$F$2)^2*10^6</f>
        <v>0.61188444244974283</v>
      </c>
      <c r="N6097" s="46">
        <f>($F$10*L6097/(J6097*$F$2))^2*10^6</f>
        <v>0.61202316937665091</v>
      </c>
      <c r="O6097" s="19">
        <f>O6096+(B6097-B6096)*(M6097+M6096)/2</f>
        <v>46.441958520961208</v>
      </c>
      <c r="P6097" s="19">
        <f>P6096+(B6097-B6096)*(M6097-N6097+M6096-N6096)/2</f>
        <v>3.7184078967266125E-5</v>
      </c>
      <c r="Q6097" s="7">
        <f>Q6096+10^6*(C6097-C6096)*(L6097+L6096)/2</f>
        <v>6162.5341251146292</v>
      </c>
      <c r="R6097" s="7">
        <f>R6096+(C6097-C6096)*(Q6097+Q6096)/2</f>
        <v>-66.866483356667317</v>
      </c>
      <c r="S6097" s="6">
        <f>C6097*(1+K6097/2)</f>
        <v>18.360457229742988</v>
      </c>
      <c r="T6097" s="11">
        <f t="shared" si="663"/>
        <v>3.6154302706600094</v>
      </c>
      <c r="U6097" s="6">
        <f>U6096+(((T6096)^2+(T6097)^2)/2*(C6097-C6096))</f>
        <v>15.961367495645213</v>
      </c>
      <c r="V6097" s="6"/>
      <c r="W6097" s="6">
        <f>C6097+U6097</f>
        <v>18.344727495645213</v>
      </c>
      <c r="X6097" s="6">
        <f>2*PI()*W6097/($F$1/1000*(1+$N$7^2/2))</f>
        <v>470.88638734723696</v>
      </c>
      <c r="Y6097" s="7">
        <f>Y6096+(T6097*COS(X6097)+T6096*COS(X6096))/2*(C6097-C6096)</f>
        <v>-0.73260534322165449</v>
      </c>
      <c r="Z6097" s="7">
        <f>Z6096+(T6097*SIN(X6097)+T6096*SIN(X6096))/2*(C6097-C6096)</f>
        <v>-1.7331195623597451</v>
      </c>
      <c r="AA6097" s="19">
        <f t="shared" si="664"/>
        <v>1.8815987899525639</v>
      </c>
      <c r="AB6097" s="6">
        <f>AB6096+((H6097+H6096)*(C6097-C6096)/2)*$F$2*$F$10^2/(1+$F$10^2/2)</f>
        <v>-6.0340195488238751E-4</v>
      </c>
    </row>
    <row r="6098" spans="1:28" x14ac:dyDescent="0.2">
      <c r="A6098" s="1">
        <v>2081</v>
      </c>
      <c r="B6098" s="6">
        <f t="shared" ref="B6098:B6161" si="666">A6098*$C$2/8000</f>
        <v>0.81575200000000003</v>
      </c>
      <c r="C6098" s="6">
        <f t="shared" si="665"/>
        <v>2.3837520000000003</v>
      </c>
      <c r="D6098" s="6"/>
      <c r="E6098" s="19">
        <f t="shared" ref="E6098:E6161" si="667">$C$5*B6098^2+$C$6+$C$7</f>
        <v>0.82640250000000037</v>
      </c>
      <c r="F6098" s="19"/>
      <c r="H6098" s="13">
        <f>($F$5/$F$1+2*$F$6*$F$3/($F$1)^2)*(E6098*10^-3)</f>
        <v>-1.1478601599609379E-4</v>
      </c>
      <c r="I6098" s="11">
        <f t="shared" si="661"/>
        <v>-1.1478601599609379</v>
      </c>
      <c r="J6098" s="45">
        <f>$F$10*(1+H6098)</f>
        <v>3.6615796536094258</v>
      </c>
      <c r="K6098" s="45">
        <f t="shared" si="662"/>
        <v>13.407165559726522</v>
      </c>
      <c r="L6098" s="6">
        <f>J6098*$F$2*510999/299792458*SIN($F$2*C6098)</f>
        <v>5.9649615647136937E-2</v>
      </c>
      <c r="M6098" s="46">
        <f>(L6098/$F$2)^2*10^6</f>
        <v>9.2290185561374777E-2</v>
      </c>
      <c r="N6098" s="46">
        <f>($F$10*L6098/(J6098*$F$2))^2*10^6</f>
        <v>9.2311376455364705E-2</v>
      </c>
      <c r="O6098" s="19">
        <f>O6097+(B6098-B6097)*(M6098+M6097)/2</f>
        <v>46.442096539188299</v>
      </c>
      <c r="P6098" s="19">
        <f>P6097+(B6098-B6097)*(M6098-N6098+M6097-N6097)/2</f>
        <v>3.715273507437012E-5</v>
      </c>
      <c r="Q6098" s="7">
        <f>Q6097+10^6*(C6098-C6097)*(L6098+L6097)/2</f>
        <v>6204.3292045142543</v>
      </c>
      <c r="R6098" s="7">
        <f>R6097+(C6098-C6097)*(Q6098+Q6097)/2</f>
        <v>-64.442578144058999</v>
      </c>
      <c r="S6098" s="6">
        <f>C6098*(1+K6098/2)</f>
        <v>18.363430858664611</v>
      </c>
      <c r="T6098" s="11">
        <f t="shared" si="663"/>
        <v>3.6399505722369572</v>
      </c>
      <c r="U6098" s="6">
        <f>U6097+(((T6097)^2+(T6098)^2)/2*(C6098-C6097))</f>
        <v>15.966526328582441</v>
      </c>
      <c r="V6098" s="6"/>
      <c r="W6098" s="6">
        <f>C6098+U6098</f>
        <v>18.350278328582441</v>
      </c>
      <c r="X6098" s="6">
        <f>2*PI()*W6098/($F$1/1000*(1+$N$7^2/2))</f>
        <v>471.02887033964987</v>
      </c>
      <c r="Y6098" s="7">
        <f>Y6097+(T6098*COS(X6098)+T6097*COS(X6097))/2*(C6098-C6097)</f>
        <v>-0.731242540237941</v>
      </c>
      <c r="Z6098" s="7">
        <f>Z6097+(T6098*SIN(X6098)+T6097*SIN(X6097))/2*(C6098-C6097)</f>
        <v>-1.7335129595333241</v>
      </c>
      <c r="AA6098" s="19">
        <f t="shared" si="664"/>
        <v>1.881431059997581</v>
      </c>
      <c r="AB6098" s="6">
        <f>AB6097+((H6098+H6097)*(C6098-C6097)/2)*$F$2*$F$10^2/(1+$F$10^2/2)</f>
        <v>-6.1868183966527974E-4</v>
      </c>
    </row>
    <row r="6099" spans="1:28" x14ac:dyDescent="0.2">
      <c r="A6099" s="1">
        <v>2082</v>
      </c>
      <c r="B6099" s="6">
        <f t="shared" si="666"/>
        <v>0.81614399999999998</v>
      </c>
      <c r="C6099" s="6">
        <f t="shared" si="665"/>
        <v>2.384144</v>
      </c>
      <c r="D6099" s="6"/>
      <c r="E6099" s="19">
        <f t="shared" si="667"/>
        <v>0.83680999999999983</v>
      </c>
      <c r="F6099" s="19"/>
      <c r="H6099" s="13">
        <f>($F$5/$F$1+2*$F$6*$F$3/($F$1)^2)*(E6099*10^-3)</f>
        <v>-1.1623160148437498E-4</v>
      </c>
      <c r="I6099" s="11">
        <f t="shared" ref="I6099:I6162" si="668">H6099*10^4</f>
        <v>-1.1623160148437499</v>
      </c>
      <c r="J6099" s="45">
        <f>$F$10*(1+H6099)</f>
        <v>3.6615743598753681</v>
      </c>
      <c r="K6099" s="45">
        <f t="shared" ref="K6099:K6162" si="669">J6099^2</f>
        <v>13.407126792896712</v>
      </c>
      <c r="L6099" s="6">
        <f>J6099*$F$2*510999/299792458*SIN($F$2*C6099)</f>
        <v>-3.4644285664651706E-2</v>
      </c>
      <c r="M6099" s="46">
        <f>(L6099/$F$2)^2*10^6</f>
        <v>3.1131743380197526E-2</v>
      </c>
      <c r="N6099" s="46">
        <f>($F$10*L6099/(J6099*$F$2))^2*10^6</f>
        <v>3.1138981626922729E-2</v>
      </c>
      <c r="O6099" s="19">
        <f>O6098+(B6099-B6098)*(M6099+M6098)/2</f>
        <v>46.442120729886369</v>
      </c>
      <c r="P6099" s="19">
        <f>P6098+(B6099-B6098)*(M6099-N6099+M6098-N6098)/2</f>
        <v>3.7147162962789952E-5</v>
      </c>
      <c r="Q6099" s="7">
        <f>Q6098+10^6*(C6099-C6098)*(L6099+L6098)/2</f>
        <v>6209.2302491908176</v>
      </c>
      <c r="R6099" s="7">
        <f>R6098+(C6099-C6098)*(Q6099+Q6098)/2</f>
        <v>-62.009520491134509</v>
      </c>
      <c r="S6099" s="6">
        <f>C6099*(1+K6099/2)</f>
        <v>18.366404450261971</v>
      </c>
      <c r="T6099" s="11">
        <f t="shared" ref="T6099:T6162" si="670">299792458/510999*Q6099*10^-6</f>
        <v>3.6428259129526039</v>
      </c>
      <c r="U6099" s="6">
        <f>U6098+(((T6098)^2+(T6099)^2)/2*(C6099-C6098))</f>
        <v>15.971724135059317</v>
      </c>
      <c r="V6099" s="6"/>
      <c r="W6099" s="6">
        <f>C6099+U6099</f>
        <v>18.355868135059318</v>
      </c>
      <c r="X6099" s="6">
        <f>2*PI()*W6099/($F$1/1000*(1+$N$7^2/2))</f>
        <v>471.1723537344559</v>
      </c>
      <c r="Y6099" s="7">
        <f>Y6098+(T6099*COS(X6099)+T6098*COS(X6098))/2*(C6099-C6098)</f>
        <v>-0.72983237382862809</v>
      </c>
      <c r="Z6099" s="7">
        <f>Z6098+(T6099*SIN(X6099)+T6098*SIN(X6098))/2*(C6099-C6098)</f>
        <v>-1.7337091776400693</v>
      </c>
      <c r="AA6099" s="19">
        <f t="shared" ref="AA6099:AA6162" si="671">SQRT(Y6099^2+Z6099^2)</f>
        <v>1.8810642749575932</v>
      </c>
      <c r="AB6099" s="6">
        <f>AB6098+((H6099+H6098)*(C6099-C6098)/2)*$F$2*$F$10^2/(1+$F$10^2/2)</f>
        <v>-6.3415532766194149E-4</v>
      </c>
    </row>
    <row r="6100" spans="1:28" x14ac:dyDescent="0.2">
      <c r="A6100" s="1">
        <v>2083</v>
      </c>
      <c r="B6100" s="6">
        <f t="shared" si="666"/>
        <v>0.81653600000000004</v>
      </c>
      <c r="C6100" s="6">
        <f t="shared" si="665"/>
        <v>2.3845360000000002</v>
      </c>
      <c r="D6100" s="6"/>
      <c r="E6100" s="19">
        <f t="shared" si="667"/>
        <v>0.84722250000000088</v>
      </c>
      <c r="F6100" s="19"/>
      <c r="H6100" s="13">
        <f>($F$5/$F$1+2*$F$6*$F$3/($F$1)^2)*(E6100*10^-3)</f>
        <v>-1.1767788146484388E-4</v>
      </c>
      <c r="I6100" s="11">
        <f t="shared" si="668"/>
        <v>-1.1767788146484388</v>
      </c>
      <c r="J6100" s="45">
        <f>$F$10*(1+H6100)</f>
        <v>3.6615690635980789</v>
      </c>
      <c r="K6100" s="45">
        <f t="shared" si="669"/>
        <v>13.407088007498512</v>
      </c>
      <c r="L6100" s="6">
        <f>J6100*$F$2*510999/299792458*SIN($F$2*C6100)</f>
        <v>-0.12873277511903283</v>
      </c>
      <c r="M6100" s="46">
        <f>(L6100/$F$2)^2*10^6</f>
        <v>0.42985153602840376</v>
      </c>
      <c r="N6100" s="46">
        <f>($F$10*L6100/(J6100*$F$2))^2*10^6</f>
        <v>0.42995272192527501</v>
      </c>
      <c r="O6100" s="19">
        <f>O6099+(B6100-B6099)*(M6100+M6099)/2</f>
        <v>46.442211082609134</v>
      </c>
      <c r="P6100" s="19">
        <f>P6099+(B6100-B6099)*(M6100-N6100+M6099-N6099)/2</f>
        <v>3.7125911830645042E-5</v>
      </c>
      <c r="Q6100" s="7">
        <f>Q6099+10^6*(C6100-C6099)*(L6100+L6099)/2</f>
        <v>6177.2083452772013</v>
      </c>
      <c r="R6100" s="7">
        <f>R6099+(C6100-C6099)*(Q6100+Q6099)/2</f>
        <v>-59.581778526617725</v>
      </c>
      <c r="S6100" s="6">
        <f>C6100*(1+K6100/2)</f>
        <v>18.369378004524236</v>
      </c>
      <c r="T6100" s="11">
        <f t="shared" si="670"/>
        <v>3.6240393296440203</v>
      </c>
      <c r="U6100" s="6">
        <f>U6099+(((T6099)^2+(T6100)^2)/2*(C6100-C6099))</f>
        <v>15.976899288031516</v>
      </c>
      <c r="V6100" s="6"/>
      <c r="W6100" s="6">
        <f>C6100+U6100</f>
        <v>18.361435288031515</v>
      </c>
      <c r="X6100" s="6">
        <f>2*PI()*W6100/($F$1/1000*(1+$N$7^2/2))</f>
        <v>471.3152556419119</v>
      </c>
      <c r="Y6100" s="7">
        <f>Y6099+(T6100*COS(X6100)+T6099*COS(X6099))/2*(C6100-C6099)</f>
        <v>-0.72841171821628248</v>
      </c>
      <c r="Z6100" s="7">
        <f>Z6099+(T6100*SIN(X6100)+T6099*SIN(X6099))/2*(C6100-C6099)</f>
        <v>-1.7337024697986165</v>
      </c>
      <c r="AA6100" s="19">
        <f t="shared" si="671"/>
        <v>1.8805073477709731</v>
      </c>
      <c r="AB6100" s="6">
        <f>AB6099+((H6100+H6099)*(C6100-C6099)/2)*$F$2*$F$10^2/(1+$F$10^2/2)</f>
        <v>-6.4982251190614832E-4</v>
      </c>
    </row>
    <row r="6101" spans="1:28" x14ac:dyDescent="0.2">
      <c r="A6101" s="1">
        <v>2084</v>
      </c>
      <c r="B6101" s="6">
        <f t="shared" si="666"/>
        <v>0.81692799999999999</v>
      </c>
      <c r="C6101" s="6">
        <f t="shared" si="665"/>
        <v>2.3849279999999999</v>
      </c>
      <c r="D6101" s="6"/>
      <c r="E6101" s="19">
        <f t="shared" si="667"/>
        <v>0.85763999999999996</v>
      </c>
      <c r="F6101" s="19"/>
      <c r="H6101" s="13">
        <f>($F$5/$F$1+2*$F$6*$F$3/($F$1)^2)*(E6101*10^-3)</f>
        <v>-1.191248559375E-4</v>
      </c>
      <c r="I6101" s="11">
        <f t="shared" si="668"/>
        <v>-1.191248559375</v>
      </c>
      <c r="J6101" s="45">
        <f>$F$10*(1+H6101)</f>
        <v>3.6615637647775605</v>
      </c>
      <c r="K6101" s="45">
        <f t="shared" si="669"/>
        <v>13.407049203532022</v>
      </c>
      <c r="L6101" s="6">
        <f>J6101*$F$2*510999/299792458*SIN($F$2*C6101)</f>
        <v>-0.222058727190623</v>
      </c>
      <c r="M6101" s="46">
        <f>(L6101/$F$2)^2*10^6</f>
        <v>1.2790158082643817</v>
      </c>
      <c r="N6101" s="46">
        <f>($F$10*L6101/(J6101*$F$2))^2*10^6</f>
        <v>1.2793205878713427</v>
      </c>
      <c r="O6101" s="19">
        <f>O6100+(B6101-B6100)*(M6101+M6100)/2</f>
        <v>46.442546020608617</v>
      </c>
      <c r="P6101" s="19">
        <f>P6100+(B6101-B6100)*(M6101-N6101+M6100-N6100)/2</f>
        <v>3.7046342591893918E-5</v>
      </c>
      <c r="Q6101" s="7">
        <f>Q6100+10^6*(C6101-C6100)*(L6101+L6100)/2</f>
        <v>6108.4532108245567</v>
      </c>
      <c r="R6101" s="7">
        <f>R6100+(C6101-C6100)*(Q6101+Q6100)/2</f>
        <v>-57.173788861623464</v>
      </c>
      <c r="S6101" s="6">
        <f>C6101*(1+K6101/2)</f>
        <v>18.37235152144061</v>
      </c>
      <c r="T6101" s="11">
        <f t="shared" si="670"/>
        <v>3.5837021259358357</v>
      </c>
      <c r="U6101" s="6">
        <f>U6100+(((T6100)^2+(T6101)^2)/2*(C6101-C6100))</f>
        <v>15.981990698101601</v>
      </c>
      <c r="V6101" s="6"/>
      <c r="W6101" s="6">
        <f>C6101+U6101</f>
        <v>18.3669186981016</v>
      </c>
      <c r="X6101" s="6">
        <f>2*PI()*W6101/($F$1/1000*(1+$N$7^2/2))</f>
        <v>471.45600797300307</v>
      </c>
      <c r="Y6101" s="7">
        <f>Y6100+(T6101*COS(X6101)+T6100*COS(X6100))/2*(C6101-C6100)</f>
        <v>-0.72701756024000419</v>
      </c>
      <c r="Z6101" s="7">
        <f>Z6100+(T6101*SIN(X6101)+T6100*SIN(X6100))/2*(C6101-C6100)</f>
        <v>-1.7334969807833254</v>
      </c>
      <c r="AA6101" s="19">
        <f t="shared" si="671"/>
        <v>1.8797782622645238</v>
      </c>
      <c r="AB6101" s="6">
        <f>AB6100+((H6101+H6100)*(C6101-C6100)/2)*$F$2*$F$10^2/(1+$F$10^2/2)</f>
        <v>-6.656834854316051E-4</v>
      </c>
    </row>
    <row r="6102" spans="1:28" x14ac:dyDescent="0.2">
      <c r="A6102" s="1">
        <v>2085</v>
      </c>
      <c r="B6102" s="6">
        <f t="shared" si="666"/>
        <v>0.81732000000000005</v>
      </c>
      <c r="C6102" s="6">
        <f t="shared" si="665"/>
        <v>2.3853200000000001</v>
      </c>
      <c r="D6102" s="6"/>
      <c r="E6102" s="19">
        <f t="shared" si="667"/>
        <v>0.86806250000000063</v>
      </c>
      <c r="F6102" s="19"/>
      <c r="H6102" s="13">
        <f>($F$5/$F$1+2*$F$6*$F$3/($F$1)^2)*(E6102*10^-3)</f>
        <v>-1.2057252490234384E-4</v>
      </c>
      <c r="I6102" s="11">
        <f t="shared" si="668"/>
        <v>-1.2057252490234385</v>
      </c>
      <c r="J6102" s="45">
        <f>$F$10*(1+H6102)</f>
        <v>3.6615584634138107</v>
      </c>
      <c r="K6102" s="45">
        <f t="shared" si="669"/>
        <v>13.407010380997306</v>
      </c>
      <c r="L6102" s="6">
        <f>J6102*$F$2*510999/299792458*SIN($F$2*C6102)</f>
        <v>-0.3140695331799146</v>
      </c>
      <c r="M6102" s="46">
        <f>(L6102/$F$2)^2*10^6</f>
        <v>2.5585378016981415</v>
      </c>
      <c r="N6102" s="46">
        <f>($F$10*L6102/(J6102*$F$2))^2*10^6</f>
        <v>2.5591548920277263</v>
      </c>
      <c r="O6102" s="19">
        <f>O6101+(B6102-B6101)*(M6102+M6101)/2</f>
        <v>46.44329818111617</v>
      </c>
      <c r="P6102" s="19">
        <f>P6101+(B6102-B6101)*(M6102-N6102+M6101-N6101)/2</f>
        <v>3.68656560843309E-5</v>
      </c>
      <c r="Q6102" s="7">
        <f>Q6101+10^6*(C6102-C6101)*(L6102+L6101)/2</f>
        <v>6003.3720717918859</v>
      </c>
      <c r="R6102" s="7">
        <f>R6101+(C6102-C6101)*(Q6102+Q6101)/2</f>
        <v>-54.79987110622961</v>
      </c>
      <c r="S6102" s="6">
        <f>C6102*(1+K6102/2)</f>
        <v>18.375325001000249</v>
      </c>
      <c r="T6102" s="11">
        <f t="shared" si="670"/>
        <v>3.5220532128067608</v>
      </c>
      <c r="U6102" s="6">
        <f>U6101+(((T6101)^2+(T6102)^2)/2*(C6102-C6101))</f>
        <v>15.986939262934815</v>
      </c>
      <c r="V6102" s="6"/>
      <c r="W6102" s="6">
        <f>C6102+U6102</f>
        <v>18.372259262934815</v>
      </c>
      <c r="X6102" s="6">
        <f>2*PI()*W6102/($F$1/1000*(1+$N$7^2/2))</f>
        <v>471.59309364414776</v>
      </c>
      <c r="Y6102" s="7">
        <f>Y6101+(T6102*COS(X6102)+T6101*COS(X6101))/2*(C6102-C6101)</f>
        <v>-0.72568417304097255</v>
      </c>
      <c r="Z6102" s="7">
        <f>Z6101+(T6102*SIN(X6102)+T6101*SIN(X6101))/2*(C6102-C6101)</f>
        <v>-1.7331062480969983</v>
      </c>
      <c r="AA6102" s="19">
        <f t="shared" si="671"/>
        <v>1.8789025483497046</v>
      </c>
      <c r="AB6102" s="6">
        <f>AB6101+((H6102+H6101)*(C6102-C6101)/2)*$F$2*$F$10^2/(1+$F$10^2/2)</f>
        <v>-6.8173834127208816E-4</v>
      </c>
    </row>
    <row r="6103" spans="1:28" x14ac:dyDescent="0.2">
      <c r="A6103" s="1">
        <v>2086</v>
      </c>
      <c r="B6103" s="6">
        <f t="shared" si="666"/>
        <v>0.81771199999999999</v>
      </c>
      <c r="C6103" s="6">
        <f t="shared" si="665"/>
        <v>2.3857119999999998</v>
      </c>
      <c r="D6103" s="6"/>
      <c r="E6103" s="19">
        <f t="shared" si="667"/>
        <v>0.87848999999999933</v>
      </c>
      <c r="F6103" s="19"/>
      <c r="H6103" s="13">
        <f>($F$5/$F$1+2*$F$6*$F$3/($F$1)^2)*(E6103*10^-3)</f>
        <v>-1.2202088835937491E-4</v>
      </c>
      <c r="I6103" s="11">
        <f t="shared" si="668"/>
        <v>-1.2202088835937492</v>
      </c>
      <c r="J6103" s="45">
        <f>$F$10*(1+H6103)</f>
        <v>3.6615531595068318</v>
      </c>
      <c r="K6103" s="45">
        <f t="shared" si="669"/>
        <v>13.406971539894462</v>
      </c>
      <c r="L6103" s="6">
        <f>J6103*$F$2*510999/299792458*SIN($F$2*C6103)</f>
        <v>-0.40422037336222066</v>
      </c>
      <c r="M6103" s="46">
        <f>(L6103/$F$2)^2*10^6</f>
        <v>4.2381528703524287</v>
      </c>
      <c r="N6103" s="46">
        <f>($F$10*L6103/(J6103*$F$2))^2*10^6</f>
        <v>4.2391873460465286</v>
      </c>
      <c r="O6103" s="19">
        <f>O6102+(B6103-B6102)*(M6103+M6102)/2</f>
        <v>46.44463033248789</v>
      </c>
      <c r="P6103" s="19">
        <f>P6102+(B6103-B6102)*(M6103-N6103+M6102-N6102)/2</f>
        <v>3.6541949143688749E-5</v>
      </c>
      <c r="Q6103" s="7">
        <f>Q6102+10^6*(C6103-C6102)*(L6103+L6102)/2</f>
        <v>5862.5872501097256</v>
      </c>
      <c r="R6103" s="7">
        <f>R6102+(C6103-C6102)*(Q6103+Q6102)/2</f>
        <v>-52.474143079138521</v>
      </c>
      <c r="S6103" s="6">
        <f>C6103*(1+K6103/2)</f>
        <v>18.378298443192346</v>
      </c>
      <c r="T6103" s="11">
        <f t="shared" si="670"/>
        <v>3.4394576935568475</v>
      </c>
      <c r="U6103" s="6">
        <f>U6102+(((T6102)^2+(T6103)^2)/2*(C6103-C6102))</f>
        <v>15.991689269634495</v>
      </c>
      <c r="V6103" s="6"/>
      <c r="W6103" s="6">
        <f>C6103+U6103</f>
        <v>18.377401269634497</v>
      </c>
      <c r="X6103" s="6">
        <f>2*PI()*W6103/($F$1/1000*(1+$N$7^2/2))</f>
        <v>471.72508257443326</v>
      </c>
      <c r="Y6103" s="7">
        <f>Y6102+(T6103*COS(X6103)+T6102*COS(X6102))/2*(C6103-C6102)</f>
        <v>-0.72444068533261674</v>
      </c>
      <c r="Z6103" s="7">
        <f>Z6102+(T6103*SIN(X6103)+T6102*SIN(X6102))/2*(C6103-C6102)</f>
        <v>-1.7325518264223401</v>
      </c>
      <c r="AA6103" s="19">
        <f t="shared" si="671"/>
        <v>1.8779111101978649</v>
      </c>
      <c r="AB6103" s="6">
        <f>AB6102+((H6103+H6102)*(C6103-C6102)/2)*$F$2*$F$10^2/(1+$F$10^2/2)</f>
        <v>-6.979871724613016E-4</v>
      </c>
    </row>
    <row r="6104" spans="1:28" x14ac:dyDescent="0.2">
      <c r="A6104" s="1">
        <v>2087</v>
      </c>
      <c r="B6104" s="6">
        <f t="shared" si="666"/>
        <v>0.81810400000000005</v>
      </c>
      <c r="C6104" s="6">
        <f t="shared" si="665"/>
        <v>2.386104</v>
      </c>
      <c r="D6104" s="6"/>
      <c r="E6104" s="19">
        <f t="shared" si="667"/>
        <v>0.88892250000000139</v>
      </c>
      <c r="F6104" s="19"/>
      <c r="H6104" s="13">
        <f>($F$5/$F$1+2*$F$6*$F$3/($F$1)^2)*(E6104*10^-3)</f>
        <v>-1.2346994630859395E-4</v>
      </c>
      <c r="I6104" s="11">
        <f t="shared" si="668"/>
        <v>-1.2346994630859396</v>
      </c>
      <c r="J6104" s="45">
        <f>$F$10*(1+H6104)</f>
        <v>3.6615478530566214</v>
      </c>
      <c r="K6104" s="45">
        <f t="shared" si="669"/>
        <v>13.406932680223553</v>
      </c>
      <c r="L6104" s="6">
        <f>J6104*$F$2*510999/299792458*SIN($F$2*C6104)</f>
        <v>-0.49197744300844087</v>
      </c>
      <c r="M6104" s="46">
        <f>(L6104/$F$2)^2*10^6</f>
        <v>6.278134301615629</v>
      </c>
      <c r="N6104" s="46">
        <f>($F$10*L6104/(J6104*$F$2))^2*10^6</f>
        <v>6.2796849106004062</v>
      </c>
      <c r="O6104" s="19">
        <f>O6103+(B6104-B6103)*(M6104+M6103)/2</f>
        <v>46.446691524773598</v>
      </c>
      <c r="P6104" s="19">
        <f>P6103+(B6104-B6103)*(M6104-N6104+M6103-N6103)/2</f>
        <v>3.6035272546628762E-5</v>
      </c>
      <c r="Q6104" s="7">
        <f>Q6103+10^6*(C6104-C6103)*(L6104+L6103)/2</f>
        <v>5686.932478101</v>
      </c>
      <c r="R6104" s="7">
        <f>R6103+(C6104-C6103)*(Q6104+Q6103)/2</f>
        <v>-50.210437212408237</v>
      </c>
      <c r="S6104" s="6">
        <f>C6104*(1+K6104/2)</f>
        <v>18.381271848006072</v>
      </c>
      <c r="T6104" s="11">
        <f t="shared" si="670"/>
        <v>3.3364047015550518</v>
      </c>
      <c r="U6104" s="6">
        <f>U6103+(((T6103)^2+(T6104)^2)/2*(C6104-C6103))</f>
        <v>15.996189716883929</v>
      </c>
      <c r="V6104" s="6"/>
      <c r="W6104" s="6">
        <f>C6104+U6104</f>
        <v>18.382293716883929</v>
      </c>
      <c r="X6104" s="6">
        <f>2*PI()*W6104/($F$1/1000*(1+$N$7^2/2))</f>
        <v>471.85066562335663</v>
      </c>
      <c r="Y6104" s="7">
        <f>Y6103+(T6104*COS(X6104)+T6103*COS(X6103))/2*(C6104-C6103)</f>
        <v>-0.72330933504764794</v>
      </c>
      <c r="Z6104" s="7">
        <f>Z6103+(T6104*SIN(X6104)+T6103*SIN(X6103))/2*(C6104-C6103)</f>
        <v>-1.731861268327697</v>
      </c>
      <c r="AA6104" s="19">
        <f t="shared" si="671"/>
        <v>1.8768377252444308</v>
      </c>
      <c r="AB6104" s="6">
        <f>AB6103+((H6104+H6103)*(C6104-C6103)/2)*$F$2*$F$10^2/(1+$F$10^2/2)</f>
        <v>-7.1443007203302262E-4</v>
      </c>
    </row>
    <row r="6105" spans="1:28" x14ac:dyDescent="0.2">
      <c r="A6105" s="1">
        <v>2088</v>
      </c>
      <c r="B6105" s="6">
        <f t="shared" si="666"/>
        <v>0.818496</v>
      </c>
      <c r="C6105" s="6">
        <f t="shared" si="665"/>
        <v>2.3864960000000002</v>
      </c>
      <c r="D6105" s="6"/>
      <c r="E6105" s="19">
        <f t="shared" si="667"/>
        <v>0.89935999999999972</v>
      </c>
      <c r="F6105" s="19"/>
      <c r="H6105" s="13">
        <f>($F$5/$F$1+2*$F$6*$F$3/($F$1)^2)*(E6105*10^-3)</f>
        <v>-1.2491969874999997E-4</v>
      </c>
      <c r="I6105" s="11">
        <f t="shared" si="668"/>
        <v>-1.2491969874999997</v>
      </c>
      <c r="J6105" s="45">
        <f>$F$10*(1+H6105)</f>
        <v>3.661542544063181</v>
      </c>
      <c r="K6105" s="45">
        <f t="shared" si="669"/>
        <v>13.406893801984673</v>
      </c>
      <c r="L6105" s="6">
        <f>J6105*$F$2*510999/299792458*SIN($F$2*C6105)</f>
        <v>-0.57682111317133256</v>
      </c>
      <c r="M6105" s="46">
        <f>(L6105/$F$2)^2*10^6</f>
        <v>8.6302329118939873</v>
      </c>
      <c r="N6105" s="46">
        <f>($F$10*L6105/(J6105*$F$2))^2*10^6</f>
        <v>8.6323894881748551</v>
      </c>
      <c r="O6105" s="19">
        <f>O6104+(B6105-B6104)*(M6105+M6104)/2</f>
        <v>46.449613564747445</v>
      </c>
      <c r="P6105" s="19">
        <f>P6104+(B6105-B6104)*(M6105-N6105+M6104-N6104)/2</f>
        <v>3.5308664234562449E-5</v>
      </c>
      <c r="Q6105" s="7">
        <f>Q6104+10^6*(C6105-C6104)*(L6105+L6104)/2</f>
        <v>5477.4479610896733</v>
      </c>
      <c r="R6105" s="7">
        <f>R6104+(C6105-C6104)*(Q6105+Q6104)/2</f>
        <v>-48.022218646325918</v>
      </c>
      <c r="S6105" s="6">
        <f>C6105*(1+K6105/2)</f>
        <v>18.384245215430607</v>
      </c>
      <c r="T6105" s="11">
        <f t="shared" si="670"/>
        <v>3.2135045035746868</v>
      </c>
      <c r="U6105" s="6">
        <f>U6104+(((T6104)^2+(T6105)^2)/2*(C6105-C6104))</f>
        <v>16.000395525559234</v>
      </c>
      <c r="V6105" s="6"/>
      <c r="W6105" s="6">
        <f>C6105+U6105</f>
        <v>18.386891525559236</v>
      </c>
      <c r="X6105" s="6">
        <f>2*PI()*W6105/($F$1/1000*(1+$N$7^2/2))</f>
        <v>471.96868566575534</v>
      </c>
      <c r="Y6105" s="7">
        <f>Y6104+(T6105*COS(X6105)+T6104*COS(X6104))/2*(C6105-C6104)</f>
        <v>-0.7223045662983304</v>
      </c>
      <c r="Z6105" s="7">
        <f>Z6104+(T6105*SIN(X6105)+T6104*SIN(X6104))/2*(C6105-C6104)</f>
        <v>-1.7310657771518163</v>
      </c>
      <c r="AA6105" s="19">
        <f t="shared" si="671"/>
        <v>1.8757165594304597</v>
      </c>
      <c r="AB6105" s="6">
        <f>AB6104+((H6105+H6104)*(C6105-C6104)/2)*$F$2*$F$10^2/(1+$F$10^2/2)</f>
        <v>-7.3106713302097321E-4</v>
      </c>
    </row>
    <row r="6106" spans="1:28" x14ac:dyDescent="0.2">
      <c r="A6106" s="1">
        <v>2089</v>
      </c>
      <c r="B6106" s="6">
        <f t="shared" si="666"/>
        <v>0.81888800000000006</v>
      </c>
      <c r="C6106" s="6">
        <f t="shared" si="665"/>
        <v>2.3868879999999999</v>
      </c>
      <c r="D6106" s="6"/>
      <c r="E6106" s="19">
        <f t="shared" si="667"/>
        <v>0.9098025000000014</v>
      </c>
      <c r="F6106" s="19"/>
      <c r="H6106" s="13">
        <f>($F$5/$F$1+2*$F$6*$F$3/($F$1)^2)*(E6106*10^-3)</f>
        <v>-1.2637014568359393E-4</v>
      </c>
      <c r="I6106" s="11">
        <f t="shared" si="668"/>
        <v>-1.2637014568359393</v>
      </c>
      <c r="J6106" s="45">
        <f>$F$10*(1+H6106)</f>
        <v>3.6615372325265101</v>
      </c>
      <c r="K6106" s="45">
        <f t="shared" si="669"/>
        <v>13.406854905177894</v>
      </c>
      <c r="L6106" s="6">
        <f>J6106*$F$2*510999/299792458*SIN($F$2*C6106)</f>
        <v>-0.65824900752486959</v>
      </c>
      <c r="M6106" s="46">
        <f>(L6106/$F$2)^2*10^6</f>
        <v>11.238818194179165</v>
      </c>
      <c r="N6106" s="46">
        <f>($F$10*L6106/(J6106*$F$2))^2*10^6</f>
        <v>11.241659234886932</v>
      </c>
      <c r="O6106" s="19">
        <f>O6105+(B6106-B6105)*(M6106+M6105)/2</f>
        <v>46.453507898764236</v>
      </c>
      <c r="P6106" s="19">
        <f>P6105+(B6106-B6105)*(M6106-N6106+M6105-N6105)/2</f>
        <v>3.4329131304790062E-5</v>
      </c>
      <c r="Q6106" s="7">
        <f>Q6105+10^6*(C6106-C6105)*(L6106+L6105)/2</f>
        <v>5235.3742174333865</v>
      </c>
      <c r="R6106" s="7">
        <f>R6105+(C6106-C6105)*(Q6106+Q6105)/2</f>
        <v>-45.922505499336864</v>
      </c>
      <c r="S6106" s="6">
        <f>C6106*(1+K6106/2)</f>
        <v>18.387218545455127</v>
      </c>
      <c r="T6106" s="11">
        <f t="shared" si="670"/>
        <v>3.0714848858690162</v>
      </c>
      <c r="U6106" s="6">
        <f>U6105+(((T6105)^2+(T6106)^2)/2*(C6106-C6105))</f>
        <v>16.004268609156561</v>
      </c>
      <c r="V6106" s="6"/>
      <c r="W6106" s="6">
        <f>C6106+U6106</f>
        <v>18.39115660915656</v>
      </c>
      <c r="X6106" s="6">
        <f>2*PI()*W6106/($F$1/1000*(1+$N$7^2/2))</f>
        <v>472.07816506834416</v>
      </c>
      <c r="Y6106" s="7">
        <f>Y6105+(T6106*COS(X6106)+T6105*COS(X6105))/2*(C6106-C6105)</f>
        <v>-0.72143298287379998</v>
      </c>
      <c r="Z6106" s="7">
        <f>Z6105+(T6106*SIN(X6106)+T6105*SIN(X6105))/2*(C6106-C6105)</f>
        <v>-1.730197862341871</v>
      </c>
      <c r="AA6106" s="19">
        <f t="shared" si="671"/>
        <v>1.8745800040623948</v>
      </c>
      <c r="AB6106" s="6">
        <f>AB6105+((H6106+H6105)*(C6106-C6105)/2)*$F$2*$F$10^2/(1+$F$10^2/2)</f>
        <v>-7.4789844845887462E-4</v>
      </c>
    </row>
    <row r="6107" spans="1:28" x14ac:dyDescent="0.2">
      <c r="A6107" s="1">
        <v>2090</v>
      </c>
      <c r="B6107" s="6">
        <f t="shared" si="666"/>
        <v>0.81928000000000012</v>
      </c>
      <c r="C6107" s="6">
        <f t="shared" si="665"/>
        <v>2.3872800000000001</v>
      </c>
      <c r="D6107" s="6"/>
      <c r="E6107" s="19">
        <f t="shared" si="667"/>
        <v>0.9202500000000029</v>
      </c>
      <c r="F6107" s="19"/>
      <c r="H6107" s="13">
        <f>($F$5/$F$1+2*$F$6*$F$3/($F$1)^2)*(E6107*10^-3)</f>
        <v>-1.2782128710937541E-4</v>
      </c>
      <c r="I6107" s="11">
        <f t="shared" si="668"/>
        <v>-1.2782128710937541</v>
      </c>
      <c r="J6107" s="45">
        <f>$F$10*(1+H6107)</f>
        <v>3.6615319184466086</v>
      </c>
      <c r="K6107" s="45">
        <f t="shared" si="669"/>
        <v>13.406815989803302</v>
      </c>
      <c r="L6107" s="6">
        <f>J6107*$F$2*510999/299792458*SIN($F$2*C6107)</f>
        <v>-0.73577897703659456</v>
      </c>
      <c r="M6107" s="46">
        <f>(L6107/$F$2)^2*10^6</f>
        <v>14.042194028086021</v>
      </c>
      <c r="N6107" s="46">
        <f>($F$10*L6107/(J6107*$F$2))^2*10^6</f>
        <v>14.045784499108317</v>
      </c>
      <c r="O6107" s="19">
        <f>O6106+(B6107-B6106)*(M6107+M6106)/2</f>
        <v>46.458462977159805</v>
      </c>
      <c r="P6107" s="19">
        <f>P6106+(B6107-B6106)*(M6107-N6107+M6106-N6106)/2</f>
        <v>3.3068555005697727E-5</v>
      </c>
      <c r="Q6107" s="7">
        <f>Q6106+10^6*(C6107-C6106)*(L6107+L6106)/2</f>
        <v>4962.1447324592209</v>
      </c>
      <c r="R6107" s="7">
        <f>R6106+(C6107-C6106)*(Q6107+Q6106)/2</f>
        <v>-43.92379178515705</v>
      </c>
      <c r="S6107" s="6">
        <f>C6107*(1+K6107/2)</f>
        <v>18.390191838068816</v>
      </c>
      <c r="T6107" s="11">
        <f t="shared" si="670"/>
        <v>2.9111868443885456</v>
      </c>
      <c r="U6107" s="6">
        <f>U6106+(((T6106)^2+(T6107)^2)/2*(C6107-C6106))</f>
        <v>16.007778778692987</v>
      </c>
      <c r="V6107" s="6"/>
      <c r="W6107" s="6">
        <f>C6107+U6107</f>
        <v>18.395058778692988</v>
      </c>
      <c r="X6107" s="6">
        <f>2*PI()*W6107/($F$1/1000*(1+$N$7^2/2))</f>
        <v>472.17832891739897</v>
      </c>
      <c r="Y6107" s="7">
        <f>Y6106+(T6107*COS(X6107)+T6106*COS(X6106))/2*(C6107-C6106)</f>
        <v>-0.72069404353084643</v>
      </c>
      <c r="Z6107" s="7">
        <f>Z6106+(T6107*SIN(X6107)+T6106*SIN(X6106))/2*(C6107-C6106)</f>
        <v>-1.7292892785136535</v>
      </c>
      <c r="AA6107" s="19">
        <f t="shared" si="671"/>
        <v>1.873457048657138</v>
      </c>
      <c r="AB6107" s="6">
        <f>AB6106+((H6107+H6106)*(C6107-C6106)/2)*$F$2*$F$10^2/(1+$F$10^2/2)</f>
        <v>-7.6492411138050556E-4</v>
      </c>
    </row>
    <row r="6108" spans="1:28" x14ac:dyDescent="0.2">
      <c r="A6108" s="1">
        <v>2091</v>
      </c>
      <c r="B6108" s="6">
        <f t="shared" si="666"/>
        <v>0.81967200000000007</v>
      </c>
      <c r="C6108" s="6">
        <f t="shared" si="665"/>
        <v>2.3876720000000002</v>
      </c>
      <c r="D6108" s="6"/>
      <c r="E6108" s="19">
        <f t="shared" si="667"/>
        <v>0.93070250000000065</v>
      </c>
      <c r="F6108" s="19"/>
      <c r="H6108" s="13">
        <f>($F$5/$F$1+2*$F$6*$F$3/($F$1)^2)*(E6108*10^-3)</f>
        <v>-1.2927312302734385E-4</v>
      </c>
      <c r="I6108" s="11">
        <f t="shared" si="668"/>
        <v>-1.2927312302734386</v>
      </c>
      <c r="J6108" s="45">
        <f>$F$10*(1+H6108)</f>
        <v>3.6615266018234771</v>
      </c>
      <c r="K6108" s="45">
        <f t="shared" si="669"/>
        <v>13.40677705586098</v>
      </c>
      <c r="L6108" s="6">
        <f>J6108*$F$2*510999/299792458*SIN($F$2*C6108)</f>
        <v>-0.80895195485828486</v>
      </c>
      <c r="M6108" s="46">
        <f>(L6108/$F$2)^2*10^6</f>
        <v>16.974057834616307</v>
      </c>
      <c r="N6108" s="46">
        <f>($F$10*L6108/(J6108*$F$2))^2*10^6</f>
        <v>16.978447264684423</v>
      </c>
      <c r="O6108" s="19">
        <f>O6107+(B6108-B6107)*(M6108+M6107)/2</f>
        <v>46.464542162524893</v>
      </c>
      <c r="P6108" s="19">
        <f>P6107+(B6108-B6107)*(M6108-N6108+M6107-N6107)/2</f>
        <v>3.1504494391977222E-5</v>
      </c>
      <c r="Q6108" s="7">
        <f>Q6107+10^6*(C6108-C6107)*(L6108+L6107)/2</f>
        <v>4659.3774698076932</v>
      </c>
      <c r="R6108" s="7">
        <f>R6107+(C6108-C6107)*(Q6108+Q6107)/2</f>
        <v>-42.037973433511915</v>
      </c>
      <c r="S6108" s="6">
        <f>C6108*(1+K6108/2)</f>
        <v>18.393165093260851</v>
      </c>
      <c r="T6108" s="11">
        <f t="shared" si="670"/>
        <v>2.7335596046635495</v>
      </c>
      <c r="U6108" s="6">
        <f>U6107+(((T6107)^2+(T6108)^2)/2*(C6108-C6107))</f>
        <v>16.010904460656207</v>
      </c>
      <c r="V6108" s="6"/>
      <c r="W6108" s="6">
        <f>C6108+U6108</f>
        <v>18.398576460656209</v>
      </c>
      <c r="X6108" s="6">
        <f>2*PI()*W6108/($F$1/1000*(1+$N$7^2/2))</f>
        <v>472.26862344763339</v>
      </c>
      <c r="Y6108" s="7">
        <f>Y6107+(T6108*COS(X6108)+T6107*COS(X6107))/2*(C6108-C6107)</f>
        <v>-0.72008129808382082</v>
      </c>
      <c r="Z6108" s="7">
        <f>Z6107+(T6108*SIN(X6108)+T6107*SIN(X6107))/2*(C6108-C6107)</f>
        <v>-1.7283694375119445</v>
      </c>
      <c r="AA6108" s="19">
        <f t="shared" si="671"/>
        <v>1.8723722889359999</v>
      </c>
      <c r="AB6108" s="6">
        <f>AB6107+((H6108+H6107)*(C6108-C6107)/2)*$F$2*$F$10^2/(1+$F$10^2/2)</f>
        <v>-7.8214421481958727E-4</v>
      </c>
    </row>
    <row r="6109" spans="1:28" x14ac:dyDescent="0.2">
      <c r="A6109" s="1">
        <v>2092</v>
      </c>
      <c r="B6109" s="6">
        <f t="shared" si="666"/>
        <v>0.82006400000000013</v>
      </c>
      <c r="C6109" s="6">
        <f t="shared" si="665"/>
        <v>2.388064</v>
      </c>
      <c r="D6109" s="6"/>
      <c r="E6109" s="19">
        <f t="shared" si="667"/>
        <v>0.94116000000000355</v>
      </c>
      <c r="F6109" s="19"/>
      <c r="H6109" s="13">
        <f>($F$5/$F$1+2*$F$6*$F$3/($F$1)^2)*(E6109*10^-3)</f>
        <v>-1.307256534375005E-4</v>
      </c>
      <c r="I6109" s="11">
        <f t="shared" si="668"/>
        <v>-1.3072565343750049</v>
      </c>
      <c r="J6109" s="45">
        <f>$F$10*(1+H6109)</f>
        <v>3.6615212826571151</v>
      </c>
      <c r="K6109" s="45">
        <f t="shared" si="669"/>
        <v>13.406738103351005</v>
      </c>
      <c r="L6109" s="6">
        <f>J6109*$F$2*510999/299792458*SIN($F$2*C6109)</f>
        <v>-0.87733467453313452</v>
      </c>
      <c r="M6109" s="46">
        <f>(L6109/$F$2)^2*10^6</f>
        <v>19.965068665732964</v>
      </c>
      <c r="N6109" s="46">
        <f>($F$10*L6109/(J6109*$F$2))^2*10^6</f>
        <v>19.970289582766849</v>
      </c>
      <c r="O6109" s="19">
        <f>O6108+(B6109-B6108)*(M6109+M6108)/2</f>
        <v>46.471782231318961</v>
      </c>
      <c r="P6109" s="19">
        <f>P6108+(B6109-B6108)*(M6109-N6109+M6108-N6108)/2</f>
        <v>2.9620866359984778E-5</v>
      </c>
      <c r="Q6109" s="7">
        <f>Q6108+10^6*(C6109-C6108)*(L6109+L6108)/2</f>
        <v>4328.8652904472065</v>
      </c>
      <c r="R6109" s="7">
        <f>R6108+(C6109-C6108)*(Q6109+Q6108)/2</f>
        <v>-40.276277852503185</v>
      </c>
      <c r="S6109" s="6">
        <f>C6109*(1+K6109/2)</f>
        <v>18.396138311020408</v>
      </c>
      <c r="T6109" s="11">
        <f t="shared" si="670"/>
        <v>2.5396550008396339</v>
      </c>
      <c r="U6109" s="6">
        <f>U6108+(((T6108)^2+(T6109)^2)/2*(C6109-C6108))</f>
        <v>16.013633211000769</v>
      </c>
      <c r="V6109" s="6"/>
      <c r="W6109" s="6">
        <f>C6109+U6109</f>
        <v>18.401697211000769</v>
      </c>
      <c r="X6109" s="6">
        <f>2*PI()*W6109/($F$1/1000*(1+$N$7^2/2))</f>
        <v>472.34872923584481</v>
      </c>
      <c r="Y6109" s="7">
        <f>Y6108+(T6109*COS(X6109)+T6108*COS(X6108))/2*(C6109-C6108)</f>
        <v>-0.71958392804129023</v>
      </c>
      <c r="Z6109" s="7">
        <f>Z6108+(T6109*SIN(X6109)+T6108*SIN(X6108))/2*(C6109-C6108)</f>
        <v>-1.7274643749060565</v>
      </c>
      <c r="AA6109" s="19">
        <f t="shared" si="671"/>
        <v>1.8713455576309004</v>
      </c>
      <c r="AB6109" s="6">
        <f>AB6108+((H6109+H6108)*(C6109-C6108)/2)*$F$2*$F$10^2/(1+$F$10^2/2)</f>
        <v>-7.9955885180984045E-4</v>
      </c>
    </row>
    <row r="6110" spans="1:28" x14ac:dyDescent="0.2">
      <c r="A6110" s="1">
        <v>2093</v>
      </c>
      <c r="B6110" s="6">
        <f t="shared" si="666"/>
        <v>0.82045599999999996</v>
      </c>
      <c r="C6110" s="6">
        <f t="shared" si="665"/>
        <v>2.3884560000000001</v>
      </c>
      <c r="D6110" s="6"/>
      <c r="E6110" s="19">
        <f t="shared" si="667"/>
        <v>0.95162249999999737</v>
      </c>
      <c r="F6110" s="19"/>
      <c r="H6110" s="13">
        <f>($F$5/$F$1+2*$F$6*$F$3/($F$1)^2)*(E6110*10^-3)</f>
        <v>-1.321788783398434E-4</v>
      </c>
      <c r="I6110" s="11">
        <f t="shared" si="668"/>
        <v>-1.3217887833984339</v>
      </c>
      <c r="J6110" s="45">
        <f>$F$10*(1+H6110)</f>
        <v>3.661515960947523</v>
      </c>
      <c r="K6110" s="45">
        <f t="shared" si="669"/>
        <v>13.406699132273463</v>
      </c>
      <c r="L6110" s="6">
        <f>J6110*$F$2*510999/299792458*SIN($F$2*C6110)</f>
        <v>-0.94052223542219859</v>
      </c>
      <c r="M6110" s="46">
        <f>(L6110/$F$2)^2*10^6</f>
        <v>22.9444871425484</v>
      </c>
      <c r="N6110" s="46">
        <f>($F$10*L6110/(J6110*$F$2))^2*10^6</f>
        <v>22.950553898516564</v>
      </c>
      <c r="O6110" s="19">
        <f>O6109+(B6110-B6109)*(M6110+M6109)/2</f>
        <v>46.480192504257381</v>
      </c>
      <c r="P6110" s="19">
        <f>P6109+(B6110-B6109)*(M6110-N6110+M6109-N6109)/2</f>
        <v>2.7408482451584263E-5</v>
      </c>
      <c r="Q6110" s="7">
        <f>Q6109+10^6*(C6110-C6109)*(L6110+L6109)/2</f>
        <v>3972.5653360958067</v>
      </c>
      <c r="R6110" s="7">
        <f>R6109+(C6110-C6109)*(Q6110+Q6109)/2</f>
        <v>-38.649197449700047</v>
      </c>
      <c r="S6110" s="6">
        <f>C6110*(1+K6110/2)</f>
        <v>18.399111491336676</v>
      </c>
      <c r="T6110" s="11">
        <f t="shared" si="670"/>
        <v>2.330621247152652</v>
      </c>
      <c r="U6110" s="6">
        <f>U6109+(((T6109)^2+(T6110)^2)/2*(C6110-C6109))</f>
        <v>16.015962013013279</v>
      </c>
      <c r="V6110" s="6"/>
      <c r="W6110" s="6">
        <f>C6110+U6110</f>
        <v>18.404418013013281</v>
      </c>
      <c r="X6110" s="6">
        <f>2*PI()*W6110/($F$1/1000*(1+$N$7^2/2))</f>
        <v>472.41856884674462</v>
      </c>
      <c r="Y6110" s="7">
        <f>Y6109+(T6110*COS(X6110)+T6109*COS(X6109))/2*(C6110-C6109)</f>
        <v>-0.71918836640112915</v>
      </c>
      <c r="Z6110" s="7">
        <f>Z6109+(T6110*SIN(X6110)+T6109*SIN(X6109))/2*(C6110-C6109)</f>
        <v>-1.7265962538552473</v>
      </c>
      <c r="AA6110" s="19">
        <f t="shared" si="671"/>
        <v>1.8703920792693971</v>
      </c>
      <c r="AB6110" s="6">
        <f>AB6109+((H6110+H6109)*(C6110-C6109)/2)*$F$2*$F$10^2/(1+$F$10^2/2)</f>
        <v>-8.171681153850449E-4</v>
      </c>
    </row>
    <row r="6111" spans="1:28" x14ac:dyDescent="0.2">
      <c r="A6111" s="1">
        <v>2094</v>
      </c>
      <c r="B6111" s="6">
        <f t="shared" si="666"/>
        <v>0.82084800000000002</v>
      </c>
      <c r="C6111" s="6">
        <f t="shared" si="665"/>
        <v>2.3888480000000003</v>
      </c>
      <c r="D6111" s="6"/>
      <c r="E6111" s="19">
        <f t="shared" si="667"/>
        <v>0.96209000000000167</v>
      </c>
      <c r="F6111" s="19"/>
      <c r="H6111" s="13">
        <f>($F$5/$F$1+2*$F$6*$F$3/($F$1)^2)*(E6111*10^-3)</f>
        <v>-1.3363279773437523E-4</v>
      </c>
      <c r="I6111" s="11">
        <f t="shared" si="668"/>
        <v>-1.3363279773437524</v>
      </c>
      <c r="J6111" s="45">
        <f>$F$10*(1+H6111)</f>
        <v>3.6615106366947003</v>
      </c>
      <c r="K6111" s="45">
        <f t="shared" si="669"/>
        <v>13.40666014262843</v>
      </c>
      <c r="L6111" s="6">
        <f>J6111*$F$2*510999/299792458*SIN($F$2*C6111)</f>
        <v>-0.99814050016088995</v>
      </c>
      <c r="M6111" s="46">
        <f>(L6111/$F$2)^2*10^6</f>
        <v>25.841848457023818</v>
      </c>
      <c r="N6111" s="46">
        <f>($F$10*L6111/(J6111*$F$2))^2*10^6</f>
        <v>25.848756478716247</v>
      </c>
      <c r="O6111" s="19">
        <f>O6110+(B6111-B6110)*(M6111+M6110)/2</f>
        <v>46.489754626034902</v>
      </c>
      <c r="P6111" s="19">
        <f>P6110+(B6111-B6110)*(M6111-N6111+M6110-N6110)/2</f>
        <v>2.48654260301079E-5</v>
      </c>
      <c r="Q6111" s="7">
        <f>Q6110+10^6*(C6111-C6110)*(L6111+L6110)/2</f>
        <v>3592.5874399213567</v>
      </c>
      <c r="R6111" s="7">
        <f>R6110+(C6111-C6110)*(Q6111+Q6110)/2</f>
        <v>-37.166427505600041</v>
      </c>
      <c r="S6111" s="6">
        <f>C6111*(1+K6111/2)</f>
        <v>18.402084634198822</v>
      </c>
      <c r="T6111" s="11">
        <f t="shared" si="670"/>
        <v>2.1076961387281599</v>
      </c>
      <c r="U6111" s="6">
        <f>U6110+(((T6110)^2+(T6111)^2)/2*(C6111-C6110))</f>
        <v>16.017897351981816</v>
      </c>
      <c r="V6111" s="6"/>
      <c r="W6111" s="6">
        <f>C6111+U6111</f>
        <v>18.406745351981815</v>
      </c>
      <c r="X6111" s="6">
        <f>2*PI()*W6111/($F$1/1000*(1+$N$7^2/2))</f>
        <v>472.47830874962875</v>
      </c>
      <c r="Y6111" s="7">
        <f>Y6110+(T6111*COS(X6111)+T6110*COS(X6110))/2*(C6111-C6110)</f>
        <v>-0.71887981393475708</v>
      </c>
      <c r="Z6111" s="7">
        <f>Z6110+(T6111*SIN(X6111)+T6110*SIN(X6110))/2*(C6111-C6110)</f>
        <v>-1.7257833172826558</v>
      </c>
      <c r="AA6111" s="19">
        <f t="shared" si="671"/>
        <v>1.8695229993487641</v>
      </c>
      <c r="AB6111" s="6">
        <f>AB6110+((H6111+H6110)*(C6111-C6110)/2)*$F$2*$F$10^2/(1+$F$10^2/2)</f>
        <v>-8.349720985789213E-4</v>
      </c>
    </row>
    <row r="6112" spans="1:28" x14ac:dyDescent="0.2">
      <c r="A6112" s="1">
        <v>2095</v>
      </c>
      <c r="B6112" s="6">
        <f t="shared" si="666"/>
        <v>0.82123999999999997</v>
      </c>
      <c r="C6112" s="6">
        <f t="shared" si="665"/>
        <v>2.38924</v>
      </c>
      <c r="D6112" s="6"/>
      <c r="E6112" s="19">
        <f t="shared" si="667"/>
        <v>0.97256249999999866</v>
      </c>
      <c r="F6112" s="19"/>
      <c r="H6112" s="13">
        <f>($F$5/$F$1+2*$F$6*$F$3/($F$1)^2)*(E6112*10^-3)</f>
        <v>-1.3508741162109356E-4</v>
      </c>
      <c r="I6112" s="11">
        <f t="shared" si="668"/>
        <v>-1.3508741162109357</v>
      </c>
      <c r="J6112" s="45">
        <f>$F$10*(1+H6112)</f>
        <v>3.6615053098986472</v>
      </c>
      <c r="K6112" s="45">
        <f t="shared" si="669"/>
        <v>13.406621134415989</v>
      </c>
      <c r="L6112" s="6">
        <f>J6112*$F$2*510999/299792458*SIN($F$2*C6112)</f>
        <v>-1.049848309950226</v>
      </c>
      <c r="M6112" s="46">
        <f>(L6112/$F$2)^2*10^6</f>
        <v>28.588628870335004</v>
      </c>
      <c r="N6112" s="46">
        <f>($F$10*L6112/(J6112*$F$2))^2*10^6</f>
        <v>28.596354363476831</v>
      </c>
      <c r="O6112" s="19">
        <f>O6111+(B6112-B6111)*(M6112+M6111)/2</f>
        <v>46.500422999591059</v>
      </c>
      <c r="P6112" s="19">
        <f>P6111+(B6112-B6111)*(M6112-N6112+M6111-N6111)/2</f>
        <v>2.1997257122594276E-5</v>
      </c>
      <c r="Q6112" s="7">
        <f>Q6111+10^6*(C6112-C6111)*(L6112+L6111)/2</f>
        <v>3191.1816331398586</v>
      </c>
      <c r="R6112" s="7">
        <f>R6111+(C6112-C6111)*(Q6112+Q6111)/2</f>
        <v>-35.836808767280971</v>
      </c>
      <c r="S6112" s="6">
        <f>C6112*(1+K6112/2)</f>
        <v>18.405057739596028</v>
      </c>
      <c r="T6112" s="11">
        <f t="shared" si="670"/>
        <v>1.8721997219631594</v>
      </c>
      <c r="U6112" s="6">
        <f>U6111+(((T6111)^2+(T6112)^2)/2*(C6112-C6111))</f>
        <v>16.01945506488499</v>
      </c>
      <c r="V6112" s="6"/>
      <c r="W6112" s="6">
        <f>C6112+U6112</f>
        <v>18.408695064884991</v>
      </c>
      <c r="X6112" s="6">
        <f>2*PI()*W6112/($F$1/1000*(1+$N$7^2/2))</f>
        <v>472.52835546008322</v>
      </c>
      <c r="Y6112" s="7">
        <f>Y6111+(T6112*COS(X6112)+T6111*COS(X6111))/2*(C6112-C6111)</f>
        <v>-0.71864352651920893</v>
      </c>
      <c r="Z6112" s="7">
        <f>Z6111+(T6112*SIN(X6112)+T6111*SIN(X6111))/2*(C6112-C6111)</f>
        <v>-1.7250401607624986</v>
      </c>
      <c r="AA6112" s="19">
        <f t="shared" si="671"/>
        <v>1.8687461235950356</v>
      </c>
      <c r="AB6112" s="6">
        <f>AB6111+((H6112+H6111)*(C6112-C6111)/2)*$F$2*$F$10^2/(1+$F$10^2/2)</f>
        <v>-8.5297089442518972E-4</v>
      </c>
    </row>
    <row r="6113" spans="1:28" x14ac:dyDescent="0.2">
      <c r="A6113" s="1">
        <v>2096</v>
      </c>
      <c r="B6113" s="6">
        <f t="shared" si="666"/>
        <v>0.82163200000000003</v>
      </c>
      <c r="C6113" s="6">
        <f t="shared" si="665"/>
        <v>2.3896320000000002</v>
      </c>
      <c r="D6113" s="6"/>
      <c r="E6113" s="19">
        <f t="shared" si="667"/>
        <v>0.98303999999999903</v>
      </c>
      <c r="F6113" s="19"/>
      <c r="H6113" s="13">
        <f>($F$5/$F$1+2*$F$6*$F$3/($F$1)^2)*(E6113*10^-3)</f>
        <v>-1.3654271999999986E-4</v>
      </c>
      <c r="I6113" s="11">
        <f t="shared" si="668"/>
        <v>-1.3654271999999985</v>
      </c>
      <c r="J6113" s="45">
        <f>$F$10*(1+H6113)</f>
        <v>3.6614999805593635</v>
      </c>
      <c r="K6113" s="45">
        <f t="shared" si="669"/>
        <v>13.40658210763622</v>
      </c>
      <c r="L6113" s="6">
        <f>J6113*$F$2*510999/299792458*SIN($F$2*C6113)</f>
        <v>-1.0953395045650662</v>
      </c>
      <c r="M6113" s="46">
        <f>(L6113/$F$2)^2*10^6</f>
        <v>31.119866295033631</v>
      </c>
      <c r="N6113" s="46">
        <f>($F$10*L6113/(J6113*$F$2))^2*10^6</f>
        <v>31.128366418318869</v>
      </c>
      <c r="O6113" s="19">
        <f>O6112+(B6113-B6112)*(M6113+M6112)/2</f>
        <v>46.512125864643473</v>
      </c>
      <c r="P6113" s="19">
        <f>P6112+(B6113-B6112)*(M6113-N6113+M6112-N6112)/2</f>
        <v>1.8817036302889168E-5</v>
      </c>
      <c r="Q6113" s="7">
        <f>Q6112+10^6*(C6113-C6112)*(L6113+L6112)/2</f>
        <v>2770.724821494679</v>
      </c>
      <c r="R6113" s="7">
        <f>R6112+(C6113-C6112)*(Q6113+Q6112)/2</f>
        <v>-34.668275102172096</v>
      </c>
      <c r="S6113" s="6">
        <f>C6113*(1+K6113/2)</f>
        <v>18.408030807517481</v>
      </c>
      <c r="T6113" s="11">
        <f t="shared" si="670"/>
        <v>1.6255264778942835</v>
      </c>
      <c r="U6113" s="6">
        <f>U6112+(((T6112)^2+(T6113)^2)/2*(C6113-C6112))</f>
        <v>16.020659968638324</v>
      </c>
      <c r="V6113" s="6"/>
      <c r="W6113" s="6">
        <f>C6113+U6113</f>
        <v>18.410291968638322</v>
      </c>
      <c r="X6113" s="6">
        <f>2*PI()*W6113/($F$1/1000*(1+$N$7^2/2))</f>
        <v>472.56934599752924</v>
      </c>
      <c r="Y6113" s="7">
        <f>Y6112+(T6113*COS(X6113)+T6112*COS(X6112))/2*(C6113-C6112)</f>
        <v>-0.71846580478939348</v>
      </c>
      <c r="Z6113" s="7">
        <f>Z6112+(T6113*SIN(X6113)+T6112*SIN(X6112))/2*(C6113-C6112)</f>
        <v>-1.7243781914862566</v>
      </c>
      <c r="AA6113" s="19">
        <f t="shared" si="671"/>
        <v>1.8680667172039342</v>
      </c>
      <c r="AB6113" s="6">
        <f>AB6112+((H6113+H6112)*(C6113-C6112)/2)*$F$2*$F$10^2/(1+$F$10^2/2)</f>
        <v>-8.7116459595763134E-4</v>
      </c>
    </row>
    <row r="6114" spans="1:28" x14ac:dyDescent="0.2">
      <c r="A6114" s="1">
        <v>2097</v>
      </c>
      <c r="B6114" s="6">
        <f t="shared" si="666"/>
        <v>0.82202399999999998</v>
      </c>
      <c r="C6114" s="6">
        <f t="shared" si="665"/>
        <v>2.3900239999999999</v>
      </c>
      <c r="D6114" s="6"/>
      <c r="E6114" s="19">
        <f t="shared" si="667"/>
        <v>0.9935224999999992</v>
      </c>
      <c r="F6114" s="19"/>
      <c r="H6114" s="13">
        <f>($F$5/$F$1+2*$F$6*$F$3/($F$1)^2)*(E6114*10^-3)</f>
        <v>-1.3799872287109365E-4</v>
      </c>
      <c r="I6114" s="11">
        <f t="shared" si="668"/>
        <v>-1.3799872287109365</v>
      </c>
      <c r="J6114" s="45">
        <f>$F$10*(1+H6114)</f>
        <v>3.6614946486768494</v>
      </c>
      <c r="K6114" s="45">
        <f t="shared" si="669"/>
        <v>13.406543062289204</v>
      </c>
      <c r="L6114" s="6">
        <f>J6114*$F$2*510999/299792458*SIN($F$2*C6114)</f>
        <v>-1.1343447351195357</v>
      </c>
      <c r="M6114" s="46">
        <f>(L6114/$F$2)^2*10^6</f>
        <v>33.375696634361034</v>
      </c>
      <c r="N6114" s="46">
        <f>($F$10*L6114/(J6114*$F$2))^2*10^6</f>
        <v>33.384910148517896</v>
      </c>
      <c r="O6114" s="19">
        <f>O6113+(B6114-B6113)*(M6114+M6113)/2</f>
        <v>46.524766994977632</v>
      </c>
      <c r="P6114" s="19">
        <f>P6113+(B6114-B6113)*(M6114-N6114+M6113-N6113)/2</f>
        <v>1.5345163364238102E-5</v>
      </c>
      <c r="Q6114" s="7">
        <f>Q6113+10^6*(C6114-C6113)*(L6114+L6113)/2</f>
        <v>2333.7067105168026</v>
      </c>
      <c r="R6114" s="7">
        <f>R6113+(C6114-C6113)*(Q6114+Q6113)/2</f>
        <v>-33.667806521898548</v>
      </c>
      <c r="S6114" s="6">
        <f>C6114*(1+K6114/2)</f>
        <v>18.411003837952347</v>
      </c>
      <c r="T6114" s="11">
        <f t="shared" si="670"/>
        <v>1.3691370648414707</v>
      </c>
      <c r="U6114" s="6">
        <f>U6113+(((T6113)^2+(T6114)^2)/2*(C6114-C6113))</f>
        <v>16.021545275674324</v>
      </c>
      <c r="V6114" s="6"/>
      <c r="W6114" s="6">
        <f>C6114+U6114</f>
        <v>18.411569275674324</v>
      </c>
      <c r="X6114" s="6">
        <f>2*PI()*W6114/($F$1/1000*(1+$N$7^2/2))</f>
        <v>472.60213288388985</v>
      </c>
      <c r="Y6114" s="7">
        <f>Y6113+(T6114*COS(X6114)+T6113*COS(X6113))/2*(C6114-C6113)</f>
        <v>-0.71833466394296575</v>
      </c>
      <c r="Z6114" s="7">
        <f>Z6113+(T6114*SIN(X6114)+T6113*SIN(X6113))/2*(C6114-C6113)</f>
        <v>-1.7238061554379633</v>
      </c>
      <c r="AA6114" s="19">
        <f t="shared" si="671"/>
        <v>1.8674882465354006</v>
      </c>
      <c r="AB6114" s="6">
        <f>AB6113+((H6114+H6113)*(C6114-C6113)/2)*$F$2*$F$10^2/(1+$F$10^2/2)</f>
        <v>-8.8955329620994531E-4</v>
      </c>
    </row>
    <row r="6115" spans="1:28" x14ac:dyDescent="0.2">
      <c r="A6115" s="1">
        <v>2098</v>
      </c>
      <c r="B6115" s="6">
        <f t="shared" si="666"/>
        <v>0.82241600000000004</v>
      </c>
      <c r="C6115" s="6">
        <f t="shared" si="665"/>
        <v>2.3904160000000001</v>
      </c>
      <c r="D6115" s="6"/>
      <c r="E6115" s="19">
        <f t="shared" si="667"/>
        <v>1.004010000000001</v>
      </c>
      <c r="F6115" s="19"/>
      <c r="H6115" s="13">
        <f>($F$5/$F$1+2*$F$6*$F$3/($F$1)^2)*(E6115*10^-3)</f>
        <v>-1.3945542023437513E-4</v>
      </c>
      <c r="I6115" s="11">
        <f t="shared" si="668"/>
        <v>-1.3945542023437514</v>
      </c>
      <c r="J6115" s="45">
        <f>$F$10*(1+H6115)</f>
        <v>3.6614893142511051</v>
      </c>
      <c r="K6115" s="45">
        <f t="shared" si="669"/>
        <v>13.406503998375028</v>
      </c>
      <c r="L6115" s="6">
        <f>J6115*$F$2*510999/299792458*SIN($F$2*C6115)</f>
        <v>-1.1666330588560043</v>
      </c>
      <c r="M6115" s="46">
        <f>(L6115/$F$2)^2*10^6</f>
        <v>35.302769544599606</v>
      </c>
      <c r="N6115" s="46">
        <f>($F$10*L6115/(J6115*$F$2))^2*10^6</f>
        <v>35.312617929792324</v>
      </c>
      <c r="O6115" s="19">
        <f>O6114+(B6115-B6114)*(M6115+M6114)/2</f>
        <v>46.538227974348708</v>
      </c>
      <c r="P6115" s="19">
        <f>P6114+(B6115-B6114)*(M6115-N6115+M6114-N6114)/2</f>
        <v>1.1609031091719789E-5</v>
      </c>
      <c r="Q6115" s="7">
        <f>Q6114+10^6*(C6115-C6114)*(L6115+L6114)/2</f>
        <v>1882.7150628974011</v>
      </c>
      <c r="R6115" s="7">
        <f>R6114+(C6115-C6114)*(Q6115+Q6114)/2</f>
        <v>-32.841387854309005</v>
      </c>
      <c r="S6115" s="6">
        <f>C6115*(1+K6115/2)</f>
        <v>18.413976830889823</v>
      </c>
      <c r="T6115" s="11">
        <f t="shared" si="670"/>
        <v>1.1045496692158623</v>
      </c>
      <c r="U6115" s="6">
        <f>U6114+(((T6114)^2+(T6115)^2)/2*(C6115-C6114))</f>
        <v>16.022151810664045</v>
      </c>
      <c r="V6115" s="6"/>
      <c r="W6115" s="6">
        <f>C6115+U6115</f>
        <v>18.412567810664044</v>
      </c>
      <c r="X6115" s="6">
        <f>2*PI()*W6115/($F$1/1000*(1+$N$7^2/2))</f>
        <v>472.62776403780367</v>
      </c>
      <c r="Y6115" s="7">
        <f>Y6114+(T6115*COS(X6115)+T6114*COS(X6114))/2*(C6115-C6114)</f>
        <v>-0.71824019421800167</v>
      </c>
      <c r="Z6115" s="7">
        <f>Z6114+(T6115*SIN(X6115)+T6114*SIN(X6114))/2*(C6115-C6114)</f>
        <v>-1.7233306455500979</v>
      </c>
      <c r="AA6115" s="19">
        <f t="shared" si="671"/>
        <v>1.8670129861579512</v>
      </c>
      <c r="AB6115" s="6">
        <f>AB6114+((H6115+H6114)*(C6115-C6114)/2)*$F$2*$F$10^2/(1+$F$10^2/2)</f>
        <v>-9.0813708821591379E-4</v>
      </c>
    </row>
    <row r="6116" spans="1:28" x14ac:dyDescent="0.2">
      <c r="A6116" s="1">
        <v>2099</v>
      </c>
      <c r="B6116" s="6">
        <f t="shared" si="666"/>
        <v>0.82280799999999998</v>
      </c>
      <c r="C6116" s="6">
        <f t="shared" si="665"/>
        <v>2.3908079999999998</v>
      </c>
      <c r="D6116" s="6"/>
      <c r="E6116" s="19">
        <f t="shared" si="667"/>
        <v>1.014502499999999</v>
      </c>
      <c r="F6116" s="19"/>
      <c r="H6116" s="13">
        <f>($F$5/$F$1+2*$F$6*$F$3/($F$1)^2)*(E6116*10^-3)</f>
        <v>-1.409128120898436E-4</v>
      </c>
      <c r="I6116" s="11">
        <f t="shared" si="668"/>
        <v>-1.4091281208984359</v>
      </c>
      <c r="J6116" s="45">
        <f>$F$10*(1+H6116)</f>
        <v>3.6614839772821304</v>
      </c>
      <c r="K6116" s="45">
        <f t="shared" si="669"/>
        <v>13.406464915893768</v>
      </c>
      <c r="L6116" s="6">
        <f>J6116*$F$2*510999/299792458*SIN($F$2*C6116)</f>
        <v>-1.1920133065150851</v>
      </c>
      <c r="M6116" s="46">
        <f>(L6116/$F$2)^2*10^6</f>
        <v>36.855510138234308</v>
      </c>
      <c r="N6116" s="46">
        <f>($F$10*L6116/(J6116*$F$2))^2*10^6</f>
        <v>36.865899161251576</v>
      </c>
      <c r="O6116" s="19">
        <f>O6115+(B6116-B6115)*(M6116+M6115)/2</f>
        <v>46.552370997166541</v>
      </c>
      <c r="P6116" s="19">
        <f>P6115+(B6116-B6115)*(M6116-N6116+M6115-N6115)/2</f>
        <v>7.6424990825629533E-6</v>
      </c>
      <c r="Q6116" s="7">
        <f>Q6115+10^6*(C6116-C6115)*(L6116+L6115)/2</f>
        <v>1420.420375284991</v>
      </c>
      <c r="R6116" s="7">
        <f>R6115+(C6116-C6115)*(Q6116+Q6115)/2</f>
        <v>-32.193973308425711</v>
      </c>
      <c r="S6116" s="6">
        <f>C6116*(1+K6116/2)</f>
        <v>18.416949786319073</v>
      </c>
      <c r="T6116" s="11">
        <f t="shared" si="670"/>
        <v>0.83333101571621448</v>
      </c>
      <c r="U6116" s="6">
        <f>U6115+(((T6115)^2+(T6116)^2)/2*(C6116-C6115))</f>
        <v>16.022527046892534</v>
      </c>
      <c r="V6116" s="6"/>
      <c r="W6116" s="6">
        <f>C6116+U6116</f>
        <v>18.413335046892534</v>
      </c>
      <c r="X6116" s="6">
        <f>2*PI()*W6116/($F$1/1000*(1+$N$7^2/2))</f>
        <v>472.64745803957953</v>
      </c>
      <c r="Y6116" s="7">
        <f>Y6115+(T6116*COS(X6116)+T6115*COS(X6115))/2*(C6116-C6115)</f>
        <v>-0.71817464228316297</v>
      </c>
      <c r="Z6116" s="7">
        <f>Z6115+(T6116*SIN(X6116)+T6115*SIN(X6115))/2*(C6116-C6115)</f>
        <v>-1.7229565386572478</v>
      </c>
      <c r="AA6116" s="19">
        <f t="shared" si="671"/>
        <v>1.8666424539585276</v>
      </c>
      <c r="AB6116" s="6">
        <f>AB6115+((H6116+H6115)*(C6116-C6115)/2)*$F$2*$F$10^2/(1+$F$10^2/2)</f>
        <v>-9.2691606500923504E-4</v>
      </c>
    </row>
    <row r="6117" spans="1:28" x14ac:dyDescent="0.2">
      <c r="A6117" s="1">
        <v>2100</v>
      </c>
      <c r="B6117" s="6">
        <f t="shared" si="666"/>
        <v>0.82320000000000004</v>
      </c>
      <c r="C6117" s="6">
        <f t="shared" si="665"/>
        <v>2.3912</v>
      </c>
      <c r="D6117" s="6"/>
      <c r="E6117" s="19">
        <f t="shared" si="667"/>
        <v>1.0250000000000004</v>
      </c>
      <c r="F6117" s="19"/>
      <c r="H6117" s="13">
        <f>($F$5/$F$1+2*$F$6*$F$3/($F$1)^2)*(E6117*10^-3)</f>
        <v>-1.4237089843750005E-4</v>
      </c>
      <c r="I6117" s="11">
        <f t="shared" si="668"/>
        <v>-1.4237089843750006</v>
      </c>
      <c r="J6117" s="45">
        <f>$F$10*(1+H6117)</f>
        <v>3.6614786377699255</v>
      </c>
      <c r="K6117" s="45">
        <f t="shared" si="669"/>
        <v>13.406425814845509</v>
      </c>
      <c r="L6117" s="6">
        <f>J6117*$F$2*510999/299792458*SIN($F$2*C6117)</f>
        <v>-1.2103352141906887</v>
      </c>
      <c r="M6117" s="46">
        <f>(L6117/$F$2)^2*10^6</f>
        <v>37.997196789404519</v>
      </c>
      <c r="N6117" s="46">
        <f>($F$10*L6117/(J6117*$F$2))^2*10^6</f>
        <v>38.008018490482648</v>
      </c>
      <c r="O6117" s="19">
        <f>O6116+(B6117-B6116)*(M6117+M6116)/2</f>
        <v>46.567042127724363</v>
      </c>
      <c r="P6117" s="19">
        <f>P6116+(B6117-B6116)*(M6117-N6117+M6116-N6116)/2</f>
        <v>3.4851971598645306E-6</v>
      </c>
      <c r="Q6117" s="7">
        <f>Q6116+10^6*(C6117-C6116)*(L6117+L6116)/2</f>
        <v>949.56006522645521</v>
      </c>
      <c r="R6117" s="7">
        <f>R6116+(C6117-C6116)*(Q6117+Q6116)/2</f>
        <v>-31.729457142085266</v>
      </c>
      <c r="S6117" s="6">
        <f>C6117*(1+K6117/2)</f>
        <v>18.41992270422929</v>
      </c>
      <c r="T6117" s="11">
        <f t="shared" si="670"/>
        <v>0.55708709013692659</v>
      </c>
      <c r="U6117" s="6">
        <f>U6116+(((T6116)^2+(T6117)^2)/2*(C6117-C6116))</f>
        <v>16.022723985067653</v>
      </c>
      <c r="V6117" s="6"/>
      <c r="W6117" s="6">
        <f>C6117+U6117</f>
        <v>18.413923985067655</v>
      </c>
      <c r="X6117" s="6">
        <f>2*PI()*W6117/($F$1/1000*(1+$N$7^2/2))</f>
        <v>472.66257535160935</v>
      </c>
      <c r="Y6117" s="7">
        <f>Y6116+(T6117*COS(X6117)+T6116*COS(X6116))/2*(C6117-C6116)</f>
        <v>-0.71813225394361757</v>
      </c>
      <c r="Z6117" s="7">
        <f>Z6116+(T6117*SIN(X6117)+T6116*SIN(X6116))/2*(C6117-C6116)</f>
        <v>-1.722687341024272</v>
      </c>
      <c r="AA6117" s="19">
        <f t="shared" si="671"/>
        <v>1.86637767053708</v>
      </c>
      <c r="AB6117" s="6">
        <f>AB6116+((H6117+H6116)*(C6117-C6116)/2)*$F$2*$F$10^2/(1+$F$10^2/2)</f>
        <v>-9.45890319623692E-4</v>
      </c>
    </row>
    <row r="6118" spans="1:28" x14ac:dyDescent="0.2">
      <c r="A6118" s="1">
        <v>2101</v>
      </c>
      <c r="B6118" s="6">
        <f t="shared" si="666"/>
        <v>0.82359199999999999</v>
      </c>
      <c r="C6118" s="6">
        <f t="shared" si="665"/>
        <v>2.3915920000000002</v>
      </c>
      <c r="D6118" s="6"/>
      <c r="E6118" s="19">
        <f t="shared" si="667"/>
        <v>1.0355024999999998</v>
      </c>
      <c r="F6118" s="19"/>
      <c r="H6118" s="13">
        <f>($F$5/$F$1+2*$F$6*$F$3/($F$1)^2)*(E6118*10^-3)</f>
        <v>-1.4382967927734371E-4</v>
      </c>
      <c r="I6118" s="11">
        <f t="shared" si="668"/>
        <v>-1.4382967927734371</v>
      </c>
      <c r="J6118" s="45">
        <f>$F$10*(1+H6118)</f>
        <v>3.6614732957144898</v>
      </c>
      <c r="K6118" s="45">
        <f t="shared" si="669"/>
        <v>13.406386695230328</v>
      </c>
      <c r="L6118" s="6">
        <f>J6118*$F$2*510999/299792458*SIN($F$2*C6118)</f>
        <v>-1.2214903129687724</v>
      </c>
      <c r="M6118" s="46">
        <f>(L6118/$F$2)^2*10^6</f>
        <v>38.700829552503414</v>
      </c>
      <c r="N6118" s="46">
        <f>($F$10*L6118/(J6118*$F$2))^2*10^6</f>
        <v>38.711964610578178</v>
      </c>
      <c r="O6118" s="19">
        <f>O6117+(B6118-B6117)*(M6118+M6117)/2</f>
        <v>46.582074940887374</v>
      </c>
      <c r="P6118" s="19">
        <f>P6117+(B6118-B6117)*(M6118-N6118+M6117-N6117)/2</f>
        <v>-8.1832763410189758E-7</v>
      </c>
      <c r="Q6118" s="7">
        <f>Q6117+10^6*(C6118-C6117)*(L6118+L6117)/2</f>
        <v>472.92226190299419</v>
      </c>
      <c r="R6118" s="7">
        <f>R6117+(C6118-C6117)*(Q6118+Q6117)/2</f>
        <v>-31.450650605967773</v>
      </c>
      <c r="S6118" s="6">
        <f>C6118*(1+K6118/2)</f>
        <v>18.422895584609645</v>
      </c>
      <c r="T6118" s="11">
        <f t="shared" si="670"/>
        <v>0.27745362973081827</v>
      </c>
      <c r="U6118" s="6">
        <f>U6117+(((T6117)^2+(T6118)^2)/2*(C6118-C6117))</f>
        <v>16.022799901070012</v>
      </c>
      <c r="V6118" s="6"/>
      <c r="W6118" s="6">
        <f>C6118+U6118</f>
        <v>18.414391901070012</v>
      </c>
      <c r="X6118" s="6">
        <f>2*PI()*W6118/($F$1/1000*(1+$N$7^2/2))</f>
        <v>472.67458617466372</v>
      </c>
      <c r="Y6118" s="7">
        <f>Y6117+(T6118*COS(X6118)+T6117*COS(X6117))/2*(C6118-C6117)</f>
        <v>-0.71810892306644747</v>
      </c>
      <c r="Z6118" s="7">
        <f>Z6117+(T6118*SIN(X6118)+T6117*SIN(X6117))/2*(C6118-C6117)</f>
        <v>-1.722525446143842</v>
      </c>
      <c r="AA6118" s="19">
        <f t="shared" si="671"/>
        <v>1.8662192631094277</v>
      </c>
      <c r="AB6118" s="6">
        <f>AB6117+((H6118+H6117)*(C6118-C6117)/2)*$F$2*$F$10^2/(1+$F$10^2/2)</f>
        <v>-9.6505994509300374E-4</v>
      </c>
    </row>
    <row r="6119" spans="1:28" x14ac:dyDescent="0.2">
      <c r="A6119" s="1">
        <v>2102</v>
      </c>
      <c r="B6119" s="6">
        <f t="shared" si="666"/>
        <v>0.82398400000000005</v>
      </c>
      <c r="C6119" s="6">
        <f t="shared" si="665"/>
        <v>2.3919839999999999</v>
      </c>
      <c r="D6119" s="6"/>
      <c r="E6119" s="19">
        <f t="shared" si="667"/>
        <v>1.0460100000000025</v>
      </c>
      <c r="F6119" s="19"/>
      <c r="H6119" s="13">
        <f>($F$5/$F$1+2*$F$6*$F$3/($F$1)^2)*(E6119*10^-3)</f>
        <v>-1.4528915460937535E-4</v>
      </c>
      <c r="I6119" s="11">
        <f t="shared" si="668"/>
        <v>-1.4528915460937535</v>
      </c>
      <c r="J6119" s="45">
        <f>$F$10*(1+H6119)</f>
        <v>3.6614679511158239</v>
      </c>
      <c r="K6119" s="45">
        <f t="shared" si="669"/>
        <v>13.40634755704831</v>
      </c>
      <c r="L6119" s="6">
        <f>J6119*$F$2*510999/299792458*SIN($F$2*C6119)</f>
        <v>-1.2254125710826296</v>
      </c>
      <c r="M6119" s="46">
        <f>(L6119/$F$2)^2*10^6</f>
        <v>38.949768656949317</v>
      </c>
      <c r="N6119" s="46">
        <f>($F$10*L6119/(J6119*$F$2))^2*10^6</f>
        <v>38.961089081912831</v>
      </c>
      <c r="O6119" s="19">
        <f>O6118+(B6119-B6118)*(M6119+M6118)/2</f>
        <v>46.597294458136432</v>
      </c>
      <c r="P6119" s="19">
        <f>P6118+(B6119-B6118)*(M6119-N6119+M6118-N6118)/2</f>
        <v>-5.219602309605165E-6</v>
      </c>
      <c r="Q6119" s="7">
        <f>Q6118+10^6*(C6119-C6118)*(L6119+L6118)/2</f>
        <v>-6.6707033707452297</v>
      </c>
      <c r="R6119" s="7">
        <f>R6118+(C6119-C6118)*(Q6119+Q6118)/2</f>
        <v>-31.359265300495515</v>
      </c>
      <c r="S6119" s="6">
        <f>C6119*(1+K6119/2)</f>
        <v>18.42586842744932</v>
      </c>
      <c r="T6119" s="11">
        <f t="shared" si="670"/>
        <v>-3.9135625707772377E-3</v>
      </c>
      <c r="U6119" s="6">
        <f>U6118+(((T6118)^2+(T6119)^2)/2*(C6119-C6118))</f>
        <v>16.022814992253206</v>
      </c>
      <c r="V6119" s="6"/>
      <c r="W6119" s="6">
        <f>C6119+U6119</f>
        <v>18.414798992253207</v>
      </c>
      <c r="X6119" s="6">
        <f>2*PI()*W6119/($F$1/1000*(1+$N$7^2/2))</f>
        <v>472.68503570009938</v>
      </c>
      <c r="Y6119" s="7">
        <f>Y6118+(T6119*COS(X6119)+T6118*COS(X6118))/2*(C6119-C6118)</f>
        <v>-0.71810169346573516</v>
      </c>
      <c r="Z6119" s="7">
        <f>Z6118+(T6119*SIN(X6119)+T6118*SIN(X6118))/2*(C6119-C6118)</f>
        <v>-1.7224723219245131</v>
      </c>
      <c r="AA6119" s="19">
        <f t="shared" si="671"/>
        <v>1.8661674474586625</v>
      </c>
      <c r="AB6119" s="6">
        <f>AB6118+((H6119+H6118)*(C6119-C6118)/2)*$F$2*$F$10^2/(1+$F$10^2/2)</f>
        <v>-9.844250344508889E-4</v>
      </c>
    </row>
    <row r="6120" spans="1:28" x14ac:dyDescent="0.2">
      <c r="A6120" s="1">
        <v>2103</v>
      </c>
      <c r="B6120" s="6">
        <f t="shared" si="666"/>
        <v>0.824376</v>
      </c>
      <c r="C6120" s="6">
        <f t="shared" si="665"/>
        <v>2.3923760000000001</v>
      </c>
      <c r="D6120" s="6"/>
      <c r="E6120" s="19">
        <f t="shared" si="667"/>
        <v>1.056522499999998</v>
      </c>
      <c r="F6120" s="19"/>
      <c r="H6120" s="13">
        <f>($F$5/$F$1+2*$F$6*$F$3/($F$1)^2)*(E6120*10^-3)</f>
        <v>-1.4674932443359349E-4</v>
      </c>
      <c r="I6120" s="11">
        <f t="shared" si="668"/>
        <v>-1.467493244335935</v>
      </c>
      <c r="J6120" s="45">
        <f>$F$10*(1+H6120)</f>
        <v>3.6614626039739275</v>
      </c>
      <c r="K6120" s="45">
        <f t="shared" si="669"/>
        <v>13.406308400299535</v>
      </c>
      <c r="L6120" s="6">
        <f>J6120*$F$2*510999/299792458*SIN($F$2*C6120)</f>
        <v>-1.2220787847831502</v>
      </c>
      <c r="M6120" s="46">
        <f>(L6120/$F$2)^2*10^6</f>
        <v>38.738127979006748</v>
      </c>
      <c r="N6120" s="46">
        <f>($F$10*L6120/(J6120*$F$2))^2*10^6</f>
        <v>38.749500070437108</v>
      </c>
      <c r="O6120" s="19">
        <f>O6119+(B6120-B6119)*(M6120+M6119)/2</f>
        <v>46.612521285877079</v>
      </c>
      <c r="P6120" s="19">
        <f>P6119+(B6120-B6119)*(M6120-N6120+M6119-N6119)/2</f>
        <v>-9.6673355228039737E-6</v>
      </c>
      <c r="Q6120" s="7">
        <f>Q6119+10^6*(C6120-C6119)*(L6120+L6119)/2</f>
        <v>-486.37900912064606</v>
      </c>
      <c r="R6120" s="7">
        <f>R6119+(C6120-C6119)*(Q6120+Q6119)/2</f>
        <v>-31.45590304414387</v>
      </c>
      <c r="S6120" s="6">
        <f>C6120*(1+K6120/2)</f>
        <v>18.428841232737501</v>
      </c>
      <c r="T6120" s="11">
        <f t="shared" si="670"/>
        <v>-0.28534842272466854</v>
      </c>
      <c r="U6120" s="6">
        <f>U6119+(((T6119)^2+(T6120)^2)/2*(C6120-C6119))</f>
        <v>16.022830954304716</v>
      </c>
      <c r="V6120" s="6"/>
      <c r="W6120" s="6">
        <f>C6120+U6120</f>
        <v>18.415206954304715</v>
      </c>
      <c r="X6120" s="6">
        <f>2*PI()*W6120/($F$1/1000*(1+$N$7^2/2))</f>
        <v>472.69550757964379</v>
      </c>
      <c r="Y6120" s="7">
        <f>Y6119+(T6120*COS(X6120)+T6119*COS(X6119))/2*(C6120-C6119)</f>
        <v>-0.71810816124150523</v>
      </c>
      <c r="Z6120" s="7">
        <f>Z6119+(T6120*SIN(X6120)+T6119*SIN(X6119))/2*(C6120-C6119)</f>
        <v>-1.7225286471034633</v>
      </c>
      <c r="AA6120" s="19">
        <f t="shared" si="671"/>
        <v>1.8662219244596137</v>
      </c>
      <c r="AB6120" s="6">
        <f>AB6119+((H6120+H6119)*(C6120-C6119)/2)*$F$2*$F$10^2/(1+$F$10^2/2)</f>
        <v>-1.0039856807311316E-3</v>
      </c>
    </row>
    <row r="6121" spans="1:28" x14ac:dyDescent="0.2">
      <c r="A6121" s="1">
        <v>2104</v>
      </c>
      <c r="B6121" s="6">
        <f t="shared" si="666"/>
        <v>0.82476800000000006</v>
      </c>
      <c r="C6121" s="6">
        <f t="shared" si="665"/>
        <v>2.3927680000000002</v>
      </c>
      <c r="D6121" s="6"/>
      <c r="E6121" s="19">
        <f t="shared" si="667"/>
        <v>1.0670400000000004</v>
      </c>
      <c r="F6121" s="19"/>
      <c r="H6121" s="13">
        <f>($F$5/$F$1+2*$F$6*$F$3/($F$1)^2)*(E6121*10^-3)</f>
        <v>-1.4821018875000005E-4</v>
      </c>
      <c r="I6121" s="11">
        <f t="shared" si="668"/>
        <v>-1.4821018875000005</v>
      </c>
      <c r="J6121" s="45">
        <f>$F$10*(1+H6121)</f>
        <v>3.6614572542888011</v>
      </c>
      <c r="K6121" s="45">
        <f t="shared" si="669"/>
        <v>13.406269224984086</v>
      </c>
      <c r="L6121" s="6">
        <f>J6121*$F$2*510999/299792458*SIN($F$2*C6121)</f>
        <v>-1.2115087156101478</v>
      </c>
      <c r="M6121" s="46">
        <f>(L6121/$F$2)^2*10^6</f>
        <v>38.070914186424815</v>
      </c>
      <c r="N6121" s="46">
        <f>($F$10*L6121/(J6121*$F$2))^2*10^6</f>
        <v>38.082201690502401</v>
      </c>
      <c r="O6121" s="19">
        <f>O6120+(B6121-B6120)*(M6121+M6120)/2</f>
        <v>46.627575858141505</v>
      </c>
      <c r="P6121" s="19">
        <f>P6120+(B6121-B6120)*(M6121-N6121+M6120-N6120)/2</f>
        <v>-1.4108616242362069E-5</v>
      </c>
      <c r="Q6121" s="7">
        <f>Q6120+10^6*(C6121-C6120)*(L6121+L6120)/2</f>
        <v>-963.36215919793926</v>
      </c>
      <c r="R6121" s="7">
        <f>R6120+(C6121-C6120)*(Q6121+Q6120)/2</f>
        <v>-31.740052313134434</v>
      </c>
      <c r="S6121" s="6">
        <f>C6121*(1+K6121/2)</f>
        <v>18.431814000463362</v>
      </c>
      <c r="T6121" s="11">
        <f t="shared" si="670"/>
        <v>-0.56518449087011424</v>
      </c>
      <c r="U6121" s="6">
        <f>U6120+(((T6120)^2+(T6121)^2)/2*(C6121-C6120))</f>
        <v>16.022909522322006</v>
      </c>
      <c r="V6121" s="6"/>
      <c r="W6121" s="6">
        <f>C6121+U6121</f>
        <v>18.415677522322007</v>
      </c>
      <c r="X6121" s="6">
        <f>2*PI()*W6121/($F$1/1000*(1+$N$7^2/2))</f>
        <v>472.70758647663018</v>
      </c>
      <c r="Y6121" s="7">
        <f>Y6120+(T6121*COS(X6121)+T6120*COS(X6120))/2*(C6121-C6120)</f>
        <v>-0.71812582511935552</v>
      </c>
      <c r="Z6121" s="7">
        <f>Z6120+(T6121*SIN(X6121)+T6120*SIN(X6120))/2*(C6121-C6120)</f>
        <v>-1.7226944103608819</v>
      </c>
      <c r="AA6121" s="19">
        <f t="shared" si="671"/>
        <v>1.8663817219936498</v>
      </c>
      <c r="AB6121" s="6">
        <f>AB6120+((H6121+H6120)*(C6121-C6120)/2)*$F$2*$F$10^2/(1+$F$10^2/2)</f>
        <v>-1.0237419769674504E-3</v>
      </c>
    </row>
    <row r="6122" spans="1:28" x14ac:dyDescent="0.2">
      <c r="A6122" s="1">
        <v>2105</v>
      </c>
      <c r="B6122" s="6">
        <f t="shared" si="666"/>
        <v>0.82516000000000012</v>
      </c>
      <c r="C6122" s="6">
        <f t="shared" si="665"/>
        <v>2.39316</v>
      </c>
      <c r="D6122" s="6"/>
      <c r="E6122" s="19">
        <f t="shared" si="667"/>
        <v>1.0775625000000026</v>
      </c>
      <c r="F6122" s="19"/>
      <c r="H6122" s="13">
        <f>($F$5/$F$1+2*$F$6*$F$3/($F$1)^2)*(E6122*10^-3)</f>
        <v>-1.4967174755859411E-4</v>
      </c>
      <c r="I6122" s="11">
        <f t="shared" si="668"/>
        <v>-1.4967174755859411</v>
      </c>
      <c r="J6122" s="45">
        <f>$F$10*(1+H6122)</f>
        <v>3.6614519020604437</v>
      </c>
      <c r="K6122" s="45">
        <f t="shared" si="669"/>
        <v>13.406230031102041</v>
      </c>
      <c r="L6122" s="6">
        <f>J6122*$F$2*510999/299792458*SIN($F$2*C6122)</f>
        <v>-1.193764973252887</v>
      </c>
      <c r="M6122" s="46">
        <f>(L6122/$F$2)^2*10^6</f>
        <v>36.963908266606147</v>
      </c>
      <c r="N6122" s="46">
        <f>($F$10*L6122/(J6122*$F$2))^2*10^6</f>
        <v>36.974975656751319</v>
      </c>
      <c r="O6122" s="19">
        <f>O6121+(B6122-B6121)*(M6122+M6121)/2</f>
        <v>46.642282683342302</v>
      </c>
      <c r="P6122" s="19">
        <f>P6121+(B6122-B6121)*(M6122-N6122+M6121-N6121)/2</f>
        <v>-1.8490175510023304E-5</v>
      </c>
      <c r="Q6122" s="7">
        <f>Q6121+10^6*(C6122-C6121)*(L6122+L6121)/2</f>
        <v>-1434.7958022147645</v>
      </c>
      <c r="R6122" s="7">
        <f>R6121+(C6122-C6121)*(Q6122+Q6121)/2</f>
        <v>-32.210091273570995</v>
      </c>
      <c r="S6122" s="6">
        <f>C6122*(1+K6122/2)</f>
        <v>18.434786730616079</v>
      </c>
      <c r="T6122" s="11">
        <f t="shared" si="670"/>
        <v>-0.84176477894094925</v>
      </c>
      <c r="U6122" s="6">
        <f>U6121+(((T6121)^2+(T6122)^2)/2*(C6122-C6121))</f>
        <v>16.023111010606556</v>
      </c>
      <c r="V6122" s="6"/>
      <c r="W6122" s="6">
        <f>C6122+U6122</f>
        <v>18.416271010606557</v>
      </c>
      <c r="X6122" s="6">
        <f>2*PI()*W6122/($F$1/1000*(1+$N$7^2/2))</f>
        <v>472.72282058432194</v>
      </c>
      <c r="Y6122" s="7">
        <f>Y6121+(T6122*COS(X6122)+T6121*COS(X6121))/2*(C6122-C6121)</f>
        <v>-0.71815143152129268</v>
      </c>
      <c r="Z6122" s="7">
        <f>Z6121+(T6122*SIN(X6122)+T6121*SIN(X6121))/2*(C6122-C6121)</f>
        <v>-1.7229689732547748</v>
      </c>
      <c r="AA6122" s="19">
        <f t="shared" si="671"/>
        <v>1.866645001438328</v>
      </c>
      <c r="AB6122" s="6">
        <f>AB6121+((H6122+H6121)*(C6122-C6121)/2)*$F$2*$F$10^2/(1+$F$10^2/2)</f>
        <v>-1.0436940161935632E-3</v>
      </c>
    </row>
    <row r="6123" spans="1:28" x14ac:dyDescent="0.2">
      <c r="A6123" s="1">
        <v>2106</v>
      </c>
      <c r="B6123" s="6">
        <f t="shared" si="666"/>
        <v>0.82555200000000006</v>
      </c>
      <c r="C6123" s="6">
        <f t="shared" si="665"/>
        <v>2.3935520000000001</v>
      </c>
      <c r="D6123" s="6"/>
      <c r="E6123" s="19">
        <f t="shared" si="667"/>
        <v>1.0880900000000011</v>
      </c>
      <c r="F6123" s="19"/>
      <c r="H6123" s="13">
        <f>($F$5/$F$1+2*$F$6*$F$3/($F$1)^2)*(E6123*10^-3)</f>
        <v>-1.5113400085937516E-4</v>
      </c>
      <c r="I6123" s="11">
        <f t="shared" si="668"/>
        <v>-1.5113400085937516</v>
      </c>
      <c r="J6123" s="45">
        <f>$F$10*(1+H6123)</f>
        <v>3.6614465472888562</v>
      </c>
      <c r="K6123" s="45">
        <f t="shared" si="669"/>
        <v>13.406190818653487</v>
      </c>
      <c r="L6123" s="6">
        <f>J6123*$F$2*510999/299792458*SIN($F$2*C6123)</f>
        <v>-1.1689526446938621</v>
      </c>
      <c r="M6123" s="46">
        <f>(L6123/$F$2)^2*10^6</f>
        <v>35.443292241663094</v>
      </c>
      <c r="N6123" s="46">
        <f>($F$10*L6123/(J6123*$F$2))^2*10^6</f>
        <v>35.454008044005242</v>
      </c>
      <c r="O6123" s="19">
        <f>O6122+(B6123-B6122)*(M6123+M6122)/2</f>
        <v>46.65647449464192</v>
      </c>
      <c r="P6123" s="19">
        <f>P6122+(B6123-B6122)*(M6123-N6123+M6122-N6122)/2</f>
        <v>-2.2759681237537366E-5</v>
      </c>
      <c r="Q6123" s="7">
        <f>Q6122+10^6*(C6123-C6122)*(L6123+L6122)/2</f>
        <v>-1897.8884553325281</v>
      </c>
      <c r="R6123" s="7">
        <f>R6122+(C6123-C6122)*(Q6123+Q6122)/2</f>
        <v>-32.863297388050547</v>
      </c>
      <c r="S6123" s="6">
        <f>C6123*(1+K6123/2)</f>
        <v>18.437759423184847</v>
      </c>
      <c r="T6123" s="11">
        <f t="shared" si="670"/>
        <v>-1.1134515821634912</v>
      </c>
      <c r="U6123" s="6">
        <f>U6122+(((T6122)^2+(T6123)^2)/2*(C6123-C6122))</f>
        <v>16.023492885710859</v>
      </c>
      <c r="V6123" s="6"/>
      <c r="W6123" s="6">
        <f>C6123+U6123</f>
        <v>18.417044885710858</v>
      </c>
      <c r="X6123" s="6">
        <f>2*PI()*W6123/($F$1/1000*(1+$N$7^2/2))</f>
        <v>472.74268499780038</v>
      </c>
      <c r="Y6123" s="7">
        <f>Y6122+(T6123*COS(X6123)+T6122*COS(X6122))/2*(C6123-C6122)</f>
        <v>-0.7181803593969408</v>
      </c>
      <c r="Z6123" s="7">
        <f>Z6122+(T6123*SIN(X6123)+T6122*SIN(X6122))/2*(C6123-C6122)</f>
        <v>-1.7233510836887722</v>
      </c>
      <c r="AA6123" s="19">
        <f t="shared" si="671"/>
        <v>1.8670088340109119</v>
      </c>
      <c r="AB6123" s="6">
        <f>AB6122+((H6123+H6122)*(C6123-C6122)/2)*$F$2*$F$10^2/(1+$F$10^2/2)</f>
        <v>-1.0638418914432554E-3</v>
      </c>
    </row>
    <row r="6124" spans="1:28" x14ac:dyDescent="0.2">
      <c r="A6124" s="1">
        <v>2107</v>
      </c>
      <c r="B6124" s="6">
        <f t="shared" si="666"/>
        <v>0.82594400000000012</v>
      </c>
      <c r="C6124" s="6">
        <f t="shared" si="665"/>
        <v>2.3939440000000003</v>
      </c>
      <c r="D6124" s="6"/>
      <c r="E6124" s="19">
        <f t="shared" si="667"/>
        <v>1.0986225000000029</v>
      </c>
      <c r="F6124" s="19"/>
      <c r="H6124" s="13">
        <f>($F$5/$F$1+2*$F$6*$F$3/($F$1)^2)*(E6124*10^-3)</f>
        <v>-1.5259694865234417E-4</v>
      </c>
      <c r="I6124" s="11">
        <f t="shared" si="668"/>
        <v>-1.5259694865234417</v>
      </c>
      <c r="J6124" s="45">
        <f>$F$10*(1+H6124)</f>
        <v>3.6614411899740387</v>
      </c>
      <c r="K6124" s="45">
        <f t="shared" si="669"/>
        <v>13.406151587638504</v>
      </c>
      <c r="L6124" s="6">
        <f>J6124*$F$2*510999/299792458*SIN($F$2*C6124)</f>
        <v>-1.1372186718329966</v>
      </c>
      <c r="M6124" s="46">
        <f>(L6124/$F$2)^2*10^6</f>
        <v>33.545029900109512</v>
      </c>
      <c r="N6124" s="46">
        <f>($F$10*L6124/(J6124*$F$2))^2*10^6</f>
        <v>33.555269982368273</v>
      </c>
      <c r="O6124" s="19">
        <f>O6123+(B6124-B6123)*(M6124+M6123)/2</f>
        <v>46.669996205781707</v>
      </c>
      <c r="P6124" s="19">
        <f>P6123+(B6124-B6123)*(M6124-N6124+M6123-N6123)/2</f>
        <v>-2.686703461931611E-5</v>
      </c>
      <c r="Q6124" s="7">
        <f>Q6123+10^6*(C6124-C6123)*(L6124+L6123)/2</f>
        <v>-2349.8980333719883</v>
      </c>
      <c r="R6124" s="7">
        <f>R6123+(C6124-C6123)*(Q6124+Q6123)/2</f>
        <v>-33.695863539836992</v>
      </c>
      <c r="S6124" s="6">
        <f>C6124*(1+K6124/2)</f>
        <v>18.440732078158838</v>
      </c>
      <c r="T6124" s="11">
        <f t="shared" si="670"/>
        <v>-1.3786361763407646</v>
      </c>
      <c r="U6124" s="6">
        <f>U6123+(((T6123)^2+(T6124)^2)/2*(C6124-C6123))</f>
        <v>16.024108406488835</v>
      </c>
      <c r="V6124" s="6"/>
      <c r="W6124" s="6">
        <f>C6124+U6124</f>
        <v>18.418052406488837</v>
      </c>
      <c r="X6124" s="6">
        <f>2*PI()*W6124/($F$1/1000*(1+$N$7^2/2))</f>
        <v>472.76854680574667</v>
      </c>
      <c r="Y6124" s="7">
        <f>Y6123+(T6124*COS(X6124)+T6123*COS(X6123))/2*(C6124-C6123)</f>
        <v>-0.71820608780124129</v>
      </c>
      <c r="Z6124" s="7">
        <f>Z6123+(T6124*SIN(X6124)+T6123*SIN(X6123))/2*(C6124-C6123)</f>
        <v>-1.7238388143847208</v>
      </c>
      <c r="AA6124" s="19">
        <f t="shared" si="671"/>
        <v>1.8674689401792159</v>
      </c>
      <c r="AB6124" s="6">
        <f>AB6123+((H6124+H6123)*(C6124-C6123)/2)*$F$2*$F$10^2/(1+$F$10^2/2)</f>
        <v>-1.0841856957502448E-3</v>
      </c>
    </row>
    <row r="6125" spans="1:28" x14ac:dyDescent="0.2">
      <c r="A6125" s="1">
        <v>2108</v>
      </c>
      <c r="B6125" s="6">
        <f t="shared" si="666"/>
        <v>0.82633599999999996</v>
      </c>
      <c r="C6125" s="6">
        <f t="shared" si="665"/>
        <v>2.394336</v>
      </c>
      <c r="D6125" s="6"/>
      <c r="E6125" s="19">
        <f t="shared" si="667"/>
        <v>1.1091599999999975</v>
      </c>
      <c r="F6125" s="19"/>
      <c r="H6125" s="13">
        <f>($F$5/$F$1+2*$F$6*$F$3/($F$1)^2)*(E6125*10^-3)</f>
        <v>-1.5406059093749964E-4</v>
      </c>
      <c r="I6125" s="11">
        <f t="shared" si="668"/>
        <v>-1.5406059093749964</v>
      </c>
      <c r="J6125" s="45">
        <f>$F$10*(1+H6125)</f>
        <v>3.6614358301159906</v>
      </c>
      <c r="K6125" s="45">
        <f t="shared" si="669"/>
        <v>13.406112338057174</v>
      </c>
      <c r="L6125" s="6">
        <f>J6125*$F$2*510999/299792458*SIN($F$2*C6125)</f>
        <v>-1.0987509812778038</v>
      </c>
      <c r="M6125" s="46">
        <f>(L6125/$F$2)^2*10^6</f>
        <v>31.314016192358807</v>
      </c>
      <c r="N6125" s="46">
        <f>($F$10*L6125/(J6125*$F$2))^2*10^6</f>
        <v>31.323666934178448</v>
      </c>
      <c r="O6125" s="19">
        <f>O6124+(B6125-B6124)*(M6125+M6124)/2</f>
        <v>46.682708578815827</v>
      </c>
      <c r="P6125" s="19">
        <f>P6124+(B6125-B6124)*(M6125-N6125+M6124-N6124)/2</f>
        <v>-3.076563613868131E-5</v>
      </c>
      <c r="Q6125" s="7">
        <f>Q6124+10^6*(C6125-C6124)*(L6125+L6124)/2</f>
        <v>-2788.1480853813987</v>
      </c>
      <c r="R6125" s="7">
        <f>R6124+(C6125-C6124)*(Q6125+Q6124)/2</f>
        <v>-34.702920579111954</v>
      </c>
      <c r="S6125" s="6">
        <f>C6125*(1+K6125/2)</f>
        <v>18.443704695527231</v>
      </c>
      <c r="T6125" s="11">
        <f t="shared" si="670"/>
        <v>-1.6357483435084674</v>
      </c>
      <c r="U6125" s="6">
        <f>U6124+(((T6124)^2+(T6125)^2)/2*(C6125-C6124))</f>
        <v>16.025005363317437</v>
      </c>
      <c r="V6125" s="6"/>
      <c r="W6125" s="6">
        <f>C6125+U6125</f>
        <v>18.419341363317436</v>
      </c>
      <c r="X6125" s="6">
        <f>2*PI()*W6125/($F$1/1000*(1+$N$7^2/2))</f>
        <v>472.80163272782482</v>
      </c>
      <c r="Y6125" s="7">
        <f>Y6124+(T6125*COS(X6125)+T6124*COS(X6124))/2*(C6125-C6124)</f>
        <v>-0.71821978784353391</v>
      </c>
      <c r="Z6125" s="7">
        <f>Z6124+(T6125*SIN(X6125)+T6124*SIN(X6124))/2*(C6125-C6124)</f>
        <v>-1.7244293946133482</v>
      </c>
      <c r="AA6125" s="19">
        <f t="shared" si="671"/>
        <v>1.8680193790902089</v>
      </c>
      <c r="AB6125" s="6">
        <f>AB6124+((H6125+H6124)*(C6125-C6124)/2)*$F$2*$F$10^2/(1+$F$10^2/2)</f>
        <v>-1.1047255221482487E-3</v>
      </c>
    </row>
    <row r="6126" spans="1:28" x14ac:dyDescent="0.2">
      <c r="A6126" s="1">
        <v>2109</v>
      </c>
      <c r="B6126" s="6">
        <f t="shared" si="666"/>
        <v>0.82672800000000002</v>
      </c>
      <c r="C6126" s="6">
        <f t="shared" si="665"/>
        <v>2.3947280000000002</v>
      </c>
      <c r="D6126" s="6"/>
      <c r="E6126" s="19">
        <f t="shared" si="667"/>
        <v>1.1197025000000007</v>
      </c>
      <c r="F6126" s="19"/>
      <c r="H6126" s="13">
        <f>($F$5/$F$1+2*$F$6*$F$3/($F$1)^2)*(E6126*10^-3)</f>
        <v>-1.5552492771484387E-4</v>
      </c>
      <c r="I6126" s="11">
        <f t="shared" si="668"/>
        <v>-1.5552492771484387</v>
      </c>
      <c r="J6126" s="45">
        <f>$F$10*(1+H6126)</f>
        <v>3.6614304677147116</v>
      </c>
      <c r="K6126" s="45">
        <f t="shared" si="669"/>
        <v>13.406073069909572</v>
      </c>
      <c r="L6126" s="6">
        <f>J6126*$F$2*510999/299792458*SIN($F$2*C6126)</f>
        <v>-1.0537773714530165</v>
      </c>
      <c r="M6126" s="46">
        <f>(L6126/$F$2)^2*10^6</f>
        <v>28.803015408271992</v>
      </c>
      <c r="N6126" s="46">
        <f>($F$10*L6126/(J6126*$F$2))^2*10^6</f>
        <v>28.811976672546447</v>
      </c>
      <c r="O6126" s="19">
        <f>O6125+(B6126-B6125)*(M6126+M6125)/2</f>
        <v>46.694491517009553</v>
      </c>
      <c r="P6126" s="19">
        <f>P6125+(B6126-B6125)*(M6126-N6126+M6125-N6125)/2</f>
        <v>-3.4413589333124494E-5</v>
      </c>
      <c r="Q6126" s="7">
        <f>Q6125+10^6*(C6126-C6125)*(L6126+L6125)/2</f>
        <v>-3210.0436425168223</v>
      </c>
      <c r="R6126" s="7">
        <f>R6125+(C6126-C6125)*(Q6126+Q6125)/2</f>
        <v>-35.878566157780512</v>
      </c>
      <c r="S6126" s="6">
        <f>C6126*(1+K6126/2)</f>
        <v>18.446677275279207</v>
      </c>
      <c r="T6126" s="11">
        <f t="shared" si="670"/>
        <v>-1.8832656695558925</v>
      </c>
      <c r="U6126" s="6">
        <f>U6125+(((T6125)^2+(T6126)^2)/2*(C6126-C6125))</f>
        <v>16.026224946313619</v>
      </c>
      <c r="V6126" s="6"/>
      <c r="W6126" s="6">
        <f>C6126+U6126</f>
        <v>18.420952946313619</v>
      </c>
      <c r="X6126" s="6">
        <f>2*PI()*W6126/($F$1/1000*(1+$N$7^2/2))</f>
        <v>472.84300006321661</v>
      </c>
      <c r="Y6126" s="7">
        <f>Y6125+(T6126*COS(X6126)+T6125*COS(X6125))/2*(C6126-C6125)</f>
        <v>-0.71821008090144511</v>
      </c>
      <c r="Z6126" s="7">
        <f>Z6125+(T6126*SIN(X6126)+T6125*SIN(X6125))/2*(C6126-C6125)</f>
        <v>-1.7251189062339547</v>
      </c>
      <c r="AA6126" s="19">
        <f t="shared" si="671"/>
        <v>1.8686521776281151</v>
      </c>
      <c r="AB6126" s="6">
        <f>AB6125+((H6126+H6125)*(C6126-C6125)/2)*$F$2*$F$10^2/(1+$F$10^2/2)</f>
        <v>-1.1254614636710539E-3</v>
      </c>
    </row>
    <row r="6127" spans="1:28" x14ac:dyDescent="0.2">
      <c r="A6127" s="1">
        <v>2110</v>
      </c>
      <c r="B6127" s="6">
        <f t="shared" si="666"/>
        <v>0.82711999999999997</v>
      </c>
      <c r="C6127" s="6">
        <f t="shared" si="665"/>
        <v>2.3951199999999999</v>
      </c>
      <c r="D6127" s="6"/>
      <c r="E6127" s="19">
        <f t="shared" si="667"/>
        <v>1.1302499999999984</v>
      </c>
      <c r="F6127" s="19"/>
      <c r="H6127" s="13">
        <f>($F$5/$F$1+2*$F$6*$F$3/($F$1)^2)*(E6127*10^-3)</f>
        <v>-1.5698995898437478E-4</v>
      </c>
      <c r="I6127" s="11">
        <f t="shared" si="668"/>
        <v>-1.5698995898437478</v>
      </c>
      <c r="J6127" s="45">
        <f>$F$10*(1+H6127)</f>
        <v>3.6614251027702025</v>
      </c>
      <c r="K6127" s="45">
        <f t="shared" si="669"/>
        <v>13.406033783195788</v>
      </c>
      <c r="L6127" s="6">
        <f>J6127*$F$2*510999/299792458*SIN($F$2*C6127)</f>
        <v>-1.0025641636209823</v>
      </c>
      <c r="M6127" s="46">
        <f>(L6127/$F$2)^2*10^6</f>
        <v>26.071413250253585</v>
      </c>
      <c r="N6127" s="46">
        <f>($F$10*L6127/(J6127*$F$2))^2*10^6</f>
        <v>26.079601078507025</v>
      </c>
      <c r="O6127" s="19">
        <f>O6126+(B6127-B6126)*(M6127+M6126)/2</f>
        <v>46.70524690502662</v>
      </c>
      <c r="P6127" s="19">
        <f>P6126+(B6127-B6126)*(M6127-N6127+M6126-N6126)/2</f>
        <v>-3.7774811468591379E-5</v>
      </c>
      <c r="Q6127" s="7">
        <f>Q6126+10^6*(C6127-C6126)*(L6127+L6126)/2</f>
        <v>-3613.0865833910443</v>
      </c>
      <c r="R6127" s="7">
        <f>R6126+(C6127-C6126)*(Q6127+Q6126)/2</f>
        <v>-37.215899682057518</v>
      </c>
      <c r="S6127" s="6">
        <f>C6127*(1+K6127/2)</f>
        <v>18.449649817403948</v>
      </c>
      <c r="T6127" s="11">
        <f t="shared" si="670"/>
        <v>-2.1197225587557376</v>
      </c>
      <c r="U6127" s="6">
        <f>U6126+(((T6126)^2+(T6127)^2)/2*(C6127-C6126))</f>
        <v>16.027800769322031</v>
      </c>
      <c r="V6127" s="6"/>
      <c r="W6127" s="6">
        <f>C6127+U6127</f>
        <v>18.42292076932203</v>
      </c>
      <c r="X6127" s="6">
        <f>2*PI()*W6127/($F$1/1000*(1+$N$7^2/2))</f>
        <v>472.89351163759619</v>
      </c>
      <c r="Y6127" s="7">
        <f>Y6126+(T6127*COS(X6127)+T6126*COS(X6126))/2*(C6127-C6126)</f>
        <v>-0.71816300693721413</v>
      </c>
      <c r="Z6127" s="7">
        <f>Z6126+(T6127*SIN(X6127)+T6126*SIN(X6126))/2*(C6127-C6126)</f>
        <v>-1.725901828680384</v>
      </c>
      <c r="AA6127" s="19">
        <f t="shared" si="671"/>
        <v>1.8693569019252034</v>
      </c>
      <c r="AB6127" s="6">
        <f>AB6126+((H6127+H6126)*(C6127-C6126)/2)*$F$2*$F$10^2/(1+$F$10^2/2)</f>
        <v>-1.146393613352354E-3</v>
      </c>
    </row>
    <row r="6128" spans="1:28" x14ac:dyDescent="0.2">
      <c r="A6128" s="1">
        <v>2111</v>
      </c>
      <c r="B6128" s="6">
        <f t="shared" si="666"/>
        <v>0.82751200000000003</v>
      </c>
      <c r="C6128" s="6">
        <f t="shared" si="665"/>
        <v>2.3955120000000001</v>
      </c>
      <c r="D6128" s="6"/>
      <c r="E6128" s="19">
        <f t="shared" si="667"/>
        <v>1.1408025000000013</v>
      </c>
      <c r="F6128" s="19"/>
      <c r="H6128" s="13">
        <f>($F$5/$F$1+2*$F$6*$F$3/($F$1)^2)*(E6128*10^-3)</f>
        <v>-1.5845568474609392E-4</v>
      </c>
      <c r="I6128" s="11">
        <f t="shared" si="668"/>
        <v>-1.5845568474609393</v>
      </c>
      <c r="J6128" s="45">
        <f>$F$10*(1+H6128)</f>
        <v>3.6614197352824633</v>
      </c>
      <c r="K6128" s="45">
        <f t="shared" si="669"/>
        <v>13.405994477915904</v>
      </c>
      <c r="L6128" s="6">
        <f>J6128*$F$2*510999/299792458*SIN($F$2*C6128)</f>
        <v>-0.94541462479964189</v>
      </c>
      <c r="M6128" s="46">
        <f>(L6128/$F$2)^2*10^6</f>
        <v>23.183812316501438</v>
      </c>
      <c r="N6128" s="46">
        <f>($F$10*L6128/(J6128*$F$2))^2*10^6</f>
        <v>23.191161276893393</v>
      </c>
      <c r="O6128" s="19">
        <f>O6127+(B6128-B6127)*(M6128+M6127)/2</f>
        <v>46.714900929237707</v>
      </c>
      <c r="P6128" s="19">
        <f>P6127+(B6128-B6127)*(M6128-N6128+M6127-N6127)/2</f>
        <v>-4.0820022043089297E-5</v>
      </c>
      <c r="Q6128" s="7">
        <f>Q6127+10^6*(C6128-C6127)*(L6128+L6127)/2</f>
        <v>-3994.8904259216524</v>
      </c>
      <c r="R6128" s="7">
        <f>R6127+(C6128-C6127)*(Q6128+Q6127)/2</f>
        <v>-38.707063175883455</v>
      </c>
      <c r="S6128" s="6">
        <f>C6128*(1+K6128/2)</f>
        <v>18.452622321890644</v>
      </c>
      <c r="T6128" s="11">
        <f t="shared" si="670"/>
        <v>-2.3437189118329376</v>
      </c>
      <c r="U6128" s="6">
        <f>U6127+(((T6127)^2+(T6128)^2)/2*(C6128-C6127))</f>
        <v>16.029758072766533</v>
      </c>
      <c r="V6128" s="6"/>
      <c r="W6128" s="6">
        <f>C6128+U6128</f>
        <v>18.425270072766534</v>
      </c>
      <c r="X6128" s="6">
        <f>2*PI()*W6128/($F$1/1000*(1+$N$7^2/2))</f>
        <v>472.95381534131855</v>
      </c>
      <c r="Y6128" s="7">
        <f>Y6127+(T6128*COS(X6128)+T6127*COS(X6127))/2*(C6128-C6127)</f>
        <v>-0.71806224875677283</v>
      </c>
      <c r="Z6128" s="7">
        <f>Z6127+(T6128*SIN(X6128)+T6127*SIN(X6127))/2*(C6128-C6127)</f>
        <v>-1.7267704421795369</v>
      </c>
      <c r="AA6128" s="19">
        <f t="shared" si="671"/>
        <v>1.8701201974938795</v>
      </c>
      <c r="AB6128" s="6">
        <f>AB6127+((H6128+H6127)*(C6128-C6127)/2)*$F$2*$F$10^2/(1+$F$10^2/2)</f>
        <v>-1.1675220642259367E-3</v>
      </c>
    </row>
    <row r="6129" spans="1:28" x14ac:dyDescent="0.2">
      <c r="A6129" s="1">
        <v>2112</v>
      </c>
      <c r="B6129" s="6">
        <f t="shared" si="666"/>
        <v>0.82790399999999997</v>
      </c>
      <c r="C6129" s="6">
        <f t="shared" si="665"/>
        <v>2.3959039999999998</v>
      </c>
      <c r="D6129" s="6"/>
      <c r="E6129" s="19">
        <f t="shared" si="667"/>
        <v>1.1513599999999986</v>
      </c>
      <c r="F6129" s="19"/>
      <c r="H6129" s="13">
        <f>($F$5/$F$1+2*$F$6*$F$3/($F$1)^2)*(E6129*10^-3)</f>
        <v>-1.599221049999998E-4</v>
      </c>
      <c r="I6129" s="11">
        <f t="shared" si="668"/>
        <v>-1.5992210499999979</v>
      </c>
      <c r="J6129" s="45">
        <f>$F$10*(1+H6129)</f>
        <v>3.6614143652514932</v>
      </c>
      <c r="K6129" s="45">
        <f t="shared" si="669"/>
        <v>13.405955154069995</v>
      </c>
      <c r="L6129" s="6">
        <f>J6129*$F$2*510999/299792458*SIN($F$2*C6129)</f>
        <v>-0.8826671719192295</v>
      </c>
      <c r="M6129" s="46">
        <f>(L6129/$F$2)^2*10^6</f>
        <v>20.208504212414198</v>
      </c>
      <c r="N6129" s="46">
        <f>($F$10*L6129/(J6129*$F$2))^2*10^6</f>
        <v>20.214969336312304</v>
      </c>
      <c r="O6129" s="19">
        <f>O6128+(B6129-B6128)*(M6129+M6128)/2</f>
        <v>46.723405823277375</v>
      </c>
      <c r="P6129" s="19">
        <f>P6128+(B6129-B6128)*(M6129-N6129+M6128-N6128)/2</f>
        <v>-4.352758256394092E-5</v>
      </c>
      <c r="Q6129" s="7">
        <f>Q6128+10^6*(C6129-C6128)*(L6129+L6128)/2</f>
        <v>-4353.1944580783011</v>
      </c>
      <c r="R6129" s="7">
        <f>R6128+(C6129-C6128)*(Q6129+Q6128)/2</f>
        <v>-40.343287813146304</v>
      </c>
      <c r="S6129" s="6">
        <f>C6129*(1+K6129/2)</f>
        <v>18.455594788728458</v>
      </c>
      <c r="T6129" s="11">
        <f t="shared" si="670"/>
        <v>-2.5539284161794287</v>
      </c>
      <c r="U6129" s="6">
        <f>U6128+(((T6128)^2+(T6129)^2)/2*(C6129-C6128))</f>
        <v>16.032113124230293</v>
      </c>
      <c r="V6129" s="6"/>
      <c r="W6129" s="6">
        <f>C6129+U6129</f>
        <v>18.428017124230294</v>
      </c>
      <c r="X6129" s="6">
        <f>2*PI()*W6129/($F$1/1000*(1+$N$7^2/2))</f>
        <v>473.02432874305396</v>
      </c>
      <c r="Y6129" s="7">
        <f>Y6128+(T6129*COS(X6129)+T6128*COS(X6128))/2*(C6129-C6128)</f>
        <v>-0.71788965650886372</v>
      </c>
      <c r="Z6129" s="7">
        <f>Z6128+(T6129*SIN(X6129)+T6128*SIN(X6128))/2*(C6129-C6128)</f>
        <v>-1.7277141326535654</v>
      </c>
      <c r="AA6129" s="19">
        <f t="shared" si="671"/>
        <v>1.870925354762524</v>
      </c>
      <c r="AB6129" s="6">
        <f>AB6128+((H6129+H6128)*(C6129-C6128)/2)*$F$2*$F$10^2/(1+$F$10^2/2)</f>
        <v>-1.1888469093254946E-3</v>
      </c>
    </row>
    <row r="6130" spans="1:28" x14ac:dyDescent="0.2">
      <c r="A6130" s="1">
        <v>2113</v>
      </c>
      <c r="B6130" s="6">
        <f t="shared" si="666"/>
        <v>0.82829600000000003</v>
      </c>
      <c r="C6130" s="6">
        <f t="shared" si="665"/>
        <v>2.396296</v>
      </c>
      <c r="D6130" s="6"/>
      <c r="E6130" s="19">
        <f t="shared" si="667"/>
        <v>1.1619225000000011</v>
      </c>
      <c r="F6130" s="19"/>
      <c r="H6130" s="13">
        <f>($F$5/$F$1+2*$F$6*$F$3/($F$1)^2)*(E6130*10^-3)</f>
        <v>-1.6138921974609392E-4</v>
      </c>
      <c r="I6130" s="11">
        <f t="shared" si="668"/>
        <v>-1.6138921974609393</v>
      </c>
      <c r="J6130" s="45">
        <f>$F$10*(1+H6130)</f>
        <v>3.6614089926772935</v>
      </c>
      <c r="K6130" s="45">
        <f t="shared" si="669"/>
        <v>13.405915811658152</v>
      </c>
      <c r="L6130" s="6">
        <f>J6130*$F$2*510999/299792458*SIN($F$2*C6130)</f>
        <v>-0.81469336784966706</v>
      </c>
      <c r="M6130" s="46">
        <f>(L6130/$F$2)^2*10^6</f>
        <v>17.215854425483705</v>
      </c>
      <c r="N6130" s="46">
        <f>($F$10*L6130/(J6130*$F$2))^2*10^6</f>
        <v>17.221412677636458</v>
      </c>
      <c r="O6130" s="19">
        <f>O6129+(B6130-B6129)*(M6130+M6129)/2</f>
        <v>46.7307409975704</v>
      </c>
      <c r="P6130" s="19">
        <f>P6129+(B6130-B6129)*(M6130-N6130+M6129-N6129)/2</f>
        <v>-4.5884164269909642E-5</v>
      </c>
      <c r="Q6130" s="7">
        <f>Q6129+10^6*(C6130-C6129)*(L6130+L6129)/2</f>
        <v>-4685.8771238731488</v>
      </c>
      <c r="R6130" s="7">
        <f>R6129+(C6130-C6129)*(Q6130+Q6129)/2</f>
        <v>-42.114945843209554</v>
      </c>
      <c r="S6130" s="6">
        <f>C6130*(1+K6130/2)</f>
        <v>18.458567217906591</v>
      </c>
      <c r="T6130" s="11">
        <f t="shared" si="670"/>
        <v>-2.7491063991356182</v>
      </c>
      <c r="U6130" s="6">
        <f>U6129+(((T6129)^2+(T6130)^2)/2*(C6130-C6129))</f>
        <v>16.034872830954647</v>
      </c>
      <c r="V6130" s="6"/>
      <c r="W6130" s="6">
        <f>C6130+U6130</f>
        <v>18.431168830954647</v>
      </c>
      <c r="X6130" s="6">
        <f>2*PI()*W6130/($F$1/1000*(1+$N$7^2/2))</f>
        <v>473.10522914311497</v>
      </c>
      <c r="Y6130" s="7">
        <f>Y6129+(T6130*COS(X6130)+T6129*COS(X6129))/2*(C6130-C6129)</f>
        <v>-0.7176261064670213</v>
      </c>
      <c r="Z6130" s="7">
        <f>Z6129+(T6130*SIN(X6130)+T6129*SIN(X6129))/2*(C6130-C6129)</f>
        <v>-1.7287186816355316</v>
      </c>
      <c r="AA6130" s="19">
        <f t="shared" si="671"/>
        <v>1.8717519891584748</v>
      </c>
      <c r="AB6130" s="6">
        <f>AB6129+((H6130+H6129)*(C6130-C6129)/2)*$F$2*$F$10^2/(1+$F$10^2/2)</f>
        <v>-1.2103682416848163E-3</v>
      </c>
    </row>
    <row r="6131" spans="1:28" x14ac:dyDescent="0.2">
      <c r="A6131" s="1">
        <v>2114</v>
      </c>
      <c r="B6131" s="6">
        <f t="shared" si="666"/>
        <v>0.82868799999999998</v>
      </c>
      <c r="C6131" s="6">
        <f t="shared" si="665"/>
        <v>2.3966880000000002</v>
      </c>
      <c r="D6131" s="6"/>
      <c r="E6131" s="19">
        <f t="shared" si="667"/>
        <v>1.1724899999999998</v>
      </c>
      <c r="F6131" s="19"/>
      <c r="H6131" s="13">
        <f>($F$5/$F$1+2*$F$6*$F$3/($F$1)^2)*(E6131*10^-3)</f>
        <v>-1.6285702898437496E-4</v>
      </c>
      <c r="I6131" s="11">
        <f t="shared" si="668"/>
        <v>-1.6285702898437495</v>
      </c>
      <c r="J6131" s="45">
        <f>$F$10*(1+H6131)</f>
        <v>3.6614036175598628</v>
      </c>
      <c r="K6131" s="45">
        <f t="shared" si="669"/>
        <v>13.40587645068045</v>
      </c>
      <c r="L6131" s="6">
        <f>J6131*$F$2*510999/299792458*SIN($F$2*C6131)</f>
        <v>-0.74189572116796021</v>
      </c>
      <c r="M6131" s="46">
        <f>(L6131/$F$2)^2*10^6</f>
        <v>14.276638162194581</v>
      </c>
      <c r="N6131" s="46">
        <f>($F$10*L6131/(J6131*$F$2))^2*10^6</f>
        <v>14.281289400143891</v>
      </c>
      <c r="O6131" s="19">
        <f>O6130+(B6131-B6130)*(M6131+M6130)/2</f>
        <v>46.736913526117583</v>
      </c>
      <c r="P6131" s="19">
        <f>P6130+(B6131-B6130)*(M6131-N6131+M6130-N6130)/2</f>
        <v>-4.7885224329913823E-5</v>
      </c>
      <c r="Q6131" s="7">
        <f>Q6130+10^6*(C6131-C6130)*(L6131+L6130)/2</f>
        <v>-4990.9685853207357</v>
      </c>
      <c r="R6131" s="7">
        <f>R6130+(C6131-C6130)*(Q6131+Q6130)/2</f>
        <v>-44.011607602212379</v>
      </c>
      <c r="S6131" s="6">
        <f>C6131*(1+K6131/2)</f>
        <v>18.461539609414213</v>
      </c>
      <c r="T6131" s="11">
        <f t="shared" si="670"/>
        <v>-2.9280971978303012</v>
      </c>
      <c r="U6131" s="6">
        <f>U6130+(((T6130)^2+(T6131)^2)/2*(C6131-C6130))</f>
        <v>16.038034573436615</v>
      </c>
      <c r="V6131" s="6"/>
      <c r="W6131" s="6">
        <f>C6131+U6131</f>
        <v>18.434722573436616</v>
      </c>
      <c r="X6131" s="6">
        <f>2*PI()*W6131/($F$1/1000*(1+$N$7^2/2))</f>
        <v>473.19644930211132</v>
      </c>
      <c r="Y6131" s="7">
        <f>Y6130+(T6131*COS(X6131)+T6130*COS(X6130))/2*(C6131-C6130)</f>
        <v>-0.71725270377966688</v>
      </c>
      <c r="Z6131" s="7">
        <f>Z6130+(T6131*SIN(X6131)+T6130*SIN(X6130))/2*(C6131-C6130)</f>
        <v>-1.7297656636436793</v>
      </c>
      <c r="AA6131" s="19">
        <f t="shared" si="671"/>
        <v>1.8725759509830038</v>
      </c>
      <c r="AB6131" s="6">
        <f>AB6130+((H6131+H6130)*(C6131-C6130)/2)*$F$2*$F$10^2/(1+$F$10^2/2)</f>
        <v>-1.2320861543376181E-3</v>
      </c>
    </row>
    <row r="6132" spans="1:28" x14ac:dyDescent="0.2">
      <c r="A6132" s="1">
        <v>2115</v>
      </c>
      <c r="B6132" s="6">
        <f t="shared" si="666"/>
        <v>0.82908000000000004</v>
      </c>
      <c r="C6132" s="6">
        <f t="shared" si="665"/>
        <v>2.3970799999999999</v>
      </c>
      <c r="D6132" s="6"/>
      <c r="E6132" s="19">
        <f t="shared" si="667"/>
        <v>1.1830625000000019</v>
      </c>
      <c r="F6132" s="19"/>
      <c r="H6132" s="13">
        <f>($F$5/$F$1+2*$F$6*$F$3/($F$1)^2)*(E6132*10^-3)</f>
        <v>-1.6432553271484399E-4</v>
      </c>
      <c r="I6132" s="11">
        <f t="shared" si="668"/>
        <v>-1.64325532714844</v>
      </c>
      <c r="J6132" s="45">
        <f>$F$10*(1+H6132)</f>
        <v>3.6613982398992015</v>
      </c>
      <c r="K6132" s="45">
        <f t="shared" si="669"/>
        <v>13.405837071136972</v>
      </c>
      <c r="L6132" s="6">
        <f>J6132*$F$2*510999/299792458*SIN($F$2*C6132)</f>
        <v>-0.66470530269225903</v>
      </c>
      <c r="M6132" s="46">
        <f>(L6132/$F$2)^2*10^6</f>
        <v>11.460366504748736</v>
      </c>
      <c r="N6132" s="46">
        <f>($F$10*L6132/(J6132*$F$2))^2*10^6</f>
        <v>11.464133895002922</v>
      </c>
      <c r="O6132" s="19">
        <f>O6131+(B6132-B6131)*(M6132+M6131)/2</f>
        <v>46.741957979032307</v>
      </c>
      <c r="P6132" s="19">
        <f>P6131+(B6132-B6131)*(M6132-N6132+M6131-N6131)/2</f>
        <v>-4.9535275457799141E-5</v>
      </c>
      <c r="Q6132" s="7">
        <f>Q6131+10^6*(C6132-C6131)*(L6132+L6131)/2</f>
        <v>-5266.662385997146</v>
      </c>
      <c r="R6132" s="7">
        <f>R6131+(C6132-C6131)*(Q6132+Q6131)/2</f>
        <v>-46.022103272589277</v>
      </c>
      <c r="S6132" s="6">
        <f>C6132*(1+K6132/2)</f>
        <v>18.464511963240504</v>
      </c>
      <c r="T6132" s="11">
        <f t="shared" si="670"/>
        <v>-3.0898410019476148</v>
      </c>
      <c r="U6132" s="6">
        <f>U6131+(((T6131)^2+(T6132)^2)/2*(C6132-C6131))</f>
        <v>16.041586264077594</v>
      </c>
      <c r="V6132" s="6"/>
      <c r="W6132" s="6">
        <f>C6132+U6132</f>
        <v>18.438666264077593</v>
      </c>
      <c r="X6132" s="6">
        <f>2*PI()*W6132/($F$1/1000*(1+$N$7^2/2))</f>
        <v>473.29767894638843</v>
      </c>
      <c r="Y6132" s="7">
        <f>Y6131+(T6132*COS(X6132)+T6131*COS(X6131))/2*(C6132-C6131)</f>
        <v>-0.7167522969491501</v>
      </c>
      <c r="Z6132" s="7">
        <f>Z6131+(T6132*SIN(X6132)+T6131*SIN(X6131))/2*(C6132-C6131)</f>
        <v>-1.7308321026430147</v>
      </c>
      <c r="AA6132" s="19">
        <f t="shared" si="671"/>
        <v>1.8733695905297283</v>
      </c>
      <c r="AB6132" s="6">
        <f>AB6131+((H6132+H6131)*(C6132-C6131)/2)*$F$2*$F$10^2/(1+$F$10^2/2)</f>
        <v>-1.2540007403176157E-3</v>
      </c>
    </row>
    <row r="6133" spans="1:28" x14ac:dyDescent="0.2">
      <c r="A6133" s="1">
        <v>2116</v>
      </c>
      <c r="B6133" s="6">
        <f t="shared" si="666"/>
        <v>0.82947199999999999</v>
      </c>
      <c r="C6133" s="6">
        <f t="shared" si="665"/>
        <v>2.397472</v>
      </c>
      <c r="D6133" s="6"/>
      <c r="E6133" s="19">
        <f t="shared" si="667"/>
        <v>1.1936400000000003</v>
      </c>
      <c r="F6133" s="19"/>
      <c r="H6133" s="13">
        <f>($F$5/$F$1+2*$F$6*$F$3/($F$1)^2)*(E6133*10^-3)</f>
        <v>-1.6579473093750004E-4</v>
      </c>
      <c r="I6133" s="11">
        <f t="shared" si="668"/>
        <v>-1.6579473093750003</v>
      </c>
      <c r="J6133" s="45">
        <f>$F$10*(1+H6133)</f>
        <v>3.6613928596953103</v>
      </c>
      <c r="K6133" s="45">
        <f t="shared" si="669"/>
        <v>13.405797673027802</v>
      </c>
      <c r="L6133" s="6">
        <f>J6133*$F$2*510999/299792458*SIN($F$2*C6133)</f>
        <v>-0.5835791928970866</v>
      </c>
      <c r="M6133" s="46">
        <f>(L6133/$F$2)^2*10^6</f>
        <v>8.8336424742895723</v>
      </c>
      <c r="N6133" s="46">
        <f>($F$10*L6133/(J6133*$F$2))^2*10^6</f>
        <v>8.8365723456597376</v>
      </c>
      <c r="O6133" s="19">
        <f>O6132+(B6133-B6132)*(M6133+M6132)/2</f>
        <v>46.745935604792201</v>
      </c>
      <c r="P6133" s="19">
        <f>P6132+(B6133-B6132)*(M6133-N6133+M6132-N6132)/2</f>
        <v>-5.0847938736171854E-5</v>
      </c>
      <c r="Q6133" s="7">
        <f>Q6132+10^6*(C6133-C6132)*(L6133+L6132)/2</f>
        <v>-5511.3261471327642</v>
      </c>
      <c r="R6133" s="7">
        <f>R6132+(C6133-C6132)*(Q6133+Q6132)/2</f>
        <v>-48.134589025083656</v>
      </c>
      <c r="S6133" s="6">
        <f>C6133*(1+K6133/2)</f>
        <v>18.467484279374656</v>
      </c>
      <c r="T6133" s="11">
        <f t="shared" si="670"/>
        <v>-3.233380128901624</v>
      </c>
      <c r="U6133" s="6">
        <f>U6132+(((T6132)^2+(T6133)^2)/2*(C6133-C6132))</f>
        <v>16.045506629514755</v>
      </c>
      <c r="V6133" s="6"/>
      <c r="W6133" s="6">
        <f>C6133+U6133</f>
        <v>18.442978629514755</v>
      </c>
      <c r="X6133" s="6">
        <f>2*PI()*W6133/($F$1/1000*(1+$N$7^2/2))</f>
        <v>473.40837201512483</v>
      </c>
      <c r="Y6133" s="7">
        <f>Y6132+(T6133*COS(X6133)+T6132*COS(X6132))/2*(C6133-C6132)</f>
        <v>-0.71611121329954741</v>
      </c>
      <c r="Z6133" s="7">
        <f>Z6132+(T6133*SIN(X6133)+T6132*SIN(X6132))/2*(C6133-C6132)</f>
        <v>-1.7318905475480768</v>
      </c>
      <c r="AA6133" s="19">
        <f t="shared" si="671"/>
        <v>1.8741024887928961</v>
      </c>
      <c r="AB6133" s="6">
        <f>AB6132+((H6133+H6132)*(C6133-C6132)/2)*$F$2*$F$10^2/(1+$F$10^2/2)</f>
        <v>-1.2761120926585991E-3</v>
      </c>
    </row>
    <row r="6134" spans="1:28" x14ac:dyDescent="0.2">
      <c r="A6134" s="1">
        <v>2117</v>
      </c>
      <c r="B6134" s="6">
        <f t="shared" si="666"/>
        <v>0.82986400000000005</v>
      </c>
      <c r="C6134" s="6">
        <f t="shared" si="665"/>
        <v>2.3978640000000002</v>
      </c>
      <c r="D6134" s="6"/>
      <c r="E6134" s="19">
        <f t="shared" si="667"/>
        <v>1.2042225000000002</v>
      </c>
      <c r="F6134" s="19"/>
      <c r="H6134" s="13">
        <f>($F$5/$F$1+2*$F$6*$F$3/($F$1)^2)*(E6134*10^-3)</f>
        <v>-1.6726462365234377E-4</v>
      </c>
      <c r="I6134" s="11">
        <f t="shared" si="668"/>
        <v>-1.6726462365234378</v>
      </c>
      <c r="J6134" s="45">
        <f>$F$10*(1+H6134)</f>
        <v>3.6613874769481884</v>
      </c>
      <c r="K6134" s="45">
        <f t="shared" si="669"/>
        <v>13.405758256353021</v>
      </c>
      <c r="L6134" s="6">
        <f>J6134*$F$2*510999/299792458*SIN($F$2*C6134)</f>
        <v>-0.49899777532611683</v>
      </c>
      <c r="M6134" s="46">
        <f>(L6134/$F$2)^2*10^6</f>
        <v>6.4585858797694282</v>
      </c>
      <c r="N6134" s="46">
        <f>($F$10*L6134/(J6134*$F$2))^2*10^6</f>
        <v>6.4607470078477354</v>
      </c>
      <c r="O6134" s="19">
        <f>O6133+(B6134-B6133)*(M6134+M6133)/2</f>
        <v>46.748932881549599</v>
      </c>
      <c r="P6134" s="19">
        <f>P6133+(B6134-B6133)*(M6134-N6134+M6133-N6133)/2</f>
        <v>-5.1845774628072436E-5</v>
      </c>
      <c r="Q6134" s="7">
        <f>Q6133+10^6*(C6134-C6133)*(L6134+L6133)/2</f>
        <v>-5723.5112329046042</v>
      </c>
      <c r="R6134" s="7">
        <f>R6133+(C6134-C6133)*(Q6134+Q6133)/2</f>
        <v>-50.336617151571936</v>
      </c>
      <c r="S6134" s="6">
        <f>C6134*(1+K6134/2)</f>
        <v>18.470456557805843</v>
      </c>
      <c r="T6134" s="11">
        <f t="shared" si="670"/>
        <v>-3.3578646942617922</v>
      </c>
      <c r="U6134" s="6">
        <f>U6133+(((T6133)^2+(T6134)^2)/2*(C6134-C6133))</f>
        <v>16.049765709977894</v>
      </c>
      <c r="V6134" s="6"/>
      <c r="W6134" s="6">
        <f>C6134+U6134</f>
        <v>18.447629709977896</v>
      </c>
      <c r="X6134" s="6">
        <f>2*PI()*W6134/($F$1/1000*(1+$N$7^2/2))</f>
        <v>473.52775947820214</v>
      </c>
      <c r="Y6134" s="7">
        <f>Y6133+(T6134*COS(X6134)+T6133*COS(X6133))/2*(C6134-C6133)</f>
        <v>-0.71532105711146066</v>
      </c>
      <c r="Z6134" s="7">
        <f>Z6133+(T6134*SIN(X6134)+T6133*SIN(X6133))/2*(C6134-C6133)</f>
        <v>-1.7329097038263843</v>
      </c>
      <c r="AA6134" s="19">
        <f t="shared" si="671"/>
        <v>1.8747427173782285</v>
      </c>
      <c r="AB6134" s="6">
        <f>AB6133+((H6134+H6133)*(C6134-C6133)/2)*$F$2*$F$10^2/(1+$F$10^2/2)</f>
        <v>-1.2984203043942839E-3</v>
      </c>
    </row>
    <row r="6135" spans="1:28" x14ac:dyDescent="0.2">
      <c r="A6135" s="1">
        <v>2118</v>
      </c>
      <c r="B6135" s="6">
        <f t="shared" si="666"/>
        <v>0.83025600000000011</v>
      </c>
      <c r="C6135" s="6">
        <f t="shared" si="665"/>
        <v>2.3982559999999999</v>
      </c>
      <c r="D6135" s="6"/>
      <c r="E6135" s="19">
        <f t="shared" si="667"/>
        <v>1.2148100000000017</v>
      </c>
      <c r="F6135" s="19"/>
      <c r="H6135" s="13">
        <f>($F$5/$F$1+2*$F$6*$F$3/($F$1)^2)*(E6135*10^-3)</f>
        <v>-1.6873521085937522E-4</v>
      </c>
      <c r="I6135" s="11">
        <f t="shared" si="668"/>
        <v>-1.6873521085937522</v>
      </c>
      <c r="J6135" s="45">
        <f>$F$10*(1+H6135)</f>
        <v>3.6613820916578366</v>
      </c>
      <c r="K6135" s="45">
        <f t="shared" si="669"/>
        <v>13.405718821112714</v>
      </c>
      <c r="L6135" s="6">
        <f>J6135*$F$2*510999/299792458*SIN($F$2*C6135)</f>
        <v>-0.41146189202697664</v>
      </c>
      <c r="M6135" s="46">
        <f>(L6135/$F$2)^2*10^6</f>
        <v>4.391364204462298</v>
      </c>
      <c r="N6135" s="46">
        <f>($F$10*L6135/(J6135*$F$2))^2*10^6</f>
        <v>4.3928465351638231</v>
      </c>
      <c r="O6135" s="19">
        <f>O6134+(B6135-B6134)*(M6135+M6134)/2</f>
        <v>46.751059471766112</v>
      </c>
      <c r="P6135" s="19">
        <f>P6134+(B6135-B6134)*(M6135-N6135+M6134-N6134)/2</f>
        <v>-5.255989254891965E-5</v>
      </c>
      <c r="Q6135" s="7">
        <f>Q6134+10^6*(C6135-C6134)*(L6135+L6134)/2</f>
        <v>-5901.961327705686</v>
      </c>
      <c r="R6135" s="7">
        <f>R6134+(C6135-C6134)*(Q6135+Q6134)/2</f>
        <v>-52.615209773449962</v>
      </c>
      <c r="S6135" s="6">
        <f>C6135*(1+K6135/2)</f>
        <v>18.473428798523248</v>
      </c>
      <c r="T6135" s="11">
        <f t="shared" si="670"/>
        <v>-3.4625576438580721</v>
      </c>
      <c r="U6135" s="6">
        <f>U6134+(((T6134)^2+(T6135)^2)/2*(C6135-C6134))</f>
        <v>16.054325563883324</v>
      </c>
      <c r="V6135" s="6"/>
      <c r="W6135" s="6">
        <f>C6135+U6135</f>
        <v>18.452581563883324</v>
      </c>
      <c r="X6135" s="6">
        <f>2*PI()*W6135/($F$1/1000*(1+$N$7^2/2))</f>
        <v>473.65486742225596</v>
      </c>
      <c r="Y6135" s="7">
        <f>Y6134+(T6135*COS(X6135)+T6134*COS(X6134))/2*(C6135-C6134)</f>
        <v>-0.7143803498990976</v>
      </c>
      <c r="Z6135" s="7">
        <f>Z6134+(T6135*SIN(X6135)+T6134*SIN(X6134))/2*(C6135-C6134)</f>
        <v>-1.7338556979948689</v>
      </c>
      <c r="AA6135" s="19">
        <f t="shared" si="671"/>
        <v>1.8752586130428068</v>
      </c>
      <c r="AB6135" s="6">
        <f>AB6134+((H6135+H6134)*(C6135-C6134)/2)*$F$2*$F$10^2/(1+$F$10^2/2)</f>
        <v>-1.3209254685583849E-3</v>
      </c>
    </row>
    <row r="6136" spans="1:28" x14ac:dyDescent="0.2">
      <c r="A6136" s="1">
        <v>2119</v>
      </c>
      <c r="B6136" s="6">
        <f t="shared" si="666"/>
        <v>0.83064800000000005</v>
      </c>
      <c r="C6136" s="6">
        <f t="shared" si="665"/>
        <v>2.3986480000000001</v>
      </c>
      <c r="D6136" s="6"/>
      <c r="E6136" s="19">
        <f t="shared" si="667"/>
        <v>1.2254025000000013</v>
      </c>
      <c r="F6136" s="19"/>
      <c r="H6136" s="13">
        <f>($F$5/$F$1+2*$F$6*$F$3/($F$1)^2)*(E6136*10^-3)</f>
        <v>-1.7020649255859393E-4</v>
      </c>
      <c r="I6136" s="11">
        <f t="shared" si="668"/>
        <v>-1.7020649255859392</v>
      </c>
      <c r="J6136" s="45">
        <f>$F$10*(1+H6136)</f>
        <v>3.6613767038242537</v>
      </c>
      <c r="K6136" s="45">
        <f t="shared" si="669"/>
        <v>13.405679367306957</v>
      </c>
      <c r="L6136" s="6">
        <f>J6136*$F$2*510999/299792458*SIN($F$2*C6136)</f>
        <v>-0.32148987785432798</v>
      </c>
      <c r="M6136" s="46">
        <f>(L6136/$F$2)^2*10^6</f>
        <v>2.6808642742716216</v>
      </c>
      <c r="N6136" s="46">
        <f>($F$10*L6136/(J6136*$F$2))^2*10^6</f>
        <v>2.681777108330734</v>
      </c>
      <c r="O6136" s="19">
        <f>O6135+(B6136-B6135)*(M6136+M6135)/2</f>
        <v>46.752445628547946</v>
      </c>
      <c r="P6136" s="19">
        <f>P6135+(B6136-B6135)*(M6136-N6136+M6135-N6135)/2</f>
        <v>-5.3029344842004449E-5</v>
      </c>
      <c r="Q6136" s="7">
        <f>Q6135+10^6*(C6136-C6135)*(L6136+L6135)/2</f>
        <v>-6045.6198746024838</v>
      </c>
      <c r="R6136" s="7">
        <f>R6135+(C6136-C6135)*(Q6136+Q6135)/2</f>
        <v>-54.956935689103382</v>
      </c>
      <c r="S6136" s="6">
        <f>C6136*(1+K6136/2)</f>
        <v>18.476401001516049</v>
      </c>
      <c r="T6136" s="11">
        <f t="shared" si="670"/>
        <v>-3.546839117768783</v>
      </c>
      <c r="U6136" s="6">
        <f>U6135+(((T6135)^2+(T6136)^2)/2*(C6136-C6135))</f>
        <v>16.059141161023543</v>
      </c>
      <c r="V6136" s="6"/>
      <c r="W6136" s="6">
        <f>C6136+U6136</f>
        <v>18.457789161023545</v>
      </c>
      <c r="X6136" s="6">
        <f>2*PI()*W6136/($F$1/1000*(1+$N$7^2/2))</f>
        <v>473.78853997774638</v>
      </c>
      <c r="Y6136" s="7">
        <f>Y6135+(T6136*COS(X6136)+T6135*COS(X6135))/2*(C6136-C6135)</f>
        <v>-0.71329575475691043</v>
      </c>
      <c r="Z6136" s="7">
        <f>Z6135+(T6136*SIN(X6136)+T6135*SIN(X6135))/2*(C6136-C6135)</f>
        <v>-1.7346939562914958</v>
      </c>
      <c r="AA6136" s="19">
        <f t="shared" si="671"/>
        <v>1.8756209520445415</v>
      </c>
      <c r="AB6136" s="6">
        <f>AB6135+((H6136+H6135)*(C6136-C6135)/2)*$F$2*$F$10^2/(1+$F$10^2/2)</f>
        <v>-1.3436276781846935E-3</v>
      </c>
    </row>
    <row r="6137" spans="1:28" x14ac:dyDescent="0.2">
      <c r="A6137" s="1">
        <v>2120</v>
      </c>
      <c r="B6137" s="6">
        <f t="shared" si="666"/>
        <v>0.83104000000000011</v>
      </c>
      <c r="C6137" s="6">
        <f t="shared" si="665"/>
        <v>2.3990400000000003</v>
      </c>
      <c r="D6137" s="6"/>
      <c r="E6137" s="19">
        <f t="shared" si="667"/>
        <v>1.2360000000000024</v>
      </c>
      <c r="F6137" s="19"/>
      <c r="H6137" s="13">
        <f>($F$5/$F$1+2*$F$6*$F$3/($F$1)^2)*(E6137*10^-3)</f>
        <v>-1.7167846875000035E-4</v>
      </c>
      <c r="I6137" s="11">
        <f t="shared" si="668"/>
        <v>-1.7167846875000035</v>
      </c>
      <c r="J6137" s="45">
        <f>$F$10*(1+H6137)</f>
        <v>3.6613713134474408</v>
      </c>
      <c r="K6137" s="45">
        <f t="shared" si="669"/>
        <v>13.405639894935838</v>
      </c>
      <c r="L6137" s="6">
        <f>J6137*$F$2*510999/299792458*SIN($F$2*C6137)</f>
        <v>-0.22961449120103403</v>
      </c>
      <c r="M6137" s="46">
        <f>(L6137/$F$2)^2*10^6</f>
        <v>1.3675361221473838</v>
      </c>
      <c r="N6137" s="46">
        <f>($F$10*L6137/(J6137*$F$2))^2*10^6</f>
        <v>1.3680057961081034</v>
      </c>
      <c r="O6137" s="19">
        <f>O6136+(B6137-B6136)*(M6137+M6136)/2</f>
        <v>46.753239115025643</v>
      </c>
      <c r="P6137" s="19">
        <f>P6136+(B6137-B6136)*(M6137-N6137+M6136-N6136)/2</f>
        <v>-5.3300316413891556E-5</v>
      </c>
      <c r="Q6137" s="7">
        <f>Q6136+10^6*(C6137-C6136)*(L6137+L6136)/2</f>
        <v>-6153.6363309373819</v>
      </c>
      <c r="R6137" s="7">
        <f>R6136+(C6137-C6136)*(Q6137+Q6136)/2</f>
        <v>-57.347989905390236</v>
      </c>
      <c r="S6137" s="6">
        <f>C6137*(1+K6137/2)</f>
        <v>18.479373166773438</v>
      </c>
      <c r="T6137" s="11">
        <f t="shared" si="670"/>
        <v>-3.6102101203521322</v>
      </c>
      <c r="U6137" s="6">
        <f>U6136+(((T6136)^2+(T6137)^2)/2*(C6137-C6136))</f>
        <v>16.064161443252271</v>
      </c>
      <c r="V6137" s="6"/>
      <c r="W6137" s="6">
        <f>C6137+U6137</f>
        <v>18.46320144325227</v>
      </c>
      <c r="X6137" s="6">
        <f>2*PI()*W6137/($F$1/1000*(1+$N$7^2/2))</f>
        <v>473.92746654542594</v>
      </c>
      <c r="Y6137" s="7">
        <f>Y6136+(T6137*COS(X6137)+T6136*COS(X6136))/2*(C6137-C6136)</f>
        <v>-0.71208263286145357</v>
      </c>
      <c r="Z6137" s="7">
        <f>Z6136+(T6137*SIN(X6137)+T6136*SIN(X6136))/2*(C6137-C6136)</f>
        <v>-1.7353915612819959</v>
      </c>
      <c r="AA6137" s="19">
        <f t="shared" si="671"/>
        <v>1.8758053062595976</v>
      </c>
      <c r="AB6137" s="6">
        <f>AB6136+((H6137+H6136)*(C6137-C6136)/2)*$F$2*$F$10^2/(1+$F$10^2/2)</f>
        <v>-1.3665270263069247E-3</v>
      </c>
    </row>
    <row r="6138" spans="1:28" x14ac:dyDescent="0.2">
      <c r="A6138" s="1">
        <v>2121</v>
      </c>
      <c r="B6138" s="6">
        <f t="shared" si="666"/>
        <v>0.83143200000000006</v>
      </c>
      <c r="C6138" s="6">
        <f t="shared" si="665"/>
        <v>2.399432</v>
      </c>
      <c r="D6138" s="6"/>
      <c r="E6138" s="19">
        <f t="shared" si="667"/>
        <v>1.2466025000000016</v>
      </c>
      <c r="F6138" s="19"/>
      <c r="H6138" s="13">
        <f>($F$5/$F$1+2*$F$6*$F$3/($F$1)^2)*(E6138*10^-3)</f>
        <v>-1.7315113943359395E-4</v>
      </c>
      <c r="I6138" s="11">
        <f t="shared" si="668"/>
        <v>-1.7315113943359395</v>
      </c>
      <c r="J6138" s="45">
        <f>$F$10*(1+H6138)</f>
        <v>3.6613659205273974</v>
      </c>
      <c r="K6138" s="45">
        <f t="shared" si="669"/>
        <v>13.405600403999436</v>
      </c>
      <c r="L6138" s="6">
        <f>J6138*$F$2*510999/299792458*SIN($F$2*C6138)</f>
        <v>-0.13637975933267721</v>
      </c>
      <c r="M6138" s="46">
        <f>(L6138/$F$2)^2*10^6</f>
        <v>0.48243639034995445</v>
      </c>
      <c r="N6138" s="46">
        <f>($F$10*L6138/(J6138*$F$2))^2*10^6</f>
        <v>0.48260350257359613</v>
      </c>
      <c r="O6138" s="19">
        <f>O6137+(B6138-B6137)*(M6138+M6137)/2</f>
        <v>46.75360170963809</v>
      </c>
      <c r="P6138" s="19">
        <f>P6137+(B6138-B6137)*(M6138-N6138+M6137-N6137)/2</f>
        <v>-5.3425126506026342E-5</v>
      </c>
      <c r="Q6138" s="7">
        <f>Q6137+10^6*(C6138-C6137)*(L6138+L6137)/2</f>
        <v>-6225.3712040419396</v>
      </c>
      <c r="R6138" s="7">
        <f>R6137+(C6138-C6137)*(Q6138+Q6137)/2</f>
        <v>-59.77427538224449</v>
      </c>
      <c r="S6138" s="6">
        <f>C6138*(1+K6138/2)</f>
        <v>18.482345294284588</v>
      </c>
      <c r="T6138" s="11">
        <f t="shared" si="670"/>
        <v>-3.6522954745941822</v>
      </c>
      <c r="U6138" s="6">
        <f>U6137+(((T6137)^2+(T6138)^2)/2*(C6138-C6137))</f>
        <v>16.069330527604247</v>
      </c>
      <c r="V6138" s="6"/>
      <c r="W6138" s="6">
        <f>C6138+U6138</f>
        <v>18.468762527604248</v>
      </c>
      <c r="X6138" s="6">
        <f>2*PI()*W6138/($F$1/1000*(1+$N$7^2/2))</f>
        <v>474.07021267893259</v>
      </c>
      <c r="Y6138" s="7">
        <f>Y6137+(T6138*COS(X6138)+T6137*COS(X6137))/2*(C6138-C6137)</f>
        <v>-0.71076474195110706</v>
      </c>
      <c r="Z6138" s="7">
        <f>Z6137+(T6138*SIN(X6138)+T6137*SIN(X6137))/2*(C6138-C6137)</f>
        <v>-1.735919834575153</v>
      </c>
      <c r="AA6138" s="19">
        <f t="shared" si="671"/>
        <v>1.8757942825566587</v>
      </c>
      <c r="AB6138" s="6">
        <f>AB6137+((H6138+H6137)*(C6138-C6137)/2)*$F$2*$F$10^2/(1+$F$10^2/2)</f>
        <v>-1.3896236059587927E-3</v>
      </c>
    </row>
    <row r="6139" spans="1:28" x14ac:dyDescent="0.2">
      <c r="A6139" s="1">
        <v>2122</v>
      </c>
      <c r="B6139" s="6">
        <f t="shared" si="666"/>
        <v>0.83182400000000012</v>
      </c>
      <c r="C6139" s="6">
        <f t="shared" si="665"/>
        <v>2.3998240000000002</v>
      </c>
      <c r="D6139" s="6"/>
      <c r="E6139" s="19">
        <f t="shared" si="667"/>
        <v>1.2572100000000024</v>
      </c>
      <c r="F6139" s="19"/>
      <c r="H6139" s="13">
        <f>($F$5/$F$1+2*$F$6*$F$3/($F$1)^2)*(E6139*10^-3)</f>
        <v>-1.7462450460937532E-4</v>
      </c>
      <c r="I6139" s="11">
        <f t="shared" si="668"/>
        <v>-1.7462450460937533</v>
      </c>
      <c r="J6139" s="45">
        <f>$F$10*(1+H6139)</f>
        <v>3.6613605250641239</v>
      </c>
      <c r="K6139" s="45">
        <f t="shared" si="669"/>
        <v>13.405560894497837</v>
      </c>
      <c r="L6139" s="6">
        <f>J6139*$F$2*510999/299792458*SIN($F$2*C6139)</f>
        <v>-4.2337757003855517E-2</v>
      </c>
      <c r="M6139" s="46">
        <f>(L6139/$F$2)^2*10^6</f>
        <v>4.6493893006231926E-2</v>
      </c>
      <c r="N6139" s="46">
        <f>($F$10*L6139/(J6139*$F$2))^2*10^6</f>
        <v>4.6510135206604533E-2</v>
      </c>
      <c r="O6139" s="19">
        <f>O6138+(B6139-B6138)*(M6139+M6138)/2</f>
        <v>46.753705379973631</v>
      </c>
      <c r="P6139" s="19">
        <f>P6138+(B6139-B6138)*(M6139-N6139+M6138-N6138)/2</f>
        <v>-5.3461063973133149E-5</v>
      </c>
      <c r="Q6139" s="7">
        <f>Q6138+10^6*(C6139-C6138)*(L6139+L6138)/2</f>
        <v>-6260.3998372439155</v>
      </c>
      <c r="R6139" s="7">
        <f>R6138+(C6139-C6138)*(Q6139+Q6138)/2</f>
        <v>-62.221486506337577</v>
      </c>
      <c r="S6139" s="6">
        <f>C6139*(1+K6139/2)</f>
        <v>18.485317384038691</v>
      </c>
      <c r="T6139" s="11">
        <f t="shared" si="670"/>
        <v>-3.6728460432802281</v>
      </c>
      <c r="U6139" s="6">
        <f>U6138+(((T6138)^2+(T6139)^2)/2*(C6139-C6138))</f>
        <v>16.07458902342136</v>
      </c>
      <c r="V6139" s="6"/>
      <c r="W6139" s="6">
        <f>C6139+U6139</f>
        <v>18.474413023421359</v>
      </c>
      <c r="X6139" s="6">
        <f>2*PI()*W6139/($F$1/1000*(1+$N$7^2/2))</f>
        <v>474.21525389378149</v>
      </c>
      <c r="Y6139" s="7">
        <f>Y6138+(T6139*COS(X6139)+T6138*COS(X6138))/2*(C6139-C6138)</f>
        <v>-0.70937300210537357</v>
      </c>
      <c r="Z6139" s="7">
        <f>Z6138+(T6139*SIN(X6139)+T6138*SIN(X6138))/2*(C6139-C6138)</f>
        <v>-1.7362568100523865</v>
      </c>
      <c r="AA6139" s="19">
        <f t="shared" si="671"/>
        <v>1.8755793149235997</v>
      </c>
      <c r="AB6139" s="6">
        <f>AB6138+((H6139+H6138)*(C6139-C6138)/2)*$F$2*$F$10^2/(1+$F$10^2/2)</f>
        <v>-1.4129175101740903E-3</v>
      </c>
    </row>
    <row r="6140" spans="1:28" x14ac:dyDescent="0.2">
      <c r="A6140" s="1">
        <v>2123</v>
      </c>
      <c r="B6140" s="6">
        <f t="shared" si="666"/>
        <v>0.83221599999999996</v>
      </c>
      <c r="C6140" s="6">
        <f t="shared" si="665"/>
        <v>2.4002159999999999</v>
      </c>
      <c r="D6140" s="6"/>
      <c r="E6140" s="19">
        <f t="shared" si="667"/>
        <v>1.2678224999999976</v>
      </c>
      <c r="F6140" s="19"/>
      <c r="H6140" s="13">
        <f>($F$5/$F$1+2*$F$6*$F$3/($F$1)^2)*(E6140*10^-3)</f>
        <v>-1.760985642773434E-4</v>
      </c>
      <c r="I6140" s="11">
        <f t="shared" si="668"/>
        <v>-1.7609856427734341</v>
      </c>
      <c r="J6140" s="45">
        <f>$F$10*(1+H6140)</f>
        <v>3.6613551270576199</v>
      </c>
      <c r="K6140" s="45">
        <f t="shared" si="669"/>
        <v>13.40552136643112</v>
      </c>
      <c r="L6140" s="6">
        <f>J6140*$F$2*510999/299792458*SIN($F$2*C6140)</f>
        <v>5.195466256594504E-2</v>
      </c>
      <c r="M6140" s="46">
        <f>(L6140/$F$2)^2*10^6</f>
        <v>7.0014707203773938E-2</v>
      </c>
      <c r="N6140" s="46">
        <f>($F$10*L6140/(J6140*$F$2))^2*10^6</f>
        <v>7.0039372697753594E-2</v>
      </c>
      <c r="O6140" s="19">
        <f>O6139+(B6140-B6139)*(M6140+M6139)/2</f>
        <v>46.753728215659272</v>
      </c>
      <c r="P6140" s="19">
        <f>P6139+(B6140-B6139)*(M6140-N6140+M6139-N6139)/2</f>
        <v>-5.3469081881226191E-5</v>
      </c>
      <c r="Q6140" s="7">
        <f>Q6139+10^6*(C6140-C6139)*(L6140+L6139)/2</f>
        <v>-6258.5149237537471</v>
      </c>
      <c r="R6140" s="7">
        <f>R6139+(C6140-C6139)*(Q6140+Q6139)/2</f>
        <v>-64.67519379949141</v>
      </c>
      <c r="S6140" s="6">
        <f>C6140*(1+K6140/2)</f>
        <v>18.488289436024917</v>
      </c>
      <c r="T6140" s="11">
        <f t="shared" si="670"/>
        <v>-3.6717402038395739</v>
      </c>
      <c r="U6140" s="6">
        <f>U6139+(((T6139)^2+(T6140)^2)/2*(C6140-C6139))</f>
        <v>16.079875432361053</v>
      </c>
      <c r="V6140" s="6"/>
      <c r="W6140" s="6">
        <f>C6140+U6140</f>
        <v>18.480091432361053</v>
      </c>
      <c r="X6140" s="6">
        <f>2*PI()*W6140/($F$1/1000*(1+$N$7^2/2))</f>
        <v>474.36101160384436</v>
      </c>
      <c r="Y6140" s="7">
        <f>Y6139+(T6140*COS(X6140)+T6139*COS(X6139))/2*(C6140-C6139)</f>
        <v>-0.70794340487300345</v>
      </c>
      <c r="Z6140" s="7">
        <f>Z6139+(T6140*SIN(X6140)+T6139*SIN(X6139))/2*(C6140-C6139)</f>
        <v>-1.7363892372655616</v>
      </c>
      <c r="AA6140" s="19">
        <f t="shared" si="671"/>
        <v>1.8751617124383859</v>
      </c>
      <c r="AB6140" s="6">
        <f>AB6139+((H6140+H6139)*(C6140-C6139)/2)*$F$2*$F$10^2/(1+$F$10^2/2)</f>
        <v>-1.4364088319865052E-3</v>
      </c>
    </row>
    <row r="6141" spans="1:28" x14ac:dyDescent="0.2">
      <c r="A6141" s="1">
        <v>2124</v>
      </c>
      <c r="B6141" s="6">
        <f t="shared" si="666"/>
        <v>0.83260800000000001</v>
      </c>
      <c r="C6141" s="6">
        <f t="shared" si="665"/>
        <v>2.4006080000000001</v>
      </c>
      <c r="D6141" s="6"/>
      <c r="E6141" s="19">
        <f t="shared" si="667"/>
        <v>1.2784399999999998</v>
      </c>
      <c r="F6141" s="19"/>
      <c r="H6141" s="13">
        <f>($F$5/$F$1+2*$F$6*$F$3/($F$1)^2)*(E6141*10^-3)</f>
        <v>-1.7757331843749996E-4</v>
      </c>
      <c r="I6141" s="11">
        <f t="shared" si="668"/>
        <v>-1.7757331843749997</v>
      </c>
      <c r="J6141" s="45">
        <f>$F$10*(1+H6141)</f>
        <v>3.6613497265078854</v>
      </c>
      <c r="K6141" s="45">
        <f t="shared" si="669"/>
        <v>13.405481819799366</v>
      </c>
      <c r="L6141" s="6">
        <f>J6141*$F$2*510999/299792458*SIN($F$2*C6141)</f>
        <v>0.1459391650033057</v>
      </c>
      <c r="M6141" s="46">
        <f>(L6141/$F$2)^2*10^6</f>
        <v>0.55243849582815008</v>
      </c>
      <c r="N6141" s="46">
        <f>($F$10*L6141/(J6141*$F$2))^2*10^6</f>
        <v>0.55263474477334129</v>
      </c>
      <c r="O6141" s="19">
        <f>O6140+(B6141-B6140)*(M6141+M6140)/2</f>
        <v>46.753850216487066</v>
      </c>
      <c r="P6141" s="19">
        <f>P6140+(B6141-B6140)*(M6141-N6141+M6140-N6140)/2</f>
        <v>-5.3512381111303688E-5</v>
      </c>
      <c r="Q6141" s="7">
        <f>Q6140+10^6*(C6141-C6140)*(L6141+L6140)/2</f>
        <v>-6219.7277335501567</v>
      </c>
      <c r="R6141" s="7">
        <f>R6140+(C6141-C6140)*(Q6141+Q6140)/2</f>
        <v>-67.120929360324041</v>
      </c>
      <c r="S6141" s="6">
        <f>C6141*(1+K6141/2)</f>
        <v>18.491261450232457</v>
      </c>
      <c r="T6141" s="11">
        <f t="shared" si="670"/>
        <v>-3.6489845681337347</v>
      </c>
      <c r="U6141" s="6">
        <f>U6140+(((T6140)^2+(T6141)^2)/2*(C6141-C6140))</f>
        <v>16.085127598203638</v>
      </c>
      <c r="V6141" s="6"/>
      <c r="W6141" s="6">
        <f>C6141+U6141</f>
        <v>18.48573559820364</v>
      </c>
      <c r="X6141" s="6">
        <f>2*PI()*W6141/($F$1/1000*(1+$N$7^2/2))</f>
        <v>474.50589033610328</v>
      </c>
      <c r="Y6141" s="7">
        <f>Y6140+(T6141*COS(X6141)+T6140*COS(X6140))/2*(C6141-C6140)</f>
        <v>-0.70651429527356802</v>
      </c>
      <c r="Z6141" s="7">
        <f>Z6140+(T6141*SIN(X6141)+T6140*SIN(X6140))/2*(C6141-C6140)</f>
        <v>-1.736313803641238</v>
      </c>
      <c r="AA6141" s="19">
        <f t="shared" si="671"/>
        <v>1.874552766432839</v>
      </c>
      <c r="AB6141" s="6">
        <f>AB6140+((H6141+H6140)*(C6141-C6140)/2)*$F$2*$F$10^2/(1+$F$10^2/2)</f>
        <v>-1.4600976644298309E-3</v>
      </c>
    </row>
    <row r="6142" spans="1:28" x14ac:dyDescent="0.2">
      <c r="A6142" s="1">
        <v>2125</v>
      </c>
      <c r="B6142" s="6">
        <f t="shared" si="666"/>
        <v>0.83299999999999996</v>
      </c>
      <c r="C6142" s="6">
        <f t="shared" si="665"/>
        <v>2.4009999999999998</v>
      </c>
      <c r="D6142" s="6"/>
      <c r="E6142" s="19">
        <f t="shared" si="667"/>
        <v>1.2890625</v>
      </c>
      <c r="F6142" s="19"/>
      <c r="H6142" s="13">
        <f>($F$5/$F$1+2*$F$6*$F$3/($F$1)^2)*(E6142*10^-3)</f>
        <v>-1.7904876708984375E-4</v>
      </c>
      <c r="I6142" s="11">
        <f t="shared" si="668"/>
        <v>-1.7904876708984374</v>
      </c>
      <c r="J6142" s="45">
        <f>$F$10*(1+H6142)</f>
        <v>3.6613443234149203</v>
      </c>
      <c r="K6142" s="45">
        <f t="shared" si="669"/>
        <v>13.405442254602661</v>
      </c>
      <c r="L6142" s="6">
        <f>J6142*$F$2*510999/299792458*SIN($F$2*C6142)</f>
        <v>0.2390592408513677</v>
      </c>
      <c r="M6142" s="46">
        <f>(L6142/$F$2)^2*10^6</f>
        <v>1.4823518236771316</v>
      </c>
      <c r="N6142" s="46">
        <f>($F$10*L6142/(J6142*$F$2))^2*10^6</f>
        <v>1.4828827928097741</v>
      </c>
      <c r="O6142" s="19">
        <f>O6141+(B6142-B6141)*(M6142+M6141)/2</f>
        <v>46.754249035389691</v>
      </c>
      <c r="P6142" s="19">
        <f>P6141+(B6142-B6141)*(M6142-N6142+M6141-N6141)/2</f>
        <v>-5.3654915854559073E-5</v>
      </c>
      <c r="Q6142" s="7">
        <f>Q6141+10^6*(C6142-C6141)*(L6142+L6141)/2</f>
        <v>-6144.2680460026932</v>
      </c>
      <c r="R6142" s="7">
        <f>R6141+(C6142-C6141)*(Q6142+Q6141)/2</f>
        <v>-69.544272533114707</v>
      </c>
      <c r="S6142" s="6">
        <f>C6142*(1+K6142/2)</f>
        <v>18.494233426650492</v>
      </c>
      <c r="T6142" s="11">
        <f t="shared" si="670"/>
        <v>-3.6047139429274897</v>
      </c>
      <c r="U6142" s="6">
        <f>U6141+(((T6141)^2+(T6142)^2)/2*(C6142-C6141))</f>
        <v>16.090284172197443</v>
      </c>
      <c r="V6142" s="6"/>
      <c r="W6142" s="6">
        <f>C6142+U6142</f>
        <v>18.491284172197442</v>
      </c>
      <c r="X6142" s="6">
        <f>2*PI()*W6142/($F$1/1000*(1+$N$7^2/2))</f>
        <v>474.64831534424201</v>
      </c>
      <c r="Y6142" s="7">
        <f>Y6141+(T6142*COS(X6142)+T6141*COS(X6141))/2*(C6142-C6141)</f>
        <v>-0.70512337468459918</v>
      </c>
      <c r="Z6142" s="7">
        <f>Z6141+(T6142*SIN(X6142)+T6141*SIN(X6141))/2*(C6142-C6141)</f>
        <v>-1.7360373821163195</v>
      </c>
      <c r="AA6142" s="19">
        <f t="shared" si="671"/>
        <v>1.8737728692752176</v>
      </c>
      <c r="AB6142" s="6">
        <f>AB6141+((H6142+H6141)*(C6142-C6141)/2)*$F$2*$F$10^2/(1+$F$10^2/2)</f>
        <v>-1.4839841005377539E-3</v>
      </c>
    </row>
    <row r="6143" spans="1:28" x14ac:dyDescent="0.2">
      <c r="A6143" s="1">
        <v>2126</v>
      </c>
      <c r="B6143" s="6">
        <f t="shared" si="666"/>
        <v>0.83339200000000002</v>
      </c>
      <c r="C6143" s="6">
        <f t="shared" si="665"/>
        <v>2.401392</v>
      </c>
      <c r="D6143" s="6"/>
      <c r="E6143" s="19">
        <f t="shared" si="667"/>
        <v>1.29969</v>
      </c>
      <c r="F6143" s="19"/>
      <c r="H6143" s="13">
        <f>($F$5/$F$1+2*$F$6*$F$3/($F$1)^2)*(E6143*10^-3)</f>
        <v>-1.8052491023437501E-4</v>
      </c>
      <c r="I6143" s="11">
        <f t="shared" si="668"/>
        <v>-1.80524910234375</v>
      </c>
      <c r="J6143" s="45">
        <f>$F$10*(1+H6143)</f>
        <v>3.6613389177787252</v>
      </c>
      <c r="K6143" s="45">
        <f t="shared" si="669"/>
        <v>13.405402670841086</v>
      </c>
      <c r="L6143" s="6">
        <f>J6143*$F$2*510999/299792458*SIN($F$2*C6143)</f>
        <v>0.33076350082510492</v>
      </c>
      <c r="M6143" s="46">
        <f>(L6143/$F$2)^2*10^6</f>
        <v>2.8377581503972884</v>
      </c>
      <c r="N6143" s="46">
        <f>($F$10*L6143/(J6143*$F$2))^2*10^6</f>
        <v>2.8387829999759888</v>
      </c>
      <c r="O6143" s="19">
        <f>O6142+(B6143-B6142)*(M6143+M6142)/2</f>
        <v>46.755095776944607</v>
      </c>
      <c r="P6143" s="19">
        <f>P6142+(B6143-B6142)*(M6143-N6143+M6142-N6142)/2</f>
        <v>-5.3959856321982334E-5</v>
      </c>
      <c r="Q6143" s="7">
        <f>Q6142+10^6*(C6143-C6142)*(L6143+L6142)/2</f>
        <v>-6032.5827886340558</v>
      </c>
      <c r="R6143" s="7">
        <f>R6142+(C6143-C6142)*(Q6143+Q6142)/2</f>
        <v>-71.930935296704547</v>
      </c>
      <c r="S6143" s="6">
        <f>C6143*(1+K6143/2)</f>
        <v>18.497205365268208</v>
      </c>
      <c r="T6143" s="11">
        <f t="shared" si="670"/>
        <v>-3.5391905312791181</v>
      </c>
      <c r="U6143" s="6">
        <f>U6142+(((T6142)^2+(T6143)^2)/2*(C6143-C6142))</f>
        <v>16.095286059313942</v>
      </c>
      <c r="V6143" s="6"/>
      <c r="W6143" s="6">
        <f>C6143+U6143</f>
        <v>18.496678059313943</v>
      </c>
      <c r="X6143" s="6">
        <f>2*PI()*W6143/($F$1/1000*(1+$N$7^2/2))</f>
        <v>474.78676973222082</v>
      </c>
      <c r="Y6143" s="7">
        <f>Y6142+(T6143*COS(X6143)+T6142*COS(X6142))/2*(C6143-C6142)</f>
        <v>-0.70380482506989217</v>
      </c>
      <c r="Z6143" s="7">
        <f>Z6142+(T6143*SIN(X6143)+T6142*SIN(X6142))/2*(C6143-C6142)</f>
        <v>-1.7355762729611803</v>
      </c>
      <c r="AA6143" s="19">
        <f t="shared" si="671"/>
        <v>1.872849762009084</v>
      </c>
      <c r="AB6143" s="6">
        <f>AB6142+((H6143+H6142)*(C6143-C6142)/2)*$F$2*$F$10^2/(1+$F$10^2/2)</f>
        <v>-1.5080682333440691E-3</v>
      </c>
    </row>
    <row r="6144" spans="1:28" x14ac:dyDescent="0.2">
      <c r="A6144" s="1">
        <v>2127</v>
      </c>
      <c r="B6144" s="6">
        <f t="shared" si="666"/>
        <v>0.83378399999999997</v>
      </c>
      <c r="C6144" s="6">
        <f t="shared" si="665"/>
        <v>2.4017840000000001</v>
      </c>
      <c r="D6144" s="6"/>
      <c r="E6144" s="19">
        <f t="shared" si="667"/>
        <v>1.3103224999999981</v>
      </c>
      <c r="F6144" s="19"/>
      <c r="H6144" s="13">
        <f>($F$5/$F$1+2*$F$6*$F$3/($F$1)^2)*(E6144*10^-3)</f>
        <v>-1.8200174787109347E-4</v>
      </c>
      <c r="I6144" s="11">
        <f t="shared" si="668"/>
        <v>-1.8200174787109347</v>
      </c>
      <c r="J6144" s="45">
        <f>$F$10*(1+H6144)</f>
        <v>3.6613335095992996</v>
      </c>
      <c r="K6144" s="45">
        <f t="shared" si="669"/>
        <v>13.405363068514724</v>
      </c>
      <c r="L6144" s="6">
        <f>J6144*$F$2*510999/299792458*SIN($F$2*C6144)</f>
        <v>0.42050894073877781</v>
      </c>
      <c r="M6144" s="46">
        <f>(L6144/$F$2)^2*10^6</f>
        <v>4.5865981133715232</v>
      </c>
      <c r="N6144" s="46">
        <f>($F$10*L6144/(J6144*$F$2))^2*10^6</f>
        <v>4.5882681070171687</v>
      </c>
      <c r="O6144" s="19">
        <f>O6143+(B6144-B6143)*(M6144+M6143)/2</f>
        <v>46.756550950772308</v>
      </c>
      <c r="P6144" s="19">
        <f>P6143+(B6144-B6143)*(M6144-N6144+M6143-N6143)/2</f>
        <v>-5.4488045593954059E-5</v>
      </c>
      <c r="Q6144" s="7">
        <f>Q6143+10^6*(C6144-C6143)*(L6144+L6143)/2</f>
        <v>-5885.3333900874713</v>
      </c>
      <c r="R6144" s="7">
        <f>R6143+(C6144-C6143)*(Q6144+Q6143)/2</f>
        <v>-74.266846867734984</v>
      </c>
      <c r="S6144" s="6">
        <f>C6144*(1+K6144/2)</f>
        <v>18.500177266074786</v>
      </c>
      <c r="T6144" s="11">
        <f t="shared" si="670"/>
        <v>-3.4528023795815566</v>
      </c>
      <c r="U6144" s="6">
        <f>U6143+(((T6143)^2+(T6144)^2)/2*(C6144-C6143))</f>
        <v>16.100077811236215</v>
      </c>
      <c r="V6144" s="6"/>
      <c r="W6144" s="6">
        <f>C6144+U6144</f>
        <v>18.501861811236214</v>
      </c>
      <c r="X6144" s="6">
        <f>2*PI()*W6144/($F$1/1000*(1+$N$7^2/2))</f>
        <v>474.91983021056058</v>
      </c>
      <c r="Y6144" s="7">
        <f>Y6143+(T6144*COS(X6144)+T6143*COS(X6143))/2*(C6144-C6143)</f>
        <v>-0.7025869275937654</v>
      </c>
      <c r="Z6144" s="7">
        <f>Z6143+(T6144*SIN(X6144)+T6143*SIN(X6143))/2*(C6144-C6143)</f>
        <v>-1.7349545765510939</v>
      </c>
      <c r="AA6144" s="19">
        <f t="shared" si="671"/>
        <v>1.8718161697990623</v>
      </c>
      <c r="AB6144" s="6">
        <f>AB6143+((H6144+H6143)*(C6144-C6143)/2)*$F$2*$F$10^2/(1+$F$10^2/2)</f>
        <v>-1.5323501558824897E-3</v>
      </c>
    </row>
    <row r="6145" spans="1:28" x14ac:dyDescent="0.2">
      <c r="A6145" s="1">
        <v>2128</v>
      </c>
      <c r="B6145" s="6">
        <f t="shared" si="666"/>
        <v>0.83417600000000003</v>
      </c>
      <c r="C6145" s="6">
        <f t="shared" si="665"/>
        <v>2.4021759999999999</v>
      </c>
      <c r="D6145" s="6"/>
      <c r="E6145" s="19">
        <f t="shared" si="667"/>
        <v>1.3209600000000012</v>
      </c>
      <c r="F6145" s="19"/>
      <c r="H6145" s="13">
        <f>($F$5/$F$1+2*$F$6*$F$3/($F$1)^2)*(E6145*10^-3)</f>
        <v>-1.8347928000000016E-4</v>
      </c>
      <c r="I6145" s="11">
        <f t="shared" si="668"/>
        <v>-1.8347928000000016</v>
      </c>
      <c r="J6145" s="45">
        <f>$F$10*(1+H6145)</f>
        <v>3.6613280988766435</v>
      </c>
      <c r="K6145" s="45">
        <f t="shared" si="669"/>
        <v>13.405323447623656</v>
      </c>
      <c r="L6145" s="6">
        <f>J6145*$F$2*510999/299792458*SIN($F$2*C6145)</f>
        <v>0.50776415677264031</v>
      </c>
      <c r="M6145" s="46">
        <f>(L6145/$F$2)^2*10^6</f>
        <v>6.6875077943236212</v>
      </c>
      <c r="N6145" s="46">
        <f>($F$10*L6145/(J6145*$F$2))^2*10^6</f>
        <v>6.6899625081168335</v>
      </c>
      <c r="O6145" s="19">
        <f>O6144+(B6145-B6144)*(M6145+M6144)/2</f>
        <v>46.758760675530219</v>
      </c>
      <c r="P6145" s="19">
        <f>P6144+(B6145-B6144)*(M6145-N6145+M6144-N6144)/2</f>
        <v>-5.5296488251970295E-5</v>
      </c>
      <c r="Q6145" s="7">
        <f>Q6144+10^6*(C6145-C6144)*(L6145+L6144)/2</f>
        <v>-5703.3918629753607</v>
      </c>
      <c r="R6145" s="7">
        <f>R6144+(C6145-C6144)*(Q6145+Q6144)/2</f>
        <v>-76.538237017333714</v>
      </c>
      <c r="S6145" s="6">
        <f>C6145*(1+K6145/2)</f>
        <v>18.503149129059402</v>
      </c>
      <c r="T6145" s="11">
        <f t="shared" si="670"/>
        <v>-3.3460610794513932</v>
      </c>
      <c r="U6145" s="6">
        <f>U6144+(((T6144)^2+(T6145)^2)/2*(C6145-C6144))</f>
        <v>16.104608933164105</v>
      </c>
      <c r="V6145" s="6"/>
      <c r="W6145" s="6">
        <f>C6145+U6145</f>
        <v>18.506784933164106</v>
      </c>
      <c r="X6145" s="6">
        <f>2*PI()*W6145/($F$1/1000*(1+$N$7^2/2))</f>
        <v>475.04620064040995</v>
      </c>
      <c r="Y6145" s="7">
        <f>Y6144+(T6145*COS(X6145)+T6144*COS(X6144))/2*(C6145-C6144)</f>
        <v>-0.70149044958703932</v>
      </c>
      <c r="Z6145" s="7">
        <f>Z6144+(T6145*SIN(X6145)+T6144*SIN(X6144))/2*(C6145-C6144)</f>
        <v>-1.7342019679217886</v>
      </c>
      <c r="AA6145" s="19">
        <f t="shared" si="671"/>
        <v>1.8707071701379752</v>
      </c>
      <c r="AB6145" s="6">
        <f>AB6144+((H6145+H6144)*(C6145-C6144)/2)*$F$2*$F$10^2/(1+$F$10^2/2)</f>
        <v>-1.5568299611867283E-3</v>
      </c>
    </row>
    <row r="6146" spans="1:28" x14ac:dyDescent="0.2">
      <c r="A6146" s="1">
        <v>2129</v>
      </c>
      <c r="B6146" s="6">
        <f t="shared" si="666"/>
        <v>0.83456799999999998</v>
      </c>
      <c r="C6146" s="6">
        <f t="shared" si="665"/>
        <v>2.402568</v>
      </c>
      <c r="D6146" s="6"/>
      <c r="E6146" s="19">
        <f t="shared" si="667"/>
        <v>1.3316024999999989</v>
      </c>
      <c r="F6146" s="19"/>
      <c r="H6146" s="13">
        <f>($F$5/$F$1+2*$F$6*$F$3/($F$1)^2)*(E6146*10^-3)</f>
        <v>-1.849575066210936E-4</v>
      </c>
      <c r="I6146" s="11">
        <f t="shared" si="668"/>
        <v>-1.849575066210936</v>
      </c>
      <c r="J6146" s="45">
        <f>$F$10*(1+H6146)</f>
        <v>3.6613226856107572</v>
      </c>
      <c r="K6146" s="45">
        <f t="shared" si="669"/>
        <v>13.405283808167967</v>
      </c>
      <c r="L6146" s="6">
        <f>J6146*$F$2*510999/299792458*SIN($F$2*C6146)</f>
        <v>0.59201249204190298</v>
      </c>
      <c r="M6146" s="46">
        <f>(L6146/$F$2)^2*10^6</f>
        <v>9.0907970351795395</v>
      </c>
      <c r="N6146" s="46">
        <f>($F$10*L6146/(J6146*$F$2))^2*10^6</f>
        <v>9.0941607906841639</v>
      </c>
      <c r="O6146" s="19">
        <f>O6145+(B6146-B6145)*(M6146+M6145)/2</f>
        <v>46.761853223276802</v>
      </c>
      <c r="P6146" s="19">
        <f>P6145+(B6146-B6145)*(M6146-N6146+M6145-N6145)/2</f>
        <v>-5.6436908234346136E-5</v>
      </c>
      <c r="Q6146" s="7">
        <f>Q6145+10^6*(C6146-C6145)*(L6146+L6145)/2</f>
        <v>-5487.8356398076166</v>
      </c>
      <c r="R6146" s="7">
        <f>R6145+(C6146-C6145)*(Q6146+Q6145)/2</f>
        <v>-78.731717607880128</v>
      </c>
      <c r="S6146" s="6">
        <f>C6146*(1+K6146/2)</f>
        <v>18.506120954211248</v>
      </c>
      <c r="T6146" s="11">
        <f t="shared" si="670"/>
        <v>-3.2195987380756672</v>
      </c>
      <c r="U6146" s="6">
        <f>U6145+(((T6145)^2+(T6146)^2)/2*(C6146-C6145))</f>
        <v>16.108835073557309</v>
      </c>
      <c r="V6146" s="6"/>
      <c r="W6146" s="6">
        <f>C6146+U6146</f>
        <v>18.511403073557307</v>
      </c>
      <c r="X6146" s="6">
        <f>2*PI()*W6146/($F$1/1000*(1+$N$7^2/2))</f>
        <v>475.16474257277355</v>
      </c>
      <c r="Y6146" s="7">
        <f>Y6145+(T6146*COS(X6146)+T6145*COS(X6145))/2*(C6146-C6145)</f>
        <v>-0.70052793016992387</v>
      </c>
      <c r="Z6146" s="7">
        <f>Z6145+(T6146*SIN(X6146)+T6145*SIN(X6145))/2*(C6146-C6145)</f>
        <v>-1.7333512151531651</v>
      </c>
      <c r="AA6146" s="19">
        <f t="shared" si="671"/>
        <v>1.8695576524999469</v>
      </c>
      <c r="AB6146" s="6">
        <f>AB6145+((H6146+H6145)*(C6146-C6145)/2)*$F$2*$F$10^2/(1+$F$10^2/2)</f>
        <v>-1.581507742290581E-3</v>
      </c>
    </row>
    <row r="6147" spans="1:28" x14ac:dyDescent="0.2">
      <c r="A6147" s="1">
        <v>2130</v>
      </c>
      <c r="B6147" s="6">
        <f t="shared" si="666"/>
        <v>0.83496000000000004</v>
      </c>
      <c r="C6147" s="6">
        <f t="shared" si="665"/>
        <v>2.4029600000000002</v>
      </c>
      <c r="D6147" s="6"/>
      <c r="E6147" s="19">
        <f t="shared" si="667"/>
        <v>1.3422500000000017</v>
      </c>
      <c r="F6147" s="19"/>
      <c r="H6147" s="13">
        <f>($F$5/$F$1+2*$F$6*$F$3/($F$1)^2)*(E6147*10^-3)</f>
        <v>-1.8643642773437524E-4</v>
      </c>
      <c r="I6147" s="11">
        <f t="shared" si="668"/>
        <v>-1.8643642773437523</v>
      </c>
      <c r="J6147" s="45">
        <f>$F$10*(1+H6147)</f>
        <v>3.6613172698016401</v>
      </c>
      <c r="K6147" s="45">
        <f t="shared" si="669"/>
        <v>13.405244150147736</v>
      </c>
      <c r="L6147" s="6">
        <f>J6147*$F$2*510999/299792458*SIN($F$2*C6147)</f>
        <v>0.67275509583376891</v>
      </c>
      <c r="M6147" s="46">
        <f>(L6147/$F$2)^2*10^6</f>
        <v>11.739624664551812</v>
      </c>
      <c r="N6147" s="46">
        <f>($F$10*L6147/(J6147*$F$2))^2*10^6</f>
        <v>11.744003276383685</v>
      </c>
      <c r="O6147" s="19">
        <f>O6146+(B6147-B6146)*(M6147+M6146)/2</f>
        <v>46.76593598592995</v>
      </c>
      <c r="P6147" s="19">
        <f>P6146+(B6147-B6146)*(M6147-N6147+M6146-N6146)/2</f>
        <v>-5.7954412232299892E-5</v>
      </c>
      <c r="Q6147" s="7">
        <f>Q6146+10^6*(C6147-C6146)*(L6147+L6146)/2</f>
        <v>-5239.9411925838776</v>
      </c>
      <c r="R6147" s="7">
        <f>R6146+(C6147-C6146)*(Q6147+Q6146)/2</f>
        <v>-80.83436186702977</v>
      </c>
      <c r="S6147" s="6">
        <f>C6147*(1+K6147/2)</f>
        <v>18.509092741519503</v>
      </c>
      <c r="T6147" s="11">
        <f t="shared" si="670"/>
        <v>-3.0741642349597003</v>
      </c>
      <c r="U6147" s="6">
        <f>U6146+(((T6146)^2+(T6147)^2)/2*(C6147-C6146))</f>
        <v>16.112719068705744</v>
      </c>
      <c r="V6147" s="6"/>
      <c r="W6147" s="6">
        <f>C6147+U6147</f>
        <v>18.515679068705744</v>
      </c>
      <c r="X6147" s="6">
        <f>2*PI()*W6147/($F$1/1000*(1+$N$7^2/2))</f>
        <v>475.27450206133722</v>
      </c>
      <c r="Y6147" s="7">
        <f>Y6146+(T6147*COS(X6147)+T6146*COS(X6146))/2*(C6147-C6146)</f>
        <v>-0.69970384305693589</v>
      </c>
      <c r="Z6147" s="7">
        <f>Z6146+(T6147*SIN(X6147)+T6146*SIN(X6146))/2*(C6147-C6146)</f>
        <v>-1.7324357819486089</v>
      </c>
      <c r="AA6147" s="19">
        <f t="shared" si="671"/>
        <v>1.8684001730262534</v>
      </c>
      <c r="AB6147" s="6">
        <f>AB6146+((H6147+H6146)*(C6147-C6146)/2)*$F$2*$F$10^2/(1+$F$10^2/2)</f>
        <v>-1.6063835922277604E-3</v>
      </c>
    </row>
    <row r="6148" spans="1:28" x14ac:dyDescent="0.2">
      <c r="A6148" s="1">
        <v>2131</v>
      </c>
      <c r="B6148" s="6">
        <f t="shared" si="666"/>
        <v>0.83535199999999998</v>
      </c>
      <c r="C6148" s="6">
        <f t="shared" si="665"/>
        <v>2.4033519999999999</v>
      </c>
      <c r="D6148" s="6"/>
      <c r="E6148" s="19">
        <f t="shared" si="667"/>
        <v>1.352902499999999</v>
      </c>
      <c r="F6148" s="19"/>
      <c r="H6148" s="13">
        <f>($F$5/$F$1+2*$F$6*$F$3/($F$1)^2)*(E6148*10^-3)</f>
        <v>-1.8791604333984362E-4</v>
      </c>
      <c r="I6148" s="11">
        <f t="shared" si="668"/>
        <v>-1.8791604333984362</v>
      </c>
      <c r="J6148" s="45">
        <f>$F$10*(1+H6148)</f>
        <v>3.6613118514492928</v>
      </c>
      <c r="K6148" s="45">
        <f t="shared" si="669"/>
        <v>13.405204473563048</v>
      </c>
      <c r="L6148" s="6">
        <f>J6148*$F$2*510999/299792458*SIN($F$2*C6148)</f>
        <v>0.7495138774009259</v>
      </c>
      <c r="M6148" s="46">
        <f>(L6148/$F$2)^2*10^6</f>
        <v>14.571342839513262</v>
      </c>
      <c r="N6148" s="46">
        <f>($F$10*L6148/(J6148*$F$2))^2*10^6</f>
        <v>14.576820761734199</v>
      </c>
      <c r="O6148" s="19">
        <f>O6147+(B6148-B6147)*(M6148+M6147)/2</f>
        <v>46.771092935560745</v>
      </c>
      <c r="P6148" s="19">
        <f>P6147+(B6148-B6147)*(M6148-N6148+M6147-N6147)/2</f>
        <v>-5.9886292906650407E-5</v>
      </c>
      <c r="Q6148" s="7">
        <f>Q6147+10^6*(C6148-C6147)*(L6148+L6147)/2</f>
        <v>-4961.1764738300726</v>
      </c>
      <c r="R6148" s="7">
        <f>R6147+(C6148-C6147)*(Q6148+Q6147)/2</f>
        <v>-82.833780929645499</v>
      </c>
      <c r="S6148" s="6">
        <f>C6148*(1+K6148/2)</f>
        <v>18.512064490973348</v>
      </c>
      <c r="T6148" s="11">
        <f t="shared" si="670"/>
        <v>-2.9106187872408555</v>
      </c>
      <c r="U6148" s="6">
        <f>U6147+(((T6147)^2+(T6148)^2)/2*(C6148-C6147))</f>
        <v>16.116231817449499</v>
      </c>
      <c r="V6148" s="6"/>
      <c r="W6148" s="6">
        <f>C6148+U6148</f>
        <v>18.519583817449501</v>
      </c>
      <c r="X6148" s="6">
        <f>2*PI()*W6148/($F$1/1000*(1+$N$7^2/2))</f>
        <v>475.37473211544312</v>
      </c>
      <c r="Y6148" s="7">
        <f>Y6147+(T6148*COS(X6148)+T6147*COS(X6147))/2*(C6148-C6147)</f>
        <v>-0.69901548916400069</v>
      </c>
      <c r="Z6148" s="7">
        <f>Z6147+(T6148*SIN(X6148)+T6147*SIN(X6147))/2*(C6148-C6147)</f>
        <v>-1.7314877900665062</v>
      </c>
      <c r="AA6148" s="19">
        <f t="shared" si="671"/>
        <v>1.8672634043542387</v>
      </c>
      <c r="AB6148" s="6">
        <f>AB6147+((H6148+H6147)*(C6148-C6147)/2)*$F$2*$F$10^2/(1+$F$10^2/2)</f>
        <v>-1.6314576040319785E-3</v>
      </c>
    </row>
    <row r="6149" spans="1:28" x14ac:dyDescent="0.2">
      <c r="A6149" s="1">
        <v>2132</v>
      </c>
      <c r="B6149" s="6">
        <f t="shared" si="666"/>
        <v>0.83574400000000004</v>
      </c>
      <c r="C6149" s="6">
        <f t="shared" si="665"/>
        <v>2.4037440000000001</v>
      </c>
      <c r="D6149" s="6"/>
      <c r="E6149" s="19">
        <f t="shared" si="667"/>
        <v>1.3635600000000014</v>
      </c>
      <c r="F6149" s="19"/>
      <c r="H6149" s="13">
        <f>($F$5/$F$1+2*$F$6*$F$3/($F$1)^2)*(E6149*10^-3)</f>
        <v>-1.893963534375002E-4</v>
      </c>
      <c r="I6149" s="11">
        <f t="shared" si="668"/>
        <v>-1.8939635343750021</v>
      </c>
      <c r="J6149" s="45">
        <f>$F$10*(1+H6149)</f>
        <v>3.6613064305537155</v>
      </c>
      <c r="K6149" s="45">
        <f t="shared" si="669"/>
        <v>13.405164778413988</v>
      </c>
      <c r="L6149" s="6">
        <f>J6149*$F$2*510999/299792458*SIN($F$2*C6149)</f>
        <v>0.82183433682015739</v>
      </c>
      <c r="M6149" s="46">
        <f>(L6149/$F$2)^2*10^6</f>
        <v>17.518978707812476</v>
      </c>
      <c r="N6149" s="46">
        <f>($F$10*L6149/(J6149*$F$2))^2*10^6</f>
        <v>17.525616654923819</v>
      </c>
      <c r="O6149" s="19">
        <f>O6148+(B6149-B6148)*(M6149+M6148)/2</f>
        <v>46.777382638584022</v>
      </c>
      <c r="P6149" s="19">
        <f>P6148+(B6149-B6148)*(M6149-N6149+M6148-N6148)/2</f>
        <v>-6.2261003295777733E-5</v>
      </c>
      <c r="Q6149" s="7">
        <f>Q6148+10^6*(C6149-C6148)*(L6149+L6148)/2</f>
        <v>-4653.1922238426068</v>
      </c>
      <c r="R6149" s="7">
        <f>R6148+(C6149-C6148)*(Q6149+Q6148)/2</f>
        <v>-84.718197194390157</v>
      </c>
      <c r="S6149" s="6">
        <f>C6149*(1+K6149/2)</f>
        <v>18.515036202561976</v>
      </c>
      <c r="T6149" s="11">
        <f t="shared" si="670"/>
        <v>-2.7299308498299633</v>
      </c>
      <c r="U6149" s="6">
        <f>U6148+(((T6148)^2+(T6149)^2)/2*(C6149-C6148))</f>
        <v>16.119352965386721</v>
      </c>
      <c r="V6149" s="6"/>
      <c r="W6149" s="6">
        <f>C6149+U6149</f>
        <v>18.523096965386721</v>
      </c>
      <c r="X6149" s="6">
        <f>2*PI()*W6149/($F$1/1000*(1+$N$7^2/2))</f>
        <v>475.46491026285725</v>
      </c>
      <c r="Y6149" s="7">
        <f>Y6148+(T6149*COS(X6149)+T6148*COS(X6148))/2*(C6149-C6148)</f>
        <v>-0.6984543936560107</v>
      </c>
      <c r="Z6149" s="7">
        <f>Z6148+(T6149*SIN(X6149)+T6148*SIN(X6148))/2*(C6149-C6148)</f>
        <v>-1.7305365135515471</v>
      </c>
      <c r="AA6149" s="19">
        <f t="shared" si="671"/>
        <v>1.8661712581519763</v>
      </c>
      <c r="AB6149" s="6">
        <f>AB6148+((H6149+H6148)*(C6149-C6148)/2)*$F$2*$F$10^2/(1+$F$10^2/2)</f>
        <v>-1.6567298707370324E-3</v>
      </c>
    </row>
    <row r="6150" spans="1:28" x14ac:dyDescent="0.2">
      <c r="A6150" s="1">
        <v>2133</v>
      </c>
      <c r="B6150" s="6">
        <f t="shared" si="666"/>
        <v>0.8361360000000001</v>
      </c>
      <c r="C6150" s="6">
        <f t="shared" si="665"/>
        <v>2.4041360000000003</v>
      </c>
      <c r="D6150" s="6"/>
      <c r="E6150" s="19">
        <f t="shared" si="667"/>
        <v>1.3742225000000019</v>
      </c>
      <c r="F6150" s="19"/>
      <c r="H6150" s="13">
        <f>($F$5/$F$1+2*$F$6*$F$3/($F$1)^2)*(E6150*10^-3)</f>
        <v>-1.9087735802734401E-4</v>
      </c>
      <c r="I6150" s="11">
        <f t="shared" si="668"/>
        <v>-1.9087735802734402</v>
      </c>
      <c r="J6150" s="45">
        <f>$F$10*(1+H6150)</f>
        <v>3.6613010071149072</v>
      </c>
      <c r="K6150" s="45">
        <f t="shared" si="669"/>
        <v>13.405125064700634</v>
      </c>
      <c r="L6150" s="6">
        <f>J6150*$F$2*510999/299792458*SIN($F$2*C6150)</f>
        <v>0.88928825615315144</v>
      </c>
      <c r="M6150" s="46">
        <f>(L6150/$F$2)^2*10^6</f>
        <v>20.512818348202895</v>
      </c>
      <c r="N6150" s="46">
        <f>($F$10*L6150/(J6150*$F$2))^2*10^6</f>
        <v>20.52065145601992</v>
      </c>
      <c r="O6150" s="19">
        <f>O6149+(B6150-B6149)*(M6150+M6149)/2</f>
        <v>46.784836870807005</v>
      </c>
      <c r="P6150" s="19">
        <f>P6149+(B6150-B6149)*(M6150-N6150+M6149-N6149)/2</f>
        <v>-6.509733006173828E-5</v>
      </c>
      <c r="Q6150" s="7">
        <f>Q6149+10^6*(C6150-C6149)*(L6150+L6149)/2</f>
        <v>-4317.8121956196928</v>
      </c>
      <c r="R6150" s="7">
        <f>R6149+(C6150-C6149)*(Q6150+Q6149)/2</f>
        <v>-86.476514060605524</v>
      </c>
      <c r="S6150" s="6">
        <f>C6150*(1+K6150/2)</f>
        <v>18.518007876274563</v>
      </c>
      <c r="T6150" s="11">
        <f t="shared" si="670"/>
        <v>-2.5331703805823587</v>
      </c>
      <c r="U6150" s="6">
        <f>U6149+(((T6149)^2+(T6150)^2)/2*(C6150-C6149))</f>
        <v>16.122071382412617</v>
      </c>
      <c r="V6150" s="6"/>
      <c r="W6150" s="6">
        <f>C6150+U6150</f>
        <v>18.526207382412618</v>
      </c>
      <c r="X6150" s="6">
        <f>2*PI()*W6150/($F$1/1000*(1+$N$7^2/2))</f>
        <v>475.54475080760318</v>
      </c>
      <c r="Y6150" s="7">
        <f>Y6149+(T6150*COS(X6150)+T6149*COS(X6149))/2*(C6150-C6149)</f>
        <v>-0.69800795808050242</v>
      </c>
      <c r="Z6150" s="7">
        <f>Z6149+(T6150*SIN(X6150)+T6149*SIN(X6149))/2*(C6150-C6149)</f>
        <v>-1.7296074630005374</v>
      </c>
      <c r="AA6150" s="19">
        <f t="shared" si="671"/>
        <v>1.8651426448427122</v>
      </c>
      <c r="AB6150" s="6">
        <f>AB6149+((H6150+H6149)*(C6150-C6149)/2)*$F$2*$F$10^2/(1+$F$10^2/2)</f>
        <v>-1.6822004853766343E-3</v>
      </c>
    </row>
    <row r="6151" spans="1:28" x14ac:dyDescent="0.2">
      <c r="A6151" s="1">
        <v>2134</v>
      </c>
      <c r="B6151" s="6">
        <f t="shared" si="666"/>
        <v>0.83652800000000005</v>
      </c>
      <c r="C6151" s="6">
        <f t="shared" si="665"/>
        <v>2.404528</v>
      </c>
      <c r="D6151" s="6"/>
      <c r="E6151" s="19">
        <f t="shared" si="667"/>
        <v>1.3848900000000022</v>
      </c>
      <c r="F6151" s="19"/>
      <c r="H6151" s="13">
        <f>($F$5/$F$1+2*$F$6*$F$3/($F$1)^2)*(E6151*10^-3)</f>
        <v>-1.923590571093753E-4</v>
      </c>
      <c r="I6151" s="11">
        <f t="shared" si="668"/>
        <v>-1.9235905710937531</v>
      </c>
      <c r="J6151" s="45">
        <f>$F$10*(1+H6151)</f>
        <v>3.6612955811328689</v>
      </c>
      <c r="K6151" s="45">
        <f t="shared" si="669"/>
        <v>13.405085332423072</v>
      </c>
      <c r="L6151" s="6">
        <f>J6151*$F$2*510999/299792458*SIN($F$2*C6151)</f>
        <v>0.9514762349767889</v>
      </c>
      <c r="M6151" s="46">
        <f>(L6151/$F$2)^2*10^6</f>
        <v>23.482055527998131</v>
      </c>
      <c r="N6151" s="46">
        <f>($F$10*L6151/(J6151*$F$2))^2*10^6</f>
        <v>23.491092107437094</v>
      </c>
      <c r="O6151" s="19">
        <f>O6150+(B6151-B6150)*(M6151+M6150)/2</f>
        <v>46.793459866086742</v>
      </c>
      <c r="P6151" s="19">
        <f>P6150+(B6151-B6150)*(M6151-N6151+M6150-N6150)/2</f>
        <v>-6.8403788763911298E-5</v>
      </c>
      <c r="Q6151" s="7">
        <f>Q6150+10^6*(C6151-C6150)*(L6151+L6150)/2</f>
        <v>-3957.0223553584769</v>
      </c>
      <c r="R6151" s="7">
        <f>R6150+(C6151-C6150)*(Q6151+Q6150)/2</f>
        <v>-88.098381632596116</v>
      </c>
      <c r="S6151" s="6">
        <f>C6151*(1+K6151/2)</f>
        <v>18.520979512100293</v>
      </c>
      <c r="T6151" s="11">
        <f t="shared" si="670"/>
        <v>-2.3215025044547395</v>
      </c>
      <c r="U6151" s="6">
        <f>U6150+(((T6150)^2+(T6151)^2)/2*(C6151-C6150))</f>
        <v>16.124385422319445</v>
      </c>
      <c r="V6151" s="6"/>
      <c r="W6151" s="6">
        <f>C6151+U6151</f>
        <v>18.528913422319444</v>
      </c>
      <c r="X6151" s="6">
        <f>2*PI()*W6151/($F$1/1000*(1+$N$7^2/2))</f>
        <v>475.61421149357108</v>
      </c>
      <c r="Y6151" s="7">
        <f>Y6150+(T6151*COS(X6151)+T6150*COS(X6150))/2*(C6151-C6150)</f>
        <v>-0.69766114011058311</v>
      </c>
      <c r="Z6151" s="7">
        <f>Z6150+(T6151*SIN(X6151)+T6150*SIN(X6150))/2*(C6151-C6150)</f>
        <v>-1.7287220194840471</v>
      </c>
      <c r="AA6151" s="19">
        <f t="shared" si="671"/>
        <v>1.8641917516900994</v>
      </c>
      <c r="AB6151" s="6">
        <f>AB6150+((H6151+H6150)*(C6151-C6150)/2)*$F$2*$F$10^2/(1+$F$10^2/2)</f>
        <v>-1.7078695409844954E-3</v>
      </c>
    </row>
    <row r="6152" spans="1:28" x14ac:dyDescent="0.2">
      <c r="A6152" s="1">
        <v>2135</v>
      </c>
      <c r="B6152" s="6">
        <f t="shared" si="666"/>
        <v>0.83692000000000011</v>
      </c>
      <c r="C6152" s="6">
        <f t="shared" si="665"/>
        <v>2.4049200000000002</v>
      </c>
      <c r="D6152" s="6"/>
      <c r="E6152" s="19">
        <f t="shared" si="667"/>
        <v>1.3955625000000023</v>
      </c>
      <c r="F6152" s="19"/>
      <c r="H6152" s="13">
        <f>($F$5/$F$1+2*$F$6*$F$3/($F$1)^2)*(E6152*10^-3)</f>
        <v>-1.9384145068359406E-4</v>
      </c>
      <c r="I6152" s="11">
        <f t="shared" si="668"/>
        <v>-1.9384145068359406</v>
      </c>
      <c r="J6152" s="45">
        <f>$F$10*(1+H6152)</f>
        <v>3.6612901526076</v>
      </c>
      <c r="K6152" s="45">
        <f t="shared" si="669"/>
        <v>13.405045581581383</v>
      </c>
      <c r="L6152" s="6">
        <f>J6152*$F$2*510999/299792458*SIN($F$2*C6152)</f>
        <v>1.0080300552685415</v>
      </c>
      <c r="M6152" s="46">
        <f>(L6152/$F$2)^2*10^6</f>
        <v>26.356466284141163</v>
      </c>
      <c r="N6152" s="46">
        <f>($F$10*L6152/(J6152*$F$2))^2*10^6</f>
        <v>26.366687207221815</v>
      </c>
      <c r="O6152" s="19">
        <f>O6151+(B6152-B6151)*(M6152+M6151)/2</f>
        <v>46.803228216361923</v>
      </c>
      <c r="P6152" s="19">
        <f>P6151+(B6152-B6151)*(M6152-N6152+M6151-N6151)/2</f>
        <v>-7.2178259257756389E-5</v>
      </c>
      <c r="Q6152" s="7">
        <f>Q6151+10^6*(C6152-C6151)*(L6152+L6151)/2</f>
        <v>-3572.9591224702258</v>
      </c>
      <c r="R6152" s="7">
        <f>R6151+(C6152-C6151)*(Q6152+Q6151)/2</f>
        <v>-89.574258002251185</v>
      </c>
      <c r="S6152" s="6">
        <f>C6152*(1+K6152/2)</f>
        <v>18.523951110028353</v>
      </c>
      <c r="T6152" s="11">
        <f t="shared" si="670"/>
        <v>-2.0961806141672921</v>
      </c>
      <c r="U6152" s="6">
        <f>U6151+(((T6151)^2+(T6152)^2)/2*(C6152-C6151))</f>
        <v>16.126302958340343</v>
      </c>
      <c r="V6152" s="6"/>
      <c r="W6152" s="6">
        <f>C6152+U6152</f>
        <v>18.531222958340344</v>
      </c>
      <c r="X6152" s="6">
        <f>2*PI()*W6152/($F$1/1000*(1+$N$7^2/2))</f>
        <v>475.67349441688452</v>
      </c>
      <c r="Y6152" s="7">
        <f>Y6151+(T6152*COS(X6152)+T6151*COS(X6151))/2*(C6152-C6151)</f>
        <v>-0.697397984565443</v>
      </c>
      <c r="Z6152" s="7">
        <f>Z6151+(T6152*SIN(X6152)+T6151*SIN(X6151))/2*(C6152-C6151)</f>
        <v>-1.7278975098799421</v>
      </c>
      <c r="AA6152" s="19">
        <f t="shared" si="671"/>
        <v>1.8633286756568863</v>
      </c>
      <c r="AB6152" s="6">
        <f>AB6151+((H6152+H6151)*(C6152-C6151)/2)*$F$2*$F$10^2/(1+$F$10^2/2)</f>
        <v>-1.7337371305944141E-3</v>
      </c>
    </row>
    <row r="6153" spans="1:28" x14ac:dyDescent="0.2">
      <c r="A6153" s="1">
        <v>2136</v>
      </c>
      <c r="B6153" s="6">
        <f t="shared" si="666"/>
        <v>0.83731200000000006</v>
      </c>
      <c r="C6153" s="6">
        <f t="shared" si="665"/>
        <v>2.4053120000000003</v>
      </c>
      <c r="D6153" s="6"/>
      <c r="E6153" s="19">
        <f t="shared" si="667"/>
        <v>1.4062400000000004</v>
      </c>
      <c r="F6153" s="19"/>
      <c r="H6153" s="13">
        <f>($F$5/$F$1+2*$F$6*$F$3/($F$1)^2)*(E6153*10^-3)</f>
        <v>-1.9532453875000007E-4</v>
      </c>
      <c r="I6153" s="11">
        <f t="shared" si="668"/>
        <v>-1.9532453875000007</v>
      </c>
      <c r="J6153" s="45">
        <f>$F$10*(1+H6153)</f>
        <v>3.6612847215391007</v>
      </c>
      <c r="K6153" s="45">
        <f t="shared" si="669"/>
        <v>13.40500581217565</v>
      </c>
      <c r="L6153" s="6">
        <f>J6153*$F$2*510999/299792458*SIN($F$2*C6153)</f>
        <v>1.0586148616436122</v>
      </c>
      <c r="M6153" s="46">
        <f>(L6153/$F$2)^2*10^6</f>
        <v>29.068069723571888</v>
      </c>
      <c r="N6153" s="46">
        <f>($F$10*L6153/(J6153*$F$2))^2*10^6</f>
        <v>29.07942846604746</v>
      </c>
      <c r="O6153" s="19">
        <f>O6152+(B6153-B6152)*(M6153+M6152)/2</f>
        <v>46.814091425419434</v>
      </c>
      <c r="P6153" s="19">
        <f>P6152+(B6153-B6152)*(M6153-N6153+M6152-N6152)/2</f>
        <v>-7.6407873706775808E-5</v>
      </c>
      <c r="Q6153" s="7">
        <f>Q6152+10^6*(C6153-C6152)*(L6153+L6152)/2</f>
        <v>-3167.896718755268</v>
      </c>
      <c r="R6153" s="7">
        <f>R6152+(C6153-C6152)*(Q6153+Q6152)/2</f>
        <v>-90.895465747131951</v>
      </c>
      <c r="S6153" s="6">
        <f>C6153*(1+K6153/2)</f>
        <v>18.52692267004792</v>
      </c>
      <c r="T6153" s="11">
        <f t="shared" si="670"/>
        <v>-1.858538948228424</v>
      </c>
      <c r="U6153" s="6">
        <f>U6152+(((T6152)^2+(T6153)^2)/2*(C6153-C6152))</f>
        <v>16.127841193817446</v>
      </c>
      <c r="V6153" s="6"/>
      <c r="W6153" s="6">
        <f>C6153+U6153</f>
        <v>18.533153193817448</v>
      </c>
      <c r="X6153" s="6">
        <f>2*PI()*W6153/($F$1/1000*(1+$N$7^2/2))</f>
        <v>475.72304116598497</v>
      </c>
      <c r="Y6153" s="7">
        <f>Y6152+(T6153*COS(X6153)+T6152*COS(X6152))/2*(C6153-C6152)</f>
        <v>-0.69720289141856584</v>
      </c>
      <c r="Z6153" s="7">
        <f>Z6152+(T6153*SIN(X6153)+T6152*SIN(X6152))/2*(C6153-C6152)</f>
        <v>-1.7271475831136727</v>
      </c>
      <c r="AA6153" s="19">
        <f t="shared" si="671"/>
        <v>1.8625602394708767</v>
      </c>
      <c r="AB6153" s="6">
        <f>AB6152+((H6153+H6152)*(C6153-C6152)/2)*$F$2*$F$10^2/(1+$F$10^2/2)</f>
        <v>-1.759803347240102E-3</v>
      </c>
    </row>
    <row r="6154" spans="1:28" x14ac:dyDescent="0.2">
      <c r="A6154" s="1">
        <v>2137</v>
      </c>
      <c r="B6154" s="6">
        <f t="shared" si="666"/>
        <v>0.83770400000000012</v>
      </c>
      <c r="C6154" s="6">
        <f t="shared" si="665"/>
        <v>2.4057040000000001</v>
      </c>
      <c r="D6154" s="6"/>
      <c r="E6154" s="19">
        <f t="shared" si="667"/>
        <v>1.4169225000000036</v>
      </c>
      <c r="F6154" s="19"/>
      <c r="H6154" s="13">
        <f>($F$5/$F$1+2*$F$6*$F$3/($F$1)^2)*(E6154*10^-3)</f>
        <v>-1.9680832130859424E-4</v>
      </c>
      <c r="I6154" s="11">
        <f t="shared" si="668"/>
        <v>-1.9680832130859425</v>
      </c>
      <c r="J6154" s="45">
        <f>$F$10*(1+H6154)</f>
        <v>3.6612792879273712</v>
      </c>
      <c r="K6154" s="45">
        <f t="shared" si="669"/>
        <v>13.404966024205958</v>
      </c>
      <c r="L6154" s="6">
        <f>J6154*$F$2*510999/299792458*SIN($F$2*C6154)</f>
        <v>1.1029311440361798</v>
      </c>
      <c r="M6154" s="46">
        <f>(L6154/$F$2)^2*10^6</f>
        <v>31.552735764948856</v>
      </c>
      <c r="N6154" s="46">
        <f>($F$10*L6154/(J6154*$F$2))^2*10^6</f>
        <v>31.56515911427352</v>
      </c>
      <c r="O6154" s="19">
        <f>O6153+(B6154-B6153)*(M6154+M6153)/2</f>
        <v>46.825973103295183</v>
      </c>
      <c r="P6154" s="19">
        <f>P6153+(B6154-B6153)*(M6154-N6154+M6153-N6153)/2</f>
        <v>-8.1069163699622684E-5</v>
      </c>
      <c r="Q6154" s="7">
        <f>Q6153+10^6*(C6154-C6153)*(L6154+L6153)/2</f>
        <v>-2744.2337016423248</v>
      </c>
      <c r="R6154" s="7">
        <f>R6153+(C6154-C6153)*(Q6154+Q6153)/2</f>
        <v>-92.05424330952907</v>
      </c>
      <c r="S6154" s="6">
        <f>C6154*(1+K6154/2)</f>
        <v>18.529894192148184</v>
      </c>
      <c r="T6154" s="11">
        <f t="shared" si="670"/>
        <v>-1.6099846902670871</v>
      </c>
      <c r="U6154" s="6">
        <f>U6153+(((T6153)^2+(T6154)^2)/2*(C6154-C6153))</f>
        <v>16.129026252491542</v>
      </c>
      <c r="V6154" s="6"/>
      <c r="W6154" s="6">
        <f>C6154+U6154</f>
        <v>18.534730252491542</v>
      </c>
      <c r="X6154" s="6">
        <f>2*PI()*W6154/($F$1/1000*(1+$N$7^2/2))</f>
        <v>475.76352230487652</v>
      </c>
      <c r="Y6154" s="7">
        <f>Y6153+(T6154*COS(X6154)+T6153*COS(X6153))/2*(C6154-C6153)</f>
        <v>-0.69706156457650559</v>
      </c>
      <c r="Z6154" s="7">
        <f>Z6153+(T6154*SIN(X6154)+T6153*SIN(X6153))/2*(C6154-C6153)</f>
        <v>-1.7264827462393062</v>
      </c>
      <c r="AA6154" s="19">
        <f t="shared" si="671"/>
        <v>1.8618908394081171</v>
      </c>
      <c r="AB6154" s="6">
        <f>AB6153+((H6154+H6153)*(C6154-C6153)/2)*$F$2*$F$10^2/(1+$F$10^2/2)</f>
        <v>-1.7860682839552697E-3</v>
      </c>
    </row>
    <row r="6155" spans="1:28" x14ac:dyDescent="0.2">
      <c r="A6155" s="1">
        <v>2138</v>
      </c>
      <c r="B6155" s="6">
        <f t="shared" si="666"/>
        <v>0.83809599999999995</v>
      </c>
      <c r="C6155" s="6">
        <f t="shared" si="665"/>
        <v>2.4060959999999998</v>
      </c>
      <c r="D6155" s="6"/>
      <c r="E6155" s="19">
        <f t="shared" si="667"/>
        <v>1.4276099999999996</v>
      </c>
      <c r="F6155" s="19"/>
      <c r="H6155" s="13">
        <f>($F$5/$F$1+2*$F$6*$F$3/($F$1)^2)*(E6155*10^-3)</f>
        <v>-1.9829279835937495E-4</v>
      </c>
      <c r="I6155" s="11">
        <f t="shared" si="668"/>
        <v>-1.9829279835937494</v>
      </c>
      <c r="J6155" s="45">
        <f>$F$10*(1+H6155)</f>
        <v>3.6612738517724113</v>
      </c>
      <c r="K6155" s="45">
        <f t="shared" si="669"/>
        <v>13.404926217672388</v>
      </c>
      <c r="L6155" s="6">
        <f>J6155*$F$2*510999/299792458*SIN($F$2*C6155)</f>
        <v>1.1407165110841955</v>
      </c>
      <c r="M6155" s="46">
        <f>(L6155/$F$2)^2*10^6</f>
        <v>33.751701798728405</v>
      </c>
      <c r="N6155" s="46">
        <f>($F$10*L6155/(J6155*$F$2))^2*10^6</f>
        <v>33.765091219933595</v>
      </c>
      <c r="O6155" s="19">
        <f>O6154+(B6155-B6154)*(M6155+M6154)/2</f>
        <v>46.838772773057656</v>
      </c>
      <c r="P6155" s="19">
        <f>P6154+(B6155-B6154)*(M6155-N6155+M6154-N6154)/2</f>
        <v>-8.6128466723471854E-5</v>
      </c>
      <c r="Q6155" s="7">
        <f>Q6154+10^6*(C6155-C6154)*(L6155+L6154)/2</f>
        <v>-2304.4787612390387</v>
      </c>
      <c r="R6155" s="7">
        <f>R6154+(C6155-C6154)*(Q6155+Q6154)/2</f>
        <v>-93.043790952253133</v>
      </c>
      <c r="S6155" s="6">
        <f>C6155*(1+K6155/2)</f>
        <v>18.53286567631833</v>
      </c>
      <c r="T6155" s="11">
        <f t="shared" si="670"/>
        <v>-1.3519896364584796</v>
      </c>
      <c r="U6155" s="6">
        <f>U6154+(((T6154)^2+(T6155)^2)/2*(C6155-C6154))</f>
        <v>16.129892558120819</v>
      </c>
      <c r="V6155" s="6"/>
      <c r="W6155" s="6">
        <f>C6155+U6155</f>
        <v>18.53598855812082</v>
      </c>
      <c r="X6155" s="6">
        <f>2*PI()*W6155/($F$1/1000*(1+$N$7^2/2))</f>
        <v>475.79582144870903</v>
      </c>
      <c r="Y6155" s="7">
        <f>Y6154+(T6155*COS(X6155)+T6154*COS(X6154))/2*(C6155-C6154)</f>
        <v>-0.69696163057964833</v>
      </c>
      <c r="Z6155" s="7">
        <f>Z6154+(T6155*SIN(X6155)+T6154*SIN(X6154))/2*(C6155-C6154)</f>
        <v>-1.7259109414201121</v>
      </c>
      <c r="AA6155" s="19">
        <f t="shared" si="671"/>
        <v>1.8613232100347055</v>
      </c>
      <c r="AB6155" s="6">
        <f>AB6154+((H6155+H6154)*(C6155-C6154)/2)*$F$2*$F$10^2/(1+$F$10^2/2)</f>
        <v>-1.8125320337736869E-3</v>
      </c>
    </row>
    <row r="6156" spans="1:28" x14ac:dyDescent="0.2">
      <c r="A6156" s="1">
        <v>2139</v>
      </c>
      <c r="B6156" s="6">
        <f t="shared" si="666"/>
        <v>0.83848800000000001</v>
      </c>
      <c r="C6156" s="6">
        <f t="shared" si="665"/>
        <v>2.406488</v>
      </c>
      <c r="D6156" s="6"/>
      <c r="E6156" s="19">
        <f t="shared" si="667"/>
        <v>1.4383024999999989</v>
      </c>
      <c r="F6156" s="19"/>
      <c r="H6156" s="13">
        <f>($F$5/$F$1+2*$F$6*$F$3/($F$1)^2)*(E6156*10^-3)</f>
        <v>-1.997779699023436E-4</v>
      </c>
      <c r="I6156" s="11">
        <f t="shared" si="668"/>
        <v>-1.997779699023436</v>
      </c>
      <c r="J6156" s="45">
        <f>$F$10*(1+H6156)</f>
        <v>3.6612684130742212</v>
      </c>
      <c r="K6156" s="45">
        <f t="shared" si="669"/>
        <v>13.404886392575026</v>
      </c>
      <c r="L6156" s="6">
        <f>J6156*$F$2*510999/299792458*SIN($F$2*C6156)</f>
        <v>1.1717472437175249</v>
      </c>
      <c r="M6156" s="46">
        <f>(L6156/$F$2)^2*10^6</f>
        <v>35.612962396959567</v>
      </c>
      <c r="N6156" s="46">
        <f>($F$10*L6156/(J6156*$F$2))^2*10^6</f>
        <v>35.627196032827591</v>
      </c>
      <c r="O6156" s="19">
        <f>O6155+(B6156-B6155)*(M6156+M6155)/2</f>
        <v>46.852368247240015</v>
      </c>
      <c r="P6156" s="19">
        <f>P6155+(B6156-B6155)*(M6156-N6156+M6155-N6155)/2</f>
        <v>-9.1542585909822597E-5</v>
      </c>
      <c r="Q6156" s="7">
        <f>Q6155+10^6*(C6156-C6155)*(L6156+L6155)/2</f>
        <v>-1851.235865297705</v>
      </c>
      <c r="R6156" s="7">
        <f>R6155+(C6156-C6155)*(Q6156+Q6155)/2</f>
        <v>-93.858311019054682</v>
      </c>
      <c r="S6156" s="6">
        <f>C6156*(1+K6156/2)</f>
        <v>18.535837122547544</v>
      </c>
      <c r="T6156" s="11">
        <f t="shared" si="670"/>
        <v>-1.0860814803851981</v>
      </c>
      <c r="U6156" s="6">
        <f>U6155+(((T6155)^2+(T6156)^2)/2*(C6156-C6155))</f>
        <v>16.130482018116808</v>
      </c>
      <c r="V6156" s="6"/>
      <c r="W6156" s="6">
        <f>C6156+U6156</f>
        <v>18.536970018116808</v>
      </c>
      <c r="X6156" s="6">
        <f>2*PI()*W6156/($F$1/1000*(1+$N$7^2/2))</f>
        <v>475.82101430872535</v>
      </c>
      <c r="Y6156" s="7">
        <f>Y6155+(T6156*COS(X6156)+T6155*COS(X6155))/2*(C6156-C6155)</f>
        <v>-0.69689294647721411</v>
      </c>
      <c r="Z6156" s="7">
        <f>Z6155+(T6156*SIN(X6156)+T6155*SIN(X6155))/2*(C6156-C6155)</f>
        <v>-1.7254380791494857</v>
      </c>
      <c r="AA6156" s="19">
        <f t="shared" si="671"/>
        <v>1.8608590338412956</v>
      </c>
      <c r="AB6156" s="6">
        <f>AB6155+((H6156+H6155)*(C6156-C6155)/2)*$F$2*$F$10^2/(1+$F$10^2/2)</f>
        <v>-1.8391946897291245E-3</v>
      </c>
    </row>
    <row r="6157" spans="1:28" x14ac:dyDescent="0.2">
      <c r="A6157" s="1">
        <v>2140</v>
      </c>
      <c r="B6157" s="6">
        <f t="shared" si="666"/>
        <v>0.83887999999999996</v>
      </c>
      <c r="C6157" s="6">
        <f t="shared" si="665"/>
        <v>2.4068800000000001</v>
      </c>
      <c r="D6157" s="6"/>
      <c r="E6157" s="19">
        <f t="shared" si="667"/>
        <v>1.4489999999999981</v>
      </c>
      <c r="F6157" s="19"/>
      <c r="H6157" s="13">
        <f>($F$5/$F$1+2*$F$6*$F$3/($F$1)^2)*(E6157*10^-3)</f>
        <v>-2.0126383593749972E-4</v>
      </c>
      <c r="I6157" s="11">
        <f t="shared" si="668"/>
        <v>-2.0126383593749972</v>
      </c>
      <c r="J6157" s="45">
        <f>$F$10*(1+H6157)</f>
        <v>3.6612629718328003</v>
      </c>
      <c r="K6157" s="45">
        <f t="shared" si="669"/>
        <v>13.404846548913948</v>
      </c>
      <c r="L6157" s="6">
        <f>J6157*$F$2*510999/299792458*SIN($F$2*C6157)</f>
        <v>1.1958396197512224</v>
      </c>
      <c r="M6157" s="46">
        <f>(L6157/$F$2)^2*10^6</f>
        <v>37.092499206784886</v>
      </c>
      <c r="N6157" s="46">
        <f>($F$10*L6157/(J6157*$F$2))^2*10^6</f>
        <v>37.107434472876776</v>
      </c>
      <c r="O6157" s="19">
        <f>O6156+(B6157-B6156)*(M6157+M6156)/2</f>
        <v>46.86661851771435</v>
      </c>
      <c r="P6157" s="19">
        <f>P6156+(B6157-B6156)*(M6157-N6157+M6156-N6156)/2</f>
        <v>-9.7259690693964843E-5</v>
      </c>
      <c r="Q6157" s="7">
        <f>Q6156+10^6*(C6157-C6156)*(L6157+L6156)/2</f>
        <v>-1387.1888400576292</v>
      </c>
      <c r="R6157" s="7">
        <f>R6156+(C6157-C6156)*(Q6157+Q6156)/2</f>
        <v>-94.493042261304609</v>
      </c>
      <c r="S6157" s="6">
        <f>C6157*(1+K6157/2)</f>
        <v>18.538808530825001</v>
      </c>
      <c r="T6157" s="11">
        <f t="shared" si="670"/>
        <v>-0.81383476693896772</v>
      </c>
      <c r="U6157" s="6">
        <f>U6156+(((T6156)^2+(T6157)^2)/2*(C6157-C6156))</f>
        <v>16.130843030518751</v>
      </c>
      <c r="V6157" s="6"/>
      <c r="W6157" s="6">
        <f>C6157+U6157</f>
        <v>18.537723030518752</v>
      </c>
      <c r="X6157" s="6">
        <f>2*PI()*W6157/($F$1/1000*(1+$N$7^2/2))</f>
        <v>475.84034320252681</v>
      </c>
      <c r="Y6157" s="7">
        <f>Y6156+(T6157*COS(X6157)+T6156*COS(X6156))/2*(C6157-C6156)</f>
        <v>-0.69684763289449081</v>
      </c>
      <c r="Z6157" s="7">
        <f>Z6156+(T6157*SIN(X6157)+T6156*SIN(X6156))/2*(C6157-C6156)</f>
        <v>-1.7250684800050058</v>
      </c>
      <c r="AA6157" s="19">
        <f t="shared" si="671"/>
        <v>1.8604993641969987</v>
      </c>
      <c r="AB6157" s="6">
        <f>AB6156+((H6157+H6156)*(C6157-C6156)/2)*$F$2*$F$10^2/(1+$F$10^2/2)</f>
        <v>-1.8660563448552928E-3</v>
      </c>
    </row>
    <row r="6158" spans="1:28" x14ac:dyDescent="0.2">
      <c r="A6158" s="1">
        <v>2141</v>
      </c>
      <c r="B6158" s="6">
        <f t="shared" si="666"/>
        <v>0.83927200000000002</v>
      </c>
      <c r="C6158" s="6">
        <f t="shared" si="665"/>
        <v>2.4072719999999999</v>
      </c>
      <c r="D6158" s="6"/>
      <c r="E6158" s="19">
        <f t="shared" si="667"/>
        <v>1.4597025000000006</v>
      </c>
      <c r="F6158" s="19"/>
      <c r="H6158" s="13">
        <f>($F$5/$F$1+2*$F$6*$F$3/($F$1)^2)*(E6158*10^-3)</f>
        <v>-2.0275039646484383E-4</v>
      </c>
      <c r="I6158" s="11">
        <f t="shared" si="668"/>
        <v>-2.0275039646484383</v>
      </c>
      <c r="J6158" s="45">
        <f>$F$10*(1+H6158)</f>
        <v>3.6612575280481492</v>
      </c>
      <c r="K6158" s="45">
        <f t="shared" si="669"/>
        <v>13.404806686689245</v>
      </c>
      <c r="L6158" s="6">
        <f>J6158*$F$2*510999/299792458*SIN($F$2*C6158)</f>
        <v>1.2128510016413847</v>
      </c>
      <c r="M6158" s="46">
        <f>(L6158/$F$2)^2*10^6</f>
        <v>38.155321941491174</v>
      </c>
      <c r="N6158" s="46">
        <f>($F$10*L6158/(J6158*$F$2))^2*10^6</f>
        <v>38.170798661500541</v>
      </c>
      <c r="O6158" s="19">
        <f>O6157+(B6158-B6157)*(M6158+M6157)/2</f>
        <v>46.881367090659417</v>
      </c>
      <c r="P6158" s="19">
        <f>P6157+(B6158-B6157)*(M6158-N6158+M6157-N6157)/2</f>
        <v>-1.0322043996981204E-4</v>
      </c>
      <c r="Q6158" s="7">
        <f>Q6157+10^6*(C6158-C6157)*(L6158+L6157)/2</f>
        <v>-915.08547826500831</v>
      </c>
      <c r="R6158" s="7">
        <f>R6157+(C6158-C6157)*(Q6158+Q6157)/2</f>
        <v>-94.944288027695535</v>
      </c>
      <c r="S6158" s="6">
        <f>C6158*(1+K6158/2)</f>
        <v>18.541779901139893</v>
      </c>
      <c r="T6158" s="11">
        <f t="shared" si="670"/>
        <v>-0.53686156882728231</v>
      </c>
      <c r="U6158" s="6">
        <f>U6157+(((T6157)^2+(T6158)^2)/2*(C6158-C6157))</f>
        <v>16.131029337803657</v>
      </c>
      <c r="V6158" s="6"/>
      <c r="W6158" s="6">
        <f>C6158+U6158</f>
        <v>18.538301337803656</v>
      </c>
      <c r="X6158" s="6">
        <f>2*PI()*W6158/($F$1/1000*(1+$N$7^2/2))</f>
        <v>475.85518763279862</v>
      </c>
      <c r="Y6158" s="7">
        <f>Y6157+(T6158*COS(X6158)+T6157*COS(X6157))/2*(C6158-C6157)</f>
        <v>-0.69681987586049909</v>
      </c>
      <c r="Z6158" s="7">
        <f>Z6157+(T6158*SIN(X6158)+T6157*SIN(X6157))/2*(C6158-C6157)</f>
        <v>-1.7248052097003195</v>
      </c>
      <c r="AA6158" s="19">
        <f t="shared" si="671"/>
        <v>1.8602448631305515</v>
      </c>
      <c r="AB6158" s="6">
        <f>AB6157+((H6158+H6157)*(C6158-C6157)/2)*$F$2*$F$10^2/(1+$F$10^2/2)</f>
        <v>-1.8931170921859016E-3</v>
      </c>
    </row>
    <row r="6159" spans="1:28" x14ac:dyDescent="0.2">
      <c r="A6159" s="1">
        <v>2142</v>
      </c>
      <c r="B6159" s="6">
        <f t="shared" si="666"/>
        <v>0.83966399999999997</v>
      </c>
      <c r="C6159" s="6">
        <f t="shared" si="665"/>
        <v>2.407664</v>
      </c>
      <c r="D6159" s="6"/>
      <c r="E6159" s="19">
        <f t="shared" si="667"/>
        <v>1.4704099999999976</v>
      </c>
      <c r="F6159" s="19"/>
      <c r="H6159" s="13">
        <f>($F$5/$F$1+2*$F$6*$F$3/($F$1)^2)*(E6159*10^-3)</f>
        <v>-2.0423765148437466E-4</v>
      </c>
      <c r="I6159" s="11">
        <f t="shared" si="668"/>
        <v>-2.0423765148437467</v>
      </c>
      <c r="J6159" s="45">
        <f>$F$10*(1+H6159)</f>
        <v>3.6612520817202676</v>
      </c>
      <c r="K6159" s="45">
        <f t="shared" si="669"/>
        <v>13.404766805900993</v>
      </c>
      <c r="L6159" s="6">
        <f>J6159*$F$2*510999/299792458*SIN($F$2*C6159)</f>
        <v>1.2226806809630346</v>
      </c>
      <c r="M6159" s="46">
        <f>(L6159/$F$2)^2*10^6</f>
        <v>38.776295850664255</v>
      </c>
      <c r="N6159" s="46">
        <f>($F$10*L6159/(J6159*$F$2))^2*10^6</f>
        <v>38.792139863610629</v>
      </c>
      <c r="O6159" s="19">
        <f>O6158+(B6159-B6158)*(M6159+M6158)/2</f>
        <v>46.896445687746677</v>
      </c>
      <c r="P6159" s="19">
        <f>P6158+(B6159-B6158)*(M6159-N6159+M6158-N6158)/2</f>
        <v>-1.0935930362913654E-4</v>
      </c>
      <c r="Q6159" s="7">
        <f>Q6158+10^6*(C6159-C6158)*(L6159+L6158)/2</f>
        <v>-437.72126847433515</v>
      </c>
      <c r="R6159" s="7">
        <f>R6158+(C6159-C6158)*(Q6159+Q6158)/2</f>
        <v>-95.209438150056556</v>
      </c>
      <c r="S6159" s="6">
        <f>C6159*(1+K6159/2)</f>
        <v>18.544751233481403</v>
      </c>
      <c r="T6159" s="11">
        <f t="shared" si="670"/>
        <v>-0.25680194089381553</v>
      </c>
      <c r="U6159" s="6">
        <f>U6158+(((T6158)^2+(T6159)^2)/2*(C6159-C6158))</f>
        <v>16.131098754649518</v>
      </c>
      <c r="V6159" s="6"/>
      <c r="W6159" s="6">
        <f>C6159+U6159</f>
        <v>18.538762754649518</v>
      </c>
      <c r="X6159" s="6">
        <f>2*PI()*W6159/($F$1/1000*(1+$N$7^2/2))</f>
        <v>475.86703163057189</v>
      </c>
      <c r="Y6159" s="7">
        <f>Y6158+(T6159*COS(X6159)+T6158*COS(X6158))/2*(C6159-C6158)</f>
        <v>-0.69680554354658975</v>
      </c>
      <c r="Z6159" s="7">
        <f>Z6158+(T6159*SIN(X6159)+T6158*SIN(X6158))/2*(C6159-C6158)</f>
        <v>-1.7246503157104811</v>
      </c>
      <c r="AA6159" s="19">
        <f t="shared" si="671"/>
        <v>1.8600958784421626</v>
      </c>
      <c r="AB6159" s="6">
        <f>AB6158+((H6159+H6158)*(C6159-C6158)/2)*$F$2*$F$10^2/(1+$F$10^2/2)</f>
        <v>-1.9203770247547525E-3</v>
      </c>
    </row>
    <row r="6160" spans="1:28" x14ac:dyDescent="0.2">
      <c r="A6160" s="1">
        <v>2143</v>
      </c>
      <c r="B6160" s="6">
        <f t="shared" si="666"/>
        <v>0.84005600000000002</v>
      </c>
      <c r="C6160" s="6">
        <f t="shared" si="665"/>
        <v>2.4080560000000002</v>
      </c>
      <c r="D6160" s="6"/>
      <c r="E6160" s="19">
        <f t="shared" si="667"/>
        <v>1.4811224999999997</v>
      </c>
      <c r="F6160" s="19"/>
      <c r="H6160" s="13">
        <f>($F$5/$F$1+2*$F$6*$F$3/($F$1)^2)*(E6160*10^-3)</f>
        <v>-2.0572560099609368E-4</v>
      </c>
      <c r="I6160" s="11">
        <f t="shared" si="668"/>
        <v>-2.0572560099609367</v>
      </c>
      <c r="J6160" s="45">
        <f>$F$10*(1+H6160)</f>
        <v>3.661246632849156</v>
      </c>
      <c r="K6160" s="45">
        <f t="shared" si="669"/>
        <v>13.404726906549282</v>
      </c>
      <c r="L6160" s="6">
        <f>J6160*$F$2*510999/299792458*SIN($F$2*C6160)</f>
        <v>1.225270474610282</v>
      </c>
      <c r="M6160" s="46">
        <f>(L6160/$F$2)^2*10^6</f>
        <v>38.940736100954197</v>
      </c>
      <c r="N6160" s="46">
        <f>($F$10*L6160/(J6160*$F$2))^2*10^6</f>
        <v>38.956763259254949</v>
      </c>
      <c r="O6160" s="19">
        <f>O6159+(B6160-B6159)*(M6160+M6159)/2</f>
        <v>46.911678226009194</v>
      </c>
      <c r="P6160" s="19">
        <f>P6159+(B6160-B6159)*(M6160-N6160+M6159-N6159)/2</f>
        <v>-1.156060531935741E-4</v>
      </c>
      <c r="Q6160" s="7">
        <f>Q6159+10^6*(C6160-C6159)*(L6160+L6159)/2</f>
        <v>42.077158018242926</v>
      </c>
      <c r="R6160" s="7">
        <f>R6159+(C6160-C6159)*(Q6160+Q6159)/2</f>
        <v>-95.286984395705986</v>
      </c>
      <c r="S6160" s="6">
        <f>C6160*(1+K6160/2)</f>
        <v>18.547722527838719</v>
      </c>
      <c r="T6160" s="11">
        <f t="shared" si="670"/>
        <v>2.4685791220615805E-2</v>
      </c>
      <c r="U6160" s="6">
        <f>U6159+(((T6159)^2+(T6160)^2)/2*(C6160-C6159))</f>
        <v>16.131111799748044</v>
      </c>
      <c r="V6160" s="6"/>
      <c r="W6160" s="6">
        <f>C6160+U6160</f>
        <v>18.539167799748043</v>
      </c>
      <c r="X6160" s="6">
        <f>2*PI()*W6160/($F$1/1000*(1+$N$7^2/2))</f>
        <v>475.87742863555343</v>
      </c>
      <c r="Y6160" s="7">
        <f>Y6159+(T6160*COS(X6160)+T6159*COS(X6159))/2*(C6160-C6159)</f>
        <v>-0.69680166475345429</v>
      </c>
      <c r="Z6160" s="7">
        <f>Z6159+(T6160*SIN(X6160)+T6159*SIN(X6159))/2*(C6160-C6159)</f>
        <v>-1.7246049863054345</v>
      </c>
      <c r="AA6160" s="19">
        <f t="shared" si="671"/>
        <v>1.8600523967869167</v>
      </c>
      <c r="AB6160" s="6">
        <f>AB6159+((H6160+H6159)*(C6160-C6159)/2)*$F$2*$F$10^2/(1+$F$10^2/2)</f>
        <v>-1.9478362355955553E-3</v>
      </c>
    </row>
    <row r="6161" spans="1:28" x14ac:dyDescent="0.2">
      <c r="A6161" s="1">
        <v>2144</v>
      </c>
      <c r="B6161" s="6">
        <f t="shared" si="666"/>
        <v>0.84044799999999997</v>
      </c>
      <c r="C6161" s="6">
        <f t="shared" ref="C6161:C6224" si="672">B6161+$C$2/2</f>
        <v>2.4084479999999999</v>
      </c>
      <c r="D6161" s="6"/>
      <c r="E6161" s="19">
        <f t="shared" si="667"/>
        <v>1.4918399999999981</v>
      </c>
      <c r="F6161" s="19"/>
      <c r="H6161" s="13">
        <f>($F$5/$F$1+2*$F$6*$F$3/($F$1)^2)*(E6161*10^-3)</f>
        <v>-2.0721424499999975E-4</v>
      </c>
      <c r="I6161" s="11">
        <f t="shared" si="668"/>
        <v>-2.0721424499999976</v>
      </c>
      <c r="J6161" s="45">
        <f>$F$10*(1+H6161)</f>
        <v>3.6612411814348134</v>
      </c>
      <c r="K6161" s="45">
        <f t="shared" si="669"/>
        <v>13.404686988634188</v>
      </c>
      <c r="L6161" s="6">
        <f>J6161*$F$2*510999/299792458*SIN($F$2*C6161)</f>
        <v>1.2206050691896668</v>
      </c>
      <c r="M6161" s="46">
        <f>(L6161/$F$2)^2*10^6</f>
        <v>38.644755011697221</v>
      </c>
      <c r="N6161" s="46">
        <f>($F$10*L6161/(J6161*$F$2))^2*10^6</f>
        <v>38.660775478494557</v>
      </c>
      <c r="O6161" s="19">
        <f>O6160+(B6161-B6160)*(M6161+M6160)/2</f>
        <v>46.926884982267275</v>
      </c>
      <c r="P6161" s="19">
        <f>P6160+(B6161-B6160)*(M6161-N6161+M6160-N6160)/2</f>
        <v>-1.2188738771279841E-4</v>
      </c>
      <c r="Q6161" s="7">
        <f>Q6160+10^6*(C6161-C6160)*(L6161+L6160)/2</f>
        <v>521.46876460269777</v>
      </c>
      <c r="R6161" s="7">
        <f>R6160+(C6161-C6160)*(Q6161+Q6160)/2</f>
        <v>-95.176529394872361</v>
      </c>
      <c r="S6161" s="6">
        <f>C6161*(1+K6161/2)</f>
        <v>18.550693784201016</v>
      </c>
      <c r="T6161" s="11">
        <f t="shared" si="670"/>
        <v>0.30593485057791925</v>
      </c>
      <c r="U6161" s="6">
        <f>U6160+(((T6160)^2+(T6161)^2)/2*(C6161-C6160))</f>
        <v>16.131130264030176</v>
      </c>
      <c r="V6161" s="6"/>
      <c r="W6161" s="6">
        <f>C6161+U6161</f>
        <v>18.539578264030176</v>
      </c>
      <c r="X6161" s="6">
        <f>2*PI()*W6161/($F$1/1000*(1+$N$7^2/2))</f>
        <v>475.88796474425249</v>
      </c>
      <c r="Y6161" s="7">
        <f>Y6160+(T6161*COS(X6161)+T6160*COS(X6160))/2*(C6161-C6160)</f>
        <v>-0.69680581625734317</v>
      </c>
      <c r="Z6161" s="7">
        <f>Z6160+(T6161*SIN(X6161)+T6160*SIN(X6160))/2*(C6161-C6160)</f>
        <v>-1.7246696545828686</v>
      </c>
      <c r="AA6161" s="19">
        <f t="shared" si="671"/>
        <v>1.860113911299266</v>
      </c>
      <c r="AB6161" s="6">
        <f>AB6160+((H6161+H6160)*(C6161-C6160)/2)*$F$2*$F$10^2/(1+$F$10^2/2)</f>
        <v>-1.975494817742019E-3</v>
      </c>
    </row>
    <row r="6162" spans="1:28" x14ac:dyDescent="0.2">
      <c r="A6162" s="1">
        <v>2145</v>
      </c>
      <c r="B6162" s="6">
        <f t="shared" ref="B6162:B6225" si="673">A6162*$C$2/8000</f>
        <v>0.84084000000000003</v>
      </c>
      <c r="C6162" s="6">
        <f t="shared" si="672"/>
        <v>2.4088400000000001</v>
      </c>
      <c r="D6162" s="6"/>
      <c r="E6162" s="19">
        <f t="shared" ref="E6162:E6225" si="674">$C$5*B6162^2+$C$6+$C$7</f>
        <v>1.5025624999999998</v>
      </c>
      <c r="F6162" s="19"/>
      <c r="H6162" s="13">
        <f>($F$5/$F$1+2*$F$6*$F$3/($F$1)^2)*(E6162*10^-3)</f>
        <v>-2.0870358349609372E-4</v>
      </c>
      <c r="I6162" s="11">
        <f t="shared" si="668"/>
        <v>-2.087035834960937</v>
      </c>
      <c r="J6162" s="45">
        <f>$F$10*(1+H6162)</f>
        <v>3.6612357274772407</v>
      </c>
      <c r="K6162" s="45">
        <f t="shared" si="669"/>
        <v>13.4046470521558</v>
      </c>
      <c r="L6162" s="6">
        <f>J6162*$F$2*510999/299792458*SIN($F$2*C6162)</f>
        <v>1.2087121115677335</v>
      </c>
      <c r="M6162" s="46">
        <f>(L6162/$F$2)^2*10^6</f>
        <v>37.895353934677857</v>
      </c>
      <c r="N6162" s="46">
        <f>($F$10*L6162/(J6162*$F$2))^2*10^6</f>
        <v>37.911176680229126</v>
      </c>
      <c r="O6162" s="19">
        <f>O6161+(B6162-B6161)*(M6162+M6161)/2</f>
        <v>46.941886843620765</v>
      </c>
      <c r="P6162" s="19">
        <f>P6161+(B6162-B6161)*(M6162-N6162+M6161-N6161)/2</f>
        <v>-1.281286573331259E-4</v>
      </c>
      <c r="Q6162" s="7">
        <f>Q6161+10^6*(C6162-C6161)*(L6162+L6161)/2</f>
        <v>997.61493203135467</v>
      </c>
      <c r="R6162" s="7">
        <f>R6161+(C6162-C6161)*(Q6162+Q6161)/2</f>
        <v>-94.878788990331955</v>
      </c>
      <c r="S6162" s="6">
        <f>C6162*(1+K6162/2)</f>
        <v>18.553665002557491</v>
      </c>
      <c r="T6162" s="11">
        <f t="shared" si="670"/>
        <v>0.58527987845608842</v>
      </c>
      <c r="U6162" s="6">
        <f>U6161+(((T6161)^2+(T6162)^2)/2*(C6162-C6161))</f>
        <v>16.131215749169286</v>
      </c>
      <c r="V6162" s="6"/>
      <c r="W6162" s="6">
        <f>C6162+U6162</f>
        <v>18.540055749169287</v>
      </c>
      <c r="X6162" s="6">
        <f>2*PI()*W6162/($F$1/1000*(1+$N$7^2/2))</f>
        <v>475.90022119517124</v>
      </c>
      <c r="Y6162" s="7">
        <f>Y6161+(T6162*COS(X6162)+T6161*COS(X6161))/2*(C6162-C6161)</f>
        <v>-0.69681546619147428</v>
      </c>
      <c r="Z6162" s="7">
        <f>Z6161+(T6162*SIN(X6162)+T6161*SIN(X6161))/2*(C6162-C6161)</f>
        <v>-1.7248440629528101</v>
      </c>
      <c r="AA6162" s="19">
        <f t="shared" si="671"/>
        <v>1.8602792358748725</v>
      </c>
      <c r="AB6162" s="6">
        <f>AB6161+((H6162+H6161)*(C6162-C6161)/2)*$F$2*$F$10^2/(1+$F$10^2/2)</f>
        <v>-2.0033528642279469E-3</v>
      </c>
    </row>
    <row r="6163" spans="1:28" x14ac:dyDescent="0.2">
      <c r="A6163" s="1">
        <v>2146</v>
      </c>
      <c r="B6163" s="6">
        <f t="shared" si="673"/>
        <v>0.84123200000000009</v>
      </c>
      <c r="C6163" s="6">
        <f t="shared" si="672"/>
        <v>2.4092320000000003</v>
      </c>
      <c r="D6163" s="6"/>
      <c r="E6163" s="19">
        <f t="shared" si="674"/>
        <v>1.5132900000000031</v>
      </c>
      <c r="F6163" s="19"/>
      <c r="H6163" s="13">
        <f>($F$5/$F$1+2*$F$6*$F$3/($F$1)^2)*(E6163*10^-3)</f>
        <v>-2.1019361648437541E-4</v>
      </c>
      <c r="I6163" s="11">
        <f t="shared" ref="I6163:I6226" si="675">H6163*10^4</f>
        <v>-2.101936164843754</v>
      </c>
      <c r="J6163" s="45">
        <f>$F$10*(1+H6163)</f>
        <v>3.6612302709764379</v>
      </c>
      <c r="K6163" s="45">
        <f t="shared" ref="K6163:K6226" si="676">J6163^2</f>
        <v>13.404607097114202</v>
      </c>
      <c r="L6163" s="6">
        <f>J6163*$F$2*510999/299792458*SIN($F$2*C6163)</f>
        <v>1.1896620450376478</v>
      </c>
      <c r="M6163" s="46">
        <f>(L6163/$F$2)^2*10^6</f>
        <v>36.710257606598496</v>
      </c>
      <c r="N6163" s="46">
        <f>($F$10*L6163/(J6163*$F$2))^2*10^6</f>
        <v>36.725694997306242</v>
      </c>
      <c r="O6163" s="19">
        <f>O6162+(B6163-B6162)*(M6163+M6162)/2</f>
        <v>46.956509543482859</v>
      </c>
      <c r="P6163" s="19">
        <f>P6162+(B6163-B6162)*(M6163-N6163+M6162-N6162)/2</f>
        <v>-1.3425564403989364E-4</v>
      </c>
      <c r="Q6163" s="7">
        <f>Q6162+10^6*(C6163-C6162)*(L6163+L6162)/2</f>
        <v>1467.6962667262133</v>
      </c>
      <c r="R6163" s="7">
        <f>R6162+(C6163-C6162)*(Q6163+Q6162)/2</f>
        <v>-94.395587995375266</v>
      </c>
      <c r="S6163" s="6">
        <f>C6163*(1+K6163/2)</f>
        <v>18.556636182897321</v>
      </c>
      <c r="T6163" s="11">
        <f t="shared" ref="T6163:T6226" si="677">299792458/510999*Q6163*10^-6</f>
        <v>0.86106679543262332</v>
      </c>
      <c r="U6163" s="6">
        <f>U6162+(((T6162)^2+(T6163)^2)/2*(C6163-C6162))</f>
        <v>16.131428210927503</v>
      </c>
      <c r="V6163" s="6"/>
      <c r="W6163" s="6">
        <f>C6163+U6163</f>
        <v>18.540660210927502</v>
      </c>
      <c r="X6163" s="6">
        <f>2*PI()*W6163/($F$1/1000*(1+$N$7^2/2))</f>
        <v>475.91573697831285</v>
      </c>
      <c r="Y6163" s="7">
        <f>Y6162+(T6163*COS(X6163)+T6162*COS(X6162))/2*(C6163-C6162)</f>
        <v>-0.69682732013880622</v>
      </c>
      <c r="Z6163" s="7">
        <f>Z6162+(T6163*SIN(X6163)+T6162*SIN(X6162))/2*(C6163-C6162)</f>
        <v>-1.7251272907269632</v>
      </c>
      <c r="AA6163" s="19">
        <f t="shared" ref="AA6163:AA6226" si="678">SQRT(Y6163^2+Z6163^2)</f>
        <v>1.8605462862564808</v>
      </c>
      <c r="AB6163" s="6">
        <f>AB6162+((H6163+H6162)*(C6163-C6162)/2)*$F$2*$F$10^2/(1+$F$10^2/2)</f>
        <v>-2.0314104680870483E-3</v>
      </c>
    </row>
    <row r="6164" spans="1:28" x14ac:dyDescent="0.2">
      <c r="A6164" s="1">
        <v>2147</v>
      </c>
      <c r="B6164" s="6">
        <f t="shared" si="673"/>
        <v>0.84162400000000004</v>
      </c>
      <c r="C6164" s="6">
        <f t="shared" si="672"/>
        <v>2.409624</v>
      </c>
      <c r="D6164" s="6"/>
      <c r="E6164" s="19">
        <f t="shared" si="674"/>
        <v>1.5240225000000009</v>
      </c>
      <c r="F6164" s="19"/>
      <c r="H6164" s="13">
        <f>($F$5/$F$1+2*$F$6*$F$3/($F$1)^2)*(E6164*10^-3)</f>
        <v>-2.1168434396484387E-4</v>
      </c>
      <c r="I6164" s="11">
        <f t="shared" si="675"/>
        <v>-2.1168434396484388</v>
      </c>
      <c r="J6164" s="45">
        <f>$F$10*(1+H6164)</f>
        <v>3.6612248119324042</v>
      </c>
      <c r="K6164" s="45">
        <f t="shared" si="676"/>
        <v>13.404567123509469</v>
      </c>
      <c r="L6164" s="6">
        <f>J6164*$F$2*510999/299792458*SIN($F$2*C6164)</f>
        <v>1.1635676920757696</v>
      </c>
      <c r="M6164" s="46">
        <f>(L6164/$F$2)^2*10^6</f>
        <v>35.117494893375152</v>
      </c>
      <c r="N6164" s="46">
        <f>($F$10*L6164/(J6164*$F$2))^2*10^6</f>
        <v>35.132367263316723</v>
      </c>
      <c r="O6164" s="19">
        <f>O6163+(B6164-B6163)*(M6164+M6163)/2</f>
        <v>46.970587782972849</v>
      </c>
      <c r="P6164" s="19">
        <f>P6163+(B6164-B6163)*(M6164-N6164+M6163-N6163)/2</f>
        <v>-1.4019635712715894E-4</v>
      </c>
      <c r="Q6164" s="7">
        <f>Q6163+10^6*(C6164-C6163)*(L6164+L6163)/2</f>
        <v>1928.9292952001206</v>
      </c>
      <c r="R6164" s="7">
        <f>R6163+(C6164-C6163)*(Q6164+Q6163)/2</f>
        <v>-93.729849385238168</v>
      </c>
      <c r="S6164" s="6">
        <f>C6164*(1+K6164/2)</f>
        <v>18.55960732520969</v>
      </c>
      <c r="T6164" s="11">
        <f t="shared" si="677"/>
        <v>1.1316625956533217</v>
      </c>
      <c r="U6164" s="6">
        <f>U6163+(((T6163)^2+(T6164)^2)/2*(C6164-C6163))</f>
        <v>16.131824541793794</v>
      </c>
      <c r="V6164" s="6"/>
      <c r="W6164" s="6">
        <f>C6164+U6164</f>
        <v>18.541448541793795</v>
      </c>
      <c r="X6164" s="6">
        <f>2*PI()*W6164/($F$1/1000*(1+$N$7^2/2))</f>
        <v>475.93597245326072</v>
      </c>
      <c r="Y6164" s="7">
        <f>Y6163+(T6164*COS(X6164)+T6163*COS(X6163))/2*(C6164-C6163)</f>
        <v>-0.69683671535093938</v>
      </c>
      <c r="Z6164" s="7">
        <f>Z6163+(T6164*SIN(X6164)+T6163*SIN(X6163))/2*(C6164-C6163)</f>
        <v>-1.7255177330429903</v>
      </c>
      <c r="AA6164" s="19">
        <f t="shared" si="678"/>
        <v>1.8609118342648334</v>
      </c>
      <c r="AB6164" s="6">
        <f>AB6163+((H6164+H6163)*(C6164-C6163)/2)*$F$2*$F$10^2/(1+$F$10^2/2)</f>
        <v>-2.059667722353031E-3</v>
      </c>
    </row>
    <row r="6165" spans="1:28" x14ac:dyDescent="0.2">
      <c r="A6165" s="1">
        <v>2148</v>
      </c>
      <c r="B6165" s="6">
        <f t="shared" si="673"/>
        <v>0.8420160000000001</v>
      </c>
      <c r="C6165" s="6">
        <f t="shared" si="672"/>
        <v>2.4100160000000002</v>
      </c>
      <c r="D6165" s="6"/>
      <c r="E6165" s="19">
        <f t="shared" si="674"/>
        <v>1.5347600000000021</v>
      </c>
      <c r="F6165" s="19"/>
      <c r="H6165" s="13">
        <f>($F$5/$F$1+2*$F$6*$F$3/($F$1)^2)*(E6165*10^-3)</f>
        <v>-2.1317576593750029E-4</v>
      </c>
      <c r="I6165" s="11">
        <f t="shared" si="675"/>
        <v>-2.1317576593750029</v>
      </c>
      <c r="J6165" s="45">
        <f>$F$10*(1+H6165)</f>
        <v>3.6612193503451405</v>
      </c>
      <c r="K6165" s="45">
        <f t="shared" si="676"/>
        <v>13.404527131341693</v>
      </c>
      <c r="L6165" s="6">
        <f>J6165*$F$2*510999/299792458*SIN($F$2*C6165)</f>
        <v>1.1305835861591873</v>
      </c>
      <c r="M6165" s="46">
        <f>(L6165/$F$2)^2*10^6</f>
        <v>33.154735843189435</v>
      </c>
      <c r="N6165" s="46">
        <f>($F$10*L6165/(J6165*$F$2))^2*10^6</f>
        <v>33.168875936932416</v>
      </c>
      <c r="O6165" s="19">
        <f>O6164+(B6165-B6164)*(M6165+M6164)/2</f>
        <v>46.983969140197217</v>
      </c>
      <c r="P6165" s="19">
        <f>P6164+(B6165-B6164)*(M6165-N6165+M6164-N6164)/2</f>
        <v>-1.4588280000933196E-4</v>
      </c>
      <c r="Q6165" s="7">
        <f>Q6164+10^6*(C6165-C6164)*(L6165+L6164)/2</f>
        <v>2378.5829457343671</v>
      </c>
      <c r="R6165" s="7">
        <f>R6164+(C6165-C6164)*(Q6165+Q6164)/2</f>
        <v>-92.885576986014641</v>
      </c>
      <c r="S6165" s="6">
        <f>C6165*(1+K6165/2)</f>
        <v>18.562578429483793</v>
      </c>
      <c r="T6165" s="11">
        <f t="shared" si="677"/>
        <v>1.3954650162888509</v>
      </c>
      <c r="U6165" s="6">
        <f>U6164+(((T6164)^2+(T6165)^2)/2*(C6165-C6164))</f>
        <v>16.132457226430844</v>
      </c>
      <c r="V6165" s="6"/>
      <c r="W6165" s="6">
        <f>C6165+U6165</f>
        <v>18.542473226430843</v>
      </c>
      <c r="X6165" s="6">
        <f>2*PI()*W6165/($F$1/1000*(1+$N$7^2/2))</f>
        <v>475.96227483616747</v>
      </c>
      <c r="Y6165" s="7">
        <f>Y6164+(T6165*COS(X6165)+T6164*COS(X6164))/2*(C6165-C6164)</f>
        <v>-0.69683710684868327</v>
      </c>
      <c r="Z6165" s="7">
        <f>Z6164+(T6165*SIN(X6165)+T6164*SIN(X6164))/2*(C6165-C6164)</f>
        <v>-1.7260130075340927</v>
      </c>
      <c r="AA6165" s="19">
        <f t="shared" si="678"/>
        <v>1.8613712299426268</v>
      </c>
      <c r="AB6165" s="6">
        <f>AB6164+((H6165+H6164)*(C6165-C6164)/2)*$F$2*$F$10^2/(1+$F$10^2/2)</f>
        <v>-2.0881247200596996E-3</v>
      </c>
    </row>
    <row r="6166" spans="1:28" x14ac:dyDescent="0.2">
      <c r="A6166" s="1">
        <v>2149</v>
      </c>
      <c r="B6166" s="6">
        <f t="shared" si="673"/>
        <v>0.84240800000000005</v>
      </c>
      <c r="C6166" s="6">
        <f t="shared" si="672"/>
        <v>2.4104080000000003</v>
      </c>
      <c r="D6166" s="6"/>
      <c r="E6166" s="19">
        <f t="shared" si="674"/>
        <v>1.5455024999999996</v>
      </c>
      <c r="F6166" s="19"/>
      <c r="H6166" s="13">
        <f>($F$5/$F$1+2*$F$6*$F$3/($F$1)^2)*(E6166*10^-3)</f>
        <v>-2.146678824023437E-4</v>
      </c>
      <c r="I6166" s="11">
        <f t="shared" si="675"/>
        <v>-2.1466788240234371</v>
      </c>
      <c r="J6166" s="45">
        <f>$F$10*(1+H6166)</f>
        <v>3.6612138862146462</v>
      </c>
      <c r="K6166" s="45">
        <f t="shared" si="676"/>
        <v>13.404487120610952</v>
      </c>
      <c r="L6166" s="6">
        <f>J6166*$F$2*510999/299792458*SIN($F$2*C6166)</f>
        <v>1.0909050566021916</v>
      </c>
      <c r="M6166" s="46">
        <f>(L6166/$F$2)^2*10^6</f>
        <v>30.868400728559326</v>
      </c>
      <c r="N6166" s="46">
        <f>($F$10*L6166/(J6166*$F$2))^2*10^6</f>
        <v>30.881657905676882</v>
      </c>
      <c r="O6166" s="19">
        <f>O6165+(B6166-B6165)*(M6166+M6165)/2</f>
        <v>46.996517674965276</v>
      </c>
      <c r="P6166" s="19">
        <f>P6165+(B6166-B6165)*(M6166-N6166+M6165-N6165)/2</f>
        <v>-1.5125266509799707E-4</v>
      </c>
      <c r="Q6166" s="7">
        <f>Q6165+10^6*(C6166-C6165)*(L6166+L6165)/2</f>
        <v>2813.9947197157862</v>
      </c>
      <c r="R6166" s="7">
        <f>R6165+(C6166-C6165)*(Q6166+Q6165)/2</f>
        <v>-91.867831763585968</v>
      </c>
      <c r="S6166" s="6">
        <f>C6166*(1+K6166/2)</f>
        <v>18.565549495708805</v>
      </c>
      <c r="T6166" s="11">
        <f t="shared" si="677"/>
        <v>1.6509120249210207</v>
      </c>
      <c r="U6166" s="6">
        <f>U6165+(((T6165)^2+(T6166)^2)/2*(C6166-C6165))</f>
        <v>16.133373101723485</v>
      </c>
      <c r="V6166" s="6"/>
      <c r="W6166" s="6">
        <f>C6166+U6166</f>
        <v>18.543781101723486</v>
      </c>
      <c r="X6166" s="6">
        <f>2*PI()*W6166/($F$1/1000*(1+$N$7^2/2))</f>
        <v>475.99584637173808</v>
      </c>
      <c r="Y6166" s="7">
        <f>Y6165+(T6166*COS(X6166)+T6165*COS(X6165))/2*(C6166-C6165)</f>
        <v>-0.69681968792958826</v>
      </c>
      <c r="Z6166" s="7">
        <f>Z6165+(T6166*SIN(X6166)+T6165*SIN(X6165))/2*(C6166-C6165)</f>
        <v>-1.7266097597380701</v>
      </c>
      <c r="AA6166" s="19">
        <f t="shared" si="678"/>
        <v>1.8619180808803177</v>
      </c>
      <c r="AB6166" s="6">
        <f>AB6165+((H6166+H6165)*(C6166-C6165)/2)*$F$2*$F$10^2/(1+$F$10^2/2)</f>
        <v>-2.1167815542407625E-3</v>
      </c>
    </row>
    <row r="6167" spans="1:28" x14ac:dyDescent="0.2">
      <c r="A6167" s="1">
        <v>2150</v>
      </c>
      <c r="B6167" s="6">
        <f t="shared" si="673"/>
        <v>0.8428000000000001</v>
      </c>
      <c r="C6167" s="6">
        <f t="shared" si="672"/>
        <v>2.4108000000000001</v>
      </c>
      <c r="D6167" s="6"/>
      <c r="E6167" s="19">
        <f t="shared" si="674"/>
        <v>1.5562500000000021</v>
      </c>
      <c r="F6167" s="19"/>
      <c r="H6167" s="13">
        <f>($F$5/$F$1+2*$F$6*$F$3/($F$1)^2)*(E6167*10^-3)</f>
        <v>-2.1616069335937528E-4</v>
      </c>
      <c r="I6167" s="11">
        <f t="shared" si="675"/>
        <v>-2.1616069335937529</v>
      </c>
      <c r="J6167" s="45">
        <f>$F$10*(1+H6167)</f>
        <v>3.6612084195409214</v>
      </c>
      <c r="K6167" s="45">
        <f t="shared" si="676"/>
        <v>13.404447091317332</v>
      </c>
      <c r="L6167" s="6">
        <f>J6167*$F$2*510999/299792458*SIN($F$2*C6167)</f>
        <v>1.0447670718306423</v>
      </c>
      <c r="M6167" s="46">
        <f>(L6167/$F$2)^2*10^6</f>
        <v>28.312562149992619</v>
      </c>
      <c r="N6167" s="46">
        <f>($F$10*L6167/(J6167*$F$2))^2*10^6</f>
        <v>28.324806246018255</v>
      </c>
      <c r="O6167" s="19">
        <f>O6166+(B6167-B6166)*(M6167+M6166)/2</f>
        <v>47.008117143689475</v>
      </c>
      <c r="P6167" s="19">
        <f>P6166+(B6167-B6166)*(M6167-N6167+M6166-N6166)/2</f>
        <v>-1.5625091463406342E-4</v>
      </c>
      <c r="Q6167" s="7">
        <f>Q6166+10^6*(C6167-C6166)*(L6167+L6166)/2</f>
        <v>3232.5864568883289</v>
      </c>
      <c r="R6167" s="7">
        <f>R6166+(C6167-C6166)*(Q6167+Q6166)/2</f>
        <v>-90.682701852972386</v>
      </c>
      <c r="S6167" s="6">
        <f>C6167*(1+K6167/2)</f>
        <v>18.568520523873911</v>
      </c>
      <c r="T6167" s="11">
        <f t="shared" si="677"/>
        <v>1.8964910686871463</v>
      </c>
      <c r="U6167" s="6">
        <f>U6166+(((T6166)^2+(T6167)^2)/2*(C6167-C6166))</f>
        <v>16.134612250745462</v>
      </c>
      <c r="V6167" s="6"/>
      <c r="W6167" s="6">
        <f>C6167+U6167</f>
        <v>18.545412250745464</v>
      </c>
      <c r="X6167" s="6">
        <f>2*PI()*W6167/($F$1/1000*(1+$N$7^2/2))</f>
        <v>476.03771594272877</v>
      </c>
      <c r="Y6167" s="7">
        <f>Y6166+(T6167*COS(X6167)+T6166*COS(X6166))/2*(C6167-C6166)</f>
        <v>-0.69677318753335571</v>
      </c>
      <c r="Z6167" s="7">
        <f>Z6166+(T6167*SIN(X6167)+T6166*SIN(X6166))/2*(C6167-C6166)</f>
        <v>-1.7273033420853525</v>
      </c>
      <c r="AA6167" s="19">
        <f t="shared" si="678"/>
        <v>1.8625438814816206</v>
      </c>
      <c r="AB6167" s="6">
        <f>AB6166+((H6167+H6166)*(C6167-C6166)/2)*$F$2*$F$10^2/(1+$F$10^2/2)</f>
        <v>-2.1456383179299277E-3</v>
      </c>
    </row>
    <row r="6168" spans="1:28" x14ac:dyDescent="0.2">
      <c r="A6168" s="1">
        <v>2151</v>
      </c>
      <c r="B6168" s="6">
        <f t="shared" si="673"/>
        <v>0.84319200000000005</v>
      </c>
      <c r="C6168" s="6">
        <f t="shared" si="672"/>
        <v>2.4111920000000002</v>
      </c>
      <c r="D6168" s="6"/>
      <c r="E6168" s="19">
        <f t="shared" si="674"/>
        <v>1.567002500000001</v>
      </c>
      <c r="F6168" s="19"/>
      <c r="H6168" s="13">
        <f>($F$5/$F$1+2*$F$6*$F$3/($F$1)^2)*(E6168*10^-3)</f>
        <v>-2.176541988085939E-4</v>
      </c>
      <c r="I6168" s="11">
        <f t="shared" si="675"/>
        <v>-2.1765419880859391</v>
      </c>
      <c r="J6168" s="45">
        <f>$F$10*(1+H6168)</f>
        <v>3.6612029503239665</v>
      </c>
      <c r="K6168" s="45">
        <f t="shared" si="676"/>
        <v>13.404407043460916</v>
      </c>
      <c r="L6168" s="6">
        <f>J6168*$F$2*510999/299792458*SIN($F$2*C6168)</f>
        <v>0.99244284794440496</v>
      </c>
      <c r="M6168" s="46">
        <f>(L6168/$F$2)^2*10^6</f>
        <v>25.547666167834024</v>
      </c>
      <c r="N6168" s="46">
        <f>($F$10*L6168/(J6168*$F$2))^2*10^6</f>
        <v>25.558790913345995</v>
      </c>
      <c r="O6168" s="19">
        <f>O6167+(B6168-B6167)*(M6168+M6167)/2</f>
        <v>47.018673748439767</v>
      </c>
      <c r="P6168" s="19">
        <f>P6167+(B6168-B6167)*(M6168-N6168+M6167-N6167)/2</f>
        <v>-1.6083120757543382E-4</v>
      </c>
      <c r="Q6168" s="7">
        <f>Q6167+10^6*(C6168-C6167)*(L6168+L6167)/2</f>
        <v>3631.8796011644113</v>
      </c>
      <c r="R6168" s="7">
        <f>R6167+(C6168-C6167)*(Q6168+Q6167)/2</f>
        <v>-89.337266505593462</v>
      </c>
      <c r="S6168" s="6">
        <f>C6168*(1+K6168/2)</f>
        <v>18.571491513968308</v>
      </c>
      <c r="T6168" s="11">
        <f t="shared" si="677"/>
        <v>2.1307480304132467</v>
      </c>
      <c r="U6168" s="6">
        <f>U6167+(((T6167)^2+(T6168)^2)/2*(C6168-C6167))</f>
        <v>16.136207056791836</v>
      </c>
      <c r="V6168" s="6"/>
      <c r="W6168" s="6">
        <f>C6168+U6168</f>
        <v>18.547399056791836</v>
      </c>
      <c r="X6168" s="6">
        <f>2*PI()*W6168/($F$1/1000*(1+$N$7^2/2))</f>
        <v>476.08871478813313</v>
      </c>
      <c r="Y6168" s="7">
        <f>Y6167+(T6168*COS(X6168)+T6167*COS(X6167))/2*(C6168-C6167)</f>
        <v>-0.69668388782107904</v>
      </c>
      <c r="Z6168" s="7">
        <f>Z6167+(T6168*SIN(X6168)+T6167*SIN(X6167))/2*(C6168-C6167)</f>
        <v>-1.728087355948261</v>
      </c>
      <c r="AA6168" s="19">
        <f t="shared" si="678"/>
        <v>1.8632375987344572</v>
      </c>
      <c r="AB6168" s="6">
        <f>AB6167+((H6168+H6167)*(C6168-C6167)/2)*$F$2*$F$10^2/(1+$F$10^2/2)</f>
        <v>-2.1746951041610009E-3</v>
      </c>
    </row>
    <row r="6169" spans="1:28" x14ac:dyDescent="0.2">
      <c r="A6169" s="1">
        <v>2152</v>
      </c>
      <c r="B6169" s="6">
        <f t="shared" si="673"/>
        <v>0.84358400000000011</v>
      </c>
      <c r="C6169" s="6">
        <f t="shared" si="672"/>
        <v>2.4115840000000004</v>
      </c>
      <c r="D6169" s="6"/>
      <c r="E6169" s="19">
        <f t="shared" si="674"/>
        <v>1.5777600000000032</v>
      </c>
      <c r="F6169" s="19"/>
      <c r="H6169" s="13">
        <f>($F$5/$F$1+2*$F$6*$F$3/($F$1)^2)*(E6169*10^-3)</f>
        <v>-2.1914839875000042E-4</v>
      </c>
      <c r="I6169" s="11">
        <f t="shared" si="675"/>
        <v>-2.1914839875000043</v>
      </c>
      <c r="J6169" s="45">
        <f>$F$10*(1+H6169)</f>
        <v>3.6611974785637806</v>
      </c>
      <c r="K6169" s="45">
        <f t="shared" si="676"/>
        <v>13.404366977041786</v>
      </c>
      <c r="L6169" s="6">
        <f>J6169*$F$2*510999/299792458*SIN($F$2*C6169)</f>
        <v>0.93424223080851876</v>
      </c>
      <c r="M6169" s="46">
        <f>(L6169/$F$2)^2*10^6</f>
        <v>22.63910270879893</v>
      </c>
      <c r="N6169" s="46">
        <f>($F$10*L6169/(J6169*$F$2))^2*10^6</f>
        <v>22.649028617765872</v>
      </c>
      <c r="O6169" s="19">
        <f>O6168+(B6169-B6168)*(M6169+M6168)/2</f>
        <v>47.02811835513959</v>
      </c>
      <c r="P6169" s="19">
        <f>P6168+(B6169-B6168)*(M6169-N6169+M6168-N6168)/2</f>
        <v>-1.6495713585330132E-4</v>
      </c>
      <c r="Q6169" s="7">
        <f>Q6168+10^6*(C6169-C6168)*(L6169+L6168)/2</f>
        <v>4009.5098766001479</v>
      </c>
      <c r="R6169" s="7">
        <f>R6168+(C6169-C6168)*(Q6169+Q6168)/2</f>
        <v>-87.839554167950965</v>
      </c>
      <c r="S6169" s="6">
        <f>C6169*(1+K6169/2)</f>
        <v>18.574462465981171</v>
      </c>
      <c r="T6169" s="11">
        <f t="shared" si="677"/>
        <v>2.3522958387026884</v>
      </c>
      <c r="U6169" s="6">
        <f>U6168+(((T6168)^2+(T6169)^2)/2*(C6169-C6168))</f>
        <v>16.138181439836686</v>
      </c>
      <c r="V6169" s="6"/>
      <c r="W6169" s="6">
        <f>C6169+U6169</f>
        <v>18.549765439836687</v>
      </c>
      <c r="X6169" s="6">
        <f>2*PI()*W6169/($F$1/1000*(1+$N$7^2/2))</f>
        <v>476.14945690399912</v>
      </c>
      <c r="Y6169" s="7">
        <f>Y6168+(T6169*COS(X6169)+T6168*COS(X6168))/2*(C6169-C6168)</f>
        <v>-0.69653590543212607</v>
      </c>
      <c r="Z6169" s="7">
        <f>Z6168+(T6169*SIN(X6169)+T6168*SIN(X6168))/2*(C6169-C6168)</f>
        <v>-1.7289530715910026</v>
      </c>
      <c r="AA6169" s="19">
        <f t="shared" si="678"/>
        <v>1.8639852443944169</v>
      </c>
      <c r="AB6169" s="6">
        <f>AB6168+((H6169+H6168)*(C6169-C6168)/2)*$F$2*$F$10^2/(1+$F$10^2/2)</f>
        <v>-2.2039520059676898E-3</v>
      </c>
    </row>
    <row r="6170" spans="1:28" x14ac:dyDescent="0.2">
      <c r="A6170" s="1">
        <v>2153</v>
      </c>
      <c r="B6170" s="6">
        <f t="shared" si="673"/>
        <v>0.84397599999999995</v>
      </c>
      <c r="C6170" s="6">
        <f t="shared" si="672"/>
        <v>2.4119760000000001</v>
      </c>
      <c r="D6170" s="6"/>
      <c r="E6170" s="19">
        <f t="shared" si="674"/>
        <v>1.5885224999999981</v>
      </c>
      <c r="F6170" s="19"/>
      <c r="H6170" s="13">
        <f>($F$5/$F$1+2*$F$6*$F$3/($F$1)^2)*(E6170*10^-3)</f>
        <v>-2.206432931835935E-4</v>
      </c>
      <c r="I6170" s="11">
        <f t="shared" si="675"/>
        <v>-2.206432931835935</v>
      </c>
      <c r="J6170" s="45">
        <f>$F$10*(1+H6170)</f>
        <v>3.6611920042603652</v>
      </c>
      <c r="K6170" s="45">
        <f t="shared" si="676"/>
        <v>13.40432689206003</v>
      </c>
      <c r="L6170" s="6">
        <f>J6170*$F$2*510999/299792458*SIN($F$2*C6170)</f>
        <v>0.87050986125267527</v>
      </c>
      <c r="M6170" s="46">
        <f>(L6170/$F$2)^2*10^6</f>
        <v>19.655659058062639</v>
      </c>
      <c r="N6170" s="46">
        <f>($F$10*L6170/(J6170*$F$2))^2*10^6</f>
        <v>19.664335708312578</v>
      </c>
      <c r="O6170" s="19">
        <f>O6169+(B6170-B6169)*(M6170+M6169)/2</f>
        <v>47.036408128445892</v>
      </c>
      <c r="P6170" s="19">
        <f>P6169+(B6170-B6169)*(M6170-N6170+M6169-N6169)/2</f>
        <v>-1.6860323745980835E-4</v>
      </c>
      <c r="Q6170" s="7">
        <f>Q6169+10^6*(C6170-C6169)*(L6170+L6169)/2</f>
        <v>4363.2412866438945</v>
      </c>
      <c r="R6170" s="7">
        <f>R6169+(C6170-C6169)*(Q6170+Q6169)/2</f>
        <v>-86.198494939956277</v>
      </c>
      <c r="S6170" s="6">
        <f>C6170*(1+K6170/2)</f>
        <v>18.577433379901692</v>
      </c>
      <c r="T6170" s="11">
        <f t="shared" si="677"/>
        <v>2.5598226810033986</v>
      </c>
      <c r="U6170" s="6">
        <f>U6169+(((T6169)^2+(T6170)^2)/2*(C6170-C6169))</f>
        <v>16.140550293459391</v>
      </c>
      <c r="V6170" s="6"/>
      <c r="W6170" s="6">
        <f>C6170+U6170</f>
        <v>18.55252629345939</v>
      </c>
      <c r="X6170" s="6">
        <f>2*PI()*W6170/($F$1/1000*(1+$N$7^2/2))</f>
        <v>476.22032459002486</v>
      </c>
      <c r="Y6170" s="7">
        <f>Y6169+(T6170*COS(X6170)+T6169*COS(X6169))/2*(C6170-C6169)</f>
        <v>-0.69631177559538615</v>
      </c>
      <c r="Z6170" s="7">
        <f>Z6169+(T6170*SIN(X6170)+T6169*SIN(X6169))/2*(C6170-C6169)</f>
        <v>-1.7298887749102028</v>
      </c>
      <c r="AA6170" s="19">
        <f t="shared" si="678"/>
        <v>1.8647694930991128</v>
      </c>
      <c r="AB6170" s="6">
        <f>AB6169+((H6170+H6169)*(C6170-C6169)/2)*$F$2*$F$10^2/(1+$F$10^2/2)</f>
        <v>-2.2334091163837013E-3</v>
      </c>
    </row>
    <row r="6171" spans="1:28" x14ac:dyDescent="0.2">
      <c r="A6171" s="1">
        <v>2154</v>
      </c>
      <c r="B6171" s="6">
        <f t="shared" si="673"/>
        <v>0.84436800000000001</v>
      </c>
      <c r="C6171" s="6">
        <f t="shared" si="672"/>
        <v>2.4123679999999998</v>
      </c>
      <c r="D6171" s="6"/>
      <c r="E6171" s="19">
        <f t="shared" si="674"/>
        <v>1.5992899999999999</v>
      </c>
      <c r="F6171" s="19"/>
      <c r="H6171" s="13">
        <f>($F$5/$F$1+2*$F$6*$F$3/($F$1)^2)*(E6171*10^-3)</f>
        <v>-2.22138882109375E-4</v>
      </c>
      <c r="I6171" s="11">
        <f t="shared" si="675"/>
        <v>-2.22138882109375</v>
      </c>
      <c r="J6171" s="45">
        <f>$F$10*(1+H6171)</f>
        <v>3.6611865274137187</v>
      </c>
      <c r="K6171" s="45">
        <f t="shared" si="676"/>
        <v>13.404286788515725</v>
      </c>
      <c r="L6171" s="6">
        <f>J6171*$F$2*510999/299792458*SIN($F$2*C6171)</f>
        <v>0.80162313424458664</v>
      </c>
      <c r="M6171" s="46">
        <f>(L6171/$F$2)^2*10^6</f>
        <v>16.667893012713666</v>
      </c>
      <c r="N6171" s="46">
        <f>($F$10*L6171/(J6171*$F$2))^2*10^6</f>
        <v>16.675300655152313</v>
      </c>
      <c r="O6171" s="19">
        <f>O6170+(B6171-B6170)*(M6171+M6170)/2</f>
        <v>47.043527544651766</v>
      </c>
      <c r="P6171" s="19">
        <f>P6170+(B6171-B6170)*(M6171-N6171+M6170-N6170)/2</f>
        <v>-1.717557588267716E-4</v>
      </c>
      <c r="Q6171" s="7">
        <f>Q6170+10^6*(C6171-C6170)*(L6171+L6170)/2</f>
        <v>4690.9793537611286</v>
      </c>
      <c r="R6171" s="7">
        <f>R6170+(C6171-C6170)*(Q6171+Q6170)/2</f>
        <v>-84.42386769443813</v>
      </c>
      <c r="S6171" s="6">
        <f>C6171*(1+K6171/2)</f>
        <v>18.580404255719049</v>
      </c>
      <c r="T6171" s="11">
        <f t="shared" si="677"/>
        <v>2.7520997710197093</v>
      </c>
      <c r="U6171" s="6">
        <f>U6170+(((T6170)^2+(T6171)^2)/2*(C6171-C6170))</f>
        <v>16.143319135539723</v>
      </c>
      <c r="V6171" s="6"/>
      <c r="W6171" s="6">
        <f>C6171+U6171</f>
        <v>18.555687135539724</v>
      </c>
      <c r="X6171" s="6">
        <f>2*PI()*W6171/($F$1/1000*(1+$N$7^2/2))</f>
        <v>476.30145948333609</v>
      </c>
      <c r="Y6171" s="7">
        <f>Y6170+(T6171*COS(X6171)+T6170*COS(X6170))/2*(C6171-C6170)</f>
        <v>-0.69599336471642859</v>
      </c>
      <c r="Z6171" s="7">
        <f>Z6170+(T6171*SIN(X6171)+T6170*SIN(X6170))/2*(C6171-C6170)</f>
        <v>-1.7308791282624802</v>
      </c>
      <c r="AA6171" s="19">
        <f t="shared" si="678"/>
        <v>1.8655694359588921</v>
      </c>
      <c r="AB6171" s="6">
        <f>AB6170+((H6171+H6170)*(C6171-C6170)/2)*$F$2*$F$10^2/(1+$F$10^2/2)</f>
        <v>-2.2630665284428088E-3</v>
      </c>
    </row>
    <row r="6172" spans="1:28" x14ac:dyDescent="0.2">
      <c r="A6172" s="1">
        <v>2155</v>
      </c>
      <c r="B6172" s="6">
        <f t="shared" si="673"/>
        <v>0.84475999999999996</v>
      </c>
      <c r="C6172" s="6">
        <f t="shared" si="672"/>
        <v>2.41276</v>
      </c>
      <c r="D6172" s="6"/>
      <c r="E6172" s="19">
        <f t="shared" si="674"/>
        <v>1.610062499999998</v>
      </c>
      <c r="F6172" s="19"/>
      <c r="H6172" s="13">
        <f>($F$5/$F$1+2*$F$6*$F$3/($F$1)^2)*(E6172*10^-3)</f>
        <v>-2.2363516552734348E-4</v>
      </c>
      <c r="I6172" s="11">
        <f t="shared" si="675"/>
        <v>-2.236351655273435</v>
      </c>
      <c r="J6172" s="45">
        <f>$F$10*(1+H6172)</f>
        <v>3.6611810480238423</v>
      </c>
      <c r="K6172" s="45">
        <f t="shared" si="676"/>
        <v>13.404246666408961</v>
      </c>
      <c r="L6172" s="6">
        <f>J6172*$F$2*510999/299792458*SIN($F$2*C6172)</f>
        <v>0.7279899641226375</v>
      </c>
      <c r="M6172" s="46">
        <f>(L6172/$F$2)^2*10^6</f>
        <v>13.746464172163238</v>
      </c>
      <c r="N6172" s="46">
        <f>($F$10*L6172/(J6172*$F$2))^2*10^6</f>
        <v>13.752614620852359</v>
      </c>
      <c r="O6172" s="19">
        <f>O6171+(B6172-B6171)*(M6172+M6171)/2</f>
        <v>47.049488758660004</v>
      </c>
      <c r="P6172" s="19">
        <f>P6171+(B6172-B6171)*(M6172-N6172+M6171-N6171)/2</f>
        <v>-1.7441314468781416E-4</v>
      </c>
      <c r="Q6172" s="7">
        <f>Q6171+10^6*(C6172-C6171)*(L6172+L6171)/2</f>
        <v>4990.7835210412341</v>
      </c>
      <c r="R6172" s="7">
        <f>R6171+(C6172-C6171)*(Q6172+Q6171)/2</f>
        <v>-82.526242170976047</v>
      </c>
      <c r="S6172" s="6">
        <f>C6172*(1+K6172/2)</f>
        <v>18.583375093422443</v>
      </c>
      <c r="T6172" s="11">
        <f t="shared" si="677"/>
        <v>2.927988624476459</v>
      </c>
      <c r="U6172" s="6">
        <f>U6171+(((T6171)^2+(T6172)^2)/2*(C6172-C6171))</f>
        <v>16.146483980964529</v>
      </c>
      <c r="V6172" s="6"/>
      <c r="W6172" s="6">
        <f>C6172+U6172</f>
        <v>18.559243980964528</v>
      </c>
      <c r="X6172" s="6">
        <f>2*PI()*W6172/($F$1/1000*(1+$N$7^2/2))</f>
        <v>476.39275929102394</v>
      </c>
      <c r="Y6172" s="7">
        <f>Y6171+(T6172*COS(X6172)+T6171*COS(X6171))/2*(C6172-C6171)</f>
        <v>-0.69556310951834111</v>
      </c>
      <c r="Z6172" s="7">
        <f>Z6171+(T6172*SIN(X6172)+T6171*SIN(X6171))/2*(C6172-C6171)</f>
        <v>-1.7319046685108388</v>
      </c>
      <c r="AA6172" s="19">
        <f t="shared" si="678"/>
        <v>1.8663605814880635</v>
      </c>
      <c r="AB6172" s="6">
        <f>AB6171+((H6172+H6171)*(C6172-C6171)/2)*$F$2*$F$10^2/(1+$F$10^2/2)</f>
        <v>-2.2929243351787866E-3</v>
      </c>
    </row>
    <row r="6173" spans="1:28" x14ac:dyDescent="0.2">
      <c r="A6173" s="1">
        <v>2156</v>
      </c>
      <c r="B6173" s="6">
        <f t="shared" si="673"/>
        <v>0.84515200000000001</v>
      </c>
      <c r="C6173" s="6">
        <f t="shared" si="672"/>
        <v>2.4131520000000002</v>
      </c>
      <c r="D6173" s="6"/>
      <c r="E6173" s="19">
        <f t="shared" si="674"/>
        <v>1.6208399999999994</v>
      </c>
      <c r="F6173" s="19"/>
      <c r="H6173" s="13">
        <f>($F$5/$F$1+2*$F$6*$F$3/($F$1)^2)*(E6173*10^-3)</f>
        <v>-2.2513214343749993E-4</v>
      </c>
      <c r="I6173" s="11">
        <f t="shared" si="675"/>
        <v>-2.2513214343749994</v>
      </c>
      <c r="J6173" s="45">
        <f>$F$10*(1+H6173)</f>
        <v>3.6611755660907357</v>
      </c>
      <c r="K6173" s="45">
        <f t="shared" si="676"/>
        <v>13.404206525739818</v>
      </c>
      <c r="L6173" s="6">
        <f>J6173*$F$2*510999/299792458*SIN($F$2*C6173)</f>
        <v>0.65004636912086022</v>
      </c>
      <c r="M6173" s="46">
        <f>(L6173/$F$2)^2*10^6</f>
        <v>10.960462830901999</v>
      </c>
      <c r="N6173" s="46">
        <f>($F$10*L6173/(J6173*$F$2))^2*10^6</f>
        <v>10.965399602958925</v>
      </c>
      <c r="O6173" s="19">
        <f>O6172+(B6173-B6172)*(M6173+M6172)/2</f>
        <v>47.054331316352609</v>
      </c>
      <c r="P6173" s="19">
        <f>P6172+(B6173-B6172)*(M6173-N6173+M6172-N6172)/2</f>
        <v>-1.7658623995403972E-4</v>
      </c>
      <c r="Q6173" s="7">
        <f>Q6172+10^6*(C6173-C6172)*(L6173+L6172)/2</f>
        <v>5260.8786423570764</v>
      </c>
      <c r="R6173" s="7">
        <f>R6172+(C6173-C6172)*(Q6173+Q6172)/2</f>
        <v>-80.516916386949106</v>
      </c>
      <c r="S6173" s="6">
        <f>C6173*(1+K6173/2)</f>
        <v>18.586345893001049</v>
      </c>
      <c r="T6173" s="11">
        <f t="shared" si="677"/>
        <v>3.0864478001560292</v>
      </c>
      <c r="U6173" s="6">
        <f>U6172+(((T6172)^2+(T6173)^2)/2*(C6173-C6172))</f>
        <v>16.15003143933653</v>
      </c>
      <c r="V6173" s="6"/>
      <c r="W6173" s="6">
        <f>C6173+U6173</f>
        <v>18.56318343933653</v>
      </c>
      <c r="X6173" s="6">
        <f>2*PI()*W6173/($F$1/1000*(1+$N$7^2/2))</f>
        <v>476.49388029820909</v>
      </c>
      <c r="Y6173" s="7">
        <f>Y6172+(T6173*COS(X6173)+T6172*COS(X6172))/2*(C6173-C6172)</f>
        <v>-0.69500553686589717</v>
      </c>
      <c r="Z6173" s="7">
        <f>Z6172+(T6173*SIN(X6173)+T6172*SIN(X6172))/2*(C6173-C6172)</f>
        <v>-1.7329415893784006</v>
      </c>
      <c r="AA6173" s="19">
        <f t="shared" si="678"/>
        <v>1.8671152209951027</v>
      </c>
      <c r="AB6173" s="6">
        <f>AB6172+((H6173+H6172)*(C6173-C6172)/2)*$F$2*$F$10^2/(1+$F$10^2/2)</f>
        <v>-2.3229826296253418E-3</v>
      </c>
    </row>
    <row r="6174" spans="1:28" x14ac:dyDescent="0.2">
      <c r="A6174" s="1">
        <v>2157</v>
      </c>
      <c r="B6174" s="6">
        <f t="shared" si="673"/>
        <v>0.84554399999999996</v>
      </c>
      <c r="C6174" s="6">
        <f t="shared" si="672"/>
        <v>2.4135439999999999</v>
      </c>
      <c r="D6174" s="6"/>
      <c r="E6174" s="19">
        <f t="shared" si="674"/>
        <v>1.6316224999999989</v>
      </c>
      <c r="F6174" s="19"/>
      <c r="H6174" s="13">
        <f>($F$5/$F$1+2*$F$6*$F$3/($F$1)^2)*(E6174*10^-3)</f>
        <v>-2.266298158398436E-4</v>
      </c>
      <c r="I6174" s="11">
        <f t="shared" si="675"/>
        <v>-2.2662981583984361</v>
      </c>
      <c r="J6174" s="45">
        <f>$F$10*(1+H6174)</f>
        <v>3.6611700816143977</v>
      </c>
      <c r="K6174" s="45">
        <f t="shared" si="676"/>
        <v>13.404166366508376</v>
      </c>
      <c r="L6174" s="6">
        <f>J6174*$F$2*510999/299792458*SIN($F$2*C6174)</f>
        <v>0.56825388948902122</v>
      </c>
      <c r="M6174" s="46">
        <f>(L6174/$F$2)^2*10^6</f>
        <v>8.3757759954636466</v>
      </c>
      <c r="N6174" s="46">
        <f>($F$10*L6174/(J6174*$F$2))^2*10^6</f>
        <v>8.3795736875630062</v>
      </c>
      <c r="O6174" s="19">
        <f>O6173+(B6174-B6173)*(M6174+M6173)/2</f>
        <v>47.05812121916258</v>
      </c>
      <c r="P6174" s="19">
        <f>P6173+(B6174-B6173)*(M6174-N6174+M6173-N6173)/2</f>
        <v>-1.7829819492867142E-4</v>
      </c>
      <c r="Q6174" s="7">
        <f>Q6173+10^6*(C6174-C6173)*(L6174+L6173)/2</f>
        <v>5499.6654930444465</v>
      </c>
      <c r="R6174" s="7">
        <f>R6173+(C6174-C6173)*(Q6174+Q6173)/2</f>
        <v>-78.407849736411876</v>
      </c>
      <c r="S6174" s="6">
        <f>C6174*(1+K6174/2)</f>
        <v>18.589316654444044</v>
      </c>
      <c r="T6174" s="11">
        <f t="shared" si="677"/>
        <v>3.2265390662947997</v>
      </c>
      <c r="U6174" s="6">
        <f>U6173+(((T6173)^2+(T6174)^2)/2*(C6174-C6173))</f>
        <v>16.153939035352934</v>
      </c>
      <c r="V6174" s="6"/>
      <c r="W6174" s="6">
        <f>C6174+U6174</f>
        <v>18.567483035352936</v>
      </c>
      <c r="X6174" s="6">
        <f>2*PI()*W6174/($F$1/1000*(1+$N$7^2/2))</f>
        <v>476.60424559176272</v>
      </c>
      <c r="Y6174" s="7">
        <f>Y6173+(T6174*COS(X6174)+T6173*COS(X6173))/2*(C6174-C6173)</f>
        <v>-0.69430896029901878</v>
      </c>
      <c r="Z6174" s="7">
        <f>Z6173+(T6174*SIN(X6174)+T6173*SIN(X6173))/2*(C6174-C6173)</f>
        <v>-1.7339619567903399</v>
      </c>
      <c r="AA6174" s="19">
        <f t="shared" si="678"/>
        <v>1.8678032551496662</v>
      </c>
      <c r="AB6174" s="6">
        <f>AB6173+((H6174+H6173)*(C6174-C6173)/2)*$F$2*$F$10^2/(1+$F$10^2/2)</f>
        <v>-2.3532415048161805E-3</v>
      </c>
    </row>
    <row r="6175" spans="1:28" x14ac:dyDescent="0.2">
      <c r="A6175" s="1">
        <v>2158</v>
      </c>
      <c r="B6175" s="6">
        <f t="shared" si="673"/>
        <v>0.84593600000000002</v>
      </c>
      <c r="C6175" s="6">
        <f t="shared" si="672"/>
        <v>2.4139360000000001</v>
      </c>
      <c r="D6175" s="6"/>
      <c r="E6175" s="19">
        <f t="shared" si="674"/>
        <v>1.6424099999999999</v>
      </c>
      <c r="F6175" s="19"/>
      <c r="H6175" s="13">
        <f>($F$5/$F$1+2*$F$6*$F$3/($F$1)^2)*(E6175*10^-3)</f>
        <v>-2.2812818273437499E-4</v>
      </c>
      <c r="I6175" s="11">
        <f t="shared" si="675"/>
        <v>-2.2812818273437498</v>
      </c>
      <c r="J6175" s="45">
        <f>$F$10*(1+H6175)</f>
        <v>3.6611645945948306</v>
      </c>
      <c r="K6175" s="45">
        <f t="shared" si="676"/>
        <v>13.404126188714731</v>
      </c>
      <c r="L6175" s="6">
        <f>J6175*$F$2*510999/299792458*SIN($F$2*C6175)</f>
        <v>0.48309685449663625</v>
      </c>
      <c r="M6175" s="46">
        <f>(L6175/$F$2)^2*10^6</f>
        <v>6.0535291692632427</v>
      </c>
      <c r="N6175" s="46">
        <f>($F$10*L6175/(J6175*$F$2))^2*10^6</f>
        <v>6.056292075889619</v>
      </c>
      <c r="O6175" s="19">
        <f>O6174+(B6175-B6174)*(M6175+M6174)/2</f>
        <v>47.060949362974867</v>
      </c>
      <c r="P6175" s="19">
        <f>P6174+(B6175-B6174)*(M6175-N6175+M6174-N6174)/2</f>
        <v>-1.7958407227891586E-4</v>
      </c>
      <c r="Q6175" s="7">
        <f>Q6174+10^6*(C6175-C6174)*(L6175+L6174)/2</f>
        <v>5705.7302388657245</v>
      </c>
      <c r="R6175" s="7">
        <f>R6174+(C6175-C6174)*(Q6175+Q6174)/2</f>
        <v>-76.211592172956529</v>
      </c>
      <c r="S6175" s="6">
        <f>C6175*(1+K6175/2)</f>
        <v>18.592287377740643</v>
      </c>
      <c r="T6175" s="11">
        <f t="shared" si="677"/>
        <v>3.3474329558266898</v>
      </c>
      <c r="U6175" s="6">
        <f>U6174+(((T6174)^2+(T6175)^2)/2*(C6175-C6174))</f>
        <v>16.158175744253992</v>
      </c>
      <c r="V6175" s="6"/>
      <c r="W6175" s="6">
        <f>C6175+U6175</f>
        <v>18.572111744253991</v>
      </c>
      <c r="X6175" s="6">
        <f>2*PI()*W6175/($F$1/1000*(1+$N$7^2/2))</f>
        <v>476.72305880460647</v>
      </c>
      <c r="Y6175" s="7">
        <f>Y6174+(T6175*COS(X6175)+T6174*COS(X6174))/2*(C6175-C6174)</f>
        <v>-0.69346718564147869</v>
      </c>
      <c r="Z6175" s="7">
        <f>Z6174+(T6175*SIN(X6175)+T6174*SIN(X6174))/2*(C6175-C6174)</f>
        <v>-1.7349344759595144</v>
      </c>
      <c r="AA6175" s="19">
        <f t="shared" si="678"/>
        <v>1.8683935274546495</v>
      </c>
      <c r="AB6175" s="6">
        <f>AB6174+((H6175+H6174)*(C6175-C6174)/2)*$F$2*$F$10^2/(1+$F$10^2/2)</f>
        <v>-2.3837010537851111E-3</v>
      </c>
    </row>
    <row r="6176" spans="1:28" x14ac:dyDescent="0.2">
      <c r="A6176" s="1">
        <v>2159</v>
      </c>
      <c r="B6176" s="6">
        <f t="shared" si="673"/>
        <v>0.84632800000000008</v>
      </c>
      <c r="C6176" s="6">
        <f t="shared" si="672"/>
        <v>2.4143280000000003</v>
      </c>
      <c r="D6176" s="6"/>
      <c r="E6176" s="19">
        <f t="shared" si="674"/>
        <v>1.6532025000000026</v>
      </c>
      <c r="F6176" s="19"/>
      <c r="H6176" s="13">
        <f>($F$5/$F$1+2*$F$6*$F$3/($F$1)^2)*(E6176*10^-3)</f>
        <v>-2.2962724412109412E-4</v>
      </c>
      <c r="I6176" s="11">
        <f t="shared" si="675"/>
        <v>-2.2962724412109412</v>
      </c>
      <c r="J6176" s="45">
        <f>$F$10*(1+H6176)</f>
        <v>3.661159105032032</v>
      </c>
      <c r="K6176" s="45">
        <f t="shared" si="676"/>
        <v>13.404085992358949</v>
      </c>
      <c r="L6176" s="6">
        <f>J6176*$F$2*510999/299792458*SIN($F$2*C6176)</f>
        <v>0.39507951450558798</v>
      </c>
      <c r="M6176" s="46">
        <f>(L6176/$F$2)^2*10^6</f>
        <v>4.0486407568447413</v>
      </c>
      <c r="N6176" s="46">
        <f>($F$10*L6176/(J6176*$F$2))^2*10^6</f>
        <v>4.0505007539180831</v>
      </c>
      <c r="O6176" s="19">
        <f>O6175+(B6176-B6175)*(M6176+M6175)/2</f>
        <v>47.062929388280388</v>
      </c>
      <c r="P6176" s="19">
        <f>P6175+(B6176-B6175)*(M6176-N6176+M6175-N6175)/2</f>
        <v>-1.8049016140406075E-4</v>
      </c>
      <c r="Q6176" s="7">
        <f>Q6175+10^6*(C6176-C6175)*(L6176+L6175)/2</f>
        <v>5877.8528071902347</v>
      </c>
      <c r="R6176" s="7">
        <f>R6175+(C6176-C6175)*(Q6176+Q6175)/2</f>
        <v>-73.94120989592858</v>
      </c>
      <c r="S6176" s="6">
        <f>C6176*(1+K6176/2)</f>
        <v>18.595258062879999</v>
      </c>
      <c r="T6176" s="11">
        <f t="shared" si="677"/>
        <v>3.4484136775801137</v>
      </c>
      <c r="U6176" s="6">
        <f>U6175+(((T6175)^2+(T6176)^2)/2*(C6176-C6175))</f>
        <v>16.162702729653947</v>
      </c>
      <c r="V6176" s="6"/>
      <c r="W6176" s="6">
        <f>C6176+U6176</f>
        <v>18.577030729653949</v>
      </c>
      <c r="X6176" s="6">
        <f>2*PI()*W6176/($F$1/1000*(1+$N$7^2/2))</f>
        <v>476.84932305491759</v>
      </c>
      <c r="Y6176" s="7">
        <f>Y6175+(T6176*COS(X6176)+T6175*COS(X6175))/2*(C6176-C6175)</f>
        <v>-0.69248100372465793</v>
      </c>
      <c r="Z6176" s="7">
        <f>Z6175+(T6176*SIN(X6176)+T6175*SIN(X6175))/2*(C6176-C6175)</f>
        <v>-1.7358258633090711</v>
      </c>
      <c r="AA6176" s="19">
        <f t="shared" si="678"/>
        <v>1.8688556306606969</v>
      </c>
      <c r="AB6176" s="6">
        <f>AB6175+((H6176+H6175)*(C6176-C6175)/2)*$F$2*$F$10^2/(1+$F$10^2/2)</f>
        <v>-2.4143613695658405E-3</v>
      </c>
    </row>
    <row r="6177" spans="1:28" x14ac:dyDescent="0.2">
      <c r="A6177" s="1">
        <v>2160</v>
      </c>
      <c r="B6177" s="6">
        <f t="shared" si="673"/>
        <v>0.84672000000000003</v>
      </c>
      <c r="C6177" s="6">
        <f t="shared" si="672"/>
        <v>2.41472</v>
      </c>
      <c r="D6177" s="6"/>
      <c r="E6177" s="19">
        <f t="shared" si="674"/>
        <v>1.6640000000000015</v>
      </c>
      <c r="F6177" s="19"/>
      <c r="H6177" s="13">
        <f>($F$5/$F$1+2*$F$6*$F$3/($F$1)^2)*(E6177*10^-3)</f>
        <v>-2.3112700000000019E-4</v>
      </c>
      <c r="I6177" s="11">
        <f t="shared" si="675"/>
        <v>-2.3112700000000017</v>
      </c>
      <c r="J6177" s="45">
        <f>$F$10*(1+H6177)</f>
        <v>3.6611536129260034</v>
      </c>
      <c r="K6177" s="45">
        <f t="shared" si="676"/>
        <v>13.404045777441128</v>
      </c>
      <c r="L6177" s="6">
        <f>J6177*$F$2*510999/299792458*SIN($F$2*C6177)</f>
        <v>0.30472305509144298</v>
      </c>
      <c r="M6177" s="46">
        <f>(L6177/$F$2)^2*10^6</f>
        <v>2.4085232752862398</v>
      </c>
      <c r="N6177" s="46">
        <f>($F$10*L6177/(J6177*$F$2))^2*10^6</f>
        <v>2.4096370109110188</v>
      </c>
      <c r="O6177" s="19">
        <f>O6176+(B6177-B6176)*(M6177+M6176)/2</f>
        <v>47.064194992430686</v>
      </c>
      <c r="P6177" s="19">
        <f>P6176+(B6177-B6176)*(M6177-N6177+M6176-N6176)/2</f>
        <v>-1.8107301301289232E-4</v>
      </c>
      <c r="Q6177" s="7">
        <f>Q6176+10^6*(C6177-C6176)*(L6177+L6176)/2</f>
        <v>6015.0141108311564</v>
      </c>
      <c r="R6177" s="7">
        <f>R6176+(C6177-C6176)*(Q6177+Q6176)/2</f>
        <v>-71.610207979998023</v>
      </c>
      <c r="S6177" s="6">
        <f>C6177*(1+K6177/2)</f>
        <v>18.59822870985132</v>
      </c>
      <c r="T6177" s="11">
        <f t="shared" si="677"/>
        <v>3.5288833543524678</v>
      </c>
      <c r="U6177" s="6">
        <f>U6176+(((T6176)^2+(T6177)^2)/2*(C6177-C6176))</f>
        <v>16.167474266279534</v>
      </c>
      <c r="V6177" s="6"/>
      <c r="W6177" s="6">
        <f>C6177+U6177</f>
        <v>18.582194266279533</v>
      </c>
      <c r="X6177" s="6">
        <f>2*PI()*W6177/($F$1/1000*(1+$N$7^2/2))</f>
        <v>476.98186463168037</v>
      </c>
      <c r="Y6177" s="7">
        <f>Y6176+(T6177*COS(X6177)+T6176*COS(X6176))/2*(C6177-C6176)</f>
        <v>-0.69135922180733433</v>
      </c>
      <c r="Z6177" s="7">
        <f>Z6176+(T6177*SIN(X6177)+T6176*SIN(X6176))/2*(C6177-C6176)</f>
        <v>-1.7366027793203889</v>
      </c>
      <c r="AA6177" s="19">
        <f t="shared" si="678"/>
        <v>1.8691620546975969</v>
      </c>
      <c r="AB6177" s="6">
        <f>AB6176+((H6177+H6176)*(C6177-C6176)/2)*$F$2*$F$10^2/(1+$F$10^2/2)</f>
        <v>-2.4452225451920737E-3</v>
      </c>
    </row>
    <row r="6178" spans="1:28" x14ac:dyDescent="0.2">
      <c r="A6178" s="1">
        <v>2161</v>
      </c>
      <c r="B6178" s="6">
        <f t="shared" si="673"/>
        <v>0.84711200000000009</v>
      </c>
      <c r="C6178" s="6">
        <f t="shared" si="672"/>
        <v>2.4151120000000001</v>
      </c>
      <c r="D6178" s="6"/>
      <c r="E6178" s="19">
        <f t="shared" si="674"/>
        <v>1.674802500000002</v>
      </c>
      <c r="F6178" s="19"/>
      <c r="H6178" s="13">
        <f>($F$5/$F$1+2*$F$6*$F$3/($F$1)^2)*(E6178*10^-3)</f>
        <v>-2.3262745037109405E-4</v>
      </c>
      <c r="I6178" s="11">
        <f t="shared" si="675"/>
        <v>-2.3262745037109407</v>
      </c>
      <c r="J6178" s="45">
        <f>$F$10*(1+H6178)</f>
        <v>3.6611481182767442</v>
      </c>
      <c r="K6178" s="45">
        <f t="shared" si="676"/>
        <v>13.404005543961345</v>
      </c>
      <c r="L6178" s="6">
        <f>J6178*$F$2*510999/299792458*SIN($F$2*C6178)</f>
        <v>0.21256251089510483</v>
      </c>
      <c r="M6178" s="46">
        <f>(L6178/$F$2)^2*10^6</f>
        <v>1.1719620884155595</v>
      </c>
      <c r="N6178" s="46">
        <f>($F$10*L6178/(J6178*$F$2))^2*10^6</f>
        <v>1.1725075398437617</v>
      </c>
      <c r="O6178" s="19">
        <f>O6177+(B6178-B6177)*(M6178+M6177)/2</f>
        <v>47.064896767561969</v>
      </c>
      <c r="P6178" s="19">
        <f>P6177+(B6178-B6177)*(M6178-N6178+M6177-N6177)/2</f>
        <v>-1.8139821367527668E-4</v>
      </c>
      <c r="Q6178" s="7">
        <f>Q6177+10^6*(C6178-C6177)*(L6178+L6177)/2</f>
        <v>6116.4020817645633</v>
      </c>
      <c r="R6178" s="7">
        <f>R6177+(C6178-C6177)*(Q6178+Q6177)/2</f>
        <v>-69.232450406248233</v>
      </c>
      <c r="S6178" s="6">
        <f>C6178*(1+K6178/2)</f>
        <v>18.601199318643786</v>
      </c>
      <c r="T6178" s="11">
        <f t="shared" si="677"/>
        <v>3.5883655627672764</v>
      </c>
      <c r="U6178" s="6">
        <f>U6177+(((T6177)^2+(T6178)^2)/2*(C6178-C6177))</f>
        <v>16.172438825767109</v>
      </c>
      <c r="V6178" s="6"/>
      <c r="W6178" s="6">
        <f>C6178+U6178</f>
        <v>18.58755082576711</v>
      </c>
      <c r="X6178" s="6">
        <f>2*PI()*W6178/($F$1/1000*(1+$N$7^2/2))</f>
        <v>477.11936086575167</v>
      </c>
      <c r="Y6178" s="7">
        <f>Y6177+(T6178*COS(X6178)+T6177*COS(X6177))/2*(C6178-C6177)</f>
        <v>-0.69011900358732581</v>
      </c>
      <c r="Z6178" s="7">
        <f>Z6177+(T6178*SIN(X6178)+T6177*SIN(X6177))/2*(C6178-C6177)</f>
        <v>-1.7372341651258061</v>
      </c>
      <c r="AA6178" s="19">
        <f t="shared" si="678"/>
        <v>1.8692904492327349</v>
      </c>
      <c r="AB6178" s="6">
        <f>AB6177+((H6178+H6177)*(C6178-C6177)/2)*$F$2*$F$10^2/(1+$F$10^2/2)</f>
        <v>-2.4762846736976212E-3</v>
      </c>
    </row>
    <row r="6179" spans="1:28" x14ac:dyDescent="0.2">
      <c r="A6179" s="1">
        <v>2162</v>
      </c>
      <c r="B6179" s="6">
        <f t="shared" si="673"/>
        <v>0.84750400000000004</v>
      </c>
      <c r="C6179" s="6">
        <f t="shared" si="672"/>
        <v>2.4155040000000003</v>
      </c>
      <c r="D6179" s="6"/>
      <c r="E6179" s="19">
        <f t="shared" si="674"/>
        <v>1.6856100000000005</v>
      </c>
      <c r="F6179" s="19"/>
      <c r="H6179" s="13">
        <f>($F$5/$F$1+2*$F$6*$F$3/($F$1)^2)*(E6179*10^-3)</f>
        <v>-2.3412859523437509E-4</v>
      </c>
      <c r="I6179" s="11">
        <f t="shared" si="675"/>
        <v>-2.341285952343751</v>
      </c>
      <c r="J6179" s="45">
        <f>$F$10*(1+H6179)</f>
        <v>3.661142621084255</v>
      </c>
      <c r="K6179" s="45">
        <f t="shared" si="676"/>
        <v>13.40396529191969</v>
      </c>
      <c r="L6179" s="6">
        <f>J6179*$F$2*510999/299792458*SIN($F$2*C6179)</f>
        <v>0.11914359748049905</v>
      </c>
      <c r="M6179" s="46">
        <f>(L6179/$F$2)^2*10^6</f>
        <v>0.36819818083805533</v>
      </c>
      <c r="N6179" s="46">
        <f>($F$10*L6179/(J6179*$F$2))^2*10^6</f>
        <v>0.36837065285233211</v>
      </c>
      <c r="O6179" s="19">
        <f>O6178+(B6179-B6178)*(M6179+M6178)/2</f>
        <v>47.065198638974742</v>
      </c>
      <c r="P6179" s="19">
        <f>P6178+(B6179-B6178)*(M6179-N6179+M6178-N6178)/2</f>
        <v>-1.8153892667000256E-4</v>
      </c>
      <c r="Q6179" s="7">
        <f>Q6178+10^6*(C6179-C6178)*(L6179+L6178)/2</f>
        <v>6181.4164790062096</v>
      </c>
      <c r="R6179" s="7">
        <f>R6178+(C6179-C6178)*(Q6179+Q6178)/2</f>
        <v>-66.822077968336117</v>
      </c>
      <c r="S6179" s="6">
        <f>C6179*(1+K6179/2)</f>
        <v>18.604169889246592</v>
      </c>
      <c r="T6179" s="11">
        <f t="shared" si="677"/>
        <v>3.6265081539552466</v>
      </c>
      <c r="U6179" s="6">
        <f>U6178+(((T6178)^2+(T6179)^2)/2*(C6179-C6178))</f>
        <v>16.177540299812453</v>
      </c>
      <c r="V6179" s="6"/>
      <c r="W6179" s="6">
        <f>C6179+U6179</f>
        <v>18.593044299812455</v>
      </c>
      <c r="X6179" s="6">
        <f>2*PI()*W6179/($F$1/1000*(1+$N$7^2/2))</f>
        <v>477.26037152659757</v>
      </c>
      <c r="Y6179" s="7">
        <f>Y6178+(T6179*COS(X6179)+T6178*COS(X6178))/2*(C6179-C6178)</f>
        <v>-0.68878535940621677</v>
      </c>
      <c r="Z6179" s="7">
        <f>Z6178+(T6179*SIN(X6179)+T6178*SIN(X6178))/2*(C6179-C6178)</f>
        <v>-1.737693720618932</v>
      </c>
      <c r="AA6179" s="19">
        <f t="shared" si="678"/>
        <v>1.8692257054756169</v>
      </c>
      <c r="AB6179" s="6">
        <f>AB6178+((H6179+H6178)*(C6179-C6178)/2)*$F$2*$F$10^2/(1+$F$10^2/2)</f>
        <v>-2.5075478481161886E-3</v>
      </c>
    </row>
    <row r="6180" spans="1:28" x14ac:dyDescent="0.2">
      <c r="A6180" s="1">
        <v>2163</v>
      </c>
      <c r="B6180" s="6">
        <f t="shared" si="673"/>
        <v>0.84789600000000009</v>
      </c>
      <c r="C6180" s="6">
        <f t="shared" si="672"/>
        <v>2.415896</v>
      </c>
      <c r="D6180" s="6"/>
      <c r="E6180" s="19">
        <f t="shared" si="674"/>
        <v>1.6964225000000024</v>
      </c>
      <c r="F6180" s="19"/>
      <c r="H6180" s="13">
        <f>($F$5/$F$1+2*$F$6*$F$3/($F$1)^2)*(E6180*10^-3)</f>
        <v>-2.3563043458984408E-4</v>
      </c>
      <c r="I6180" s="11">
        <f t="shared" si="675"/>
        <v>-2.3563043458984407</v>
      </c>
      <c r="J6180" s="45">
        <f>$F$10*(1+H6180)</f>
        <v>3.6611371213485353</v>
      </c>
      <c r="K6180" s="45">
        <f t="shared" si="676"/>
        <v>13.40392502131624</v>
      </c>
      <c r="L6180" s="6">
        <f>J6180*$F$2*510999/299792458*SIN($F$2*C6180)</f>
        <v>2.5019479955171765E-2</v>
      </c>
      <c r="M6180" s="46">
        <f>(L6180/$F$2)^2*10^6</f>
        <v>1.6236662996592485E-2</v>
      </c>
      <c r="N6180" s="46">
        <f>($F$10*L6180/(J6180*$F$2))^2*10^6</f>
        <v>1.624431740582024E-2</v>
      </c>
      <c r="O6180" s="19">
        <f>O6179+(B6180-B6179)*(M6180+M6179)/2</f>
        <v>47.065273988204133</v>
      </c>
      <c r="P6180" s="19">
        <f>P6179+(B6180-B6179)*(M6180-N6180+M6179-N6179)/2</f>
        <v>-1.8157423144900945E-4</v>
      </c>
      <c r="Q6180" s="7">
        <f>Q6179+10^6*(C6180-C6179)*(L6180+L6179)/2</f>
        <v>6209.6724421835816</v>
      </c>
      <c r="R6180" s="7">
        <f>R6179+(C6180-C6179)*(Q6180+Q6179)/2</f>
        <v>-64.393424539784618</v>
      </c>
      <c r="S6180" s="6">
        <f>C6180*(1+K6180/2)</f>
        <v>18.607140421648911</v>
      </c>
      <c r="T6180" s="11">
        <f t="shared" si="677"/>
        <v>3.643085338360895</v>
      </c>
      <c r="U6180" s="6">
        <f>U6179+(((T6179)^2+(T6180)^2)/2*(C6180-C6179))</f>
        <v>16.182719331718413</v>
      </c>
      <c r="V6180" s="6"/>
      <c r="W6180" s="6">
        <f>C6180+U6180</f>
        <v>18.598615331718413</v>
      </c>
      <c r="X6180" s="6">
        <f>2*PI()*W6180/($F$1/1000*(1+$N$7^2/2))</f>
        <v>477.40337300146905</v>
      </c>
      <c r="Y6180" s="7">
        <f>Y6179+(T6180*COS(X6180)+T6179*COS(X6179))/2*(C6180-C6179)</f>
        <v>-0.6873897480528387</v>
      </c>
      <c r="Z6180" s="7">
        <f>Z6179+(T6180*SIN(X6180)+T6179*SIN(X6179))/2*(C6180-C6179)</f>
        <v>-1.7379621934834704</v>
      </c>
      <c r="AA6180" s="19">
        <f t="shared" si="678"/>
        <v>1.8689615436669693</v>
      </c>
      <c r="AB6180" s="6">
        <f>AB6179+((H6180+H6179)*(C6180-C6179)/2)*$F$2*$F$10^2/(1+$F$10^2/2)</f>
        <v>-2.5390121614814803E-3</v>
      </c>
    </row>
    <row r="6181" spans="1:28" x14ac:dyDescent="0.2">
      <c r="A6181" s="1">
        <v>2164</v>
      </c>
      <c r="B6181" s="6">
        <f t="shared" si="673"/>
        <v>0.84828800000000004</v>
      </c>
      <c r="C6181" s="6">
        <f t="shared" si="672"/>
        <v>2.4162880000000002</v>
      </c>
      <c r="D6181" s="6"/>
      <c r="E6181" s="19">
        <f t="shared" si="674"/>
        <v>1.7072400000000005</v>
      </c>
      <c r="F6181" s="19"/>
      <c r="H6181" s="13">
        <f>($F$5/$F$1+2*$F$6*$F$3/($F$1)^2)*(E6181*10^-3)</f>
        <v>-2.3713296843750007E-4</v>
      </c>
      <c r="I6181" s="11">
        <f t="shared" si="675"/>
        <v>-2.3713296843750005</v>
      </c>
      <c r="J6181" s="45">
        <f>$F$10*(1+H6181)</f>
        <v>3.6611316190695851</v>
      </c>
      <c r="K6181" s="45">
        <f t="shared" si="676"/>
        <v>13.403884732151081</v>
      </c>
      <c r="L6181" s="6">
        <f>J6181*$F$2*510999/299792458*SIN($F$2*C6181)</f>
        <v>-6.9252502509411493E-2</v>
      </c>
      <c r="M6181" s="46">
        <f>(L6181/$F$2)^2*10^6</f>
        <v>0.12439735988216455</v>
      </c>
      <c r="N6181" s="46">
        <f>($F$10*L6181/(J6181*$F$2))^2*10^6</f>
        <v>0.12445637830458464</v>
      </c>
      <c r="O6181" s="19">
        <f>O6180+(B6181-B6180)*(M6181+M6180)/2</f>
        <v>47.065301552472619</v>
      </c>
      <c r="P6181" s="19">
        <f>P6180+(B6181-B6180)*(M6181-N6181+M6180-N6180)/2</f>
        <v>-1.8158729932401242E-4</v>
      </c>
      <c r="Q6181" s="7">
        <f>Q6180+10^6*(C6181-C6180)*(L6181+L6180)/2</f>
        <v>6201.0027697629466</v>
      </c>
      <c r="R6181" s="7">
        <f>R6180+(C6181-C6180)*(Q6181+Q6180)/2</f>
        <v>-61.960932198242041</v>
      </c>
      <c r="S6181" s="6">
        <f>C6181*(1+K6181/2)</f>
        <v>18.610110915839936</v>
      </c>
      <c r="T6181" s="11">
        <f t="shared" si="677"/>
        <v>3.6379990223308498</v>
      </c>
      <c r="U6181" s="6">
        <f>U6180+(((T6180)^2+(T6181)^2)/2*(C6181-C6180))</f>
        <v>16.18791472482155</v>
      </c>
      <c r="V6181" s="6"/>
      <c r="W6181" s="6">
        <f>C6181+U6181</f>
        <v>18.604202724821551</v>
      </c>
      <c r="X6181" s="6">
        <f>2*PI()*W6181/($F$1/1000*(1+$N$7^2/2))</f>
        <v>477.54679444796642</v>
      </c>
      <c r="Y6181" s="7">
        <f>Y6180+(T6181*COS(X6181)+T6180*COS(X6180))/2*(C6181-C6180)</f>
        <v>-0.68596789851990958</v>
      </c>
      <c r="Z6181" s="7">
        <f>Z6180+(T6181*SIN(X6181)+T6180*SIN(X6180))/2*(C6181-C6180)</f>
        <v>-1.7380291406291739</v>
      </c>
      <c r="AA6181" s="19">
        <f t="shared" si="678"/>
        <v>1.8685013383661264</v>
      </c>
      <c r="AB6181" s="6">
        <f>AB6180+((H6181+H6180)*(C6181-C6180)/2)*$F$2*$F$10^2/(1+$F$10^2/2)</f>
        <v>-2.570677706827308E-3</v>
      </c>
    </row>
    <row r="6182" spans="1:28" x14ac:dyDescent="0.2">
      <c r="A6182" s="1">
        <v>2165</v>
      </c>
      <c r="B6182" s="6">
        <f t="shared" si="673"/>
        <v>0.8486800000000001</v>
      </c>
      <c r="C6182" s="6">
        <f t="shared" si="672"/>
        <v>2.4166800000000004</v>
      </c>
      <c r="D6182" s="6"/>
      <c r="E6182" s="19">
        <f t="shared" si="674"/>
        <v>1.718062500000002</v>
      </c>
      <c r="F6182" s="19"/>
      <c r="H6182" s="13">
        <f>($F$5/$F$1+2*$F$6*$F$3/($F$1)^2)*(E6182*10^-3)</f>
        <v>-2.3863619677734404E-4</v>
      </c>
      <c r="I6182" s="11">
        <f t="shared" si="675"/>
        <v>-2.3863619677734405</v>
      </c>
      <c r="J6182" s="45">
        <f>$F$10*(1+H6182)</f>
        <v>3.6611261142474048</v>
      </c>
      <c r="K6182" s="45">
        <f t="shared" si="676"/>
        <v>13.403844424424301</v>
      </c>
      <c r="L6182" s="6">
        <f>J6182*$F$2*510999/299792458*SIN($F$2*C6182)</f>
        <v>-0.16311413686368406</v>
      </c>
      <c r="M6182" s="46">
        <f>(L6182/$F$2)^2*10^6</f>
        <v>0.69011811054079197</v>
      </c>
      <c r="N6182" s="46">
        <f>($F$10*L6182/(J6182*$F$2))^2*10^6</f>
        <v>0.69044760280172379</v>
      </c>
      <c r="O6182" s="19">
        <f>O6181+(B6182-B6181)*(M6182+M6181)/2</f>
        <v>47.065461197504824</v>
      </c>
      <c r="P6182" s="19">
        <f>P6181+(B6182-B6181)*(M6182-N6182+M6181-N6181)/2</f>
        <v>-1.8166344741794941E-4</v>
      </c>
      <c r="Q6182" s="7">
        <f>Q6181+10^6*(C6182-C6181)*(L6182+L6181)/2</f>
        <v>6155.4589084458003</v>
      </c>
      <c r="R6182" s="7">
        <f>R6181+(C6182-C6181)*(Q6182+Q6181)/2</f>
        <v>-59.539065709312077</v>
      </c>
      <c r="S6182" s="6">
        <f>C6182*(1+K6182/2)</f>
        <v>18.613081371808864</v>
      </c>
      <c r="T6182" s="11">
        <f t="shared" si="677"/>
        <v>3.6112793885721177</v>
      </c>
      <c r="U6182" s="6">
        <f>U6181+(((T6181)^2+(T6182)^2)/2*(C6182-C6181))</f>
        <v>16.193064894460477</v>
      </c>
      <c r="V6182" s="6"/>
      <c r="W6182" s="6">
        <f>C6182+U6182</f>
        <v>18.609744894460476</v>
      </c>
      <c r="X6182" s="6">
        <f>2*PI()*W6182/($F$1/1000*(1+$N$7^2/2))</f>
        <v>477.68905506426381</v>
      </c>
      <c r="Y6182" s="7">
        <f>Y6181+(T6182*COS(X6182)+T6181*COS(X6181))/2*(C6182-C6181)</f>
        <v>-0.68455710146995641</v>
      </c>
      <c r="Z6182" s="7">
        <f>Z6181+(T6182*SIN(X6182)+T6181*SIN(X6181))/2*(C6182-C6181)</f>
        <v>-1.737893886235597</v>
      </c>
      <c r="AA6182" s="19">
        <f t="shared" si="678"/>
        <v>1.8678580205647362</v>
      </c>
      <c r="AB6182" s="6">
        <f>AB6181+((H6182+H6181)*(C6182-C6181)/2)*$F$2*$F$10^2/(1+$F$10^2/2)</f>
        <v>-2.6025445771873765E-3</v>
      </c>
    </row>
    <row r="6183" spans="1:28" x14ac:dyDescent="0.2">
      <c r="A6183" s="1">
        <v>2166</v>
      </c>
      <c r="B6183" s="6">
        <f t="shared" si="673"/>
        <v>0.84907200000000005</v>
      </c>
      <c r="C6183" s="6">
        <f t="shared" si="672"/>
        <v>2.4170720000000001</v>
      </c>
      <c r="D6183" s="6"/>
      <c r="E6183" s="19">
        <f t="shared" si="674"/>
        <v>1.7288900000000016</v>
      </c>
      <c r="F6183" s="19"/>
      <c r="H6183" s="13">
        <f>($F$5/$F$1+2*$F$6*$F$3/($F$1)^2)*(E6183*10^-3)</f>
        <v>-2.4014011960937521E-4</v>
      </c>
      <c r="I6183" s="11">
        <f t="shared" si="675"/>
        <v>-2.4014011960937522</v>
      </c>
      <c r="J6183" s="45">
        <f>$F$10*(1+H6183)</f>
        <v>3.6611206068819939</v>
      </c>
      <c r="K6183" s="45">
        <f t="shared" si="676"/>
        <v>13.40380409813598</v>
      </c>
      <c r="L6183" s="6">
        <f>J6183*$F$2*510999/299792458*SIN($F$2*C6183)</f>
        <v>-0.25600964153100447</v>
      </c>
      <c r="M6183" s="46">
        <f>(L6183/$F$2)^2*10^6</f>
        <v>1.7000154288552265</v>
      </c>
      <c r="N6183" s="46">
        <f>($F$10*L6183/(J6183*$F$2))^2*10^6</f>
        <v>1.7008322068720525</v>
      </c>
      <c r="O6183" s="19">
        <f>O6182+(B6183-B6182)*(M6183+M6182)/2</f>
        <v>47.065929663678546</v>
      </c>
      <c r="P6183" s="19">
        <f>P6182+(B6183-B6182)*(M6183-N6183+M6182-N6182)/2</f>
        <v>-1.8188811639238993E-4</v>
      </c>
      <c r="Q6183" s="7">
        <f>Q6182+10^6*(C6183-C6182)*(L6183+L6182)/2</f>
        <v>6073.3106478804984</v>
      </c>
      <c r="R6183" s="7">
        <f>R6182+(C6183-C6182)*(Q6183+Q6182)/2</f>
        <v>-57.142226876273796</v>
      </c>
      <c r="S6183" s="6">
        <f>C6183*(1+K6183/2)</f>
        <v>18.616051789544866</v>
      </c>
      <c r="T6183" s="11">
        <f t="shared" si="677"/>
        <v>3.5630847170457614</v>
      </c>
      <c r="U6183" s="6">
        <f>U6182+(((T6182)^2+(T6183)^2)/2*(C6183-C6182))</f>
        <v>16.198109329119013</v>
      </c>
      <c r="V6183" s="6"/>
      <c r="W6183" s="6">
        <f>C6183+U6183</f>
        <v>18.615181329119014</v>
      </c>
      <c r="X6183" s="6">
        <f>2*PI()*W6183/($F$1/1000*(1+$N$7^2/2))</f>
        <v>477.82860159484142</v>
      </c>
      <c r="Y6183" s="7">
        <f>Y6182+(T6183*COS(X6183)+T6182*COS(X6182))/2*(C6183-C6182)</f>
        <v>-0.68319332074831041</v>
      </c>
      <c r="Z6183" s="7">
        <f>Z6182+(T6183*SIN(X6183)+T6182*SIN(X6182))/2*(C6183-C6182)</f>
        <v>-1.7375655250078912</v>
      </c>
      <c r="AA6183" s="19">
        <f t="shared" si="678"/>
        <v>1.867053043491548</v>
      </c>
      <c r="AB6183" s="6">
        <f>AB6182+((H6183+H6182)*(C6183-C6182)/2)*$F$2*$F$10^2/(1+$F$10^2/2)</f>
        <v>-2.6346128655953902E-3</v>
      </c>
    </row>
    <row r="6184" spans="1:28" x14ac:dyDescent="0.2">
      <c r="A6184" s="1">
        <v>2167</v>
      </c>
      <c r="B6184" s="6">
        <f t="shared" si="673"/>
        <v>0.84946400000000011</v>
      </c>
      <c r="C6184" s="6">
        <f t="shared" si="672"/>
        <v>2.4174640000000003</v>
      </c>
      <c r="D6184" s="6"/>
      <c r="E6184" s="19">
        <f t="shared" si="674"/>
        <v>1.7397225000000009</v>
      </c>
      <c r="F6184" s="19"/>
      <c r="H6184" s="13">
        <f>($F$5/$F$1+2*$F$6*$F$3/($F$1)^2)*(E6184*10^-3)</f>
        <v>-2.4164473693359388E-4</v>
      </c>
      <c r="I6184" s="11">
        <f t="shared" si="675"/>
        <v>-2.416447369335939</v>
      </c>
      <c r="J6184" s="45">
        <f>$F$10*(1+H6184)</f>
        <v>3.6611150969733526</v>
      </c>
      <c r="K6184" s="45">
        <f t="shared" si="676"/>
        <v>13.403763753286201</v>
      </c>
      <c r="L6184" s="6">
        <f>J6184*$F$2*510999/299792458*SIN($F$2*C6184)</f>
        <v>-0.34738895735056058</v>
      </c>
      <c r="M6184" s="46">
        <f>(L6184/$F$2)^2*10^6</f>
        <v>3.130201089417743</v>
      </c>
      <c r="N6184" s="46">
        <f>($F$10*L6184/(J6184*$F$2))^2*10^6</f>
        <v>3.1317144311698559</v>
      </c>
      <c r="O6184" s="19">
        <f>O6183+(B6184-B6183)*(M6184+M6183)/2</f>
        <v>47.066876386116128</v>
      </c>
      <c r="P6184" s="19">
        <f>P6183+(B6184-B6183)*(M6184-N6184+M6183-N6183)/2</f>
        <v>-1.8234481986710203E-4</v>
      </c>
      <c r="Q6184" s="7">
        <f>Q6183+10^6*(C6184-C6183)*(L6184+L6183)/2</f>
        <v>5955.0445224996602</v>
      </c>
      <c r="R6184" s="7">
        <f>R6183+(C6184-C6183)*(Q6184+Q6183)/2</f>
        <v>-54.784669262878261</v>
      </c>
      <c r="S6184" s="6">
        <f>C6184*(1+K6184/2)</f>
        <v>18.619022169037137</v>
      </c>
      <c r="T6184" s="11">
        <f t="shared" si="677"/>
        <v>3.4937004473582323</v>
      </c>
      <c r="U6184" s="6">
        <f>U6183+(((T6183)^2+(T6184)^2)/2*(C6184-C6183))</f>
        <v>16.202990026160293</v>
      </c>
      <c r="V6184" s="6"/>
      <c r="W6184" s="6">
        <f>C6184+U6184</f>
        <v>18.620454026160292</v>
      </c>
      <c r="X6184" s="6">
        <f>2*PI()*W6184/($F$1/1000*(1+$N$7^2/2))</f>
        <v>477.96394518399711</v>
      </c>
      <c r="Y6184" s="7">
        <f>Y6183+(T6184*COS(X6184)+T6183*COS(X6183))/2*(C6184-C6183)</f>
        <v>-0.68190850854466523</v>
      </c>
      <c r="Z6184" s="7">
        <f>Z6183+(T6184*SIN(X6184)+T6183*SIN(X6183))/2*(C6184-C6183)</f>
        <v>-1.7370619782274335</v>
      </c>
      <c r="AA6184" s="19">
        <f t="shared" si="678"/>
        <v>1.8661145544229096</v>
      </c>
      <c r="AB6184" s="6">
        <f>AB6183+((H6184+H6183)*(C6184-C6183)/2)*$F$2*$F$10^2/(1+$F$10^2/2)</f>
        <v>-2.6668826650851621E-3</v>
      </c>
    </row>
    <row r="6185" spans="1:28" x14ac:dyDescent="0.2">
      <c r="A6185" s="1">
        <v>2168</v>
      </c>
      <c r="B6185" s="6">
        <f t="shared" si="673"/>
        <v>0.84985599999999994</v>
      </c>
      <c r="C6185" s="6">
        <f t="shared" si="672"/>
        <v>2.417856</v>
      </c>
      <c r="D6185" s="6"/>
      <c r="E6185" s="19">
        <f t="shared" si="674"/>
        <v>1.7505599999999983</v>
      </c>
      <c r="F6185" s="19"/>
      <c r="H6185" s="13">
        <f>($F$5/$F$1+2*$F$6*$F$3/($F$1)^2)*(E6185*10^-3)</f>
        <v>-2.4315004874999978E-4</v>
      </c>
      <c r="I6185" s="11">
        <f t="shared" si="675"/>
        <v>-2.4315004874999979</v>
      </c>
      <c r="J6185" s="45">
        <f>$F$10*(1+H6185)</f>
        <v>3.6611095845214812</v>
      </c>
      <c r="K6185" s="45">
        <f t="shared" si="676"/>
        <v>13.403723389875053</v>
      </c>
      <c r="L6185" s="6">
        <f>J6185*$F$2*510999/299792458*SIN($F$2*C6185)</f>
        <v>-0.4367110046265642</v>
      </c>
      <c r="M6185" s="46">
        <f>(L6185/$F$2)^2*10^6</f>
        <v>4.9468471496657473</v>
      </c>
      <c r="N6185" s="46">
        <f>($F$10*L6185/(J6185*$F$2))^2*10^6</f>
        <v>4.9492536796031823</v>
      </c>
      <c r="O6185" s="19">
        <f>O6184+(B6185-B6184)*(M6185+M6184)/2</f>
        <v>47.068459487570991</v>
      </c>
      <c r="P6185" s="19">
        <f>P6184+(B6185-B6184)*(M6185-N6185+M6184-N6184)/2</f>
        <v>-1.8311311471825309E-4</v>
      </c>
      <c r="Q6185" s="7">
        <f>Q6184+10^6*(C6185-C6184)*(L6185+L6184)/2</f>
        <v>5801.3609299522514</v>
      </c>
      <c r="R6185" s="7">
        <f>R6184+(C6185-C6184)*(Q6185+Q6184)/2</f>
        <v>-52.480413794199293</v>
      </c>
      <c r="S6185" s="6">
        <f>C6185*(1+K6185/2)</f>
        <v>18.621992510274868</v>
      </c>
      <c r="T6185" s="11">
        <f t="shared" si="677"/>
        <v>3.4035374882055565</v>
      </c>
      <c r="U6185" s="6">
        <f>U6184+(((T6184)^2+(T6185)^2)/2*(C6185-C6184))</f>
        <v>16.207652868169191</v>
      </c>
      <c r="V6185" s="6"/>
      <c r="W6185" s="6">
        <f>C6185+U6185</f>
        <v>18.625508868169192</v>
      </c>
      <c r="X6185" s="6">
        <f>2*PI()*W6185/($F$1/1000*(1+$N$7^2/2))</f>
        <v>478.09369670484944</v>
      </c>
      <c r="Y6185" s="7">
        <f>Y6184+(T6185*COS(X6185)+T6184*COS(X6184))/2*(C6185-C6184)</f>
        <v>-0.68072846510069374</v>
      </c>
      <c r="Z6185" s="7">
        <f>Z6184+(T6185*SIN(X6185)+T6184*SIN(X6184))/2*(C6185-C6184)</f>
        <v>-1.7364082660988938</v>
      </c>
      <c r="AA6185" s="19">
        <f t="shared" si="678"/>
        <v>1.865075041325392</v>
      </c>
      <c r="AB6185" s="6">
        <f>AB6184+((H6185+H6184)*(C6185-C6184)/2)*$F$2*$F$10^2/(1+$F$10^2/2)</f>
        <v>-2.6993540686903591E-3</v>
      </c>
    </row>
    <row r="6186" spans="1:28" x14ac:dyDescent="0.2">
      <c r="A6186" s="1">
        <v>2169</v>
      </c>
      <c r="B6186" s="6">
        <f t="shared" si="673"/>
        <v>0.850248</v>
      </c>
      <c r="C6186" s="6">
        <f t="shared" si="672"/>
        <v>2.4182480000000002</v>
      </c>
      <c r="D6186" s="6"/>
      <c r="E6186" s="19">
        <f t="shared" si="674"/>
        <v>1.7614025000000009</v>
      </c>
      <c r="F6186" s="19"/>
      <c r="H6186" s="13">
        <f>($F$5/$F$1+2*$F$6*$F$3/($F$1)^2)*(E6186*10^-3)</f>
        <v>-2.4465605505859386E-4</v>
      </c>
      <c r="I6186" s="11">
        <f t="shared" si="675"/>
        <v>-2.4465605505859385</v>
      </c>
      <c r="J6186" s="45">
        <f>$F$10*(1+H6186)</f>
        <v>3.6611040695263788</v>
      </c>
      <c r="K6186" s="45">
        <f t="shared" si="676"/>
        <v>13.403683007902611</v>
      </c>
      <c r="L6186" s="6">
        <f>J6186*$F$2*510999/299792458*SIN($F$2*C6186)</f>
        <v>-0.52344688699743858</v>
      </c>
      <c r="M6186" s="46">
        <f>(L6186/$F$2)^2*10^6</f>
        <v>7.1069860439521895</v>
      </c>
      <c r="N6186" s="46">
        <f>($F$10*L6186/(J6186*$F$2))^2*10^6</f>
        <v>7.1104648549061098</v>
      </c>
      <c r="O6186" s="19">
        <f>O6185+(B6186-B6185)*(M6186+M6185)/2</f>
        <v>47.07082203887694</v>
      </c>
      <c r="P6186" s="19">
        <f>P6185+(B6186-B6185)*(M6186-N6186+M6185-N6185)/2</f>
        <v>-1.842666415329589E-4</v>
      </c>
      <c r="Q6186" s="7">
        <f>Q6185+10^6*(C6186-C6185)*(L6186+L6185)/2</f>
        <v>5613.1699831938649</v>
      </c>
      <c r="R6186" s="7">
        <f>R6185+(C6186-C6185)*(Q6186+Q6185)/2</f>
        <v>-50.243165735221687</v>
      </c>
      <c r="S6186" s="6">
        <f>C6186*(1+K6186/2)</f>
        <v>18.624962813247237</v>
      </c>
      <c r="T6186" s="11">
        <f t="shared" si="677"/>
        <v>3.2931297838811959</v>
      </c>
      <c r="U6186" s="6">
        <f>U6185+(((T6185)^2+(T6186)^2)/2*(C6186-C6185))</f>
        <v>16.212048907325787</v>
      </c>
      <c r="V6186" s="6"/>
      <c r="W6186" s="6">
        <f>C6186+U6186</f>
        <v>18.630296907325786</v>
      </c>
      <c r="X6186" s="6">
        <f>2*PI()*W6186/($F$1/1000*(1+$N$7^2/2))</f>
        <v>478.2165997276096</v>
      </c>
      <c r="Y6186" s="7">
        <f>Y6185+(T6186*COS(X6186)+T6185*COS(X6185))/2*(C6186-C6185)</f>
        <v>-0.67967147733414457</v>
      </c>
      <c r="Z6186" s="7">
        <f>Z6185+(T6186*SIN(X6186)+T6185*SIN(X6185))/2*(C6186-C6185)</f>
        <v>-1.7356342763277159</v>
      </c>
      <c r="AA6186" s="19">
        <f t="shared" si="678"/>
        <v>1.8639687921918684</v>
      </c>
      <c r="AB6186" s="6">
        <f>AB6185+((H6186+H6185)*(C6186-C6185)/2)*$F$2*$F$10^2/(1+$F$10^2/2)</f>
        <v>-2.7320271694447956E-3</v>
      </c>
    </row>
    <row r="6187" spans="1:28" x14ac:dyDescent="0.2">
      <c r="A6187" s="1">
        <v>2170</v>
      </c>
      <c r="B6187" s="6">
        <f t="shared" si="673"/>
        <v>0.85063999999999995</v>
      </c>
      <c r="C6187" s="6">
        <f t="shared" si="672"/>
        <v>2.4186399999999999</v>
      </c>
      <c r="D6187" s="6"/>
      <c r="E6187" s="19">
        <f t="shared" si="674"/>
        <v>1.7722499999999979</v>
      </c>
      <c r="F6187" s="19"/>
      <c r="H6187" s="13">
        <f>($F$5/$F$1+2*$F$6*$F$3/($F$1)^2)*(E6187*10^-3)</f>
        <v>-2.4616275585937473E-4</v>
      </c>
      <c r="I6187" s="11">
        <f t="shared" si="675"/>
        <v>-2.4616275585937473</v>
      </c>
      <c r="J6187" s="45">
        <f>$F$10*(1+H6187)</f>
        <v>3.6610985519880463</v>
      </c>
      <c r="K6187" s="45">
        <f t="shared" si="676"/>
        <v>13.403642607368969</v>
      </c>
      <c r="L6187" s="6">
        <f>J6187*$F$2*510999/299792458*SIN($F$2*C6187)</f>
        <v>-0.60708302315414386</v>
      </c>
      <c r="M6187" s="46">
        <f>(L6187/$F$2)^2*10^6</f>
        <v>9.5595268258261505</v>
      </c>
      <c r="N6187" s="46">
        <f>($F$10*L6187/(J6187*$F$2))^2*10^6</f>
        <v>9.5642349631432175</v>
      </c>
      <c r="O6187" s="19">
        <f>O6186+(B6187-B6186)*(M6187+M6186)/2</f>
        <v>47.074088675399416</v>
      </c>
      <c r="P6187" s="19">
        <f>P6186+(B6187-B6186)*(M6187-N6187+M6186-N6186)/2</f>
        <v>-1.858712833940722E-4</v>
      </c>
      <c r="Q6187" s="7">
        <f>Q6186+10^6*(C6187-C6186)*(L6187+L6186)/2</f>
        <v>5391.5861208043098</v>
      </c>
      <c r="R6187" s="7">
        <f>R6186+(C6187-C6186)*(Q6187+Q6186)/2</f>
        <v>-48.086233538839551</v>
      </c>
      <c r="S6187" s="6">
        <f>C6187*(1+K6187/2)</f>
        <v>18.627933077943442</v>
      </c>
      <c r="T6187" s="11">
        <f t="shared" si="677"/>
        <v>3.1631311522617636</v>
      </c>
      <c r="U6187" s="6">
        <f>U6186+(((T6186)^2+(T6187)^2)/2*(C6187-C6186))</f>
        <v>16.216135527407925</v>
      </c>
      <c r="V6187" s="6"/>
      <c r="W6187" s="6">
        <f>C6187+U6187</f>
        <v>18.634775527407925</v>
      </c>
      <c r="X6187" s="6">
        <f>2*PI()*W6187/($F$1/1000*(1+$N$7^2/2))</f>
        <v>478.3315603467455</v>
      </c>
      <c r="Y6187" s="7">
        <f>Y6186+(T6187*COS(X6187)+T6186*COS(X6186))/2*(C6187-C6186)</f>
        <v>-0.67874782890474061</v>
      </c>
      <c r="Z6187" s="7">
        <f>Z6186+(T6187*SIN(X6187)+T6186*SIN(X6186))/2*(C6187-C6186)</f>
        <v>-1.7347723617675184</v>
      </c>
      <c r="AA6187" s="19">
        <f t="shared" si="678"/>
        <v>1.8628295043818026</v>
      </c>
      <c r="AB6187" s="6">
        <f>AB6186+((H6187+H6186)*(C6187-C6186)/2)*$F$2*$F$10^2/(1+$F$10^2/2)</f>
        <v>-2.7649020603821377E-3</v>
      </c>
    </row>
    <row r="6188" spans="1:28" x14ac:dyDescent="0.2">
      <c r="A6188" s="1">
        <v>2171</v>
      </c>
      <c r="B6188" s="6">
        <f t="shared" si="673"/>
        <v>0.85103200000000001</v>
      </c>
      <c r="C6188" s="6">
        <f t="shared" si="672"/>
        <v>2.4190320000000001</v>
      </c>
      <c r="D6188" s="6"/>
      <c r="E6188" s="19">
        <f t="shared" si="674"/>
        <v>1.7831025</v>
      </c>
      <c r="F6188" s="19"/>
      <c r="H6188" s="13">
        <f>($F$5/$F$1+2*$F$6*$F$3/($F$1)^2)*(E6188*10^-3)</f>
        <v>-2.4767015115234375E-4</v>
      </c>
      <c r="I6188" s="11">
        <f t="shared" si="675"/>
        <v>-2.4767015115234376</v>
      </c>
      <c r="J6188" s="45">
        <f>$F$10*(1+H6188)</f>
        <v>3.6610930319064834</v>
      </c>
      <c r="K6188" s="45">
        <f t="shared" si="676"/>
        <v>13.403602188274206</v>
      </c>
      <c r="L6188" s="6">
        <f>J6188*$F$2*510999/299792458*SIN($F$2*C6188)</f>
        <v>-0.68712418786399898</v>
      </c>
      <c r="M6188" s="46">
        <f>(L6188/$F$2)^2*10^6</f>
        <v>12.246463522984349</v>
      </c>
      <c r="N6188" s="46">
        <f>($F$10*L6188/(J6188*$F$2))^2*10^6</f>
        <v>12.252531944285153</v>
      </c>
      <c r="O6188" s="19">
        <f>O6187+(B6188-B6187)*(M6188+M6187)/2</f>
        <v>47.078362649507781</v>
      </c>
      <c r="P6188" s="19">
        <f>P6187+(B6188-B6187)*(M6188-N6188+M6187-N6187)/2</f>
        <v>-1.8798348888317506E-4</v>
      </c>
      <c r="Q6188" s="7">
        <f>Q6187+10^6*(C6188-C6187)*(L6188+L6187)/2</f>
        <v>5137.9215074446438</v>
      </c>
      <c r="R6188" s="7">
        <f>R6187+(C6188-C6187)*(Q6188+Q6187)/2</f>
        <v>-46.022450043701859</v>
      </c>
      <c r="S6188" s="6">
        <f>C6188*(1+K6188/2)</f>
        <v>18.630903304352664</v>
      </c>
      <c r="T6188" s="11">
        <f t="shared" si="677"/>
        <v>3.0143114129927748</v>
      </c>
      <c r="U6188" s="6">
        <f>U6187+(((T6187)^2+(T6188)^2)/2*(C6188-C6187))</f>
        <v>16.219877455916183</v>
      </c>
      <c r="V6188" s="6"/>
      <c r="W6188" s="6">
        <f>C6188+U6188</f>
        <v>18.638909455916185</v>
      </c>
      <c r="X6188" s="6">
        <f>2*PI()*W6188/($F$1/1000*(1+$N$7^2/2))</f>
        <v>478.43767316097336</v>
      </c>
      <c r="Y6188" s="7">
        <f>Y6187+(T6188*COS(X6188)+T6187*COS(X6187))/2*(C6188-C6187)</f>
        <v>-0.67796013211786543</v>
      </c>
      <c r="Z6188" s="7">
        <f>Z6187+(T6188*SIN(X6188)+T6187*SIN(X6187))/2*(C6188-C6187)</f>
        <v>-1.733855084013981</v>
      </c>
      <c r="AA6188" s="19">
        <f t="shared" si="678"/>
        <v>1.8616883179260706</v>
      </c>
      <c r="AB6188" s="6">
        <f>AB6187+((H6188+H6187)*(C6188-C6187)/2)*$F$2*$F$10^2/(1+$F$10^2/2)</f>
        <v>-2.7979788345362001E-3</v>
      </c>
    </row>
    <row r="6189" spans="1:28" x14ac:dyDescent="0.2">
      <c r="A6189" s="1">
        <v>2172</v>
      </c>
      <c r="B6189" s="6">
        <f t="shared" si="673"/>
        <v>0.85142399999999996</v>
      </c>
      <c r="C6189" s="6">
        <f t="shared" si="672"/>
        <v>2.4194240000000002</v>
      </c>
      <c r="D6189" s="6"/>
      <c r="E6189" s="19">
        <f t="shared" si="674"/>
        <v>1.7939599999999984</v>
      </c>
      <c r="F6189" s="19"/>
      <c r="H6189" s="13">
        <f>($F$5/$F$1+2*$F$6*$F$3/($F$1)^2)*(E6189*10^-3)</f>
        <v>-2.4917824093749979E-4</v>
      </c>
      <c r="I6189" s="11">
        <f t="shared" si="675"/>
        <v>-2.4917824093749981</v>
      </c>
      <c r="J6189" s="45">
        <f>$F$10*(1+H6189)</f>
        <v>3.6610875092816904</v>
      </c>
      <c r="K6189" s="45">
        <f t="shared" si="676"/>
        <v>13.403561750618412</v>
      </c>
      <c r="L6189" s="6">
        <f>J6189*$F$2*510999/299792458*SIN($F$2*C6189)</f>
        <v>-0.76309644429350076</v>
      </c>
      <c r="M6189" s="46">
        <f>(L6189/$F$2)^2*10^6</f>
        <v>15.104247026015791</v>
      </c>
      <c r="N6189" s="46">
        <f>($F$10*L6189/(J6189*$F$2))^2*10^6</f>
        <v>15.111777139818912</v>
      </c>
      <c r="O6189" s="19">
        <f>O6188+(B6189-B6188)*(M6189+M6188)/2</f>
        <v>47.083723388775383</v>
      </c>
      <c r="P6189" s="19">
        <f>P6188+(B6189-B6188)*(M6189-N6189+M6188-N6188)/2</f>
        <v>-1.9064880176354379E-4</v>
      </c>
      <c r="Q6189" s="7">
        <f>Q6188+10^6*(C6189-C6188)*(L6189+L6188)/2</f>
        <v>4853.6782635416503</v>
      </c>
      <c r="R6189" s="7">
        <f>R6188+(C6189-C6188)*(Q6189+Q6188)/2</f>
        <v>-44.064096488587694</v>
      </c>
      <c r="S6189" s="6">
        <f>C6189*(1+K6189/2)</f>
        <v>18.633873492464101</v>
      </c>
      <c r="T6189" s="11">
        <f t="shared" si="677"/>
        <v>2.8475518288065595</v>
      </c>
      <c r="U6189" s="6">
        <f>U6188+(((T6188)^2+(T6189)^2)/2*(C6189-C6188))</f>
        <v>16.223247602359784</v>
      </c>
      <c r="V6189" s="6"/>
      <c r="W6189" s="6">
        <f>C6189+U6189</f>
        <v>18.642671602359783</v>
      </c>
      <c r="X6189" s="6">
        <f>2*PI()*W6189/($F$1/1000*(1+$N$7^2/2))</f>
        <v>478.53424279101654</v>
      </c>
      <c r="Y6189" s="7">
        <f>Y6188+(T6189*COS(X6189)+T6188*COS(X6188))/2*(C6189-C6188)</f>
        <v>-0.6773043201464497</v>
      </c>
      <c r="Z6189" s="7">
        <f>Z6188+(T6189*SIN(X6189)+T6188*SIN(X6188))/2*(C6189-C6188)</f>
        <v>-1.7329133478005239</v>
      </c>
      <c r="AA6189" s="19">
        <f t="shared" si="678"/>
        <v>1.8605724423075454</v>
      </c>
      <c r="AB6189" s="6">
        <f>AB6188+((H6189+H6188)*(C6189-C6188)/2)*$F$2*$F$10^2/(1+$F$10^2/2)</f>
        <v>-2.8312575849406864E-3</v>
      </c>
    </row>
    <row r="6190" spans="1:28" x14ac:dyDescent="0.2">
      <c r="A6190" s="1">
        <v>2173</v>
      </c>
      <c r="B6190" s="6">
        <f t="shared" si="673"/>
        <v>0.85181600000000002</v>
      </c>
      <c r="C6190" s="6">
        <f t="shared" si="672"/>
        <v>2.419816</v>
      </c>
      <c r="D6190" s="6"/>
      <c r="E6190" s="19">
        <f t="shared" si="674"/>
        <v>1.8048225000000002</v>
      </c>
      <c r="F6190" s="19"/>
      <c r="H6190" s="13">
        <f>($F$5/$F$1+2*$F$6*$F$3/($F$1)^2)*(E6190*10^-3)</f>
        <v>-2.5068702521484376E-4</v>
      </c>
      <c r="I6190" s="11">
        <f t="shared" si="675"/>
        <v>-2.5068702521484374</v>
      </c>
      <c r="J6190" s="45">
        <f>$F$10*(1+H6190)</f>
        <v>3.6610819841136668</v>
      </c>
      <c r="K6190" s="45">
        <f t="shared" si="676"/>
        <v>13.403521294401664</v>
      </c>
      <c r="L6190" s="6">
        <f>J6190*$F$2*510999/299792458*SIN($F$2*C6190)</f>
        <v>-0.83454995026690548</v>
      </c>
      <c r="M6190" s="46">
        <f>(L6190/$F$2)^2*10^6</f>
        <v>18.06528806462466</v>
      </c>
      <c r="N6190" s="46">
        <f>($F$10*L6190/(J6190*$F$2))^2*10^6</f>
        <v>18.074348938296627</v>
      </c>
      <c r="O6190" s="19">
        <f>O6189+(B6190-B6189)*(M6190+M6189)/2</f>
        <v>47.090224617653149</v>
      </c>
      <c r="P6190" s="19">
        <f>P6189+(B6190-B6189)*(M6190-N6190+M6189-N6189)/2</f>
        <v>-1.9390063530866139E-4</v>
      </c>
      <c r="Q6190" s="7">
        <f>Q6189+10^6*(C6190-C6189)*(L6190+L6189)/2</f>
        <v>4540.5395702080295</v>
      </c>
      <c r="R6190" s="7">
        <f>R6189+(C6190-C6189)*(Q6190+Q6189)/2</f>
        <v>-42.222829793174043</v>
      </c>
      <c r="S6190" s="6">
        <f>C6190*(1+K6190/2)</f>
        <v>18.636843642266928</v>
      </c>
      <c r="T6190" s="11">
        <f t="shared" si="677"/>
        <v>2.6638398869644142</v>
      </c>
      <c r="U6190" s="6">
        <f>U6189+(((T6189)^2+(T6190)^2)/2*(C6190-C6189))</f>
        <v>16.226227702854562</v>
      </c>
      <c r="V6190" s="6"/>
      <c r="W6190" s="6">
        <f>C6190+U6190</f>
        <v>18.646043702854563</v>
      </c>
      <c r="X6190" s="6">
        <f>2*PI()*W6190/($F$1/1000*(1+$N$7^2/2))</f>
        <v>478.62080042563582</v>
      </c>
      <c r="Y6190" s="7">
        <f>Y6189+(T6190*COS(X6190)+T6189*COS(X6189))/2*(C6190-C6189)</f>
        <v>-0.67677107425519301</v>
      </c>
      <c r="Z6190" s="7">
        <f>Z6189+(T6190*SIN(X6190)+T6189*SIN(X6189))/2*(C6190-C6189)</f>
        <v>-1.7319750675719767</v>
      </c>
      <c r="AA6190" s="19">
        <f t="shared" si="678"/>
        <v>1.8595044290454059</v>
      </c>
      <c r="AB6190" s="6">
        <f>AB6189+((H6190+H6189)*(C6190-C6189)/2)*$F$2*$F$10^2/(1+$F$10^2/2)</f>
        <v>-2.8647384046292987E-3</v>
      </c>
    </row>
    <row r="6191" spans="1:28" x14ac:dyDescent="0.2">
      <c r="A6191" s="1">
        <v>2174</v>
      </c>
      <c r="B6191" s="6">
        <f t="shared" si="673"/>
        <v>0.85220800000000008</v>
      </c>
      <c r="C6191" s="6">
        <f t="shared" si="672"/>
        <v>2.4202080000000001</v>
      </c>
      <c r="D6191" s="6"/>
      <c r="E6191" s="19">
        <f t="shared" si="674"/>
        <v>1.8156900000000018</v>
      </c>
      <c r="F6191" s="19"/>
      <c r="H6191" s="13">
        <f>($F$5/$F$1+2*$F$6*$F$3/($F$1)^2)*(E6191*10^-3)</f>
        <v>-2.5219650398437522E-4</v>
      </c>
      <c r="I6191" s="11">
        <f t="shared" si="675"/>
        <v>-2.5219650398437521</v>
      </c>
      <c r="J6191" s="45">
        <f>$F$10*(1+H6191)</f>
        <v>3.6610764564024127</v>
      </c>
      <c r="K6191" s="45">
        <f t="shared" si="676"/>
        <v>13.403480819624047</v>
      </c>
      <c r="L6191" s="6">
        <f>J6191*$F$2*510999/299792458*SIN($F$2*C6191)</f>
        <v>-0.90106162184543936</v>
      </c>
      <c r="M6191" s="46">
        <f>(L6191/$F$2)^2*10^6</f>
        <v>21.059555725041871</v>
      </c>
      <c r="N6191" s="46">
        <f>($F$10*L6191/(J6191*$F$2))^2*10^6</f>
        <v>21.070182037409765</v>
      </c>
      <c r="O6191" s="19">
        <f>O6190+(B6191-B6190)*(M6191+M6190)/2</f>
        <v>47.097893087035928</v>
      </c>
      <c r="P6191" s="19">
        <f>P6190+(B6191-B6190)*(M6191-N6191+M6190-N6190)/2</f>
        <v>-1.9775932377247456E-4</v>
      </c>
      <c r="Q6191" s="7">
        <f>Q6190+10^6*(C6191-C6190)*(L6191+L6190)/2</f>
        <v>4200.3597020738625</v>
      </c>
      <c r="R6191" s="7">
        <f>R6190+(C6191-C6190)*(Q6191+Q6190)/2</f>
        <v>-40.509613535806047</v>
      </c>
      <c r="S6191" s="6">
        <f>C6191*(1+K6191/2)</f>
        <v>18.639813753750339</v>
      </c>
      <c r="T6191" s="11">
        <f t="shared" si="677"/>
        <v>2.4642634517266586</v>
      </c>
      <c r="U6191" s="6">
        <f>U6190+(((T6190)^2+(T6191)^2)/2*(C6191-C6190))</f>
        <v>16.228808755765932</v>
      </c>
      <c r="V6191" s="6"/>
      <c r="W6191" s="6">
        <f>C6191+U6191</f>
        <v>18.649016755765931</v>
      </c>
      <c r="X6191" s="6">
        <f>2*PI()*W6191/($F$1/1000*(1+$N$7^2/2))</f>
        <v>478.6971150040431</v>
      </c>
      <c r="Y6191" s="7">
        <f>Y6190+(T6191*COS(X6191)+T6190*COS(X6190))/2*(C6191-C6190)</f>
        <v>-0.67634744772212596</v>
      </c>
      <c r="Z6191" s="7">
        <f>Z6190+(T6191*SIN(X6191)+T6190*SIN(X6190))/2*(C6191-C6190)</f>
        <v>-1.7310644001177036</v>
      </c>
      <c r="AA6191" s="19">
        <f t="shared" si="678"/>
        <v>1.858502038577063</v>
      </c>
      <c r="AB6191" s="6">
        <f>AB6190+((H6191+H6190)*(C6191-C6190)/2)*$F$2*$F$10^2/(1+$F$10^2/2)</f>
        <v>-2.898421386635854E-3</v>
      </c>
    </row>
    <row r="6192" spans="1:28" x14ac:dyDescent="0.2">
      <c r="A6192" s="1">
        <v>2175</v>
      </c>
      <c r="B6192" s="6">
        <f t="shared" si="673"/>
        <v>0.85260000000000002</v>
      </c>
      <c r="C6192" s="6">
        <f t="shared" si="672"/>
        <v>2.4206000000000003</v>
      </c>
      <c r="D6192" s="6"/>
      <c r="E6192" s="19">
        <f t="shared" si="674"/>
        <v>1.8265624999999996</v>
      </c>
      <c r="F6192" s="19"/>
      <c r="H6192" s="13">
        <f>($F$5/$F$1+2*$F$6*$F$3/($F$1)^2)*(E6192*10^-3)</f>
        <v>-2.5370667724609371E-4</v>
      </c>
      <c r="I6192" s="11">
        <f t="shared" si="675"/>
        <v>-2.5370667724609373</v>
      </c>
      <c r="J6192" s="45">
        <f>$F$10*(1+H6192)</f>
        <v>3.6610709261479282</v>
      </c>
      <c r="K6192" s="45">
        <f t="shared" si="676"/>
        <v>13.403440326285649</v>
      </c>
      <c r="L6192" s="6">
        <f>J6192*$F$2*510999/299792458*SIN($F$2*C6192)</f>
        <v>-0.9622376384535456</v>
      </c>
      <c r="M6192" s="46">
        <f>(L6192/$F$2)^2*10^6</f>
        <v>24.016233702856596</v>
      </c>
      <c r="N6192" s="46">
        <f>($F$10*L6192/(J6192*$F$2))^2*10^6</f>
        <v>24.028424499695685</v>
      </c>
      <c r="O6192" s="19">
        <f>O6191+(B6192-B6191)*(M6192+M6191)/2</f>
        <v>47.106727941763793</v>
      </c>
      <c r="P6192" s="19">
        <f>P6191+(B6192-B6191)*(M6192-N6192+M6191-N6191)/2</f>
        <v>-2.022314771770426E-4</v>
      </c>
      <c r="Q6192" s="7">
        <f>Q6191+10^6*(C6192-C6191)*(L6192+L6191)/2</f>
        <v>3835.1530470551033</v>
      </c>
      <c r="R6192" s="7">
        <f>R6191+(C6192-C6191)*(Q6192+Q6191)/2</f>
        <v>-38.934653036976087</v>
      </c>
      <c r="S6192" s="6">
        <f>C6192*(1+K6192/2)</f>
        <v>18.642783826903525</v>
      </c>
      <c r="T6192" s="11">
        <f t="shared" si="677"/>
        <v>2.2500043224797679</v>
      </c>
      <c r="U6192" s="6">
        <f>U6191+(((T6191)^2+(T6192)^2)/2*(C6192-C6191))</f>
        <v>16.230991238072829</v>
      </c>
      <c r="V6192" s="6"/>
      <c r="W6192" s="6">
        <f>C6192+U6192</f>
        <v>18.651591238072829</v>
      </c>
      <c r="X6192" s="6">
        <f>2*PI()*W6192/($F$1/1000*(1+$N$7^2/2))</f>
        <v>478.7631987696958</v>
      </c>
      <c r="Y6192" s="7">
        <f>Y6191+(T6192*COS(X6192)+T6191*COS(X6191))/2*(C6192-C6191)</f>
        <v>-0.67601847609503263</v>
      </c>
      <c r="Z6192" s="7">
        <f>Z6191+(T6192*SIN(X6192)+T6191*SIN(X6191))/2*(C6192-C6191)</f>
        <v>-1.7302014880029006</v>
      </c>
      <c r="AA6192" s="19">
        <f t="shared" si="678"/>
        <v>1.8575785768331043</v>
      </c>
      <c r="AB6192" s="6">
        <f>AB6191+((H6192+H6191)*(C6192-C6191)/2)*$F$2*$F$10^2/(1+$F$10^2/2)</f>
        <v>-2.9323066239940539E-3</v>
      </c>
    </row>
    <row r="6193" spans="1:28" x14ac:dyDescent="0.2">
      <c r="A6193" s="1">
        <v>2176</v>
      </c>
      <c r="B6193" s="6">
        <f t="shared" si="673"/>
        <v>0.85299200000000008</v>
      </c>
      <c r="C6193" s="6">
        <f t="shared" si="672"/>
        <v>2.420992</v>
      </c>
      <c r="D6193" s="6"/>
      <c r="E6193" s="19">
        <f t="shared" si="674"/>
        <v>1.8374400000000026</v>
      </c>
      <c r="F6193" s="19"/>
      <c r="H6193" s="13">
        <f>($F$5/$F$1+2*$F$6*$F$3/($F$1)^2)*(E6193*10^-3)</f>
        <v>-2.5521754500000039E-4</v>
      </c>
      <c r="I6193" s="11">
        <f t="shared" si="675"/>
        <v>-2.552175450000004</v>
      </c>
      <c r="J6193" s="45">
        <f>$F$10*(1+H6193)</f>
        <v>3.6610653933502135</v>
      </c>
      <c r="K6193" s="45">
        <f t="shared" si="676"/>
        <v>13.403399814386553</v>
      </c>
      <c r="L6193" s="6">
        <f>J6193*$F$2*510999/299792458*SIN($F$2*C6193)</f>
        <v>-1.0177157747213716</v>
      </c>
      <c r="M6193" s="46">
        <f>(L6193/$F$2)^2*10^6</f>
        <v>26.865395120458405</v>
      </c>
      <c r="N6193" s="46">
        <f>($F$10*L6193/(J6193*$F$2))^2*10^6</f>
        <v>26.879113412334338</v>
      </c>
      <c r="O6193" s="19">
        <f>O6192+(B6193-B6192)*(M6193+M6192)/2</f>
        <v>47.116700741013162</v>
      </c>
      <c r="P6193" s="19">
        <f>P6192+(B6193-B6192)*(M6193-N6193+M6192-N6192)/2</f>
        <v>-2.0730965856518758E-4</v>
      </c>
      <c r="Q6193" s="7">
        <f>Q6192+10^6*(C6193-C6192)*(L6193+L6192)/2</f>
        <v>3447.0821780730907</v>
      </c>
      <c r="R6193" s="7">
        <f>R6192+(C6193-C6192)*(Q6193+Q6192)/2</f>
        <v>-37.507334932851961</v>
      </c>
      <c r="S6193" s="6">
        <f>C6193*(1+K6193/2)</f>
        <v>18.645753861715665</v>
      </c>
      <c r="T6193" s="11">
        <f t="shared" si="677"/>
        <v>2.0223312356629379</v>
      </c>
      <c r="U6193" s="6">
        <f>U6192+(((T6192)^2+(T6193)^2)/2*(C6193-C6192))</f>
        <v>16.2327850973161</v>
      </c>
      <c r="V6193" s="6"/>
      <c r="W6193" s="6">
        <f>C6193+U6193</f>
        <v>18.653777097316102</v>
      </c>
      <c r="X6193" s="6">
        <f>2*PI()*W6193/($F$1/1000*(1+$N$7^2/2))</f>
        <v>478.81930706362158</v>
      </c>
      <c r="Y6193" s="7">
        <f>Y6192+(T6193*COS(X6193)+T6192*COS(X6192))/2*(C6193-C6192)</f>
        <v>-0.67576861567740309</v>
      </c>
      <c r="Z6193" s="7">
        <f>Z6192+(T6193*SIN(X6193)+T6192*SIN(X6192))/2*(C6193-C6192)</f>
        <v>-1.7294026005629606</v>
      </c>
      <c r="AA6193" s="19">
        <f t="shared" si="678"/>
        <v>1.8567435409254787</v>
      </c>
      <c r="AB6193" s="6">
        <f>AB6192+((H6193+H6192)*(C6193-C6192)/2)*$F$2*$F$10^2/(1+$F$10^2/2)</f>
        <v>-2.9663942097376008E-3</v>
      </c>
    </row>
    <row r="6194" spans="1:28" x14ac:dyDescent="0.2">
      <c r="A6194" s="1">
        <v>2177</v>
      </c>
      <c r="B6194" s="6">
        <f t="shared" si="673"/>
        <v>0.85338400000000003</v>
      </c>
      <c r="C6194" s="6">
        <f t="shared" si="672"/>
        <v>2.4213840000000002</v>
      </c>
      <c r="D6194" s="6"/>
      <c r="E6194" s="19">
        <f t="shared" si="674"/>
        <v>1.8483225000000001</v>
      </c>
      <c r="F6194" s="19"/>
      <c r="H6194" s="13">
        <f>($F$5/$F$1+2*$F$6*$F$3/($F$1)^2)*(E6194*10^-3)</f>
        <v>-2.5672910724609376E-4</v>
      </c>
      <c r="I6194" s="11">
        <f t="shared" si="675"/>
        <v>-2.5672910724609377</v>
      </c>
      <c r="J6194" s="45">
        <f>$F$10*(1+H6194)</f>
        <v>3.6610598580092684</v>
      </c>
      <c r="K6194" s="45">
        <f t="shared" si="676"/>
        <v>13.403359283926845</v>
      </c>
      <c r="L6194" s="6">
        <f>J6194*$F$2*510999/299792458*SIN($F$2*C6194)</f>
        <v>-1.0671675452352727</v>
      </c>
      <c r="M6194" s="46">
        <f>(L6194/$F$2)^2*10^6</f>
        <v>29.539656299325543</v>
      </c>
      <c r="N6194" s="46">
        <f>($F$10*L6194/(J6194*$F$2))^2*10^6</f>
        <v>29.554829521367285</v>
      </c>
      <c r="O6194" s="19">
        <f>O6193+(B6194-B6193)*(M6194+M6193)/2</f>
        <v>47.127756131091438</v>
      </c>
      <c r="P6194" s="19">
        <f>P6193+(B6194-B6193)*(M6194-N6194+M6193-N6193)/2</f>
        <v>-2.12972395293051E-4</v>
      </c>
      <c r="Q6194" s="7">
        <f>Q6193+10^6*(C6194-C6193)*(L6194+L6193)/2</f>
        <v>3038.4450473614115</v>
      </c>
      <c r="R6194" s="7">
        <f>R6193+(C6194-C6193)*(Q6194+Q6193)/2</f>
        <v>-36.236171596666246</v>
      </c>
      <c r="S6194" s="6">
        <f>C6194*(1+K6194/2)</f>
        <v>18.648723858175963</v>
      </c>
      <c r="T6194" s="11">
        <f t="shared" si="677"/>
        <v>1.7825923519349431</v>
      </c>
      <c r="U6194" s="6">
        <f>U6193+(((T6193)^2+(T6194)^2)/2*(C6194-C6193))</f>
        <v>16.234209519303604</v>
      </c>
      <c r="V6194" s="6"/>
      <c r="W6194" s="6">
        <f>C6194+U6194</f>
        <v>18.655593519303604</v>
      </c>
      <c r="X6194" s="6">
        <f>2*PI()*W6194/($F$1/1000*(1+$N$7^2/2))</f>
        <v>478.86593236169676</v>
      </c>
      <c r="Y6194" s="7">
        <f>Y6193+(T6194*COS(X6194)+T6193*COS(X6193))/2*(C6194-C6193)</f>
        <v>-0.67558291159552464</v>
      </c>
      <c r="Z6194" s="7">
        <f>Z6193+(T6194*SIN(X6194)+T6193*SIN(X6193))/2*(C6194-C6193)</f>
        <v>-1.7286805351547883</v>
      </c>
      <c r="AA6194" s="19">
        <f t="shared" si="678"/>
        <v>1.8560034113823529</v>
      </c>
      <c r="AB6194" s="6">
        <f>AB6193+((H6194+H6193)*(C6194-C6193)/2)*$F$2*$F$10^2/(1+$F$10^2/2)</f>
        <v>-3.0006842369003119E-3</v>
      </c>
    </row>
    <row r="6195" spans="1:28" x14ac:dyDescent="0.2">
      <c r="A6195" s="1">
        <v>2178</v>
      </c>
      <c r="B6195" s="6">
        <f t="shared" si="673"/>
        <v>0.85377600000000009</v>
      </c>
      <c r="C6195" s="6">
        <f t="shared" si="672"/>
        <v>2.4217760000000004</v>
      </c>
      <c r="D6195" s="6"/>
      <c r="E6195" s="19">
        <f t="shared" si="674"/>
        <v>1.8592100000000027</v>
      </c>
      <c r="F6195" s="19"/>
      <c r="H6195" s="13">
        <f>($F$5/$F$1+2*$F$6*$F$3/($F$1)^2)*(E6195*10^-3)</f>
        <v>-2.5824136398437534E-4</v>
      </c>
      <c r="I6195" s="11">
        <f t="shared" si="675"/>
        <v>-2.5824136398437534</v>
      </c>
      <c r="J6195" s="45">
        <f>$F$10*(1+H6195)</f>
        <v>3.6610543201250927</v>
      </c>
      <c r="K6195" s="45">
        <f t="shared" si="676"/>
        <v>13.403318734906605</v>
      </c>
      <c r="L6195" s="6">
        <f>J6195*$F$2*510999/299792458*SIN($F$2*C6195)</f>
        <v>-1.1103001494966276</v>
      </c>
      <c r="M6195" s="46">
        <f>(L6195/$F$2)^2*10^6</f>
        <v>31.975770375361623</v>
      </c>
      <c r="N6195" s="46">
        <f>($F$10*L6195/(J6195*$F$2))^2*10^6</f>
        <v>31.992291707935706</v>
      </c>
      <c r="O6195" s="19">
        <f>O6194+(B6195-B6194)*(M6195+M6194)/2</f>
        <v>47.139813154719675</v>
      </c>
      <c r="P6195" s="19">
        <f>P6194+(B6195-B6194)*(M6195-N6195+M6194-N6194)/2</f>
        <v>-2.1918452799775365E-4</v>
      </c>
      <c r="Q6195" s="7">
        <f>Q6194+10^6*(C6195-C6194)*(L6195+L6194)/2</f>
        <v>2611.6613791937739</v>
      </c>
      <c r="R6195" s="7">
        <f>R6194+(C6195-C6194)*(Q6195+Q6194)/2</f>
        <v>-35.128750737060948</v>
      </c>
      <c r="S6195" s="6">
        <f>C6195*(1+K6195/2)</f>
        <v>18.651693816273593</v>
      </c>
      <c r="T6195" s="11">
        <f t="shared" si="677"/>
        <v>1.5322072730713201</v>
      </c>
      <c r="U6195" s="6">
        <f>U6194+(((T6194)^2+(T6195)^2)/2*(C6195-C6194))</f>
        <v>16.235292477049288</v>
      </c>
      <c r="V6195" s="6"/>
      <c r="W6195" s="6">
        <f>C6195+U6195</f>
        <v>18.65706847704929</v>
      </c>
      <c r="X6195" s="6">
        <f>2*PI()*W6195/($F$1/1000*(1+$N$7^2/2))</f>
        <v>478.90379269647258</v>
      </c>
      <c r="Y6195" s="7">
        <f>Y6194+(T6195*COS(X6195)+T6194*COS(X6194))/2*(C6195-C6194)</f>
        <v>-0.67544785038895239</v>
      </c>
      <c r="Z6195" s="7">
        <f>Z6194+(T6195*SIN(X6195)+T6194*SIN(X6194))/2*(C6195-C6194)</f>
        <v>-1.7280451462018602</v>
      </c>
      <c r="AA6195" s="19">
        <f t="shared" si="678"/>
        <v>1.8553624513573796</v>
      </c>
      <c r="AB6195" s="6">
        <f>AB6194+((H6195+H6194)*(C6195-C6194)/2)*$F$2*$F$10^2/(1+$F$10^2/2)</f>
        <v>-3.0351767985158894E-3</v>
      </c>
    </row>
    <row r="6196" spans="1:28" x14ac:dyDescent="0.2">
      <c r="A6196" s="1">
        <v>2179</v>
      </c>
      <c r="B6196" s="6">
        <f t="shared" si="673"/>
        <v>0.85416800000000004</v>
      </c>
      <c r="C6196" s="6">
        <f t="shared" si="672"/>
        <v>2.4221680000000001</v>
      </c>
      <c r="D6196" s="6"/>
      <c r="E6196" s="19">
        <f t="shared" si="674"/>
        <v>1.8701024999999998</v>
      </c>
      <c r="F6196" s="19"/>
      <c r="H6196" s="13">
        <f>($F$5/$F$1+2*$F$6*$F$3/($F$1)^2)*(E6196*10^-3)</f>
        <v>-2.5975431521484371E-4</v>
      </c>
      <c r="I6196" s="11">
        <f t="shared" si="675"/>
        <v>-2.5975431521484369</v>
      </c>
      <c r="J6196" s="45">
        <f>$F$10*(1+H6196)</f>
        <v>3.6610487796976865</v>
      </c>
      <c r="K6196" s="45">
        <f t="shared" si="676"/>
        <v>13.403278167325919</v>
      </c>
      <c r="L6196" s="6">
        <f>J6196*$F$2*510999/299792458*SIN($F$2*C6196)</f>
        <v>-1.1468582055743428</v>
      </c>
      <c r="M6196" s="46">
        <f>(L6196/$F$2)^2*10^6</f>
        <v>34.116123068549228</v>
      </c>
      <c r="N6196" s="46">
        <f>($F$10*L6196/(J6196*$F$2))^2*10^6</f>
        <v>34.133853596992942</v>
      </c>
      <c r="O6196" s="19">
        <f>O6195+(B6196-B6195)*(M6196+M6195)/2</f>
        <v>47.152767165834682</v>
      </c>
      <c r="P6196" s="19">
        <f>P6195+(B6196-B6195)*(M6196-N6196+M6195-N6195)/2</f>
        <v>-2.2589789275724096E-4</v>
      </c>
      <c r="Q6196" s="7">
        <f>Q6195+10^6*(C6196-C6195)*(L6196+L6195)/2</f>
        <v>2169.258341600173</v>
      </c>
      <c r="R6196" s="7">
        <f>R6195+(C6196-C6195)*(Q6196+Q6195)/2</f>
        <v>-34.191690471785989</v>
      </c>
      <c r="S6196" s="6">
        <f>C6196*(1+K6196/2)</f>
        <v>18.654663735997744</v>
      </c>
      <c r="T6196" s="11">
        <f t="shared" si="677"/>
        <v>1.2726586358590126</v>
      </c>
      <c r="U6196" s="6">
        <f>U6195+(((T6195)^2+(T6196)^2)/2*(C6196-C6195))</f>
        <v>16.236070071598981</v>
      </c>
      <c r="V6196" s="6"/>
      <c r="W6196" s="6">
        <f>C6196+U6196</f>
        <v>18.65823807159898</v>
      </c>
      <c r="X6196" s="6">
        <f>2*PI()*W6196/($F$1/1000*(1+$N$7^2/2))</f>
        <v>478.93381473699054</v>
      </c>
      <c r="Y6196" s="7">
        <f>Y6195+(T6196*COS(X6196)+T6195*COS(X6195))/2*(C6196-C6195)</f>
        <v>-0.67535189273446372</v>
      </c>
      <c r="Z6196" s="7">
        <f>Z6195+(T6196*SIN(X6196)+T6195*SIN(X6195))/2*(C6196-C6195)</f>
        <v>-1.72750389416643</v>
      </c>
      <c r="AA6196" s="19">
        <f t="shared" si="678"/>
        <v>1.854823410295493</v>
      </c>
      <c r="AB6196" s="6">
        <f>AB6195+((H6196+H6195)*(C6196-C6195)/2)*$F$2*$F$10^2/(1+$F$10^2/2)</f>
        <v>-3.0698719876180339E-3</v>
      </c>
    </row>
    <row r="6197" spans="1:28" x14ac:dyDescent="0.2">
      <c r="A6197" s="1">
        <v>2180</v>
      </c>
      <c r="B6197" s="6">
        <f t="shared" si="673"/>
        <v>0.8545600000000001</v>
      </c>
      <c r="C6197" s="6">
        <f t="shared" si="672"/>
        <v>2.4225600000000003</v>
      </c>
      <c r="D6197" s="6"/>
      <c r="E6197" s="19">
        <f t="shared" si="674"/>
        <v>1.881000000000002</v>
      </c>
      <c r="F6197" s="19"/>
      <c r="H6197" s="13">
        <f>($F$5/$F$1+2*$F$6*$F$3/($F$1)^2)*(E6197*10^-3)</f>
        <v>-2.6126796093750028E-4</v>
      </c>
      <c r="I6197" s="11">
        <f t="shared" si="675"/>
        <v>-2.6126796093750029</v>
      </c>
      <c r="J6197" s="45">
        <f>$F$10*(1+H6197)</f>
        <v>3.6610432367270502</v>
      </c>
      <c r="K6197" s="45">
        <f t="shared" si="676"/>
        <v>13.403237581184877</v>
      </c>
      <c r="L6197" s="6">
        <f>J6197*$F$2*510999/299792458*SIN($F$2*C6197)</f>
        <v>-1.1766252621852706</v>
      </c>
      <c r="M6197" s="46">
        <f>(L6197/$F$2)^2*10^6</f>
        <v>35.910095232357605</v>
      </c>
      <c r="N6197" s="46">
        <f>($F$10*L6197/(J6197*$F$2))^2*10^6</f>
        <v>35.928866903408426</v>
      </c>
      <c r="O6197" s="19">
        <f>O6196+(B6197-B6196)*(M6197+M6196)/2</f>
        <v>47.166492304621663</v>
      </c>
      <c r="P6197" s="19">
        <f>P6196+(B6197-B6196)*(M6197-N6197+M6196-N6196)/2</f>
        <v>-2.3305232385817092E-4</v>
      </c>
      <c r="Q6197" s="7">
        <f>Q6196+10^6*(C6197-C6196)*(L6197+L6196)/2</f>
        <v>1713.8555819190913</v>
      </c>
      <c r="R6197" s="7">
        <f>R6196+(C6197-C6196)*(Q6197+Q6196)/2</f>
        <v>-33.43060014277588</v>
      </c>
      <c r="S6197" s="6">
        <f>C6197*(1+K6197/2)</f>
        <v>18.65763361733762</v>
      </c>
      <c r="T6197" s="11">
        <f t="shared" si="677"/>
        <v>1.0054833327668835</v>
      </c>
      <c r="U6197" s="6">
        <f>U6196+(((T6196)^2+(T6197)^2)/2*(C6197-C6196))</f>
        <v>16.236585680319216</v>
      </c>
      <c r="V6197" s="6"/>
      <c r="W6197" s="6">
        <f>C6197+U6197</f>
        <v>18.659145680319217</v>
      </c>
      <c r="X6197" s="6">
        <f>2*PI()*W6197/($F$1/1000*(1+$N$7^2/2))</f>
        <v>478.95711192641448</v>
      </c>
      <c r="Y6197" s="7">
        <f>Y6196+(T6197*COS(X6197)+T6196*COS(X6196))/2*(C6197-C6196)</f>
        <v>-0.67528570824015</v>
      </c>
      <c r="Z6197" s="7">
        <f>Z6196+(T6197*SIN(X6197)+T6196*SIN(X6196))/2*(C6197-C6196)</f>
        <v>-1.727062340867932</v>
      </c>
      <c r="AA6197" s="19">
        <f t="shared" si="678"/>
        <v>1.8543880707655618</v>
      </c>
      <c r="AB6197" s="6">
        <f>AB6196+((H6197+H6196)*(C6197-C6196)/2)*$F$2*$F$10^2/(1+$F$10^2/2)</f>
        <v>-3.1047698972405647E-3</v>
      </c>
    </row>
    <row r="6198" spans="1:28" x14ac:dyDescent="0.2">
      <c r="A6198" s="1">
        <v>2181</v>
      </c>
      <c r="B6198" s="6">
        <f t="shared" si="673"/>
        <v>0.85495200000000005</v>
      </c>
      <c r="C6198" s="6">
        <f t="shared" si="672"/>
        <v>2.422952</v>
      </c>
      <c r="D6198" s="6"/>
      <c r="E6198" s="19">
        <f t="shared" si="674"/>
        <v>1.8919025000000005</v>
      </c>
      <c r="F6198" s="19"/>
      <c r="H6198" s="13">
        <f>($F$5/$F$1+2*$F$6*$F$3/($F$1)^2)*(E6198*10^-3)</f>
        <v>-2.6278230115234382E-4</v>
      </c>
      <c r="I6198" s="11">
        <f t="shared" si="675"/>
        <v>-2.627823011523438</v>
      </c>
      <c r="J6198" s="45">
        <f>$F$10*(1+H6198)</f>
        <v>3.6610376912131835</v>
      </c>
      <c r="K6198" s="45">
        <f t="shared" si="676"/>
        <v>13.403196976483557</v>
      </c>
      <c r="L6198" s="6">
        <f>J6198*$F$2*510999/299792458*SIN($F$2*C6198)</f>
        <v>-1.1994250802493995</v>
      </c>
      <c r="M6198" s="46">
        <f>(L6198/$F$2)^2*10^6</f>
        <v>37.31525995925</v>
      </c>
      <c r="N6198" s="46">
        <f>($F$10*L6198/(J6198*$F$2))^2*10^6</f>
        <v>37.33487927208391</v>
      </c>
      <c r="O6198" s="19">
        <f>O6197+(B6198-B6197)*(M6198+M6197)/2</f>
        <v>47.180844474239215</v>
      </c>
      <c r="P6198" s="19">
        <f>P6197+(B6198-B6197)*(M6198-N6198+M6197-N6197)/2</f>
        <v>-2.405769566995773E-4</v>
      </c>
      <c r="Q6198" s="7">
        <f>Q6197+10^6*(C6198-C6197)*(L6198+L6197)/2</f>
        <v>1248.1497148022215</v>
      </c>
      <c r="R6198" s="7">
        <f>R6197+(C6198-C6197)*(Q6198+Q6197)/2</f>
        <v>-32.850047104618909</v>
      </c>
      <c r="S6198" s="6">
        <f>C6198*(1+K6198/2)</f>
        <v>18.660603460282392</v>
      </c>
      <c r="T6198" s="11">
        <f t="shared" si="677"/>
        <v>0.73226341138154272</v>
      </c>
      <c r="U6198" s="6">
        <f>U6197+(((T6197)^2+(T6198)^2)/2*(C6198-C6197))</f>
        <v>16.236888932780694</v>
      </c>
      <c r="V6198" s="6"/>
      <c r="W6198" s="6">
        <f>C6198+U6198</f>
        <v>18.659840932780693</v>
      </c>
      <c r="X6198" s="6">
        <f>2*PI()*W6198/($F$1/1000*(1+$N$7^2/2))</f>
        <v>478.97495819422937</v>
      </c>
      <c r="Y6198" s="7">
        <f>Y6197+(T6198*COS(X6198)+T6197*COS(X6197))/2*(C6198-C6197)</f>
        <v>-0.67524214864986332</v>
      </c>
      <c r="Z6198" s="7">
        <f>Z6197+(T6198*SIN(X6198)+T6197*SIN(X6197))/2*(C6198-C6197)</f>
        <v>-1.7267245527716366</v>
      </c>
      <c r="AA6198" s="19">
        <f t="shared" si="678"/>
        <v>1.8540576151936845</v>
      </c>
      <c r="AB6198" s="6">
        <f>AB6197+((H6198+H6197)*(C6198-C6197)/2)*$F$2*$F$10^2/(1+$F$10^2/2)</f>
        <v>-3.1398706204171433E-3</v>
      </c>
    </row>
    <row r="6199" spans="1:28" x14ac:dyDescent="0.2">
      <c r="A6199" s="1">
        <v>2182</v>
      </c>
      <c r="B6199" s="6">
        <f t="shared" si="673"/>
        <v>0.8553440000000001</v>
      </c>
      <c r="C6199" s="6">
        <f t="shared" si="672"/>
        <v>2.4233440000000002</v>
      </c>
      <c r="D6199" s="6"/>
      <c r="E6199" s="19">
        <f t="shared" si="674"/>
        <v>1.9028100000000023</v>
      </c>
      <c r="F6199" s="19"/>
      <c r="H6199" s="13">
        <f>($F$5/$F$1+2*$F$6*$F$3/($F$1)^2)*(E6199*10^-3)</f>
        <v>-2.6429733585937534E-4</v>
      </c>
      <c r="I6199" s="11">
        <f t="shared" si="675"/>
        <v>-2.6429733585937534</v>
      </c>
      <c r="J6199" s="45">
        <f>$F$10*(1+H6199)</f>
        <v>3.6610321431560862</v>
      </c>
      <c r="K6199" s="45">
        <f t="shared" si="676"/>
        <v>13.403156353222045</v>
      </c>
      <c r="L6199" s="6">
        <f>J6199*$F$2*510999/299792458*SIN($F$2*C6199)</f>
        <v>-1.2151226763332266</v>
      </c>
      <c r="M6199" s="46">
        <f>(L6199/$F$2)^2*10^6</f>
        <v>38.298385931691499</v>
      </c>
      <c r="N6199" s="46">
        <f>($F$10*L6199/(J6199*$F$2))^2*10^6</f>
        <v>38.318638283040471</v>
      </c>
      <c r="O6199" s="19">
        <f>O6198+(B6199-B6198)*(M6199+M6198)/2</f>
        <v>47.195664748833842</v>
      </c>
      <c r="P6199" s="19">
        <f>P6198+(B6199-B6198)*(M6199-N6199+M6198-N6198)/2</f>
        <v>-2.4839180287942347E-4</v>
      </c>
      <c r="Q6199" s="7">
        <f>Q6198+10^6*(C6199-C6198)*(L6199+L6198)/2</f>
        <v>774.89835451182159</v>
      </c>
      <c r="R6199" s="7">
        <f>R6198+(C6199-C6198)*(Q6199+Q6198)/2</f>
        <v>-32.453529683033182</v>
      </c>
      <c r="S6199" s="6">
        <f>C6199*(1+K6199/2)</f>
        <v>18.663573264821263</v>
      </c>
      <c r="T6199" s="11">
        <f t="shared" si="677"/>
        <v>0.45461670648916025</v>
      </c>
      <c r="U6199" s="6">
        <f>U6198+(((T6198)^2+(T6199)^2)/2*(C6199-C6198))</f>
        <v>16.237034538447173</v>
      </c>
      <c r="V6199" s="6"/>
      <c r="W6199" s="6">
        <f>C6199+U6199</f>
        <v>18.660378538447173</v>
      </c>
      <c r="X6199" s="6">
        <f>2*PI()*W6199/($F$1/1000*(1+$N$7^2/2))</f>
        <v>478.9887578644707</v>
      </c>
      <c r="Y6199" s="7">
        <f>Y6198+(T6199*COS(X6199)+T6198*COS(X6198))/2*(C6199-C6198)</f>
        <v>-0.67521600232226131</v>
      </c>
      <c r="Z6199" s="7">
        <f>Z6198+(T6199*SIN(X6199)+T6198*SIN(X6198))/2*(C6199-C6198)</f>
        <v>-1.7264934035672419</v>
      </c>
      <c r="AA6199" s="19">
        <f t="shared" si="678"/>
        <v>1.8538328194185296</v>
      </c>
      <c r="AB6199" s="6">
        <f>AB6198+((H6199+H6198)*(C6199-C6198)/2)*$F$2*$F$10^2/(1+$F$10^2/2)</f>
        <v>-3.1751742501815896E-3</v>
      </c>
    </row>
    <row r="6200" spans="1:28" x14ac:dyDescent="0.2">
      <c r="A6200" s="1">
        <v>2183</v>
      </c>
      <c r="B6200" s="6">
        <f t="shared" si="673"/>
        <v>0.85573599999999994</v>
      </c>
      <c r="C6200" s="6">
        <f t="shared" si="672"/>
        <v>2.4237359999999999</v>
      </c>
      <c r="D6200" s="6"/>
      <c r="E6200" s="19">
        <f t="shared" si="674"/>
        <v>1.9137224999999969</v>
      </c>
      <c r="F6200" s="19"/>
      <c r="H6200" s="13">
        <f>($F$5/$F$1+2*$F$6*$F$3/($F$1)^2)*(E6200*10^-3)</f>
        <v>-2.6581306505859333E-4</v>
      </c>
      <c r="I6200" s="11">
        <f t="shared" si="675"/>
        <v>-2.6581306505859335</v>
      </c>
      <c r="J6200" s="45">
        <f>$F$10*(1+H6200)</f>
        <v>3.6610265925557588</v>
      </c>
      <c r="K6200" s="45">
        <f t="shared" si="676"/>
        <v>13.40311571140043</v>
      </c>
      <c r="L6200" s="6">
        <f>J6200*$F$2*510999/299792458*SIN($F$2*C6200)</f>
        <v>-1.2236251218021548</v>
      </c>
      <c r="M6200" s="46">
        <f>(L6200/$F$2)^2*10^6</f>
        <v>38.8362232903945</v>
      </c>
      <c r="N6200" s="46">
        <f>($F$10*L6200/(J6200*$F$2))^2*10^6</f>
        <v>38.856877876514119</v>
      </c>
      <c r="O6200" s="19">
        <f>O6199+(B6200-B6199)*(M6200+M6199)/2</f>
        <v>47.210783132241367</v>
      </c>
      <c r="P6200" s="19">
        <f>P6199+(B6200-B6199)*(M6200-N6200+M6199-N6199)/2</f>
        <v>-2.5640956262326404E-4</v>
      </c>
      <c r="Q6200" s="7">
        <f>Q6199+10^6*(C6200-C6199)*(L6200+L6199)/2</f>
        <v>296.90378607762113</v>
      </c>
      <c r="R6200" s="7">
        <f>R6199+(C6200-C6199)*(Q6200+Q6199)/2</f>
        <v>-32.243456463477798</v>
      </c>
      <c r="S6200" s="6">
        <f>C6200*(1+K6200/2)</f>
        <v>18.666543030943416</v>
      </c>
      <c r="T6200" s="11">
        <f t="shared" si="677"/>
        <v>0.17418726028371137</v>
      </c>
      <c r="U6200" s="6">
        <f>U6199+(((T6199)^2+(T6200)^2)/2*(C6200-C6199))</f>
        <v>16.237080993887261</v>
      </c>
      <c r="V6200" s="6"/>
      <c r="W6200" s="6">
        <f>C6200+U6200</f>
        <v>18.660816993887259</v>
      </c>
      <c r="X6200" s="6">
        <f>2*PI()*W6200/($F$1/1000*(1+$N$7^2/2))</f>
        <v>479.00001247145485</v>
      </c>
      <c r="Y6200" s="7">
        <f>Y6199+(T6200*COS(X6200)+T6199*COS(X6199))/2*(C6200-C6199)</f>
        <v>-0.67520357532027031</v>
      </c>
      <c r="Z6200" s="7">
        <f>Z6199+(T6200*SIN(X6200)+T6199*SIN(X6199))/2*(C6200-C6199)</f>
        <v>-1.7263707876764927</v>
      </c>
      <c r="AA6200" s="19">
        <f t="shared" si="678"/>
        <v>1.8537141000348543</v>
      </c>
      <c r="AB6200" s="6">
        <f>AB6199+((H6200+H6199)*(C6200-C6199)/2)*$F$2*$F$10^2/(1+$F$10^2/2)</f>
        <v>-3.2106808795675638E-3</v>
      </c>
    </row>
    <row r="6201" spans="1:28" x14ac:dyDescent="0.2">
      <c r="A6201" s="1">
        <v>2184</v>
      </c>
      <c r="B6201" s="6">
        <f t="shared" si="673"/>
        <v>0.856128</v>
      </c>
      <c r="C6201" s="6">
        <f t="shared" si="672"/>
        <v>2.4241280000000001</v>
      </c>
      <c r="D6201" s="6"/>
      <c r="E6201" s="19">
        <f t="shared" si="674"/>
        <v>1.9246400000000001</v>
      </c>
      <c r="F6201" s="19"/>
      <c r="H6201" s="13">
        <f>($F$5/$F$1+2*$F$6*$F$3/($F$1)^2)*(E6201*10^-3)</f>
        <v>-2.6732948875000001E-4</v>
      </c>
      <c r="I6201" s="11">
        <f t="shared" si="675"/>
        <v>-2.6732948875</v>
      </c>
      <c r="J6201" s="45">
        <f>$F$10*(1+H6201)</f>
        <v>3.6610210394122009</v>
      </c>
      <c r="K6201" s="45">
        <f t="shared" si="676"/>
        <v>13.403075051018792</v>
      </c>
      <c r="L6201" s="6">
        <f>J6201*$F$2*510999/299792458*SIN($F$2*C6201)</f>
        <v>-1.2248820929517097</v>
      </c>
      <c r="M6201" s="46">
        <f>(L6201/$F$2)^2*10^6</f>
        <v>38.91605343531797</v>
      </c>
      <c r="N6201" s="46">
        <f>($F$10*L6201/(J6201*$F$2))^2*10^6</f>
        <v>38.936868599044708</v>
      </c>
      <c r="O6201" s="19">
        <f>O6200+(B6201-B6200)*(M6201+M6200)/2</f>
        <v>47.226022578479608</v>
      </c>
      <c r="P6201" s="19">
        <f>P6200+(B6201-B6200)*(M6201-N6201+M6200-N6200)/2</f>
        <v>-2.6453763359315116E-4</v>
      </c>
      <c r="Q6201" s="7">
        <f>Q6200+10^6*(C6201-C6200)*(L6201+L6200)/2</f>
        <v>-183.00362801434443</v>
      </c>
      <c r="R6201" s="7">
        <f>R6200+(C6201-C6200)*(Q6201+Q6200)/2</f>
        <v>-32.221132032497387</v>
      </c>
      <c r="S6201" s="6">
        <f>C6201*(1+K6201/2)</f>
        <v>18.669512758638042</v>
      </c>
      <c r="T6201" s="11">
        <f t="shared" si="677"/>
        <v>-0.1073644125826821</v>
      </c>
      <c r="U6201" s="6">
        <f>U6200+(((T6200)^2+(T6201)^2)/2*(C6201-C6200))</f>
        <v>16.237089200077733</v>
      </c>
      <c r="V6201" s="6"/>
      <c r="W6201" s="6">
        <f>C6201+U6201</f>
        <v>18.661217200077733</v>
      </c>
      <c r="X6201" s="6">
        <f>2*PI()*W6201/($F$1/1000*(1+$N$7^2/2))</f>
        <v>479.0102852676722</v>
      </c>
      <c r="Y6201" s="7">
        <f>Y6200+(T6201*COS(X6201)+T6200*COS(X6200))/2*(C6201-C6200)</f>
        <v>-0.67520214541777168</v>
      </c>
      <c r="Z6201" s="7">
        <f>Z6200+(T6201*SIN(X6201)+T6200*SIN(X6200))/2*(C6201-C6200)</f>
        <v>-1.7263577657760922</v>
      </c>
      <c r="AA6201" s="19">
        <f t="shared" si="678"/>
        <v>1.8537014518611628</v>
      </c>
      <c r="AB6201" s="6">
        <f>AB6200+((H6201+H6200)*(C6201-C6200)/2)*$F$2*$F$10^2/(1+$F$10^2/2)</f>
        <v>-3.2463906016088869E-3</v>
      </c>
    </row>
    <row r="6202" spans="1:28" x14ac:dyDescent="0.2">
      <c r="A6202" s="1">
        <v>2185</v>
      </c>
      <c r="B6202" s="6">
        <f t="shared" si="673"/>
        <v>0.85651999999999995</v>
      </c>
      <c r="C6202" s="6">
        <f t="shared" si="672"/>
        <v>2.4245200000000002</v>
      </c>
      <c r="D6202" s="6"/>
      <c r="E6202" s="19">
        <f t="shared" si="674"/>
        <v>1.9355624999999979</v>
      </c>
      <c r="F6202" s="19"/>
      <c r="H6202" s="13">
        <f>($F$5/$F$1+2*$F$6*$F$3/($F$1)^2)*(E6202*10^-3)</f>
        <v>-2.6884660693359344E-4</v>
      </c>
      <c r="I6202" s="11">
        <f t="shared" si="675"/>
        <v>-2.6884660693359343</v>
      </c>
      <c r="J6202" s="45">
        <f>$F$10*(1+H6202)</f>
        <v>3.6610154837254125</v>
      </c>
      <c r="K6202" s="45">
        <f t="shared" si="676"/>
        <v>13.403034372077217</v>
      </c>
      <c r="L6202" s="6">
        <f>J6202*$F$2*510999/299792458*SIN($F$2*C6202)</f>
        <v>-1.2188861688600763</v>
      </c>
      <c r="M6202" s="46">
        <f>(L6202/$F$2)^2*10^6</f>
        <v>38.535989757953168</v>
      </c>
      <c r="N6202" s="46">
        <f>($F$10*L6202/(J6202*$F$2))^2*10^6</f>
        <v>38.556718657102365</v>
      </c>
      <c r="O6202" s="19">
        <f>O6201+(B6202-B6201)*(M6202+M6201)/2</f>
        <v>47.24120317894549</v>
      </c>
      <c r="P6202" s="19">
        <f>P6201+(B6202-B6201)*(M6202-N6202+M6201-N6201)/2</f>
        <v>-2.7268026991683343E-4</v>
      </c>
      <c r="Q6202" s="7">
        <f>Q6201+10^6*(C6202-C6201)*(L6202+L6201)/2</f>
        <v>-661.98220732966217</v>
      </c>
      <c r="R6202" s="7">
        <f>R6201+(C6202-C6201)*(Q6202+Q6201)/2</f>
        <v>-32.386749256224881</v>
      </c>
      <c r="S6202" s="6">
        <f>C6202*(1+K6202/2)</f>
        <v>18.672482447894328</v>
      </c>
      <c r="T6202" s="11">
        <f t="shared" si="677"/>
        <v>-0.38837115745358608</v>
      </c>
      <c r="U6202" s="6">
        <f>U6201+(((T6201)^2+(T6202)^2)/2*(C6202-C6201))</f>
        <v>16.237121022495248</v>
      </c>
      <c r="V6202" s="6"/>
      <c r="W6202" s="6">
        <f>C6202+U6202</f>
        <v>18.66164102249525</v>
      </c>
      <c r="X6202" s="6">
        <f>2*PI()*W6202/($F$1/1000*(1+$N$7^2/2))</f>
        <v>479.0211642631279</v>
      </c>
      <c r="Y6202" s="7">
        <f>Y6201+(T6202*COS(X6202)+T6201*COS(X6201))/2*(C6202-C6201)</f>
        <v>-0.67520933586379162</v>
      </c>
      <c r="Z6202" s="7">
        <f>Z6201+(T6202*SIN(X6202)+T6201*SIN(X6201))/2*(C6202-C6201)</f>
        <v>-1.7264546625467987</v>
      </c>
      <c r="AA6202" s="19">
        <f t="shared" si="678"/>
        <v>1.8537943114237898</v>
      </c>
      <c r="AB6202" s="6">
        <f>AB6201+((H6202+H6201)*(C6202-C6201)/2)*$F$2*$F$10^2/(1+$F$10^2/2)</f>
        <v>-3.282303509339259E-3</v>
      </c>
    </row>
    <row r="6203" spans="1:28" x14ac:dyDescent="0.2">
      <c r="A6203" s="1">
        <v>2186</v>
      </c>
      <c r="B6203" s="6">
        <f t="shared" si="673"/>
        <v>0.85691200000000001</v>
      </c>
      <c r="C6203" s="6">
        <f t="shared" si="672"/>
        <v>2.424912</v>
      </c>
      <c r="D6203" s="6"/>
      <c r="E6203" s="19">
        <f t="shared" si="674"/>
        <v>1.9464900000000007</v>
      </c>
      <c r="F6203" s="19"/>
      <c r="H6203" s="13">
        <f>($F$5/$F$1+2*$F$6*$F$3/($F$1)^2)*(E6203*10^-3)</f>
        <v>-2.7036441960937512E-4</v>
      </c>
      <c r="I6203" s="11">
        <f t="shared" si="675"/>
        <v>-2.7036441960937512</v>
      </c>
      <c r="J6203" s="45">
        <f>$F$10*(1+H6203)</f>
        <v>3.6610099254953941</v>
      </c>
      <c r="K6203" s="45">
        <f t="shared" si="676"/>
        <v>13.402993674575791</v>
      </c>
      <c r="L6203" s="6">
        <f>J6203*$F$2*510999/299792458*SIN($F$2*C6203)</f>
        <v>-1.2056728751995529</v>
      </c>
      <c r="M6203" s="46">
        <f>(L6203/$F$2)^2*10^6</f>
        <v>37.70502219408781</v>
      </c>
      <c r="N6203" s="46">
        <f>($F$10*L6203/(J6203*$F$2))^2*10^6</f>
        <v>37.72541865831608</v>
      </c>
      <c r="O6203" s="19">
        <f>O6202+(B6203-B6202)*(M6203+M6202)/2</f>
        <v>47.256146417288093</v>
      </c>
      <c r="P6203" s="19">
        <f>P6202+(B6203-B6202)*(M6203-N6203+M6202-N6202)/2</f>
        <v>-2.8074084113881835E-4</v>
      </c>
      <c r="Q6203" s="7">
        <f>Q6202+10^6*(C6203-C6202)*(L6203+L6202)/2</f>
        <v>-1137.1957799650172</v>
      </c>
      <c r="R6203" s="7">
        <f>R6202+(C6203-C6202)*(Q6203+Q6202)/2</f>
        <v>-32.739388141734395</v>
      </c>
      <c r="S6203" s="6">
        <f>C6203*(1+K6203/2)</f>
        <v>18.675452098701466</v>
      </c>
      <c r="T6203" s="11">
        <f t="shared" si="677"/>
        <v>-0.6671690514128984</v>
      </c>
      <c r="U6203" s="6">
        <f>U6202+(((T6202)^2+(T6203)^2)/2*(C6203-C6202))</f>
        <v>16.237237828048272</v>
      </c>
      <c r="V6203" s="6"/>
      <c r="W6203" s="6">
        <f>C6203+U6203</f>
        <v>18.662149828048271</v>
      </c>
      <c r="X6203" s="6">
        <f>2*PI()*W6203/($F$1/1000*(1+$N$7^2/2))</f>
        <v>479.03422467020027</v>
      </c>
      <c r="Y6203" s="7">
        <f>Y6202+(T6203*COS(X6203)+T6202*COS(X6202))/2*(C6203-C6202)</f>
        <v>-0.67522245584810592</v>
      </c>
      <c r="Z6203" s="7">
        <f>Z6202+(T6203*SIN(X6203)+T6202*SIN(X6202))/2*(C6203-C6202)</f>
        <v>-1.726661127885007</v>
      </c>
      <c r="AA6203" s="19">
        <f t="shared" si="678"/>
        <v>1.8539913741521754</v>
      </c>
      <c r="AB6203" s="6">
        <f>AB6202+((H6203+H6202)*(C6203-C6202)/2)*$F$2*$F$10^2/(1+$F$10^2/2)</f>
        <v>-3.3184196957923798E-3</v>
      </c>
    </row>
    <row r="6204" spans="1:28" x14ac:dyDescent="0.2">
      <c r="A6204" s="1">
        <v>2187</v>
      </c>
      <c r="B6204" s="6">
        <f t="shared" si="673"/>
        <v>0.85730400000000007</v>
      </c>
      <c r="C6204" s="6">
        <f t="shared" si="672"/>
        <v>2.4253040000000001</v>
      </c>
      <c r="D6204" s="6"/>
      <c r="E6204" s="19">
        <f t="shared" si="674"/>
        <v>1.9574225000000016</v>
      </c>
      <c r="F6204" s="19"/>
      <c r="H6204" s="13">
        <f>($F$5/$F$1+2*$F$6*$F$3/($F$1)^2)*(E6204*10^-3)</f>
        <v>-2.7188292677734398E-4</v>
      </c>
      <c r="I6204" s="11">
        <f t="shared" si="675"/>
        <v>-2.7188292677734398</v>
      </c>
      <c r="J6204" s="45">
        <f>$F$10*(1+H6204)</f>
        <v>3.6610043647221446</v>
      </c>
      <c r="K6204" s="45">
        <f t="shared" si="676"/>
        <v>13.402952958514593</v>
      </c>
      <c r="L6204" s="6">
        <f>J6204*$F$2*510999/299792458*SIN($F$2*C6204)</f>
        <v>-1.1853204737478709</v>
      </c>
      <c r="M6204" s="46">
        <f>(L6204/$F$2)^2*10^6</f>
        <v>36.442804544900028</v>
      </c>
      <c r="N6204" s="46">
        <f>($F$10*L6204/(J6204*$F$2))^2*10^6</f>
        <v>36.462628982141943</v>
      </c>
      <c r="O6204" s="19">
        <f>O6203+(B6204-B6203)*(M6204+M6203)/2</f>
        <v>47.27067939132894</v>
      </c>
      <c r="P6204" s="19">
        <f>P6203+(B6204-B6203)*(M6204-N6204+M6203-N6203)/2</f>
        <v>-2.8862413782697587E-4</v>
      </c>
      <c r="Q6204" s="7">
        <f>Q6203+10^6*(C6204-C6203)*(L6204+L6203)/2</f>
        <v>-1605.8304763589153</v>
      </c>
      <c r="R6204" s="7">
        <f>R6203+(C6204-C6203)*(Q6204+Q6203)/2</f>
        <v>-33.277021287974122</v>
      </c>
      <c r="S6204" s="6">
        <f>C6204*(1+K6204/2)</f>
        <v>18.678421711048639</v>
      </c>
      <c r="T6204" s="11">
        <f t="shared" si="677"/>
        <v>-0.94210725586341681</v>
      </c>
      <c r="U6204" s="6">
        <f>U6203+(((T6203)^2+(T6204)^2)/2*(C6204-C6203))</f>
        <v>16.237499033450717</v>
      </c>
      <c r="V6204" s="6"/>
      <c r="W6204" s="6">
        <f>C6204+U6204</f>
        <v>18.662803033450718</v>
      </c>
      <c r="X6204" s="6">
        <f>2*PI()*W6204/($F$1/1000*(1+$N$7^2/2))</f>
        <v>479.05099164219411</v>
      </c>
      <c r="Y6204" s="7">
        <f>Y6203+(T6204*COS(X6204)+T6203*COS(X6203))/2*(C6204-C6203)</f>
        <v>-0.675237853969756</v>
      </c>
      <c r="Z6204" s="7">
        <f>Z6203+(T6204*SIN(X6204)+T6203*SIN(X6203))/2*(C6204-C6203)</f>
        <v>-1.7269761591898618</v>
      </c>
      <c r="AA6204" s="19">
        <f t="shared" si="678"/>
        <v>1.8542903801303203</v>
      </c>
      <c r="AB6204" s="6">
        <f>AB6203+((H6204+H6203)*(C6204-C6203)/2)*$F$2*$F$10^2/(1+$F$10^2/2)</f>
        <v>-3.3547392540020714E-3</v>
      </c>
    </row>
    <row r="6205" spans="1:28" x14ac:dyDescent="0.2">
      <c r="A6205" s="1">
        <v>2188</v>
      </c>
      <c r="B6205" s="6">
        <f t="shared" si="673"/>
        <v>0.85769600000000001</v>
      </c>
      <c r="C6205" s="6">
        <f t="shared" si="672"/>
        <v>2.4256960000000003</v>
      </c>
      <c r="D6205" s="6"/>
      <c r="E6205" s="19">
        <f t="shared" si="674"/>
        <v>1.9683600000000006</v>
      </c>
      <c r="F6205" s="19"/>
      <c r="H6205" s="13">
        <f>($F$5/$F$1+2*$F$6*$F$3/($F$1)^2)*(E6205*10^-3)</f>
        <v>-2.7340212843750007E-4</v>
      </c>
      <c r="I6205" s="11">
        <f t="shared" si="675"/>
        <v>-2.7340212843750007</v>
      </c>
      <c r="J6205" s="45">
        <f>$F$10*(1+H6205)</f>
        <v>3.6609988014056651</v>
      </c>
      <c r="K6205" s="45">
        <f t="shared" si="676"/>
        <v>13.402912223893717</v>
      </c>
      <c r="L6205" s="6">
        <f>J6205*$F$2*510999/299792458*SIN($F$2*C6205)</f>
        <v>-1.157949498846965</v>
      </c>
      <c r="M6205" s="46">
        <f>(L6205/$F$2)^2*10^6</f>
        <v>34.779189597850241</v>
      </c>
      <c r="N6205" s="46">
        <f>($F$10*L6205/(J6205*$F$2))^2*10^6</f>
        <v>34.798214808717155</v>
      </c>
      <c r="O6205" s="19">
        <f>O6204+(B6205-B6204)*(M6205+M6204)/2</f>
        <v>47.284638902180916</v>
      </c>
      <c r="P6205" s="19">
        <f>P6204+(B6205-B6204)*(M6205-N6205+M6204-N6204)/2</f>
        <v>-2.9623866885630546E-4</v>
      </c>
      <c r="Q6205" s="7">
        <f>Q6204+10^6*(C6205-C6204)*(L6205+L6204)/2</f>
        <v>-2065.1113909877022</v>
      </c>
      <c r="R6205" s="7">
        <f>R6204+(C6205-C6204)*(Q6205+Q6204)/2</f>
        <v>-33.996525893974372</v>
      </c>
      <c r="S6205" s="6">
        <f>C6205*(1+K6205/2)</f>
        <v>18.681391284925049</v>
      </c>
      <c r="T6205" s="11">
        <f t="shared" si="677"/>
        <v>-1.2115577915964655</v>
      </c>
      <c r="U6205" s="6">
        <f>U6204+(((T6204)^2+(T6205)^2)/2*(C6205-C6204))</f>
        <v>16.237960699370049</v>
      </c>
      <c r="V6205" s="6"/>
      <c r="W6205" s="6">
        <f>C6205+U6205</f>
        <v>18.663656699370051</v>
      </c>
      <c r="X6205" s="6">
        <f>2*PI()*W6205/($F$1/1000*(1+$N$7^2/2))</f>
        <v>479.07290418686677</v>
      </c>
      <c r="Y6205" s="7">
        <f>Y6204+(T6205*COS(X6205)+T6204*COS(X6204))/2*(C6205-C6204)</f>
        <v>-0.67525032962918985</v>
      </c>
      <c r="Z6205" s="7">
        <f>Z6204+(T6205*SIN(X6205)+T6204*SIN(X6204))/2*(C6205-C6204)</f>
        <v>-1.7273980681909646</v>
      </c>
      <c r="AA6205" s="19">
        <f t="shared" si="678"/>
        <v>1.8546878696034559</v>
      </c>
      <c r="AB6205" s="6">
        <f>AB6204+((H6205+H6204)*(C6205-C6204)/2)*$F$2*$F$10^2/(1+$F$10^2/2)</f>
        <v>-3.3912622770020332E-3</v>
      </c>
    </row>
    <row r="6206" spans="1:28" x14ac:dyDescent="0.2">
      <c r="A6206" s="1">
        <v>2189</v>
      </c>
      <c r="B6206" s="6">
        <f t="shared" si="673"/>
        <v>0.85808800000000007</v>
      </c>
      <c r="C6206" s="6">
        <f t="shared" si="672"/>
        <v>2.426088</v>
      </c>
      <c r="D6206" s="6"/>
      <c r="E6206" s="19">
        <f t="shared" si="674"/>
        <v>1.9793025000000029</v>
      </c>
      <c r="F6206" s="19"/>
      <c r="H6206" s="13">
        <f>($F$5/$F$1+2*$F$6*$F$3/($F$1)^2)*(E6206*10^-3)</f>
        <v>-2.7492202458984414E-4</v>
      </c>
      <c r="I6206" s="11">
        <f t="shared" si="675"/>
        <v>-2.7492202458984414</v>
      </c>
      <c r="J6206" s="45">
        <f>$F$10*(1+H6206)</f>
        <v>3.6609932355459551</v>
      </c>
      <c r="K6206" s="45">
        <f t="shared" si="676"/>
        <v>13.402871470713242</v>
      </c>
      <c r="L6206" s="6">
        <f>J6206*$F$2*510999/299792458*SIN($F$2*C6206)</f>
        <v>-1.123722043554217</v>
      </c>
      <c r="M6206" s="46">
        <f>(L6206/$F$2)^2*10^6</f>
        <v>32.753523043310032</v>
      </c>
      <c r="N6206" s="46">
        <f>($F$10*L6206/(J6206*$F$2))^2*10^6</f>
        <v>32.771539802510475</v>
      </c>
      <c r="O6206" s="19">
        <f>O6205+(B6206-B6205)*(M6206+M6205)/2</f>
        <v>47.297875313858583</v>
      </c>
      <c r="P6206" s="19">
        <f>P6205+(B6206-B6205)*(M6206-N6206+M6205-N6205)/2</f>
        <v>-3.0349889498950842E-4</v>
      </c>
      <c r="Q6206" s="7">
        <f>Q6205+10^6*(C6206-C6205)*(L6206+L6205)/2</f>
        <v>-2512.3190132980212</v>
      </c>
      <c r="R6206" s="7">
        <f>R6205+(C6206-C6205)*(Q6206+Q6205)/2</f>
        <v>-34.893702253213746</v>
      </c>
      <c r="S6206" s="6">
        <f>C6206*(1+K6206/2)</f>
        <v>18.684360820319874</v>
      </c>
      <c r="T6206" s="11">
        <f t="shared" si="677"/>
        <v>-1.4739251784773522</v>
      </c>
      <c r="U6206" s="6">
        <f>U6205+(((T6205)^2+(T6206)^2)/2*(C6206-C6205))</f>
        <v>16.238674203602017</v>
      </c>
      <c r="V6206" s="6"/>
      <c r="W6206" s="6">
        <f>C6206+U6206</f>
        <v>18.664762203602017</v>
      </c>
      <c r="X6206" s="6">
        <f>2*PI()*W6206/($F$1/1000*(1+$N$7^2/2))</f>
        <v>479.10128110847063</v>
      </c>
      <c r="Y6206" s="7">
        <f>Y6205+(T6206*COS(X6206)+T6205*COS(X6205))/2*(C6206-C6205)</f>
        <v>-0.67525264574224142</v>
      </c>
      <c r="Z6206" s="7">
        <f>Z6205+(T6206*SIN(X6206)+T6205*SIN(X6205))/2*(C6206-C6205)</f>
        <v>-1.7279243652825229</v>
      </c>
      <c r="AA6206" s="19">
        <f t="shared" si="678"/>
        <v>1.8551788991142892</v>
      </c>
      <c r="AB6206" s="6">
        <f>AB6205+((H6206+H6205)*(C6206-C6205)/2)*$F$2*$F$10^2/(1+$F$10^2/2)</f>
        <v>-3.4279888578259638E-3</v>
      </c>
    </row>
    <row r="6207" spans="1:28" x14ac:dyDescent="0.2">
      <c r="A6207" s="1">
        <v>2190</v>
      </c>
      <c r="B6207" s="6">
        <f t="shared" si="673"/>
        <v>0.85848000000000002</v>
      </c>
      <c r="C6207" s="6">
        <f t="shared" si="672"/>
        <v>2.4264800000000002</v>
      </c>
      <c r="D6207" s="6"/>
      <c r="E6207" s="19">
        <f t="shared" si="674"/>
        <v>1.9902499999999996</v>
      </c>
      <c r="F6207" s="19"/>
      <c r="H6207" s="13">
        <f>($F$5/$F$1+2*$F$6*$F$3/($F$1)^2)*(E6207*10^-3)</f>
        <v>-2.7644261523437495E-4</v>
      </c>
      <c r="I6207" s="11">
        <f t="shared" si="675"/>
        <v>-2.7644261523437494</v>
      </c>
      <c r="J6207" s="45">
        <f>$F$10*(1+H6207)</f>
        <v>3.660987667143015</v>
      </c>
      <c r="K6207" s="45">
        <f t="shared" si="676"/>
        <v>13.402830698973256</v>
      </c>
      <c r="L6207" s="6">
        <f>J6207*$F$2*510999/299792458*SIN($F$2*C6207)</f>
        <v>-1.0828407997143004</v>
      </c>
      <c r="M6207" s="46">
        <f>(L6207/$F$2)^2*10^6</f>
        <v>30.413712887367652</v>
      </c>
      <c r="N6207" s="46">
        <f>($F$10*L6207/(J6207*$F$2))^2*10^6</f>
        <v>30.430535155292969</v>
      </c>
      <c r="O6207" s="19">
        <f>O6206+(B6207-B6206)*(M6207+M6206)/2</f>
        <v>47.310256092100992</v>
      </c>
      <c r="P6207" s="19">
        <f>P6206+(B6207-B6206)*(M6207-N6207+M6206-N6206)/2</f>
        <v>-3.1032734430615563E-4</v>
      </c>
      <c r="Q6207" s="7">
        <f>Q6206+10^6*(C6207-C6206)*(L6207+L6206)/2</f>
        <v>-2944.805330578838</v>
      </c>
      <c r="R6207" s="7">
        <f>R6206+(C6207-C6206)*(Q6207+Q6206)/2</f>
        <v>-35.963298624614076</v>
      </c>
      <c r="S6207" s="6">
        <f>C6207*(1+K6207/2)</f>
        <v>18.687330317222315</v>
      </c>
      <c r="T6207" s="11">
        <f t="shared" si="677"/>
        <v>-1.7276558826646087</v>
      </c>
      <c r="U6207" s="6">
        <f>U6206+(((T6206)^2+(T6207)^2)/2*(C6207-C6206))</f>
        <v>16.239685024657025</v>
      </c>
      <c r="V6207" s="6"/>
      <c r="W6207" s="6">
        <f>C6207+U6207</f>
        <v>18.666165024657026</v>
      </c>
      <c r="X6207" s="6">
        <f>2*PI()*W6207/($F$1/1000*(1+$N$7^2/2))</f>
        <v>479.13728978392493</v>
      </c>
      <c r="Y6207" s="7">
        <f>Y6206+(T6207*COS(X6207)+T6206*COS(X6206))/2*(C6207-C6206)</f>
        <v>-0.67523518545172467</v>
      </c>
      <c r="Z6207" s="7">
        <f>Z6206+(T6207*SIN(X6207)+T6206*SIN(X6206))/2*(C6207-C6206)</f>
        <v>-1.7285515311063968</v>
      </c>
      <c r="AA6207" s="19">
        <f t="shared" si="678"/>
        <v>1.8557567058648323</v>
      </c>
      <c r="AB6207" s="6">
        <f>AB6206+((H6207+H6206)*(C6207-C6206)/2)*$F$2*$F$10^2/(1+$F$10^2/2)</f>
        <v>-3.4649190895076872E-3</v>
      </c>
    </row>
    <row r="6208" spans="1:28" x14ac:dyDescent="0.2">
      <c r="A6208" s="1">
        <v>2191</v>
      </c>
      <c r="B6208" s="6">
        <f t="shared" si="673"/>
        <v>0.85887200000000008</v>
      </c>
      <c r="C6208" s="6">
        <f t="shared" si="672"/>
        <v>2.4268720000000004</v>
      </c>
      <c r="D6208" s="6"/>
      <c r="E6208" s="19">
        <f t="shared" si="674"/>
        <v>2.0012025000000015</v>
      </c>
      <c r="F6208" s="19"/>
      <c r="H6208" s="13">
        <f>($F$5/$F$1+2*$F$6*$F$3/($F$1)^2)*(E6208*10^-3)</f>
        <v>-2.7796390037109397E-4</v>
      </c>
      <c r="I6208" s="11">
        <f t="shared" si="675"/>
        <v>-2.7796390037109395</v>
      </c>
      <c r="J6208" s="45">
        <f>$F$10*(1+H6208)</f>
        <v>3.6609820961968449</v>
      </c>
      <c r="K6208" s="45">
        <f t="shared" si="676"/>
        <v>13.402789908673844</v>
      </c>
      <c r="L6208" s="6">
        <f>J6208*$F$2*510999/299792458*SIN($F$2*C6208)</f>
        <v>-1.0355478576361046</v>
      </c>
      <c r="M6208" s="46">
        <f>(L6208/$F$2)^2*10^6</f>
        <v>27.81509637064169</v>
      </c>
      <c r="N6208" s="46">
        <f>($F$10*L6208/(J6208*$F$2))^2*10^6</f>
        <v>27.830566005695744</v>
      </c>
      <c r="O6208" s="19">
        <f>O6207+(B6208-B6207)*(M6208+M6207)/2</f>
        <v>47.321668938715561</v>
      </c>
      <c r="P6208" s="19">
        <f>P6207+(B6208-B6207)*(M6208-N6208+M6207-N6207)/2</f>
        <v>-3.1665655729011316E-4</v>
      </c>
      <c r="Q6208" s="7">
        <f>Q6207+10^6*(C6208-C6207)*(L6208+L6207)/2</f>
        <v>-3360.0095074196975</v>
      </c>
      <c r="R6208" s="7">
        <f>R6207+(C6208-C6207)*(Q6208+Q6207)/2</f>
        <v>-37.199042332862327</v>
      </c>
      <c r="S6208" s="6">
        <f>C6208*(1+K6208/2)</f>
        <v>18.690299775621558</v>
      </c>
      <c r="T6208" s="11">
        <f t="shared" si="677"/>
        <v>-1.971247515421205</v>
      </c>
      <c r="U6208" s="6">
        <f>U6207+(((T6207)^2+(T6208)^2)/2*(C6208-C6207))</f>
        <v>16.241031664533754</v>
      </c>
      <c r="V6208" s="6"/>
      <c r="W6208" s="6">
        <f>C6208+U6208</f>
        <v>18.667903664533753</v>
      </c>
      <c r="X6208" s="6">
        <f>2*PI()*W6208/($F$1/1000*(1+$N$7^2/2))</f>
        <v>479.18191851175112</v>
      </c>
      <c r="Y6208" s="7">
        <f>Y6207+(T6208*COS(X6208)+T6207*COS(X6207))/2*(C6208-C6207)</f>
        <v>-0.67518579620741015</v>
      </c>
      <c r="Z6208" s="7">
        <f>Z6207+(T6208*SIN(X6208)+T6207*SIN(X6207))/2*(C6208-C6207)</f>
        <v>-1.7292746517828161</v>
      </c>
      <c r="AA6208" s="19">
        <f t="shared" si="678"/>
        <v>1.8564123143038063</v>
      </c>
      <c r="AB6208" s="6">
        <f>AB6207+((H6208+H6207)*(C6208-C6207)/2)*$F$2*$F$10^2/(1+$F$10^2/2)</f>
        <v>-3.5020530650809022E-3</v>
      </c>
    </row>
    <row r="6209" spans="1:28" x14ac:dyDescent="0.2">
      <c r="A6209" s="1">
        <v>2192</v>
      </c>
      <c r="B6209" s="6">
        <f t="shared" si="673"/>
        <v>0.85926400000000003</v>
      </c>
      <c r="C6209" s="6">
        <f t="shared" si="672"/>
        <v>2.4272640000000001</v>
      </c>
      <c r="D6209" s="6"/>
      <c r="E6209" s="19">
        <f t="shared" si="674"/>
        <v>2.0121599999999997</v>
      </c>
      <c r="F6209" s="19"/>
      <c r="H6209" s="13">
        <f>($F$5/$F$1+2*$F$6*$F$3/($F$1)^2)*(E6209*10^-3)</f>
        <v>-2.7948587999999995E-4</v>
      </c>
      <c r="I6209" s="11">
        <f t="shared" si="675"/>
        <v>-2.7948587999999996</v>
      </c>
      <c r="J6209" s="45">
        <f>$F$10*(1+H6209)</f>
        <v>3.6609765227074433</v>
      </c>
      <c r="K6209" s="45">
        <f t="shared" si="676"/>
        <v>13.402749099815084</v>
      </c>
      <c r="L6209" s="6">
        <f>J6209*$F$2*510999/299792458*SIN($F$2*C6209)</f>
        <v>-0.98212327248325337</v>
      </c>
      <c r="M6209" s="46">
        <f>(L6209/$F$2)^2*10^6</f>
        <v>25.0191311918407</v>
      </c>
      <c r="N6209" s="46">
        <f>($F$10*L6209/(J6209*$F$2))^2*10^6</f>
        <v>25.033122044732174</v>
      </c>
      <c r="O6209" s="19">
        <f>O6208+(B6209-B6208)*(M6209+M6208)/2</f>
        <v>47.332024447317806</v>
      </c>
      <c r="P6209" s="19">
        <f>P6208+(B6209-B6208)*(M6209-N6209+M6208-N6208)/2</f>
        <v>-3.2243081292743583E-4</v>
      </c>
      <c r="Q6209" s="7">
        <f>Q6208+10^6*(C6209-C6208)*(L6209+L6208)/2</f>
        <v>-3755.473048922815</v>
      </c>
      <c r="R6209" s="7">
        <f>R6208+(C6209-C6208)*(Q6209+Q6208)/2</f>
        <v>-38.593676913904481</v>
      </c>
      <c r="S6209" s="6">
        <f>C6209*(1+K6209/2)</f>
        <v>18.69326919550678</v>
      </c>
      <c r="T6209" s="11">
        <f t="shared" si="677"/>
        <v>-2.2032577290549002</v>
      </c>
      <c r="U6209" s="6">
        <f>U6208+(((T6208)^2+(T6209)^2)/2*(C6209-C6208))</f>
        <v>16.24274473616574</v>
      </c>
      <c r="V6209" s="6"/>
      <c r="W6209" s="6">
        <f>C6209+U6209</f>
        <v>18.670008736165741</v>
      </c>
      <c r="X6209" s="6">
        <f>2*PI()*W6209/($F$1/1000*(1+$N$7^2/2))</f>
        <v>479.23595308795996</v>
      </c>
      <c r="Y6209" s="7">
        <f>Y6208+(T6209*COS(X6209)+T6208*COS(X6208))/2*(C6209-C6208)</f>
        <v>-0.67508986615850519</v>
      </c>
      <c r="Z6209" s="7">
        <f>Z6208+(T6209*SIN(X6209)+T6208*SIN(X6208))/2*(C6209-C6208)</f>
        <v>-1.7300869119565312</v>
      </c>
      <c r="AA6209" s="19">
        <f t="shared" si="678"/>
        <v>1.8571340959427767</v>
      </c>
      <c r="AB6209" s="6">
        <f>AB6208+((H6209+H6208)*(C6209-C6208)/2)*$F$2*$F$10^2/(1+$F$10^2/2)</f>
        <v>-3.5393908775793069E-3</v>
      </c>
    </row>
    <row r="6210" spans="1:28" x14ac:dyDescent="0.2">
      <c r="A6210" s="1">
        <v>2193</v>
      </c>
      <c r="B6210" s="6">
        <f t="shared" si="673"/>
        <v>0.85965600000000009</v>
      </c>
      <c r="C6210" s="6">
        <f t="shared" si="672"/>
        <v>2.4276560000000003</v>
      </c>
      <c r="D6210" s="6"/>
      <c r="E6210" s="19">
        <f t="shared" si="674"/>
        <v>2.0231225000000013</v>
      </c>
      <c r="F6210" s="19"/>
      <c r="H6210" s="13">
        <f>($F$5/$F$1+2*$F$6*$F$3/($F$1)^2)*(E6210*10^-3)</f>
        <v>-2.8100855412109397E-4</v>
      </c>
      <c r="I6210" s="11">
        <f t="shared" si="675"/>
        <v>-2.8100855412109396</v>
      </c>
      <c r="J6210" s="45">
        <f>$F$10*(1+H6210)</f>
        <v>3.6609709466748122</v>
      </c>
      <c r="K6210" s="45">
        <f t="shared" si="676"/>
        <v>13.402708272397071</v>
      </c>
      <c r="L6210" s="6">
        <f>J6210*$F$2*510999/299792458*SIN($F$2*C6210)</f>
        <v>-0.92288340586721473</v>
      </c>
      <c r="M6210" s="46">
        <f>(L6210/$F$2)^2*10^6</f>
        <v>22.091941989807811</v>
      </c>
      <c r="N6210" s="46">
        <f>($F$10*L6210/(J6210*$F$2))^2*10^6</f>
        <v>22.104363274646072</v>
      </c>
      <c r="O6210" s="19">
        <f>O6209+(B6210-B6209)*(M6210+M6209)/2</f>
        <v>47.341258217661412</v>
      </c>
      <c r="P6210" s="19">
        <f>P6209+(B6210-B6209)*(M6210-N6210+M6209-N6209)/2</f>
        <v>-3.2760759192246482E-4</v>
      </c>
      <c r="Q6210" s="7">
        <f>Q6209+10^6*(C6210-C6209)*(L6210+L6209)/2</f>
        <v>-4128.8543578796689</v>
      </c>
      <c r="R6210" s="7">
        <f>R6209+(C6210-C6209)*(Q6210+Q6209)/2</f>
        <v>-40.139005085638438</v>
      </c>
      <c r="S6210" s="6">
        <f>C6210*(1+K6210/2)</f>
        <v>18.696238576867195</v>
      </c>
      <c r="T6210" s="11">
        <f t="shared" si="677"/>
        <v>-2.4223127573102055</v>
      </c>
      <c r="U6210" s="6">
        <f>U6209+(((T6209)^2+(T6210)^2)/2*(C6210-C6209))</f>
        <v>16.244846237133856</v>
      </c>
      <c r="V6210" s="6"/>
      <c r="W6210" s="6">
        <f>C6210+U6210</f>
        <v>18.672502237133855</v>
      </c>
      <c r="X6210" s="6">
        <f>2*PI()*W6210/($F$1/1000*(1+$N$7^2/2))</f>
        <v>479.29995816315125</v>
      </c>
      <c r="Y6210" s="7">
        <f>Y6209+(T6210*COS(X6210)+T6209*COS(X6209))/2*(C6210-C6209)</f>
        <v>-0.67493067792818262</v>
      </c>
      <c r="Z6210" s="7">
        <f>Z6209+(T6210*SIN(X6210)+T6209*SIN(X6209))/2*(C6210-C6209)</f>
        <v>-1.7309789682666912</v>
      </c>
      <c r="AA6210" s="19">
        <f t="shared" si="678"/>
        <v>1.8579073196987557</v>
      </c>
      <c r="AB6210" s="6">
        <f>AB6209+((H6210+H6209)*(C6210-C6209)/2)*$F$2*$F$10^2/(1+$F$10^2/2)</f>
        <v>-3.5769326200367261E-3</v>
      </c>
    </row>
    <row r="6211" spans="1:28" x14ac:dyDescent="0.2">
      <c r="A6211" s="1">
        <v>2194</v>
      </c>
      <c r="B6211" s="6">
        <f t="shared" si="673"/>
        <v>0.86004800000000003</v>
      </c>
      <c r="C6211" s="6">
        <f t="shared" si="672"/>
        <v>2.428048</v>
      </c>
      <c r="D6211" s="6"/>
      <c r="E6211" s="19">
        <f t="shared" si="674"/>
        <v>2.0340900000000008</v>
      </c>
      <c r="F6211" s="19"/>
      <c r="H6211" s="13">
        <f>($F$5/$F$1+2*$F$6*$F$3/($F$1)^2)*(E6211*10^-3)</f>
        <v>-2.8253192273437511E-4</v>
      </c>
      <c r="I6211" s="11">
        <f t="shared" si="675"/>
        <v>-2.8253192273437513</v>
      </c>
      <c r="J6211" s="45">
        <f>$F$10*(1+H6211)</f>
        <v>3.66096536809895</v>
      </c>
      <c r="K6211" s="45">
        <f t="shared" si="676"/>
        <v>13.40266742641988</v>
      </c>
      <c r="L6211" s="6">
        <f>J6211*$F$2*510999/299792458*SIN($F$2*C6211)</f>
        <v>-0.85817905246432102</v>
      </c>
      <c r="M6211" s="46">
        <f>(L6211/$F$2)^2*10^6</f>
        <v>19.102756460822441</v>
      </c>
      <c r="N6211" s="46">
        <f>($F$10*L6211/(J6211*$F$2))^2*10^6</f>
        <v>19.113555314162909</v>
      </c>
      <c r="O6211" s="19">
        <f>O6210+(B6211-B6210)*(M6211+M6210)/2</f>
        <v>47.349332378557733</v>
      </c>
      <c r="P6211" s="19">
        <f>P6210+(B6211-B6210)*(M6211-N6211+M6210-N6210)/2</f>
        <v>-3.3215873900549513E-4</v>
      </c>
      <c r="Q6211" s="7">
        <f>Q6210+10^6*(C6211-C6210)*(L6211+L6210)/2</f>
        <v>-4477.9425997124054</v>
      </c>
      <c r="R6211" s="7">
        <f>R6210+(C6211-C6210)*(Q6211+Q6210)/2</f>
        <v>-41.825937289325303</v>
      </c>
      <c r="S6211" s="6">
        <f>C6211*(1+K6211/2)</f>
        <v>18.699207919691968</v>
      </c>
      <c r="T6211" s="11">
        <f t="shared" si="677"/>
        <v>-2.6271155496403948</v>
      </c>
      <c r="U6211" s="6">
        <f>U6210+(((T6210)^2+(T6211)^2)/2*(C6211-C6210))</f>
        <v>16.247349026834112</v>
      </c>
      <c r="V6211" s="6"/>
      <c r="W6211" s="6">
        <f>C6211+U6211</f>
        <v>18.675397026834112</v>
      </c>
      <c r="X6211" s="6">
        <f>2*PI()*W6211/($F$1/1000*(1+$N$7^2/2))</f>
        <v>479.37426382206104</v>
      </c>
      <c r="Y6211" s="7">
        <f>Y6210+(T6211*COS(X6211)+T6210*COS(X6210))/2*(C6211-C6210)</f>
        <v>-0.67469007933897007</v>
      </c>
      <c r="Z6211" s="7">
        <f>Z6210+(T6211*SIN(X6211)+T6210*SIN(X6210))/2*(C6211-C6210)</f>
        <v>-1.7319382624798072</v>
      </c>
      <c r="AA6211" s="19">
        <f t="shared" si="678"/>
        <v>1.8587137617718332</v>
      </c>
      <c r="AB6211" s="6">
        <f>AB6210+((H6211+H6210)*(C6211-C6210)/2)*$F$2*$F$10^2/(1+$F$10^2/2)</f>
        <v>-3.6146783854868153E-3</v>
      </c>
    </row>
    <row r="6212" spans="1:28" x14ac:dyDescent="0.2">
      <c r="A6212" s="1">
        <v>2195</v>
      </c>
      <c r="B6212" s="6">
        <f t="shared" si="673"/>
        <v>0.86044000000000009</v>
      </c>
      <c r="C6212" s="6">
        <f t="shared" si="672"/>
        <v>2.4284400000000002</v>
      </c>
      <c r="D6212" s="6"/>
      <c r="E6212" s="19">
        <f t="shared" si="674"/>
        <v>2.045062500000002</v>
      </c>
      <c r="F6212" s="19"/>
      <c r="H6212" s="13">
        <f>($F$5/$F$1+2*$F$6*$F$3/($F$1)^2)*(E6212*10^-3)</f>
        <v>-2.8405598583984407E-4</v>
      </c>
      <c r="I6212" s="11">
        <f t="shared" si="675"/>
        <v>-2.8405598583984406</v>
      </c>
      <c r="J6212" s="45">
        <f>$F$10*(1+H6212)</f>
        <v>3.6609597869798582</v>
      </c>
      <c r="K6212" s="45">
        <f t="shared" si="676"/>
        <v>13.40262656188361</v>
      </c>
      <c r="L6212" s="6">
        <f>J6212*$F$2*510999/299792458*SIN($F$2*C6212)</f>
        <v>-0.78839336274971128</v>
      </c>
      <c r="M6212" s="46">
        <f>(L6212/$F$2)^2*10^6</f>
        <v>16.122268097792588</v>
      </c>
      <c r="N6212" s="46">
        <f>($F$10*L6212/(J6212*$F$2))^2*10^6</f>
        <v>16.131431255399356</v>
      </c>
      <c r="O6212" s="19">
        <f>O6211+(B6212-B6211)*(M6212+M6211)/2</f>
        <v>47.356236483371219</v>
      </c>
      <c r="P6212" s="19">
        <f>P6211+(B6212-B6211)*(M6212-N6212+M6211-N6211)/2</f>
        <v>-3.3607129315115392E-4</v>
      </c>
      <c r="Q6212" s="7">
        <f>Q6211+10^6*(C6212-C6211)*(L6212+L6211)/2</f>
        <v>-4800.6707930944958</v>
      </c>
      <c r="R6212" s="7">
        <f>R6211+(C6212-C6211)*(Q6212+Q6211)/2</f>
        <v>-43.644545514316242</v>
      </c>
      <c r="S6212" s="6">
        <f>C6212*(1+K6212/2)</f>
        <v>18.702177223970317</v>
      </c>
      <c r="T6212" s="11">
        <f t="shared" si="677"/>
        <v>-2.8164534512016819</v>
      </c>
      <c r="U6212" s="6">
        <f>U6211+(((T6211)^2+(T6212)^2)/2*(C6212-C6211))</f>
        <v>16.250256519480288</v>
      </c>
      <c r="V6212" s="6"/>
      <c r="W6212" s="6">
        <f>C6212+U6212</f>
        <v>18.67869651948029</v>
      </c>
      <c r="X6212" s="6">
        <f>2*PI()*W6212/($F$1/1000*(1+$N$7^2/2))</f>
        <v>479.45895770331964</v>
      </c>
      <c r="Y6212" s="7">
        <f>Y6211+(T6212*COS(X6212)+T6211*COS(X6211))/2*(C6212-C6211)</f>
        <v>-0.67434949426919444</v>
      </c>
      <c r="Z6212" s="7">
        <f>Z6211+(T6212*SIN(X6212)+T6211*SIN(X6211))/2*(C6212-C6211)</f>
        <v>-1.7329483733981552</v>
      </c>
      <c r="AA6212" s="19">
        <f t="shared" si="678"/>
        <v>1.8595314746689366</v>
      </c>
      <c r="AB6212" s="6">
        <f>AB6211+((H6212+H6211)*(C6212-C6211)/2)*$F$2*$F$10^2/(1+$F$10^2/2)</f>
        <v>-3.6526282669634004E-3</v>
      </c>
    </row>
    <row r="6213" spans="1:28" x14ac:dyDescent="0.2">
      <c r="A6213" s="1">
        <v>2196</v>
      </c>
      <c r="B6213" s="6">
        <f t="shared" si="673"/>
        <v>0.86083200000000004</v>
      </c>
      <c r="C6213" s="6">
        <f t="shared" si="672"/>
        <v>2.4288319999999999</v>
      </c>
      <c r="D6213" s="6"/>
      <c r="E6213" s="19">
        <f t="shared" si="674"/>
        <v>2.0560400000000012</v>
      </c>
      <c r="F6213" s="19"/>
      <c r="H6213" s="13">
        <f>($F$5/$F$1+2*$F$6*$F$3/($F$1)^2)*(E6213*10^-3)</f>
        <v>-2.8558074343750016E-4</v>
      </c>
      <c r="I6213" s="11">
        <f t="shared" si="675"/>
        <v>-2.8558074343750017</v>
      </c>
      <c r="J6213" s="45">
        <f>$F$10*(1+H6213)</f>
        <v>3.6609542033175351</v>
      </c>
      <c r="K6213" s="45">
        <f t="shared" si="676"/>
        <v>13.402585678788327</v>
      </c>
      <c r="L6213" s="6">
        <f>J6213*$F$2*510999/299792458*SIN($F$2*C6213)</f>
        <v>-0.713939574149139</v>
      </c>
      <c r="M6213" s="46">
        <f>(L6213/$F$2)^2*10^6</f>
        <v>13.220964273185931</v>
      </c>
      <c r="N6213" s="46">
        <f>($F$10*L6213/(J6213*$F$2))^2*10^6</f>
        <v>13.228518814791483</v>
      </c>
      <c r="O6213" s="19">
        <f>O6212+(B6213-B6212)*(M6213+M6212)/2</f>
        <v>47.36198775691593</v>
      </c>
      <c r="P6213" s="19">
        <f>P6212+(B6213-B6212)*(M6213-N6213+M6212-N6212)/2</f>
        <v>-3.3934796219676854E-4</v>
      </c>
      <c r="Q6213" s="7">
        <f>Q6212+10^6*(C6213-C6212)*(L6213+L6212)/2</f>
        <v>-5095.1280487264648</v>
      </c>
      <c r="R6213" s="7">
        <f>R6212+(C6213-C6212)*(Q6213+Q6212)/2</f>
        <v>-45.584122087311798</v>
      </c>
      <c r="S6213" s="6">
        <f>C6213*(1+K6213/2)</f>
        <v>18.705146489691405</v>
      </c>
      <c r="T6213" s="11">
        <f t="shared" si="677"/>
        <v>-2.9892053830877372</v>
      </c>
      <c r="U6213" s="6">
        <f>U6212+(((T6212)^2+(T6213)^2)/2*(C6213-C6212))</f>
        <v>16.25356260021784</v>
      </c>
      <c r="V6213" s="6"/>
      <c r="W6213" s="6">
        <f>C6213+U6213</f>
        <v>18.68239460021784</v>
      </c>
      <c r="X6213" s="6">
        <f>2*PI()*W6213/($F$1/1000*(1+$N$7^2/2))</f>
        <v>479.55388284619988</v>
      </c>
      <c r="Y6213" s="7">
        <f>Y6212+(T6213*COS(X6213)+T6212*COS(X6212))/2*(C6213-C6212)</f>
        <v>-0.67389126487250428</v>
      </c>
      <c r="Z6213" s="7">
        <f>Z6212+(T6213*SIN(X6213)+T6212*SIN(X6212))/2*(C6213-C6212)</f>
        <v>-1.733988542090122</v>
      </c>
      <c r="AA6213" s="19">
        <f t="shared" si="678"/>
        <v>1.8603348357140685</v>
      </c>
      <c r="AB6213" s="6">
        <f>AB6212+((H6213+H6212)*(C6213-C6212)/2)*$F$2*$F$10^2/(1+$F$10^2/2)</f>
        <v>-3.6907823575001355E-3</v>
      </c>
    </row>
    <row r="6214" spans="1:28" x14ac:dyDescent="0.2">
      <c r="A6214" s="1">
        <v>2197</v>
      </c>
      <c r="B6214" s="6">
        <f t="shared" si="673"/>
        <v>0.8612240000000001</v>
      </c>
      <c r="C6214" s="6">
        <f t="shared" si="672"/>
        <v>2.429224</v>
      </c>
      <c r="D6214" s="6"/>
      <c r="E6214" s="19">
        <f t="shared" si="674"/>
        <v>2.067022500000002</v>
      </c>
      <c r="F6214" s="19"/>
      <c r="H6214" s="13">
        <f>($F$5/$F$1+2*$F$6*$F$3/($F$1)^2)*(E6214*10^-3)</f>
        <v>-2.8710619552734402E-4</v>
      </c>
      <c r="I6214" s="11">
        <f t="shared" si="675"/>
        <v>-2.87106195527344</v>
      </c>
      <c r="J6214" s="45">
        <f>$F$10*(1+H6214)</f>
        <v>3.6609486171119827</v>
      </c>
      <c r="K6214" s="45">
        <f t="shared" si="676"/>
        <v>13.402544777134139</v>
      </c>
      <c r="L6214" s="6">
        <f>J6214*$F$2*510999/299792458*SIN($F$2*C6214)</f>
        <v>-0.63525856404374437</v>
      </c>
      <c r="M6214" s="46">
        <f>(L6214/$F$2)^2*10^6</f>
        <v>10.467459206923506</v>
      </c>
      <c r="N6214" s="46">
        <f>($F$10*L6214/(J6214*$F$2))^2*10^6</f>
        <v>10.473472341191201</v>
      </c>
      <c r="O6214" s="19">
        <f>O6213+(B6214-B6213)*(M6214+M6213)/2</f>
        <v>47.366630687918033</v>
      </c>
      <c r="P6214" s="19">
        <f>P6213+(B6214-B6213)*(M6214-N6214+M6213-N6213)/2</f>
        <v>-3.4200722666792539E-4</v>
      </c>
      <c r="Q6214" s="7">
        <f>Q6213+10^6*(C6214-C6213)*(L6214+L6213)/2</f>
        <v>-5359.5708838123846</v>
      </c>
      <c r="R6214" s="7">
        <f>R6213+(C6214-C6213)*(Q6214+Q6213)/2</f>
        <v>-47.633243078090302</v>
      </c>
      <c r="S6214" s="6">
        <f>C6214*(1+K6214/2)</f>
        <v>18.70811571684445</v>
      </c>
      <c r="T6214" s="11">
        <f t="shared" si="677"/>
        <v>-3.1443484802971184</v>
      </c>
      <c r="U6214" s="6">
        <f>U6213+(((T6213)^2+(T6214)^2)/2*(C6214-C6213))</f>
        <v>16.257251766350656</v>
      </c>
      <c r="V6214" s="6"/>
      <c r="W6214" s="6">
        <f>C6214+U6214</f>
        <v>18.686475766350657</v>
      </c>
      <c r="X6214" s="6">
        <f>2*PI()*W6214/($F$1/1000*(1+$N$7^2/2))</f>
        <v>479.65864131573301</v>
      </c>
      <c r="Y6214" s="7">
        <f>Y6213+(T6214*COS(X6214)+T6213*COS(X6213))/2*(C6214-C6213)</f>
        <v>-0.67330026715262359</v>
      </c>
      <c r="Z6214" s="7">
        <f>Z6213+(T6214*SIN(X6214)+T6213*SIN(X6213))/2*(C6214-C6213)</f>
        <v>-1.7350335259288412</v>
      </c>
      <c r="AA6214" s="19">
        <f t="shared" si="678"/>
        <v>1.8610949964590366</v>
      </c>
      <c r="AB6214" s="6">
        <f>AB6213+((H6214+H6213)*(C6214-C6213)/2)*$F$2*$F$10^2/(1+$F$10^2/2)</f>
        <v>-3.7291407501308478E-3</v>
      </c>
    </row>
    <row r="6215" spans="1:28" x14ac:dyDescent="0.2">
      <c r="A6215" s="1">
        <v>2198</v>
      </c>
      <c r="B6215" s="6">
        <f t="shared" si="673"/>
        <v>0.86161599999999994</v>
      </c>
      <c r="C6215" s="6">
        <f t="shared" si="672"/>
        <v>2.4296160000000002</v>
      </c>
      <c r="D6215" s="6"/>
      <c r="E6215" s="19">
        <f t="shared" si="674"/>
        <v>2.0780099999999972</v>
      </c>
      <c r="F6215" s="19"/>
      <c r="H6215" s="13">
        <f>($F$5/$F$1+2*$F$6*$F$3/($F$1)^2)*(E6215*10^-3)</f>
        <v>-2.8863234210937461E-4</v>
      </c>
      <c r="I6215" s="11">
        <f t="shared" si="675"/>
        <v>-2.8863234210937461</v>
      </c>
      <c r="J6215" s="45">
        <f>$F$10*(1+H6215)</f>
        <v>3.660943028363199</v>
      </c>
      <c r="K6215" s="45">
        <f t="shared" si="676"/>
        <v>13.402503856921109</v>
      </c>
      <c r="L6215" s="6">
        <f>J6215*$F$2*510999/299792458*SIN($F$2*C6215)</f>
        <v>-0.55281623911766897</v>
      </c>
      <c r="M6215" s="46">
        <f>(L6215/$F$2)^2*10^6</f>
        <v>7.926871244688285</v>
      </c>
      <c r="N6215" s="46">
        <f>($F$10*L6215/(J6215*$F$2))^2*10^6</f>
        <v>7.9314491294072162</v>
      </c>
      <c r="O6215" s="19">
        <f>O6214+(B6215-B6214)*(M6215+M6214)/2</f>
        <v>47.370235976686544</v>
      </c>
      <c r="P6215" s="19">
        <f>P6214+(B6215-B6214)*(M6215-N6215+M6214-N6214)/2</f>
        <v>-3.4408306638930347E-4</v>
      </c>
      <c r="Q6215" s="7">
        <f>Q6214+10^6*(C6215-C6214)*(L6215+L6214)/2</f>
        <v>-5592.4335452321229</v>
      </c>
      <c r="R6215" s="7">
        <f>R6214+(C6215-C6214)*(Q6215+Q6214)/2</f>
        <v>-49.779835946183958</v>
      </c>
      <c r="S6215" s="6">
        <f>C6215*(1+K6215/2)</f>
        <v>18.71108490541862</v>
      </c>
      <c r="T6215" s="11">
        <f t="shared" si="677"/>
        <v>-3.2809641481231711</v>
      </c>
      <c r="U6215" s="6">
        <f>U6214+(((T6214)^2+(T6215)^2)/2*(C6215-C6214))</f>
        <v>16.261299490359594</v>
      </c>
      <c r="V6215" s="6"/>
      <c r="W6215" s="6">
        <f>C6215+U6215</f>
        <v>18.690915490359593</v>
      </c>
      <c r="X6215" s="6">
        <f>2*PI()*W6215/($F$1/1000*(1+$N$7^2/2))</f>
        <v>479.77260352094333</v>
      </c>
      <c r="Y6215" s="7">
        <f>Y6214+(T6215*COS(X6215)+T6214*COS(X6214))/2*(C6215-C6214)</f>
        <v>-0.67256567897298458</v>
      </c>
      <c r="Z6215" s="7">
        <f>Z6214+(T6215*SIN(X6215)+T6214*SIN(X6214))/2*(C6215-C6214)</f>
        <v>-1.736053932443862</v>
      </c>
      <c r="AA6215" s="19">
        <f t="shared" si="678"/>
        <v>1.8617808272957881</v>
      </c>
      <c r="AB6215" s="6">
        <f>AB6214+((H6215+H6214)*(C6215-C6214)/2)*$F$2*$F$10^2/(1+$F$10^2/2)</f>
        <v>-3.7677035378892343E-3</v>
      </c>
    </row>
    <row r="6216" spans="1:28" x14ac:dyDescent="0.2">
      <c r="A6216" s="1">
        <v>2199</v>
      </c>
      <c r="B6216" s="6">
        <f t="shared" si="673"/>
        <v>0.862008</v>
      </c>
      <c r="C6216" s="6">
        <f t="shared" si="672"/>
        <v>2.4300079999999999</v>
      </c>
      <c r="D6216" s="6"/>
      <c r="E6216" s="19">
        <f t="shared" si="674"/>
        <v>2.0890024999999994</v>
      </c>
      <c r="F6216" s="19"/>
      <c r="H6216" s="13">
        <f>($F$5/$F$1+2*$F$6*$F$3/($F$1)^2)*(E6216*10^-3)</f>
        <v>-2.9015918318359363E-4</v>
      </c>
      <c r="I6216" s="11">
        <f t="shared" si="675"/>
        <v>-2.9015918318359364</v>
      </c>
      <c r="J6216" s="45">
        <f>$F$10*(1+H6216)</f>
        <v>3.6609374370711851</v>
      </c>
      <c r="K6216" s="45">
        <f t="shared" si="676"/>
        <v>13.402462918149338</v>
      </c>
      <c r="L6216" s="6">
        <f>J6216*$F$2*510999/299792458*SIN($F$2*C6216)</f>
        <v>-0.46710077650792015</v>
      </c>
      <c r="M6216" s="46">
        <f>(L6216/$F$2)^2*10^6</f>
        <v>5.6592828239292281</v>
      </c>
      <c r="N6216" s="46">
        <f>($F$10*L6216/(J6216*$F$2))^2*10^6</f>
        <v>5.662568439650614</v>
      </c>
      <c r="O6216" s="19">
        <f>O6215+(B6216-B6215)*(M6216+M6215)/2</f>
        <v>47.372898862883993</v>
      </c>
      <c r="P6216" s="19">
        <f>P6215+(B6216-B6215)*(M6216-N6216+M6215-N6215)/2</f>
        <v>-3.4562431247560588E-4</v>
      </c>
      <c r="Q6216" s="7">
        <f>Q6215+10^6*(C6216-C6215)*(L6216+L6215)/2</f>
        <v>-5792.3372802945987</v>
      </c>
      <c r="R6216" s="7">
        <f>R6215+(C6216-C6215)*(Q6216+Q6215)/2</f>
        <v>-52.011251027985637</v>
      </c>
      <c r="S6216" s="6">
        <f>C6216*(1+K6216/2)</f>
        <v>18.714054055403118</v>
      </c>
      <c r="T6216" s="11">
        <f t="shared" si="677"/>
        <v>-3.3982435011116512</v>
      </c>
      <c r="U6216" s="6">
        <f>U6215+(((T6215)^2+(T6216)^2)/2*(C6216-C6215))</f>
        <v>16.265672796147879</v>
      </c>
      <c r="V6216" s="6"/>
      <c r="W6216" s="6">
        <f>C6216+U6216</f>
        <v>18.695680796147879</v>
      </c>
      <c r="X6216" s="6">
        <f>2*PI()*W6216/($F$1/1000*(1+$N$7^2/2))</f>
        <v>479.89492300635317</v>
      </c>
      <c r="Y6216" s="7">
        <f>Y6215+(T6216*COS(X6216)+T6215*COS(X6215))/2*(C6216-C6215)</f>
        <v>-0.67168271345517205</v>
      </c>
      <c r="Z6216" s="7">
        <f>Z6215+(T6216*SIN(X6216)+T6215*SIN(X6215))/2*(C6216-C6215)</f>
        <v>-1.7370171452003911</v>
      </c>
      <c r="AA6216" s="19">
        <f t="shared" si="678"/>
        <v>1.8623603921568508</v>
      </c>
      <c r="AB6216" s="6">
        <f>AB6215+((H6216+H6215)*(C6216-C6215)/2)*$F$2*$F$10^2/(1+$F$10^2/2)</f>
        <v>-3.8064708138089917E-3</v>
      </c>
    </row>
    <row r="6217" spans="1:28" x14ac:dyDescent="0.2">
      <c r="A6217" s="1">
        <v>2200</v>
      </c>
      <c r="B6217" s="6">
        <f t="shared" si="673"/>
        <v>0.86239999999999994</v>
      </c>
      <c r="C6217" s="6">
        <f t="shared" si="672"/>
        <v>2.4304000000000001</v>
      </c>
      <c r="D6217" s="6"/>
      <c r="E6217" s="19">
        <f t="shared" si="674"/>
        <v>2.0999999999999979</v>
      </c>
      <c r="F6217" s="19"/>
      <c r="H6217" s="13">
        <f>($F$5/$F$1+2*$F$6*$F$3/($F$1)^2)*(E6217*10^-3)</f>
        <v>-2.9168671874999966E-4</v>
      </c>
      <c r="I6217" s="11">
        <f t="shared" si="675"/>
        <v>-2.9168671874999967</v>
      </c>
      <c r="J6217" s="45">
        <f>$F$10*(1+H6217)</f>
        <v>3.6609318432359408</v>
      </c>
      <c r="K6217" s="45">
        <f t="shared" si="676"/>
        <v>13.402421960818902</v>
      </c>
      <c r="L6217" s="6">
        <f>J6217*$F$2*510999/299792458*SIN($F$2*C6217)</f>
        <v>-0.37861973309155472</v>
      </c>
      <c r="M6217" s="46">
        <f>(L6217/$F$2)^2*10^6</f>
        <v>3.7183195489828726</v>
      </c>
      <c r="N6217" s="46">
        <f>($F$10*L6217/(J6217*$F$2))^2*10^6</f>
        <v>3.7204896672857526</v>
      </c>
      <c r="O6217" s="19">
        <f>O6216+(B6217-B6216)*(M6217+M6216)/2</f>
        <v>47.374736872949086</v>
      </c>
      <c r="P6217" s="19">
        <f>P6216+(B6217-B6216)*(M6217-N6217+M6216-N6216)/2</f>
        <v>-3.4669363634436183E-4</v>
      </c>
      <c r="Q6217" s="7">
        <f>Q6216+10^6*(C6217-C6216)*(L6217+L6216)/2</f>
        <v>-5958.0985001761674</v>
      </c>
      <c r="R6217" s="7">
        <f>R6216+(C6217-C6216)*(Q6217+Q6216)/2</f>
        <v>-54.314336440958904</v>
      </c>
      <c r="S6217" s="6">
        <f>C6217*(1+K6217/2)</f>
        <v>18.717023166787129</v>
      </c>
      <c r="T6217" s="11">
        <f t="shared" si="677"/>
        <v>-3.4954921523798022</v>
      </c>
      <c r="U6217" s="6">
        <f>U6216+(((T6216)^2+(T6217)^2)/2*(C6217-C6216))</f>
        <v>16.2703310349068</v>
      </c>
      <c r="V6217" s="6"/>
      <c r="W6217" s="6">
        <f>C6217+U6217</f>
        <v>18.700731034906799</v>
      </c>
      <c r="X6217" s="6">
        <f>2*PI()*W6217/($F$1/1000*(1+$N$7^2/2))</f>
        <v>480.02455636749158</v>
      </c>
      <c r="Y6217" s="7">
        <f>Y6216+(T6217*COS(X6217)+T6216*COS(X6216))/2*(C6217-C6216)</f>
        <v>-0.67065407812531064</v>
      </c>
      <c r="Z6217" s="7">
        <f>Z6216+(T6217*SIN(X6217)+T6216*SIN(X6216))/2*(C6217-C6216)</f>
        <v>-1.737888877903857</v>
      </c>
      <c r="AA6217" s="19">
        <f t="shared" si="678"/>
        <v>1.8628029000535826</v>
      </c>
      <c r="AB6217" s="6">
        <f>AB6216+((H6217+H6216)*(C6217-C6216)/2)*$F$2*$F$10^2/(1+$F$10^2/2)</f>
        <v>-3.845442670923948E-3</v>
      </c>
    </row>
    <row r="6218" spans="1:28" x14ac:dyDescent="0.2">
      <c r="A6218" s="1">
        <v>2201</v>
      </c>
      <c r="B6218" s="6">
        <f t="shared" si="673"/>
        <v>0.862792</v>
      </c>
      <c r="C6218" s="6">
        <f t="shared" si="672"/>
        <v>2.4307920000000003</v>
      </c>
      <c r="D6218" s="6"/>
      <c r="E6218" s="19">
        <f t="shared" si="674"/>
        <v>2.1110024999999997</v>
      </c>
      <c r="F6218" s="19"/>
      <c r="H6218" s="13">
        <f>($F$5/$F$1+2*$F$6*$F$3/($F$1)^2)*(E6218*10^-3)</f>
        <v>-2.9321494880859368E-4</v>
      </c>
      <c r="I6218" s="11">
        <f t="shared" si="675"/>
        <v>-2.9321494880859369</v>
      </c>
      <c r="J6218" s="45">
        <f>$F$10*(1+H6218)</f>
        <v>3.6609262468574664</v>
      </c>
      <c r="K6218" s="45">
        <f t="shared" si="676"/>
        <v>13.402380984929895</v>
      </c>
      <c r="L6218" s="6">
        <f>J6218*$F$2*510999/299792458*SIN($F$2*C6218)</f>
        <v>-0.28789704002987987</v>
      </c>
      <c r="M6218" s="46">
        <f>(L6218/$F$2)^2*10^6</f>
        <v>2.1498819796766497</v>
      </c>
      <c r="N6218" s="46">
        <f>($F$10*L6218/(J6218*$F$2))^2*10^6</f>
        <v>2.1511432894710967</v>
      </c>
      <c r="O6218" s="19">
        <f>O6217+(B6218-B6217)*(M6218+M6217)/2</f>
        <v>47.375887040448703</v>
      </c>
      <c r="P6218" s="19">
        <f>P6217+(B6218-B6217)*(M6218-N6218+M6217-N6217)/2</f>
        <v>-3.47366196251438E-4</v>
      </c>
      <c r="Q6218" s="7">
        <f>Q6217+10^6*(C6218-C6217)*(L6218+L6217)/2</f>
        <v>-6088.7357877080249</v>
      </c>
      <c r="R6218" s="7">
        <f>R6217+(C6218-C6217)*(Q6218+Q6217)/2</f>
        <v>-56.67551596138523</v>
      </c>
      <c r="S6218" s="6">
        <f>C6218*(1+K6218/2)</f>
        <v>18.719992239559858</v>
      </c>
      <c r="T6218" s="11">
        <f t="shared" si="677"/>
        <v>-3.5721343249390993</v>
      </c>
      <c r="U6218" s="6">
        <f>U6217+(((T6217)^2+(T6218)^2)/2*(C6218-C6217))</f>
        <v>16.275226842275263</v>
      </c>
      <c r="V6218" s="6"/>
      <c r="W6218" s="6">
        <f>C6218+U6218</f>
        <v>18.706018842275263</v>
      </c>
      <c r="X6218" s="6">
        <f>2*PI()*W6218/($F$1/1000*(1+$N$7^2/2))</f>
        <v>480.16028781999285</v>
      </c>
      <c r="Y6218" s="7">
        <f>Y6217+(T6218*COS(X6218)+T6217*COS(X6217))/2*(C6218-C6217)</f>
        <v>-0.66949090075704432</v>
      </c>
      <c r="Z6218" s="7">
        <f>Z6217+(T6218*SIN(X6218)+T6217*SIN(X6217))/2*(C6218-C6217)</f>
        <v>-1.7386352864457177</v>
      </c>
      <c r="AA6218" s="19">
        <f t="shared" si="678"/>
        <v>1.8630809766273344</v>
      </c>
      <c r="AB6218" s="6">
        <f>AB6217+((H6218+H6217)*(C6218-C6217)/2)*$F$2*$F$10^2/(1+$F$10^2/2)</f>
        <v>-3.8846192022677999E-3</v>
      </c>
    </row>
    <row r="6219" spans="1:28" x14ac:dyDescent="0.2">
      <c r="A6219" s="1">
        <v>2202</v>
      </c>
      <c r="B6219" s="6">
        <f t="shared" si="673"/>
        <v>0.86318400000000006</v>
      </c>
      <c r="C6219" s="6">
        <f t="shared" si="672"/>
        <v>2.431184</v>
      </c>
      <c r="D6219" s="6"/>
      <c r="E6219" s="19">
        <f t="shared" si="674"/>
        <v>2.1220099999999995</v>
      </c>
      <c r="F6219" s="19"/>
      <c r="H6219" s="13">
        <f>($F$5/$F$1+2*$F$6*$F$3/($F$1)^2)*(E6219*10^-3)</f>
        <v>-2.9474387335937498E-4</v>
      </c>
      <c r="I6219" s="11">
        <f t="shared" si="675"/>
        <v>-2.9474387335937497</v>
      </c>
      <c r="J6219" s="45">
        <f>$F$10*(1+H6219)</f>
        <v>3.6609206479357614</v>
      </c>
      <c r="K6219" s="45">
        <f t="shared" si="676"/>
        <v>13.402339990482396</v>
      </c>
      <c r="L6219" s="6">
        <f>J6219*$F$2*510999/299792458*SIN($F$2*C6219)</f>
        <v>-0.19546990036355386</v>
      </c>
      <c r="M6219" s="46">
        <f>(L6219/$F$2)^2*10^6</f>
        <v>0.99106012573752478</v>
      </c>
      <c r="N6219" s="46">
        <f>($F$10*L6219/(J6219*$F$2))^2*10^6</f>
        <v>0.99164460193137849</v>
      </c>
      <c r="O6219" s="19">
        <f>O6218+(B6219-B6218)*(M6219+M6218)/2</f>
        <v>47.376502665101363</v>
      </c>
      <c r="P6219" s="19">
        <f>P6218+(B6219-B6218)*(M6219-N6219+M6218-N6218)/2</f>
        <v>-3.4772797030514497E-4</v>
      </c>
      <c r="Q6219" s="7">
        <f>Q6218+10^6*(C6219-C6218)*(L6219+L6218)/2</f>
        <v>-6183.475708025072</v>
      </c>
      <c r="R6219" s="7">
        <f>R6218+(C6219-C6218)*(Q6219+Q6218)/2</f>
        <v>-59.080869414547237</v>
      </c>
      <c r="S6219" s="6">
        <f>C6219*(1+K6219/2)</f>
        <v>18.722961273710478</v>
      </c>
      <c r="T6219" s="11">
        <f t="shared" si="677"/>
        <v>-3.6277162606817757</v>
      </c>
      <c r="U6219" s="6">
        <f>U6218+(((T6218)^2+(T6219)^2)/2*(C6219-C6218))</f>
        <v>16.280307254180329</v>
      </c>
      <c r="V6219" s="6"/>
      <c r="W6219" s="6">
        <f>C6219+U6219</f>
        <v>18.711491254180331</v>
      </c>
      <c r="X6219" s="6">
        <f>2*PI()*W6219/($F$1/1000*(1+$N$7^2/2))</f>
        <v>480.30075784183782</v>
      </c>
      <c r="Y6219" s="7">
        <f>Y6218+(T6219*COS(X6219)+T6218*COS(X6218))/2*(C6219-C6218)</f>
        <v>-0.66821289319987542</v>
      </c>
      <c r="Z6219" s="7">
        <f>Z6218+(T6219*SIN(X6219)+T6218*SIN(X6218))/2*(C6219-C6218)</f>
        <v>-1.7392254497223416</v>
      </c>
      <c r="AA6219" s="19">
        <f t="shared" si="678"/>
        <v>1.8631730020587003</v>
      </c>
      <c r="AB6219" s="6">
        <f>AB6218+((H6219+H6218)*(C6219-C6218)/2)*$F$2*$F$10^2/(1+$F$10^2/2)</f>
        <v>-3.9240005008742435E-3</v>
      </c>
    </row>
    <row r="6220" spans="1:28" x14ac:dyDescent="0.2">
      <c r="A6220" s="1">
        <v>2203</v>
      </c>
      <c r="B6220" s="6">
        <f t="shared" si="673"/>
        <v>0.86357600000000001</v>
      </c>
      <c r="C6220" s="6">
        <f t="shared" si="672"/>
        <v>2.4315760000000002</v>
      </c>
      <c r="D6220" s="6"/>
      <c r="E6220" s="19">
        <f t="shared" si="674"/>
        <v>2.1330224999999992</v>
      </c>
      <c r="F6220" s="19"/>
      <c r="H6220" s="13">
        <f>($F$5/$F$1+2*$F$6*$F$3/($F$1)^2)*(E6220*10^-3)</f>
        <v>-2.9627349240234367E-4</v>
      </c>
      <c r="I6220" s="11">
        <f t="shared" si="675"/>
        <v>-2.9627349240234366</v>
      </c>
      <c r="J6220" s="45">
        <f>$F$10*(1+H6220)</f>
        <v>3.660915046470826</v>
      </c>
      <c r="K6220" s="45">
        <f t="shared" si="676"/>
        <v>13.402298977476491</v>
      </c>
      <c r="L6220" s="6">
        <f>J6220*$F$2*510999/299792458*SIN($F$2*C6220)</f>
        <v>-0.10188560803029106</v>
      </c>
      <c r="M6220" s="46">
        <f>(L6220/$F$2)^2*10^6</f>
        <v>0.26925631825470364</v>
      </c>
      <c r="N6220" s="46">
        <f>($F$10*L6220/(J6220*$F$2))^2*10^6</f>
        <v>0.26941593620657406</v>
      </c>
      <c r="O6220" s="19">
        <f>O6219+(B6220-B6219)*(M6220+M6219)/2</f>
        <v>47.376749687124388</v>
      </c>
      <c r="P6220" s="19">
        <f>P6219+(B6220-B6219)*(M6220-N6220+M6219-N6219)/2</f>
        <v>-3.478738127577069E-4</v>
      </c>
      <c r="Q6220" s="7">
        <f>Q6219+10^6*(C6220-C6219)*(L6220+L6219)/2</f>
        <v>-6241.7573876702909</v>
      </c>
      <c r="R6220" s="7">
        <f>R6219+(C6220-C6219)*(Q6220+Q6219)/2</f>
        <v>-61.516215101304581</v>
      </c>
      <c r="S6220" s="6">
        <f>C6220*(1+K6220/2)</f>
        <v>18.72593026922819</v>
      </c>
      <c r="T6220" s="11">
        <f t="shared" si="677"/>
        <v>-3.6619089068458752</v>
      </c>
      <c r="U6220" s="6">
        <f>U6219+(((T6219)^2+(T6220)^2)/2*(C6220-C6219))</f>
        <v>16.2855149549939</v>
      </c>
      <c r="V6220" s="6"/>
      <c r="W6220" s="6">
        <f>C6220+U6220</f>
        <v>18.7170909549939</v>
      </c>
      <c r="X6220" s="6">
        <f>2*PI()*W6220/($F$1/1000*(1+$N$7^2/2))</f>
        <v>480.44449521198698</v>
      </c>
      <c r="Y6220" s="7">
        <f>Y6219+(T6220*COS(X6220)+T6219*COS(X6219))/2*(C6220-C6219)</f>
        <v>-0.66684761101389756</v>
      </c>
      <c r="Z6220" s="7">
        <f>Z6219+(T6220*SIN(X6220)+T6219*SIN(X6219))/2*(C6220-C6219)</f>
        <v>-1.7396339259329354</v>
      </c>
      <c r="AA6220" s="19">
        <f t="shared" si="678"/>
        <v>1.8630651981537791</v>
      </c>
      <c r="AB6220" s="6">
        <f>AB6219+((H6220+H6219)*(C6220-C6219)/2)*$F$2*$F$10^2/(1+$F$10^2/2)</f>
        <v>-3.9635866597771078E-3</v>
      </c>
    </row>
    <row r="6221" spans="1:28" x14ac:dyDescent="0.2">
      <c r="A6221" s="1">
        <v>2204</v>
      </c>
      <c r="B6221" s="6">
        <f t="shared" si="673"/>
        <v>0.86396800000000007</v>
      </c>
      <c r="C6221" s="6">
        <f t="shared" si="672"/>
        <v>2.4319680000000004</v>
      </c>
      <c r="D6221" s="6"/>
      <c r="E6221" s="19">
        <f t="shared" si="674"/>
        <v>2.1440400000000022</v>
      </c>
      <c r="F6221" s="19"/>
      <c r="H6221" s="13">
        <f>($F$5/$F$1+2*$F$6*$F$3/($F$1)^2)*(E6221*10^-3)</f>
        <v>-2.978038059375003E-4</v>
      </c>
      <c r="I6221" s="11">
        <f t="shared" si="675"/>
        <v>-2.9780380593750029</v>
      </c>
      <c r="J6221" s="45">
        <f>$F$10*(1+H6221)</f>
        <v>3.6609094424626605</v>
      </c>
      <c r="K6221" s="45">
        <f t="shared" si="676"/>
        <v>13.402257945912268</v>
      </c>
      <c r="L6221" s="6">
        <f>J6221*$F$2*510999/299792458*SIN($F$2*C6221)</f>
        <v>-7.698307142275815E-3</v>
      </c>
      <c r="M6221" s="46">
        <f>(L6221/$F$2)^2*10^6</f>
        <v>1.537201107034243E-3</v>
      </c>
      <c r="N6221" s="46">
        <f>($F$10*L6221/(J6221*$F$2))^2*10^6</f>
        <v>1.5381170848667901E-3</v>
      </c>
      <c r="O6221" s="19">
        <f>O6220+(B6221-B6220)*(M6221+M6220)/2</f>
        <v>47.376802762654179</v>
      </c>
      <c r="P6221" s="19">
        <f>P6220+(B6221-B6220)*(M6221-N6221+M6220-N6220)/2</f>
        <v>-3.4790527740792868E-4</v>
      </c>
      <c r="Q6221" s="7">
        <f>Q6220+10^6*(C6221-C6220)*(L6221+L6220)/2</f>
        <v>-6263.2358350441236</v>
      </c>
      <c r="R6221" s="7">
        <f>R6220+(C6221-C6220)*(Q6221+Q6220)/2</f>
        <v>-63.967193772957671</v>
      </c>
      <c r="S6221" s="6">
        <f>C6221*(1+K6221/2)</f>
        <v>18.728899226102186</v>
      </c>
      <c r="T6221" s="11">
        <f t="shared" si="677"/>
        <v>-3.6745098640536682</v>
      </c>
      <c r="U6221" s="6">
        <f>U6220+(((T6220)^2+(T6221)^2)/2*(C6221-C6220))</f>
        <v>16.290789628512183</v>
      </c>
      <c r="V6221" s="6"/>
      <c r="W6221" s="6">
        <f>C6221+U6221</f>
        <v>18.722757628512184</v>
      </c>
      <c r="X6221" s="6">
        <f>2*PI()*W6221/($F$1/1000*(1+$N$7^2/2))</f>
        <v>480.58995168834701</v>
      </c>
      <c r="Y6221" s="7">
        <f>Y6220+(T6221*COS(X6221)+T6220*COS(X6220))/2*(C6221-C6220)</f>
        <v>-0.66542880044597952</v>
      </c>
      <c r="Z6221" s="7">
        <f>Z6220+(T6221*SIN(X6221)+T6220*SIN(X6220))/2*(C6221-C6220)</f>
        <v>-1.7398430313800393</v>
      </c>
      <c r="AA6221" s="19">
        <f t="shared" si="678"/>
        <v>1.8627531404629707</v>
      </c>
      <c r="AB6221" s="6">
        <f>AB6220+((H6221+H6220)*(C6221-C6220)/2)*$F$2*$F$10^2/(1+$F$10^2/2)</f>
        <v>-4.0033777720100893E-3</v>
      </c>
    </row>
    <row r="6222" spans="1:28" x14ac:dyDescent="0.2">
      <c r="A6222" s="1">
        <v>2205</v>
      </c>
      <c r="B6222" s="6">
        <f t="shared" si="673"/>
        <v>0.86436000000000002</v>
      </c>
      <c r="C6222" s="6">
        <f t="shared" si="672"/>
        <v>2.4323600000000001</v>
      </c>
      <c r="D6222" s="6"/>
      <c r="E6222" s="19">
        <f t="shared" si="674"/>
        <v>2.1550625000000014</v>
      </c>
      <c r="F6222" s="19"/>
      <c r="H6222" s="13">
        <f>($F$5/$F$1+2*$F$6*$F$3/($F$1)^2)*(E6222*10^-3)</f>
        <v>-2.9933481396484399E-4</v>
      </c>
      <c r="I6222" s="11">
        <f t="shared" si="675"/>
        <v>-2.99334813964844</v>
      </c>
      <c r="J6222" s="45">
        <f>$F$10*(1+H6222)</f>
        <v>3.6609038359112644</v>
      </c>
      <c r="K6222" s="45">
        <f t="shared" si="676"/>
        <v>13.40221689578981</v>
      </c>
      <c r="L6222" s="6">
        <f>J6222*$F$2*510999/299792458*SIN($F$2*C6222)</f>
        <v>8.6534289289691674E-2</v>
      </c>
      <c r="M6222" s="46">
        <f>(L6222/$F$2)^2*10^6</f>
        <v>0.19423016639285542</v>
      </c>
      <c r="N6222" s="46">
        <f>($F$10*L6222/(J6222*$F$2))^2*10^6</f>
        <v>0.19434649832499212</v>
      </c>
      <c r="O6222" s="19">
        <f>O6221+(B6222-B6221)*(M6222+M6221)/2</f>
        <v>47.376841133058207</v>
      </c>
      <c r="P6222" s="19">
        <f>P6221+(B6222-B6221)*(M6222-N6222+M6221-N6221)/2</f>
        <v>-3.4792825799828263E-4</v>
      </c>
      <c r="Q6222" s="7">
        <f>Q6221+10^6*(C6222-C6221)*(L6222+L6221)/2</f>
        <v>-6247.7839825432411</v>
      </c>
      <c r="R6222" s="7">
        <f>R6221+(C6222-C6221)*(Q6222+Q6221)/2</f>
        <v>-66.419353657203075</v>
      </c>
      <c r="S6222" s="6">
        <f>C6222*(1+K6222/2)</f>
        <v>18.731868144321652</v>
      </c>
      <c r="T6222" s="11">
        <f t="shared" si="677"/>
        <v>-3.6654445843918819</v>
      </c>
      <c r="U6222" s="6">
        <f>U6221+(((T6221)^2+(T6222)^2)/2*(C6222-C6221))</f>
        <v>16.296069379833664</v>
      </c>
      <c r="V6222" s="6"/>
      <c r="W6222" s="6">
        <f>C6222+U6222</f>
        <v>18.728429379833663</v>
      </c>
      <c r="X6222" s="6">
        <f>2*PI()*W6222/($F$1/1000*(1+$N$7^2/2))</f>
        <v>480.73553850561302</v>
      </c>
      <c r="Y6222" s="7">
        <f>Y6221+(T6222*COS(X6222)+T6221*COS(X6221))/2*(C6222-C6221)</f>
        <v>-0.66399398000023657</v>
      </c>
      <c r="Z6222" s="7">
        <f>Z6221+(T6222*SIN(X6222)+T6221*SIN(X6221))/2*(C6222-C6221)</f>
        <v>-1.7398444962828303</v>
      </c>
      <c r="AA6222" s="19">
        <f t="shared" si="678"/>
        <v>1.8622424323170734</v>
      </c>
      <c r="AB6222" s="6">
        <f>AB6221+((H6222+H6221)*(C6222-C6221)/2)*$F$2*$F$10^2/(1+$F$10^2/2)</f>
        <v>-4.0433739306068826E-3</v>
      </c>
    </row>
    <row r="6223" spans="1:28" x14ac:dyDescent="0.2">
      <c r="A6223" s="1">
        <v>2206</v>
      </c>
      <c r="B6223" s="6">
        <f t="shared" si="673"/>
        <v>0.86475200000000008</v>
      </c>
      <c r="C6223" s="6">
        <f t="shared" si="672"/>
        <v>2.4327520000000002</v>
      </c>
      <c r="D6223" s="6"/>
      <c r="E6223" s="19">
        <f t="shared" si="674"/>
        <v>2.1660900000000023</v>
      </c>
      <c r="F6223" s="19"/>
      <c r="H6223" s="13">
        <f>($F$5/$F$1+2*$F$6*$F$3/($F$1)^2)*(E6223*10^-3)</f>
        <v>-3.0086651648437534E-4</v>
      </c>
      <c r="I6223" s="11">
        <f t="shared" si="675"/>
        <v>-3.0086651648437535</v>
      </c>
      <c r="J6223" s="45">
        <f>$F$10*(1+H6223)</f>
        <v>3.6608982268166375</v>
      </c>
      <c r="K6223" s="45">
        <f t="shared" si="676"/>
        <v>13.4021758271092</v>
      </c>
      <c r="L6223" s="6">
        <f>J6223*$F$2*510999/299792458*SIN($F$2*C6223)</f>
        <v>0.18025420175455242</v>
      </c>
      <c r="M6223" s="46">
        <f>(L6223/$F$2)^2*10^6</f>
        <v>0.842773776740805</v>
      </c>
      <c r="N6223" s="46">
        <f>($F$10*L6223/(J6223*$F$2))^2*10^6</f>
        <v>0.84328113051875231</v>
      </c>
      <c r="O6223" s="19">
        <f>O6222+(B6223-B6222)*(M6223+M6222)/2</f>
        <v>47.377044385831063</v>
      </c>
      <c r="P6223" s="19">
        <f>P6222+(B6223-B6222)*(M6223-N6223+M6222-N6222)/2</f>
        <v>-3.4805050039745912E-4</v>
      </c>
      <c r="Q6223" s="7">
        <f>Q6222+10^6*(C6223-C6222)*(L6223+L6222)/2</f>
        <v>-6195.4934382985466</v>
      </c>
      <c r="R6223" s="7">
        <f>R6222+(C6223-C6222)*(Q6223+Q6222)/2</f>
        <v>-68.858236031689117</v>
      </c>
      <c r="S6223" s="6">
        <f>C6223*(1+K6223/2)</f>
        <v>18.734837023875784</v>
      </c>
      <c r="T6223" s="11">
        <f t="shared" si="677"/>
        <v>-3.6347668124407142</v>
      </c>
      <c r="U6223" s="6">
        <f>U6222+(((T6222)^2+(T6223)^2)/2*(C6223-C6222))</f>
        <v>16.301292194534952</v>
      </c>
      <c r="V6223" s="6"/>
      <c r="W6223" s="6">
        <f>C6223+U6223</f>
        <v>18.734044194534953</v>
      </c>
      <c r="X6223" s="6">
        <f>2*PI()*W6223/($F$1/1000*(1+$N$7^2/2))</f>
        <v>480.87966383050224</v>
      </c>
      <c r="Y6223" s="7">
        <f>Y6222+(T6223*COS(X6223)+T6222*COS(X6222))/2*(C6223-C6222)</f>
        <v>-0.66258154565377048</v>
      </c>
      <c r="Z6223" s="7">
        <f>Z6222+(T6223*SIN(X6223)+T6222*SIN(X6222))/2*(C6223-C6222)</f>
        <v>-1.7396402335070351</v>
      </c>
      <c r="AA6223" s="19">
        <f t="shared" si="678"/>
        <v>1.8615484003047975</v>
      </c>
      <c r="AB6223" s="6">
        <f>AB6222+((H6223+H6222)*(C6223-C6222)/2)*$F$2*$F$10^2/(1+$F$10^2/2)</f>
        <v>-4.0835752286013183E-3</v>
      </c>
    </row>
    <row r="6224" spans="1:28" x14ac:dyDescent="0.2">
      <c r="A6224" s="1">
        <v>2207</v>
      </c>
      <c r="B6224" s="6">
        <f t="shared" si="673"/>
        <v>0.86514400000000002</v>
      </c>
      <c r="C6224" s="6">
        <f t="shared" si="672"/>
        <v>2.433144</v>
      </c>
      <c r="D6224" s="6"/>
      <c r="E6224" s="19">
        <f t="shared" si="674"/>
        <v>2.1771224999999994</v>
      </c>
      <c r="F6224" s="19"/>
      <c r="H6224" s="13">
        <f>($F$5/$F$1+2*$F$6*$F$3/($F$1)^2)*(E6224*10^-3)</f>
        <v>-3.0239891349609366E-4</v>
      </c>
      <c r="I6224" s="11">
        <f t="shared" si="675"/>
        <v>-3.0239891349609365</v>
      </c>
      <c r="J6224" s="45">
        <f>$F$10*(1+H6224)</f>
        <v>3.6608926151787804</v>
      </c>
      <c r="K6224" s="45">
        <f t="shared" si="676"/>
        <v>13.40213473987053</v>
      </c>
      <c r="L6224" s="6">
        <f>J6224*$F$2*510999/299792458*SIN($F$2*C6224)</f>
        <v>0.27290648820587082</v>
      </c>
      <c r="M6224" s="46">
        <f>(L6224/$F$2)^2*10^6</f>
        <v>1.9318257104550207</v>
      </c>
      <c r="N6224" s="46">
        <f>($F$10*L6224/(J6224*$F$2))^2*10^6</f>
        <v>1.9329946046285975</v>
      </c>
      <c r="O6224" s="19">
        <f>O6223+(B6224-B6223)*(M6224+M6223)/2</f>
        <v>47.377588207330554</v>
      </c>
      <c r="P6224" s="19">
        <f>P6223+(B6224-B6223)*(M6224-N6224+M6223-N6223)/2</f>
        <v>-3.4837904499595781E-4</v>
      </c>
      <c r="Q6224" s="7">
        <f>Q6223+10^6*(C6224-C6223)*(L6224+L6223)/2</f>
        <v>-6106.6739430663656</v>
      </c>
      <c r="R6224" s="7">
        <f>R6223+(C6224-C6223)*(Q6224+Q6223)/2</f>
        <v>-71.269460838434952</v>
      </c>
      <c r="S6224" s="6">
        <f>C6224*(1+K6224/2)</f>
        <v>18.737805864753771</v>
      </c>
      <c r="T6224" s="11">
        <f t="shared" si="677"/>
        <v>-3.5826582666432181</v>
      </c>
      <c r="U6224" s="6">
        <f>U6223+(((T6223)^2+(T6224)^2)/2*(C6224-C6223))</f>
        <v>16.306397400662075</v>
      </c>
      <c r="V6224" s="6"/>
      <c r="W6224" s="6">
        <f>C6224+U6224</f>
        <v>18.739541400662073</v>
      </c>
      <c r="X6224" s="6">
        <f>2*PI()*W6224/($F$1/1000*(1+$N$7^2/2))</f>
        <v>481.02077028925544</v>
      </c>
      <c r="Y6224" s="7">
        <f>Y6223+(T6224*COS(X6224)+T6223*COS(X6223))/2*(C6224-C6223)</f>
        <v>-0.66122778047942321</v>
      </c>
      <c r="Z6224" s="7">
        <f>Z6223+(T6224*SIN(X6224)+T6223*SIN(X6223))/2*(C6224-C6223)</f>
        <v>-1.7392420975936149</v>
      </c>
      <c r="AA6224" s="19">
        <f t="shared" si="678"/>
        <v>1.8606948303576225</v>
      </c>
      <c r="AB6224" s="6">
        <f>AB6223+((H6224+H6223)*(C6224-C6223)/2)*$F$2*$F$10^2/(1+$F$10^2/2)</f>
        <v>-4.1239817590270466E-3</v>
      </c>
    </row>
    <row r="6225" spans="1:28" x14ac:dyDescent="0.2">
      <c r="A6225" s="1">
        <v>2208</v>
      </c>
      <c r="B6225" s="6">
        <f t="shared" si="673"/>
        <v>0.86553600000000008</v>
      </c>
      <c r="C6225" s="6">
        <f t="shared" ref="C6225:C6288" si="679">B6225+$C$2/2</f>
        <v>2.4335360000000001</v>
      </c>
      <c r="D6225" s="6"/>
      <c r="E6225" s="19">
        <f t="shared" si="674"/>
        <v>2.1881600000000017</v>
      </c>
      <c r="F6225" s="19"/>
      <c r="H6225" s="13">
        <f>($F$5/$F$1+2*$F$6*$F$3/($F$1)^2)*(E6225*10^-3)</f>
        <v>-3.0393200500000023E-4</v>
      </c>
      <c r="I6225" s="11">
        <f t="shared" si="675"/>
        <v>-3.0393200500000024</v>
      </c>
      <c r="J6225" s="45">
        <f>$F$10*(1+H6225)</f>
        <v>3.6608870009976933</v>
      </c>
      <c r="K6225" s="45">
        <f t="shared" si="676"/>
        <v>13.402093634073884</v>
      </c>
      <c r="L6225" s="6">
        <f>J6225*$F$2*510999/299792458*SIN($F$2*C6225)</f>
        <v>0.36394253003291838</v>
      </c>
      <c r="M6225" s="46">
        <f>(L6225/$F$2)^2*10^6</f>
        <v>3.4356256750218255</v>
      </c>
      <c r="N6225" s="46">
        <f>($F$10*L6225/(J6225*$F$2))^2*10^6</f>
        <v>3.4377150207017779</v>
      </c>
      <c r="O6225" s="19">
        <f>O6224+(B6225-B6224)*(M6225+M6224)/2</f>
        <v>47.378640227802109</v>
      </c>
      <c r="P6225" s="19">
        <f>P6224+(B6225-B6224)*(M6225-N6225+M6224-N6224)/2</f>
        <v>-3.4901766000724961E-4</v>
      </c>
      <c r="Q6225" s="7">
        <f>Q6224+10^6*(C6225-C6224)*(L6225+L6224)/2</f>
        <v>-5981.8515354915089</v>
      </c>
      <c r="R6225" s="7">
        <f>R6224+(C6225-C6224)*(Q6225+Q6224)/2</f>
        <v>-73.63881183223333</v>
      </c>
      <c r="S6225" s="6">
        <f>C6225*(1+K6225/2)</f>
        <v>18.740774666944812</v>
      </c>
      <c r="T6225" s="11">
        <f t="shared" si="677"/>
        <v>-3.5094275629033986</v>
      </c>
      <c r="U6225" s="6">
        <f>U6224+(((T6224)^2+(T6225)^2)/2*(C6225-C6224))</f>
        <v>16.311327098988741</v>
      </c>
      <c r="V6225" s="6"/>
      <c r="W6225" s="6">
        <f>C6225+U6225</f>
        <v>18.744863098988741</v>
      </c>
      <c r="X6225" s="6">
        <f>2*PI()*W6225/($F$1/1000*(1+$N$7^2/2))</f>
        <v>481.15737168059212</v>
      </c>
      <c r="Y6225" s="7">
        <f>Y6224+(T6225*COS(X6225)+T6224*COS(X6224))/2*(C6225-C6224)</f>
        <v>-0.65996416655901913</v>
      </c>
      <c r="Z6225" s="7">
        <f>Z6224+(T6225*SIN(X6225)+T6224*SIN(X6224))/2*(C6225-C6224)</f>
        <v>-1.7386706811903316</v>
      </c>
      <c r="AA6225" s="19">
        <f t="shared" si="678"/>
        <v>1.859711923598059</v>
      </c>
      <c r="AB6225" s="6">
        <f>AB6224+((H6225+H6224)*(C6225-C6224)/2)*$F$2*$F$10^2/(1+$F$10^2/2)</f>
        <v>-4.164593614917899E-3</v>
      </c>
    </row>
    <row r="6226" spans="1:28" x14ac:dyDescent="0.2">
      <c r="A6226" s="1">
        <v>2209</v>
      </c>
      <c r="B6226" s="6">
        <f t="shared" ref="B6226:B6289" si="680">A6226*$C$2/8000</f>
        <v>0.86592800000000003</v>
      </c>
      <c r="C6226" s="6">
        <f t="shared" si="679"/>
        <v>2.4339279999999999</v>
      </c>
      <c r="D6226" s="6"/>
      <c r="E6226" s="19">
        <f t="shared" ref="E6226:E6289" si="681">$C$5*B6226^2+$C$6+$C$7</f>
        <v>2.1992025000000019</v>
      </c>
      <c r="F6226" s="19"/>
      <c r="H6226" s="13">
        <f>($F$5/$F$1+2*$F$6*$F$3/($F$1)^2)*(E6226*10^-3)</f>
        <v>-3.0546579099609403E-4</v>
      </c>
      <c r="I6226" s="11">
        <f t="shared" si="675"/>
        <v>-3.0546579099609401</v>
      </c>
      <c r="J6226" s="45">
        <f>$F$10*(1+H6226)</f>
        <v>3.6608813842733756</v>
      </c>
      <c r="K6226" s="45">
        <f t="shared" si="676"/>
        <v>13.402052509719347</v>
      </c>
      <c r="L6226" s="6">
        <f>J6226*$F$2*510999/299792458*SIN($F$2*C6226)</f>
        <v>0.45282328057651511</v>
      </c>
      <c r="M6226" s="46">
        <f>(L6226/$F$2)^2*10^6</f>
        <v>5.3186047044416433</v>
      </c>
      <c r="N6226" s="46">
        <f>($F$10*L6226/(J6226*$F$2))^2*10^6</f>
        <v>5.3218554974609669</v>
      </c>
      <c r="O6226" s="19">
        <f>O6225+(B6226-B6225)*(M6226+M6225)/2</f>
        <v>47.380356056956487</v>
      </c>
      <c r="P6226" s="19">
        <f>P6225+(B6226-B6225)*(M6226-N6226+M6225-N6225)/2</f>
        <v>-3.5006432719230756E-4</v>
      </c>
      <c r="Q6226" s="7">
        <f>Q6225+10^6*(C6226-C6225)*(L6226+L6225)/2</f>
        <v>-5821.7654366121715</v>
      </c>
      <c r="R6226" s="7">
        <f>R6225+(C6226-C6225)*(Q6226+Q6225)/2</f>
        <v>-75.952320758764031</v>
      </c>
      <c r="S6226" s="6">
        <f>C6226*(1+K6226/2)</f>
        <v>18.743743430438094</v>
      </c>
      <c r="T6226" s="11">
        <f t="shared" si="677"/>
        <v>-3.4155083867902012</v>
      </c>
      <c r="U6226" s="6">
        <f>U6225+(((T6225)^2+(T6226)^2)/2*(C6226-C6225))</f>
        <v>16.316027527743199</v>
      </c>
      <c r="V6226" s="6"/>
      <c r="W6226" s="6">
        <f>C6226+U6226</f>
        <v>18.749955527743197</v>
      </c>
      <c r="X6226" s="6">
        <f>2*PI()*W6226/($F$1/1000*(1+$N$7^2/2))</f>
        <v>481.28808800655429</v>
      </c>
      <c r="Y6226" s="7">
        <f>Y6225+(T6226*COS(X6226)+T6225*COS(X6225))/2*(C6226-C6225)</f>
        <v>-0.65881533526811831</v>
      </c>
      <c r="Z6226" s="7">
        <f>Z6225+(T6226*SIN(X6226)+T6225*SIN(X6225))/2*(C6226-C6225)</f>
        <v>-1.7379533534481564</v>
      </c>
      <c r="AA6226" s="19">
        <f t="shared" si="678"/>
        <v>1.858633773702107</v>
      </c>
      <c r="AB6226" s="6">
        <f>AB6225+((H6226+H6225)*(C6226-C6225)/2)*$F$2*$F$10^2/(1+$F$10^2/2)</f>
        <v>-4.205410889307524E-3</v>
      </c>
    </row>
    <row r="6227" spans="1:28" x14ac:dyDescent="0.2">
      <c r="A6227" s="1">
        <v>2210</v>
      </c>
      <c r="B6227" s="6">
        <f t="shared" si="680"/>
        <v>0.86632000000000009</v>
      </c>
      <c r="C6227" s="6">
        <f t="shared" si="679"/>
        <v>2.43432</v>
      </c>
      <c r="D6227" s="6"/>
      <c r="E6227" s="19">
        <f t="shared" si="681"/>
        <v>2.210250000000002</v>
      </c>
      <c r="F6227" s="19"/>
      <c r="H6227" s="13">
        <f>($F$5/$F$1+2*$F$6*$F$3/($F$1)^2)*(E6227*10^-3)</f>
        <v>-3.0700027148437527E-4</v>
      </c>
      <c r="I6227" s="11">
        <f t="shared" ref="I6227:I6290" si="682">H6227*10^4</f>
        <v>-3.0700027148437528</v>
      </c>
      <c r="J6227" s="45">
        <f>$F$10*(1+H6227)</f>
        <v>3.6608757650058279</v>
      </c>
      <c r="K6227" s="45">
        <f t="shared" ref="K6227:K6290" si="683">J6227^2</f>
        <v>13.402011366807006</v>
      </c>
      <c r="L6227" s="6">
        <f>J6227*$F$2*510999/299792458*SIN($F$2*C6227)</f>
        <v>0.5390224569586427</v>
      </c>
      <c r="M6227" s="46">
        <f>(L6227/$F$2)^2*10^6</f>
        <v>7.5362264289800409</v>
      </c>
      <c r="N6227" s="46">
        <f>($F$10*L6227/(J6227*$F$2))^2*10^6</f>
        <v>7.5408558078211145</v>
      </c>
      <c r="O6227" s="19">
        <f>O6226+(B6227-B6226)*(M6227+M6226)/2</f>
        <v>47.382875603858636</v>
      </c>
      <c r="P6227" s="19">
        <f>P6226+(B6227-B6226)*(M6227-N6227+M6226-N6226)/2</f>
        <v>-3.5160884087694565E-4</v>
      </c>
      <c r="Q6227" s="7">
        <f>Q6226+10^6*(C6227-C6226)*(L6227+L6226)/2</f>
        <v>-5627.3636720551958</v>
      </c>
      <c r="R6227" s="7">
        <f>R6226+(C6227-C6226)*(Q6227+Q6226)/2</f>
        <v>-78.196350064063807</v>
      </c>
      <c r="S6227" s="6">
        <f>C6227*(1+K6227/2)</f>
        <v>18.746712155222816</v>
      </c>
      <c r="T6227" s="11">
        <f t="shared" ref="T6227:T6290" si="684">299792458/510999*Q6227*10^-6</f>
        <v>-3.3014569251707595</v>
      </c>
      <c r="U6227" s="6">
        <f>U6226+(((T6226)^2+(T6227)^2)/2*(C6227-C6226))</f>
        <v>16.320450329555523</v>
      </c>
      <c r="V6227" s="6"/>
      <c r="W6227" s="6">
        <f>C6227+U6227</f>
        <v>18.754770329555523</v>
      </c>
      <c r="X6227" s="6">
        <f>2*PI()*W6227/($F$1/1000*(1+$N$7^2/2))</f>
        <v>481.41167799347215</v>
      </c>
      <c r="Y6227" s="7">
        <f>Y6226+(T6227*COS(X6227)+T6226*COS(X6226))/2*(C6227-C6226)</f>
        <v>-0.65779786855938061</v>
      </c>
      <c r="Z6227" s="7">
        <f>Z6226+(T6227*SIN(X6227)+T6226*SIN(X6226))/2*(C6227-C6226)</f>
        <v>-1.7371218536909487</v>
      </c>
      <c r="AA6227" s="19">
        <f t="shared" ref="AA6227:AA6290" si="685">SQRT(Y6227^2+Z6227^2)</f>
        <v>1.8574957255541511</v>
      </c>
      <c r="AB6227" s="6">
        <f>AB6226+((H6227+H6226)*(C6227-C6226)/2)*$F$2*$F$10^2/(1+$F$10^2/2)</f>
        <v>-4.246433675229754E-3</v>
      </c>
    </row>
    <row r="6228" spans="1:28" x14ac:dyDescent="0.2">
      <c r="A6228" s="1">
        <v>2211</v>
      </c>
      <c r="B6228" s="6">
        <f t="shared" si="680"/>
        <v>0.86671200000000004</v>
      </c>
      <c r="C6228" s="6">
        <f t="shared" si="679"/>
        <v>2.4347120000000002</v>
      </c>
      <c r="D6228" s="6"/>
      <c r="E6228" s="19">
        <f t="shared" si="681"/>
        <v>2.2213025000000002</v>
      </c>
      <c r="F6228" s="19"/>
      <c r="H6228" s="13">
        <f>($F$5/$F$1+2*$F$6*$F$3/($F$1)^2)*(E6228*10^-3)</f>
        <v>-3.085354464648438E-4</v>
      </c>
      <c r="I6228" s="11">
        <f t="shared" si="682"/>
        <v>-3.0853544646484381</v>
      </c>
      <c r="J6228" s="45">
        <f>$F$10*(1+H6228)</f>
        <v>3.6608701431950492</v>
      </c>
      <c r="K6228" s="45">
        <f t="shared" si="683"/>
        <v>13.401970205336941</v>
      </c>
      <c r="L6228" s="6">
        <f>J6228*$F$2*510999/299792458*SIN($F$2*C6228)</f>
        <v>0.62202965632205443</v>
      </c>
      <c r="M6228" s="46">
        <f>(L6228/$F$2)^2*10^6</f>
        <v>10.036040419732046</v>
      </c>
      <c r="N6228" s="46">
        <f>($F$10*L6228/(J6228*$F$2))^2*10^6</f>
        <v>10.042236235451009</v>
      </c>
      <c r="O6228" s="19">
        <f>O6227+(B6228-B6227)*(M6228+M6227)/2</f>
        <v>47.38631976816098</v>
      </c>
      <c r="P6228" s="19">
        <f>P6227+(B6228-B6227)*(M6228-N6228+M6227-N6227)/2</f>
        <v>-3.5373057901071244E-4</v>
      </c>
      <c r="Q6228" s="7">
        <f>Q6227+10^6*(C6228-C6227)*(L6228+L6227)/2</f>
        <v>-5399.7974578520807</v>
      </c>
      <c r="R6228" s="7">
        <f>R6227+(C6228-C6227)*(Q6228+Q6227)/2</f>
        <v>-80.357673645526575</v>
      </c>
      <c r="S6228" s="6">
        <f>C6228*(1+K6228/2)</f>
        <v>18.749680841288157</v>
      </c>
      <c r="T6228" s="11">
        <f t="shared" si="684"/>
        <v>-3.1679485724857126</v>
      </c>
      <c r="U6228" s="6">
        <f>U6227+(((T6227)^2+(T6228)^2)/2*(C6228-C6227))</f>
        <v>16.324553690688912</v>
      </c>
      <c r="V6228" s="6"/>
      <c r="W6228" s="6">
        <f>C6228+U6228</f>
        <v>18.759265690688913</v>
      </c>
      <c r="X6228" s="6">
        <f>2*PI()*W6228/($F$1/1000*(1+$N$7^2/2))</f>
        <v>481.52706833461656</v>
      </c>
      <c r="Y6228" s="7">
        <f>Y6227+(T6228*COS(X6228)+T6227*COS(X6227))/2*(C6228-C6227)</f>
        <v>-0.65692001143069512</v>
      </c>
      <c r="Z6228" s="7">
        <f>Z6227+(T6228*SIN(X6228)+T6227*SIN(X6227))/2*(C6228-C6227)</f>
        <v>-1.7362097923730209</v>
      </c>
      <c r="AA6228" s="19">
        <f t="shared" si="685"/>
        <v>1.8563319596855712</v>
      </c>
      <c r="AB6228" s="6">
        <f>AB6227+((H6228+H6227)*(C6228-C6227)/2)*$F$2*$F$10^2/(1+$F$10^2/2)</f>
        <v>-4.2876620657182844E-3</v>
      </c>
    </row>
    <row r="6229" spans="1:28" x14ac:dyDescent="0.2">
      <c r="A6229" s="1">
        <v>2212</v>
      </c>
      <c r="B6229" s="6">
        <f t="shared" si="680"/>
        <v>0.8671040000000001</v>
      </c>
      <c r="C6229" s="6">
        <f t="shared" si="679"/>
        <v>2.4351039999999999</v>
      </c>
      <c r="D6229" s="6"/>
      <c r="E6229" s="19">
        <f t="shared" si="681"/>
        <v>2.2323600000000017</v>
      </c>
      <c r="F6229" s="19"/>
      <c r="H6229" s="13">
        <f>($F$5/$F$1+2*$F$6*$F$3/($F$1)^2)*(E6229*10^-3)</f>
        <v>-3.1007131593750026E-4</v>
      </c>
      <c r="I6229" s="11">
        <f t="shared" si="682"/>
        <v>-3.1007131593750028</v>
      </c>
      <c r="J6229" s="45">
        <f>$F$10*(1+H6229)</f>
        <v>3.6608645188410405</v>
      </c>
      <c r="K6229" s="45">
        <f t="shared" si="683"/>
        <v>13.401929025309244</v>
      </c>
      <c r="L6229" s="6">
        <f>J6229*$F$2*510999/299792458*SIN($F$2*C6229)</f>
        <v>0.70135337803124376</v>
      </c>
      <c r="M6229" s="46">
        <f>(L6229/$F$2)^2*10^6</f>
        <v>12.75892269504897</v>
      </c>
      <c r="N6229" s="46">
        <f>($F$10*L6229/(J6229*$F$2))^2*10^6</f>
        <v>12.766838728561059</v>
      </c>
      <c r="O6229" s="19">
        <f>O6228+(B6229-B6228)*(M6229+M6228)/2</f>
        <v>47.39078758093148</v>
      </c>
      <c r="P6229" s="19">
        <f>P6228+(B6229-B6228)*(M6229-N6229+M6228-N6228)/2</f>
        <v>-3.5649650145999894E-4</v>
      </c>
      <c r="Q6229" s="7">
        <f>Q6228+10^6*(C6229-C6228)*(L6229+L6228)/2</f>
        <v>-5140.4143831190158</v>
      </c>
      <c r="R6229" s="7">
        <f>R6228+(C6229-C6228)*(Q6229+Q6228)/2</f>
        <v>-82.42355516635547</v>
      </c>
      <c r="S6229" s="6">
        <f>C6229*(1+K6229/2)</f>
        <v>18.752649488623319</v>
      </c>
      <c r="T6229" s="11">
        <f t="shared" si="684"/>
        <v>-3.0157739311697349</v>
      </c>
      <c r="U6229" s="6">
        <f>U6228+(((T6228)^2+(T6229)^2)/2*(C6229-C6228))</f>
        <v>16.32830332563903</v>
      </c>
      <c r="V6229" s="6"/>
      <c r="W6229" s="6">
        <f>C6229+U6229</f>
        <v>18.763407325639029</v>
      </c>
      <c r="X6229" s="6">
        <f>2*PI()*W6229/($F$1/1000*(1+$N$7^2/2))</f>
        <v>481.63337896364249</v>
      </c>
      <c r="Y6229" s="7">
        <f>Y6228+(T6229*COS(X6229)+T6228*COS(X6228))/2*(C6229-C6228)</f>
        <v>-0.65618221126316256</v>
      </c>
      <c r="Z6229" s="7">
        <f>Z6228+(T6229*SIN(X6229)+T6228*SIN(X6228))/2*(C6229-C6228)</f>
        <v>-1.7352503789692095</v>
      </c>
      <c r="AA6229" s="19">
        <f t="shared" si="685"/>
        <v>1.8551735692627251</v>
      </c>
      <c r="AB6229" s="6">
        <f>AB6228+((H6229+H6228)*(C6229-C6228)/2)*$F$2*$F$10^2/(1+$F$10^2/2)</f>
        <v>-4.3290961538068077E-3</v>
      </c>
    </row>
    <row r="6230" spans="1:28" x14ac:dyDescent="0.2">
      <c r="A6230" s="1">
        <v>2213</v>
      </c>
      <c r="B6230" s="6">
        <f t="shared" si="680"/>
        <v>0.86749599999999993</v>
      </c>
      <c r="C6230" s="6">
        <f t="shared" si="679"/>
        <v>2.4354960000000001</v>
      </c>
      <c r="D6230" s="6"/>
      <c r="E6230" s="19">
        <f t="shared" si="681"/>
        <v>2.2434224999999977</v>
      </c>
      <c r="F6230" s="19"/>
      <c r="H6230" s="13">
        <f>($F$5/$F$1+2*$F$6*$F$3/($F$1)^2)*(E6230*10^-3)</f>
        <v>-3.1160787990234341E-4</v>
      </c>
      <c r="I6230" s="11">
        <f t="shared" si="682"/>
        <v>-3.116078799023434</v>
      </c>
      <c r="J6230" s="45">
        <f>$F$10*(1+H6230)</f>
        <v>3.6608588919438012</v>
      </c>
      <c r="K6230" s="45">
        <f t="shared" si="683"/>
        <v>13.401887826723996</v>
      </c>
      <c r="L6230" s="6">
        <f>J6230*$F$2*510999/299792458*SIN($F$2*C6230)</f>
        <v>0.77652393393826247</v>
      </c>
      <c r="M6230" s="46">
        <f>(L6230/$F$2)^2*10^6</f>
        <v>15.640474049555058</v>
      </c>
      <c r="N6230" s="46">
        <f>($F$10*L6230/(J6230*$F$2))^2*10^6</f>
        <v>15.650225997412493</v>
      </c>
      <c r="O6230" s="19">
        <f>O6229+(B6230-B6229)*(M6230+M6229)/2</f>
        <v>47.396353862693424</v>
      </c>
      <c r="P6230" s="19">
        <f>P6229+(B6230-B6229)*(M6230-N6230+M6229-N6229)/2</f>
        <v>-3.5995942580842414E-4</v>
      </c>
      <c r="Q6230" s="7">
        <f>Q6229+10^6*(C6230-C6229)*(L6230+L6229)/2</f>
        <v>-4850.7504299728671</v>
      </c>
      <c r="R6230" s="7">
        <f>R6229+(C6230-C6229)*(Q6230+Q6229)/2</f>
        <v>-84.381823469722335</v>
      </c>
      <c r="S6230" s="6">
        <f>C6230*(1+K6230/2)</f>
        <v>18.755618097217493</v>
      </c>
      <c r="T6230" s="11">
        <f t="shared" si="684"/>
        <v>-2.8458341299026468</v>
      </c>
      <c r="U6230" s="6">
        <f>U6229+(((T6229)^2+(T6230)^2)/2*(C6230-C6229))</f>
        <v>16.331673283841607</v>
      </c>
      <c r="V6230" s="6"/>
      <c r="W6230" s="6">
        <f>C6230+U6230</f>
        <v>18.767169283841607</v>
      </c>
      <c r="X6230" s="6">
        <f>2*PI()*W6230/($F$1/1000*(1+$N$7^2/2))</f>
        <v>481.72994376177229</v>
      </c>
      <c r="Y6230" s="7">
        <f>Y6229+(T6230*COS(X6230)+T6229*COS(X6229))/2*(C6230-C6229)</f>
        <v>-0.65557829295560965</v>
      </c>
      <c r="Z6230" s="7">
        <f>Z6229+(T6230*SIN(X6230)+T6229*SIN(X6229))/2*(C6230-C6229)</f>
        <v>-1.7342746101130262</v>
      </c>
      <c r="AA6230" s="19">
        <f t="shared" si="685"/>
        <v>1.8540472813489088</v>
      </c>
      <c r="AB6230" s="6">
        <f>AB6229+((H6230+H6229)*(C6230-C6229)/2)*$F$2*$F$10^2/(1+$F$10^2/2)</f>
        <v>-4.3707360325291583E-3</v>
      </c>
    </row>
    <row r="6231" spans="1:28" x14ac:dyDescent="0.2">
      <c r="A6231" s="1">
        <v>2214</v>
      </c>
      <c r="B6231" s="6">
        <f t="shared" si="680"/>
        <v>0.86788799999999999</v>
      </c>
      <c r="C6231" s="6">
        <f t="shared" si="679"/>
        <v>2.4358880000000003</v>
      </c>
      <c r="D6231" s="6"/>
      <c r="E6231" s="19">
        <f t="shared" si="681"/>
        <v>2.2544900000000005</v>
      </c>
      <c r="F6231" s="19"/>
      <c r="H6231" s="13">
        <f>($F$5/$F$1+2*$F$6*$F$3/($F$1)^2)*(E6231*10^-3)</f>
        <v>-3.1314513835937509E-4</v>
      </c>
      <c r="I6231" s="11">
        <f t="shared" si="682"/>
        <v>-3.1314513835937507</v>
      </c>
      <c r="J6231" s="45">
        <f>$F$10*(1+H6231)</f>
        <v>3.6608532625033314</v>
      </c>
      <c r="K6231" s="45">
        <f t="shared" si="683"/>
        <v>13.401846609581286</v>
      </c>
      <c r="L6231" s="6">
        <f>J6231*$F$2*510999/299792458*SIN($F$2*C6231)</f>
        <v>0.84709622948017016</v>
      </c>
      <c r="M6231" s="46">
        <f>(L6231/$F$2)^2*10^6</f>
        <v>18.612543134109984</v>
      </c>
      <c r="N6231" s="46">
        <f>($F$10*L6231/(J6231*$F$2))^2*10^6</f>
        <v>18.624205466618037</v>
      </c>
      <c r="O6231" s="19">
        <f>O6230+(B6231-B6230)*(M6231+M6230)/2</f>
        <v>47.403067454061421</v>
      </c>
      <c r="P6231" s="19">
        <f>P6230+(B6231-B6230)*(M6231-N6231+M6230-N6230)/2</f>
        <v>-3.6415662476006028E-4</v>
      </c>
      <c r="Q6231" s="7">
        <f>Q6230+10^6*(C6231-C6230)*(L6231+L6230)/2</f>
        <v>-4532.5208779427167</v>
      </c>
      <c r="R6231" s="7">
        <f>R6230+(C6231-C6230)*(Q6231+Q6230)/2</f>
        <v>-86.220944646074585</v>
      </c>
      <c r="S6231" s="6">
        <f>C6231*(1+K6231/2)</f>
        <v>18.758586667059873</v>
      </c>
      <c r="T6231" s="11">
        <f t="shared" si="684"/>
        <v>-2.6591354874173239</v>
      </c>
      <c r="U6231" s="6">
        <f>U6230+(((T6230)^2+(T6231)^2)/2*(C6231-C6230))</f>
        <v>16.334646559434937</v>
      </c>
      <c r="V6231" s="6"/>
      <c r="W6231" s="6">
        <f>C6231+U6231</f>
        <v>18.770534559434935</v>
      </c>
      <c r="X6231" s="6">
        <f>2*PI()*W6231/($F$1/1000*(1+$N$7^2/2))</f>
        <v>481.81632620964166</v>
      </c>
      <c r="Y6231" s="7">
        <f>Y6230+(T6231*COS(X6231)+T6230*COS(X6230))/2*(C6231-C6230)</f>
        <v>-0.65509702503685774</v>
      </c>
      <c r="Z6231" s="7">
        <f>Z6230+(T6231*SIN(X6231)+T6230*SIN(X6230))/2*(C6231-C6230)</f>
        <v>-1.7333100385704496</v>
      </c>
      <c r="AA6231" s="19">
        <f t="shared" si="685"/>
        <v>1.8529748519667597</v>
      </c>
      <c r="AB6231" s="6">
        <f>AB6230+((H6231+H6230)*(C6231-C6230)/2)*$F$2*$F$10^2/(1+$F$10^2/2)</f>
        <v>-4.4125817949190295E-3</v>
      </c>
    </row>
    <row r="6232" spans="1:28" x14ac:dyDescent="0.2">
      <c r="A6232" s="1">
        <v>2215</v>
      </c>
      <c r="B6232" s="6">
        <f t="shared" si="680"/>
        <v>0.86828000000000005</v>
      </c>
      <c r="C6232" s="6">
        <f t="shared" si="679"/>
        <v>2.43628</v>
      </c>
      <c r="D6232" s="6"/>
      <c r="E6232" s="19">
        <f t="shared" si="681"/>
        <v>2.2655625000000015</v>
      </c>
      <c r="F6232" s="19"/>
      <c r="H6232" s="13">
        <f>($F$5/$F$1+2*$F$6*$F$3/($F$1)^2)*(E6232*10^-3)</f>
        <v>-3.1468309130859394E-4</v>
      </c>
      <c r="I6232" s="11">
        <f t="shared" si="682"/>
        <v>-3.1468309130859393</v>
      </c>
      <c r="J6232" s="45">
        <f>$F$10*(1+H6232)</f>
        <v>3.6608476305196316</v>
      </c>
      <c r="K6232" s="45">
        <f t="shared" si="683"/>
        <v>13.401805373881201</v>
      </c>
      <c r="L6232" s="6">
        <f>J6232*$F$2*510999/299792458*SIN($F$2*C6232)</f>
        <v>0.91265239914324736</v>
      </c>
      <c r="M6232" s="46">
        <f>(L6232/$F$2)^2*10^6</f>
        <v>21.604838265039017</v>
      </c>
      <c r="N6232" s="46">
        <f>($F$10*L6232/(J6232*$F$2))^2*10^6</f>
        <v>21.618442040604339</v>
      </c>
      <c r="O6232" s="19">
        <f>O6231+(B6232-B6231)*(M6232+M6231)/2</f>
        <v>47.410950060815658</v>
      </c>
      <c r="P6232" s="19">
        <f>P6231+(B6232-B6231)*(M6232-N6232+M6231-N6231)/2</f>
        <v>-3.6910878194244243E-4</v>
      </c>
      <c r="Q6232" s="7">
        <f>Q6231+10^6*(C6232-C6231)*(L6232+L6231)/2</f>
        <v>-4187.610146732768</v>
      </c>
      <c r="R6232" s="7">
        <f>R6231+(C6232-C6231)*(Q6232+Q6231)/2</f>
        <v>-87.930090326909792</v>
      </c>
      <c r="S6232" s="6">
        <f>C6232*(1+K6232/2)</f>
        <v>18.761555198139646</v>
      </c>
      <c r="T6232" s="11">
        <f t="shared" si="684"/>
        <v>-2.4567835534604905</v>
      </c>
      <c r="U6232" s="6">
        <f>U6231+(((T6231)^2+(T6232)^2)/2*(C6232-C6231))</f>
        <v>16.337215489680858</v>
      </c>
      <c r="V6232" s="6"/>
      <c r="W6232" s="6">
        <f>C6232+U6232</f>
        <v>18.773495489680858</v>
      </c>
      <c r="X6232" s="6">
        <f>2*PI()*W6232/($F$1/1000*(1+$N$7^2/2))</f>
        <v>481.89232961427223</v>
      </c>
      <c r="Y6232" s="7">
        <f>Y6231+(T6232*COS(X6232)+T6231*COS(X6231))/2*(C6232-C6231)</f>
        <v>-0.65472383051194449</v>
      </c>
      <c r="Z6232" s="7">
        <f>Z6231+(T6232*SIN(X6232)+T6231*SIN(X6231))/2*(C6232-C6231)</f>
        <v>-1.7323801329394626</v>
      </c>
      <c r="AA6232" s="19">
        <f t="shared" si="685"/>
        <v>1.8519730611549357</v>
      </c>
      <c r="AB6232" s="6">
        <f>AB6231+((H6232+H6231)*(C6232-C6231)/2)*$F$2*$F$10^2/(1+$F$10^2/2)</f>
        <v>-4.4546335340101143E-3</v>
      </c>
    </row>
    <row r="6233" spans="1:28" x14ac:dyDescent="0.2">
      <c r="A6233" s="1">
        <v>2216</v>
      </c>
      <c r="B6233" s="6">
        <f t="shared" si="680"/>
        <v>0.868672</v>
      </c>
      <c r="C6233" s="6">
        <f t="shared" si="679"/>
        <v>2.4366720000000002</v>
      </c>
      <c r="D6233" s="6"/>
      <c r="E6233" s="19">
        <f t="shared" si="681"/>
        <v>2.2766399999999987</v>
      </c>
      <c r="F6233" s="19"/>
      <c r="H6233" s="13">
        <f>($F$5/$F$1+2*$F$6*$F$3/($F$1)^2)*(E6233*10^-3)</f>
        <v>-3.1622173874999981E-4</v>
      </c>
      <c r="I6233" s="11">
        <f t="shared" si="682"/>
        <v>-3.1622173874999979</v>
      </c>
      <c r="J6233" s="45">
        <f>$F$10*(1+H6233)</f>
        <v>3.6608419959927008</v>
      </c>
      <c r="K6233" s="45">
        <f t="shared" si="683"/>
        <v>13.401764119623822</v>
      </c>
      <c r="L6233" s="6">
        <f>J6233*$F$2*510999/299792458*SIN($F$2*C6233)</f>
        <v>0.97280428068673686</v>
      </c>
      <c r="M6233" s="46">
        <f>(L6233/$F$2)^2*10^6</f>
        <v>24.54658984254775</v>
      </c>
      <c r="N6233" s="46">
        <f>($F$10*L6233/(J6233*$F$2))^2*10^6</f>
        <v>24.562121539990756</v>
      </c>
      <c r="O6233" s="19">
        <f>O6232+(B6233-B6232)*(M6233+M6232)/2</f>
        <v>47.419995740724744</v>
      </c>
      <c r="P6233" s="19">
        <f>P6232+(B6233-B6232)*(M6233-N6233+M6232-N6232)/2</f>
        <v>-3.7481933465207393E-4</v>
      </c>
      <c r="Q6233" s="7">
        <f>Q6232+10^6*(C6233-C6232)*(L6233+L6232)/2</f>
        <v>-3818.0606374859308</v>
      </c>
      <c r="R6233" s="7">
        <f>R6232+(C6233-C6232)*(Q6233+Q6232)/2</f>
        <v>-89.499201800617342</v>
      </c>
      <c r="S6233" s="6">
        <f>C6233*(1+K6233/2)</f>
        <v>18.764523690446008</v>
      </c>
      <c r="T6233" s="11">
        <f t="shared" si="684"/>
        <v>-2.2399765621947481</v>
      </c>
      <c r="U6233" s="6">
        <f>U6232+(((T6232)^2+(T6233)^2)/2*(C6233-C6232))</f>
        <v>16.339381932644695</v>
      </c>
      <c r="V6233" s="6"/>
      <c r="W6233" s="6">
        <f>C6233+U6233</f>
        <v>18.776053932644697</v>
      </c>
      <c r="X6233" s="6">
        <f>2*PI()*W6233/($F$1/1000*(1+$N$7^2/2))</f>
        <v>481.95800166989488</v>
      </c>
      <c r="Y6233" s="7">
        <f>Y6232+(T6233*COS(X6233)+T6232*COS(X6232))/2*(C6233-C6232)</f>
        <v>-0.65444243426873316</v>
      </c>
      <c r="Z6233" s="7">
        <f>Z6232+(T6233*SIN(X6233)+T6232*SIN(X6232))/2*(C6233-C6232)</f>
        <v>-1.7315041508605646</v>
      </c>
      <c r="AA6233" s="19">
        <f t="shared" si="685"/>
        <v>1.8510541656631634</v>
      </c>
      <c r="AB6233" s="6">
        <f>AB6232+((H6233+H6232)*(C6233-C6232)/2)*$F$2*$F$10^2/(1+$F$10^2/2)</f>
        <v>-4.4968913428362484E-3</v>
      </c>
    </row>
    <row r="6234" spans="1:28" x14ac:dyDescent="0.2">
      <c r="A6234" s="1">
        <v>2217</v>
      </c>
      <c r="B6234" s="6">
        <f t="shared" si="680"/>
        <v>0.86906400000000006</v>
      </c>
      <c r="C6234" s="6">
        <f t="shared" si="679"/>
        <v>2.4370640000000003</v>
      </c>
      <c r="D6234" s="6"/>
      <c r="E6234" s="19">
        <f t="shared" si="681"/>
        <v>2.287722500000001</v>
      </c>
      <c r="F6234" s="19"/>
      <c r="H6234" s="13">
        <f>($F$5/$F$1+2*$F$6*$F$3/($F$1)^2)*(E6234*10^-3)</f>
        <v>-3.1776108068359388E-4</v>
      </c>
      <c r="I6234" s="11">
        <f t="shared" si="682"/>
        <v>-3.1776108068359386</v>
      </c>
      <c r="J6234" s="45">
        <f>$F$10*(1+H6234)</f>
        <v>3.6608363589225403</v>
      </c>
      <c r="K6234" s="45">
        <f t="shared" si="683"/>
        <v>13.401722846809243</v>
      </c>
      <c r="L6234" s="6">
        <f>J6234*$F$2*510999/299792458*SIN($F$2*C6234)</f>
        <v>1.0271957134772725</v>
      </c>
      <c r="M6234" s="46">
        <f>(L6234/$F$2)^2*10^6</f>
        <v>27.368224061688167</v>
      </c>
      <c r="N6234" s="46">
        <f>($F$10*L6234/(J6234*$F$2))^2*10^6</f>
        <v>27.385625468391989</v>
      </c>
      <c r="O6234" s="19">
        <f>O6233+(B6234-B6233)*(M6234+M6233)/2</f>
        <v>47.430171044249974</v>
      </c>
      <c r="P6234" s="19">
        <f>P6233+(B6234-B6233)*(M6234-N6234+M6233-N6233)/2</f>
        <v>-3.8127422306485318E-4</v>
      </c>
      <c r="Q6234" s="7">
        <f>Q6233+10^6*(C6234-C6233)*(L6234+L6233)/2</f>
        <v>-3426.0606386296149</v>
      </c>
      <c r="R6234" s="7">
        <f>R6233+(C6234-C6233)*(Q6234+Q6233)/2</f>
        <v>-90.919049570736604</v>
      </c>
      <c r="S6234" s="6">
        <f>C6234*(1+K6234/2)</f>
        <v>18.767492143968163</v>
      </c>
      <c r="T6234" s="11">
        <f t="shared" si="684"/>
        <v>-2.009998336810487</v>
      </c>
      <c r="U6234" s="6">
        <f>U6233+(((T6233)^2+(T6234)^2)/2*(C6234-C6233))</f>
        <v>16.341157219954077</v>
      </c>
      <c r="V6234" s="6"/>
      <c r="W6234" s="6">
        <f>C6234+U6234</f>
        <v>18.778221219954077</v>
      </c>
      <c r="X6234" s="6">
        <f>2*PI()*W6234/($F$1/1000*(1+$N$7^2/2))</f>
        <v>482.01363324532707</v>
      </c>
      <c r="Y6234" s="7">
        <f>Y6233+(T6234*COS(X6234)+T6233*COS(X6233))/2*(C6234-C6233)</f>
        <v>-0.65423629803153449</v>
      </c>
      <c r="Z6234" s="7">
        <f>Z6233+(T6234*SIN(X6234)+T6233*SIN(X6233))/2*(C6234-C6233)</f>
        <v>-1.7306973959427865</v>
      </c>
      <c r="AA6234" s="19">
        <f t="shared" si="685"/>
        <v>1.8502266374650294</v>
      </c>
      <c r="AB6234" s="6">
        <f>AB6233+((H6234+H6233)*(C6234-C6233)/2)*$F$2*$F$10^2/(1+$F$10^2/2)</f>
        <v>-4.5393553144311245E-3</v>
      </c>
    </row>
    <row r="6235" spans="1:28" x14ac:dyDescent="0.2">
      <c r="A6235" s="1">
        <v>2218</v>
      </c>
      <c r="B6235" s="6">
        <f t="shared" si="680"/>
        <v>0.86945600000000001</v>
      </c>
      <c r="C6235" s="6">
        <f t="shared" si="679"/>
        <v>2.4374560000000001</v>
      </c>
      <c r="D6235" s="6"/>
      <c r="E6235" s="19">
        <f t="shared" si="681"/>
        <v>2.2988099999999996</v>
      </c>
      <c r="F6235" s="19"/>
      <c r="H6235" s="13">
        <f>($F$5/$F$1+2*$F$6*$F$3/($F$1)^2)*(E6235*10^-3)</f>
        <v>-3.1930111710937496E-4</v>
      </c>
      <c r="I6235" s="11">
        <f t="shared" si="682"/>
        <v>-3.1930111710937497</v>
      </c>
      <c r="J6235" s="45">
        <f>$F$10*(1+H6235)</f>
        <v>3.6608307193091489</v>
      </c>
      <c r="K6235" s="45">
        <f t="shared" si="683"/>
        <v>13.401681555437541</v>
      </c>
      <c r="L6235" s="6">
        <f>J6235*$F$2*510999/299792458*SIN($F$2*C6235)</f>
        <v>1.0755046473247327</v>
      </c>
      <c r="M6235" s="46">
        <f>(L6235/$F$2)^2*10^6</f>
        <v>30.003008332339338</v>
      </c>
      <c r="N6235" s="46">
        <f>($F$10*L6235/(J6235*$F$2))^2*10^6</f>
        <v>30.022177501110498</v>
      </c>
      <c r="O6235" s="19">
        <f>O6234+(B6235-B6234)*(M6235+M6234)/2</f>
        <v>47.441415805799203</v>
      </c>
      <c r="P6235" s="19">
        <f>P6234+(B6235-B6234)*(M6235-N6235+M6234-N6234)/2</f>
        <v>-3.8844205585794882E-4</v>
      </c>
      <c r="Q6235" s="7">
        <f>Q6234+10^6*(C6235-C6234)*(L6235+L6234)/2</f>
        <v>-3013.9313679127099</v>
      </c>
      <c r="R6235" s="7">
        <f>R6234+(C6235-C6234)*(Q6235+Q6234)/2</f>
        <v>-92.181288004018015</v>
      </c>
      <c r="S6235" s="6">
        <f>C6235*(1+K6235/2)</f>
        <v>18.770460558695284</v>
      </c>
      <c r="T6235" s="11">
        <f t="shared" si="684"/>
        <v>-1.7682106873591801</v>
      </c>
      <c r="U6235" s="6">
        <f>U6234+(((T6234)^2+(T6235)^2)/2*(C6235-C6234))</f>
        <v>16.342561885774455</v>
      </c>
      <c r="V6235" s="6"/>
      <c r="W6235" s="6">
        <f>C6235+U6235</f>
        <v>18.780017885774456</v>
      </c>
      <c r="X6235" s="6">
        <f>2*PI()*W6235/($F$1/1000*(1+$N$7^2/2))</f>
        <v>482.05975142711145</v>
      </c>
      <c r="Y6235" s="7">
        <f>Y6234+(T6235*COS(X6235)+T6234*COS(X6234))/2*(C6235-C6234)</f>
        <v>-0.65408975651253365</v>
      </c>
      <c r="Z6235" s="7">
        <f>Z6234+(T6235*SIN(X6235)+T6234*SIN(X6234))/2*(C6235-C6234)</f>
        <v>-1.7299717111660609</v>
      </c>
      <c r="AA6235" s="19">
        <f t="shared" si="685"/>
        <v>1.8494960208147122</v>
      </c>
      <c r="AB6235" s="6">
        <f>AB6234+((H6235+H6234)*(C6235-C6234)/2)*$F$2*$F$10^2/(1+$F$10^2/2)</f>
        <v>-4.5820255418284345E-3</v>
      </c>
    </row>
    <row r="6236" spans="1:28" x14ac:dyDescent="0.2">
      <c r="A6236" s="1">
        <v>2219</v>
      </c>
      <c r="B6236" s="6">
        <f t="shared" si="680"/>
        <v>0.86984800000000007</v>
      </c>
      <c r="C6236" s="6">
        <f t="shared" si="679"/>
        <v>2.4378480000000002</v>
      </c>
      <c r="D6236" s="6"/>
      <c r="E6236" s="19">
        <f t="shared" si="681"/>
        <v>2.3099025000000015</v>
      </c>
      <c r="F6236" s="19"/>
      <c r="H6236" s="13">
        <f>($F$5/$F$1+2*$F$6*$F$3/($F$1)^2)*(E6236*10^-3)</f>
        <v>-3.2084184802734397E-4</v>
      </c>
      <c r="I6236" s="11">
        <f t="shared" si="682"/>
        <v>-3.2084184802734397</v>
      </c>
      <c r="J6236" s="45">
        <f>$F$10*(1+H6236)</f>
        <v>3.660825077152527</v>
      </c>
      <c r="K6236" s="45">
        <f t="shared" si="683"/>
        <v>13.401640245508805</v>
      </c>
      <c r="L6236" s="6">
        <f>J6236*$F$2*510999/299792458*SIN($F$2*C6236)</f>
        <v>1.1174450493339294</v>
      </c>
      <c r="M6236" s="46">
        <f>(L6236/$F$2)^2*10^6</f>
        <v>32.388629494068645</v>
      </c>
      <c r="N6236" s="46">
        <f>($F$10*L6236/(J6236*$F$2))^2*10^6</f>
        <v>32.409422756040236</v>
      </c>
      <c r="O6236" s="19">
        <f>O6235+(B6236-B6235)*(M6236+M6235)/2</f>
        <v>47.453644566813182</v>
      </c>
      <c r="P6236" s="19">
        <f>P6235+(B6236-B6235)*(M6236-N6236+M6235-N6235)/2</f>
        <v>-3.9627469228352918E-4</v>
      </c>
      <c r="Q6236" s="7">
        <f>Q6235+10^6*(C6236-C6235)*(L6236+L6235)/2</f>
        <v>-2584.1132273674257</v>
      </c>
      <c r="R6236" s="7">
        <f>R6235+(C6236-C6235)*(Q6236+Q6235)/2</f>
        <v>-93.278504744693393</v>
      </c>
      <c r="S6236" s="6">
        <f>C6236*(1+K6236/2)</f>
        <v>18.773428934616575</v>
      </c>
      <c r="T6236" s="11">
        <f t="shared" si="684"/>
        <v>-1.5160453468261061</v>
      </c>
      <c r="U6236" s="6">
        <f>U6235+(((T6235)^2+(T6236)^2)/2*(C6236-C6235))</f>
        <v>16.343625178430045</v>
      </c>
      <c r="V6236" s="6"/>
      <c r="W6236" s="6">
        <f>C6236+U6236</f>
        <v>18.781473178430044</v>
      </c>
      <c r="X6236" s="6">
        <f>2*PI()*W6236/($F$1/1000*(1+$N$7^2/2))</f>
        <v>482.09710698343059</v>
      </c>
      <c r="Y6236" s="7">
        <f>Y6235+(T6236*COS(X6236)+T6235*COS(X6235))/2*(C6236-C6235)</f>
        <v>-0.65398882206609665</v>
      </c>
      <c r="Z6236" s="7">
        <f>Z6235+(T6236*SIN(X6236)+T6235*SIN(X6235))/2*(C6236-C6235)</f>
        <v>-1.72933607251142</v>
      </c>
      <c r="AA6236" s="19">
        <f t="shared" si="685"/>
        <v>1.8488657688097923</v>
      </c>
      <c r="AB6236" s="6">
        <f>AB6235+((H6236+H6235)*(C6236-C6235)/2)*$F$2*$F$10^2/(1+$F$10^2/2)</f>
        <v>-4.6249021180620161E-3</v>
      </c>
    </row>
    <row r="6237" spans="1:28" x14ac:dyDescent="0.2">
      <c r="A6237" s="1">
        <v>2220</v>
      </c>
      <c r="B6237" s="6">
        <f t="shared" si="680"/>
        <v>0.87024000000000001</v>
      </c>
      <c r="C6237" s="6">
        <f t="shared" si="679"/>
        <v>2.43824</v>
      </c>
      <c r="D6237" s="6"/>
      <c r="E6237" s="19">
        <f t="shared" si="681"/>
        <v>2.3209999999999997</v>
      </c>
      <c r="F6237" s="19"/>
      <c r="H6237" s="13">
        <f>($F$5/$F$1+2*$F$6*$F$3/($F$1)^2)*(E6237*10^-3)</f>
        <v>-3.2238327343749994E-4</v>
      </c>
      <c r="I6237" s="11">
        <f t="shared" si="682"/>
        <v>-3.2238327343749993</v>
      </c>
      <c r="J6237" s="45">
        <f>$F$10*(1+H6237)</f>
        <v>3.6608194324526755</v>
      </c>
      <c r="K6237" s="45">
        <f t="shared" si="683"/>
        <v>13.401598917023129</v>
      </c>
      <c r="L6237" s="6">
        <f>J6237*$F$2*510999/299792458*SIN($F$2*C6237)</f>
        <v>1.1527685974801722</v>
      </c>
      <c r="M6237" s="46">
        <f>(L6237/$F$2)^2*10^6</f>
        <v>34.468667501259787</v>
      </c>
      <c r="N6237" s="46">
        <f>($F$10*L6237/(J6237*$F$2))^2*10^6</f>
        <v>34.490902496688051</v>
      </c>
      <c r="O6237" s="19">
        <f>O6236+(B6237-B6236)*(M6237+M6236)/2</f>
        <v>47.466748597024264</v>
      </c>
      <c r="P6237" s="19">
        <f>P6236+(B6237-B6236)*(M6237-N6237+M6236-N6236)/2</f>
        <v>-4.0470823073389942E-4</v>
      </c>
      <c r="Q6237" s="7">
        <f>Q6236+10^6*(C6237-C6236)*(L6237+L6236)/2</f>
        <v>-2139.1513525921728</v>
      </c>
      <c r="R6237" s="7">
        <f>R6236+(C6237-C6236)*(Q6237+Q6236)/2</f>
        <v>-94.20426460236483</v>
      </c>
      <c r="S6237" s="6">
        <f>C6237*(1+K6237/2)</f>
        <v>18.776397271721237</v>
      </c>
      <c r="T6237" s="11">
        <f t="shared" si="684"/>
        <v>-1.2549954931959399</v>
      </c>
      <c r="U6237" s="6">
        <f>U6236+(((T6236)^2+(T6237)^2)/2*(C6237-C6236))</f>
        <v>16.344384366237634</v>
      </c>
      <c r="V6237" s="6"/>
      <c r="W6237" s="6">
        <f>C6237+U6237</f>
        <v>18.782624366237634</v>
      </c>
      <c r="X6237" s="6">
        <f>2*PI()*W6237/($F$1/1000*(1+$N$7^2/2))</f>
        <v>482.12665654572322</v>
      </c>
      <c r="Y6237" s="7">
        <f>Y6236+(T6237*COS(X6237)+T6236*COS(X6236))/2*(C6237-C6236)</f>
        <v>-0.65392166382099537</v>
      </c>
      <c r="Z6237" s="7">
        <f>Z6236+(T6237*SIN(X6237)+T6236*SIN(X6236))/2*(C6237-C6236)</f>
        <v>-1.728797175826104</v>
      </c>
      <c r="AA6237" s="19">
        <f t="shared" si="685"/>
        <v>1.8483379608607111</v>
      </c>
      <c r="AB6237" s="6">
        <f>AB6236+((H6237+H6236)*(C6237-C6236)/2)*$F$2*$F$10^2/(1+$F$10^2/2)</f>
        <v>-4.6679851361655124E-3</v>
      </c>
    </row>
    <row r="6238" spans="1:28" x14ac:dyDescent="0.2">
      <c r="A6238" s="1">
        <v>2221</v>
      </c>
      <c r="B6238" s="6">
        <f t="shared" si="680"/>
        <v>0.87063200000000007</v>
      </c>
      <c r="C6238" s="6">
        <f t="shared" si="679"/>
        <v>2.4386320000000001</v>
      </c>
      <c r="D6238" s="6"/>
      <c r="E6238" s="19">
        <f t="shared" si="681"/>
        <v>2.3321025000000013</v>
      </c>
      <c r="F6238" s="19"/>
      <c r="H6238" s="13">
        <f>($F$5/$F$1+2*$F$6*$F$3/($F$1)^2)*(E6238*10^-3)</f>
        <v>-3.2392539333984396E-4</v>
      </c>
      <c r="I6238" s="11">
        <f t="shared" si="682"/>
        <v>-3.2392539333984396</v>
      </c>
      <c r="J6238" s="45">
        <f>$F$10*(1+H6238)</f>
        <v>3.660813785209593</v>
      </c>
      <c r="K6238" s="45">
        <f t="shared" si="683"/>
        <v>13.401557569980588</v>
      </c>
      <c r="L6238" s="6">
        <f>J6238*$F$2*510999/299792458*SIN($F$2*C6238)</f>
        <v>1.1812661508831357</v>
      </c>
      <c r="M6238" s="46">
        <f>(L6238/$F$2)^2*10^6</f>
        <v>36.193929726450861</v>
      </c>
      <c r="N6238" s="46">
        <f>($F$10*L6238/(J6238*$F$2))^2*10^6</f>
        <v>36.217389390453008</v>
      </c>
      <c r="O6238" s="19">
        <f>O6237+(B6238-B6237)*(M6238+M6237)/2</f>
        <v>47.480598466080899</v>
      </c>
      <c r="P6238" s="19">
        <f>P6237+(B6238-B6237)*(M6238-N6238+M6237-N6237)/2</f>
        <v>-4.1366438398226114E-4</v>
      </c>
      <c r="Q6238" s="7">
        <f>Q6237+10^6*(C6238-C6237)*(L6238+L6237)/2</f>
        <v>-1681.6805419127661</v>
      </c>
      <c r="R6238" s="7">
        <f>R6237+(C6238-C6237)*(Q6238+Q6237)/2</f>
        <v>-94.95314765368812</v>
      </c>
      <c r="S6238" s="6">
        <f>C6238*(1+K6238/2)</f>
        <v>18.779365569998451</v>
      </c>
      <c r="T6238" s="11">
        <f t="shared" si="684"/>
        <v>-0.98660690770588622</v>
      </c>
      <c r="U6238" s="6">
        <f>U6237+(((T6237)^2+(T6238)^2)/2*(C6238-C6237))</f>
        <v>16.344883853985777</v>
      </c>
      <c r="V6238" s="6"/>
      <c r="W6238" s="6">
        <f>C6238+U6238</f>
        <v>18.783515853985776</v>
      </c>
      <c r="X6238" s="6">
        <f>2*PI()*W6238/($F$1/1000*(1+$N$7^2/2))</f>
        <v>482.14953992980111</v>
      </c>
      <c r="Y6238" s="7">
        <f>Y6237+(T6238*COS(X6238)+T6237*COS(X6237))/2*(C6238-C6237)</f>
        <v>-0.6538787906809399</v>
      </c>
      <c r="Z6238" s="7">
        <f>Z6237+(T6238*SIN(X6238)+T6237*SIN(X6237))/2*(C6238-C6237)</f>
        <v>-1.7283599470687294</v>
      </c>
      <c r="AA6238" s="19">
        <f t="shared" si="685"/>
        <v>1.8479138452681687</v>
      </c>
      <c r="AB6238" s="6">
        <f>AB6237+((H6238+H6237)*(C6238-C6237)/2)*$F$2*$F$10^2/(1+$F$10^2/2)</f>
        <v>-4.7112746891727611E-3</v>
      </c>
    </row>
    <row r="6239" spans="1:28" x14ac:dyDescent="0.2">
      <c r="A6239" s="1">
        <v>2222</v>
      </c>
      <c r="B6239" s="6">
        <f t="shared" si="680"/>
        <v>0.87102400000000002</v>
      </c>
      <c r="C6239" s="6">
        <f t="shared" si="679"/>
        <v>2.4390239999999999</v>
      </c>
      <c r="D6239" s="6"/>
      <c r="E6239" s="19">
        <f t="shared" si="681"/>
        <v>2.3432099999999991</v>
      </c>
      <c r="F6239" s="19"/>
      <c r="H6239" s="13">
        <f>($F$5/$F$1+2*$F$6*$F$3/($F$1)^2)*(E6239*10^-3)</f>
        <v>-3.2546820773437488E-4</v>
      </c>
      <c r="I6239" s="11">
        <f t="shared" si="682"/>
        <v>-3.2546820773437486</v>
      </c>
      <c r="J6239" s="45">
        <f>$F$10*(1+H6239)</f>
        <v>3.66080813542328</v>
      </c>
      <c r="K6239" s="45">
        <f t="shared" si="683"/>
        <v>13.401516204381272</v>
      </c>
      <c r="L6239" s="6">
        <f>J6239*$F$2*510999/299792458*SIN($F$2*C6239)</f>
        <v>1.2027689880718715</v>
      </c>
      <c r="M6239" s="46">
        <f>(L6239/$F$2)^2*10^6</f>
        <v>37.52361432622228</v>
      </c>
      <c r="N6239" s="46">
        <f>($F$10*L6239/(J6239*$F$2))^2*10^6</f>
        <v>37.548051742983311</v>
      </c>
      <c r="O6239" s="19">
        <f>O6238+(B6239-B6238)*(M6239+M6238)/2</f>
        <v>47.495047104715219</v>
      </c>
      <c r="P6239" s="19">
        <f>P6238+(B6239-B6238)*(M6239-N6239+M6238-N6238)/2</f>
        <v>-4.2305221181184285E-4</v>
      </c>
      <c r="Q6239" s="7">
        <f>Q6238+10^6*(C6239-C6238)*(L6239+L6238)/2</f>
        <v>-1214.4096546779115</v>
      </c>
      <c r="R6239" s="7">
        <f>R6238+(C6239-C6238)*(Q6239+Q6238)/2</f>
        <v>-95.520781332219499</v>
      </c>
      <c r="S6239" s="6">
        <f>C6239*(1+K6239/2)</f>
        <v>18.782333829437412</v>
      </c>
      <c r="T6239" s="11">
        <f t="shared" si="684"/>
        <v>-0.71246882165096659</v>
      </c>
      <c r="U6239" s="6">
        <f>U6238+(((T6238)^2+(T6239)^2)/2*(C6239-C6238))</f>
        <v>16.345174130968161</v>
      </c>
      <c r="V6239" s="6"/>
      <c r="W6239" s="6">
        <f>C6239+U6239</f>
        <v>18.784198130968161</v>
      </c>
      <c r="X6239" s="6">
        <f>2*PI()*W6239/($F$1/1000*(1+$N$7^2/2))</f>
        <v>482.16705313317152</v>
      </c>
      <c r="Y6239" s="7">
        <f>Y6238+(T6239*COS(X6239)+T6238*COS(X6238))/2*(C6239-C6238)</f>
        <v>-0.65385297907341267</v>
      </c>
      <c r="Z6239" s="7">
        <f>Z6238+(T6239*SIN(X6239)+T6238*SIN(X6238))/2*(C6239-C6238)</f>
        <v>-1.7280279425076985</v>
      </c>
      <c r="AA6239" s="19">
        <f t="shared" si="685"/>
        <v>1.8475941892987666</v>
      </c>
      <c r="AB6239" s="6">
        <f>AB6238+((H6239+H6238)*(C6239-C6238)/2)*$F$2*$F$10^2/(1+$F$10^2/2)</f>
        <v>-4.7547708701174045E-3</v>
      </c>
    </row>
    <row r="6240" spans="1:28" x14ac:dyDescent="0.2">
      <c r="A6240" s="1">
        <v>2223</v>
      </c>
      <c r="B6240" s="6">
        <f t="shared" si="680"/>
        <v>0.87141600000000008</v>
      </c>
      <c r="C6240" s="6">
        <f t="shared" si="679"/>
        <v>2.439416</v>
      </c>
      <c r="D6240" s="6"/>
      <c r="E6240" s="19">
        <f t="shared" si="681"/>
        <v>2.3543225000000021</v>
      </c>
      <c r="F6240" s="19"/>
      <c r="H6240" s="13">
        <f>($F$5/$F$1+2*$F$6*$F$3/($F$1)^2)*(E6240*10^-3)</f>
        <v>-3.2701171662109405E-4</v>
      </c>
      <c r="I6240" s="11">
        <f t="shared" si="682"/>
        <v>-3.2701171662109405</v>
      </c>
      <c r="J6240" s="45">
        <f>$F$10*(1+H6240)</f>
        <v>3.6608024830937369</v>
      </c>
      <c r="K6240" s="45">
        <f t="shared" si="683"/>
        <v>13.401474820225269</v>
      </c>
      <c r="L6240" s="6">
        <f>J6240*$F$2*510999/299792458*SIN($F$2*C6240)</f>
        <v>1.217149805911099</v>
      </c>
      <c r="M6240" s="46">
        <f>(L6240/$F$2)^2*10^6</f>
        <v>38.426275157054235</v>
      </c>
      <c r="N6240" s="46">
        <f>($F$10*L6240/(J6240*$F$2))^2*10^6</f>
        <v>38.451419174369242</v>
      </c>
      <c r="O6240" s="19">
        <f>O6239+(B6240-B6239)*(M6240+M6239)/2</f>
        <v>47.509933283053947</v>
      </c>
      <c r="P6240" s="19">
        <f>P6239+(B6240-B6239)*(M6240-N6240+M6239-N6239)/2</f>
        <v>-4.3277017289074796E-4</v>
      </c>
      <c r="Q6240" s="7">
        <f>Q6239+10^6*(C6240-C6239)*(L6240+L6239)/2</f>
        <v>-740.10557105704356</v>
      </c>
      <c r="R6240" s="7">
        <f>R6239+(C6240-C6239)*(Q6240+Q6239)/2</f>
        <v>-95.90386631646372</v>
      </c>
      <c r="S6240" s="6">
        <f>C6240*(1+K6240/2)</f>
        <v>18.785302050027322</v>
      </c>
      <c r="T6240" s="11">
        <f t="shared" si="684"/>
        <v>-0.43420450593188004</v>
      </c>
      <c r="U6240" s="6">
        <f>U6239+(((T6239)^2+(T6240)^2)/2*(C6240-C6239))</f>
        <v>16.345310575461621</v>
      </c>
      <c r="V6240" s="6"/>
      <c r="W6240" s="6">
        <f>C6240+U6240</f>
        <v>18.784726575461622</v>
      </c>
      <c r="X6240" s="6">
        <f>2*PI()*W6240/($F$1/1000*(1+$N$7^2/2))</f>
        <v>482.18061764747125</v>
      </c>
      <c r="Y6240" s="7">
        <f>Y6239+(T6240*COS(X6240)+T6239*COS(X6239))/2*(C6240-C6239)</f>
        <v>-0.6538389904877927</v>
      </c>
      <c r="Z6240" s="7">
        <f>Z6239+(T6240*SIN(X6240)+T6239*SIN(X6239))/2*(C6240-C6239)</f>
        <v>-1.7278036351652888</v>
      </c>
      <c r="AA6240" s="19">
        <f t="shared" si="685"/>
        <v>1.8473794486170083</v>
      </c>
      <c r="AB6240" s="6">
        <f>AB6239+((H6240+H6239)*(C6240-C6239)/2)*$F$2*$F$10^2/(1+$F$10^2/2)</f>
        <v>-4.7984737720332821E-3</v>
      </c>
    </row>
    <row r="6241" spans="1:28" x14ac:dyDescent="0.2">
      <c r="A6241" s="1">
        <v>2224</v>
      </c>
      <c r="B6241" s="6">
        <f t="shared" si="680"/>
        <v>0.87180800000000003</v>
      </c>
      <c r="C6241" s="6">
        <f t="shared" si="679"/>
        <v>2.4398080000000002</v>
      </c>
      <c r="D6241" s="6"/>
      <c r="E6241" s="19">
        <f t="shared" si="681"/>
        <v>2.3654400000000013</v>
      </c>
      <c r="F6241" s="19"/>
      <c r="H6241" s="13">
        <f>($F$5/$F$1+2*$F$6*$F$3/($F$1)^2)*(E6241*10^-3)</f>
        <v>-3.2855592000000019E-4</v>
      </c>
      <c r="I6241" s="11">
        <f t="shared" si="682"/>
        <v>-3.285559200000002</v>
      </c>
      <c r="J6241" s="45">
        <f>$F$10*(1+H6241)</f>
        <v>3.6607968282209633</v>
      </c>
      <c r="K6241" s="45">
        <f t="shared" si="683"/>
        <v>13.401433417512665</v>
      </c>
      <c r="L6241" s="6">
        <f>J6241*$F$2*510999/299792458*SIN($F$2*C6241)</f>
        <v>1.22432347327351</v>
      </c>
      <c r="M6241" s="46">
        <f>(L6241/$F$2)^2*10^6</f>
        <v>38.880565421955929</v>
      </c>
      <c r="N6241" s="46">
        <f>($F$10*L6241/(J6241*$F$2))^2*10^6</f>
        <v>38.906126898712401</v>
      </c>
      <c r="O6241" s="19">
        <f>O6240+(B6241-B6240)*(M6241+M6240)/2</f>
        <v>47.525085423807433</v>
      </c>
      <c r="P6241" s="19">
        <f>P6240+(B6241-B6240)*(M6241-N6241+M6240-N6240)/2</f>
        <v>-4.4270844972875661E-4</v>
      </c>
      <c r="Q6241" s="7">
        <f>Q6240+10^6*(C6241-C6240)*(L6241+L6240)/2</f>
        <v>-261.57680833665273</v>
      </c>
      <c r="R6241" s="7">
        <f>R6240+(C6241-C6240)*(Q6241+Q6240)/2</f>
        <v>-96.100196062824963</v>
      </c>
      <c r="S6241" s="6">
        <f>C6241*(1+K6241/2)</f>
        <v>18.788270231757373</v>
      </c>
      <c r="T6241" s="11">
        <f t="shared" si="684"/>
        <v>-0.15346165907768902</v>
      </c>
      <c r="U6241" s="6">
        <f>U6240+(((T6240)^2+(T6241)^2)/2*(C6241-C6240))</f>
        <v>16.345352143932242</v>
      </c>
      <c r="V6241" s="6"/>
      <c r="W6241" s="6">
        <f>C6241+U6241</f>
        <v>18.785160143932242</v>
      </c>
      <c r="X6241" s="6">
        <f>2*PI()*W6241/($F$1/1000*(1+$N$7^2/2))</f>
        <v>482.1917468120144</v>
      </c>
      <c r="Y6241" s="7">
        <f>Y6240+(T6241*COS(X6241)+T6240*COS(X6240))/2*(C6241-C6240)</f>
        <v>-0.65383312472213173</v>
      </c>
      <c r="Z6241" s="7">
        <f>Z6240+(T6241*SIN(X6241)+T6240*SIN(X6240))/2*(C6241-C6240)</f>
        <v>-1.727688603431434</v>
      </c>
      <c r="AA6241" s="19">
        <f t="shared" si="685"/>
        <v>1.8472697868505201</v>
      </c>
      <c r="AB6241" s="6">
        <f>AB6240+((H6241+H6240)*(C6241-C6240)/2)*$F$2*$F$10^2/(1+$F$10^2/2)</f>
        <v>-4.8423834879540847E-3</v>
      </c>
    </row>
    <row r="6242" spans="1:28" x14ac:dyDescent="0.2">
      <c r="A6242" s="1">
        <v>2225</v>
      </c>
      <c r="B6242" s="6">
        <f t="shared" si="680"/>
        <v>0.87220000000000009</v>
      </c>
      <c r="C6242" s="6">
        <f t="shared" si="679"/>
        <v>2.4401999999999999</v>
      </c>
      <c r="D6242" s="6"/>
      <c r="E6242" s="19">
        <f t="shared" si="681"/>
        <v>2.3765625000000021</v>
      </c>
      <c r="F6242" s="19"/>
      <c r="H6242" s="13">
        <f>($F$5/$F$1+2*$F$6*$F$3/($F$1)^2)*(E6242*10^-3)</f>
        <v>-3.3010081787109409E-4</v>
      </c>
      <c r="I6242" s="11">
        <f t="shared" si="682"/>
        <v>-3.3010081787109411</v>
      </c>
      <c r="J6242" s="45">
        <f>$F$10*(1+H6242)</f>
        <v>3.6607911708049596</v>
      </c>
      <c r="K6242" s="45">
        <f t="shared" si="683"/>
        <v>13.401391996243547</v>
      </c>
      <c r="L6242" s="6">
        <f>J6242*$F$2*510999/299792458*SIN($F$2*C6242)</f>
        <v>1.2242475349966371</v>
      </c>
      <c r="M6242" s="46">
        <f>(L6242/$F$2)^2*10^6</f>
        <v>38.875742461942856</v>
      </c>
      <c r="N6242" s="46">
        <f>($F$10*L6242/(J6242*$F$2))^2*10^6</f>
        <v>38.901421004769261</v>
      </c>
      <c r="O6242" s="19">
        <f>O6241+(B6242-B6241)*(M6242+M6241)/2</f>
        <v>47.540325660152682</v>
      </c>
      <c r="P6242" s="19">
        <f>P6241+(B6242-B6241)*(M6242-N6242+M6241-N6241)/2</f>
        <v>-4.5275149356700209E-4</v>
      </c>
      <c r="Q6242" s="7">
        <f>Q6241+10^6*(C6242-C6241)*(L6242+L6241)/2</f>
        <v>218.34310928396053</v>
      </c>
      <c r="R6242" s="7">
        <f>R6241+(C6242-C6241)*(Q6242+Q6241)/2</f>
        <v>-96.108669867839282</v>
      </c>
      <c r="S6242" s="6">
        <f>C6242*(1+K6242/2)</f>
        <v>18.79123837461675</v>
      </c>
      <c r="T6242" s="11">
        <f t="shared" si="684"/>
        <v>0.12809734934823971</v>
      </c>
      <c r="U6242" s="6">
        <f>U6241+(((T6241)^2+(T6242)^2)/2*(C6242-C6241))</f>
        <v>16.34535997597694</v>
      </c>
      <c r="V6242" s="6"/>
      <c r="W6242" s="6">
        <f>C6242+U6242</f>
        <v>18.785559975976941</v>
      </c>
      <c r="X6242" s="6">
        <f>2*PI()*W6242/($F$1/1000*(1+$N$7^2/2))</f>
        <v>482.20201000437402</v>
      </c>
      <c r="Y6242" s="7">
        <f>Y6241+(T6242*COS(X6242)+T6241*COS(X6241))/2*(C6242-C6241)</f>
        <v>-0.65383265488532905</v>
      </c>
      <c r="Z6242" s="7">
        <f>Z6241+(T6242*SIN(X6242)+T6241*SIN(X6241))/2*(C6242-C6241)</f>
        <v>-1.7276836462484422</v>
      </c>
      <c r="AA6242" s="19">
        <f t="shared" si="685"/>
        <v>1.8472649842696391</v>
      </c>
      <c r="AB6242" s="6">
        <f>AB6241+((H6242+H6241)*(C6242-C6241)/2)*$F$2*$F$10^2/(1+$F$10^2/2)</f>
        <v>-4.8865001109135026E-3</v>
      </c>
    </row>
    <row r="6243" spans="1:28" x14ac:dyDescent="0.2">
      <c r="A6243" s="1">
        <v>2226</v>
      </c>
      <c r="B6243" s="6">
        <f t="shared" si="680"/>
        <v>0.87259200000000003</v>
      </c>
      <c r="C6243" s="6">
        <f t="shared" si="679"/>
        <v>2.4405920000000001</v>
      </c>
      <c r="D6243" s="6"/>
      <c r="E6243" s="19">
        <f t="shared" si="681"/>
        <v>2.3876899999999992</v>
      </c>
      <c r="F6243" s="19"/>
      <c r="H6243" s="13">
        <f>($F$5/$F$1+2*$F$6*$F$3/($F$1)^2)*(E6243*10^-3)</f>
        <v>-3.316464102343749E-4</v>
      </c>
      <c r="I6243" s="11">
        <f t="shared" si="682"/>
        <v>-3.3164641023437489</v>
      </c>
      <c r="J6243" s="45">
        <f>$F$10*(1+H6243)</f>
        <v>3.660785510845725</v>
      </c>
      <c r="K6243" s="45">
        <f t="shared" si="683"/>
        <v>13.401350556417995</v>
      </c>
      <c r="L6243" s="6">
        <f>J6243*$F$2*510999/299792458*SIN($F$2*C6243)</f>
        <v>1.2169224631408497</v>
      </c>
      <c r="M6243" s="46">
        <f>(L6243/$F$2)^2*10^6</f>
        <v>38.411921755459083</v>
      </c>
      <c r="N6243" s="46">
        <f>($F$10*L6243/(J6243*$F$2))^2*10^6</f>
        <v>38.437412787692843</v>
      </c>
      <c r="O6243" s="19">
        <f>O6242+(B6243-B6242)*(M6243+M6242)/2</f>
        <v>47.555474042339291</v>
      </c>
      <c r="P6243" s="19">
        <f>P6242+(B6243-B6242)*(M6243-N6243+M6242-N6242)/2</f>
        <v>-4.6278073027879304E-4</v>
      </c>
      <c r="Q6243" s="7">
        <f>Q6242+10^6*(C6243-C6242)*(L6243+L6242)/2</f>
        <v>696.8124289191154</v>
      </c>
      <c r="R6243" s="7">
        <f>R6242+(C6243-C6242)*(Q6243+Q6242)/2</f>
        <v>-95.929299382351402</v>
      </c>
      <c r="S6243" s="6">
        <f>C6243*(1+K6243/2)</f>
        <v>18.794206478594653</v>
      </c>
      <c r="T6243" s="11">
        <f t="shared" si="684"/>
        <v>0.40880532218382398</v>
      </c>
      <c r="U6243" s="6">
        <f>U6242+(((T6242)^2+(T6243)^2)/2*(C6243-C6242))</f>
        <v>16.345395947998522</v>
      </c>
      <c r="V6243" s="6"/>
      <c r="W6243" s="6">
        <f>C6243+U6243</f>
        <v>18.785987947998521</v>
      </c>
      <c r="X6243" s="6">
        <f>2*PI()*W6243/($F$1/1000*(1+$N$7^2/2))</f>
        <v>482.21299551501602</v>
      </c>
      <c r="Y6243" s="7">
        <f>Y6242+(T6243*COS(X6243)+T6242*COS(X6242))/2*(C6243-C6242)</f>
        <v>-0.65383519049161409</v>
      </c>
      <c r="Z6243" s="7">
        <f>Z6242+(T6243*SIN(X6243)+T6242*SIN(X6242))/2*(C6243-C6242)</f>
        <v>-1.7277888474658254</v>
      </c>
      <c r="AA6243" s="19">
        <f t="shared" si="685"/>
        <v>1.8473642731612221</v>
      </c>
      <c r="AB6243" s="6">
        <f>AB6242+((H6243+H6242)*(C6243-C6242)/2)*$F$2*$F$10^2/(1+$F$10^2/2)</f>
        <v>-4.9308237339453758E-3</v>
      </c>
    </row>
    <row r="6244" spans="1:28" x14ac:dyDescent="0.2">
      <c r="A6244" s="1">
        <v>2227</v>
      </c>
      <c r="B6244" s="6">
        <f t="shared" si="680"/>
        <v>0.87298399999999998</v>
      </c>
      <c r="C6244" s="6">
        <f t="shared" si="679"/>
        <v>2.4409840000000003</v>
      </c>
      <c r="D6244" s="6"/>
      <c r="E6244" s="19">
        <f t="shared" si="681"/>
        <v>2.3988224999999996</v>
      </c>
      <c r="F6244" s="19"/>
      <c r="H6244" s="13">
        <f>($F$5/$F$1+2*$F$6*$F$3/($F$1)^2)*(E6244*10^-3)</f>
        <v>-3.3319269708984375E-4</v>
      </c>
      <c r="I6244" s="11">
        <f t="shared" si="682"/>
        <v>-3.3319269708984374</v>
      </c>
      <c r="J6244" s="45">
        <f>$F$10*(1+H6244)</f>
        <v>3.6607798483432603</v>
      </c>
      <c r="K6244" s="45">
        <f t="shared" si="683"/>
        <v>13.401309098036103</v>
      </c>
      <c r="L6244" s="6">
        <f>J6244*$F$2*510999/299792458*SIN($F$2*C6244)</f>
        <v>1.2023916540614519</v>
      </c>
      <c r="M6244" s="46">
        <f>(L6244/$F$2)^2*10^6</f>
        <v>37.500074120179256</v>
      </c>
      <c r="N6244" s="46">
        <f>($F$10*L6244/(J6244*$F$2))^2*10^6</f>
        <v>37.525076116883639</v>
      </c>
      <c r="O6244" s="19">
        <f>O6243+(B6244-B6243)*(M6244+M6243)/2</f>
        <v>47.570352793530915</v>
      </c>
      <c r="P6244" s="19">
        <f>P6243+(B6244-B6243)*(M6244-N6244+M6243-N6243)/2</f>
        <v>-4.7267736395066758E-4</v>
      </c>
      <c r="Q6244" s="7">
        <f>Q6243+10^6*(C6244-C6243)*(L6244+L6243)/2</f>
        <v>1170.9979958909721</v>
      </c>
      <c r="R6244" s="7">
        <f>R6243+(C6244-C6243)*(Q6244+Q6243)/2</f>
        <v>-95.563208539088464</v>
      </c>
      <c r="S6244" s="6">
        <f>C6244*(1+K6244/2)</f>
        <v>18.797174543680281</v>
      </c>
      <c r="T6244" s="11">
        <f t="shared" si="684"/>
        <v>0.68700010665623301</v>
      </c>
      <c r="U6244" s="6">
        <f>U6243+(((T6243)^2+(T6244)^2)/2*(C6244-C6243))</f>
        <v>16.345521209822369</v>
      </c>
      <c r="V6244" s="6"/>
      <c r="W6244" s="6">
        <f>C6244+U6244</f>
        <v>18.786505209822369</v>
      </c>
      <c r="X6244" s="6">
        <f>2*PI()*W6244/($F$1/1000*(1+$N$7^2/2))</f>
        <v>482.22627298406547</v>
      </c>
      <c r="Y6244" s="7">
        <f>Y6243+(T6244*COS(X6244)+T6243*COS(X6243))/2*(C6244-C6243)</f>
        <v>-0.65383801525251217</v>
      </c>
      <c r="Z6244" s="7">
        <f>Z6243+(T6244*SIN(X6244)+T6243*SIN(X6243))/2*(C6244-C6243)</f>
        <v>-1.7280036023251801</v>
      </c>
      <c r="AA6244" s="19">
        <f t="shared" si="685"/>
        <v>1.8475661286779814</v>
      </c>
      <c r="AB6244" s="6">
        <f>AB6243+((H6244+H6243)*(C6244-C6243)/2)*$F$2*$F$10^2/(1+$F$10^2/2)</f>
        <v>-4.9753544500833954E-3</v>
      </c>
    </row>
    <row r="6245" spans="1:28" x14ac:dyDescent="0.2">
      <c r="A6245" s="1">
        <v>2228</v>
      </c>
      <c r="B6245" s="6">
        <f t="shared" si="680"/>
        <v>0.87337600000000004</v>
      </c>
      <c r="C6245" s="6">
        <f t="shared" si="679"/>
        <v>2.441376</v>
      </c>
      <c r="D6245" s="6"/>
      <c r="E6245" s="19">
        <f t="shared" si="681"/>
        <v>2.4099599999999999</v>
      </c>
      <c r="F6245" s="19"/>
      <c r="H6245" s="13">
        <f>($F$5/$F$1+2*$F$6*$F$3/($F$1)^2)*(E6245*10^-3)</f>
        <v>-3.3473967843749999E-4</v>
      </c>
      <c r="I6245" s="11">
        <f t="shared" si="682"/>
        <v>-3.3473967843749999</v>
      </c>
      <c r="J6245" s="45">
        <f>$F$10*(1+H6245)</f>
        <v>3.6607741832975655</v>
      </c>
      <c r="K6245" s="45">
        <f t="shared" si="683"/>
        <v>13.401267621097958</v>
      </c>
      <c r="L6245" s="6">
        <f>J6245*$F$2*510999/299792458*SIN($F$2*C6245)</f>
        <v>1.1807411713130891</v>
      </c>
      <c r="M6245" s="46">
        <f>(L6245/$F$2)^2*10^6</f>
        <v>36.161766184960882</v>
      </c>
      <c r="N6245" s="46">
        <f>($F$10*L6245/(J6245*$F$2))^2*10^6</f>
        <v>36.185987902205987</v>
      </c>
      <c r="O6245" s="19">
        <f>O6244+(B6245-B6244)*(M6245+M6244)/2</f>
        <v>47.584790514230725</v>
      </c>
      <c r="P6245" s="19">
        <f>P6244+(B6245-B6244)*(M6245-N6245+M6244-N6244)/2</f>
        <v>-4.823252118847686E-4</v>
      </c>
      <c r="Q6245" s="7">
        <f>Q6244+10^6*(C6245-C6244)*(L6245+L6244)/2</f>
        <v>1638.0920296640556</v>
      </c>
      <c r="R6245" s="7">
        <f>R6244+(C6245-C6244)*(Q6245+Q6244)/2</f>
        <v>-95.012626894080057</v>
      </c>
      <c r="S6245" s="6">
        <f>C6245*(1+K6245/2)</f>
        <v>18.800142569862825</v>
      </c>
      <c r="T6245" s="11">
        <f t="shared" si="684"/>
        <v>0.96103443647286235</v>
      </c>
      <c r="U6245" s="6">
        <f>U6244+(((T6244)^2+(T6245)^2)/2*(C6245-C6244))</f>
        <v>16.345794738863958</v>
      </c>
      <c r="V6245" s="6"/>
      <c r="W6245" s="6">
        <f>C6245+U6245</f>
        <v>18.787170738863956</v>
      </c>
      <c r="X6245" s="6">
        <f>2*PI()*W6245/($F$1/1000*(1+$N$7^2/2))</f>
        <v>482.24335628858131</v>
      </c>
      <c r="Y6245" s="7">
        <f>Y6244+(T6245*COS(X6245)+T6244*COS(X6244))/2*(C6245-C6244)</f>
        <v>-0.65383744591250714</v>
      </c>
      <c r="Z6245" s="7">
        <f>Z6244+(T6245*SIN(X6245)+T6244*SIN(X6244))/2*(C6245-C6244)</f>
        <v>-1.7283266051361879</v>
      </c>
      <c r="AA6245" s="19">
        <f t="shared" si="685"/>
        <v>1.8478680309207611</v>
      </c>
      <c r="AB6245" s="6">
        <f>AB6244+((H6245+H6244)*(C6245-C6244)/2)*$F$2*$F$10^2/(1+$F$10^2/2)</f>
        <v>-5.0200923523612507E-3</v>
      </c>
    </row>
    <row r="6246" spans="1:28" x14ac:dyDescent="0.2">
      <c r="A6246" s="1">
        <v>2229</v>
      </c>
      <c r="B6246" s="6">
        <f t="shared" si="680"/>
        <v>0.87376799999999999</v>
      </c>
      <c r="C6246" s="6">
        <f t="shared" si="679"/>
        <v>2.4417680000000002</v>
      </c>
      <c r="D6246" s="6"/>
      <c r="E6246" s="19">
        <f t="shared" si="681"/>
        <v>2.4211024999999999</v>
      </c>
      <c r="F6246" s="19"/>
      <c r="H6246" s="13">
        <f>($F$5/$F$1+2*$F$6*$F$3/($F$1)^2)*(E6246*10^-3)</f>
        <v>-3.3628735427734374E-4</v>
      </c>
      <c r="I6246" s="11">
        <f t="shared" si="682"/>
        <v>-3.3628735427734373</v>
      </c>
      <c r="J6246" s="45">
        <f>$F$10*(1+H6246)</f>
        <v>3.6607685157086398</v>
      </c>
      <c r="K6246" s="45">
        <f t="shared" si="683"/>
        <v>13.401226125603637</v>
      </c>
      <c r="L6246" s="6">
        <f>J6246*$F$2*510999/299792458*SIN($F$2*C6246)</f>
        <v>1.1520992359093434</v>
      </c>
      <c r="M6246" s="46">
        <f>(L6246/$F$2)^2*10^6</f>
        <v>34.428650271384285</v>
      </c>
      <c r="N6246" s="46">
        <f>($F$10*L6246/(J6246*$F$2))^2*10^6</f>
        <v>34.451817796570005</v>
      </c>
      <c r="O6246" s="19">
        <f>O6245+(B6246-B6245)*(M6246+M6245)/2</f>
        <v>47.598626235856166</v>
      </c>
      <c r="P6246" s="19">
        <f>P6245+(B6246-B6245)*(M6246-N6246+M6245-N6245)/2</f>
        <v>-4.9161350340120897E-4</v>
      </c>
      <c r="Q6246" s="7">
        <f>Q6245+10^6*(C6246-C6245)*(L6246+L6245)/2</f>
        <v>2095.3287494798506</v>
      </c>
      <c r="R6246" s="7">
        <f>R6245+(C6246-C6245)*(Q6246+Q6245)/2</f>
        <v>-94.280876421367537</v>
      </c>
      <c r="S6246" s="6">
        <f>C6246*(1+K6246/2)</f>
        <v>18.803110557131472</v>
      </c>
      <c r="T6246" s="11">
        <f t="shared" si="684"/>
        <v>1.2292856857344743</v>
      </c>
      <c r="U6246" s="6">
        <f>U6245+(((T6245)^2+(T6246)^2)/2*(C6246-C6245))</f>
        <v>16.346271946039064</v>
      </c>
      <c r="V6246" s="6"/>
      <c r="W6246" s="6">
        <f>C6246+U6246</f>
        <v>18.788039946039063</v>
      </c>
      <c r="X6246" s="6">
        <f>2*PI()*W6246/($F$1/1000*(1+$N$7^2/2))</f>
        <v>482.2656677580016</v>
      </c>
      <c r="Y6246" s="7">
        <f>Y6245+(T6246*COS(X6246)+T6245*COS(X6245))/2*(C6246-C6245)</f>
        <v>-0.65382825751871931</v>
      </c>
      <c r="Z6246" s="7">
        <f>Z6245+(T6246*SIN(X6246)+T6245*SIN(X6245))/2*(C6246-C6245)</f>
        <v>-1.7287557832204741</v>
      </c>
      <c r="AA6246" s="19">
        <f t="shared" si="685"/>
        <v>1.8482662006183523</v>
      </c>
      <c r="AB6246" s="6">
        <f>AB6245+((H6246+H6245)*(C6246-C6245)/2)*$F$2*$F$10^2/(1+$F$10^2/2)</f>
        <v>-5.0650375338127836E-3</v>
      </c>
    </row>
    <row r="6247" spans="1:28" x14ac:dyDescent="0.2">
      <c r="A6247" s="1">
        <v>2230</v>
      </c>
      <c r="B6247" s="6">
        <f t="shared" si="680"/>
        <v>0.87416000000000005</v>
      </c>
      <c r="C6247" s="6">
        <f t="shared" si="679"/>
        <v>2.4421600000000003</v>
      </c>
      <c r="D6247" s="6"/>
      <c r="E6247" s="19">
        <f t="shared" si="681"/>
        <v>2.4322500000000016</v>
      </c>
      <c r="F6247" s="19"/>
      <c r="H6247" s="13">
        <f>($F$5/$F$1+2*$F$6*$F$3/($F$1)^2)*(E6247*10^-3)</f>
        <v>-3.3783572460937525E-4</v>
      </c>
      <c r="I6247" s="11">
        <f t="shared" si="682"/>
        <v>-3.3783572460937523</v>
      </c>
      <c r="J6247" s="45">
        <f>$F$10*(1+H6247)</f>
        <v>3.660762845576484</v>
      </c>
      <c r="K6247" s="45">
        <f t="shared" si="683"/>
        <v>13.401184611553237</v>
      </c>
      <c r="L6247" s="6">
        <f>J6247*$F$2*510999/299792458*SIN($F$2*C6247)</f>
        <v>1.1166354669571532</v>
      </c>
      <c r="M6247" s="46">
        <f>(L6247/$F$2)^2*10^6</f>
        <v>32.34171575081804</v>
      </c>
      <c r="N6247" s="46">
        <f>($F$10*L6247/(J6247*$F$2))^2*10^6</f>
        <v>32.363579203528751</v>
      </c>
      <c r="O6247" s="19">
        <f>O6246+(B6247-B6246)*(M6247+M6246)/2</f>
        <v>47.611713227596518</v>
      </c>
      <c r="P6247" s="19">
        <f>P6246+(B6247-B6246)*(M6247-N6247+M6246-N6246)/2</f>
        <v>-5.0043957506891077E-4</v>
      </c>
      <c r="Q6247" s="7">
        <f>Q6246+10^6*(C6247-C6246)*(L6247+L6246)/2</f>
        <v>2540.000751241877</v>
      </c>
      <c r="R6247" s="7">
        <f>R6246+(C6247-C6246)*(Q6247+Q6246)/2</f>
        <v>-93.372351839225686</v>
      </c>
      <c r="S6247" s="6">
        <f>C6247*(1+K6247/2)</f>
        <v>18.80607850547543</v>
      </c>
      <c r="T6247" s="11">
        <f t="shared" si="684"/>
        <v>1.4901654769121835</v>
      </c>
      <c r="U6247" s="6">
        <f>U6246+(((T6246)^2+(T6247)^2)/2*(C6247-C6246))</f>
        <v>16.347003366382427</v>
      </c>
      <c r="V6247" s="6"/>
      <c r="W6247" s="6">
        <f>C6247+U6247</f>
        <v>18.789163366382429</v>
      </c>
      <c r="X6247" s="6">
        <f>2*PI()*W6247/($F$1/1000*(1+$N$7^2/2))</f>
        <v>482.29450456394954</v>
      </c>
      <c r="Y6247" s="7">
        <f>Y6246+(T6247*COS(X6247)+T6246*COS(X6246))/2*(C6247-C6246)</f>
        <v>-0.65380321927838425</v>
      </c>
      <c r="Z6247" s="7">
        <f>Z6246+(T6247*SIN(X6247)+T6246*SIN(X6246))/2*(C6247-C6246)</f>
        <v>-1.7292881522844419</v>
      </c>
      <c r="AA6247" s="19">
        <f t="shared" si="685"/>
        <v>1.8487553010526077</v>
      </c>
      <c r="AB6247" s="6">
        <f>AB6246+((H6247+H6246)*(C6247-C6246)/2)*$F$2*$F$10^2/(1+$F$10^2/2)</f>
        <v>-5.1101900874716841E-3</v>
      </c>
    </row>
    <row r="6248" spans="1:28" x14ac:dyDescent="0.2">
      <c r="A6248" s="1">
        <v>2231</v>
      </c>
      <c r="B6248" s="6">
        <f t="shared" si="680"/>
        <v>0.874552</v>
      </c>
      <c r="C6248" s="6">
        <f t="shared" si="679"/>
        <v>2.4425520000000001</v>
      </c>
      <c r="D6248" s="6"/>
      <c r="E6248" s="19">
        <f t="shared" si="681"/>
        <v>2.4434024999999995</v>
      </c>
      <c r="F6248" s="19"/>
      <c r="H6248" s="13">
        <f>($F$5/$F$1+2*$F$6*$F$3/($F$1)^2)*(E6248*10^-3)</f>
        <v>-3.3938478943359372E-4</v>
      </c>
      <c r="I6248" s="11">
        <f t="shared" si="682"/>
        <v>-3.3938478943359374</v>
      </c>
      <c r="J6248" s="45">
        <f>$F$10*(1+H6248)</f>
        <v>3.6607571729010977</v>
      </c>
      <c r="K6248" s="45">
        <f t="shared" si="683"/>
        <v>13.401143078946838</v>
      </c>
      <c r="L6248" s="6">
        <f>J6248*$F$2*510999/299792458*SIN($F$2*C6248)</f>
        <v>1.0745598771626867</v>
      </c>
      <c r="M6248" s="46">
        <f>(L6248/$F$2)^2*10^6</f>
        <v>29.950319583933155</v>
      </c>
      <c r="N6248" s="46">
        <f>($F$10*L6248/(J6248*$F$2))^2*10^6</f>
        <v>29.970659303645533</v>
      </c>
      <c r="O6248" s="19">
        <f>O6247+(B6248-B6247)*(M6248+M6247)/2</f>
        <v>47.623922466522124</v>
      </c>
      <c r="P6248" s="19">
        <f>P6247+(B6248-B6247)*(M6248-N6248+M6247-N6247)/2</f>
        <v>-5.0871139686383597E-4</v>
      </c>
      <c r="Q6248" s="7">
        <f>Q6247+10^6*(C6248-C6247)*(L6248+L6247)/2</f>
        <v>2969.4750386890651</v>
      </c>
      <c r="R6248" s="7">
        <f>R6247+(C6248-C6247)*(Q6248+Q6247)/2</f>
        <v>-92.292494584399975</v>
      </c>
      <c r="S6248" s="6">
        <f>C6248*(1+K6248/2)</f>
        <v>18.809046414883877</v>
      </c>
      <c r="T6248" s="11">
        <f t="shared" si="684"/>
        <v>1.7421290860025946</v>
      </c>
      <c r="U6248" s="6">
        <f>U6247+(((T6247)^2+(T6248)^2)/2*(C6248-C6247))</f>
        <v>16.348033465335</v>
      </c>
      <c r="V6248" s="6"/>
      <c r="W6248" s="6">
        <f>C6248+U6248</f>
        <v>18.790585465334999</v>
      </c>
      <c r="X6248" s="6">
        <f>2*PI()*W6248/($F$1/1000*(1+$N$7^2/2))</f>
        <v>482.33100807910859</v>
      </c>
      <c r="Y6248" s="7">
        <f>Y6247+(T6248*COS(X6248)+T6247*COS(X6247))/2*(C6248-C6247)</f>
        <v>-0.65375278438231854</v>
      </c>
      <c r="Z6248" s="7">
        <f>Z6247+(T6248*SIN(X6248)+T6247*SIN(X6247))/2*(C6248-C6247)</f>
        <v>-1.7299195660703683</v>
      </c>
      <c r="AA6248" s="19">
        <f t="shared" si="685"/>
        <v>1.8493280964071048</v>
      </c>
      <c r="AB6248" s="6">
        <f>AB6247+((H6248+H6247)*(C6248-C6247)/2)*$F$2*$F$10^2/(1+$F$10^2/2)</f>
        <v>-5.1555501063716407E-3</v>
      </c>
    </row>
    <row r="6249" spans="1:28" x14ac:dyDescent="0.2">
      <c r="A6249" s="1">
        <v>2232</v>
      </c>
      <c r="B6249" s="6">
        <f t="shared" si="680"/>
        <v>0.87494400000000006</v>
      </c>
      <c r="C6249" s="6">
        <f t="shared" si="679"/>
        <v>2.4429440000000002</v>
      </c>
      <c r="D6249" s="6"/>
      <c r="E6249" s="19">
        <f t="shared" si="681"/>
        <v>2.4545600000000007</v>
      </c>
      <c r="F6249" s="19"/>
      <c r="H6249" s="13">
        <f>($F$5/$F$1+2*$F$6*$F$3/($F$1)^2)*(E6249*10^-3)</f>
        <v>-3.4093454875000007E-4</v>
      </c>
      <c r="I6249" s="11">
        <f t="shared" si="682"/>
        <v>-3.4093454875000009</v>
      </c>
      <c r="J6249" s="45">
        <f>$F$10*(1+H6249)</f>
        <v>3.6607514976824813</v>
      </c>
      <c r="K6249" s="45">
        <f t="shared" si="683"/>
        <v>13.40110152778453</v>
      </c>
      <c r="L6249" s="6">
        <f>J6249*$F$2*510999/299792458*SIN($F$2*C6249)</f>
        <v>1.0261216291574045</v>
      </c>
      <c r="M6249" s="46">
        <f>(L6249/$F$2)^2*10^6</f>
        <v>27.311018971880767</v>
      </c>
      <c r="N6249" s="46">
        <f>($F$10*L6249/(J6249*$F$2))^2*10^6</f>
        <v>27.329651039670843</v>
      </c>
      <c r="O6249" s="19">
        <f>O6248+(B6249-B6248)*(M6249+M6248)/2</f>
        <v>47.635145688879064</v>
      </c>
      <c r="P6249" s="19">
        <f>P6248+(B6249-B6248)*(M6249-N6249+M6248-N6248)/2</f>
        <v>-5.1634986721431819E-4</v>
      </c>
      <c r="Q6249" s="7">
        <f>Q6248+10^6*(C6249-C6248)*(L6249+L6248)/2</f>
        <v>3381.2086139279813</v>
      </c>
      <c r="R6249" s="7">
        <f>R6248+(C6249-C6248)*(Q6249+Q6248)/2</f>
        <v>-91.047760588486497</v>
      </c>
      <c r="S6249" s="6">
        <f>C6249*(1+K6249/2)</f>
        <v>18.812014285346027</v>
      </c>
      <c r="T6249" s="11">
        <f t="shared" si="684"/>
        <v>1.983684589167968</v>
      </c>
      <c r="U6249" s="6">
        <f>U6248+(((T6248)^2+(T6249)^2)/2*(C6249-C6248))</f>
        <v>16.349399588922115</v>
      </c>
      <c r="V6249" s="6"/>
      <c r="W6249" s="6">
        <f>C6249+U6249</f>
        <v>18.792343588922115</v>
      </c>
      <c r="X6249" s="6">
        <f>2*PI()*W6249/($F$1/1000*(1+$N$7^2/2))</f>
        <v>482.37613692959951</v>
      </c>
      <c r="Y6249" s="7">
        <f>Y6248+(T6249*COS(X6249)+T6248*COS(X6248))/2*(C6249-C6248)</f>
        <v>-0.65366497725748618</v>
      </c>
      <c r="Z6249" s="7">
        <f>Z6248+(T6249*SIN(X6249)+T6248*SIN(X6248))/2*(C6249-C6248)</f>
        <v>-1.7306443408518752</v>
      </c>
      <c r="AA6249" s="19">
        <f t="shared" si="685"/>
        <v>1.8499750638902275</v>
      </c>
      <c r="AB6249" s="6">
        <f>AB6248+((H6249+H6248)*(C6249-C6248)/2)*$F$2*$F$10^2/(1+$F$10^2/2)</f>
        <v>-5.2011176835464971E-3</v>
      </c>
    </row>
    <row r="6250" spans="1:28" x14ac:dyDescent="0.2">
      <c r="A6250" s="1">
        <v>2233</v>
      </c>
      <c r="B6250" s="6">
        <f t="shared" si="680"/>
        <v>0.875336</v>
      </c>
      <c r="C6250" s="6">
        <f t="shared" si="679"/>
        <v>2.443336</v>
      </c>
      <c r="D6250" s="6"/>
      <c r="E6250" s="19">
        <f t="shared" si="681"/>
        <v>2.4657225</v>
      </c>
      <c r="F6250" s="19"/>
      <c r="H6250" s="13">
        <f>($F$5/$F$1+2*$F$6*$F$3/($F$1)^2)*(E6250*10^-3)</f>
        <v>-3.4248500255859376E-4</v>
      </c>
      <c r="I6250" s="11">
        <f t="shared" si="682"/>
        <v>-3.4248500255859375</v>
      </c>
      <c r="J6250" s="45">
        <f>$F$10*(1+H6250)</f>
        <v>3.660745819920634</v>
      </c>
      <c r="K6250" s="45">
        <f t="shared" si="683"/>
        <v>13.401059958066394</v>
      </c>
      <c r="L6250" s="6">
        <f>J6250*$F$2*510999/299792458*SIN($F$2*C6250)</f>
        <v>0.97160756001009252</v>
      </c>
      <c r="M6250" s="46">
        <f>(L6250/$F$2)^2*10^6</f>
        <v>24.486233728327523</v>
      </c>
      <c r="N6250" s="46">
        <f>($F$10*L6250/(J6250*$F$2))^2*10^6</f>
        <v>24.503014684316181</v>
      </c>
      <c r="O6250" s="19">
        <f>O6249+(B6250-B6249)*(M6250+M6249)/2</f>
        <v>47.645297950408306</v>
      </c>
      <c r="P6250" s="19">
        <f>P6249+(B6250-B6249)*(M6250-N6250+M6249-N6249)/2</f>
        <v>-5.2329081987494911E-4</v>
      </c>
      <c r="Q6250" s="7">
        <f>Q6249+10^6*(C6250-C6249)*(L6250+L6249)/2</f>
        <v>3772.7635350045371</v>
      </c>
      <c r="R6250" s="7">
        <f>R6249+(C6250-C6249)*(Q6250+Q6249)/2</f>
        <v>-89.645582047296699</v>
      </c>
      <c r="S6250" s="6">
        <f>C6250*(1+K6250/2)</f>
        <v>18.814982116851056</v>
      </c>
      <c r="T6250" s="11">
        <f t="shared" si="684"/>
        <v>2.2134016966995613</v>
      </c>
      <c r="U6250" s="6">
        <f>U6249+(((T6249)^2+(T6250)^2)/2*(C6250-C6249))</f>
        <v>16.351131082639682</v>
      </c>
      <c r="V6250" s="6"/>
      <c r="W6250" s="6">
        <f>C6250+U6250</f>
        <v>18.794467082639681</v>
      </c>
      <c r="X6250" s="6">
        <f>2*PI()*W6250/($F$1/1000*(1+$N$7^2/2))</f>
        <v>482.43064437788166</v>
      </c>
      <c r="Y6250" s="7">
        <f>Y6249+(T6250*COS(X6250)+T6249*COS(X6249))/2*(C6250-C6249)</f>
        <v>-0.65352552192090196</v>
      </c>
      <c r="Z6250" s="7">
        <f>Z6249+(T6250*SIN(X6250)+T6249*SIN(X6249))/2*(C6250-C6249)</f>
        <v>-1.7314547540321714</v>
      </c>
      <c r="AA6250" s="19">
        <f t="shared" si="685"/>
        <v>1.8506839743896295</v>
      </c>
      <c r="AB6250" s="6">
        <f>AB6249+((H6250+H6249)*(C6250-C6249)/2)*$F$2*$F$10^2/(1+$F$10^2/2)</f>
        <v>-5.2468929120298904E-3</v>
      </c>
    </row>
    <row r="6251" spans="1:28" x14ac:dyDescent="0.2">
      <c r="A6251" s="1">
        <v>2234</v>
      </c>
      <c r="B6251" s="6">
        <f t="shared" si="680"/>
        <v>0.87572800000000006</v>
      </c>
      <c r="C6251" s="6">
        <f t="shared" si="679"/>
        <v>2.4437280000000001</v>
      </c>
      <c r="D6251" s="6"/>
      <c r="E6251" s="19">
        <f t="shared" si="681"/>
        <v>2.4768900000000009</v>
      </c>
      <c r="F6251" s="19"/>
      <c r="H6251" s="13">
        <f>($F$5/$F$1+2*$F$6*$F$3/($F$1)^2)*(E6251*10^-3)</f>
        <v>-3.4403615085937516E-4</v>
      </c>
      <c r="I6251" s="11">
        <f t="shared" si="682"/>
        <v>-3.4403615085937518</v>
      </c>
      <c r="J6251" s="45">
        <f>$F$10*(1+H6251)</f>
        <v>3.6607401396155561</v>
      </c>
      <c r="K6251" s="45">
        <f t="shared" si="683"/>
        <v>13.401018369792521</v>
      </c>
      <c r="L6251" s="6">
        <f>J6251*$F$2*510999/299792458*SIN($F$2*C6251)</f>
        <v>0.91134048266068668</v>
      </c>
      <c r="M6251" s="46">
        <f>(L6251/$F$2)^2*10^6</f>
        <v>21.54277000835037</v>
      </c>
      <c r="N6251" s="46">
        <f>($F$10*L6251/(J6251*$F$2))^2*10^6</f>
        <v>21.557600644669051</v>
      </c>
      <c r="O6251" s="19">
        <f>O6250+(B6251-B6250)*(M6251+M6250)/2</f>
        <v>47.654319635140695</v>
      </c>
      <c r="P6251" s="19">
        <f>P6250+(B6251-B6250)*(M6251-N6251+M6250-N6250)/2</f>
        <v>-5.2948669196718854E-4</v>
      </c>
      <c r="Q6251" s="7">
        <f>Q6250+10^6*(C6251-C6250)*(L6251+L6250)/2</f>
        <v>4141.8213513681694</v>
      </c>
      <c r="R6251" s="7">
        <f>R6250+(C6251-C6250)*(Q6251+Q6250)/2</f>
        <v>-88.094323409566982</v>
      </c>
      <c r="S6251" s="6">
        <f>C6251*(1+K6251/2)</f>
        <v>18.817949909388169</v>
      </c>
      <c r="T6251" s="11">
        <f t="shared" si="684"/>
        <v>2.4299202220034584</v>
      </c>
      <c r="U6251" s="6">
        <f>U6250+(((T6250)^2+(T6251)^2)/2*(C6251-C6250))</f>
        <v>16.35324859987351</v>
      </c>
      <c r="V6251" s="6"/>
      <c r="W6251" s="6">
        <f>C6251+U6251</f>
        <v>18.79697659987351</v>
      </c>
      <c r="X6251" s="6">
        <f>2*PI()*W6251/($F$1/1000*(1+$N$7^2/2))</f>
        <v>482.4950605707362</v>
      </c>
      <c r="Y6251" s="7">
        <f>Y6250+(T6251*COS(X6251)+T6250*COS(X6250))/2*(C6251-C6250)</f>
        <v>-0.65331825301720692</v>
      </c>
      <c r="Z6251" s="7">
        <f>Z6250+(T6251*SIN(X6251)+T6250*SIN(X6250))/2*(C6251-C6250)</f>
        <v>-1.7323404449253843</v>
      </c>
      <c r="AA6251" s="19">
        <f t="shared" si="685"/>
        <v>1.8514394823622331</v>
      </c>
      <c r="AB6251" s="6">
        <f>AB6250+((H6251+H6250)*(C6251-C6250)/2)*$F$2*$F$10^2/(1+$F$10^2/2)</f>
        <v>-5.2928758848556643E-3</v>
      </c>
    </row>
    <row r="6252" spans="1:28" x14ac:dyDescent="0.2">
      <c r="A6252" s="1">
        <v>2235</v>
      </c>
      <c r="B6252" s="6">
        <f t="shared" si="680"/>
        <v>0.87612000000000001</v>
      </c>
      <c r="C6252" s="6">
        <f t="shared" si="679"/>
        <v>2.4441199999999998</v>
      </c>
      <c r="D6252" s="6"/>
      <c r="E6252" s="19">
        <f t="shared" si="681"/>
        <v>2.4880624999999998</v>
      </c>
      <c r="F6252" s="19"/>
      <c r="H6252" s="13">
        <f>($F$5/$F$1+2*$F$6*$F$3/($F$1)^2)*(E6252*10^-3)</f>
        <v>-3.4558799365234374E-4</v>
      </c>
      <c r="I6252" s="11">
        <f t="shared" si="682"/>
        <v>-3.4558799365234374</v>
      </c>
      <c r="J6252" s="45">
        <f>$F$10*(1+H6252)</f>
        <v>3.6607344567672486</v>
      </c>
      <c r="K6252" s="45">
        <f t="shared" si="683"/>
        <v>13.400976762963003</v>
      </c>
      <c r="L6252" s="6">
        <f>J6252*$F$2*510999/299792458*SIN($F$2*C6252)</f>
        <v>0.84567727433654138</v>
      </c>
      <c r="M6252" s="46">
        <f>(L6252/$F$2)^2*10^6</f>
        <v>18.55024030913421</v>
      </c>
      <c r="N6252" s="46">
        <f>($F$10*L6252/(J6252*$F$2))^2*10^6</f>
        <v>18.563068439283168</v>
      </c>
      <c r="O6252" s="19">
        <f>O6251+(B6252-B6251)*(M6252+M6251)/2</f>
        <v>47.662177865162924</v>
      </c>
      <c r="P6252" s="19">
        <f>P6251+(B6252-B6251)*(M6252-N6252+M6251-N6251)/2</f>
        <v>-5.3490781019484496E-4</v>
      </c>
      <c r="Q6252" s="7">
        <f>Q6251+10^6*(C6252-C6251)*(L6252+L6251)/2</f>
        <v>4486.1968317393857</v>
      </c>
      <c r="R6252" s="7">
        <f>R6251+(C6252-C6251)*(Q6252+Q6251)/2</f>
        <v>-86.403231845679088</v>
      </c>
      <c r="S6252" s="6">
        <f>C6252*(1+K6252/2)</f>
        <v>18.820917662946567</v>
      </c>
      <c r="T6252" s="11">
        <f t="shared" si="684"/>
        <v>2.6319581354542043</v>
      </c>
      <c r="U6252" s="6">
        <f>U6251+(((T6251)^2+(T6252)^2)/2*(C6252-C6251))</f>
        <v>16.355763616192277</v>
      </c>
      <c r="V6252" s="6"/>
      <c r="W6252" s="6">
        <f>C6252+U6252</f>
        <v>18.799883616192275</v>
      </c>
      <c r="X6252" s="6">
        <f>2*PI()*W6252/($F$1/1000*(1+$N$7^2/2))</f>
        <v>482.56968007176869</v>
      </c>
      <c r="Y6252" s="7">
        <f>Y6251+(T6252*COS(X6252)+T6251*COS(X6251))/2*(C6252-C6251)</f>
        <v>-0.65302584267030162</v>
      </c>
      <c r="Z6252" s="7">
        <f>Z6251+(T6252*SIN(X6252)+T6251*SIN(X6251))/2*(C6252-C6251)</f>
        <v>-1.7332877817716383</v>
      </c>
      <c r="AA6252" s="19">
        <f t="shared" si="685"/>
        <v>1.8522227958952735</v>
      </c>
      <c r="AB6252" s="6">
        <f>AB6251+((H6252+H6251)*(C6252-C6251)/2)*$F$2*$F$10^2/(1+$F$10^2/2)</f>
        <v>-5.3390666950574551E-3</v>
      </c>
    </row>
    <row r="6253" spans="1:28" x14ac:dyDescent="0.2">
      <c r="A6253" s="1">
        <v>2236</v>
      </c>
      <c r="B6253" s="6">
        <f t="shared" si="680"/>
        <v>0.87651200000000007</v>
      </c>
      <c r="C6253" s="6">
        <f t="shared" si="679"/>
        <v>2.444512</v>
      </c>
      <c r="D6253" s="6"/>
      <c r="E6253" s="19">
        <f t="shared" si="681"/>
        <v>2.4992400000000021</v>
      </c>
      <c r="F6253" s="19"/>
      <c r="H6253" s="13">
        <f>($F$5/$F$1+2*$F$6*$F$3/($F$1)^2)*(E6253*10^-3)</f>
        <v>-3.4714053093750025E-4</v>
      </c>
      <c r="I6253" s="11">
        <f t="shared" si="682"/>
        <v>-3.4714053093750024</v>
      </c>
      <c r="J6253" s="45">
        <f>$F$10*(1+H6253)</f>
        <v>3.6607287713757102</v>
      </c>
      <c r="K6253" s="45">
        <f t="shared" si="683"/>
        <v>13.400935137577916</v>
      </c>
      <c r="L6253" s="6">
        <f>J6253*$F$2*510999/299792458*SIN($F$2*C6253)</f>
        <v>0.77500676326830631</v>
      </c>
      <c r="M6253" s="46">
        <f>(L6253/$F$2)^2*10^6</f>
        <v>15.579417110132836</v>
      </c>
      <c r="N6253" s="46">
        <f>($F$10*L6253/(J6253*$F$2))^2*10^6</f>
        <v>15.590239239260839</v>
      </c>
      <c r="O6253" s="19">
        <f>O6252+(B6253-B6252)*(M6253+M6252)/2</f>
        <v>47.668867278017103</v>
      </c>
      <c r="P6253" s="19">
        <f>P6252+(B6253-B6252)*(M6253-N6253+M6252-N6252)/2</f>
        <v>-5.3954326101312959E-4</v>
      </c>
      <c r="Q6253" s="7">
        <f>Q6252+10^6*(C6253-C6252)*(L6253+L6252)/2</f>
        <v>4803.8509031100739</v>
      </c>
      <c r="R6253" s="7">
        <f>R6252+(C6253-C6252)*(Q6253+Q6252)/2</f>
        <v>-84.582382489647799</v>
      </c>
      <c r="S6253" s="6">
        <f>C6253*(1+K6253/2)</f>
        <v>18.823885377515435</v>
      </c>
      <c r="T6253" s="11">
        <f t="shared" si="684"/>
        <v>2.8183191554364857</v>
      </c>
      <c r="U6253" s="6">
        <f>U6252+(((T6252)^2+(T6253)^2)/2*(C6253-C6252))</f>
        <v>16.358678160984059</v>
      </c>
      <c r="V6253" s="6"/>
      <c r="W6253" s="6">
        <f>C6253+U6253</f>
        <v>18.803190160984059</v>
      </c>
      <c r="X6253" s="6">
        <f>2*PI()*W6253/($F$1/1000*(1+$N$7^2/2))</f>
        <v>482.65455497285268</v>
      </c>
      <c r="Y6253" s="7">
        <f>Y6252+(T6253*COS(X6253)+T6252*COS(X6252))/2*(C6253-C6252)</f>
        <v>-0.65263085664389153</v>
      </c>
      <c r="Z6253" s="7">
        <f>Z6252+(T6253*SIN(X6253)+T6252*SIN(X6252))/2*(C6253-C6252)</f>
        <v>-1.734279296702038</v>
      </c>
      <c r="AA6253" s="19">
        <f t="shared" si="685"/>
        <v>1.8530115256017852</v>
      </c>
      <c r="AB6253" s="6">
        <f>AB6252+((H6253+H6252)*(C6253-C6252)/2)*$F$2*$F$10^2/(1+$F$10^2/2)</f>
        <v>-5.3854654356691083E-3</v>
      </c>
    </row>
    <row r="6254" spans="1:28" x14ac:dyDescent="0.2">
      <c r="A6254" s="1">
        <v>2237</v>
      </c>
      <c r="B6254" s="6">
        <f t="shared" si="680"/>
        <v>0.87690400000000002</v>
      </c>
      <c r="C6254" s="6">
        <f t="shared" si="679"/>
        <v>2.4449040000000002</v>
      </c>
      <c r="D6254" s="6"/>
      <c r="E6254" s="19">
        <f t="shared" si="681"/>
        <v>2.5104225000000007</v>
      </c>
      <c r="F6254" s="19"/>
      <c r="H6254" s="13">
        <f>($F$5/$F$1+2*$F$6*$F$3/($F$1)^2)*(E6254*10^-3)</f>
        <v>-3.4869376271484383E-4</v>
      </c>
      <c r="I6254" s="11">
        <f t="shared" si="682"/>
        <v>-3.4869376271484382</v>
      </c>
      <c r="J6254" s="45">
        <f>$F$10*(1+H6254)</f>
        <v>3.6607230834409417</v>
      </c>
      <c r="K6254" s="45">
        <f t="shared" si="683"/>
        <v>13.400893493637355</v>
      </c>
      <c r="L6254" s="6">
        <f>J6254*$F$2*510999/299792458*SIN($F$2*C6254)</f>
        <v>0.69974742622216857</v>
      </c>
      <c r="M6254" s="46">
        <f>(L6254/$F$2)^2*10^6</f>
        <v>12.700559089818146</v>
      </c>
      <c r="N6254" s="46">
        <f>($F$10*L6254/(J6254*$F$2))^2*10^6</f>
        <v>12.709420936129748</v>
      </c>
      <c r="O6254" s="19">
        <f>O6253+(B6254-B6253)*(M6254+M6253)/2</f>
        <v>47.674410153352291</v>
      </c>
      <c r="P6254" s="19">
        <f>P6253+(B6254-B6253)*(M6254-N6254+M6253-N6253)/2</f>
        <v>-5.4340132019929167E-4</v>
      </c>
      <c r="Q6254" s="7">
        <f>Q6253+10^6*(C6254-C6253)*(L6254+L6253)/2</f>
        <v>5092.9027242503325</v>
      </c>
      <c r="R6254" s="7">
        <f>R6253+(C6254-C6253)*(Q6254+Q6253)/2</f>
        <v>-82.642618778684323</v>
      </c>
      <c r="S6254" s="6">
        <f>C6254*(1+K6254/2)</f>
        <v>18.826853053083973</v>
      </c>
      <c r="T6254" s="11">
        <f t="shared" si="684"/>
        <v>2.9878998316198335</v>
      </c>
      <c r="U6254" s="6">
        <f>U6253+(((T6253)^2+(T6254)^2)/2*(C6254-C6253))</f>
        <v>16.361984772764135</v>
      </c>
      <c r="V6254" s="6"/>
      <c r="W6254" s="6">
        <f>C6254+U6254</f>
        <v>18.806888772764136</v>
      </c>
      <c r="X6254" s="6">
        <f>2*PI()*W6254/($F$1/1000*(1+$N$7^2/2))</f>
        <v>482.74949374693551</v>
      </c>
      <c r="Y6254" s="7">
        <f>Y6253+(T6254*COS(X6254)+T6253*COS(X6253))/2*(C6254-C6253)</f>
        <v>-0.65211711863954724</v>
      </c>
      <c r="Z6254" s="7">
        <f>Z6253+(T6254*SIN(X6254)+T6253*SIN(X6253))/2*(C6254-C6253)</f>
        <v>-1.7352933217176683</v>
      </c>
      <c r="AA6254" s="19">
        <f t="shared" si="685"/>
        <v>1.8537798274931907</v>
      </c>
      <c r="AB6254" s="6">
        <f>AB6253+((H6254+H6253)*(C6254-C6253)/2)*$F$2*$F$10^2/(1+$F$10^2/2)</f>
        <v>-5.4320721997243113E-3</v>
      </c>
    </row>
    <row r="6255" spans="1:28" x14ac:dyDescent="0.2">
      <c r="A6255" s="1">
        <v>2238</v>
      </c>
      <c r="B6255" s="6">
        <f t="shared" si="680"/>
        <v>0.87729600000000008</v>
      </c>
      <c r="C6255" s="6">
        <f t="shared" si="679"/>
        <v>2.4452959999999999</v>
      </c>
      <c r="D6255" s="6"/>
      <c r="E6255" s="19">
        <f t="shared" si="681"/>
        <v>2.5216100000000008</v>
      </c>
      <c r="F6255" s="19"/>
      <c r="H6255" s="13">
        <f>($F$5/$F$1+2*$F$6*$F$3/($F$1)^2)*(E6255*10^-3)</f>
        <v>-3.5024768898437512E-4</v>
      </c>
      <c r="I6255" s="11">
        <f t="shared" si="682"/>
        <v>-3.5024768898437513</v>
      </c>
      <c r="J6255" s="45">
        <f>$F$10*(1+H6255)</f>
        <v>3.6607173929629426</v>
      </c>
      <c r="K6255" s="45">
        <f t="shared" si="683"/>
        <v>13.400851831141404</v>
      </c>
      <c r="L6255" s="6">
        <f>J6255*$F$2*510999/299792458*SIN($F$2*C6255)</f>
        <v>0.62034491048035612</v>
      </c>
      <c r="M6255" s="46">
        <f>(L6255/$F$2)^2*10^6</f>
        <v>9.9817495042253039</v>
      </c>
      <c r="N6255" s="46">
        <f>($F$10*L6255/(J6255*$F$2))^2*10^6</f>
        <v>9.9887453488200677</v>
      </c>
      <c r="O6255" s="19">
        <f>O6254+(B6255-B6254)*(M6255+M6254)/2</f>
        <v>47.678855885836725</v>
      </c>
      <c r="P6255" s="19">
        <f>P6254+(B6255-B6254)*(M6255-N6255+M6254-N6254)/2</f>
        <v>-5.4650942761693972E-4</v>
      </c>
      <c r="Q6255" s="7">
        <f>Q6254+10^6*(C6255-C6254)*(L6255+L6254)/2</f>
        <v>5351.6408222438467</v>
      </c>
      <c r="R6255" s="7">
        <f>R6254+(C6255-C6254)*(Q6255+Q6254)/2</f>
        <v>-80.595488243572902</v>
      </c>
      <c r="S6255" s="6">
        <f>C6255*(1+K6255/2)</f>
        <v>18.829820689641373</v>
      </c>
      <c r="T6255" s="11">
        <f t="shared" si="684"/>
        <v>3.1396960785317076</v>
      </c>
      <c r="U6255" s="6">
        <f>U6254+(((T6254)^2+(T6255)^2)/2*(C6255-C6254))</f>
        <v>16.365666679190522</v>
      </c>
      <c r="V6255" s="6"/>
      <c r="W6255" s="6">
        <f>C6255+U6255</f>
        <v>18.810962679190521</v>
      </c>
      <c r="X6255" s="6">
        <f>2*PI()*W6255/($F$1/1000*(1+$N$7^2/2))</f>
        <v>482.85406586881447</v>
      </c>
      <c r="Y6255" s="7">
        <f>Y6254+(T6255*COS(X6255)+T6254*COS(X6254))/2*(C6255-C6254)</f>
        <v>-0.65147131127653257</v>
      </c>
      <c r="Z6255" s="7">
        <f>Z6254+(T6255*SIN(X6255)+T6254*SIN(X6254))/2*(C6255-C6254)</f>
        <v>-1.7363039738109052</v>
      </c>
      <c r="AA6255" s="19">
        <f t="shared" si="685"/>
        <v>1.8544989508996508</v>
      </c>
      <c r="AB6255" s="6">
        <f>AB6254+((H6255+H6254)*(C6255-C6254)/2)*$F$2*$F$10^2/(1+$F$10^2/2)</f>
        <v>-5.4788870802567518E-3</v>
      </c>
    </row>
    <row r="6256" spans="1:28" x14ac:dyDescent="0.2">
      <c r="A6256" s="1">
        <v>2239</v>
      </c>
      <c r="B6256" s="6">
        <f t="shared" si="680"/>
        <v>0.87768800000000002</v>
      </c>
      <c r="C6256" s="6">
        <f t="shared" si="679"/>
        <v>2.4456880000000001</v>
      </c>
      <c r="D6256" s="6"/>
      <c r="E6256" s="19">
        <f t="shared" si="681"/>
        <v>2.5328025000000007</v>
      </c>
      <c r="F6256" s="19"/>
      <c r="H6256" s="13">
        <f>($F$5/$F$1+2*$F$6*$F$3/($F$1)^2)*(E6256*10^-3)</f>
        <v>-3.5180230974609386E-4</v>
      </c>
      <c r="I6256" s="11">
        <f t="shared" si="682"/>
        <v>-3.5180230974609388</v>
      </c>
      <c r="J6256" s="45">
        <f>$F$10*(1+H6256)</f>
        <v>3.6607116999417135</v>
      </c>
      <c r="K6256" s="45">
        <f t="shared" si="683"/>
        <v>13.40081015009015</v>
      </c>
      <c r="L6256" s="6">
        <f>J6256*$F$2*510999/299792458*SIN($F$2*C6256)</f>
        <v>0.53726939494436587</v>
      </c>
      <c r="M6256" s="46">
        <f>(L6256/$F$2)^2*10^6</f>
        <v>7.4872860247851714</v>
      </c>
      <c r="N6256" s="46">
        <f>($F$10*L6256/(J6256*$F$2))^2*10^6</f>
        <v>7.4925568951130863</v>
      </c>
      <c r="O6256" s="19">
        <f>O6255+(B6256-B6255)*(M6256+M6255)/2</f>
        <v>47.68227981680041</v>
      </c>
      <c r="P6256" s="19">
        <f>P6255+(B6256-B6255)*(M6256-N6256+M6255-N6255)/2</f>
        <v>-5.489137037417843E-4</v>
      </c>
      <c r="Q6256" s="7">
        <f>Q6255+10^6*(C6256-C6255)*(L6256+L6255)/2</f>
        <v>5578.5332261071908</v>
      </c>
      <c r="R6256" s="7">
        <f>R6255+(C6256-C6255)*(Q6256+Q6255)/2</f>
        <v>-78.453174130095164</v>
      </c>
      <c r="S6256" s="6">
        <f>C6256*(1+K6256/2)</f>
        <v>18.83278828717684</v>
      </c>
      <c r="T6256" s="11">
        <f t="shared" si="684"/>
        <v>3.2728091207406367</v>
      </c>
      <c r="U6256" s="6">
        <f>U6255+(((T6255)^2+(T6256)^2)/2*(C6256-C6255))</f>
        <v>16.36969819750777</v>
      </c>
      <c r="V6256" s="6"/>
      <c r="W6256" s="6">
        <f>C6256+U6256</f>
        <v>18.81538619750777</v>
      </c>
      <c r="X6256" s="6">
        <f>2*PI()*W6256/($F$1/1000*(1+$N$7^2/2))</f>
        <v>482.96761209403195</v>
      </c>
      <c r="Y6256" s="7">
        <f>Y6255+(T6256*COS(X6256)+T6255*COS(X6255))/2*(C6256-C6255)</f>
        <v>-0.65068468123214729</v>
      </c>
      <c r="Z6256" s="7">
        <f>Z6255+(T6256*SIN(X6256)+T6255*SIN(X6255))/2*(C6256-C6255)</f>
        <v>-1.7372816259637069</v>
      </c>
      <c r="AA6256" s="19">
        <f t="shared" si="685"/>
        <v>1.8551382703996171</v>
      </c>
      <c r="AB6256" s="6">
        <f>AB6255+((H6256+H6255)*(C6256-C6255)/2)*$F$2*$F$10^2/(1+$F$10^2/2)</f>
        <v>-5.5259101703002767E-3</v>
      </c>
    </row>
    <row r="6257" spans="1:28" x14ac:dyDescent="0.2">
      <c r="A6257" s="1">
        <v>2240</v>
      </c>
      <c r="B6257" s="6">
        <f t="shared" si="680"/>
        <v>0.87808000000000008</v>
      </c>
      <c r="C6257" s="6">
        <f t="shared" si="679"/>
        <v>2.4460800000000003</v>
      </c>
      <c r="D6257" s="6"/>
      <c r="E6257" s="19">
        <f t="shared" si="681"/>
        <v>2.5440000000000005</v>
      </c>
      <c r="F6257" s="19"/>
      <c r="H6257" s="13">
        <f>($F$5/$F$1+2*$F$6*$F$3/($F$1)^2)*(E6257*10^-3)</f>
        <v>-3.533576250000001E-4</v>
      </c>
      <c r="I6257" s="11">
        <f t="shared" si="682"/>
        <v>-3.5335762500000012</v>
      </c>
      <c r="J6257" s="45">
        <f>$F$10*(1+H6257)</f>
        <v>3.6607060043772535</v>
      </c>
      <c r="K6257" s="45">
        <f t="shared" si="683"/>
        <v>13.400768450483676</v>
      </c>
      <c r="L6257" s="6">
        <f>J6257*$F$2*510999/299792458*SIN($F$2*C6257)</f>
        <v>0.45101280598839166</v>
      </c>
      <c r="M6257" s="46">
        <f>(L6257/$F$2)^2*10^6</f>
        <v>5.2761601156603781</v>
      </c>
      <c r="N6257" s="46">
        <f>($F$10*L6257/(J6257*$F$2))^2*10^6</f>
        <v>5.2798908357766789</v>
      </c>
      <c r="O6257" s="19">
        <f>O6256+(B6257-B6256)*(M6257+M6256)/2</f>
        <v>47.684781452243939</v>
      </c>
      <c r="P6257" s="19">
        <f>P6256+(B6257-B6256)*(M6257-N6257+M6256-N6256)/2</f>
        <v>-5.5067801546885089E-4</v>
      </c>
      <c r="Q6257" s="7">
        <f>Q6256+10^6*(C6257-C6256)*(L6257+L6256)/2</f>
        <v>5772.2365374900955</v>
      </c>
      <c r="R6257" s="7">
        <f>R6256+(C6257-C6256)*(Q6257+Q6256)/2</f>
        <v>-76.228423256429124</v>
      </c>
      <c r="S6257" s="6">
        <f>C6257*(1+K6257/2)</f>
        <v>18.835755845679557</v>
      </c>
      <c r="T6257" s="11">
        <f t="shared" si="684"/>
        <v>3.3864508144469263</v>
      </c>
      <c r="U6257" s="6">
        <f>U6256+(((T6256)^2+(T6257)^2)/2*(C6257-C6256))</f>
        <v>16.37404534592503</v>
      </c>
      <c r="V6257" s="6"/>
      <c r="W6257" s="6">
        <f>C6257+U6257</f>
        <v>18.820125345925028</v>
      </c>
      <c r="X6257" s="6">
        <f>2*PI()*W6257/($F$1/1000*(1+$N$7^2/2))</f>
        <v>483.08926015219117</v>
      </c>
      <c r="Y6257" s="7">
        <f>Y6256+(T6257*COS(X6257)+T6256*COS(X6256))/2*(C6257-C6256)</f>
        <v>-0.64975465549043032</v>
      </c>
      <c r="Z6257" s="7">
        <f>Z6256+(T6257*SIN(X6257)+T6256*SIN(X6256))/2*(C6257-C6256)</f>
        <v>-1.738193955540559</v>
      </c>
      <c r="AA6257" s="19">
        <f t="shared" si="685"/>
        <v>1.8556668179954134</v>
      </c>
      <c r="AB6257" s="6">
        <f>AB6256+((H6257+H6256)*(C6257-C6256)/2)*$F$2*$F$10^2/(1+$F$10^2/2)</f>
        <v>-5.5731415628885728E-3</v>
      </c>
    </row>
    <row r="6258" spans="1:28" x14ac:dyDescent="0.2">
      <c r="A6258" s="1">
        <v>2241</v>
      </c>
      <c r="B6258" s="6">
        <f t="shared" si="680"/>
        <v>0.87847200000000003</v>
      </c>
      <c r="C6258" s="6">
        <f t="shared" si="679"/>
        <v>2.446472</v>
      </c>
      <c r="D6258" s="6"/>
      <c r="E6258" s="19">
        <f t="shared" si="681"/>
        <v>2.5552025000000018</v>
      </c>
      <c r="F6258" s="19"/>
      <c r="H6258" s="13">
        <f>($F$5/$F$1+2*$F$6*$F$3/($F$1)^2)*(E6258*10^-3)</f>
        <v>-3.5491363474609401E-4</v>
      </c>
      <c r="I6258" s="11">
        <f t="shared" si="682"/>
        <v>-3.5491363474609399</v>
      </c>
      <c r="J6258" s="45">
        <f>$F$10*(1+H6258)</f>
        <v>3.6607003062695633</v>
      </c>
      <c r="K6258" s="45">
        <f t="shared" si="683"/>
        <v>13.400726732322076</v>
      </c>
      <c r="L6258" s="6">
        <f>J6258*$F$2*510999/299792458*SIN($F$2*C6258)</f>
        <v>0.36208590454661504</v>
      </c>
      <c r="M6258" s="46">
        <f>(L6258/$F$2)^2*10^6</f>
        <v>3.4006619128278954</v>
      </c>
      <c r="N6258" s="46">
        <f>($F$10*L6258/(J6258*$F$2))^2*10^6</f>
        <v>3.4030770810760869</v>
      </c>
      <c r="O6258" s="19">
        <f>O6257+(B6258-B6257)*(M6258+M6257)/2</f>
        <v>47.686482109361521</v>
      </c>
      <c r="P6258" s="19">
        <f>P6257+(B6258-B6257)*(M6258-N6258+M6257-N6257)/2</f>
        <v>-5.5188260958829126E-4</v>
      </c>
      <c r="Q6258" s="7">
        <f>Q6257+10^6*(C6258-C6257)*(L6258+L6257)/2</f>
        <v>5931.6038847548452</v>
      </c>
      <c r="R6258" s="7">
        <f>R6257+(C6258-C6257)*(Q6258+Q6257)/2</f>
        <v>-73.934470533670719</v>
      </c>
      <c r="S6258" s="6">
        <f>C6258*(1+K6258/2)</f>
        <v>18.838723365138726</v>
      </c>
      <c r="T6258" s="11">
        <f t="shared" si="684"/>
        <v>3.4799483139751812</v>
      </c>
      <c r="U6258" s="6">
        <f>U6257+(((T6257)^2+(T6258)^2)/2*(C6258-C6257))</f>
        <v>16.378666651444803</v>
      </c>
      <c r="V6258" s="6"/>
      <c r="W6258" s="6">
        <f>C6258+U6258</f>
        <v>18.825138651444803</v>
      </c>
      <c r="X6258" s="6">
        <f>2*PI()*W6258/($F$1/1000*(1+$N$7^2/2))</f>
        <v>483.2179454829182</v>
      </c>
      <c r="Y6258" s="7">
        <f>Y6257+(T6258*COS(X6258)+T6257*COS(X6257))/2*(C6258-C6257)</f>
        <v>-0.64868613236236372</v>
      </c>
      <c r="Z6258" s="7">
        <f>Z6257+(T6258*SIN(X6258)+T6257*SIN(X6257))/2*(C6258-C6257)</f>
        <v>-1.7390075817443087</v>
      </c>
      <c r="AA6258" s="19">
        <f t="shared" si="685"/>
        <v>1.8560552437046238</v>
      </c>
      <c r="AB6258" s="6">
        <f>AB6257+((H6258+H6257)*(C6258-C6257)/2)*$F$2*$F$10^2/(1+$F$10^2/2)</f>
        <v>-5.6205813510553267E-3</v>
      </c>
    </row>
    <row r="6259" spans="1:28" x14ac:dyDescent="0.2">
      <c r="A6259" s="1">
        <v>2242</v>
      </c>
      <c r="B6259" s="6">
        <f t="shared" si="680"/>
        <v>0.87886399999999998</v>
      </c>
      <c r="C6259" s="6">
        <f t="shared" si="679"/>
        <v>2.4468640000000001</v>
      </c>
      <c r="D6259" s="6"/>
      <c r="E6259" s="19">
        <f t="shared" si="681"/>
        <v>2.5664099999999976</v>
      </c>
      <c r="F6259" s="19"/>
      <c r="H6259" s="13">
        <f>($F$5/$F$1+2*$F$6*$F$3/($F$1)^2)*(E6259*10^-3)</f>
        <v>-3.564703389843747E-4</v>
      </c>
      <c r="I6259" s="11">
        <f t="shared" si="682"/>
        <v>-3.5647033898437472</v>
      </c>
      <c r="J6259" s="45">
        <f>$F$10*(1+H6259)</f>
        <v>3.6606946056186427</v>
      </c>
      <c r="K6259" s="45">
        <f t="shared" si="683"/>
        <v>13.400684995605429</v>
      </c>
      <c r="L6259" s="6">
        <f>J6259*$F$2*510999/299792458*SIN($F$2*C6259)</f>
        <v>0.27101526168537343</v>
      </c>
      <c r="M6259" s="46">
        <f>(L6259/$F$2)^2*10^6</f>
        <v>1.9051435989593288</v>
      </c>
      <c r="N6259" s="46">
        <f>($F$10*L6259/(J6259*$F$2))^2*10^6</f>
        <v>1.9065025799398354</v>
      </c>
      <c r="O6259" s="19">
        <f>O6258+(B6259-B6258)*(M6259+M6258)/2</f>
        <v>47.687522047241828</v>
      </c>
      <c r="P6259" s="19">
        <f>P6258+(B6259-B6258)*(M6259-N6259+M6258-N6258)/2</f>
        <v>-5.5262234283711591E-4</v>
      </c>
      <c r="Q6259" s="7">
        <f>Q6258+10^6*(C6259-C6258)*(L6259+L6258)/2</f>
        <v>6055.6917133363686</v>
      </c>
      <c r="R6259" s="7">
        <f>R6258+(C6259-C6258)*(Q6259+Q6258)/2</f>
        <v>-71.584960596443821</v>
      </c>
      <c r="S6259" s="6">
        <f>C6259*(1+K6259/2)</f>
        <v>18.841690845543543</v>
      </c>
      <c r="T6259" s="11">
        <f t="shared" si="684"/>
        <v>3.5527480555369801</v>
      </c>
      <c r="U6259" s="6">
        <f>U6258+(((T6258)^2+(T6259)^2)/2*(C6259-C6258))</f>
        <v>16.383514135011559</v>
      </c>
      <c r="V6259" s="6"/>
      <c r="W6259" s="6">
        <f>C6259+U6259</f>
        <v>18.830378135011561</v>
      </c>
      <c r="X6259" s="6">
        <f>2*PI()*W6259/($F$1/1000*(1+$N$7^2/2))</f>
        <v>483.35243652340387</v>
      </c>
      <c r="Y6259" s="7">
        <f>Y6258+(T6259*COS(X6259)+T6258*COS(X6258))/2*(C6259-C6258)</f>
        <v>-0.6474922032243865</v>
      </c>
      <c r="Z6259" s="7">
        <f>Z6258+(T6259*SIN(X6259)+T6258*SIN(X6258))/2*(C6259-C6258)</f>
        <v>-1.7396901982306556</v>
      </c>
      <c r="AA6259" s="19">
        <f t="shared" si="685"/>
        <v>1.8562780338775191</v>
      </c>
      <c r="AB6259" s="6">
        <f>AB6258+((H6259+H6258)*(C6259-C6258)/2)*$F$2*$F$10^2/(1+$F$10^2/2)</f>
        <v>-5.6682296278343872E-3</v>
      </c>
    </row>
    <row r="6260" spans="1:28" x14ac:dyDescent="0.2">
      <c r="A6260" s="1">
        <v>2243</v>
      </c>
      <c r="B6260" s="6">
        <f t="shared" si="680"/>
        <v>0.87925600000000004</v>
      </c>
      <c r="C6260" s="6">
        <f t="shared" si="679"/>
        <v>2.4472560000000003</v>
      </c>
      <c r="D6260" s="6"/>
      <c r="E6260" s="19">
        <f t="shared" si="681"/>
        <v>2.5776225000000004</v>
      </c>
      <c r="F6260" s="19"/>
      <c r="H6260" s="13">
        <f>($F$5/$F$1+2*$F$6*$F$3/($F$1)^2)*(E6260*10^-3)</f>
        <v>-3.5802773771484382E-4</v>
      </c>
      <c r="I6260" s="11">
        <f t="shared" si="682"/>
        <v>-3.5802773771484384</v>
      </c>
      <c r="J6260" s="45">
        <f>$F$10*(1+H6260)</f>
        <v>3.6606889024244915</v>
      </c>
      <c r="K6260" s="45">
        <f t="shared" si="683"/>
        <v>13.400643240333828</v>
      </c>
      <c r="L6260" s="6">
        <f>J6260*$F$2*510999/299792458*SIN($F$2*C6260)</f>
        <v>0.17834014056773259</v>
      </c>
      <c r="M6260" s="46">
        <f>(L6260/$F$2)^2*10^6</f>
        <v>0.82497051938143329</v>
      </c>
      <c r="N6260" s="46">
        <f>($F$10*L6260/(J6260*$F$2))^2*10^6</f>
        <v>0.82556156143413417</v>
      </c>
      <c r="O6260" s="19">
        <f>O6259+(B6260-B6259)*(M6260+M6259)/2</f>
        <v>47.688057149609023</v>
      </c>
      <c r="P6260" s="19">
        <f>P6259+(B6260-B6259)*(M6260-N6260+M6259-N6259)/2</f>
        <v>-5.5300454735162459E-4</v>
      </c>
      <c r="Q6260" s="7">
        <f>Q6259+10^6*(C6260-C6259)*(L6260+L6259)/2</f>
        <v>6143.7653721780152</v>
      </c>
      <c r="R6260" s="7">
        <f>R6259+(C6260-C6259)*(Q6260+Q6259)/2</f>
        <v>-69.193867007681959</v>
      </c>
      <c r="S6260" s="6">
        <f>C6260*(1+K6260/2)</f>
        <v>18.844658286883202</v>
      </c>
      <c r="T6260" s="11">
        <f t="shared" si="684"/>
        <v>3.6044190346762557</v>
      </c>
      <c r="U6260" s="6">
        <f>U6259+(((T6259)^2+(T6260)^2)/2*(C6260-C6259))</f>
        <v>16.388534450654998</v>
      </c>
      <c r="V6260" s="6"/>
      <c r="W6260" s="6">
        <f>C6260+U6260</f>
        <v>18.835790450654997</v>
      </c>
      <c r="X6260" s="6">
        <f>2*PI()*W6260/($F$1/1000*(1+$N$7^2/2))</f>
        <v>483.4913639487977</v>
      </c>
      <c r="Y6260" s="7">
        <f>Y6259+(T6260*COS(X6260)+T6259*COS(X6259))/2*(C6260-C6259)</f>
        <v>-0.64619410268218513</v>
      </c>
      <c r="Z6260" s="7">
        <f>Z6259+(T6260*SIN(X6260)+T6259*SIN(X6259))/2*(C6260-C6259)</f>
        <v>-1.7402129950998673</v>
      </c>
      <c r="AA6260" s="19">
        <f t="shared" si="685"/>
        <v>1.8563157292485795</v>
      </c>
      <c r="AB6260" s="6">
        <f>AB6259+((H6260+H6259)*(C6260-C6259)/2)*$F$2*$F$10^2/(1+$F$10^2/2)</f>
        <v>-5.7160864862594403E-3</v>
      </c>
    </row>
    <row r="6261" spans="1:28" x14ac:dyDescent="0.2">
      <c r="A6261" s="1">
        <v>2244</v>
      </c>
      <c r="B6261" s="6">
        <f t="shared" si="680"/>
        <v>0.87964799999999999</v>
      </c>
      <c r="C6261" s="6">
        <f t="shared" si="679"/>
        <v>2.447648</v>
      </c>
      <c r="D6261" s="6"/>
      <c r="E6261" s="19">
        <f t="shared" si="681"/>
        <v>2.5888399999999994</v>
      </c>
      <c r="F6261" s="19"/>
      <c r="H6261" s="13">
        <f>($F$5/$F$1+2*$F$6*$F$3/($F$1)^2)*(E6261*10^-3)</f>
        <v>-3.595858309374999E-4</v>
      </c>
      <c r="I6261" s="11">
        <f t="shared" si="682"/>
        <v>-3.5958583093749992</v>
      </c>
      <c r="J6261" s="45">
        <f>$F$10*(1+H6261)</f>
        <v>3.6606831966871103</v>
      </c>
      <c r="K6261" s="45">
        <f t="shared" si="683"/>
        <v>13.400601466507361</v>
      </c>
      <c r="L6261" s="6">
        <f>J6261*$F$2*510999/299792458*SIN($F$2*C6261)</f>
        <v>8.4609303274489817E-2</v>
      </c>
      <c r="M6261" s="46">
        <f>(L6261/$F$2)^2*10^6</f>
        <v>0.18568484418179301</v>
      </c>
      <c r="N6261" s="46">
        <f>($F$10*L6261/(J6261*$F$2))^2*10^6</f>
        <v>0.1858184555225659</v>
      </c>
      <c r="O6261" s="19">
        <f>O6260+(B6261-B6260)*(M6261+M6260)/2</f>
        <v>47.688255238060279</v>
      </c>
      <c r="P6261" s="19">
        <f>P6260+(B6261-B6260)*(M6261-N6261+M6260-N6260)/2</f>
        <v>-5.531465794167454E-4</v>
      </c>
      <c r="Q6261" s="7">
        <f>Q6260+10^6*(C6261-C6260)*(L6261+L6260)/2</f>
        <v>6195.3034631710552</v>
      </c>
      <c r="R6261" s="7">
        <f>R6260+(C6261-C6260)*(Q6261+Q6260)/2</f>
        <v>-66.775409515955232</v>
      </c>
      <c r="S6261" s="6">
        <f>C6261*(1+K6261/2)</f>
        <v>18.847625689146906</v>
      </c>
      <c r="T6261" s="11">
        <f t="shared" si="684"/>
        <v>3.6346553579947574</v>
      </c>
      <c r="U6261" s="6">
        <f>U6260+(((T6260)^2+(T6261)^2)/2*(C6261-C6260))</f>
        <v>16.393670151660185</v>
      </c>
      <c r="V6261" s="6"/>
      <c r="W6261" s="6">
        <f>C6261+U6261</f>
        <v>18.841318151660186</v>
      </c>
      <c r="X6261" s="6">
        <f>2*PI()*W6261/($F$1/1000*(1+$N$7^2/2))</f>
        <v>483.63325317322403</v>
      </c>
      <c r="Y6261" s="7">
        <f>Y6260+(T6261*COS(X6261)+T6260*COS(X6260))/2*(C6261-C6260)</f>
        <v>-0.64482027910650697</v>
      </c>
      <c r="Z6261" s="7">
        <f>Z6260+(T6261*SIN(X6261)+T6260*SIN(X6260))/2*(C6261-C6260)</f>
        <v>-1.7405530731934571</v>
      </c>
      <c r="AA6261" s="19">
        <f t="shared" si="685"/>
        <v>1.8561568341468835</v>
      </c>
      <c r="AB6261" s="6">
        <f>AB6260+((H6261+H6260)*(C6261-C6260)/2)*$F$2*$F$10^2/(1+$F$10^2/2)</f>
        <v>-5.7641520193641715E-3</v>
      </c>
    </row>
    <row r="6262" spans="1:28" x14ac:dyDescent="0.2">
      <c r="A6262" s="1">
        <v>2245</v>
      </c>
      <c r="B6262" s="6">
        <f t="shared" si="680"/>
        <v>0.88004000000000004</v>
      </c>
      <c r="C6262" s="6">
        <f t="shared" si="679"/>
        <v>2.4480400000000002</v>
      </c>
      <c r="D6262" s="6"/>
      <c r="E6262" s="19">
        <f t="shared" si="681"/>
        <v>2.6000624999999999</v>
      </c>
      <c r="F6262" s="19"/>
      <c r="H6262" s="13">
        <f>($F$5/$F$1+2*$F$6*$F$3/($F$1)^2)*(E6262*10^-3)</f>
        <v>-3.6114461865234375E-4</v>
      </c>
      <c r="I6262" s="11">
        <f t="shared" si="682"/>
        <v>-3.6114461865234375</v>
      </c>
      <c r="J6262" s="45">
        <f>$F$10*(1+H6262)</f>
        <v>3.6606774884064985</v>
      </c>
      <c r="K6262" s="45">
        <f t="shared" si="683"/>
        <v>13.400559674126111</v>
      </c>
      <c r="L6262" s="6">
        <f>J6262*$F$2*510999/299792458*SIN($F$2*C6262)</f>
        <v>-9.6222386119462974E-3</v>
      </c>
      <c r="M6262" s="46">
        <f>(L6262/$F$2)^2*10^6</f>
        <v>2.4015545981886351E-3</v>
      </c>
      <c r="N6262" s="46">
        <f>($F$10*L6262/(J6262*$F$2))^2*10^6</f>
        <v>2.4032901553518011E-3</v>
      </c>
      <c r="O6262" s="19">
        <f>O6261+(B6262-B6261)*(M6262+M6261)/2</f>
        <v>47.688292102994438</v>
      </c>
      <c r="P6262" s="19">
        <f>P6261+(B6262-B6261)*(M6262-N6262+M6261-N6261)/2</f>
        <v>-5.5317310740874088E-4</v>
      </c>
      <c r="Q6262" s="7">
        <f>Q6261+10^6*(C6262-C6261)*(L6262+L6261)/2</f>
        <v>6210.0009278449197</v>
      </c>
      <c r="R6262" s="7">
        <f>R6261+(C6262-C6261)*(Q6262+Q6261)/2</f>
        <v>-64.343969855315052</v>
      </c>
      <c r="S6262" s="6">
        <f>C6262*(1+K6262/2)</f>
        <v>18.850593052323845</v>
      </c>
      <c r="T6262" s="11">
        <f t="shared" si="684"/>
        <v>3.6432780540488516</v>
      </c>
      <c r="U6262" s="6">
        <f>U6261+(((T6261)^2+(T6262)^2)/2*(C6262-C6261))</f>
        <v>16.398861053792089</v>
      </c>
      <c r="V6262" s="6"/>
      <c r="W6262" s="6">
        <f>C6262+U6262</f>
        <v>18.846901053792088</v>
      </c>
      <c r="X6262" s="6">
        <f>2*PI()*W6262/($F$1/1000*(1+$N$7^2/2))</f>
        <v>483.77655934206342</v>
      </c>
      <c r="Y6262" s="7">
        <f>Y6261+(T6262*COS(X6262)+T6261*COS(X6261))/2*(C6262-C6261)</f>
        <v>-0.64340461206293476</v>
      </c>
      <c r="Z6262" s="7">
        <f>Z6261+(T6262*SIN(X6262)+T6261*SIN(X6261))/2*(C6262-C6261)</f>
        <v>-1.7406955102910313</v>
      </c>
      <c r="AA6262" s="19">
        <f t="shared" si="685"/>
        <v>1.8557991147673309</v>
      </c>
      <c r="AB6262" s="6">
        <f>AB6261+((H6262+H6261)*(C6262-C6261)/2)*$F$2*$F$10^2/(1+$F$10^2/2)</f>
        <v>-5.8124263201824308E-3</v>
      </c>
    </row>
    <row r="6263" spans="1:28" x14ac:dyDescent="0.2">
      <c r="A6263" s="1">
        <v>2246</v>
      </c>
      <c r="B6263" s="6">
        <f t="shared" si="680"/>
        <v>0.88043199999999999</v>
      </c>
      <c r="C6263" s="6">
        <f t="shared" si="679"/>
        <v>2.4484319999999999</v>
      </c>
      <c r="D6263" s="6"/>
      <c r="E6263" s="19">
        <f t="shared" si="681"/>
        <v>2.6112899999999986</v>
      </c>
      <c r="F6263" s="19"/>
      <c r="H6263" s="13">
        <f>($F$5/$F$1+2*$F$6*$F$3/($F$1)^2)*(E6263*10^-3)</f>
        <v>-3.6270410085937482E-4</v>
      </c>
      <c r="I6263" s="11">
        <f t="shared" si="682"/>
        <v>-3.6270410085937481</v>
      </c>
      <c r="J6263" s="45">
        <f>$F$10*(1+H6263)</f>
        <v>3.6606717775826563</v>
      </c>
      <c r="K6263" s="45">
        <f t="shared" si="683"/>
        <v>13.400517863190165</v>
      </c>
      <c r="L6263" s="6">
        <f>J6263*$F$2*510999/299792458*SIN($F$2*C6263)</f>
        <v>-0.10379651041694818</v>
      </c>
      <c r="M6263" s="46">
        <f>(L6263/$F$2)^2*10^6</f>
        <v>0.27945103725007453</v>
      </c>
      <c r="N6263" s="46">
        <f>($F$10*L6263/(J6263*$F$2))^2*10^6</f>
        <v>0.27965386366676237</v>
      </c>
      <c r="O6263" s="19">
        <f>O6262+(B6263-B6262)*(M6263+M6262)/2</f>
        <v>47.688347346102439</v>
      </c>
      <c r="P6263" s="19">
        <f>P6262+(B6263-B6262)*(M6263-N6263+M6262-N6262)/2</f>
        <v>-5.5321320155561572E-4</v>
      </c>
      <c r="Q6263" s="7">
        <f>Q6262+10^6*(C6263-C6262)*(L6263+L6262)/2</f>
        <v>6187.770853035272</v>
      </c>
      <c r="R6263" s="7">
        <f>R6262+(C6263-C6262)*(Q6263+Q6262)/2</f>
        <v>-61.914006586264236</v>
      </c>
      <c r="S6263" s="6">
        <f>C6263*(1+K6263/2)</f>
        <v>18.853560376403212</v>
      </c>
      <c r="T6263" s="11">
        <f t="shared" si="684"/>
        <v>3.630236132697326</v>
      </c>
      <c r="U6263" s="6">
        <f>U6262+(((T6262)^2+(T6263)^2)/2*(C6263-C6262))</f>
        <v>16.404045663306302</v>
      </c>
      <c r="V6263" s="6"/>
      <c r="W6263" s="6">
        <f>C6263+U6263</f>
        <v>18.852477663306303</v>
      </c>
      <c r="X6263" s="6">
        <f>2*PI()*W6263/($F$1/1000*(1+$N$7^2/2))</f>
        <v>483.91970398721656</v>
      </c>
      <c r="Y6263" s="7">
        <f>Y6262+(T6263*COS(X6263)+T6262*COS(X6262))/2*(C6263-C6262)</f>
        <v>-0.64198395133923669</v>
      </c>
      <c r="Z6263" s="7">
        <f>Z6262+(T6263*SIN(X6263)+T6262*SIN(X6262))/2*(C6263-C6262)</f>
        <v>-1.7406347621403444</v>
      </c>
      <c r="AA6263" s="19">
        <f t="shared" si="685"/>
        <v>1.8552500556389999</v>
      </c>
      <c r="AB6263" s="6">
        <f>AB6262+((H6263+H6262)*(C6263-C6262)/2)*$F$2*$F$10^2/(1+$F$10^2/2)</f>
        <v>-5.8609094817478492E-3</v>
      </c>
    </row>
    <row r="6264" spans="1:28" x14ac:dyDescent="0.2">
      <c r="A6264" s="1">
        <v>2247</v>
      </c>
      <c r="B6264" s="6">
        <f t="shared" si="680"/>
        <v>0.88082400000000005</v>
      </c>
      <c r="C6264" s="6">
        <f t="shared" si="679"/>
        <v>2.4488240000000001</v>
      </c>
      <c r="D6264" s="6"/>
      <c r="E6264" s="19">
        <f t="shared" si="681"/>
        <v>2.6225225000000005</v>
      </c>
      <c r="F6264" s="19"/>
      <c r="H6264" s="13">
        <f>($F$5/$F$1+2*$F$6*$F$3/($F$1)^2)*(E6264*10^-3)</f>
        <v>-3.6426427755859383E-4</v>
      </c>
      <c r="I6264" s="11">
        <f t="shared" si="682"/>
        <v>-3.6426427755859385</v>
      </c>
      <c r="J6264" s="45">
        <f>$F$10*(1+H6264)</f>
        <v>3.6606660642155835</v>
      </c>
      <c r="K6264" s="45">
        <f t="shared" si="683"/>
        <v>13.40047603369961</v>
      </c>
      <c r="L6264" s="6">
        <f>J6264*$F$2*510999/299792458*SIN($F$2*C6264)</f>
        <v>-0.19735587832032492</v>
      </c>
      <c r="M6264" s="46">
        <f>(L6264/$F$2)^2*10^6</f>
        <v>1.010276737337283</v>
      </c>
      <c r="N6264" s="46">
        <f>($F$10*L6264/(J6264*$F$2))^2*10^6</f>
        <v>1.0110131551406201</v>
      </c>
      <c r="O6264" s="19">
        <f>O6263+(B6264-B6263)*(M6264+M6263)/2</f>
        <v>47.688600132746259</v>
      </c>
      <c r="P6264" s="19">
        <f>P6263+(B6264-B6263)*(M6264-N6264+M6263-N6263)/2</f>
        <v>-5.533972934227406E-4</v>
      </c>
      <c r="Q6264" s="7">
        <f>Q6263+10^6*(C6264-C6263)*(L6264+L6263)/2</f>
        <v>6128.7449848427405</v>
      </c>
      <c r="R6264" s="7">
        <f>R6263+(C6264-C6263)*(Q6264+Q6263)/2</f>
        <v>-59.499969482039099</v>
      </c>
      <c r="S6264" s="6">
        <f>C6264*(1+K6264/2)</f>
        <v>18.856527661374209</v>
      </c>
      <c r="T6264" s="11">
        <f t="shared" si="684"/>
        <v>3.5956068866302635</v>
      </c>
      <c r="U6264" s="6">
        <f>U6263+(((T6263)^2+(T6264)^2)/2*(C6264-C6263))</f>
        <v>16.409162635945719</v>
      </c>
      <c r="V6264" s="6"/>
      <c r="W6264" s="6">
        <f>C6264+U6264</f>
        <v>18.857986635945721</v>
      </c>
      <c r="X6264" s="6">
        <f>2*PI()*W6264/($F$1/1000*(1+$N$7^2/2))</f>
        <v>484.06111247773714</v>
      </c>
      <c r="Y6264" s="7">
        <f>Y6263+(T6264*COS(X6264)+T6263*COS(X6263))/2*(C6264-C6263)</f>
        <v>-0.6405952790845767</v>
      </c>
      <c r="Z6264" s="7">
        <f>Z6263+(T6264*SIN(X6264)+T6263*SIN(X6263))/2*(C6264-C6263)</f>
        <v>-1.7403751734419703</v>
      </c>
      <c r="AA6264" s="19">
        <f t="shared" si="685"/>
        <v>1.8545263697016052</v>
      </c>
      <c r="AB6264" s="6">
        <f>AB6263+((H6264+H6263)*(C6264-C6263)/2)*$F$2*$F$10^2/(1+$F$10^2/2)</f>
        <v>-5.9096015970942764E-3</v>
      </c>
    </row>
    <row r="6265" spans="1:28" x14ac:dyDescent="0.2">
      <c r="A6265" s="1">
        <v>2248</v>
      </c>
      <c r="B6265" s="6">
        <f t="shared" si="680"/>
        <v>0.881216</v>
      </c>
      <c r="C6265" s="6">
        <f t="shared" si="679"/>
        <v>2.4492159999999998</v>
      </c>
      <c r="D6265" s="6"/>
      <c r="E6265" s="19">
        <f t="shared" si="681"/>
        <v>2.6337599999999988</v>
      </c>
      <c r="F6265" s="19"/>
      <c r="H6265" s="13">
        <f>($F$5/$F$1+2*$F$6*$F$3/($F$1)^2)*(E6265*10^-3)</f>
        <v>-3.6582514874999985E-4</v>
      </c>
      <c r="I6265" s="11">
        <f t="shared" si="682"/>
        <v>-3.6582514874999985</v>
      </c>
      <c r="J6265" s="45">
        <f>$F$10*(1+H6265)</f>
        <v>3.6606603483052806</v>
      </c>
      <c r="K6265" s="45">
        <f t="shared" si="683"/>
        <v>13.400434185654539</v>
      </c>
      <c r="L6265" s="6">
        <f>J6265*$F$2*510999/299792458*SIN($F$2*C6265)</f>
        <v>-0.2897463512721542</v>
      </c>
      <c r="M6265" s="46">
        <f>(L6265/$F$2)^2*10^6</f>
        <v>2.1775902897346757</v>
      </c>
      <c r="N6265" s="46">
        <f>($F$10*L6265/(J6265*$F$2))^2*10^6</f>
        <v>2.179184399012545</v>
      </c>
      <c r="O6265" s="19">
        <f>O6264+(B6265-B6264)*(M6265+M6264)/2</f>
        <v>47.689224954683567</v>
      </c>
      <c r="P6265" s="19">
        <f>P6264+(B6265-B6264)*(M6265-N6265+M6264-N6264)/2</f>
        <v>-5.5385407673065698E-4</v>
      </c>
      <c r="Q6265" s="7">
        <f>Q6264+10^6*(C6265-C6264)*(L6265+L6264)/2</f>
        <v>6033.2729478426809</v>
      </c>
      <c r="R6265" s="7">
        <f>R6264+(C6265-C6264)*(Q6265+Q6264)/2</f>
        <v>-57.116213967234422</v>
      </c>
      <c r="S6265" s="6">
        <f>C6265*(1+K6265/2)</f>
        <v>18.859494907226033</v>
      </c>
      <c r="T6265" s="11">
        <f t="shared" si="684"/>
        <v>3.5395954332956876</v>
      </c>
      <c r="U6265" s="6">
        <f>U6264+(((T6264)^2+(T6265)^2)/2*(C6265-C6264))</f>
        <v>16.414152232389775</v>
      </c>
      <c r="V6265" s="6"/>
      <c r="W6265" s="6">
        <f>C6265+U6265</f>
        <v>18.863368232389774</v>
      </c>
      <c r="X6265" s="6">
        <f>2*PI()*W6265/($F$1/1000*(1+$N$7^2/2))</f>
        <v>484.19925137940811</v>
      </c>
      <c r="Y6265" s="7">
        <f>Y6264+(T6265*COS(X6265)+T6264*COS(X6264))/2*(C6265-C6264)</f>
        <v>-0.6392728693250056</v>
      </c>
      <c r="Z6265" s="7">
        <f>Z6264+(T6265*SIN(X6265)+T6264*SIN(X6264))/2*(C6265-C6264)</f>
        <v>-1.7399305176318305</v>
      </c>
      <c r="AA6265" s="19">
        <f t="shared" si="685"/>
        <v>1.8536526124496993</v>
      </c>
      <c r="AB6265" s="6">
        <f>AB6264+((H6265+H6264)*(C6265-C6264)/2)*$F$2*$F$10^2/(1+$F$10^2/2)</f>
        <v>-5.9585027592553436E-3</v>
      </c>
    </row>
    <row r="6266" spans="1:28" x14ac:dyDescent="0.2">
      <c r="A6266" s="1">
        <v>2249</v>
      </c>
      <c r="B6266" s="6">
        <f t="shared" si="680"/>
        <v>0.88160800000000006</v>
      </c>
      <c r="C6266" s="6">
        <f t="shared" si="679"/>
        <v>2.449608</v>
      </c>
      <c r="D6266" s="6"/>
      <c r="E6266" s="19">
        <f t="shared" si="681"/>
        <v>2.6450025000000004</v>
      </c>
      <c r="F6266" s="19"/>
      <c r="H6266" s="13">
        <f>($F$5/$F$1+2*$F$6*$F$3/($F$1)^2)*(E6266*10^-3)</f>
        <v>-3.6738671443359381E-4</v>
      </c>
      <c r="I6266" s="11">
        <f t="shared" si="682"/>
        <v>-3.6738671443359383</v>
      </c>
      <c r="J6266" s="45">
        <f>$F$10*(1+H6266)</f>
        <v>3.6606546298517477</v>
      </c>
      <c r="K6266" s="45">
        <f t="shared" si="683"/>
        <v>13.400392319055037</v>
      </c>
      <c r="L6266" s="6">
        <f>J6266*$F$2*510999/299792458*SIN($F$2*C6266)</f>
        <v>-0.38042086133057057</v>
      </c>
      <c r="M6266" s="46">
        <f>(L6266/$F$2)^2*10^6</f>
        <v>3.7537804575223963</v>
      </c>
      <c r="N6266" s="46">
        <f>($F$10*L6266/(J6266*$F$2))^2*10^6</f>
        <v>3.7565401563822922</v>
      </c>
      <c r="O6266" s="19">
        <f>O6265+(B6266-B6265)*(M6266+M6265)/2</f>
        <v>47.690387503350031</v>
      </c>
      <c r="P6266" s="19">
        <f>P6265+(B6266-B6265)*(M6266-N6266+M6265-N6265)/2</f>
        <v>-5.5470742312565906E-4</v>
      </c>
      <c r="Q6266" s="7">
        <f>Q6265+10^6*(C6266-C6265)*(L6266+L6265)/2</f>
        <v>5901.9201741724901</v>
      </c>
      <c r="R6266" s="7">
        <f>R6265+(C6266-C6265)*(Q6266+Q6265)/2</f>
        <v>-54.776916115318436</v>
      </c>
      <c r="S6266" s="6">
        <f>C6266*(1+K6266/2)</f>
        <v>18.862462113947885</v>
      </c>
      <c r="T6266" s="11">
        <f t="shared" si="684"/>
        <v>3.4625334999382753</v>
      </c>
      <c r="U6266" s="6">
        <f>U6265+(((T6265)^2+(T6266)^2)/2*(C6266-C6265))</f>
        <v>16.418957735707419</v>
      </c>
      <c r="V6266" s="6"/>
      <c r="W6266" s="6">
        <f>C6266+U6266</f>
        <v>18.868565735707421</v>
      </c>
      <c r="X6266" s="6">
        <f>2*PI()*W6266/($F$1/1000*(1+$N$7^2/2))</f>
        <v>484.33266483900036</v>
      </c>
      <c r="Y6266" s="7">
        <f>Y6265+(T6266*COS(X6266)+T6265*COS(X6265))/2*(C6266-C6265)</f>
        <v>-0.63804581830981955</v>
      </c>
      <c r="Z6266" s="7">
        <f>Z6265+(T6266*SIN(X6266)+T6265*SIN(X6265))/2*(C6266-C6265)</f>
        <v>-1.7393226466714418</v>
      </c>
      <c r="AA6266" s="19">
        <f t="shared" si="685"/>
        <v>1.8526590985626028</v>
      </c>
      <c r="AB6266" s="6">
        <f>AB6265+((H6266+H6265)*(C6266-C6265)/2)*$F$2*$F$10^2/(1+$F$10^2/2)</f>
        <v>-6.0076130612649013E-3</v>
      </c>
    </row>
    <row r="6267" spans="1:28" x14ac:dyDescent="0.2">
      <c r="A6267" s="1">
        <v>2250</v>
      </c>
      <c r="B6267" s="6">
        <f t="shared" si="680"/>
        <v>0.88200000000000001</v>
      </c>
      <c r="C6267" s="6">
        <f t="shared" si="679"/>
        <v>2.4500000000000002</v>
      </c>
      <c r="D6267" s="6"/>
      <c r="E6267" s="19">
        <f t="shared" si="681"/>
        <v>2.65625</v>
      </c>
      <c r="F6267" s="19"/>
      <c r="H6267" s="13">
        <f>($F$5/$F$1+2*$F$6*$F$3/($F$1)^2)*(E6267*10^-3)</f>
        <v>-3.6894897460937505E-4</v>
      </c>
      <c r="I6267" s="11">
        <f t="shared" si="682"/>
        <v>-3.6894897460937504</v>
      </c>
      <c r="J6267" s="45">
        <f>$F$10*(1+H6267)</f>
        <v>3.6606489088549838</v>
      </c>
      <c r="K6267" s="45">
        <f t="shared" si="683"/>
        <v>13.400350433901183</v>
      </c>
      <c r="L6267" s="6">
        <f>J6267*$F$2*510999/299792458*SIN($F$2*C6267)</f>
        <v>-0.46884250299343389</v>
      </c>
      <c r="M6267" s="46">
        <f>(L6267/$F$2)^2*10^6</f>
        <v>5.7015662048982296</v>
      </c>
      <c r="N6267" s="46">
        <f>($F$10*L6267/(J6267*$F$2))^2*10^6</f>
        <v>5.705775708402884</v>
      </c>
      <c r="O6267" s="19">
        <f>O6266+(B6267-B6266)*(M6267+M6266)/2</f>
        <v>47.692240751295863</v>
      </c>
      <c r="P6267" s="19">
        <f>P6266+(B6267-B6266)*(M6267-N6267+M6266-N6266)/2</f>
        <v>-5.5607338678911075E-4</v>
      </c>
      <c r="Q6267" s="7">
        <f>Q6266+10^6*(C6267-C6266)*(L6267+L6266)/2</f>
        <v>5735.4645547649134</v>
      </c>
      <c r="R6267" s="7">
        <f>R6266+(C6267-C6266)*(Q6267+Q6266)/2</f>
        <v>-52.495988708445715</v>
      </c>
      <c r="S6267" s="6">
        <f>C6267*(1+K6267/2)</f>
        <v>18.86542928152895</v>
      </c>
      <c r="T6267" s="11">
        <f t="shared" si="684"/>
        <v>3.364877458947765</v>
      </c>
      <c r="U6267" s="6">
        <f>U6266+(((T6266)^2+(T6267)^2)/2*(C6267-C6266))</f>
        <v>16.423526797263598</v>
      </c>
      <c r="V6267" s="6"/>
      <c r="W6267" s="6">
        <f>C6267+U6267</f>
        <v>18.873526797263597</v>
      </c>
      <c r="X6267" s="6">
        <f>2*PI()*W6267/($F$1/1000*(1+$N$7^2/2))</f>
        <v>484.46000913202136</v>
      </c>
      <c r="Y6267" s="7">
        <f>Y6266+(T6267*COS(X6267)+T6266*COS(X6266))/2*(C6267-C6266)</f>
        <v>-0.63693624525861858</v>
      </c>
      <c r="Z6267" s="7">
        <f>Z6266+(T6267*SIN(X6267)+T6266*SIN(X6266))/2*(C6267-C6266)</f>
        <v>-1.7385794744673626</v>
      </c>
      <c r="AA6267" s="19">
        <f t="shared" si="685"/>
        <v>1.8515794256697058</v>
      </c>
      <c r="AB6267" s="6">
        <f>AB6266+((H6267+H6266)*(C6267-C6266)/2)*$F$2*$F$10^2/(1+$F$10^2/2)</f>
        <v>-6.0569325961566346E-3</v>
      </c>
    </row>
    <row r="6268" spans="1:28" x14ac:dyDescent="0.2">
      <c r="A6268" s="1">
        <v>2251</v>
      </c>
      <c r="B6268" s="6">
        <f t="shared" si="680"/>
        <v>0.88239200000000007</v>
      </c>
      <c r="C6268" s="6">
        <f t="shared" si="679"/>
        <v>2.4503919999999999</v>
      </c>
      <c r="D6268" s="6"/>
      <c r="E6268" s="19">
        <f t="shared" si="681"/>
        <v>2.6675025000000012</v>
      </c>
      <c r="F6268" s="19"/>
      <c r="H6268" s="13">
        <f>($F$5/$F$1+2*$F$6*$F$3/($F$1)^2)*(E6268*10^-3)</f>
        <v>-3.7051192927734395E-4</v>
      </c>
      <c r="I6268" s="11">
        <f t="shared" si="682"/>
        <v>-3.7051192927734395</v>
      </c>
      <c r="J6268" s="45">
        <f>$F$10*(1+H6268)</f>
        <v>3.6606431853149894</v>
      </c>
      <c r="K6268" s="45">
        <f t="shared" si="683"/>
        <v>13.400308530193072</v>
      </c>
      <c r="L6268" s="6">
        <f>J6268*$F$2*510999/299792458*SIN($F$2*C6268)</f>
        <v>-0.55448771234637728</v>
      </c>
      <c r="M6268" s="46">
        <f>(L6268/$F$2)^2*10^6</f>
        <v>7.9748784577374687</v>
      </c>
      <c r="N6268" s="46">
        <f>($F$10*L6268/(J6268*$F$2))^2*10^6</f>
        <v>7.9807913189191657</v>
      </c>
      <c r="O6268" s="19">
        <f>O6267+(B6268-B6267)*(M6268+M6267)/2</f>
        <v>47.694921334449738</v>
      </c>
      <c r="P6268" s="19">
        <f>P6267+(B6268-B6267)*(M6268-N6268+M6267-N6267)/2</f>
        <v>-5.5805737026763593E-4</v>
      </c>
      <c r="Q6268" s="7">
        <f>Q6267+10^6*(C6268-C6267)*(L6268+L6267)/2</f>
        <v>5534.8918325584509</v>
      </c>
      <c r="R6268" s="7">
        <f>R6267+(C6268-C6267)*(Q6268+Q6267)/2</f>
        <v>-50.286998856531881</v>
      </c>
      <c r="S6268" s="6">
        <f>C6268*(1+K6268/2)</f>
        <v>18.868396409958432</v>
      </c>
      <c r="T6268" s="11">
        <f t="shared" si="684"/>
        <v>3.2472056251515609</v>
      </c>
      <c r="U6268" s="6">
        <f>U6267+(((T6267)^2+(T6268)^2)/2*(C6268-C6267))</f>
        <v>16.427812679222001</v>
      </c>
      <c r="V6268" s="6"/>
      <c r="W6268" s="6">
        <f>C6268+U6268</f>
        <v>18.878204679222002</v>
      </c>
      <c r="X6268" s="6">
        <f>2*PI()*W6268/($F$1/1000*(1+$N$7^2/2))</f>
        <v>484.58008455621894</v>
      </c>
      <c r="Y6268" s="7">
        <f>Y6267+(T6268*COS(X6268)+T6267*COS(X6267))/2*(C6268-C6267)</f>
        <v>-0.63595833634141918</v>
      </c>
      <c r="Z6268" s="7">
        <f>Z6267+(T6268*SIN(X6268)+T6267*SIN(X6267))/2*(C6268-C6267)</f>
        <v>-1.7377326077690187</v>
      </c>
      <c r="AA6268" s="19">
        <f t="shared" si="685"/>
        <v>1.8504479516230279</v>
      </c>
      <c r="AB6268" s="6">
        <f>AB6267+((H6268+H6267)*(C6268-C6267)/2)*$F$2*$F$10^2/(1+$F$10^2/2)</f>
        <v>-6.1064614569642274E-3</v>
      </c>
    </row>
    <row r="6269" spans="1:28" x14ac:dyDescent="0.2">
      <c r="A6269" s="1">
        <v>2252</v>
      </c>
      <c r="B6269" s="6">
        <f t="shared" si="680"/>
        <v>0.88278400000000001</v>
      </c>
      <c r="C6269" s="6">
        <f t="shared" si="679"/>
        <v>2.4507840000000001</v>
      </c>
      <c r="D6269" s="6"/>
      <c r="E6269" s="19">
        <f t="shared" si="681"/>
        <v>2.6787599999999987</v>
      </c>
      <c r="F6269" s="19"/>
      <c r="H6269" s="13">
        <f>($F$5/$F$1+2*$F$6*$F$3/($F$1)^2)*(E6269*10^-3)</f>
        <v>-3.7207557843749981E-4</v>
      </c>
      <c r="I6269" s="11">
        <f t="shared" si="682"/>
        <v>-3.7207557843749979</v>
      </c>
      <c r="J6269" s="45">
        <f>$F$10*(1+H6269)</f>
        <v>3.660637459231765</v>
      </c>
      <c r="K6269" s="45">
        <f t="shared" si="683"/>
        <v>13.400266607930792</v>
      </c>
      <c r="L6269" s="6">
        <f>J6269*$F$2*510999/299792458*SIN($F$2*C6269)</f>
        <v>-0.63684936720127705</v>
      </c>
      <c r="M6269" s="46">
        <f>(L6269/$F$2)^2*10^6</f>
        <v>10.519949696639793</v>
      </c>
      <c r="N6269" s="46">
        <f>($F$10*L6269/(J6269*$F$2))^2*10^6</f>
        <v>10.527782500698327</v>
      </c>
      <c r="O6269" s="19">
        <f>O6268+(B6269-B6268)*(M6269+M6268)/2</f>
        <v>47.698546320767996</v>
      </c>
      <c r="P6269" s="19">
        <f>P6268+(B6269-B6268)*(M6269-N6269+M6268-N6268)/2</f>
        <v>-5.607515206547209E-4</v>
      </c>
      <c r="Q6269" s="7">
        <f>Q6268+10^6*(C6269-C6268)*(L6269+L6268)/2</f>
        <v>5301.3897649670098</v>
      </c>
      <c r="R6269" s="7">
        <f>R6268+(C6269-C6268)*(Q6269+Q6268)/2</f>
        <v>-48.163087663415972</v>
      </c>
      <c r="S6269" s="6">
        <f>C6269*(1+K6269/2)</f>
        <v>18.871363499225531</v>
      </c>
      <c r="T6269" s="11">
        <f t="shared" si="684"/>
        <v>3.1102148310574034</v>
      </c>
      <c r="U6269" s="6">
        <f>U6268+(((T6268)^2+(T6269)^2)/2*(C6269-C6268))</f>
        <v>16.431775364232802</v>
      </c>
      <c r="V6269" s="6"/>
      <c r="W6269" s="6">
        <f>C6269+U6269</f>
        <v>18.882559364232801</v>
      </c>
      <c r="X6269" s="6">
        <f>2*PI()*W6269/($F$1/1000*(1+$N$7^2/2))</f>
        <v>484.69186391588823</v>
      </c>
      <c r="Y6269" s="7">
        <f>Y6268+(T6269*COS(X6269)+T6268*COS(X6268))/2*(C6269-C6268)</f>
        <v>-0.63511825794226173</v>
      </c>
      <c r="Z6269" s="7">
        <f>Z6268+(T6269*SIN(X6269)+T6268*SIN(X6268))/2*(C6269-C6268)</f>
        <v>-1.7368149601122824</v>
      </c>
      <c r="AA6269" s="19">
        <f t="shared" si="685"/>
        <v>1.8492975442695645</v>
      </c>
      <c r="AB6269" s="6">
        <f>AB6268+((H6269+H6268)*(C6269-C6268)/2)*$F$2*$F$10^2/(1+$F$10^2/2)</f>
        <v>-6.1561997367215321E-3</v>
      </c>
    </row>
    <row r="6270" spans="1:28" x14ac:dyDescent="0.2">
      <c r="A6270" s="1">
        <v>2253</v>
      </c>
      <c r="B6270" s="6">
        <f t="shared" si="680"/>
        <v>0.88317600000000007</v>
      </c>
      <c r="C6270" s="6">
        <f t="shared" si="679"/>
        <v>2.4511760000000002</v>
      </c>
      <c r="D6270" s="6"/>
      <c r="E6270" s="19">
        <f t="shared" si="681"/>
        <v>2.6900225000000013</v>
      </c>
      <c r="F6270" s="19"/>
      <c r="H6270" s="13">
        <f>($F$5/$F$1+2*$F$6*$F$3/($F$1)^2)*(E6270*10^-3)</f>
        <v>-3.7363992208984392E-4</v>
      </c>
      <c r="I6270" s="11">
        <f t="shared" si="682"/>
        <v>-3.7363992208984391</v>
      </c>
      <c r="J6270" s="45">
        <f>$F$10*(1+H6270)</f>
        <v>3.6606317306053104</v>
      </c>
      <c r="K6270" s="45">
        <f t="shared" si="683"/>
        <v>13.400224667114431</v>
      </c>
      <c r="L6270" s="6">
        <f>J6270*$F$2*510999/299792458*SIN($F$2*C6270)</f>
        <v>-0.7154397898674677</v>
      </c>
      <c r="M6270" s="46">
        <f>(L6270/$F$2)^2*10^6</f>
        <v>13.276585612133786</v>
      </c>
      <c r="N6270" s="46">
        <f>($F$10*L6270/(J6270*$F$2))^2*10^6</f>
        <v>13.286512500237276</v>
      </c>
      <c r="O6270" s="19">
        <f>O6269+(B6270-B6269)*(M6270+M6269)/2</f>
        <v>47.703210441688519</v>
      </c>
      <c r="P6270" s="19">
        <f>P6269+(B6270-B6269)*(M6270-N6270+M6269-N6269)/2</f>
        <v>-5.6423242031847806E-4</v>
      </c>
      <c r="Q6270" s="7">
        <f>Q6269+10^6*(C6270-C6269)*(L6270+L6269)/2</f>
        <v>5036.3410901814204</v>
      </c>
      <c r="R6270" s="7">
        <f>R6269+(C6270-C6269)*(Q6270+Q6269)/2</f>
        <v>-46.136892415806003</v>
      </c>
      <c r="S6270" s="6">
        <f>C6270*(1+K6270/2)</f>
        <v>18.874330549319442</v>
      </c>
      <c r="T6270" s="11">
        <f t="shared" si="684"/>
        <v>2.9547163003291352</v>
      </c>
      <c r="U6270" s="6">
        <f>U6269+(((T6269)^2+(T6270)^2)/2*(C6270-C6269))</f>
        <v>16.435382506036113</v>
      </c>
      <c r="V6270" s="6"/>
      <c r="W6270" s="6">
        <f>C6270+U6270</f>
        <v>18.886558506036113</v>
      </c>
      <c r="X6270" s="6">
        <f>2*PI()*W6270/($F$1/1000*(1+$N$7^2/2))</f>
        <v>484.79451692268259</v>
      </c>
      <c r="Y6270" s="7">
        <f>Y6269+(T6270*COS(X6270)+T6269*COS(X6269))/2*(C6270-C6269)</f>
        <v>-0.63441483287871736</v>
      </c>
      <c r="Z6270" s="7">
        <f>Z6269+(T6270*SIN(X6270)+T6269*SIN(X6269))/2*(C6270-C6269)</f>
        <v>-1.7358586406148422</v>
      </c>
      <c r="AA6270" s="19">
        <f t="shared" si="685"/>
        <v>1.8481578396808371</v>
      </c>
      <c r="AB6270" s="6">
        <f>AB6269+((H6270+H6269)*(C6270-C6269)/2)*$F$2*$F$10^2/(1+$F$10^2/2)</f>
        <v>-6.2061475284622336E-3</v>
      </c>
    </row>
    <row r="6271" spans="1:28" x14ac:dyDescent="0.2">
      <c r="A6271" s="1">
        <v>2254</v>
      </c>
      <c r="B6271" s="6">
        <f t="shared" si="680"/>
        <v>0.88356800000000002</v>
      </c>
      <c r="C6271" s="6">
        <f t="shared" si="679"/>
        <v>2.451568</v>
      </c>
      <c r="D6271" s="6"/>
      <c r="E6271" s="19">
        <f t="shared" si="681"/>
        <v>2.7012900000000002</v>
      </c>
      <c r="F6271" s="19"/>
      <c r="H6271" s="13">
        <f>($F$5/$F$1+2*$F$6*$F$3/($F$1)^2)*(E6271*10^-3)</f>
        <v>-3.7520496023437505E-4</v>
      </c>
      <c r="I6271" s="11">
        <f t="shared" si="682"/>
        <v>-3.7520496023437504</v>
      </c>
      <c r="J6271" s="45">
        <f>$F$10*(1+H6271)</f>
        <v>3.6606259994356254</v>
      </c>
      <c r="K6271" s="45">
        <f t="shared" si="683"/>
        <v>13.40018270774407</v>
      </c>
      <c r="L6271" s="6">
        <f>J6271*$F$2*510999/299792458*SIN($F$2*C6271)</f>
        <v>-0.78979363477796616</v>
      </c>
      <c r="M6271" s="46">
        <f>(L6271/$F$2)^2*10^6</f>
        <v>16.17958874618493</v>
      </c>
      <c r="N6271" s="46">
        <f>($F$10*L6271/(J6271*$F$2))^2*10^6</f>
        <v>16.191736906736683</v>
      </c>
      <c r="O6271" s="19">
        <f>O6270+(B6271-B6270)*(M6271+M6270)/2</f>
        <v>47.708983851862747</v>
      </c>
      <c r="P6271" s="19">
        <f>P6270+(B6271-B6270)*(M6271-N6271+M6270-N6270)/2</f>
        <v>-5.6855912985490499E-4</v>
      </c>
      <c r="Q6271" s="7">
        <f>Q6270+10^6*(C6271-C6270)*(L6271+L6270)/2</f>
        <v>4741.3153389511217</v>
      </c>
      <c r="R6271" s="7">
        <f>R6270+(C6271-C6270)*(Q6271+Q6270)/2</f>
        <v>-44.220471755697368</v>
      </c>
      <c r="S6271" s="6">
        <f>C6271*(1+K6271/2)</f>
        <v>18.877297560229358</v>
      </c>
      <c r="T6271" s="11">
        <f t="shared" si="684"/>
        <v>2.781630843929753</v>
      </c>
      <c r="U6271" s="6">
        <f>U6270+(((T6270)^2+(T6271)^2)/2*(C6271-C6270))</f>
        <v>16.43861019847531</v>
      </c>
      <c r="V6271" s="6"/>
      <c r="W6271" s="6">
        <f>C6271+U6271</f>
        <v>18.890178198475311</v>
      </c>
      <c r="X6271" s="6">
        <f>2*PI()*W6271/($F$1/1000*(1+$N$7^2/2))</f>
        <v>484.88742993523113</v>
      </c>
      <c r="Y6271" s="7">
        <f>Y6270+(T6271*COS(X6271)+T6270*COS(X6270))/2*(C6271-C6270)</f>
        <v>-0.63384078110513897</v>
      </c>
      <c r="Z6271" s="7">
        <f>Z6270+(T6271*SIN(X6271)+T6270*SIN(X6270))/2*(C6271-C6270)</f>
        <v>-1.7348933192415601</v>
      </c>
      <c r="AA6271" s="19">
        <f t="shared" si="685"/>
        <v>1.8470541315676079</v>
      </c>
      <c r="AB6271" s="6">
        <f>AB6270+((H6271+H6270)*(C6271-C6270)/2)*$F$2*$F$10^2/(1+$F$10^2/2)</f>
        <v>-6.2563049252200159E-3</v>
      </c>
    </row>
    <row r="6272" spans="1:28" x14ac:dyDescent="0.2">
      <c r="A6272" s="1">
        <v>2255</v>
      </c>
      <c r="B6272" s="6">
        <f t="shared" si="680"/>
        <v>0.88396000000000008</v>
      </c>
      <c r="C6272" s="6">
        <f t="shared" si="679"/>
        <v>2.4519600000000001</v>
      </c>
      <c r="D6272" s="6"/>
      <c r="E6272" s="19">
        <f t="shared" si="681"/>
        <v>2.7125625000000007</v>
      </c>
      <c r="F6272" s="19"/>
      <c r="H6272" s="13">
        <f>($F$5/$F$1+2*$F$6*$F$3/($F$1)^2)*(E6272*10^-3)</f>
        <v>-3.7677069287109385E-4</v>
      </c>
      <c r="I6272" s="11">
        <f t="shared" si="682"/>
        <v>-3.7677069287109384</v>
      </c>
      <c r="J6272" s="45">
        <f>$F$10*(1+H6272)</f>
        <v>3.6606202657227094</v>
      </c>
      <c r="K6272" s="45">
        <f t="shared" si="683"/>
        <v>13.4001407298198</v>
      </c>
      <c r="L6272" s="6">
        <f>J6272*$F$2*510999/299792458*SIN($F$2*C6272)</f>
        <v>-0.85947064387129279</v>
      </c>
      <c r="M6272" s="46">
        <f>(L6272/$F$2)^2*10^6</f>
        <v>19.16030044976478</v>
      </c>
      <c r="N6272" s="46">
        <f>($F$10*L6272/(J6272*$F$2))^2*10^6</f>
        <v>19.17474669298576</v>
      </c>
      <c r="O6272" s="19">
        <f>O6271+(B6272-B6271)*(M6272+M6271)/2</f>
        <v>47.715910470145154</v>
      </c>
      <c r="P6272" s="19">
        <f>P6271+(B6272-B6271)*(M6272-N6272+M6271-N6271)/2</f>
        <v>-5.7377163299436162E-4</v>
      </c>
      <c r="Q6272" s="7">
        <f>Q6271+10^6*(C6272-C6271)*(L6272+L6271)/2</f>
        <v>4418.0595403357265</v>
      </c>
      <c r="R6272" s="7">
        <f>R6271+(C6272-C6271)*(Q6272+Q6271)/2</f>
        <v>-42.425234279356367</v>
      </c>
      <c r="S6272" s="6">
        <f>C6272*(1+K6272/2)</f>
        <v>18.88026453194448</v>
      </c>
      <c r="T6272" s="11">
        <f t="shared" si="684"/>
        <v>2.5919834073796575</v>
      </c>
      <c r="U6272" s="6">
        <f>U6271+(((T6271)^2+(T6272)^2)/2*(C6272-C6271))</f>
        <v>16.441443544709973</v>
      </c>
      <c r="V6272" s="6"/>
      <c r="W6272" s="6">
        <f>C6272+U6272</f>
        <v>18.893403544709972</v>
      </c>
      <c r="X6272" s="6">
        <f>2*PI()*W6272/($F$1/1000*(1+$N$7^2/2))</f>
        <v>484.97022057012845</v>
      </c>
      <c r="Y6272" s="7">
        <f>Y6271+(T6272*COS(X6272)+T6271*COS(X6271))/2*(C6272-C6271)</f>
        <v>-0.6333842858186276</v>
      </c>
      <c r="Z6272" s="7">
        <f>Z6271+(T6272*SIN(X6272)+T6271*SIN(X6271))/2*(C6272-C6271)</f>
        <v>-1.7339451606552481</v>
      </c>
      <c r="AA6272" s="19">
        <f t="shared" si="685"/>
        <v>1.8460068996842149</v>
      </c>
      <c r="AB6272" s="6">
        <f>AB6271+((H6272+H6271)*(C6272-C6271)/2)*$F$2*$F$10^2/(1+$F$10^2/2)</f>
        <v>-6.3066720200287323E-3</v>
      </c>
    </row>
    <row r="6273" spans="1:28" x14ac:dyDescent="0.2">
      <c r="A6273" s="1">
        <v>2256</v>
      </c>
      <c r="B6273" s="6">
        <f t="shared" si="680"/>
        <v>0.88435200000000014</v>
      </c>
      <c r="C6273" s="6">
        <f t="shared" si="679"/>
        <v>2.4523520000000003</v>
      </c>
      <c r="D6273" s="6"/>
      <c r="E6273" s="19">
        <f t="shared" si="681"/>
        <v>2.7238400000000045</v>
      </c>
      <c r="F6273" s="19"/>
      <c r="H6273" s="13">
        <f>($F$5/$F$1+2*$F$6*$F$3/($F$1)^2)*(E6273*10^-3)</f>
        <v>-3.7833712000000068E-4</v>
      </c>
      <c r="I6273" s="11">
        <f t="shared" si="682"/>
        <v>-3.7833712000000066</v>
      </c>
      <c r="J6273" s="45">
        <f>$F$10*(1+H6273)</f>
        <v>3.6606145294665633</v>
      </c>
      <c r="K6273" s="45">
        <f t="shared" si="683"/>
        <v>13.400098733341709</v>
      </c>
      <c r="L6273" s="6">
        <f>J6273*$F$2*510999/299792458*SIN($F$2*C6273)</f>
        <v>-0.92405825341298364</v>
      </c>
      <c r="M6273" s="46">
        <f>(L6273/$F$2)^2*10^6</f>
        <v>22.148224688239793</v>
      </c>
      <c r="N6273" s="46">
        <f>($F$10*L6273/(J6273*$F$2))^2*10^6</f>
        <v>22.164993194945747</v>
      </c>
      <c r="O6273" s="19">
        <f>O6272+(B6273-B6272)*(M6273+M6272)/2</f>
        <v>47.724006941072204</v>
      </c>
      <c r="P6273" s="19">
        <f>P6272+(B6273-B6272)*(M6273-N6273+M6272-N6272)/2</f>
        <v>-5.7988972398004181E-4</v>
      </c>
      <c r="Q6273" s="7">
        <f>Q6272+10^6*(C6273-C6272)*(L6273+L6272)/2</f>
        <v>4068.4878764678569</v>
      </c>
      <c r="R6273" s="7">
        <f>R6272+(C6273-C6272)*(Q6273+Q6272)/2</f>
        <v>-40.761870985662142</v>
      </c>
      <c r="S6273" s="6">
        <f>C6273*(1+K6273/2)</f>
        <v>18.883231464454006</v>
      </c>
      <c r="T6273" s="11">
        <f t="shared" si="684"/>
        <v>2.3868970014217235</v>
      </c>
      <c r="U6273" s="6">
        <f>U6272+(((T6272)^2+(T6273)^2)/2*(C6273-C6272))</f>
        <v>16.44387701314476</v>
      </c>
      <c r="V6273" s="6"/>
      <c r="W6273" s="6">
        <f>C6273+U6273</f>
        <v>18.896229013144762</v>
      </c>
      <c r="X6273" s="6">
        <f>2*PI()*W6273/($F$1/1000*(1+$N$7^2/2))</f>
        <v>485.04274683818767</v>
      </c>
      <c r="Y6273" s="7">
        <f>Y6272+(T6273*COS(X6273)+T6272*COS(X6272))/2*(C6273-C6272)</f>
        <v>-0.6330306533801785</v>
      </c>
      <c r="Z6273" s="7">
        <f>Z6272+(T6273*SIN(X6273)+T6272*SIN(X6272))/2*(C6273-C6272)</f>
        <v>-1.733036316163457</v>
      </c>
      <c r="AA6273" s="19">
        <f t="shared" si="685"/>
        <v>1.8450318916648409</v>
      </c>
      <c r="AB6273" s="6">
        <f>AB6272+((H6273+H6272)*(C6273-C6272)/2)*$F$2*$F$10^2/(1+$F$10^2/2)</f>
        <v>-6.3572489059220668E-3</v>
      </c>
    </row>
    <row r="6274" spans="1:28" x14ac:dyDescent="0.2">
      <c r="A6274" s="1">
        <v>2257</v>
      </c>
      <c r="B6274" s="6">
        <f t="shared" si="680"/>
        <v>0.88474399999999997</v>
      </c>
      <c r="C6274" s="6">
        <f t="shared" si="679"/>
        <v>2.452744</v>
      </c>
      <c r="D6274" s="6"/>
      <c r="E6274" s="19">
        <f t="shared" si="681"/>
        <v>2.7351224999999992</v>
      </c>
      <c r="F6274" s="19"/>
      <c r="H6274" s="13">
        <f>($F$5/$F$1+2*$F$6*$F$3/($F$1)^2)*(E6274*10^-3)</f>
        <v>-3.7990424162109366E-4</v>
      </c>
      <c r="I6274" s="11">
        <f t="shared" si="682"/>
        <v>-3.7990424162109364</v>
      </c>
      <c r="J6274" s="45">
        <f>$F$10*(1+H6274)</f>
        <v>3.6606087906671871</v>
      </c>
      <c r="K6274" s="45">
        <f t="shared" si="683"/>
        <v>13.400056718309886</v>
      </c>
      <c r="L6274" s="6">
        <f>J6274*$F$2*510999/299792458*SIN($F$2*C6274)</f>
        <v>-0.98317403682346238</v>
      </c>
      <c r="M6274" s="46">
        <f>(L6274/$F$2)^2*10^6</f>
        <v>25.07269529098097</v>
      </c>
      <c r="N6274" s="46">
        <f>($F$10*L6274/(J6274*$F$2))^2*10^6</f>
        <v>25.091756599080608</v>
      </c>
      <c r="O6274" s="19">
        <f>O6273+(B6274-B6273)*(M6274+M6273)/2</f>
        <v>47.733262241388125</v>
      </c>
      <c r="P6274" s="19">
        <f>P6273+(B6274-B6273)*(M6274-N6274+M6273-N6273)/2</f>
        <v>-5.8691236768193479E-4</v>
      </c>
      <c r="Q6274" s="7">
        <f>Q6273+10^6*(C6274-C6273)*(L6274+L6273)/2</f>
        <v>3694.6703475817749</v>
      </c>
      <c r="R6274" s="7">
        <f>R6273+(C6274-C6273)*(Q6274+Q6273)/2</f>
        <v>-39.240291973749478</v>
      </c>
      <c r="S6274" s="6">
        <f>C6274*(1+K6274/2)</f>
        <v>18.88619835774713</v>
      </c>
      <c r="T6274" s="11">
        <f t="shared" si="684"/>
        <v>2.1675860520299541</v>
      </c>
      <c r="U6274" s="6">
        <f>U6273+(((T6273)^2+(T6274)^2)/2*(C6274-C6273))</f>
        <v>16.445914571636077</v>
      </c>
      <c r="V6274" s="6"/>
      <c r="W6274" s="6">
        <f>C6274+U6274</f>
        <v>18.898658571636076</v>
      </c>
      <c r="X6274" s="6">
        <f>2*PI()*W6274/($F$1/1000*(1+$N$7^2/2))</f>
        <v>485.10511058935788</v>
      </c>
      <c r="Y6274" s="7">
        <f>Y6273+(T6274*COS(X6274)+T6273*COS(X6273))/2*(C6274-C6273)</f>
        <v>-0.63276387726504046</v>
      </c>
      <c r="Z6274" s="7">
        <f>Z6273+(T6274*SIN(X6274)+T6273*SIN(X6273))/2*(C6274-C6273)</f>
        <v>-1.7321848862102607</v>
      </c>
      <c r="AA6274" s="19">
        <f t="shared" si="685"/>
        <v>1.8441406140494658</v>
      </c>
      <c r="AB6274" s="6">
        <f>AB6273+((H6274+H6273)*(C6274-C6273)/2)*$F$2*$F$10^2/(1+$F$10^2/2)</f>
        <v>-6.4080356759337017E-3</v>
      </c>
    </row>
    <row r="6275" spans="1:28" x14ac:dyDescent="0.2">
      <c r="A6275" s="1">
        <v>2258</v>
      </c>
      <c r="B6275" s="6">
        <f t="shared" si="680"/>
        <v>0.88513600000000003</v>
      </c>
      <c r="C6275" s="6">
        <f t="shared" si="679"/>
        <v>2.4531360000000002</v>
      </c>
      <c r="D6275" s="6"/>
      <c r="E6275" s="19">
        <f t="shared" si="681"/>
        <v>2.7464100000000009</v>
      </c>
      <c r="F6275" s="19"/>
      <c r="H6275" s="13">
        <f>($F$5/$F$1+2*$F$6*$F$3/($F$1)^2)*(E6275*10^-3)</f>
        <v>-3.8147205773437511E-4</v>
      </c>
      <c r="I6275" s="11">
        <f t="shared" si="682"/>
        <v>-3.8147205773437509</v>
      </c>
      <c r="J6275" s="45">
        <f>$F$10*(1+H6275)</f>
        <v>3.66060304932458</v>
      </c>
      <c r="K6275" s="45">
        <f t="shared" si="683"/>
        <v>13.400014684724413</v>
      </c>
      <c r="L6275" s="6">
        <f>J6275*$F$2*510999/299792458*SIN($F$2*C6275)</f>
        <v>-1.0364679690468972</v>
      </c>
      <c r="M6275" s="46">
        <f>(L6275/$F$2)^2*10^6</f>
        <v>27.864547214258835</v>
      </c>
      <c r="N6275" s="46">
        <f>($F$10*L6275/(J6275*$F$2))^2*10^6</f>
        <v>27.885818477400939</v>
      </c>
      <c r="O6275" s="19">
        <f>O6274+(B6275-B6274)*(M6275+M6274)/2</f>
        <v>47.743637940919157</v>
      </c>
      <c r="P6275" s="19">
        <f>P6274+(B6275-B6274)*(M6275-N6275+M6274-N6274)/2</f>
        <v>-5.948175516453173E-4</v>
      </c>
      <c r="Q6275" s="7">
        <f>Q6274+10^6*(C6275-C6274)*(L6275+L6274)/2</f>
        <v>3298.8205144310127</v>
      </c>
      <c r="R6275" s="7">
        <f>R6274+(C6275-C6274)*(Q6275+Q6274)/2</f>
        <v>-37.869567764794375</v>
      </c>
      <c r="S6275" s="6">
        <f>C6275*(1+K6275/2)</f>
        <v>18.889165211813054</v>
      </c>
      <c r="T6275" s="11">
        <f t="shared" si="684"/>
        <v>1.935349209141501</v>
      </c>
      <c r="U6275" s="6">
        <f>U6274+(((T6274)^2+(T6275)^2)/2*(C6275-C6274))</f>
        <v>16.447569596783516</v>
      </c>
      <c r="V6275" s="6"/>
      <c r="W6275" s="6">
        <f>C6275+U6275</f>
        <v>18.900705596783517</v>
      </c>
      <c r="X6275" s="6">
        <f>2*PI()*W6275/($F$1/1000*(1+$N$7^2/2))</f>
        <v>485.15765518434932</v>
      </c>
      <c r="Y6275" s="7">
        <f>Y6274+(T6275*COS(X6275)+T6274*COS(X6274))/2*(C6275-C6274)</f>
        <v>-0.63256797459363889</v>
      </c>
      <c r="Z6275" s="7">
        <f>Z6274+(T6275*SIN(X6275)+T6274*SIN(X6274))/2*(C6275-C6274)</f>
        <v>-1.7314052226711045</v>
      </c>
      <c r="AA6275" s="19">
        <f t="shared" si="685"/>
        <v>1.8433410665349688</v>
      </c>
      <c r="AB6275" s="6">
        <f>AB6274+((H6275+H6274)*(C6275-C6274)/2)*$F$2*$F$10^2/(1+$F$10^2/2)</f>
        <v>-6.4590324230974928E-3</v>
      </c>
    </row>
    <row r="6276" spans="1:28" x14ac:dyDescent="0.2">
      <c r="A6276" s="1">
        <v>2259</v>
      </c>
      <c r="B6276" s="6">
        <f t="shared" si="680"/>
        <v>0.88552799999999998</v>
      </c>
      <c r="C6276" s="6">
        <f t="shared" si="679"/>
        <v>2.4535279999999999</v>
      </c>
      <c r="D6276" s="6"/>
      <c r="E6276" s="19">
        <f t="shared" si="681"/>
        <v>2.7577024999999988</v>
      </c>
      <c r="F6276" s="19"/>
      <c r="H6276" s="13">
        <f>($F$5/$F$1+2*$F$6*$F$3/($F$1)^2)*(E6276*10^-3)</f>
        <v>-3.8304056833984358E-4</v>
      </c>
      <c r="I6276" s="11">
        <f t="shared" si="682"/>
        <v>-3.8304056833984359</v>
      </c>
      <c r="J6276" s="45">
        <f>$F$10*(1+H6276)</f>
        <v>3.6605973054387428</v>
      </c>
      <c r="K6276" s="45">
        <f t="shared" si="683"/>
        <v>13.399972632585385</v>
      </c>
      <c r="L6276" s="6">
        <f>J6276*$F$2*510999/299792458*SIN($F$2*C6276)</f>
        <v>-1.08362449905291</v>
      </c>
      <c r="M6276" s="46">
        <f>(L6276/$F$2)^2*10^6</f>
        <v>30.457752291816707</v>
      </c>
      <c r="N6276" s="46">
        <f>($F$10*L6276/(J6276*$F$2))^2*10^6</f>
        <v>30.481098814454565</v>
      </c>
      <c r="O6276" s="19">
        <f>O6275+(B6276-B6275)*(M6276+M6275)/2</f>
        <v>47.755069111622348</v>
      </c>
      <c r="P6276" s="19">
        <f>P6275+(B6276-B6275)*(M6276-N6276+M6275-N6275)/2</f>
        <v>-6.0356263765818882E-4</v>
      </c>
      <c r="Q6276" s="7">
        <f>Q6275+10^6*(C6276-C6275)*(L6276+L6275)/2</f>
        <v>2883.2823906837411</v>
      </c>
      <c r="R6276" s="7">
        <f>R6275+(C6276-C6275)*(Q6276+Q6275)/2</f>
        <v>-36.657875595392731</v>
      </c>
      <c r="S6276" s="6">
        <f>C6276*(1+K6276/2)</f>
        <v>18.892132026640976</v>
      </c>
      <c r="T6276" s="11">
        <f t="shared" si="684"/>
        <v>1.69156165669834</v>
      </c>
      <c r="U6276" s="6">
        <f>U6275+(((T6275)^2+(T6276)^2)/2*(C6276-C6275))</f>
        <v>16.448864560433865</v>
      </c>
      <c r="V6276" s="6"/>
      <c r="W6276" s="6">
        <f>C6276+U6276</f>
        <v>18.902392560433864</v>
      </c>
      <c r="X6276" s="6">
        <f>2*PI()*W6276/($F$1/1000*(1+$N$7^2/2))</f>
        <v>485.2009574475793</v>
      </c>
      <c r="Y6276" s="7">
        <f>Y6275+(T6276*COS(X6276)+T6275*COS(X6275))/2*(C6276-C6275)</f>
        <v>-0.63242802268716825</v>
      </c>
      <c r="Z6276" s="7">
        <f>Z6275+(T6276*SIN(X6276)+T6275*SIN(X6275))/2*(C6276-C6275)</f>
        <v>-1.7307084298196962</v>
      </c>
      <c r="AA6276" s="19">
        <f t="shared" si="685"/>
        <v>1.8426385627487989</v>
      </c>
      <c r="AB6276" s="6">
        <f>AB6275+((H6276+H6275)*(C6276-C6275)/2)*$F$2*$F$10^2/(1+$F$10^2/2)</f>
        <v>-6.5102392404470652E-3</v>
      </c>
    </row>
    <row r="6277" spans="1:28" x14ac:dyDescent="0.2">
      <c r="A6277" s="1">
        <v>2260</v>
      </c>
      <c r="B6277" s="6">
        <f t="shared" si="680"/>
        <v>0.88592000000000004</v>
      </c>
      <c r="C6277" s="6">
        <f t="shared" si="679"/>
        <v>2.4539200000000001</v>
      </c>
      <c r="D6277" s="6"/>
      <c r="E6277" s="19">
        <f t="shared" si="681"/>
        <v>2.7690000000000019</v>
      </c>
      <c r="F6277" s="19"/>
      <c r="H6277" s="13">
        <f>($F$5/$F$1+2*$F$6*$F$3/($F$1)^2)*(E6277*10^-3)</f>
        <v>-3.8460977343750025E-4</v>
      </c>
      <c r="I6277" s="11">
        <f t="shared" si="682"/>
        <v>-3.8460977343750025</v>
      </c>
      <c r="J6277" s="45">
        <f>$F$10*(1+H6277)</f>
        <v>3.6605915590096756</v>
      </c>
      <c r="K6277" s="45">
        <f t="shared" si="683"/>
        <v>13.399930561892887</v>
      </c>
      <c r="L6277" s="6">
        <f>J6277*$F$2*510999/299792458*SIN($F$2*C6277)</f>
        <v>-1.1243644182018542</v>
      </c>
      <c r="M6277" s="46">
        <f>(L6277/$F$2)^2*10^6</f>
        <v>32.790980787779887</v>
      </c>
      <c r="N6277" s="46">
        <f>($F$10*L6277/(J6277*$F$2))^2*10^6</f>
        <v>32.816218810414789</v>
      </c>
      <c r="O6277" s="19">
        <f>O6276+(B6277-B6276)*(M6277+M6276)/2</f>
        <v>47.767465863305951</v>
      </c>
      <c r="P6277" s="19">
        <f>P6276+(B6277-B6276)*(M6277-N6277+M6276-N6276)/2</f>
        <v>-6.1308520853165123E-4</v>
      </c>
      <c r="Q6277" s="7">
        <f>Q6276+10^6*(C6277-C6276)*(L6277+L6276)/2</f>
        <v>2450.5165629016196</v>
      </c>
      <c r="R6277" s="7">
        <f>R6276+(C6277-C6276)*(Q6277+Q6276)/2</f>
        <v>-35.61245100048955</v>
      </c>
      <c r="S6277" s="6">
        <f>C6277*(1+K6277/2)</f>
        <v>18.895098802220097</v>
      </c>
      <c r="T6277" s="11">
        <f t="shared" si="684"/>
        <v>1.4376669695282929</v>
      </c>
      <c r="U6277" s="6">
        <f>U6276+(((T6276)^2+(T6277)^2)/2*(C6277-C6276))</f>
        <v>16.449830500795986</v>
      </c>
      <c r="V6277" s="6"/>
      <c r="W6277" s="6">
        <f>C6277+U6277</f>
        <v>18.903750500795987</v>
      </c>
      <c r="X6277" s="6">
        <f>2*PI()*W6277/($F$1/1000*(1+$N$7^2/2))</f>
        <v>485.23581409134817</v>
      </c>
      <c r="Y6277" s="7">
        <f>Y6276+(T6277*COS(X6277)+T6276*COS(X6276))/2*(C6277-C6276)</f>
        <v>-0.63233087186656811</v>
      </c>
      <c r="Z6277" s="7">
        <f>Z6276+(T6277*SIN(X6277)+T6276*SIN(X6276))/2*(C6277-C6276)</f>
        <v>-1.7301029379115203</v>
      </c>
      <c r="AA6277" s="19">
        <f t="shared" si="685"/>
        <v>1.8420365108448877</v>
      </c>
      <c r="AB6277" s="6">
        <f>AB6276+((H6277+H6276)*(C6277-C6276)/2)*$F$2*$F$10^2/(1+$F$10^2/2)</f>
        <v>-6.5616562210162755E-3</v>
      </c>
    </row>
    <row r="6278" spans="1:28" x14ac:dyDescent="0.2">
      <c r="A6278" s="1">
        <v>2261</v>
      </c>
      <c r="B6278" s="6">
        <f t="shared" si="680"/>
        <v>0.88631199999999999</v>
      </c>
      <c r="C6278" s="6">
        <f t="shared" si="679"/>
        <v>2.4543119999999998</v>
      </c>
      <c r="D6278" s="6"/>
      <c r="E6278" s="19">
        <f t="shared" si="681"/>
        <v>2.7803024999999995</v>
      </c>
      <c r="F6278" s="19"/>
      <c r="H6278" s="13">
        <f>($F$5/$F$1+2*$F$6*$F$3/($F$1)^2)*(E6278*10^-3)</f>
        <v>-3.8617967302734366E-4</v>
      </c>
      <c r="I6278" s="11">
        <f t="shared" si="682"/>
        <v>-3.8617967302734364</v>
      </c>
      <c r="J6278" s="45">
        <f>$F$10*(1+H6278)</f>
        <v>3.6605858100373774</v>
      </c>
      <c r="K6278" s="45">
        <f t="shared" si="683"/>
        <v>13.399888472647003</v>
      </c>
      <c r="L6278" s="6">
        <f>J6278*$F$2*510999/299792458*SIN($F$2*C6278)</f>
        <v>-1.1584465134087423</v>
      </c>
      <c r="M6278" s="46">
        <f>(L6278/$F$2)^2*10^6</f>
        <v>34.809051821354828</v>
      </c>
      <c r="N6278" s="46">
        <f>($F$10*L6278/(J6278*$F$2))^2*10^6</f>
        <v>34.835952499595891</v>
      </c>
      <c r="O6278" s="19">
        <f>O6277+(B6278-B6277)*(M6278+M6277)/2</f>
        <v>47.780715469697341</v>
      </c>
      <c r="P6278" s="19">
        <f>P6277+(B6278-B6277)*(M6278-N6278+M6277-N6277)/2</f>
        <v>-6.2330439390333896E-4</v>
      </c>
      <c r="Q6278" s="7">
        <f>Q6277+10^6*(C6278-C6277)*(L6278+L6277)/2</f>
        <v>2003.0856203062556</v>
      </c>
      <c r="R6278" s="7">
        <f>R6277+(C6278-C6277)*(Q6278+Q6277)/2</f>
        <v>-34.739544972581413</v>
      </c>
      <c r="S6278" s="6">
        <f>C6278*(1+K6278/2)</f>
        <v>18.898065538539605</v>
      </c>
      <c r="T6278" s="11">
        <f t="shared" si="684"/>
        <v>1.1751685652928225</v>
      </c>
      <c r="U6278" s="6">
        <f>U6277+(((T6277)^2+(T6278)^2)/2*(C6278-C6277))</f>
        <v>16.450506290660524</v>
      </c>
      <c r="V6278" s="6"/>
      <c r="W6278" s="6">
        <f>C6278+U6278</f>
        <v>18.904818290660522</v>
      </c>
      <c r="X6278" s="6">
        <f>2*PI()*W6278/($F$1/1000*(1+$N$7^2/2))</f>
        <v>485.26322293194698</v>
      </c>
      <c r="Y6278" s="7">
        <f>Y6277+(T6278*COS(X6278)+T6277*COS(X6277))/2*(C6278-C6277)</f>
        <v>-0.63226554489660636</v>
      </c>
      <c r="Z6278" s="7">
        <f>Z6277+(T6278*SIN(X6278)+T6277*SIN(X6277))/2*(C6278-C6277)</f>
        <v>-1.729595053881499</v>
      </c>
      <c r="AA6278" s="19">
        <f t="shared" si="685"/>
        <v>1.8415370671465585</v>
      </c>
      <c r="AB6278" s="6">
        <f>AB6277+((H6278+H6277)*(C6278-C6277)/2)*$F$2*$F$10^2/(1+$F$10^2/2)</f>
        <v>-6.6132834578387471E-3</v>
      </c>
    </row>
    <row r="6279" spans="1:28" x14ac:dyDescent="0.2">
      <c r="A6279" s="1">
        <v>2262</v>
      </c>
      <c r="B6279" s="6">
        <f t="shared" si="680"/>
        <v>0.88670400000000005</v>
      </c>
      <c r="C6279" s="6">
        <f t="shared" si="679"/>
        <v>2.454704</v>
      </c>
      <c r="D6279" s="6"/>
      <c r="E6279" s="19">
        <f t="shared" si="681"/>
        <v>2.7916100000000021</v>
      </c>
      <c r="F6279" s="19"/>
      <c r="H6279" s="13">
        <f>($F$5/$F$1+2*$F$6*$F$3/($F$1)^2)*(E6279*10^-3)</f>
        <v>-3.8775026710937527E-4</v>
      </c>
      <c r="I6279" s="11">
        <f t="shared" si="682"/>
        <v>-3.8775026710937528</v>
      </c>
      <c r="J6279" s="45">
        <f>$F$10*(1+H6279)</f>
        <v>3.6605800585218491</v>
      </c>
      <c r="K6279" s="45">
        <f t="shared" si="683"/>
        <v>13.399846364847825</v>
      </c>
      <c r="L6279" s="6">
        <f>J6279*$F$2*510999/299792458*SIN($F$2*C6279)</f>
        <v>-1.1856689953198385</v>
      </c>
      <c r="M6279" s="46">
        <f>(L6279/$F$2)^2*10^6</f>
        <v>36.464238361442604</v>
      </c>
      <c r="N6279" s="46">
        <f>($F$10*L6279/(J6279*$F$2))^2*10^6</f>
        <v>36.492532853503327</v>
      </c>
      <c r="O6279" s="19">
        <f>O6278+(B6279-B6278)*(M6279+M6278)/2</f>
        <v>47.79468503457317</v>
      </c>
      <c r="P6279" s="19">
        <f>P6278+(B6279-B6278)*(M6279-N6279+M6278-N6278)/2</f>
        <v>-6.3412264728249072E-4</v>
      </c>
      <c r="Q6279" s="7">
        <f>Q6278+10^6*(C6279-C6278)*(L6279+L6278)/2</f>
        <v>1543.6389805952545</v>
      </c>
      <c r="R6279" s="7">
        <f>R6278+(C6279-C6278)*(Q6279+Q6278)/2</f>
        <v>-34.044386950804416</v>
      </c>
      <c r="S6279" s="6">
        <f>C6279*(1+K6279/2)</f>
        <v>18.901032235588708</v>
      </c>
      <c r="T6279" s="11">
        <f t="shared" si="684"/>
        <v>0.90562080210972162</v>
      </c>
      <c r="U6279" s="6">
        <f>U6278+(((T6278)^2+(T6279)^2)/2*(C6279-C6278))</f>
        <v>16.450937720018562</v>
      </c>
      <c r="V6279" s="6"/>
      <c r="W6279" s="6">
        <f>C6279+U6279</f>
        <v>18.905641720018561</v>
      </c>
      <c r="X6279" s="6">
        <f>2*PI()*W6279/($F$1/1000*(1+$N$7^2/2))</f>
        <v>485.28435934161757</v>
      </c>
      <c r="Y6279" s="7">
        <f>Y6278+(T6279*COS(X6279)+T6278*COS(X6278))/2*(C6279-C6278)</f>
        <v>-0.63222335367078353</v>
      </c>
      <c r="Z6279" s="7">
        <f>Z6278+(T6279*SIN(X6279)+T6278*SIN(X6278))/2*(C6279-C6278)</f>
        <v>-1.7291894299279829</v>
      </c>
      <c r="AA6279" s="19">
        <f t="shared" si="685"/>
        <v>1.841141616905499</v>
      </c>
      <c r="AB6279" s="6">
        <f>AB6278+((H6279+H6278)*(C6279-C6278)/2)*$F$2*$F$10^2/(1+$F$10^2/2)</f>
        <v>-6.6651210439483376E-3</v>
      </c>
    </row>
    <row r="6280" spans="1:28" x14ac:dyDescent="0.2">
      <c r="A6280" s="1">
        <v>2263</v>
      </c>
      <c r="B6280" s="6">
        <f t="shared" si="680"/>
        <v>0.887096</v>
      </c>
      <c r="C6280" s="6">
        <f t="shared" si="679"/>
        <v>2.4550960000000002</v>
      </c>
      <c r="D6280" s="6"/>
      <c r="E6280" s="19">
        <f t="shared" si="681"/>
        <v>2.8029224999999993</v>
      </c>
      <c r="F6280" s="19"/>
      <c r="H6280" s="13">
        <f>($F$5/$F$1+2*$F$6*$F$3/($F$1)^2)*(E6280*10^-3)</f>
        <v>-3.8932155568359368E-4</v>
      </c>
      <c r="I6280" s="11">
        <f t="shared" si="682"/>
        <v>-3.893215556835937</v>
      </c>
      <c r="J6280" s="45">
        <f>$F$10*(1+H6280)</f>
        <v>3.6605743044630903</v>
      </c>
      <c r="K6280" s="45">
        <f t="shared" si="683"/>
        <v>13.399804238495438</v>
      </c>
      <c r="L6280" s="6">
        <f>J6280*$F$2*510999/299792458*SIN($F$2*C6280)</f>
        <v>-1.205870693044047</v>
      </c>
      <c r="M6280" s="46">
        <f>(L6280/$F$2)^2*10^6</f>
        <v>37.71739592871625</v>
      </c>
      <c r="N6280" s="46">
        <f>($F$10*L6280/(J6280*$F$2))^2*10^6</f>
        <v>37.746781478763232</v>
      </c>
      <c r="O6280" s="19">
        <f>O6279+(B6280-B6279)*(M6280+M6279)/2</f>
        <v>47.809224634894036</v>
      </c>
      <c r="P6280" s="19">
        <f>P6279+(B6280-B6279)*(M6280-N6280+M6279-N6279)/2</f>
        <v>-6.4542793553559947E-4</v>
      </c>
      <c r="Q6280" s="7">
        <f>Q6279+10^6*(C6280-C6279)*(L6280+L6279)/2</f>
        <v>1074.8972016757295</v>
      </c>
      <c r="R6280" s="7">
        <f>R6279+(C6280-C6279)*(Q6280+Q6279)/2</f>
        <v>-33.531153859079083</v>
      </c>
      <c r="S6280" s="6">
        <f>C6280*(1+K6280/2)</f>
        <v>18.903998893356601</v>
      </c>
      <c r="T6280" s="11">
        <f t="shared" si="684"/>
        <v>0.63061977457429208</v>
      </c>
      <c r="U6280" s="6">
        <f>U6279+(((T6279)^2+(T6280)^2)/2*(C6280-C6279))</f>
        <v>16.451176414764671</v>
      </c>
      <c r="V6280" s="6"/>
      <c r="W6280" s="6">
        <f>C6280+U6280</f>
        <v>18.906272414764672</v>
      </c>
      <c r="X6280" s="6">
        <f>2*PI()*W6280/($F$1/1000*(1+$N$7^2/2))</f>
        <v>485.30054849300097</v>
      </c>
      <c r="Y6280" s="7">
        <f>Y6279+(T6280*COS(X6280)+T6279*COS(X6279))/2*(C6280-C6279)</f>
        <v>-0.63219777349241524</v>
      </c>
      <c r="Z6280" s="7">
        <f>Z6279+(T6280*SIN(X6280)+T6279*SIN(X6279))/2*(C6280-C6279)</f>
        <v>-1.7288894249058921</v>
      </c>
      <c r="AA6280" s="19">
        <f t="shared" si="685"/>
        <v>1.8408510717492041</v>
      </c>
      <c r="AB6280" s="6">
        <f>AB6279+((H6280+H6279)*(C6280-C6279)/2)*$F$2*$F$10^2/(1+$F$10^2/2)</f>
        <v>-6.7171690723787291E-3</v>
      </c>
    </row>
    <row r="6281" spans="1:28" x14ac:dyDescent="0.2">
      <c r="A6281" s="1">
        <v>2264</v>
      </c>
      <c r="B6281" s="6">
        <f t="shared" si="680"/>
        <v>0.88748800000000005</v>
      </c>
      <c r="C6281" s="6">
        <f t="shared" si="679"/>
        <v>2.4554879999999999</v>
      </c>
      <c r="D6281" s="6"/>
      <c r="E6281" s="19">
        <f t="shared" si="681"/>
        <v>2.8142400000000016</v>
      </c>
      <c r="F6281" s="19"/>
      <c r="H6281" s="13">
        <f>($F$5/$F$1+2*$F$6*$F$3/($F$1)^2)*(E6281*10^-3)</f>
        <v>-3.9089353875000025E-4</v>
      </c>
      <c r="I6281" s="11">
        <f t="shared" si="682"/>
        <v>-3.9089353875000024</v>
      </c>
      <c r="J6281" s="45">
        <f>$F$10*(1+H6281)</f>
        <v>3.660568547861101</v>
      </c>
      <c r="K6281" s="45">
        <f t="shared" si="683"/>
        <v>13.39976209358993</v>
      </c>
      <c r="L6281" s="6">
        <f>J6281*$F$2*510999/299792458*SIN($F$2*C6281)</f>
        <v>-1.2189320083669117</v>
      </c>
      <c r="M6281" s="46">
        <f>(L6281/$F$2)^2*10^6</f>
        <v>38.538888312432668</v>
      </c>
      <c r="N6281" s="46">
        <f>($F$10*L6281/(J6281*$F$2))^2*10^6</f>
        <v>38.56903519247566</v>
      </c>
      <c r="O6281" s="19">
        <f>O6280+(B6281-B6280)*(M6281+M6280)/2</f>
        <v>47.824170866605307</v>
      </c>
      <c r="P6281" s="19">
        <f>P6280+(B6281-B6280)*(M6281-N6281+M6280-N6280)/2</f>
        <v>-6.5709629183323599E-4</v>
      </c>
      <c r="Q6281" s="7">
        <f>Q6280+10^6*(C6281-C6280)*(L6281+L6280)/2</f>
        <v>599.63587219951387</v>
      </c>
      <c r="R6281" s="7">
        <f>R6280+(C6281-C6280)*(Q6281+Q6280)/2</f>
        <v>-33.202945376599764</v>
      </c>
      <c r="S6281" s="6">
        <f>C6281*(1+K6281/2)</f>
        <v>18.906965511832475</v>
      </c>
      <c r="T6281" s="11">
        <f t="shared" si="684"/>
        <v>0.3517938626722677</v>
      </c>
      <c r="U6281" s="6">
        <f>U6280+(((T6280)^2+(T6281)^2)/2*(C6281-C6280))</f>
        <v>16.451278617048164</v>
      </c>
      <c r="V6281" s="6"/>
      <c r="W6281" s="6">
        <f>C6281+U6281</f>
        <v>18.906766617048163</v>
      </c>
      <c r="X6281" s="6">
        <f>2*PI()*W6281/($F$1/1000*(1+$N$7^2/2))</f>
        <v>485.31323405226846</v>
      </c>
      <c r="Y6281" s="7">
        <f>Y6280+(T6281*COS(X6281)+T6280*COS(X6280))/2*(C6281-C6280)</f>
        <v>-0.63218411896930538</v>
      </c>
      <c r="Z6281" s="7">
        <f>Z6280+(T6281*SIN(X6281)+T6280*SIN(X6280))/2*(C6281-C6280)</f>
        <v>-1.7286973601552806</v>
      </c>
      <c r="AA6281" s="19">
        <f t="shared" si="685"/>
        <v>1.8406659999263399</v>
      </c>
      <c r="AB6281" s="6">
        <f>AB6280+((H6281+H6280)*(C6281-C6280)/2)*$F$2*$F$10^2/(1+$F$10^2/2)</f>
        <v>-6.7694276361636024E-3</v>
      </c>
    </row>
    <row r="6282" spans="1:28" x14ac:dyDescent="0.2">
      <c r="A6282" s="1">
        <v>2265</v>
      </c>
      <c r="B6282" s="6">
        <f t="shared" si="680"/>
        <v>0.88788</v>
      </c>
      <c r="C6282" s="6">
        <f t="shared" si="679"/>
        <v>2.4558800000000001</v>
      </c>
      <c r="D6282" s="6"/>
      <c r="E6282" s="19">
        <f t="shared" si="681"/>
        <v>2.8255625000000002</v>
      </c>
      <c r="F6282" s="19"/>
      <c r="H6282" s="13">
        <f>($F$5/$F$1+2*$F$6*$F$3/($F$1)^2)*(E6282*10^-3)</f>
        <v>-3.9246621630859382E-4</v>
      </c>
      <c r="I6282" s="11">
        <f t="shared" si="682"/>
        <v>-3.9246621630859382</v>
      </c>
      <c r="J6282" s="45">
        <f>$F$10*(1+H6282)</f>
        <v>3.6605627887158811</v>
      </c>
      <c r="K6282" s="45">
        <f t="shared" si="683"/>
        <v>13.399719930131388</v>
      </c>
      <c r="L6282" s="6">
        <f>J6282*$F$2*510999/299792458*SIN($F$2*C6282)</f>
        <v>-1.2247756237970124</v>
      </c>
      <c r="M6282" s="46">
        <f>(L6282/$F$2)^2*10^6</f>
        <v>38.909288409912179</v>
      </c>
      <c r="N6282" s="46">
        <f>($F$10*L6282/(J6282*$F$2))^2*10^6</f>
        <v>38.939847561289973</v>
      </c>
      <c r="O6282" s="19">
        <f>O6281+(B6282-B6281)*(M6282+M6281)/2</f>
        <v>47.839350709242886</v>
      </c>
      <c r="P6282" s="19">
        <f>P6281+(B6282-B6281)*(M6282-N6282+M6281-N6281)/2</f>
        <v>-6.6899467399170838E-4</v>
      </c>
      <c r="Q6282" s="7">
        <f>Q6281+10^6*(C6282-C6281)*(L6282+L6281)/2</f>
        <v>120.66917629517707</v>
      </c>
      <c r="R6282" s="7">
        <f>R6281+(C6282-C6281)*(Q6282+Q6281)/2</f>
        <v>-33.06176558709474</v>
      </c>
      <c r="S6282" s="6">
        <f>C6282*(1+K6282/2)</f>
        <v>18.909932091005537</v>
      </c>
      <c r="T6282" s="11">
        <f t="shared" si="684"/>
        <v>7.0794089550794553E-2</v>
      </c>
      <c r="U6282" s="6">
        <f>U6281+(((T6281)^2+(T6282)^2)/2*(C6282-C6281))</f>
        <v>16.45130385611025</v>
      </c>
      <c r="V6282" s="6"/>
      <c r="W6282" s="6">
        <f>C6282+U6282</f>
        <v>18.907183856110251</v>
      </c>
      <c r="X6282" s="6">
        <f>2*PI()*W6282/($F$1/1000*(1+$N$7^2/2))</f>
        <v>485.32394406116083</v>
      </c>
      <c r="Y6282" s="7">
        <f>Y6281+(T6282*COS(X6282)+T6281*COS(X6281))/2*(C6282-C6281)</f>
        <v>-0.63217906664262413</v>
      </c>
      <c r="Z6282" s="7">
        <f>Z6281+(T6282*SIN(X6282)+T6281*SIN(X6281))/2*(C6282-C6281)</f>
        <v>-1.7286146878158126</v>
      </c>
      <c r="AA6282" s="19">
        <f t="shared" si="685"/>
        <v>1.8405866214969886</v>
      </c>
      <c r="AB6282" s="6">
        <f>AB6281+((H6282+H6281)*(C6282-C6281)/2)*$F$2*$F$10^2/(1+$F$10^2/2)</f>
        <v>-6.8218968283368167E-3</v>
      </c>
    </row>
    <row r="6283" spans="1:28" x14ac:dyDescent="0.2">
      <c r="A6283" s="1">
        <v>2266</v>
      </c>
      <c r="B6283" s="6">
        <f t="shared" si="680"/>
        <v>0.88827200000000006</v>
      </c>
      <c r="C6283" s="6">
        <f t="shared" si="679"/>
        <v>2.4562720000000002</v>
      </c>
      <c r="D6283" s="6"/>
      <c r="E6283" s="19">
        <f t="shared" si="681"/>
        <v>2.8368900000000021</v>
      </c>
      <c r="F6283" s="19"/>
      <c r="H6283" s="13">
        <f>($F$5/$F$1+2*$F$6*$F$3/($F$1)^2)*(E6283*10^-3)</f>
        <v>-3.9403958835937527E-4</v>
      </c>
      <c r="I6283" s="11">
        <f t="shared" si="682"/>
        <v>-3.9403958835937529</v>
      </c>
      <c r="J6283" s="45">
        <f>$F$10*(1+H6283)</f>
        <v>3.6605570270274312</v>
      </c>
      <c r="K6283" s="45">
        <f t="shared" si="683"/>
        <v>13.399677748119906</v>
      </c>
      <c r="L6283" s="6">
        <f>J6283*$F$2*510999/299792458*SIN($F$2*C6283)</f>
        <v>-1.2233669602530488</v>
      </c>
      <c r="M6283" s="46">
        <f>(L6283/$F$2)^2*10^6</f>
        <v>38.819837615177391</v>
      </c>
      <c r="N6283" s="46">
        <f>($F$10*L6283/(J6283*$F$2))^2*10^6</f>
        <v>38.850448812692569</v>
      </c>
      <c r="O6283" s="19">
        <f>O6282+(B6283-B6282)*(M6283+M6282)/2</f>
        <v>47.854585617943805</v>
      </c>
      <c r="P6283" s="19">
        <f>P6282+(B6283-B6282)*(M6283-N6283+M6282-N6282)/2</f>
        <v>-6.809840623747327E-4</v>
      </c>
      <c r="Q6283" s="7">
        <f>Q6282+10^6*(C6283-C6282)*(L6283+L6282)/2</f>
        <v>-359.16677017884302</v>
      </c>
      <c r="R6283" s="7">
        <f>R6282+(C6283-C6282)*(Q6283+Q6282)/2</f>
        <v>-33.108511115495958</v>
      </c>
      <c r="S6283" s="6">
        <f>C6283*(1+K6283/2)</f>
        <v>18.912898630864991</v>
      </c>
      <c r="T6283" s="11">
        <f t="shared" si="684"/>
        <v>-0.21071565475438592</v>
      </c>
      <c r="U6283" s="6">
        <f>U6282+(((T6282)^2+(T6283)^2)/2*(C6283-C6282))</f>
        <v>16.451313541036743</v>
      </c>
      <c r="V6283" s="6"/>
      <c r="W6283" s="6">
        <f>C6283+U6283</f>
        <v>18.907585541036745</v>
      </c>
      <c r="X6283" s="6">
        <f>2*PI()*W6283/($F$1/1000*(1+$N$7^2/2))</f>
        <v>485.33425481469664</v>
      </c>
      <c r="Y6283" s="7">
        <f>Y6282+(T6283*COS(X6283)+T6282*COS(X6282))/2*(C6283-C6282)</f>
        <v>-0.63218007002682508</v>
      </c>
      <c r="Z6283" s="7">
        <f>Z6282+(T6283*SIN(X6283)+T6282*SIN(X6282))/2*(C6283-C6282)</f>
        <v>-1.7286420951925092</v>
      </c>
      <c r="AA6283" s="19">
        <f t="shared" si="685"/>
        <v>1.8406127061961377</v>
      </c>
      <c r="AB6283" s="6">
        <f>AB6282+((H6283+H6282)*(C6283-C6282)/2)*$F$2*$F$10^2/(1+$F$10^2/2)</f>
        <v>-6.8745767419320526E-3</v>
      </c>
    </row>
    <row r="6284" spans="1:28" x14ac:dyDescent="0.2">
      <c r="A6284" s="1">
        <v>2267</v>
      </c>
      <c r="B6284" s="6">
        <f t="shared" si="680"/>
        <v>0.88866400000000001</v>
      </c>
      <c r="C6284" s="6">
        <f t="shared" si="679"/>
        <v>2.456664</v>
      </c>
      <c r="D6284" s="6"/>
      <c r="E6284" s="19">
        <f t="shared" si="681"/>
        <v>2.8482224999999985</v>
      </c>
      <c r="F6284" s="19"/>
      <c r="H6284" s="13">
        <f>($F$5/$F$1+2*$F$6*$F$3/($F$1)^2)*(E6284*10^-3)</f>
        <v>-3.9561365490234352E-4</v>
      </c>
      <c r="I6284" s="11">
        <f t="shared" si="682"/>
        <v>-3.956136549023435</v>
      </c>
      <c r="J6284" s="45">
        <f>$F$10*(1+H6284)</f>
        <v>3.6605512627957508</v>
      </c>
      <c r="K6284" s="45">
        <f t="shared" si="683"/>
        <v>13.399635547555565</v>
      </c>
      <c r="L6284" s="6">
        <f>J6284*$F$2*510999/299792458*SIN($F$2*C6284)</f>
        <v>-1.2147143816826147</v>
      </c>
      <c r="M6284" s="46">
        <f>(L6284/$F$2)^2*10^6</f>
        <v>38.272652893701711</v>
      </c>
      <c r="N6284" s="46">
        <f>($F$10*L6284/(J6284*$F$2))^2*10^6</f>
        <v>38.302953241551116</v>
      </c>
      <c r="O6284" s="19">
        <f>O6283+(B6284-B6283)*(M6284+M6283)/2</f>
        <v>47.869695746083543</v>
      </c>
      <c r="P6284" s="19">
        <f>P6283+(B6284-B6283)*(M6284-N6284+M6283-N6283)/2</f>
        <v>-6.9292272526618934E-4</v>
      </c>
      <c r="Q6284" s="7">
        <f>Q6283+10^6*(C6284-C6283)*(L6284+L6283)/2</f>
        <v>-837.03071319789888</v>
      </c>
      <c r="R6284" s="7">
        <f>R6283+(C6284-C6283)*(Q6284+Q6283)/2</f>
        <v>-33.342965822237637</v>
      </c>
      <c r="S6284" s="6">
        <f>C6284*(1+K6284/2)</f>
        <v>18.915865131400022</v>
      </c>
      <c r="T6284" s="11">
        <f t="shared" si="684"/>
        <v>-0.49106846575255753</v>
      </c>
      <c r="U6284" s="6">
        <f>U6283+(((T6283)^2+(T6284)^2)/2*(C6284-C6283))</f>
        <v>16.451369508704484</v>
      </c>
      <c r="V6284" s="6"/>
      <c r="W6284" s="6">
        <f>C6284+U6284</f>
        <v>18.908033508704484</v>
      </c>
      <c r="X6284" s="6">
        <f>2*PI()*W6284/($F$1/1000*(1+$N$7^2/2))</f>
        <v>485.34575358875912</v>
      </c>
      <c r="Y6284" s="7">
        <f>Y6283+(T6284*COS(X6284)+T6283*COS(X6283))/2*(C6284-C6283)</f>
        <v>-0.63218471330184678</v>
      </c>
      <c r="Z6284" s="7">
        <f>Z6283+(T6284*SIN(X6284)+T6283*SIN(X6283))/2*(C6284-C6283)</f>
        <v>-1.7287795645744406</v>
      </c>
      <c r="AA6284" s="19">
        <f t="shared" si="685"/>
        <v>1.8407434081432237</v>
      </c>
      <c r="AB6284" s="6">
        <f>AB6283+((H6284+H6283)*(C6284-C6283)/2)*$F$2*$F$10^2/(1+$F$10^2/2)</f>
        <v>-6.9274674699829914E-3</v>
      </c>
    </row>
    <row r="6285" spans="1:28" x14ac:dyDescent="0.2">
      <c r="A6285" s="1">
        <v>2268</v>
      </c>
      <c r="B6285" s="6">
        <f t="shared" si="680"/>
        <v>0.88905600000000007</v>
      </c>
      <c r="C6285" s="6">
        <f t="shared" si="679"/>
        <v>2.4570560000000001</v>
      </c>
      <c r="D6285" s="6"/>
      <c r="E6285" s="19">
        <f t="shared" si="681"/>
        <v>2.8595600000000019</v>
      </c>
      <c r="F6285" s="19"/>
      <c r="H6285" s="13">
        <f>($F$5/$F$1+2*$F$6*$F$3/($F$1)^2)*(E6285*10^-3)</f>
        <v>-3.9718841593750024E-4</v>
      </c>
      <c r="I6285" s="11">
        <f t="shared" si="682"/>
        <v>-3.9718841593750023</v>
      </c>
      <c r="J6285" s="45">
        <f>$F$10*(1+H6285)</f>
        <v>3.6605454960208403</v>
      </c>
      <c r="K6285" s="45">
        <f t="shared" si="683"/>
        <v>13.39959332843846</v>
      </c>
      <c r="L6285" s="6">
        <f>J6285*$F$2*510999/299792458*SIN($F$2*C6285)</f>
        <v>-1.1988691454015217</v>
      </c>
      <c r="M6285" s="46">
        <f>(L6285/$F$2)^2*10^6</f>
        <v>37.280676647496271</v>
      </c>
      <c r="N6285" s="46">
        <f>($F$10*L6285/(J6285*$F$2))^2*10^6</f>
        <v>37.310309206696594</v>
      </c>
      <c r="O6285" s="19">
        <f>O6284+(B6285-B6284)*(M6285+M6284)/2</f>
        <v>47.884504198673618</v>
      </c>
      <c r="P6285" s="19">
        <f>P6284+(B6285-B6284)*(M6285-N6285+M6284-N6284)/2</f>
        <v>-7.0466957504793776E-4</v>
      </c>
      <c r="Q6285" s="7">
        <f>Q6284+10^6*(C6285-C6284)*(L6285+L6284)/2</f>
        <v>-1310.0930845065948</v>
      </c>
      <c r="R6285" s="7">
        <f>R6284+(C6285-C6284)*(Q6285+Q6284)/2</f>
        <v>-33.763802086587901</v>
      </c>
      <c r="S6285" s="6">
        <f>C6285*(1+K6285/2)</f>
        <v>18.918831592599844</v>
      </c>
      <c r="T6285" s="11">
        <f t="shared" si="684"/>
        <v>-0.76860429475015368</v>
      </c>
      <c r="U6285" s="6">
        <f>U6284+(((T6284)^2+(T6285)^2)/2*(C6285-C6284))</f>
        <v>16.451532561261278</v>
      </c>
      <c r="V6285" s="6"/>
      <c r="W6285" s="6">
        <f>C6285+U6285</f>
        <v>18.908588561261279</v>
      </c>
      <c r="X6285" s="6">
        <f>2*PI()*W6285/($F$1/1000*(1+$N$7^2/2))</f>
        <v>485.36000109902159</v>
      </c>
      <c r="Y6285" s="7">
        <f>Y6284+(T6285*COS(X6285)+T6284*COS(X6284))/2*(C6285-C6284)</f>
        <v>-0.63219005017126284</v>
      </c>
      <c r="Z6285" s="7">
        <f>Z6284+(T6285*SIN(X6285)+T6284*SIN(X6284))/2*(C6285-C6284)</f>
        <v>-1.7290263967862356</v>
      </c>
      <c r="AA6285" s="19">
        <f t="shared" si="685"/>
        <v>1.8409770613234528</v>
      </c>
      <c r="AB6285" s="6">
        <f>AB6284+((H6285+H6284)*(C6285-C6284)/2)*$F$2*$F$10^2/(1+$F$10^2/2)</f>
        <v>-6.9805691055234926E-3</v>
      </c>
    </row>
    <row r="6286" spans="1:28" x14ac:dyDescent="0.2">
      <c r="A6286" s="1">
        <v>2269</v>
      </c>
      <c r="B6286" s="6">
        <f t="shared" si="680"/>
        <v>0.88944800000000002</v>
      </c>
      <c r="C6286" s="6">
        <f t="shared" si="679"/>
        <v>2.4574480000000003</v>
      </c>
      <c r="D6286" s="6"/>
      <c r="E6286" s="19">
        <f t="shared" si="681"/>
        <v>2.8709024999999997</v>
      </c>
      <c r="F6286" s="19"/>
      <c r="H6286" s="13">
        <f>($F$5/$F$1+2*$F$6*$F$3/($F$1)^2)*(E6286*10^-3)</f>
        <v>-3.9876387146484371E-4</v>
      </c>
      <c r="I6286" s="11">
        <f t="shared" si="682"/>
        <v>-3.9876387146484369</v>
      </c>
      <c r="J6286" s="45">
        <f>$F$10*(1+H6286)</f>
        <v>3.6605397267026993</v>
      </c>
      <c r="K6286" s="45">
        <f t="shared" si="683"/>
        <v>13.399551090768673</v>
      </c>
      <c r="L6286" s="6">
        <f>J6286*$F$2*510999/299792458*SIN($F$2*C6286)</f>
        <v>-1.1759250984486831</v>
      </c>
      <c r="M6286" s="46">
        <f>(L6286/$F$2)^2*10^6</f>
        <v>35.867370557859765</v>
      </c>
      <c r="N6286" s="46">
        <f>($F$10*L6286/(J6286*$F$2))^2*10^6</f>
        <v>35.895992900141565</v>
      </c>
      <c r="O6286" s="19">
        <f>O6285+(B6286-B6285)*(M6286+M6285)/2</f>
        <v>47.898841215925863</v>
      </c>
      <c r="P6286" s="19">
        <f>P6285+(B6286-B6285)*(M6286-N6286+M6285-N6285)/2</f>
        <v>-7.1608753573843226E-4</v>
      </c>
      <c r="Q6286" s="7">
        <f>Q6285+10^6*(C6286-C6285)*(L6286+L6285)/2</f>
        <v>-1775.5527563014366</v>
      </c>
      <c r="R6286" s="7">
        <f>R6285+(C6286-C6285)*(Q6286+Q6285)/2</f>
        <v>-34.36858867138654</v>
      </c>
      <c r="S6286" s="6">
        <f>C6286*(1+K6286/2)</f>
        <v>18.92179801445365</v>
      </c>
      <c r="T6286" s="11">
        <f t="shared" si="684"/>
        <v>-1.0416797784737009</v>
      </c>
      <c r="U6286" s="6">
        <f>U6285+(((T6285)^2+(T6286)^2)/2*(C6286-C6285))</f>
        <v>16.451861027728544</v>
      </c>
      <c r="V6286" s="6"/>
      <c r="W6286" s="6">
        <f>C6286+U6286</f>
        <v>18.909309027728543</v>
      </c>
      <c r="X6286" s="6">
        <f>2*PI()*W6286/($F$1/1000*(1+$N$7^2/2))</f>
        <v>485.37849457907225</v>
      </c>
      <c r="Y6286" s="7">
        <f>Y6285+(T6286*COS(X6286)+T6285*COS(X6285))/2*(C6286-C6285)</f>
        <v>-0.63219197398466309</v>
      </c>
      <c r="Z6286" s="7">
        <f>Z6285+(T6286*SIN(X6286)+T6285*SIN(X6285))/2*(C6286-C6285)</f>
        <v>-1.729381192425379</v>
      </c>
      <c r="AA6286" s="19">
        <f t="shared" si="685"/>
        <v>1.8413109462242523</v>
      </c>
      <c r="AB6286" s="6">
        <f>AB6285+((H6286+H6285)*(C6286-C6285)/2)*$F$2*$F$10^2/(1+$F$10^2/2)</f>
        <v>-7.0338817415872374E-3</v>
      </c>
    </row>
    <row r="6287" spans="1:28" x14ac:dyDescent="0.2">
      <c r="A6287" s="1">
        <v>2270</v>
      </c>
      <c r="B6287" s="6">
        <f t="shared" si="680"/>
        <v>0.88984000000000008</v>
      </c>
      <c r="C6287" s="6">
        <f t="shared" si="679"/>
        <v>2.45784</v>
      </c>
      <c r="D6287" s="6"/>
      <c r="E6287" s="19">
        <f t="shared" si="681"/>
        <v>2.8822500000000026</v>
      </c>
      <c r="F6287" s="19"/>
      <c r="H6287" s="13">
        <f>($F$5/$F$1+2*$F$6*$F$3/($F$1)^2)*(E6287*10^-3)</f>
        <v>-4.0034002148437537E-4</v>
      </c>
      <c r="I6287" s="11">
        <f t="shared" si="682"/>
        <v>-4.0034002148437535</v>
      </c>
      <c r="J6287" s="45">
        <f>$F$10*(1+H6287)</f>
        <v>3.6605339548413278</v>
      </c>
      <c r="K6287" s="45">
        <f t="shared" si="683"/>
        <v>13.399508834546292</v>
      </c>
      <c r="L6287" s="6">
        <f>J6287*$F$2*510999/299792458*SIN($F$2*C6287)</f>
        <v>-1.1460181217554122</v>
      </c>
      <c r="M6287" s="46">
        <f>(L6287/$F$2)^2*10^6</f>
        <v>34.066160648059132</v>
      </c>
      <c r="N6287" s="46">
        <f>($F$10*L6287/(J6287*$F$2))^2*10^6</f>
        <v>34.093453131346841</v>
      </c>
      <c r="O6287" s="19">
        <f>O6286+(B6287-B6286)*(M6287+M6286)/2</f>
        <v>47.912548188042223</v>
      </c>
      <c r="P6287" s="19">
        <f>P6286+(B6287-B6286)*(M6287-N6287+M6286-N6286)/2</f>
        <v>-7.2704684155005769E-4</v>
      </c>
      <c r="Q6287" s="7">
        <f>Q6286+10^6*(C6287-C6286)*(L6287+L6286)/2</f>
        <v>-2230.6536274611208</v>
      </c>
      <c r="R6287" s="7">
        <f>R6286+(C6287-C6286)*(Q6287+Q6286)/2</f>
        <v>-35.153805122603451</v>
      </c>
      <c r="S6287" s="6">
        <f>C6287*(1+K6287/2)</f>
        <v>18.924764396950629</v>
      </c>
      <c r="T6287" s="11">
        <f t="shared" si="684"/>
        <v>-1.3086779698652751</v>
      </c>
      <c r="U6287" s="6">
        <f>U6286+(((T6286)^2+(T6287)^2)/2*(C6287-C6286))</f>
        <v>16.452409383747323</v>
      </c>
      <c r="V6287" s="6"/>
      <c r="W6287" s="6">
        <f>C6287+U6287</f>
        <v>18.910249383747324</v>
      </c>
      <c r="X6287" s="6">
        <f>2*PI()*W6287/($F$1/1000*(1+$N$7^2/2))</f>
        <v>485.40263235100741</v>
      </c>
      <c r="Y6287" s="7">
        <f>Y6286+(T6287*COS(X6287)+T6286*COS(X6286))/2*(C6287-C6286)</f>
        <v>-0.63218466418311048</v>
      </c>
      <c r="Z6287" s="7">
        <f>Z6286+(T6287*SIN(X6287)+T6286*SIN(X6286))/2*(C6287-C6286)</f>
        <v>-1.729841771424381</v>
      </c>
      <c r="AA6287" s="19">
        <f t="shared" si="685"/>
        <v>1.8417410251696498</v>
      </c>
      <c r="AB6287" s="6">
        <f>AB6286+((H6287+H6286)*(C6287-C6286)/2)*$F$2*$F$10^2/(1+$F$10^2/2)</f>
        <v>-7.0874054712079049E-3</v>
      </c>
    </row>
    <row r="6288" spans="1:28" x14ac:dyDescent="0.2">
      <c r="A6288" s="1">
        <v>2271</v>
      </c>
      <c r="B6288" s="6">
        <f t="shared" si="680"/>
        <v>0.89023200000000013</v>
      </c>
      <c r="C6288" s="6">
        <f t="shared" si="679"/>
        <v>2.4582320000000002</v>
      </c>
      <c r="D6288" s="6"/>
      <c r="E6288" s="19">
        <f t="shared" si="681"/>
        <v>2.8936025000000019</v>
      </c>
      <c r="F6288" s="19"/>
      <c r="H6288" s="13">
        <f>($F$5/$F$1+2*$F$6*$F$3/($F$1)^2)*(E6288*10^-3)</f>
        <v>-4.01916865996094E-4</v>
      </c>
      <c r="I6288" s="11">
        <f t="shared" si="682"/>
        <v>-4.0191686599609397</v>
      </c>
      <c r="J6288" s="45">
        <f>$F$10*(1+H6288)</f>
        <v>3.6605281804367258</v>
      </c>
      <c r="K6288" s="45">
        <f t="shared" si="683"/>
        <v>13.399466559771406</v>
      </c>
      <c r="L6288" s="6">
        <f>J6288*$F$2*510999/299792458*SIN($F$2*C6288)</f>
        <v>-1.1093253254207447</v>
      </c>
      <c r="M6288" s="46">
        <f>(L6288/$F$2)^2*10^6</f>
        <v>31.919646691807372</v>
      </c>
      <c r="N6288" s="46">
        <f>($F$10*L6288/(J6288*$F$2))^2*10^6</f>
        <v>31.945320257453066</v>
      </c>
      <c r="O6288" s="19">
        <f>O6287+(B6288-B6287)*(M6288+M6287)/2</f>
        <v>47.925481406280838</v>
      </c>
      <c r="P6288" s="19">
        <f>P6287+(B6288-B6287)*(M6288-N6288+M6287-N6287)/2</f>
        <v>-7.3742818714100683E-4</v>
      </c>
      <c r="Q6288" s="7">
        <f>Q6287+10^6*(C6288-C6287)*(L6288+L6287)/2</f>
        <v>-2672.7009431078391</v>
      </c>
      <c r="R6288" s="7">
        <f>R6287+(C6288-C6287)*(Q6288+Q6287)/2</f>
        <v>-36.114862618435382</v>
      </c>
      <c r="S6288" s="6">
        <f>C6288*(1+K6288/2)</f>
        <v>18.927730740079994</v>
      </c>
      <c r="T6288" s="11">
        <f t="shared" si="684"/>
        <v>-1.5680179124288252</v>
      </c>
      <c r="U6288" s="6">
        <f>U6287+(((T6287)^2+(T6288)^2)/2*(C6288-C6287))</f>
        <v>16.453226962115014</v>
      </c>
      <c r="V6288" s="6"/>
      <c r="W6288" s="6">
        <f>C6288+U6288</f>
        <v>18.911458962115013</v>
      </c>
      <c r="X6288" s="6">
        <f>2*PI()*W6288/($F$1/1000*(1+$N$7^2/2))</f>
        <v>485.43368072650992</v>
      </c>
      <c r="Y6288" s="7">
        <f>Y6287+(T6288*COS(X6288)+T6287*COS(X6287))/2*(C6288-C6287)</f>
        <v>-0.63216015309106133</v>
      </c>
      <c r="Z6288" s="7">
        <f>Z6287+(T6288*SIN(X6288)+T6287*SIN(X6287))/2*(C6288-C6287)</f>
        <v>-1.7304050033364435</v>
      </c>
      <c r="AA6288" s="19">
        <f t="shared" si="685"/>
        <v>1.8422616357965855</v>
      </c>
      <c r="AB6288" s="6">
        <f>AB6287+((H6288+H6287)*(C6288-C6287)/2)*$F$2*$F$10^2/(1+$F$10^2/2)</f>
        <v>-7.1411403874193577E-3</v>
      </c>
    </row>
    <row r="6289" spans="1:28" x14ac:dyDescent="0.2">
      <c r="A6289" s="1">
        <v>2272</v>
      </c>
      <c r="B6289" s="6">
        <f t="shared" si="680"/>
        <v>0.89062399999999997</v>
      </c>
      <c r="C6289" s="6">
        <f t="shared" ref="C6289:C6352" si="686">B6289+$C$2/2</f>
        <v>2.4586239999999999</v>
      </c>
      <c r="D6289" s="6"/>
      <c r="E6289" s="19">
        <f t="shared" si="681"/>
        <v>2.9049599999999973</v>
      </c>
      <c r="F6289" s="19"/>
      <c r="H6289" s="13">
        <f>($F$5/$F$1+2*$F$6*$F$3/($F$1)^2)*(E6289*10^-3)</f>
        <v>-4.0349440499999964E-4</v>
      </c>
      <c r="I6289" s="11">
        <f t="shared" si="682"/>
        <v>-4.0349440499999965</v>
      </c>
      <c r="J6289" s="45">
        <f>$F$10*(1+H6289)</f>
        <v>3.6605224034888937</v>
      </c>
      <c r="K6289" s="45">
        <f t="shared" si="683"/>
        <v>13.399424266444107</v>
      </c>
      <c r="L6289" s="6">
        <f>J6289*$F$2*510999/299792458*SIN($F$2*C6289)</f>
        <v>-1.0660639998594768</v>
      </c>
      <c r="M6289" s="46">
        <f>(L6289/$F$2)^2*10^6</f>
        <v>29.478594666647659</v>
      </c>
      <c r="N6289" s="46">
        <f>($F$10*L6289/(J6289*$F$2))^2*10^6</f>
        <v>29.502397968457778</v>
      </c>
      <c r="O6289" s="19">
        <f>O6288+(B6289-B6288)*(M6289+M6288)/2</f>
        <v>47.93751546158709</v>
      </c>
      <c r="P6289" s="19">
        <f>P6288+(B6289-B6288)*(M6289-N6289+M6288-N6288)/2</f>
        <v>-7.4712565316234199E-4</v>
      </c>
      <c r="Q6289" s="7">
        <f>Q6288+10^6*(C6289-C6288)*(L6289+L6288)/2</f>
        <v>-3099.0772508624641</v>
      </c>
      <c r="R6289" s="7">
        <f>R6288+(C6289-C6288)*(Q6289+Q6288)/2</f>
        <v>-37.246131144452768</v>
      </c>
      <c r="S6289" s="6">
        <f>C6289*(1+K6289/2)</f>
        <v>18.930697043830939</v>
      </c>
      <c r="T6289" s="11">
        <f t="shared" si="684"/>
        <v>-1.8181640014323721</v>
      </c>
      <c r="U6289" s="6">
        <f>U6288+(((T6288)^2+(T6289)^2)/2*(C6289-C6288))</f>
        <v>16.454356784614934</v>
      </c>
      <c r="V6289" s="6"/>
      <c r="W6289" s="6">
        <f>C6289+U6289</f>
        <v>18.912980784614934</v>
      </c>
      <c r="X6289" s="6">
        <f>2*PI()*W6289/($F$1/1000*(1+$N$7^2/2))</f>
        <v>485.47274402136355</v>
      </c>
      <c r="Y6289" s="7">
        <f>Y6288+(T6289*COS(X6289)+T6288*COS(X6288))/2*(C6289-C6288)</f>
        <v>-0.63210805683965454</v>
      </c>
      <c r="Z6289" s="7">
        <f>Z6288+(T6289*SIN(X6289)+T6288*SIN(X6288))/2*(C6289-C6288)</f>
        <v>-1.7310665209044502</v>
      </c>
      <c r="AA6289" s="19">
        <f t="shared" si="685"/>
        <v>1.8428651321564045</v>
      </c>
      <c r="AB6289" s="6">
        <f>AB6288+((H6289+H6288)*(C6289-C6288)/2)*$F$2*$F$10^2/(1+$F$10^2/2)</f>
        <v>-7.1950865832552131E-3</v>
      </c>
    </row>
    <row r="6290" spans="1:28" x14ac:dyDescent="0.2">
      <c r="A6290" s="1">
        <v>2273</v>
      </c>
      <c r="B6290" s="6">
        <f t="shared" ref="B6290:B6353" si="687">A6290*$C$2/8000</f>
        <v>0.89101600000000003</v>
      </c>
      <c r="C6290" s="6">
        <f t="shared" si="686"/>
        <v>2.4590160000000001</v>
      </c>
      <c r="D6290" s="6"/>
      <c r="E6290" s="19">
        <f t="shared" ref="E6290:E6353" si="688">$C$5*B6290^2+$C$6+$C$7</f>
        <v>2.9163224999999997</v>
      </c>
      <c r="F6290" s="19"/>
      <c r="H6290" s="13">
        <f>($F$5/$F$1+2*$F$6*$F$3/($F$1)^2)*(E6290*10^-3)</f>
        <v>-4.050726384960937E-4</v>
      </c>
      <c r="I6290" s="11">
        <f t="shared" si="682"/>
        <v>-4.050726384960937</v>
      </c>
      <c r="J6290" s="45">
        <f>$F$10*(1+H6290)</f>
        <v>3.6605166239978306</v>
      </c>
      <c r="K6290" s="45">
        <f t="shared" si="683"/>
        <v>13.399381954564475</v>
      </c>
      <c r="L6290" s="6">
        <f>J6290*$F$2*510999/299792458*SIN($F$2*C6290)</f>
        <v>-1.0164903290329195</v>
      </c>
      <c r="M6290" s="46">
        <f>(L6290/$F$2)^2*10^6</f>
        <v>26.800736082114131</v>
      </c>
      <c r="N6290" s="46">
        <f>($F$10*L6290/(J6290*$F$2))^2*10^6</f>
        <v>26.822461771703185</v>
      </c>
      <c r="O6290" s="19">
        <f>O6289+(B6290-B6289)*(M6290+M6289)/2</f>
        <v>47.948546210413852</v>
      </c>
      <c r="P6290" s="19">
        <f>P6289+(B6290-B6289)*(M6290-N6290+M6289-N6289)/2</f>
        <v>-7.5604933547658137E-4</v>
      </c>
      <c r="Q6290" s="7">
        <f>Q6289+10^6*(C6290-C6289)*(L6290+L6289)/2</f>
        <v>-3507.2578993255506</v>
      </c>
      <c r="R6290" s="7">
        <f>R6289+(C6290-C6289)*(Q6290+Q6289)/2</f>
        <v>-38.54097283389018</v>
      </c>
      <c r="S6290" s="6">
        <f>C6290*(1+K6290/2)</f>
        <v>18.93366330819266</v>
      </c>
      <c r="T6290" s="11">
        <f t="shared" si="684"/>
        <v>-2.0576350765436398</v>
      </c>
      <c r="U6290" s="6">
        <f>U6289+(((T6289)^2+(T6290)^2)/2*(C6290-C6289))</f>
        <v>16.455834542774024</v>
      </c>
      <c r="V6290" s="6"/>
      <c r="W6290" s="6">
        <f>C6290+U6290</f>
        <v>18.914850542774026</v>
      </c>
      <c r="X6290" s="6">
        <f>2*PI()*W6290/($F$1/1000*(1+$N$7^2/2))</f>
        <v>485.52073839276841</v>
      </c>
      <c r="Y6290" s="7">
        <f>Y6289+(T6290*COS(X6290)+T6289*COS(X6289))/2*(C6290-C6289)</f>
        <v>-0.63201551497239561</v>
      </c>
      <c r="Z6290" s="7">
        <f>Z6289+(T6290*SIN(X6290)+T6289*SIN(X6289))/2*(C6290-C6289)</f>
        <v>-1.7318203001792571</v>
      </c>
      <c r="AA6290" s="19">
        <f t="shared" si="685"/>
        <v>1.8435414731648418</v>
      </c>
      <c r="AB6290" s="6">
        <f>AB6289+((H6290+H6289)*(C6290-C6289)/2)*$F$2*$F$10^2/(1+$F$10^2/2)</f>
        <v>-7.2492441517493346E-3</v>
      </c>
    </row>
    <row r="6291" spans="1:28" x14ac:dyDescent="0.2">
      <c r="A6291" s="1">
        <v>2274</v>
      </c>
      <c r="B6291" s="6">
        <f t="shared" si="687"/>
        <v>0.89140799999999998</v>
      </c>
      <c r="C6291" s="6">
        <f t="shared" si="686"/>
        <v>2.4594079999999998</v>
      </c>
      <c r="D6291" s="6"/>
      <c r="E6291" s="19">
        <f t="shared" si="688"/>
        <v>2.9276899999999983</v>
      </c>
      <c r="F6291" s="19"/>
      <c r="H6291" s="13">
        <f>($F$5/$F$1+2*$F$6*$F$3/($F$1)^2)*(E6291*10^-3)</f>
        <v>-4.0665156648437477E-4</v>
      </c>
      <c r="I6291" s="11">
        <f t="shared" ref="I6291:I6354" si="689">H6291*10^4</f>
        <v>-4.0665156648437479</v>
      </c>
      <c r="J6291" s="45">
        <f>$F$10*(1+H6291)</f>
        <v>3.6605108419635379</v>
      </c>
      <c r="K6291" s="45">
        <f t="shared" ref="K6291:K6354" si="690">J6291^2</f>
        <v>13.39933962413261</v>
      </c>
      <c r="L6291" s="6">
        <f>J6291*$F$2*510999/299792458*SIN($F$2*C6291)</f>
        <v>-0.96089787338418786</v>
      </c>
      <c r="M6291" s="46">
        <f>(L6291/$F$2)^2*10^6</f>
        <v>23.949402579998019</v>
      </c>
      <c r="N6291" s="46">
        <f>($F$10*L6291/(J6291*$F$2))^2*10^6</f>
        <v>23.968892591808896</v>
      </c>
      <c r="O6291" s="19">
        <f>O6290+(B6291-B6290)*(M6291+M6290)/2</f>
        <v>47.958493237591625</v>
      </c>
      <c r="P6291" s="19">
        <f>P6290+(B6291-B6290)*(M6291-N6291+M6290-N6290)/2</f>
        <v>-7.6412761295096686E-4</v>
      </c>
      <c r="Q6291" s="7">
        <f>Q6290+10^6*(C6291-C6290)*(L6291+L6290)/2</f>
        <v>-3894.8259869990325</v>
      </c>
      <c r="R6291" s="7">
        <f>R6290+(C6291-C6290)*(Q6291+Q6290)/2</f>
        <v>-39.991781275608787</v>
      </c>
      <c r="S6291" s="6">
        <f>C6291*(1+K6291/2)</f>
        <v>18.936629533154367</v>
      </c>
      <c r="T6291" s="11">
        <f t="shared" ref="T6291:T6354" si="691">299792458/510999*Q6291*10^-6</f>
        <v>-2.2850131920507004</v>
      </c>
      <c r="U6291" s="6">
        <f>U6290+(((T6290)^2+(T6291)^2)/2*(C6291-C6290))</f>
        <v>16.457687751663652</v>
      </c>
      <c r="V6291" s="6"/>
      <c r="W6291" s="6">
        <f>C6291+U6291</f>
        <v>18.917095751663652</v>
      </c>
      <c r="X6291" s="6">
        <f>2*PI()*W6291/($F$1/1000*(1+$N$7^2/2))</f>
        <v>485.57837011845783</v>
      </c>
      <c r="Y6291" s="7">
        <f>Y6290+(T6291*COS(X6291)+T6290*COS(X6290))/2*(C6291-C6290)</f>
        <v>-0.63186738388772057</v>
      </c>
      <c r="Z6291" s="7">
        <f>Z6290+(T6291*SIN(X6291)+T6290*SIN(X6290))/2*(C6291-C6290)</f>
        <v>-1.7326581123154305</v>
      </c>
      <c r="AA6291" s="19">
        <f t="shared" ref="AA6291:AA6354" si="692">SQRT(Y6291^2+Z6291^2)</f>
        <v>1.8442777786964692</v>
      </c>
      <c r="AB6291" s="6">
        <f>AB6290+((H6291+H6290)*(C6291-C6290)/2)*$F$2*$F$10^2/(1+$F$10^2/2)</f>
        <v>-7.3036131859353396E-3</v>
      </c>
    </row>
    <row r="6292" spans="1:28" x14ac:dyDescent="0.2">
      <c r="A6292" s="1">
        <v>2275</v>
      </c>
      <c r="B6292" s="6">
        <f t="shared" si="687"/>
        <v>0.89180000000000004</v>
      </c>
      <c r="C6292" s="6">
        <f t="shared" si="686"/>
        <v>2.4598</v>
      </c>
      <c r="D6292" s="6"/>
      <c r="E6292" s="19">
        <f t="shared" si="688"/>
        <v>2.9390625000000004</v>
      </c>
      <c r="F6292" s="19"/>
      <c r="H6292" s="13">
        <f>($F$5/$F$1+2*$F$6*$F$3/($F$1)^2)*(E6292*10^-3)</f>
        <v>-4.0823118896484377E-4</v>
      </c>
      <c r="I6292" s="11">
        <f t="shared" si="689"/>
        <v>-4.0823118896484374</v>
      </c>
      <c r="J6292" s="45">
        <f>$F$10*(1+H6292)</f>
        <v>3.6605050573860143</v>
      </c>
      <c r="K6292" s="45">
        <f t="shared" si="690"/>
        <v>13.399297275148587</v>
      </c>
      <c r="L6292" s="6">
        <f>J6292*$F$2*510999/299792458*SIN($F$2*C6292)</f>
        <v>-0.89961583145971902</v>
      </c>
      <c r="M6292" s="46">
        <f>(L6292/$F$2)^2*10^6</f>
        <v>20.992028099490017</v>
      </c>
      <c r="N6292" s="46">
        <f>($F$10*L6292/(J6292*$F$2))^2*10^6</f>
        <v>21.009177801519911</v>
      </c>
      <c r="O6292" s="19">
        <f>O6291+(B6292-B6291)*(M6292+M6291)/2</f>
        <v>47.967301758004808</v>
      </c>
      <c r="P6292" s="19">
        <f>P6291+(B6292-B6291)*(M6292-N6292+M6291-N6291)/2</f>
        <v>-7.7130899686375903E-4</v>
      </c>
      <c r="Q6292" s="7">
        <f>Q6291+10^6*(C6292-C6291)*(L6292+L6291)/2</f>
        <v>-4259.4866731485963</v>
      </c>
      <c r="R6292" s="7">
        <f>R6291+(C6292-C6291)*(Q6292+Q6291)/2</f>
        <v>-41.590026556998417</v>
      </c>
      <c r="S6292" s="6">
        <f>C6292*(1+K6292/2)</f>
        <v>18.939595718705249</v>
      </c>
      <c r="T6292" s="11">
        <f t="shared" si="691"/>
        <v>-2.4989520127465226</v>
      </c>
      <c r="U6292" s="6">
        <f>U6291+(((T6291)^2+(T6292)^2)/2*(C6292-C6291))</f>
        <v>16.459935096767826</v>
      </c>
      <c r="V6292" s="6"/>
      <c r="W6292" s="6">
        <f>C6292+U6292</f>
        <v>18.919735096767827</v>
      </c>
      <c r="X6292" s="6">
        <f>2*PI()*W6292/($F$1/1000*(1+$N$7^2/2))</f>
        <v>485.64611883161604</v>
      </c>
      <c r="Y6292" s="7">
        <f>Y6291+(T6292*COS(X6292)+T6291*COS(X6291))/2*(C6292-C6291)</f>
        <v>-0.63164672672186595</v>
      </c>
      <c r="Z6292" s="7">
        <f>Z6291+(T6292*SIN(X6292)+T6291*SIN(X6291))/2*(C6292-C6291)</f>
        <v>-1.7335688839370362</v>
      </c>
      <c r="AA6292" s="19">
        <f t="shared" si="692"/>
        <v>1.8450579022711318</v>
      </c>
      <c r="AB6292" s="6">
        <f>AB6291+((H6292+H6291)*(C6292-C6291)/2)*$F$2*$F$10^2/(1+$F$10^2/2)</f>
        <v>-7.3581937788470926E-3</v>
      </c>
    </row>
    <row r="6293" spans="1:28" x14ac:dyDescent="0.2">
      <c r="A6293" s="1">
        <v>2276</v>
      </c>
      <c r="B6293" s="6">
        <f t="shared" si="687"/>
        <v>0.89219199999999999</v>
      </c>
      <c r="C6293" s="6">
        <f t="shared" si="686"/>
        <v>2.4601920000000002</v>
      </c>
      <c r="D6293" s="6"/>
      <c r="E6293" s="19">
        <f t="shared" si="688"/>
        <v>2.9504400000000004</v>
      </c>
      <c r="F6293" s="19"/>
      <c r="H6293" s="13">
        <f>($F$5/$F$1+2*$F$6*$F$3/($F$1)^2)*(E6293*10^-3)</f>
        <v>-4.0981150593750006E-4</v>
      </c>
      <c r="I6293" s="11">
        <f t="shared" si="689"/>
        <v>-4.0981150593750009</v>
      </c>
      <c r="J6293" s="45">
        <f>$F$10*(1+H6293)</f>
        <v>3.6604992702652601</v>
      </c>
      <c r="K6293" s="45">
        <f t="shared" si="690"/>
        <v>13.399254907612502</v>
      </c>
      <c r="L6293" s="6">
        <f>J6293*$F$2*510999/299792458*SIN($F$2*C6293)</f>
        <v>-0.83300709051341315</v>
      </c>
      <c r="M6293" s="46">
        <f>(L6293/$F$2)^2*10^6</f>
        <v>17.998554032102071</v>
      </c>
      <c r="N6293" s="46">
        <f>($F$10*L6293/(J6293*$F$2))^2*10^6</f>
        <v>18.013315134451737</v>
      </c>
      <c r="O6293" s="19">
        <f>O6292+(B6293-B6292)*(M6293+M6292)/2</f>
        <v>47.974943912102596</v>
      </c>
      <c r="P6293" s="19">
        <f>P6292+(B6293-B6292)*(M6293-N6293+M6292-N6292)/2</f>
        <v>-7.7756351452215198E-4</v>
      </c>
      <c r="Q6293" s="7">
        <f>Q6292+10^6*(C6293-C6292)*(L6293+L6292)/2</f>
        <v>-4599.0807658554777</v>
      </c>
      <c r="R6293" s="7">
        <f>R6292+(C6293-C6292)*(Q6293+Q6292)/2</f>
        <v>-43.32630577504397</v>
      </c>
      <c r="S6293" s="6">
        <f>C6293*(1+K6293/2)</f>
        <v>18.942561864834509</v>
      </c>
      <c r="T6293" s="11">
        <f t="shared" si="691"/>
        <v>-2.69818478575562</v>
      </c>
      <c r="U6293" s="6">
        <f>U6292+(((T6292)^2+(T6293)^2)/2*(C6293-C6292))</f>
        <v>16.462585989378645</v>
      </c>
      <c r="V6293" s="6"/>
      <c r="W6293" s="6">
        <f>C6293+U6293</f>
        <v>18.922777989378645</v>
      </c>
      <c r="X6293" s="6">
        <f>2*PI()*W6293/($F$1/1000*(1+$N$7^2/2))</f>
        <v>485.72422610843074</v>
      </c>
      <c r="Y6293" s="7">
        <f>Y6292+(T6293*COS(X6293)+T6292*COS(X6292))/2*(C6293-C6292)</f>
        <v>-0.63133563198639264</v>
      </c>
      <c r="Z6293" s="7">
        <f>Z6292+(T6293*SIN(X6293)+T6292*SIN(X6292))/2*(C6293-C6292)</f>
        <v>-1.7345380411239679</v>
      </c>
      <c r="AA6293" s="19">
        <f t="shared" si="692"/>
        <v>1.8458621011120602</v>
      </c>
      <c r="AB6293" s="6">
        <f>AB6292+((H6293+H6292)*(C6293-C6292)/2)*$F$2*$F$10^2/(1+$F$10^2/2)</f>
        <v>-7.4129860235182714E-3</v>
      </c>
    </row>
    <row r="6294" spans="1:28" x14ac:dyDescent="0.2">
      <c r="A6294" s="1">
        <v>2277</v>
      </c>
      <c r="B6294" s="6">
        <f t="shared" si="687"/>
        <v>0.89258400000000004</v>
      </c>
      <c r="C6294" s="6">
        <f t="shared" si="686"/>
        <v>2.4605839999999999</v>
      </c>
      <c r="D6294" s="6"/>
      <c r="E6294" s="19">
        <f t="shared" si="688"/>
        <v>2.9618225000000002</v>
      </c>
      <c r="F6294" s="19"/>
      <c r="H6294" s="13">
        <f>($F$5/$F$1+2*$F$6*$F$3/($F$1)^2)*(E6294*10^-3)</f>
        <v>-4.113925174023438E-4</v>
      </c>
      <c r="I6294" s="11">
        <f t="shared" si="689"/>
        <v>-4.1139251740234384</v>
      </c>
      <c r="J6294" s="45">
        <f>$F$10*(1+H6294)</f>
        <v>3.6604934806012763</v>
      </c>
      <c r="K6294" s="45">
        <f t="shared" si="690"/>
        <v>13.399212521524447</v>
      </c>
      <c r="L6294" s="6">
        <f>J6294*$F$2*510999/299792458*SIN($F$2*C6294)</f>
        <v>-0.76146607763513552</v>
      </c>
      <c r="M6294" s="46">
        <f>(L6294/$F$2)^2*10^6</f>
        <v>15.039775085130071</v>
      </c>
      <c r="N6294" s="46">
        <f>($F$10*L6294/(J6294*$F$2))^2*10^6</f>
        <v>15.052157227353923</v>
      </c>
      <c r="O6294" s="19">
        <f>O6293+(B6294-B6293)*(M6294+M6293)/2</f>
        <v>47.981419424609577</v>
      </c>
      <c r="P6294" s="19">
        <f>P6293+(B6294-B6293)*(M6294-N6294+M6293-N6293)/2</f>
        <v>-7.8288359045856253E-4</v>
      </c>
      <c r="Q6294" s="7">
        <f>Q6293+10^6*(C6294-C6293)*(L6294+L6293)/2</f>
        <v>-4911.5975068123744</v>
      </c>
      <c r="R6294" s="7">
        <f>R6293+(C6294-C6293)*(Q6294+Q6293)/2</f>
        <v>-45.190398716485568</v>
      </c>
      <c r="S6294" s="6">
        <f>C6294*(1+K6294/2)</f>
        <v>18.945527971531355</v>
      </c>
      <c r="T6294" s="11">
        <f t="shared" si="691"/>
        <v>-2.8815318411072299</v>
      </c>
      <c r="U6294" s="6">
        <f>U6293+(((T6293)^2+(T6294)^2)/2*(C6294-C6293))</f>
        <v>16.465640341048964</v>
      </c>
      <c r="V6294" s="6"/>
      <c r="W6294" s="6">
        <f>C6294+U6294</f>
        <v>18.926224341048965</v>
      </c>
      <c r="X6294" s="6">
        <f>2*PI()*W6294/($F$1/1000*(1+$N$7^2/2))</f>
        <v>485.81268967857375</v>
      </c>
      <c r="Y6294" s="7">
        <f>Y6293+(T6294*COS(X6294)+T6293*COS(X6293))/2*(C6294-C6293)</f>
        <v>-0.63091637019191615</v>
      </c>
      <c r="Z6294" s="7">
        <f>Z6293+(T6294*SIN(X6294)+T6293*SIN(X6293))/2*(C6294-C6293)</f>
        <v>-1.7355469504914387</v>
      </c>
      <c r="AA6294" s="19">
        <f t="shared" si="692"/>
        <v>1.8466669119081209</v>
      </c>
      <c r="AB6294" s="6">
        <f>AB6293+((H6294+H6293)*(C6294-C6293)/2)*$F$2*$F$10^2/(1+$F$10^2/2)</f>
        <v>-7.4679900129825541E-3</v>
      </c>
    </row>
    <row r="6295" spans="1:28" x14ac:dyDescent="0.2">
      <c r="A6295" s="1">
        <v>2278</v>
      </c>
      <c r="B6295" s="6">
        <f t="shared" si="687"/>
        <v>0.89297599999999999</v>
      </c>
      <c r="C6295" s="6">
        <f t="shared" si="686"/>
        <v>2.4609760000000001</v>
      </c>
      <c r="D6295" s="6"/>
      <c r="E6295" s="19">
        <f t="shared" si="688"/>
        <v>2.9732099999999999</v>
      </c>
      <c r="F6295" s="19"/>
      <c r="H6295" s="13">
        <f>($F$5/$F$1+2*$F$6*$F$3/($F$1)^2)*(E6295*10^-3)</f>
        <v>-4.1297422335937498E-4</v>
      </c>
      <c r="I6295" s="11">
        <f t="shared" si="689"/>
        <v>-4.1297422335937499</v>
      </c>
      <c r="J6295" s="45">
        <f>$F$10*(1+H6295)</f>
        <v>3.6604876883940616</v>
      </c>
      <c r="K6295" s="45">
        <f t="shared" si="690"/>
        <v>13.3991701168845</v>
      </c>
      <c r="L6295" s="6">
        <f>J6295*$F$2*510999/299792458*SIN($F$2*C6295)</f>
        <v>-0.68541642412894743</v>
      </c>
      <c r="M6295" s="46">
        <f>(L6295/$F$2)^2*10^6</f>
        <v>12.185664974570614</v>
      </c>
      <c r="N6295" s="46">
        <f>($F$10*L6295/(J6295*$F$2))^2*10^6</f>
        <v>12.195735943775139</v>
      </c>
      <c r="O6295" s="19">
        <f>O6294+(B6295-B6294)*(M6295+M6294)/2</f>
        <v>47.98675561086128</v>
      </c>
      <c r="P6295" s="19">
        <f>P6294+(B6295-B6294)*(M6295-N6295+M6294-N6294)/2</f>
        <v>-7.8728440029852411E-4</v>
      </c>
      <c r="Q6295" s="7">
        <f>Q6294+10^6*(C6295-C6294)*(L6295+L6294)/2</f>
        <v>-5195.1864771582577</v>
      </c>
      <c r="R6295" s="7">
        <f>R6294+(C6295-C6294)*(Q6295+Q6294)/2</f>
        <v>-47.171328377344672</v>
      </c>
      <c r="S6295" s="6">
        <f>C6295*(1+K6295/2)</f>
        <v>18.948494038784975</v>
      </c>
      <c r="T6295" s="11">
        <f t="shared" si="691"/>
        <v>-3.0479075766403358</v>
      </c>
      <c r="U6295" s="6">
        <f>U6294+(((T6294)^2+(T6295)^2)/2*(C6295-C6294))</f>
        <v>16.469088562452988</v>
      </c>
      <c r="V6295" s="6"/>
      <c r="W6295" s="6">
        <f>C6295+U6295</f>
        <v>18.930064562452987</v>
      </c>
      <c r="X6295" s="6">
        <f>2*PI()*W6295/($F$1/1000*(1+$N$7^2/2))</f>
        <v>485.91126339595291</v>
      </c>
      <c r="Y6295" s="7">
        <f>Y6294+(T6295*COS(X6295)+T6294*COS(X6294))/2*(C6295-C6294)</f>
        <v>-0.63037285825319778</v>
      </c>
      <c r="Z6295" s="7">
        <f>Z6294+(T6295*SIN(X6295)+T6294*SIN(X6294))/2*(C6295-C6294)</f>
        <v>-1.7365726007462334</v>
      </c>
      <c r="AA6295" s="19">
        <f t="shared" si="692"/>
        <v>1.8474453545598699</v>
      </c>
      <c r="AB6295" s="6">
        <f>AB6294+((H6295+H6294)*(C6295-C6294)/2)*$F$2*$F$10^2/(1+$F$10^2/2)</f>
        <v>-7.5232058402738061E-3</v>
      </c>
    </row>
    <row r="6296" spans="1:28" x14ac:dyDescent="0.2">
      <c r="A6296" s="1">
        <v>2279</v>
      </c>
      <c r="B6296" s="6">
        <f t="shared" si="687"/>
        <v>0.89336800000000005</v>
      </c>
      <c r="C6296" s="6">
        <f t="shared" si="686"/>
        <v>2.4613680000000002</v>
      </c>
      <c r="D6296" s="6"/>
      <c r="E6296" s="19">
        <f t="shared" si="688"/>
        <v>2.9846025000000012</v>
      </c>
      <c r="F6296" s="19"/>
      <c r="H6296" s="13">
        <f>($F$5/$F$1+2*$F$6*$F$3/($F$1)^2)*(E6296*10^-3)</f>
        <v>-4.1455662380859393E-4</v>
      </c>
      <c r="I6296" s="11">
        <f t="shared" si="689"/>
        <v>-4.145566238085939</v>
      </c>
      <c r="J6296" s="45">
        <f>$F$10*(1+H6296)</f>
        <v>3.6604818936436163</v>
      </c>
      <c r="K6296" s="45">
        <f t="shared" si="690"/>
        <v>13.399127693692755</v>
      </c>
      <c r="L6296" s="6">
        <f>J6296*$F$2*510999/299792458*SIN($F$2*C6296)</f>
        <v>-0.60530845697271718</v>
      </c>
      <c r="M6296" s="46">
        <f>(L6296/$F$2)^2*10^6</f>
        <v>9.5037215451934607</v>
      </c>
      <c r="N6296" s="46">
        <f>($F$10*L6296/(J6296*$F$2))^2*10^6</f>
        <v>9.511606109186765</v>
      </c>
      <c r="O6296" s="19">
        <f>O6295+(B6296-B6295)*(M6296+M6295)/2</f>
        <v>47.991006730619155</v>
      </c>
      <c r="P6296" s="19">
        <f>P6295+(B6296-B6295)*(M6296-N6296+M6295-N6295)/2</f>
        <v>-7.9080368480529924E-4</v>
      </c>
      <c r="Q6296" s="7">
        <f>Q6295+10^6*(C6296-C6295)*(L6296+L6295)/2</f>
        <v>-5448.1685538542934</v>
      </c>
      <c r="R6296" s="7">
        <f>R6295+(C6296-C6295)*(Q6296+Q6295)/2</f>
        <v>-49.257425963424033</v>
      </c>
      <c r="S6296" s="6">
        <f>C6296*(1+K6296/2)</f>
        <v>18.951460066584577</v>
      </c>
      <c r="T6296" s="11">
        <f t="shared" si="691"/>
        <v>-3.1963268858809588</v>
      </c>
      <c r="U6296" s="6">
        <f>U6295+(((T6295)^2+(T6296)^2)/2*(C6296-C6295))</f>
        <v>16.47291178669979</v>
      </c>
      <c r="V6296" s="6"/>
      <c r="W6296" s="6">
        <f>C6296+U6296</f>
        <v>18.93427978669979</v>
      </c>
      <c r="X6296" s="6">
        <f>2*PI()*W6296/($F$1/1000*(1+$N$7^2/2))</f>
        <v>486.01946297089381</v>
      </c>
      <c r="Y6296" s="7">
        <f>Y6295+(T6296*COS(X6296)+T6295*COS(X6295))/2*(C6296-C6295)</f>
        <v>-0.6296923460510645</v>
      </c>
      <c r="Z6296" s="7">
        <f>Z6295+(T6296*SIN(X6296)+T6295*SIN(X6295))/2*(C6296-C6295)</f>
        <v>-1.7375876788949018</v>
      </c>
      <c r="AA6296" s="19">
        <f t="shared" si="692"/>
        <v>1.8481675769590447</v>
      </c>
      <c r="AB6296" s="6">
        <f>AB6295+((H6296+H6295)*(C6296-C6295)/2)*$F$2*$F$10^2/(1+$F$10^2/2)</f>
        <v>-7.5786335984257052E-3</v>
      </c>
    </row>
    <row r="6297" spans="1:28" x14ac:dyDescent="0.2">
      <c r="A6297" s="1">
        <v>2280</v>
      </c>
      <c r="B6297" s="6">
        <f t="shared" si="687"/>
        <v>0.89376</v>
      </c>
      <c r="C6297" s="6">
        <f t="shared" si="686"/>
        <v>2.4617599999999999</v>
      </c>
      <c r="D6297" s="6"/>
      <c r="E6297" s="19">
        <f t="shared" si="688"/>
        <v>2.9959999999999987</v>
      </c>
      <c r="F6297" s="19"/>
      <c r="H6297" s="13">
        <f>($F$5/$F$1+2*$F$6*$F$3/($F$1)^2)*(E6297*10^-3)</f>
        <v>-4.1613971874999983E-4</v>
      </c>
      <c r="I6297" s="11">
        <f t="shared" si="689"/>
        <v>-4.1613971874999987</v>
      </c>
      <c r="J6297" s="45">
        <f>$F$10*(1+H6297)</f>
        <v>3.660476096349941</v>
      </c>
      <c r="K6297" s="45">
        <f t="shared" si="690"/>
        <v>13.399085251949302</v>
      </c>
      <c r="L6297" s="6">
        <f>J6297*$F$2*510999/299792458*SIN($F$2*C6297)</f>
        <v>-0.52161653221157378</v>
      </c>
      <c r="M6297" s="46">
        <f>(L6297/$F$2)^2*10^6</f>
        <v>7.0573704556463808</v>
      </c>
      <c r="N6297" s="46">
        <f>($F$10*L6297/(J6297*$F$2))^2*10^6</f>
        <v>7.0632478284173112</v>
      </c>
      <c r="O6297" s="19">
        <f>O6296+(B6297-B6296)*(M6297+M6296)/2</f>
        <v>47.994252704651316</v>
      </c>
      <c r="P6297" s="19">
        <f>P6296+(B6297-B6296)*(M6297-N6297+M6296-N6296)/2</f>
        <v>-7.9350102441108888E-4</v>
      </c>
      <c r="Q6297" s="7">
        <f>Q6296+10^6*(C6297-C6296)*(L6297+L6296)/2</f>
        <v>-5669.0458517342595</v>
      </c>
      <c r="R6297" s="7">
        <f>R6296+(C6297-C6296)*(Q6297+Q6296)/2</f>
        <v>-51.436399986917863</v>
      </c>
      <c r="S6297" s="6">
        <f>C6297*(1+K6297/2)</f>
        <v>18.954426054919356</v>
      </c>
      <c r="T6297" s="11">
        <f t="shared" si="691"/>
        <v>-3.325910990835828</v>
      </c>
      <c r="U6297" s="6">
        <f>U6296+(((T6296)^2+(T6297)^2)/2*(C6297-C6296))</f>
        <v>16.47708231183794</v>
      </c>
      <c r="V6297" s="6"/>
      <c r="W6297" s="6">
        <f>C6297+U6297</f>
        <v>18.938842311837938</v>
      </c>
      <c r="X6297" s="6">
        <f>2*PI()*W6297/($F$1/1000*(1+$N$7^2/2))</f>
        <v>486.13657732868376</v>
      </c>
      <c r="Y6297" s="7">
        <f>Y6296+(T6297*COS(X6297)+T6296*COS(X6296))/2*(C6297-C6296)</f>
        <v>-0.6288671745479788</v>
      </c>
      <c r="Z6297" s="7">
        <f>Z6296+(T6297*SIN(X6297)+T6296*SIN(X6296))/2*(C6297-C6296)</f>
        <v>-1.7385611766048603</v>
      </c>
      <c r="AA6297" s="19">
        <f t="shared" si="692"/>
        <v>1.8488020142842863</v>
      </c>
      <c r="AB6297" s="6">
        <f>AB6296+((H6297+H6296)*(C6297-C6296)/2)*$F$2*$F$10^2/(1+$F$10^2/2)</f>
        <v>-7.6342733804719296E-3</v>
      </c>
    </row>
    <row r="6298" spans="1:28" x14ac:dyDescent="0.2">
      <c r="A6298" s="1">
        <v>2281</v>
      </c>
      <c r="B6298" s="6">
        <f t="shared" si="687"/>
        <v>0.89415200000000006</v>
      </c>
      <c r="C6298" s="6">
        <f t="shared" si="686"/>
        <v>2.4621520000000001</v>
      </c>
      <c r="D6298" s="6"/>
      <c r="E6298" s="19">
        <f t="shared" si="688"/>
        <v>3.0074024999999995</v>
      </c>
      <c r="F6298" s="19"/>
      <c r="H6298" s="13">
        <f>($F$5/$F$1+2*$F$6*$F$3/($F$1)^2)*(E6298*10^-3)</f>
        <v>-4.1772350818359367E-4</v>
      </c>
      <c r="I6298" s="11">
        <f t="shared" si="689"/>
        <v>-4.1772350818359367</v>
      </c>
      <c r="J6298" s="45">
        <f>$F$10*(1+H6298)</f>
        <v>3.6604702965130351</v>
      </c>
      <c r="K6298" s="45">
        <f t="shared" si="690"/>
        <v>13.399042791654228</v>
      </c>
      <c r="L6298" s="6">
        <f>J6298*$F$2*510999/299792458*SIN($F$2*C6298)</f>
        <v>-0.43483622607631228</v>
      </c>
      <c r="M6298" s="46">
        <f>(L6298/$F$2)^2*10^6</f>
        <v>4.9044651812771214</v>
      </c>
      <c r="N6298" s="46">
        <f>($F$10*L6298/(J6298*$F$2))^2*10^6</f>
        <v>4.9085651708938727</v>
      </c>
      <c r="O6298" s="19">
        <f>O6297+(B6298-B6297)*(M6298+M6297)/2</f>
        <v>47.996597224436151</v>
      </c>
      <c r="P6298" s="19">
        <f>P6297+(B6298-B6297)*(M6298-N6298+M6297-N6297)/2</f>
        <v>-7.9545658743907476E-4</v>
      </c>
      <c r="Q6298" s="7">
        <f>Q6297+10^6*(C6298-C6297)*(L6298+L6297)/2</f>
        <v>-5856.5105923587662</v>
      </c>
      <c r="R6298" s="7">
        <f>R6297+(C6298-C6297)*(Q6298+Q6297)/2</f>
        <v>-53.695409049961071</v>
      </c>
      <c r="S6298" s="6">
        <f>C6298*(1+K6298/2)</f>
        <v>18.957392003778523</v>
      </c>
      <c r="T6298" s="11">
        <f t="shared" si="691"/>
        <v>-3.4358926451642184</v>
      </c>
      <c r="U6298" s="6">
        <f>U6297+(((T6297)^2+(T6298)^2)/2*(C6298-C6297))</f>
        <v>16.4815642521068</v>
      </c>
      <c r="V6298" s="6"/>
      <c r="W6298" s="6">
        <f>C6298+U6298</f>
        <v>18.9437162521068</v>
      </c>
      <c r="X6298" s="6">
        <f>2*PI()*W6298/($F$1/1000*(1+$N$7^2/2))</f>
        <v>486.26168532638468</v>
      </c>
      <c r="Y6298" s="7">
        <f>Y6297+(T6298*COS(X6298)+T6297*COS(X6297))/2*(C6298-C6297)</f>
        <v>-0.62789639353186599</v>
      </c>
      <c r="Z6298" s="7">
        <f>Z6297+(T6298*SIN(X6298)+T6297*SIN(X6297))/2*(C6298-C6297)</f>
        <v>-1.7394596073950195</v>
      </c>
      <c r="AA6298" s="19">
        <f t="shared" si="692"/>
        <v>1.8493170649645667</v>
      </c>
      <c r="AB6298" s="6">
        <f>AB6297+((H6298+H6297)*(C6298-C6297)/2)*$F$2*$F$10^2/(1+$F$10^2/2)</f>
        <v>-7.6901252794463444E-3</v>
      </c>
    </row>
    <row r="6299" spans="1:28" x14ac:dyDescent="0.2">
      <c r="A6299" s="1">
        <v>2282</v>
      </c>
      <c r="B6299" s="6">
        <f t="shared" si="687"/>
        <v>0.89454400000000001</v>
      </c>
      <c r="C6299" s="6">
        <f t="shared" si="686"/>
        <v>2.4625440000000003</v>
      </c>
      <c r="D6299" s="6"/>
      <c r="E6299" s="19">
        <f t="shared" si="688"/>
        <v>3.0188100000000002</v>
      </c>
      <c r="F6299" s="19"/>
      <c r="H6299" s="13">
        <f>($F$5/$F$1+2*$F$6*$F$3/($F$1)^2)*(E6299*10^-3)</f>
        <v>-4.1930799210937502E-4</v>
      </c>
      <c r="I6299" s="11">
        <f t="shared" si="689"/>
        <v>-4.1930799210937497</v>
      </c>
      <c r="J6299" s="45">
        <f>$F$10*(1+H6299)</f>
        <v>3.6604644941328988</v>
      </c>
      <c r="K6299" s="45">
        <f t="shared" si="690"/>
        <v>13.399000312807619</v>
      </c>
      <c r="L6299" s="6">
        <f>J6299*$F$2*510999/299792458*SIN($F$2*C6299)</f>
        <v>-0.34548140046068548</v>
      </c>
      <c r="M6299" s="46">
        <f>(L6299/$F$2)^2*10^6</f>
        <v>3.0959188091755969</v>
      </c>
      <c r="N6299" s="46">
        <f>($F$10*L6299/(J6299*$F$2))^2*10^6</f>
        <v>3.0985167300540803</v>
      </c>
      <c r="O6299" s="19">
        <f>O6298+(B6299-B6298)*(M6299+M6298)/2</f>
        <v>47.998165299698279</v>
      </c>
      <c r="P6299" s="19">
        <f>P6298+(B6299-B6298)*(M6299-N6299+M6298-N6298)/2</f>
        <v>-7.9676937789614061E-4</v>
      </c>
      <c r="Q6299" s="7">
        <f>Q6298+10^6*(C6299-C6298)*(L6299+L6298)/2</f>
        <v>-6009.4528471600843</v>
      </c>
      <c r="R6299" s="7">
        <f>R6298+(C6299-C6298)*(Q6299+Q6298)/2</f>
        <v>-56.021137884107773</v>
      </c>
      <c r="S6299" s="6">
        <f>C6299*(1+K6299/2)</f>
        <v>18.960357913151263</v>
      </c>
      <c r="T6299" s="11">
        <f t="shared" si="691"/>
        <v>-3.5256206769195635</v>
      </c>
      <c r="U6299" s="6">
        <f>U6298+(((T6298)^2+(T6299)^2)/2*(C6299-C6298))</f>
        <v>16.486314382554419</v>
      </c>
      <c r="V6299" s="6"/>
      <c r="W6299" s="6">
        <f>C6299+U6299</f>
        <v>18.94885838255442</v>
      </c>
      <c r="X6299" s="6">
        <f>2*PI()*W6299/($F$1/1000*(1+$N$7^2/2))</f>
        <v>486.39367743312619</v>
      </c>
      <c r="Y6299" s="7">
        <f>Y6298+(T6299*COS(X6299)+T6298*COS(X6298))/2*(C6299-C6298)</f>
        <v>-0.62678698771716379</v>
      </c>
      <c r="Z6299" s="7">
        <f>Z6298+(T6299*SIN(X6299)+T6298*SIN(X6298))/2*(C6299-C6298)</f>
        <v>-1.7402488253086557</v>
      </c>
      <c r="AA6299" s="19">
        <f t="shared" si="692"/>
        <v>1.8496831896191608</v>
      </c>
      <c r="AB6299" s="6">
        <f>AB6298+((H6299+H6298)*(C6299-C6298)/2)*$F$2*$F$10^2/(1+$F$10^2/2)</f>
        <v>-7.7461893883826278E-3</v>
      </c>
    </row>
    <row r="6300" spans="1:28" x14ac:dyDescent="0.2">
      <c r="A6300" s="1">
        <v>2283</v>
      </c>
      <c r="B6300" s="6">
        <f t="shared" si="687"/>
        <v>0.89493600000000006</v>
      </c>
      <c r="C6300" s="6">
        <f t="shared" si="686"/>
        <v>2.462936</v>
      </c>
      <c r="D6300" s="6"/>
      <c r="E6300" s="19">
        <f t="shared" si="688"/>
        <v>3.0302225000000007</v>
      </c>
      <c r="F6300" s="19"/>
      <c r="H6300" s="13">
        <f>($F$5/$F$1+2*$F$6*$F$3/($F$1)^2)*(E6300*10^-3)</f>
        <v>-4.208931705273438E-4</v>
      </c>
      <c r="I6300" s="11">
        <f t="shared" si="689"/>
        <v>-4.2089317052734376</v>
      </c>
      <c r="J6300" s="45">
        <f>$F$10*(1+H6300)</f>
        <v>3.6604586892095323</v>
      </c>
      <c r="K6300" s="45">
        <f t="shared" si="690"/>
        <v>13.398957815409567</v>
      </c>
      <c r="L6300" s="6">
        <f>J6300*$F$2*510999/299792458*SIN($F$2*C6300)</f>
        <v>-0.25408116013195453</v>
      </c>
      <c r="M6300" s="46">
        <f>(L6300/$F$2)^2*10^6</f>
        <v>1.6744999827226965</v>
      </c>
      <c r="N6300" s="46">
        <f>($F$10*L6300/(J6300*$F$2))^2*10^6</f>
        <v>1.6759104443542718</v>
      </c>
      <c r="O6300" s="19">
        <f>O6299+(B6300-B6299)*(M6300+M6299)/2</f>
        <v>47.999100301781489</v>
      </c>
      <c r="P6300" s="19">
        <f>P6299+(B6300-B6299)*(M6300-N6300+M6299-N6299)/2</f>
        <v>-7.9755502086811228E-4</v>
      </c>
      <c r="Q6300" s="7">
        <f>Q6299+10^6*(C6300-C6299)*(L6300+L6299)/2</f>
        <v>-6126.9671090361599</v>
      </c>
      <c r="R6300" s="7">
        <f>R6299+(C6300-C6299)*(Q6300+Q6299)/2</f>
        <v>-58.399876195520577</v>
      </c>
      <c r="S6300" s="6">
        <f>C6300*(1+K6300/2)</f>
        <v>18.963323783026787</v>
      </c>
      <c r="T6300" s="11">
        <f t="shared" si="691"/>
        <v>-3.5945638439666308</v>
      </c>
      <c r="U6300" s="6">
        <f>U6299+(((T6299)^2+(T6300)^2)/2*(C6300-C6299))</f>
        <v>16.491283157070047</v>
      </c>
      <c r="V6300" s="6"/>
      <c r="W6300" s="6">
        <f>C6300+U6300</f>
        <v>18.954219157070046</v>
      </c>
      <c r="X6300" s="6">
        <f>2*PI()*W6300/($F$1/1000*(1+$N$7^2/2))</f>
        <v>486.53128186173632</v>
      </c>
      <c r="Y6300" s="7">
        <f>Y6299+(T6300*COS(X6300)+T6299*COS(X6299))/2*(C6300-C6299)</f>
        <v>-0.6255544614488231</v>
      </c>
      <c r="Z6300" s="7">
        <f>Z6299+(T6300*SIN(X6300)+T6299*SIN(X6299))/2*(C6300-C6299)</f>
        <v>-1.7408963220880842</v>
      </c>
      <c r="AA6300" s="19">
        <f t="shared" si="692"/>
        <v>1.8498752359276411</v>
      </c>
      <c r="AB6300" s="6">
        <f>AB6299+((H6300+H6299)*(C6300-C6299)/2)*$F$2*$F$10^2/(1+$F$10^2/2)</f>
        <v>-7.8024658003144568E-3</v>
      </c>
    </row>
    <row r="6301" spans="1:28" x14ac:dyDescent="0.2">
      <c r="A6301" s="1">
        <v>2284</v>
      </c>
      <c r="B6301" s="6">
        <f t="shared" si="687"/>
        <v>0.89532800000000012</v>
      </c>
      <c r="C6301" s="6">
        <f t="shared" si="686"/>
        <v>2.4633280000000002</v>
      </c>
      <c r="D6301" s="6"/>
      <c r="E6301" s="19">
        <f t="shared" si="688"/>
        <v>3.0416400000000028</v>
      </c>
      <c r="F6301" s="19"/>
      <c r="H6301" s="13">
        <f>($F$5/$F$1+2*$F$6*$F$3/($F$1)^2)*(E6301*10^-3)</f>
        <v>-4.2247904343750041E-4</v>
      </c>
      <c r="I6301" s="11">
        <f t="shared" si="689"/>
        <v>-4.224790434375004</v>
      </c>
      <c r="J6301" s="45">
        <f>$F$10*(1+H6301)</f>
        <v>3.6604528817429354</v>
      </c>
      <c r="K6301" s="45">
        <f t="shared" si="690"/>
        <v>13.39891529946016</v>
      </c>
      <c r="L6301" s="6">
        <f>J6301*$F$2*510999/299792458*SIN($F$2*C6301)</f>
        <v>-0.16117671969334332</v>
      </c>
      <c r="M6301" s="46">
        <f>(L6301/$F$2)^2*10^6</f>
        <v>0.67382147068318654</v>
      </c>
      <c r="N6301" s="46">
        <f>($F$10*L6301/(J6301*$F$2))^2*10^6</f>
        <v>0.67439118259553876</v>
      </c>
      <c r="O6301" s="19">
        <f>O6300+(B6301-B6300)*(M6301+M6300)/2</f>
        <v>47.999560572786358</v>
      </c>
      <c r="P6301" s="19">
        <f>P6300+(B6301-B6300)*(M6301-N6301+M6300-N6300)/2</f>
        <v>-7.9794313488272214E-4</v>
      </c>
      <c r="Q6301" s="7">
        <f>Q6300+10^6*(C6301-C6300)*(L6301+L6300)/2</f>
        <v>-6208.3576534819531</v>
      </c>
      <c r="R6301" s="7">
        <f>R6300+(C6301-C6300)*(Q6301+Q6300)/2</f>
        <v>-60.817599848975178</v>
      </c>
      <c r="S6301" s="6">
        <f>C6301*(1+K6301/2)</f>
        <v>18.966289613394299</v>
      </c>
      <c r="T6301" s="11">
        <f t="shared" si="691"/>
        <v>-3.6423139792454915</v>
      </c>
      <c r="U6301" s="6">
        <f>U6300+(((T6300)^2+(T6301)^2)/2*(C6301-C6300))</f>
        <v>16.496415875778993</v>
      </c>
      <c r="V6301" s="6"/>
      <c r="W6301" s="6">
        <f>C6301+U6301</f>
        <v>18.959743875778994</v>
      </c>
      <c r="X6301" s="6">
        <f>2*PI()*W6301/($F$1/1000*(1+$N$7^2/2))</f>
        <v>486.67309453431938</v>
      </c>
      <c r="Y6301" s="7">
        <f>Y6300+(T6301*COS(X6301)+T6300*COS(X6300))/2*(C6301-C6300)</f>
        <v>-0.62422258744636439</v>
      </c>
      <c r="Z6301" s="7">
        <f>Z6300+(T6301*SIN(X6301)+T6300*SIN(X6300))/2*(C6301-C6300)</f>
        <v>-1.7413737649918228</v>
      </c>
      <c r="AA6301" s="19">
        <f t="shared" si="692"/>
        <v>1.8498747060490421</v>
      </c>
      <c r="AB6301" s="6">
        <f>AB6300+((H6301+H6300)*(C6301-C6300)/2)*$F$2*$F$10^2/(1+$F$10^2/2)</f>
        <v>-7.8589546082756985E-3</v>
      </c>
    </row>
    <row r="6302" spans="1:28" x14ac:dyDescent="0.2">
      <c r="A6302" s="1">
        <v>2285</v>
      </c>
      <c r="B6302" s="6">
        <f t="shared" si="687"/>
        <v>0.89572000000000007</v>
      </c>
      <c r="C6302" s="6">
        <f t="shared" si="686"/>
        <v>2.4637200000000004</v>
      </c>
      <c r="D6302" s="6"/>
      <c r="E6302" s="19">
        <f t="shared" si="688"/>
        <v>3.0530625000000011</v>
      </c>
      <c r="F6302" s="19"/>
      <c r="H6302" s="13">
        <f>($F$5/$F$1+2*$F$6*$F$3/($F$1)^2)*(E6302*10^-3)</f>
        <v>-4.2406561083984388E-4</v>
      </c>
      <c r="I6302" s="11">
        <f t="shared" si="689"/>
        <v>-4.2406561083984391</v>
      </c>
      <c r="J6302" s="45">
        <f>$F$10*(1+H6302)</f>
        <v>3.6604470717331079</v>
      </c>
      <c r="K6302" s="45">
        <f t="shared" si="690"/>
        <v>13.398872764959485</v>
      </c>
      <c r="L6302" s="6">
        <f>J6302*$F$2*510999/299792458*SIN($F$2*C6302)</f>
        <v>-6.731819885172359E-2</v>
      </c>
      <c r="M6302" s="46">
        <f>(L6302/$F$2)^2*10^6</f>
        <v>0.11754528007341836</v>
      </c>
      <c r="N6302" s="46">
        <f>($F$10*L6302/(J6302*$F$2))^2*10^6</f>
        <v>0.11764503734636722</v>
      </c>
      <c r="O6302" s="19">
        <f>O6301+(B6302-B6301)*(M6302+M6301)/2</f>
        <v>47.999715680669503</v>
      </c>
      <c r="P6302" s="19">
        <f>P6301+(B6302-B6301)*(M6302-N6302+M6301-N6301)/2</f>
        <v>-7.980743508430411E-4</v>
      </c>
      <c r="Q6302" s="7">
        <f>Q6301+10^6*(C6302-C6301)*(L6302+L6301)/2</f>
        <v>-6253.1426575168052</v>
      </c>
      <c r="R6302" s="7">
        <f>R6301+(C6302-C6301)*(Q6302+Q6301)/2</f>
        <v>-63.260053909931997</v>
      </c>
      <c r="S6302" s="6">
        <f>C6302*(1+K6302/2)</f>
        <v>18.969255404242993</v>
      </c>
      <c r="T6302" s="11">
        <f t="shared" si="691"/>
        <v>-3.6685884072603181</v>
      </c>
      <c r="U6302" s="6">
        <f>U6301+(((T6301)^2+(T6302)^2)/2*(C6302-C6301))</f>
        <v>16.501653974215952</v>
      </c>
      <c r="V6302" s="6"/>
      <c r="W6302" s="6">
        <f>C6302+U6302</f>
        <v>18.96537397421595</v>
      </c>
      <c r="X6302" s="6">
        <f>2*PI()*W6302/($F$1/1000*(1+$N$7^2/2))</f>
        <v>486.81761217373469</v>
      </c>
      <c r="Y6302" s="7">
        <f>Y6301+(T6302*COS(X6302)+T6301*COS(X6301))/2*(C6302-C6301)</f>
        <v>-0.62282223401642189</v>
      </c>
      <c r="Z6302" s="7">
        <f>Z6301+(T6302*SIN(X6302)+T6301*SIN(X6301))/2*(C6302-C6301)</f>
        <v>-1.741659450324617</v>
      </c>
      <c r="AA6302" s="19">
        <f t="shared" si="692"/>
        <v>1.8496716400729762</v>
      </c>
      <c r="AB6302" s="6">
        <f>AB6301+((H6302+H6301)*(C6302-C6301)/2)*$F$2*$F$10^2/(1+$F$10^2/2)</f>
        <v>-7.91565590530003E-3</v>
      </c>
    </row>
    <row r="6303" spans="1:28" x14ac:dyDescent="0.2">
      <c r="A6303" s="1">
        <v>2286</v>
      </c>
      <c r="B6303" s="6">
        <f t="shared" si="687"/>
        <v>0.89611200000000013</v>
      </c>
      <c r="C6303" s="6">
        <f t="shared" si="686"/>
        <v>2.4641120000000001</v>
      </c>
      <c r="D6303" s="6"/>
      <c r="E6303" s="19">
        <f t="shared" si="688"/>
        <v>3.0644900000000028</v>
      </c>
      <c r="F6303" s="19"/>
      <c r="H6303" s="13">
        <f>($F$5/$F$1+2*$F$6*$F$3/($F$1)^2)*(E6303*10^-3)</f>
        <v>-4.2565287273437543E-4</v>
      </c>
      <c r="I6303" s="11">
        <f t="shared" si="689"/>
        <v>-4.2565287273437544</v>
      </c>
      <c r="J6303" s="45">
        <f>$F$10*(1+H6303)</f>
        <v>3.6604412591800504</v>
      </c>
      <c r="K6303" s="45">
        <f t="shared" si="690"/>
        <v>13.398830211907633</v>
      </c>
      <c r="L6303" s="6">
        <f>J6303*$F$2*510999/299792458*SIN($F$2*C6303)</f>
        <v>2.6938635035972457E-2</v>
      </c>
      <c r="M6303" s="46">
        <f>(L6303/$F$2)^2*10^6</f>
        <v>1.882311055197243E-2</v>
      </c>
      <c r="N6303" s="46">
        <f>($F$10*L6303/(J6303*$F$2))^2*10^6</f>
        <v>1.8839145011076856E-2</v>
      </c>
      <c r="O6303" s="19">
        <f>O6302+(B6303-B6302)*(M6303+M6302)/2</f>
        <v>47.999742408874063</v>
      </c>
      <c r="P6303" s="19">
        <f>P6302+(B6303-B6302)*(M6303-N6303+M6302-N6302)/2</f>
        <v>-7.9809704602252357E-4</v>
      </c>
      <c r="Q6303" s="7">
        <f>Q6302+10^6*(C6303-C6302)*(L6303+L6302)/2</f>
        <v>-6261.0570520246865</v>
      </c>
      <c r="R6303" s="7">
        <f>R6302+(C6303-C6302)*(Q6303+Q6302)/2</f>
        <v>-65.712837053000413</v>
      </c>
      <c r="S6303" s="6">
        <f>C6303*(1+K6303/2)</f>
        <v>18.972221155562071</v>
      </c>
      <c r="T6303" s="11">
        <f t="shared" si="691"/>
        <v>-3.6732316174879296</v>
      </c>
      <c r="U6303" s="6">
        <f>U6302+(((T6302)^2+(T6303)^2)/2*(C6303-C6302))</f>
        <v>16.506936403813796</v>
      </c>
      <c r="V6303" s="6"/>
      <c r="W6303" s="6">
        <f>C6303+U6303</f>
        <v>18.971048403813796</v>
      </c>
      <c r="X6303" s="6">
        <f>2*PI()*W6303/($F$1/1000*(1+$N$7^2/2))</f>
        <v>486.96326773903104</v>
      </c>
      <c r="Y6303" s="7">
        <f>Y6302+(T6303*COS(X6303)+T6302*COS(X6302))/2*(C6303-C6302)</f>
        <v>-0.6213893317594481</v>
      </c>
      <c r="Z6303" s="7">
        <f>Z6302+(T6303*SIN(X6303)+T6302*SIN(X6302))/2*(C6303-C6302)</f>
        <v>-1.7417403161763525</v>
      </c>
      <c r="AA6303" s="19">
        <f t="shared" si="692"/>
        <v>1.8492658085355262</v>
      </c>
      <c r="AB6303" s="6">
        <f>AB6302+((H6303+H6302)*(C6303-C6302)/2)*$F$2*$F$10^2/(1+$F$10^2/2)</f>
        <v>-7.9725697844211275E-3</v>
      </c>
    </row>
    <row r="6304" spans="1:28" x14ac:dyDescent="0.2">
      <c r="A6304" s="1">
        <v>2287</v>
      </c>
      <c r="B6304" s="6">
        <f t="shared" si="687"/>
        <v>0.89650399999999997</v>
      </c>
      <c r="C6304" s="6">
        <f t="shared" si="686"/>
        <v>2.4645039999999998</v>
      </c>
      <c r="D6304" s="6"/>
      <c r="E6304" s="19">
        <f t="shared" si="688"/>
        <v>3.075922499999999</v>
      </c>
      <c r="F6304" s="19"/>
      <c r="H6304" s="13">
        <f>($F$5/$F$1+2*$F$6*$F$3/($F$1)^2)*(E6304*10^-3)</f>
        <v>-4.2724082912109357E-4</v>
      </c>
      <c r="I6304" s="11">
        <f t="shared" si="689"/>
        <v>-4.2724082912109358</v>
      </c>
      <c r="J6304" s="45">
        <f>$F$10*(1+H6304)</f>
        <v>3.6604354440837623</v>
      </c>
      <c r="K6304" s="45">
        <f t="shared" si="690"/>
        <v>13.39878764030469</v>
      </c>
      <c r="L6304" s="6">
        <f>J6304*$F$2*510999/299792458*SIN($F$2*C6304)</f>
        <v>0.12103565784629278</v>
      </c>
      <c r="M6304" s="46">
        <f>(L6304/$F$2)^2*10^6</f>
        <v>0.37998538218806249</v>
      </c>
      <c r="N6304" s="46">
        <f>($F$10*L6304/(J6304*$F$2))^2*10^6</f>
        <v>0.38031028092772323</v>
      </c>
      <c r="O6304" s="19">
        <f>O6303+(B6304-B6303)*(M6304+M6303)/2</f>
        <v>47.999820575338639</v>
      </c>
      <c r="P6304" s="19">
        <f>P6303+(B6304-B6303)*(M6304-N6304+M6303-N6303)/2</f>
        <v>-7.9816386892948149E-4</v>
      </c>
      <c r="Q6304" s="7">
        <f>Q6303+10^6*(C6304-C6303)*(L6304+L6303)/2</f>
        <v>-6232.054090619783</v>
      </c>
      <c r="R6304" s="7">
        <f>R6303+(C6304-C6303)*(Q6304+Q6303)/2</f>
        <v>-68.16148683695701</v>
      </c>
      <c r="S6304" s="6">
        <f>C6304*(1+K6304/2)</f>
        <v>18.975186867340732</v>
      </c>
      <c r="T6304" s="11">
        <f t="shared" si="691"/>
        <v>-3.6562161847985215</v>
      </c>
      <c r="U6304" s="6">
        <f>U6303+(((T6303)^2+(T6304)^2)/2*(C6304-C6303))</f>
        <v>16.512201071085709</v>
      </c>
      <c r="V6304" s="6"/>
      <c r="W6304" s="6">
        <f>C6304+U6304</f>
        <v>18.976705071085711</v>
      </c>
      <c r="X6304" s="6">
        <f>2*PI()*W6304/($F$1/1000*(1+$N$7^2/2))</f>
        <v>487.10846736746544</v>
      </c>
      <c r="Y6304" s="7">
        <f>Y6303+(T6304*COS(X6304)+T6303*COS(X6303))/2*(C6304-C6303)</f>
        <v>-0.6199621943236312</v>
      </c>
      <c r="Z6304" s="7">
        <f>Z6303+(T6304*SIN(X6304)+T6303*SIN(X6303))/2*(C6304-C6303)</f>
        <v>-1.7416131984008871</v>
      </c>
      <c r="AA6304" s="19">
        <f t="shared" si="692"/>
        <v>1.8486669941432772</v>
      </c>
      <c r="AB6304" s="6">
        <f>AB6303+((H6304+H6303)*(C6304-C6303)/2)*$F$2*$F$10^2/(1+$F$10^2/2)</f>
        <v>-8.0296963386727958E-3</v>
      </c>
    </row>
    <row r="6305" spans="1:28" x14ac:dyDescent="0.2">
      <c r="A6305" s="1">
        <v>2288</v>
      </c>
      <c r="B6305" s="6">
        <f t="shared" si="687"/>
        <v>0.89689600000000003</v>
      </c>
      <c r="C6305" s="6">
        <f t="shared" si="686"/>
        <v>2.464896</v>
      </c>
      <c r="D6305" s="6"/>
      <c r="E6305" s="19">
        <f t="shared" si="688"/>
        <v>3.0873600000000003</v>
      </c>
      <c r="F6305" s="19"/>
      <c r="H6305" s="13">
        <f>($F$5/$F$1+2*$F$6*$F$3/($F$1)^2)*(E6305*10^-3)</f>
        <v>-4.2882948000000007E-4</v>
      </c>
      <c r="I6305" s="11">
        <f t="shared" si="689"/>
        <v>-4.288294800000001</v>
      </c>
      <c r="J6305" s="45">
        <f>$F$10*(1+H6305)</f>
        <v>3.6604296264442433</v>
      </c>
      <c r="K6305" s="45">
        <f t="shared" si="690"/>
        <v>13.398745050150742</v>
      </c>
      <c r="L6305" s="6">
        <f>J6305*$F$2*510999/299792458*SIN($F$2*C6305)</f>
        <v>0.21441569351830891</v>
      </c>
      <c r="M6305" s="46">
        <f>(L6305/$F$2)^2*10^6</f>
        <v>1.1924861895373362</v>
      </c>
      <c r="N6305" s="46">
        <f>($F$10*L6305/(J6305*$F$2))^2*10^6</f>
        <v>1.1935095942545788</v>
      </c>
      <c r="O6305" s="19">
        <f>O6304+(B6305-B6304)*(M6305+M6304)/2</f>
        <v>48.000128779766698</v>
      </c>
      <c r="P6305" s="19">
        <f>P6304+(B6305-B6304)*(M6305-N6305+M6304-N6304)/2</f>
        <v>-7.9842813640703455E-4</v>
      </c>
      <c r="Q6305" s="7">
        <f>Q6304+10^6*(C6305-C6304)*(L6305+L6304)/2</f>
        <v>-6166.3056257522921</v>
      </c>
      <c r="R6305" s="7">
        <f>R6304+(C6305-C6304)*(Q6305+Q6304)/2</f>
        <v>-70.591565341366987</v>
      </c>
      <c r="S6305" s="6">
        <f>C6305*(1+K6305/2)</f>
        <v>18.978152539568182</v>
      </c>
      <c r="T6305" s="11">
        <f t="shared" si="691"/>
        <v>-3.6176429314411727</v>
      </c>
      <c r="U6305" s="6">
        <f>U6304+(((T6304)^2+(T6305)^2)/2*(C6305-C6304))</f>
        <v>16.517386301490912</v>
      </c>
      <c r="V6305" s="6"/>
      <c r="W6305" s="6">
        <f>C6305+U6305</f>
        <v>18.982282301490912</v>
      </c>
      <c r="X6305" s="6">
        <f>2*PI()*W6305/($F$1/1000*(1+$N$7^2/2))</f>
        <v>487.25162795011954</v>
      </c>
      <c r="Y6305" s="7">
        <f>Y6304+(T6305*COS(X6305)+T6304*COS(X6304))/2*(C6305-C6304)</f>
        <v>-0.61857853089629011</v>
      </c>
      <c r="Z6305" s="7">
        <f>Z6304+(T6305*SIN(X6305)+T6304*SIN(X6304))/2*(C6305-C6304)</f>
        <v>-1.7412851245121397</v>
      </c>
      <c r="AA6305" s="19">
        <f t="shared" si="692"/>
        <v>1.8478942837005234</v>
      </c>
      <c r="AB6305" s="6">
        <f>AB6304+((H6305+H6304)*(C6305-C6304)/2)*$F$2*$F$10^2/(1+$F$10^2/2)</f>
        <v>-8.0870356610888393E-3</v>
      </c>
    </row>
    <row r="6306" spans="1:28" x14ac:dyDescent="0.2">
      <c r="A6306" s="1">
        <v>2289</v>
      </c>
      <c r="B6306" s="6">
        <f t="shared" si="687"/>
        <v>0.89728799999999997</v>
      </c>
      <c r="C6306" s="6">
        <f t="shared" si="686"/>
        <v>2.4652880000000001</v>
      </c>
      <c r="D6306" s="6"/>
      <c r="E6306" s="19">
        <f t="shared" si="688"/>
        <v>3.0988024999999997</v>
      </c>
      <c r="F6306" s="19"/>
      <c r="H6306" s="13">
        <f>($F$5/$F$1+2*$F$6*$F$3/($F$1)^2)*(E6306*10^-3)</f>
        <v>-4.3041882537109369E-4</v>
      </c>
      <c r="I6306" s="11">
        <f t="shared" si="689"/>
        <v>-4.3041882537109366</v>
      </c>
      <c r="J6306" s="45">
        <f>$F$10*(1+H6306)</f>
        <v>3.6604238062614947</v>
      </c>
      <c r="K6306" s="45">
        <f t="shared" si="690"/>
        <v>13.398702441445888</v>
      </c>
      <c r="L6306" s="6">
        <f>J6306*$F$2*510999/299792458*SIN($F$2*C6306)</f>
        <v>0.30652581325729028</v>
      </c>
      <c r="M6306" s="46">
        <f>(L6306/$F$2)^2*10^6</f>
        <v>2.4371054822383944</v>
      </c>
      <c r="N6306" s="46">
        <f>($F$10*L6306/(J6306*$F$2))^2*10^6</f>
        <v>2.4392047896712441</v>
      </c>
      <c r="O6306" s="19">
        <f>O6305+(B6306-B6305)*(M6306+M6305)/2</f>
        <v>48.000840179734368</v>
      </c>
      <c r="P6306" s="19">
        <f>P6305+(B6306-B6305)*(M6306-N6306+M6305-N6305)/2</f>
        <v>-7.990401879884526E-4</v>
      </c>
      <c r="Q6306" s="7">
        <f>Q6305+10^6*(C6306-C6305)*(L6306+L6305)/2</f>
        <v>-6064.2010904242306</v>
      </c>
      <c r="R6306" s="7">
        <f>R6305+(C6306-C6305)*(Q6306+Q6305)/2</f>
        <v>-72.988744657738621</v>
      </c>
      <c r="S6306" s="6">
        <f>C6306*(1+K6306/2)</f>
        <v>18.981118172233625</v>
      </c>
      <c r="T6306" s="11">
        <f t="shared" si="691"/>
        <v>-3.5577403296377494</v>
      </c>
      <c r="U6306" s="6">
        <f>U6305+(((T6305)^2+(T6306)^2)/2*(C6306-C6305))</f>
        <v>16.522432293390892</v>
      </c>
      <c r="V6306" s="6"/>
      <c r="W6306" s="6">
        <f>C6306+U6306</f>
        <v>18.987720293390893</v>
      </c>
      <c r="X6306" s="6">
        <f>2*PI()*W6306/($F$1/1000*(1+$N$7^2/2))</f>
        <v>487.39121445315232</v>
      </c>
      <c r="Y6306" s="7">
        <f>Y6305+(T6306*COS(X6306)+T6305*COS(X6305))/2*(C6306-C6305)</f>
        <v>-0.61727254851364677</v>
      </c>
      <c r="Z6306" s="7">
        <f>Z6305+(T6306*SIN(X6306)+T6305*SIN(X6305))/2*(C6306-C6305)</f>
        <v>-1.7407725986151146</v>
      </c>
      <c r="AA6306" s="19">
        <f t="shared" si="692"/>
        <v>1.8469744554913994</v>
      </c>
      <c r="AB6306" s="6">
        <f>AB6305+((H6306+H6305)*(C6306-C6305)/2)*$F$2*$F$10^2/(1+$F$10^2/2)</f>
        <v>-8.1445878447029343E-3</v>
      </c>
    </row>
    <row r="6307" spans="1:28" x14ac:dyDescent="0.2">
      <c r="A6307" s="1">
        <v>2290</v>
      </c>
      <c r="B6307" s="6">
        <f t="shared" si="687"/>
        <v>0.89768000000000003</v>
      </c>
      <c r="C6307" s="6">
        <f t="shared" si="686"/>
        <v>2.4656799999999999</v>
      </c>
      <c r="D6307" s="6"/>
      <c r="E6307" s="19">
        <f t="shared" si="688"/>
        <v>3.1102499999999988</v>
      </c>
      <c r="F6307" s="19"/>
      <c r="H6307" s="13">
        <f>($F$5/$F$1+2*$F$6*$F$3/($F$1)^2)*(E6307*10^-3)</f>
        <v>-4.3200886523437482E-4</v>
      </c>
      <c r="I6307" s="11">
        <f t="shared" si="689"/>
        <v>-4.3200886523437481</v>
      </c>
      <c r="J6307" s="45">
        <f>$F$10*(1+H6307)</f>
        <v>3.6604179835355151</v>
      </c>
      <c r="K6307" s="45">
        <f t="shared" si="690"/>
        <v>13.398659814190205</v>
      </c>
      <c r="L6307" s="6">
        <f>J6307*$F$2*510999/299792458*SIN($F$2*C6307)</f>
        <v>0.39682060957992765</v>
      </c>
      <c r="M6307" s="46">
        <f>(L6307/$F$2)^2*10^6</f>
        <v>4.0844036889179964</v>
      </c>
      <c r="N6307" s="46">
        <f>($F$10*L6307/(J6307*$F$2))^2*10^6</f>
        <v>4.0879349742786886</v>
      </c>
      <c r="O6307" s="19">
        <f>O6306+(B6307-B6306)*(M6307+M6306)/2</f>
        <v>48.002118395531916</v>
      </c>
      <c r="P6307" s="19">
        <f>P6306+(B6307-B6306)*(M6307-N6307+M6306-N6306)/2</f>
        <v>-8.0014378417598696E-4</v>
      </c>
      <c r="Q6307" s="7">
        <f>Q6306+10^6*(C6307-C6306)*(L6307+L6306)/2</f>
        <v>-5926.3451915482319</v>
      </c>
      <c r="R6307" s="7">
        <f>R6306+(C6307-C6306)*(Q6307+Q6306)/2</f>
        <v>-75.338891729003578</v>
      </c>
      <c r="S6307" s="6">
        <f>C6307*(1+K6307/2)</f>
        <v>18.98408376532625</v>
      </c>
      <c r="T6307" s="11">
        <f t="shared" si="691"/>
        <v>-3.4768631483246057</v>
      </c>
      <c r="U6307" s="6">
        <f>U6306+(((T6306)^2+(T6307)^2)/2*(C6307-C6306))</f>
        <v>16.52728252773753</v>
      </c>
      <c r="V6307" s="6"/>
      <c r="W6307" s="6">
        <f>C6307+U6307</f>
        <v>18.992962527737529</v>
      </c>
      <c r="X6307" s="6">
        <f>2*PI()*W6307/($F$1/1000*(1+$N$7^2/2))</f>
        <v>487.52577610274352</v>
      </c>
      <c r="Y6307" s="7">
        <f>Y6306+(T6307*COS(X6307)+T6306*COS(X6306))/2*(C6307-C6306)</f>
        <v>-0.61607252351498998</v>
      </c>
      <c r="Z6307" s="7">
        <f>Z6306+(T6307*SIN(X6307)+T6306*SIN(X6306))/2*(C6307-C6306)</f>
        <v>-1.740099999747009</v>
      </c>
      <c r="AA6307" s="19">
        <f t="shared" si="692"/>
        <v>1.8459396965636956</v>
      </c>
      <c r="AB6307" s="6">
        <f>AB6306+((H6307+H6306)*(C6307-C6306)/2)*$F$2*$F$10^2/(1+$F$10^2/2)</f>
        <v>-8.2023529825487555E-3</v>
      </c>
    </row>
    <row r="6308" spans="1:28" x14ac:dyDescent="0.2">
      <c r="A6308" s="1">
        <v>2291</v>
      </c>
      <c r="B6308" s="6">
        <f t="shared" si="687"/>
        <v>0.89807199999999998</v>
      </c>
      <c r="C6308" s="6">
        <f t="shared" si="686"/>
        <v>2.466072</v>
      </c>
      <c r="D6308" s="6"/>
      <c r="E6308" s="19">
        <f t="shared" si="688"/>
        <v>3.1217024999999996</v>
      </c>
      <c r="F6308" s="19"/>
      <c r="H6308" s="13">
        <f>($F$5/$F$1+2*$F$6*$F$3/($F$1)^2)*(E6308*10^-3)</f>
        <v>-4.3359959958984371E-4</v>
      </c>
      <c r="I6308" s="11">
        <f t="shared" si="689"/>
        <v>-4.3359959958984371</v>
      </c>
      <c r="J6308" s="45">
        <f>$F$10*(1+H6308)</f>
        <v>3.6604121582663054</v>
      </c>
      <c r="K6308" s="45">
        <f t="shared" si="690"/>
        <v>13.398617168383792</v>
      </c>
      <c r="L6308" s="6">
        <f>J6308*$F$2*510999/299792458*SIN($F$2*C6308)</f>
        <v>0.48476542581221232</v>
      </c>
      <c r="M6308" s="46">
        <f>(L6308/$F$2)^2*10^6</f>
        <v>6.0954180308849217</v>
      </c>
      <c r="N6308" s="46">
        <f>($F$10*L6308/(J6308*$F$2))^2*10^6</f>
        <v>6.1007074124819205</v>
      </c>
      <c r="O6308" s="19">
        <f>O6307+(B6308-B6307)*(M6308+M6307)/2</f>
        <v>48.004113640588997</v>
      </c>
      <c r="P6308" s="19">
        <f>P6307+(B6308-B6307)*(M6308-N6308+M6307-N6307)/2</f>
        <v>-8.0187263489969415E-4</v>
      </c>
      <c r="Q6308" s="7">
        <f>Q6307+10^6*(C6308-C6307)*(L6308+L6307)/2</f>
        <v>-5753.5543286112979</v>
      </c>
      <c r="R6308" s="7">
        <f>R6307+(C6308-C6307)*(Q6308+Q6307)/2</f>
        <v>-77.628152034955832</v>
      </c>
      <c r="S6308" s="6">
        <f>C6308*(1+K6308/2)</f>
        <v>18.987049318835279</v>
      </c>
      <c r="T6308" s="11">
        <f t="shared" si="691"/>
        <v>-3.3754903520572856</v>
      </c>
      <c r="U6308" s="6">
        <f>U6307+(((T6307)^2+(T6308)^2)/2*(C6308-C6307))</f>
        <v>16.531885100181459</v>
      </c>
      <c r="V6308" s="6"/>
      <c r="W6308" s="6">
        <f>C6308+U6308</f>
        <v>18.997957100181459</v>
      </c>
      <c r="X6308" s="6">
        <f>2*PI()*W6308/($F$1/1000*(1+$N$7^2/2))</f>
        <v>487.6539805786631</v>
      </c>
      <c r="Y6308" s="7">
        <f>Y6307+(T6308*COS(X6308)+T6307*COS(X6307))/2*(C6308-C6307)</f>
        <v>-0.61499912890489628</v>
      </c>
      <c r="Z6308" s="7">
        <f>Z6307+(T6308*SIN(X6308)+T6307*SIN(X6307))/2*(C6308-C6307)</f>
        <v>-1.7392973557718328</v>
      </c>
      <c r="AA6308" s="19">
        <f t="shared" si="692"/>
        <v>1.8448249836634019</v>
      </c>
      <c r="AB6308" s="6">
        <f>AB6307+((H6308+H6307)*(C6308-C6307)/2)*$F$2*$F$10^2/(1+$F$10^2/2)</f>
        <v>-8.2603311676601749E-3</v>
      </c>
    </row>
    <row r="6309" spans="1:28" x14ac:dyDescent="0.2">
      <c r="A6309" s="1">
        <v>2292</v>
      </c>
      <c r="B6309" s="6">
        <f t="shared" si="687"/>
        <v>0.89846400000000004</v>
      </c>
      <c r="C6309" s="6">
        <f t="shared" si="686"/>
        <v>2.4664640000000002</v>
      </c>
      <c r="D6309" s="6"/>
      <c r="E6309" s="19">
        <f t="shared" si="688"/>
        <v>3.1331600000000002</v>
      </c>
      <c r="F6309" s="19"/>
      <c r="H6309" s="13">
        <f>($F$5/$F$1+2*$F$6*$F$3/($F$1)^2)*(E6309*10^-3)</f>
        <v>-4.3519102843750005E-4</v>
      </c>
      <c r="I6309" s="11">
        <f t="shared" si="689"/>
        <v>-4.3519102843750002</v>
      </c>
      <c r="J6309" s="45">
        <f>$F$10*(1+H6309)</f>
        <v>3.6604063304538657</v>
      </c>
      <c r="K6309" s="45">
        <f t="shared" si="690"/>
        <v>13.398574504026735</v>
      </c>
      <c r="L6309" s="6">
        <f>J6309*$F$2*510999/299792458*SIN($F$2*C6309)</f>
        <v>0.56983952191833909</v>
      </c>
      <c r="M6309" s="46">
        <f>(L6309/$F$2)^2*10^6</f>
        <v>8.4225840561852561</v>
      </c>
      <c r="N6309" s="46">
        <f>($F$10*L6309/(J6309*$F$2))^2*10^6</f>
        <v>8.4299197104892905</v>
      </c>
      <c r="O6309" s="19">
        <f>O6308+(B6309-B6308)*(M6309+M6308)/2</f>
        <v>48.006959168998065</v>
      </c>
      <c r="P6309" s="19">
        <f>P6308+(B6309-B6308)*(M6309-N6309+M6308-N6308)/2</f>
        <v>-8.0434714193629699E-4</v>
      </c>
      <c r="Q6309" s="7">
        <f>Q6308+10^6*(C6309-C6308)*(L6309+L6308)/2</f>
        <v>-5546.8517588560198</v>
      </c>
      <c r="R6309" s="7">
        <f>R6308+(C6309-C6308)*(Q6309+Q6308)/2</f>
        <v>-79.843031628100391</v>
      </c>
      <c r="S6309" s="6">
        <f>C6309*(1+K6309/2)</f>
        <v>18.9900148327499</v>
      </c>
      <c r="T6309" s="11">
        <f t="shared" si="691"/>
        <v>-3.2542222645231584</v>
      </c>
      <c r="U6309" s="6">
        <f>U6308+(((T6308)^2+(T6309)^2)/2*(C6309-C6308))</f>
        <v>16.536193944123557</v>
      </c>
      <c r="V6309" s="6"/>
      <c r="W6309" s="6">
        <f>C6309+U6309</f>
        <v>19.002657944123555</v>
      </c>
      <c r="X6309" s="6">
        <f>2*PI()*W6309/($F$1/1000*(1+$N$7^2/2))</f>
        <v>487.77464540848416</v>
      </c>
      <c r="Y6309" s="7">
        <f>Y6308+(T6309*COS(X6309)+T6308*COS(X6308))/2*(C6309-C6308)</f>
        <v>-0.61406466313870023</v>
      </c>
      <c r="Z6309" s="7">
        <f>Z6308+(T6309*SIN(X6309)+T6308*SIN(X6308))/2*(C6309-C6308)</f>
        <v>-1.7383978342469963</v>
      </c>
      <c r="AA6309" s="19">
        <f t="shared" si="692"/>
        <v>1.8436654904375394</v>
      </c>
      <c r="AB6309" s="6">
        <f>AB6308+((H6309+H6308)*(C6309-C6308)/2)*$F$2*$F$10^2/(1+$F$10^2/2)</f>
        <v>-8.3185224930708672E-3</v>
      </c>
    </row>
    <row r="6310" spans="1:28" x14ac:dyDescent="0.2">
      <c r="A6310" s="1">
        <v>2293</v>
      </c>
      <c r="B6310" s="6">
        <f t="shared" si="687"/>
        <v>0.89885599999999999</v>
      </c>
      <c r="C6310" s="6">
        <f t="shared" si="686"/>
        <v>2.4668559999999999</v>
      </c>
      <c r="D6310" s="6"/>
      <c r="E6310" s="19">
        <f t="shared" si="688"/>
        <v>3.1446225000000005</v>
      </c>
      <c r="F6310" s="19"/>
      <c r="H6310" s="13">
        <f>($F$5/$F$1+2*$F$6*$F$3/($F$1)^2)*(E6310*10^-3)</f>
        <v>-4.3678315177734384E-4</v>
      </c>
      <c r="I6310" s="11">
        <f t="shared" si="689"/>
        <v>-4.3678315177734381</v>
      </c>
      <c r="J6310" s="45">
        <f>$F$10*(1+H6310)</f>
        <v>3.660400500098195</v>
      </c>
      <c r="K6310" s="45">
        <f t="shared" si="690"/>
        <v>13.398531821119116</v>
      </c>
      <c r="L6310" s="6">
        <f>J6310*$F$2*510999/299792458*SIN($F$2*C6310)</f>
        <v>0.65153915791548489</v>
      </c>
      <c r="M6310" s="46">
        <f>(L6310/$F$2)^2*10^6</f>
        <v>11.010860598231615</v>
      </c>
      <c r="N6310" s="46">
        <f>($F$10*L6310/(J6310*$F$2))^2*10^6</f>
        <v>11.020485620635633</v>
      </c>
      <c r="O6310" s="19">
        <f>O6309+(B6310-B6309)*(M6310+M6309)/2</f>
        <v>48.010768124150331</v>
      </c>
      <c r="P6310" s="19">
        <f>P6309+(B6310-B6309)*(M6310-N6310+M6309-N6309)/2</f>
        <v>-8.076714345710748E-4</v>
      </c>
      <c r="Q6310" s="7">
        <f>Q6309+10^6*(C6310-C6309)*(L6310+L6309)/2</f>
        <v>-5307.4615376087577</v>
      </c>
      <c r="R6310" s="7">
        <f>R6309+(C6310-C6309)*(Q6310+Q6309)/2</f>
        <v>-81.970477034205999</v>
      </c>
      <c r="S6310" s="6">
        <f>C6310*(1+K6310/2)</f>
        <v>18.992980307059309</v>
      </c>
      <c r="T6310" s="11">
        <f t="shared" si="691"/>
        <v>-3.1137770134583218</v>
      </c>
      <c r="U6310" s="6">
        <f>U6309+(((T6309)^2+(T6310)^2)/2*(C6310-C6309))</f>
        <v>16.5401699158115</v>
      </c>
      <c r="V6310" s="6"/>
      <c r="W6310" s="6">
        <f>C6310+U6310</f>
        <v>19.0070259158115</v>
      </c>
      <c r="X6310" s="6">
        <f>2*PI()*W6310/($F$1/1000*(1+$N$7^2/2))</f>
        <v>487.8867658206658</v>
      </c>
      <c r="Y6310" s="7">
        <f>Y6309+(T6310*COS(X6310)+T6309*COS(X6309))/2*(C6310-C6309)</f>
        <v>-0.61327317200691533</v>
      </c>
      <c r="Z6310" s="7">
        <f>Z6309+(T6310*SIN(X6310)+T6309*SIN(X6309))/2*(C6310-C6309)</f>
        <v>-1.7374352977014955</v>
      </c>
      <c r="AA6310" s="19">
        <f t="shared" si="692"/>
        <v>1.8424943411588834</v>
      </c>
      <c r="AB6310" s="6">
        <f>AB6309+((H6310+H6309)*(C6310-C6309)/2)*$F$2*$F$10^2/(1+$F$10^2/2)</f>
        <v>-8.3769270518145051E-3</v>
      </c>
    </row>
    <row r="6311" spans="1:28" x14ac:dyDescent="0.2">
      <c r="A6311" s="1">
        <v>2294</v>
      </c>
      <c r="B6311" s="6">
        <f t="shared" si="687"/>
        <v>0.89924800000000005</v>
      </c>
      <c r="C6311" s="6">
        <f t="shared" si="686"/>
        <v>2.4672480000000001</v>
      </c>
      <c r="D6311" s="6"/>
      <c r="E6311" s="19">
        <f t="shared" si="688"/>
        <v>3.1560900000000007</v>
      </c>
      <c r="F6311" s="19"/>
      <c r="H6311" s="13">
        <f>($F$5/$F$1+2*$F$6*$F$3/($F$1)^2)*(E6311*10^-3)</f>
        <v>-4.3837596960937512E-4</v>
      </c>
      <c r="I6311" s="11">
        <f t="shared" si="689"/>
        <v>-4.383759696093751</v>
      </c>
      <c r="J6311" s="45">
        <f>$F$10*(1+H6311)</f>
        <v>3.6603946671992937</v>
      </c>
      <c r="K6311" s="45">
        <f t="shared" si="690"/>
        <v>13.398489119661029</v>
      </c>
      <c r="L6311" s="6">
        <f>J6311*$F$2*510999/299792458*SIN($F$2*C6311)</f>
        <v>0.72938057661566014</v>
      </c>
      <c r="M6311" s="46">
        <f>(L6311/$F$2)^2*10^6</f>
        <v>13.79903155229619</v>
      </c>
      <c r="N6311" s="46">
        <f>($F$10*L6311/(J6311*$F$2))^2*10^6</f>
        <v>13.811137840045699</v>
      </c>
      <c r="O6311" s="19">
        <f>O6310+(B6311-B6310)*(M6311+M6310)/2</f>
        <v>48.015630863011836</v>
      </c>
      <c r="P6311" s="19">
        <f>P6310+(B6311-B6310)*(M6311-N6311+M6310-N6310)/2</f>
        <v>-8.1193077136116666E-4</v>
      </c>
      <c r="Q6311" s="7">
        <f>Q6310+10^6*(C6311-C6310)*(L6311+L6310)/2</f>
        <v>-5036.8012696405358</v>
      </c>
      <c r="R6311" s="7">
        <f>R6310+(C6311-C6310)*(Q6311+Q6310)/2</f>
        <v>-83.997952544427733</v>
      </c>
      <c r="S6311" s="6">
        <f>C6311*(1+K6311/2)</f>
        <v>18.995945741752717</v>
      </c>
      <c r="T6311" s="11">
        <f t="shared" si="691"/>
        <v>-2.9549862780221821</v>
      </c>
      <c r="U6311" s="6">
        <f>U6310+(((T6310)^2+(T6311)^2)/2*(C6311-C6310))</f>
        <v>16.543781715845299</v>
      </c>
      <c r="V6311" s="6"/>
      <c r="W6311" s="6">
        <f>C6311+U6311</f>
        <v>19.0110297158453</v>
      </c>
      <c r="X6311" s="6">
        <f>2*PI()*W6311/($F$1/1000*(1+$N$7^2/2))</f>
        <v>487.98953839845547</v>
      </c>
      <c r="Y6311" s="7">
        <f>Y6310+(T6311*COS(X6311)+T6310*COS(X6310))/2*(C6311-C6310)</f>
        <v>-0.61262132407180925</v>
      </c>
      <c r="Z6311" s="7">
        <f>Z6310+(T6311*SIN(X6311)+T6310*SIN(X6310))/2*(C6311-C6310)</f>
        <v>-1.7364422110568585</v>
      </c>
      <c r="AA6311" s="19">
        <f t="shared" si="692"/>
        <v>1.8413409350382477</v>
      </c>
      <c r="AB6311" s="6">
        <f>AB6310+((H6311+H6310)*(C6311-C6310)/2)*$F$2*$F$10^2/(1+$F$10^2/2)</f>
        <v>-8.4355449369249626E-3</v>
      </c>
    </row>
    <row r="6312" spans="1:28" x14ac:dyDescent="0.2">
      <c r="A6312" s="1">
        <v>2295</v>
      </c>
      <c r="B6312" s="6">
        <f t="shared" si="687"/>
        <v>0.89964</v>
      </c>
      <c r="C6312" s="6">
        <f t="shared" si="686"/>
        <v>2.4676400000000003</v>
      </c>
      <c r="D6312" s="6"/>
      <c r="E6312" s="19">
        <f t="shared" si="688"/>
        <v>3.1675625000000007</v>
      </c>
      <c r="F6312" s="19"/>
      <c r="H6312" s="13">
        <f>($F$5/$F$1+2*$F$6*$F$3/($F$1)^2)*(E6312*10^-3)</f>
        <v>-4.3996948193359385E-4</v>
      </c>
      <c r="I6312" s="11">
        <f t="shared" si="689"/>
        <v>-4.3996948193359389</v>
      </c>
      <c r="J6312" s="45">
        <f>$F$10*(1+H6312)</f>
        <v>3.6603888317571625</v>
      </c>
      <c r="K6312" s="45">
        <f t="shared" si="690"/>
        <v>13.398446399652565</v>
      </c>
      <c r="L6312" s="6">
        <f>J6312*$F$2*510999/299792458*SIN($F$2*C6312)</f>
        <v>0.80290286803426325</v>
      </c>
      <c r="M6312" s="46">
        <f>(L6312/$F$2)^2*10^6</f>
        <v>16.721153681618883</v>
      </c>
      <c r="N6312" s="46">
        <f>($F$10*L6312/(J6312*$F$2))^2*10^6</f>
        <v>16.735876992262526</v>
      </c>
      <c r="O6312" s="19">
        <f>O6311+(B6312-B6311)*(M6312+M6311)/2</f>
        <v>48.021612819317681</v>
      </c>
      <c r="P6312" s="19">
        <f>P6311+(B6312-B6311)*(M6312-N6312+M6311-N6311)/2</f>
        <v>-8.1718937264622362E-4</v>
      </c>
      <c r="Q6312" s="7">
        <f>Q6311+10^6*(C6312-C6311)*(L6312+L6311)/2</f>
        <v>-4736.4737144890205</v>
      </c>
      <c r="R6312" s="7">
        <f>R6311+(C6312-C6311)*(Q6312+Q6311)/2</f>
        <v>-85.913514441317957</v>
      </c>
      <c r="S6312" s="6">
        <f>C6312*(1+K6312/2)</f>
        <v>18.998911136819331</v>
      </c>
      <c r="T6312" s="11">
        <f t="shared" si="691"/>
        <v>-2.778790363814907</v>
      </c>
      <c r="U6312" s="6">
        <f>U6311+(((T6311)^2+(T6312)^2)/2*(C6312-C6311))</f>
        <v>16.547006625324009</v>
      </c>
      <c r="V6312" s="6"/>
      <c r="W6312" s="6">
        <f>C6312+U6312</f>
        <v>19.014646625324009</v>
      </c>
      <c r="X6312" s="6">
        <f>2*PI()*W6312/($F$1/1000*(1+$N$7^2/2))</f>
        <v>488.08237997586218</v>
      </c>
      <c r="Y6312" s="7">
        <f>Y6311+(T6312*COS(X6312)+T6311*COS(X6311))/2*(C6312-C6311)</f>
        <v>-0.6120998156813271</v>
      </c>
      <c r="Z6312" s="7">
        <f>Z6311+(T6312*SIN(X6312)+T6311*SIN(X6311))/2*(C6312-C6311)</f>
        <v>-1.7354480863931367</v>
      </c>
      <c r="AA6312" s="19">
        <f t="shared" si="692"/>
        <v>1.8402299434914962</v>
      </c>
      <c r="AB6312" s="6">
        <f>AB6311+((H6312+H6311)*(C6312-C6311)/2)*$F$2*$F$10^2/(1+$F$10^2/2)</f>
        <v>-8.4943762414359143E-3</v>
      </c>
    </row>
    <row r="6313" spans="1:28" x14ac:dyDescent="0.2">
      <c r="A6313" s="1">
        <v>2296</v>
      </c>
      <c r="B6313" s="6">
        <f t="shared" si="687"/>
        <v>0.90003200000000005</v>
      </c>
      <c r="C6313" s="6">
        <f t="shared" si="686"/>
        <v>2.468032</v>
      </c>
      <c r="D6313" s="6"/>
      <c r="E6313" s="19">
        <f t="shared" si="688"/>
        <v>3.1790400000000023</v>
      </c>
      <c r="F6313" s="19"/>
      <c r="H6313" s="13">
        <f>($F$5/$F$1+2*$F$6*$F$3/($F$1)^2)*(E6313*10^-3)</f>
        <v>-4.415636887500003E-4</v>
      </c>
      <c r="I6313" s="11">
        <f t="shared" si="689"/>
        <v>-4.4156368875000034</v>
      </c>
      <c r="J6313" s="45">
        <f>$F$10*(1+H6313)</f>
        <v>3.6603829937718007</v>
      </c>
      <c r="K6313" s="45">
        <f t="shared" si="690"/>
        <v>13.398403661093811</v>
      </c>
      <c r="L6313" s="6">
        <f>J6313*$F$2*510999/299792458*SIN($F$2*C6313)</f>
        <v>0.87167069850391565</v>
      </c>
      <c r="M6313" s="46">
        <f>(L6313/$F$2)^2*10^6</f>
        <v>19.70811621141458</v>
      </c>
      <c r="N6313" s="46">
        <f>($F$10*L6313/(J6313*$F$2))^2*10^6</f>
        <v>19.725532523166994</v>
      </c>
      <c r="O6313" s="19">
        <f>O6312+(B6313-B6312)*(M6313+M6312)/2</f>
        <v>48.028752956216714</v>
      </c>
      <c r="P6313" s="19">
        <f>P6312+(B6313-B6312)*(M6313-N6313+M6312-N6312)/2</f>
        <v>-8.2348873863585142E-4</v>
      </c>
      <c r="Q6313" s="7">
        <f>Q6312+10^6*(C6313-C6312)*(L6313+L6312)/2</f>
        <v>-4408.2572954477673</v>
      </c>
      <c r="R6313" s="7">
        <f>R6312+(C6313-C6312)*(Q6313+Q6312)/2</f>
        <v>-87.705881719264312</v>
      </c>
      <c r="S6313" s="6">
        <f>C6313*(1+K6313/2)</f>
        <v>19.001876492248339</v>
      </c>
      <c r="T6313" s="11">
        <f t="shared" si="691"/>
        <v>-2.5862326346993214</v>
      </c>
      <c r="U6313" s="6">
        <f>U6312+(((T6312)^2+(T6313)^2)/2*(C6313-C6312))</f>
        <v>16.549831039248861</v>
      </c>
      <c r="V6313" s="6"/>
      <c r="W6313" s="6">
        <f>C6313+U6313</f>
        <v>19.017863039248862</v>
      </c>
      <c r="X6313" s="6">
        <f>2*PI()*W6313/($F$1/1000*(1+$N$7^2/2))</f>
        <v>488.16494132945257</v>
      </c>
      <c r="Y6313" s="7">
        <f>Y6312+(T6313*COS(X6313)+T6312*COS(X6312))/2*(C6313-C6312)</f>
        <v>-0.61169505213744912</v>
      </c>
      <c r="Z6313" s="7">
        <f>Z6312+(T6313*SIN(X6313)+T6312*SIN(X6312))/2*(C6313-C6312)</f>
        <v>-1.7344785341634441</v>
      </c>
      <c r="AA6313" s="19">
        <f t="shared" si="692"/>
        <v>1.839180965072009</v>
      </c>
      <c r="AB6313" s="6">
        <f>AB6312+((H6313+H6312)*(C6313-C6312)/2)*$F$2*$F$10^2/(1+$F$10^2/2)</f>
        <v>-8.5534210583810329E-3</v>
      </c>
    </row>
    <row r="6314" spans="1:28" x14ac:dyDescent="0.2">
      <c r="A6314" s="1">
        <v>2297</v>
      </c>
      <c r="B6314" s="6">
        <f t="shared" si="687"/>
        <v>0.900424</v>
      </c>
      <c r="C6314" s="6">
        <f t="shared" si="686"/>
        <v>2.4684240000000002</v>
      </c>
      <c r="D6314" s="6"/>
      <c r="E6314" s="19">
        <f t="shared" si="688"/>
        <v>3.1905225000000002</v>
      </c>
      <c r="F6314" s="19"/>
      <c r="H6314" s="13">
        <f>($F$5/$F$1+2*$F$6*$F$3/($F$1)^2)*(E6314*10^-3)</f>
        <v>-4.4315859005859376E-4</v>
      </c>
      <c r="I6314" s="11">
        <f t="shared" si="689"/>
        <v>-4.4315859005859375</v>
      </c>
      <c r="J6314" s="45">
        <f>$F$10*(1+H6314)</f>
        <v>3.6603771532432088</v>
      </c>
      <c r="K6314" s="45">
        <f t="shared" si="690"/>
        <v>13.398360903984857</v>
      </c>
      <c r="L6314" s="6">
        <f>J6314*$F$2*510999/299792458*SIN($F$2*C6314)</f>
        <v>0.93527688833531675</v>
      </c>
      <c r="M6314" s="46">
        <f>(L6314/$F$2)^2*10^6</f>
        <v>22.689275325559816</v>
      </c>
      <c r="N6314" s="46">
        <f>($F$10*L6314/(J6314*$F$2))^2*10^6</f>
        <v>22.709398595797143</v>
      </c>
      <c r="O6314" s="19">
        <f>O6313+(B6314-B6313)*(M6314+M6313)/2</f>
        <v>48.037062844957958</v>
      </c>
      <c r="P6314" s="19">
        <f>P6313+(B6314-B6313)*(M6314-N6314+M6313-N6313)/2</f>
        <v>-8.3084649670583965E-4</v>
      </c>
      <c r="Q6314" s="7">
        <f>Q6313+10^6*(C6314-C6313)*(L6314+L6313)/2</f>
        <v>-4054.0955684271244</v>
      </c>
      <c r="R6314" s="7">
        <f>R6313+(C6314-C6313)*(Q6314+Q6313)/2</f>
        <v>-89.36450288058451</v>
      </c>
      <c r="S6314" s="6">
        <f>C6314*(1+K6314/2)</f>
        <v>19.00484180802896</v>
      </c>
      <c r="T6314" s="11">
        <f t="shared" si="691"/>
        <v>-2.378453334401192</v>
      </c>
      <c r="U6314" s="6">
        <f>U6313+(((T6313)^2+(T6314)^2)/2*(C6314-C6313))</f>
        <v>16.552250784591784</v>
      </c>
      <c r="V6314" s="6"/>
      <c r="W6314" s="6">
        <f>C6314+U6314</f>
        <v>19.020674784591783</v>
      </c>
      <c r="X6314" s="6">
        <f>2*PI()*W6314/($F$1/1000*(1+$N$7^2/2))</f>
        <v>488.23711534277504</v>
      </c>
      <c r="Y6314" s="7">
        <f>Y6313+(T6314*COS(X6314)+T6313*COS(X6313))/2*(C6314-C6313)</f>
        <v>-0.61139087036750106</v>
      </c>
      <c r="Z6314" s="7">
        <f>Z6313+(T6314*SIN(X6314)+T6313*SIN(X6313))/2*(C6314-C6313)</f>
        <v>-1.7335548866564838</v>
      </c>
      <c r="AA6314" s="19">
        <f t="shared" si="692"/>
        <v>1.8382087317329621</v>
      </c>
      <c r="AB6314" s="6">
        <f>AB6313+((H6314+H6313)*(C6314-C6313)/2)*$F$2*$F$10^2/(1+$F$10^2/2)</f>
        <v>-8.6126794807941942E-3</v>
      </c>
    </row>
    <row r="6315" spans="1:28" x14ac:dyDescent="0.2">
      <c r="A6315" s="1">
        <v>2298</v>
      </c>
      <c r="B6315" s="6">
        <f t="shared" si="687"/>
        <v>0.90081600000000006</v>
      </c>
      <c r="C6315" s="6">
        <f t="shared" si="686"/>
        <v>2.4688160000000003</v>
      </c>
      <c r="D6315" s="6"/>
      <c r="E6315" s="19">
        <f t="shared" si="688"/>
        <v>3.2020100000000014</v>
      </c>
      <c r="F6315" s="19"/>
      <c r="H6315" s="13">
        <f>($F$5/$F$1+2*$F$6*$F$3/($F$1)^2)*(E6315*10^-3)</f>
        <v>-4.4475418585937515E-4</v>
      </c>
      <c r="I6315" s="11">
        <f t="shared" si="689"/>
        <v>-4.4475418585937518</v>
      </c>
      <c r="J6315" s="45">
        <f>$F$10*(1+H6315)</f>
        <v>3.6603713101713864</v>
      </c>
      <c r="K6315" s="45">
        <f t="shared" si="690"/>
        <v>13.398318128325792</v>
      </c>
      <c r="L6315" s="6">
        <f>J6315*$F$2*510999/299792458*SIN($F$2*C6315)</f>
        <v>0.99334482276041025</v>
      </c>
      <c r="M6315" s="46">
        <f>(L6315/$F$2)^2*10^6</f>
        <v>25.594124909380973</v>
      </c>
      <c r="N6315" s="46">
        <f>($F$10*L6315/(J6315*$F$2))^2*10^6</f>
        <v>25.616906294802646</v>
      </c>
      <c r="O6315" s="19">
        <f>O6314+(B6315-B6314)*(M6315+M6314)/2</f>
        <v>48.046526391404008</v>
      </c>
      <c r="P6315" s="19">
        <f>P6314+(B6315-B6314)*(M6315-N6315+M6314-N6314)/2</f>
        <v>-8.3925580921500513E-4</v>
      </c>
      <c r="Q6315" s="7">
        <f>Q6314+10^6*(C6315-C6314)*(L6315+L6314)/2</f>
        <v>-3676.0857130521981</v>
      </c>
      <c r="R6315" s="7">
        <f>R6314+(C6315-C6314)*(Q6315+Q6314)/2</f>
        <v>-90.879618411755118</v>
      </c>
      <c r="S6315" s="6">
        <f>C6315*(1+K6315/2)</f>
        <v>19.007807084150386</v>
      </c>
      <c r="T6315" s="11">
        <f t="shared" si="691"/>
        <v>-2.1566828344763906</v>
      </c>
      <c r="U6315" s="6">
        <f>U6314+(((T6314)^2+(T6315)^2)/2*(C6315-C6314))</f>
        <v>16.554271215529827</v>
      </c>
      <c r="V6315" s="6"/>
      <c r="W6315" s="6">
        <f>C6315+U6315</f>
        <v>19.023087215529827</v>
      </c>
      <c r="X6315" s="6">
        <f>2*PI()*W6315/($F$1/1000*(1+$N$7^2/2))</f>
        <v>488.29903945090973</v>
      </c>
      <c r="Y6315" s="7">
        <f>Y6314+(T6315*COS(X6315)+T6314*COS(X6314))/2*(C6315-C6314)</f>
        <v>-0.61117011913105412</v>
      </c>
      <c r="Z6315" s="7">
        <f>Z6314+(T6315*SIN(X6315)+T6314*SIN(X6314))/2*(C6315-C6314)</f>
        <v>-1.7326942862595491</v>
      </c>
      <c r="AA6315" s="19">
        <f t="shared" si="692"/>
        <v>1.8373237069594337</v>
      </c>
      <c r="AB6315" s="6">
        <f>AB6314+((H6315+H6314)*(C6315-C6314)/2)*$F$2*$F$10^2/(1+$F$10^2/2)</f>
        <v>-8.6721516017090692E-3</v>
      </c>
    </row>
    <row r="6316" spans="1:28" x14ac:dyDescent="0.2">
      <c r="A6316" s="1">
        <v>2299</v>
      </c>
      <c r="B6316" s="6">
        <f t="shared" si="687"/>
        <v>0.90120800000000012</v>
      </c>
      <c r="C6316" s="6">
        <f t="shared" si="686"/>
        <v>2.4692080000000001</v>
      </c>
      <c r="D6316" s="6"/>
      <c r="E6316" s="19">
        <f t="shared" si="688"/>
        <v>3.2135025000000041</v>
      </c>
      <c r="F6316" s="19"/>
      <c r="H6316" s="13">
        <f>($F$5/$F$1+2*$F$6*$F$3/($F$1)^2)*(E6316*10^-3)</f>
        <v>-4.4635047615234431E-4</v>
      </c>
      <c r="I6316" s="11">
        <f t="shared" si="689"/>
        <v>-4.4635047615234429</v>
      </c>
      <c r="J6316" s="45">
        <f>$F$10*(1+H6316)</f>
        <v>3.6603654645563335</v>
      </c>
      <c r="K6316" s="45">
        <f t="shared" si="690"/>
        <v>13.398275334116702</v>
      </c>
      <c r="L6316" s="6">
        <f>J6316*$F$2*510999/299792458*SIN($F$2*C6316)</f>
        <v>1.0455306818847165</v>
      </c>
      <c r="M6316" s="46">
        <f>(L6316/$F$2)^2*10^6</f>
        <v>28.353964025170693</v>
      </c>
      <c r="N6316" s="46">
        <f>($F$10*L6316/(J6316*$F$2))^2*10^6</f>
        <v>28.379292592723043</v>
      </c>
      <c r="O6316" s="19">
        <f>O6315+(B6316-B6315)*(M6316+M6315)/2</f>
        <v>48.057100216835181</v>
      </c>
      <c r="P6316" s="19">
        <f>P6315+(B6316-B6315)*(M6316-N6316+M6315-N6315)/2</f>
        <v>-8.4868535999791511E-4</v>
      </c>
      <c r="Q6316" s="7">
        <f>Q6315+10^6*(C6316-C6315)*(L6316+L6315)/2</f>
        <v>-3276.4661141420329</v>
      </c>
      <c r="R6316" s="7">
        <f>R6315+(C6316-C6315)*(Q6316+Q6315)/2</f>
        <v>-92.242318569884233</v>
      </c>
      <c r="S6316" s="6">
        <f>C6316*(1+K6316/2)</f>
        <v>19.010772320601816</v>
      </c>
      <c r="T6316" s="11">
        <f t="shared" si="691"/>
        <v>-1.9222343486236735</v>
      </c>
      <c r="U6316" s="6">
        <f>U6315+(((T6315)^2+(T6316)^2)/2*(C6316-C6315))</f>
        <v>16.555907083614777</v>
      </c>
      <c r="V6316" s="6"/>
      <c r="W6316" s="6">
        <f>C6316+U6316</f>
        <v>19.025115083614779</v>
      </c>
      <c r="X6316" s="6">
        <f>2*PI()*W6316/($F$1/1000*(1+$N$7^2/2))</f>
        <v>488.35109230788265</v>
      </c>
      <c r="Y6316" s="7">
        <f>Y6315+(T6316*COS(X6316)+T6315*COS(X6315))/2*(C6316-C6315)</f>
        <v>-0.61101597640876759</v>
      </c>
      <c r="Z6316" s="7">
        <f>Z6315+(T6316*SIN(X6316)+T6315*SIN(X6315))/2*(C6316-C6315)</f>
        <v>-1.7319100941163448</v>
      </c>
      <c r="AA6316" s="19">
        <f t="shared" si="692"/>
        <v>1.8365329012922271</v>
      </c>
      <c r="AB6316" s="6">
        <f>AB6315+((H6316+H6315)*(C6316-C6315)/2)*$F$2*$F$10^2/(1+$F$10^2/2)</f>
        <v>-8.7318375141593324E-3</v>
      </c>
    </row>
    <row r="6317" spans="1:28" x14ac:dyDescent="0.2">
      <c r="A6317" s="1">
        <v>2300</v>
      </c>
      <c r="B6317" s="6">
        <f t="shared" si="687"/>
        <v>0.90160000000000007</v>
      </c>
      <c r="C6317" s="6">
        <f t="shared" si="686"/>
        <v>2.4696000000000002</v>
      </c>
      <c r="D6317" s="6"/>
      <c r="E6317" s="19">
        <f t="shared" si="688"/>
        <v>3.2250000000000014</v>
      </c>
      <c r="F6317" s="19"/>
      <c r="H6317" s="13">
        <f>($F$5/$F$1+2*$F$6*$F$3/($F$1)^2)*(E6317*10^-3)</f>
        <v>-4.4794746093750016E-4</v>
      </c>
      <c r="I6317" s="11">
        <f t="shared" si="689"/>
        <v>-4.4794746093750017</v>
      </c>
      <c r="J6317" s="45">
        <f>$F$10*(1+H6317)</f>
        <v>3.6603596163980505</v>
      </c>
      <c r="K6317" s="45">
        <f t="shared" si="690"/>
        <v>13.398232521357684</v>
      </c>
      <c r="L6317" s="6">
        <f>J6317*$F$2*510999/299792458*SIN($F$2*C6317)</f>
        <v>1.091525476444025</v>
      </c>
      <c r="M6317" s="46">
        <f>(L6317/$F$2)^2*10^6</f>
        <v>30.903521684443817</v>
      </c>
      <c r="N6317" s="46">
        <f>($F$10*L6317/(J6317*$F$2))^2*10^6</f>
        <v>30.931226606723246</v>
      </c>
      <c r="O6317" s="19">
        <f>O6316+(B6317-B6316)*(M6317+M6316)/2</f>
        <v>48.068714684034262</v>
      </c>
      <c r="P6317" s="19">
        <f>P6316+(B6317-B6316)*(M6317-N6317+M6316-N6316)/2</f>
        <v>-8.5907992400494255E-4</v>
      </c>
      <c r="Q6317" s="7">
        <f>Q6316+10^6*(C6317-C6316)*(L6317+L6316)/2</f>
        <v>-2857.603107109418</v>
      </c>
      <c r="R6317" s="7">
        <f>R6316+(C6317-C6316)*(Q6317+Q6316)/2</f>
        <v>-93.444596137250045</v>
      </c>
      <c r="S6317" s="6">
        <f>C6317*(1+K6317/2)</f>
        <v>19.013737517372469</v>
      </c>
      <c r="T6317" s="11">
        <f t="shared" si="691"/>
        <v>-1.6764961564871355</v>
      </c>
      <c r="U6317" s="6">
        <f>U6316+(((T6316)^2+(T6317)^2)/2*(C6317-C6316))</f>
        <v>16.557182185968511</v>
      </c>
      <c r="V6317" s="6"/>
      <c r="W6317" s="6">
        <f>C6317+U6317</f>
        <v>19.026782185968511</v>
      </c>
      <c r="X6317" s="6">
        <f>2*PI()*W6317/($F$1/1000*(1+$N$7^2/2))</f>
        <v>488.39388475627817</v>
      </c>
      <c r="Y6317" s="7">
        <f>Y6316+(T6317*COS(X6317)+T6316*COS(X6316))/2*(C6317-C6316)</f>
        <v>-0.61091294421082332</v>
      </c>
      <c r="Z6317" s="7">
        <f>Z6316+(T6317*SIN(X6317)+T6316*SIN(X6316))/2*(C6317-C6316)</f>
        <v>-1.7312124710200236</v>
      </c>
      <c r="AA6317" s="19">
        <f t="shared" si="692"/>
        <v>1.8358407461486392</v>
      </c>
      <c r="AB6317" s="6">
        <f>AB6316+((H6317+H6316)*(C6317-C6316)/2)*$F$2*$F$10^2/(1+$F$10^2/2)</f>
        <v>-8.7917373111788596E-3</v>
      </c>
    </row>
    <row r="6318" spans="1:28" x14ac:dyDescent="0.2">
      <c r="A6318" s="1">
        <v>2301</v>
      </c>
      <c r="B6318" s="6">
        <f t="shared" si="687"/>
        <v>0.90199200000000013</v>
      </c>
      <c r="C6318" s="6">
        <f t="shared" si="686"/>
        <v>2.4699920000000004</v>
      </c>
      <c r="D6318" s="6"/>
      <c r="E6318" s="19">
        <f t="shared" si="688"/>
        <v>3.2365025000000021</v>
      </c>
      <c r="F6318" s="19"/>
      <c r="H6318" s="13">
        <f>($F$5/$F$1+2*$F$6*$F$3/($F$1)^2)*(E6318*10^-3)</f>
        <v>-4.49545140214844E-4</v>
      </c>
      <c r="I6318" s="11">
        <f t="shared" si="689"/>
        <v>-4.49545140214844</v>
      </c>
      <c r="J6318" s="45">
        <f>$F$10*(1+H6318)</f>
        <v>3.6603537656965366</v>
      </c>
      <c r="K6318" s="45">
        <f t="shared" si="690"/>
        <v>13.398189690048817</v>
      </c>
      <c r="L6318" s="6">
        <f>J6318*$F$2*510999/299792458*SIN($F$2*C6318)</f>
        <v>1.1310568773112248</v>
      </c>
      <c r="M6318" s="46">
        <f>(L6318/$F$2)^2*10^6</f>
        <v>33.182500491142818</v>
      </c>
      <c r="N6318" s="46">
        <f>($F$10*L6318/(J6318*$F$2))^2*10^6</f>
        <v>33.212354684517429</v>
      </c>
      <c r="O6318" s="19">
        <f>O6317+(B6318-B6317)*(M6318+M6317)/2</f>
        <v>48.081275544380681</v>
      </c>
      <c r="P6318" s="19">
        <f>P6317+(B6318-B6317)*(M6318-N6318+M6317-N6317)/2</f>
        <v>-8.7036151067313621E-4</v>
      </c>
      <c r="Q6318" s="7">
        <f>Q6317+10^6*(C6318-C6317)*(L6318+L6317)/2</f>
        <v>-2421.9769657732004</v>
      </c>
      <c r="R6318" s="7">
        <f>R6317+(C6318-C6317)*(Q6318+Q6317)/2</f>
        <v>-94.479393831535489</v>
      </c>
      <c r="S6318" s="6">
        <f>C6318*(1+K6318/2)</f>
        <v>19.016702674451533</v>
      </c>
      <c r="T6318" s="11">
        <f t="shared" si="691"/>
        <v>-1.420923382997872</v>
      </c>
      <c r="U6318" s="6">
        <f>U6317+(((T6317)^2+(T6318)^2)/2*(C6318-C6317))</f>
        <v>16.558128799842631</v>
      </c>
      <c r="V6318" s="6"/>
      <c r="W6318" s="6">
        <f>C6318+U6318</f>
        <v>19.028120799842632</v>
      </c>
      <c r="X6318" s="6">
        <f>2*PI()*W6318/($F$1/1000*(1+$N$7^2/2))</f>
        <v>488.42824531308605</v>
      </c>
      <c r="Y6318" s="7">
        <f>Y6317+(T6318*COS(X6318)+T6317*COS(X6317))/2*(C6318-C6317)</f>
        <v>-0.61084750879142169</v>
      </c>
      <c r="Z6318" s="7">
        <f>Z6317+(T6318*SIN(X6318)+T6317*SIN(X6317))/2*(C6318-C6317)</f>
        <v>-1.7306090030631012</v>
      </c>
      <c r="AA6318" s="19">
        <f t="shared" si="692"/>
        <v>1.8352499013703139</v>
      </c>
      <c r="AB6318" s="6">
        <f>AB6317+((H6318+H6317)*(C6318-C6317)/2)*$F$2*$F$10^2/(1+$F$10^2/2)</f>
        <v>-8.8518510858013235E-3</v>
      </c>
    </row>
    <row r="6319" spans="1:28" x14ac:dyDescent="0.2">
      <c r="A6319" s="1">
        <v>2302</v>
      </c>
      <c r="B6319" s="6">
        <f t="shared" si="687"/>
        <v>0.90238399999999996</v>
      </c>
      <c r="C6319" s="6">
        <f t="shared" si="686"/>
        <v>2.4703840000000001</v>
      </c>
      <c r="D6319" s="6"/>
      <c r="E6319" s="19">
        <f t="shared" si="688"/>
        <v>3.248009999999999</v>
      </c>
      <c r="F6319" s="19"/>
      <c r="H6319" s="13">
        <f>($F$5/$F$1+2*$F$6*$F$3/($F$1)^2)*(E6319*10^-3)</f>
        <v>-4.5114351398437485E-4</v>
      </c>
      <c r="I6319" s="11">
        <f t="shared" si="689"/>
        <v>-4.5114351398437487</v>
      </c>
      <c r="J6319" s="45">
        <f>$F$10*(1+H6319)</f>
        <v>3.660347912451793</v>
      </c>
      <c r="K6319" s="45">
        <f t="shared" si="690"/>
        <v>13.398146840190199</v>
      </c>
      <c r="L6319" s="6">
        <f>J6319*$F$2*510999/299792458*SIN($F$2*C6319)</f>
        <v>1.1638908279222577</v>
      </c>
      <c r="M6319" s="46">
        <f>(L6319/$F$2)^2*10^6</f>
        <v>35.137002649066893</v>
      </c>
      <c r="N6319" s="46">
        <f>($F$10*L6319/(J6319*$F$2))^2*10^6</f>
        <v>35.16872777802346</v>
      </c>
      <c r="O6319" s="19">
        <f>O6318+(B6319-B6318)*(M6319+M6318)/2</f>
        <v>48.094666166996156</v>
      </c>
      <c r="P6319" s="19">
        <f>P6318+(B6319-B6318)*(M6319-N6319+M6318-N6318)/2</f>
        <v>-8.8243105785004185E-4</v>
      </c>
      <c r="Q6319" s="7">
        <f>Q6318+10^6*(C6319-C6318)*(L6319+L6318)/2</f>
        <v>-1972.1672155477522</v>
      </c>
      <c r="R6319" s="7">
        <f>R6318+(C6319-C6318)*(Q6319+Q6318)/2</f>
        <v>-95.340646091073793</v>
      </c>
      <c r="S6319" s="6">
        <f>C6319*(1+K6319/2)</f>
        <v>19.019667791828212</v>
      </c>
      <c r="T6319" s="11">
        <f t="shared" si="691"/>
        <v>-1.15702938192849</v>
      </c>
      <c r="U6319" s="6">
        <f>U6318+(((T6318)^2+(T6319)^2)/2*(C6319-C6318))</f>
        <v>16.558786916931826</v>
      </c>
      <c r="V6319" s="6"/>
      <c r="W6319" s="6">
        <f>C6319+U6319</f>
        <v>19.029170916931825</v>
      </c>
      <c r="X6319" s="6">
        <f>2*PI()*W6319/($F$1/1000*(1+$N$7^2/2))</f>
        <v>488.45520051547533</v>
      </c>
      <c r="Y6319" s="7">
        <f>Y6318+(T6319*COS(X6319)+T6318*COS(X6318))/2*(C6319-C6318)</f>
        <v>-0.61080848586008396</v>
      </c>
      <c r="Z6319" s="7">
        <f>Z6318+(T6319*SIN(X6319)+T6318*SIN(X6318))/2*(C6319-C6318)</f>
        <v>-1.7301052790004943</v>
      </c>
      <c r="AA6319" s="19">
        <f t="shared" si="692"/>
        <v>1.8347619144793872</v>
      </c>
      <c r="AB6319" s="6">
        <f>AB6318+((H6319+H6318)*(C6319-C6318)/2)*$F$2*$F$10^2/(1+$F$10^2/2)</f>
        <v>-8.9121789310603952E-3</v>
      </c>
    </row>
    <row r="6320" spans="1:28" x14ac:dyDescent="0.2">
      <c r="A6320" s="1">
        <v>2303</v>
      </c>
      <c r="B6320" s="6">
        <f t="shared" si="687"/>
        <v>0.90277600000000002</v>
      </c>
      <c r="C6320" s="6">
        <f t="shared" si="686"/>
        <v>2.4707759999999999</v>
      </c>
      <c r="D6320" s="6"/>
      <c r="E6320" s="19">
        <f t="shared" si="688"/>
        <v>3.259522500000001</v>
      </c>
      <c r="F6320" s="19"/>
      <c r="H6320" s="13">
        <f>($F$5/$F$1+2*$F$6*$F$3/($F$1)^2)*(E6320*10^-3)</f>
        <v>-4.527425822460939E-4</v>
      </c>
      <c r="I6320" s="11">
        <f t="shared" si="689"/>
        <v>-4.5274258224609394</v>
      </c>
      <c r="J6320" s="45">
        <f>$F$10*(1+H6320)</f>
        <v>3.6603420566638181</v>
      </c>
      <c r="K6320" s="45">
        <f t="shared" si="690"/>
        <v>13.398103971781909</v>
      </c>
      <c r="L6320" s="6">
        <f>J6320*$F$2*510999/299792458*SIN($F$2*C6320)</f>
        <v>1.189832930073278</v>
      </c>
      <c r="M6320" s="46">
        <f>(L6320/$F$2)^2*10^6</f>
        <v>36.72080460900834</v>
      </c>
      <c r="N6320" s="46">
        <f>($F$10*L6320/(J6320*$F$2))^2*10^6</f>
        <v>36.754077347082642</v>
      </c>
      <c r="O6320" s="19">
        <f>O6319+(B6320-B6319)*(M6320+M6319)/2</f>
        <v>48.108750297218741</v>
      </c>
      <c r="P6320" s="19">
        <f>P6319+(B6320-B6319)*(M6320-N6320+M6319-N6319)/2</f>
        <v>-8.9517063978809396E-4</v>
      </c>
      <c r="Q6320" s="7">
        <f>Q6319+10^6*(C6320-C6319)*(L6320+L6319)/2</f>
        <v>-1510.8373589809498</v>
      </c>
      <c r="R6320" s="7">
        <f>R6319+(C6320-C6319)*(Q6320+Q6319)/2</f>
        <v>-96.023314987680948</v>
      </c>
      <c r="S6320" s="6">
        <f>C6320*(1+K6320/2)</f>
        <v>19.022632869491709</v>
      </c>
      <c r="T6320" s="11">
        <f t="shared" si="691"/>
        <v>-0.88637677468473974</v>
      </c>
      <c r="U6320" s="6">
        <f>U6319+(((T6319)^2+(T6320)^2)/2*(C6320-C6319))</f>
        <v>16.559203295564185</v>
      </c>
      <c r="V6320" s="6"/>
      <c r="W6320" s="6">
        <f>C6320+U6320</f>
        <v>19.029979295564186</v>
      </c>
      <c r="X6320" s="6">
        <f>2*PI()*W6320/($F$1/1000*(1+$N$7^2/2))</f>
        <v>488.47595059169703</v>
      </c>
      <c r="Y6320" s="7">
        <f>Y6319+(T6320*COS(X6320)+T6319*COS(X6319))/2*(C6320-C6319)</f>
        <v>-0.6107870875242124</v>
      </c>
      <c r="Z6320" s="7">
        <f>Z6319+(T6320*SIN(X6320)+T6319*SIN(X6319))/2*(C6320-C6319)</f>
        <v>-1.7297053646454161</v>
      </c>
      <c r="AA6320" s="19">
        <f t="shared" si="692"/>
        <v>1.8343776914172942</v>
      </c>
      <c r="AB6320" s="6">
        <f>AB6319+((H6320+H6319)*(C6320-C6319)/2)*$F$2*$F$10^2/(1+$F$10^2/2)</f>
        <v>-8.9727209399898828E-3</v>
      </c>
    </row>
    <row r="6321" spans="1:28" x14ac:dyDescent="0.2">
      <c r="A6321" s="1">
        <v>2304</v>
      </c>
      <c r="B6321" s="6">
        <f t="shared" si="687"/>
        <v>0.90316799999999997</v>
      </c>
      <c r="C6321" s="6">
        <f t="shared" si="686"/>
        <v>2.471168</v>
      </c>
      <c r="D6321" s="6"/>
      <c r="E6321" s="19">
        <f t="shared" si="688"/>
        <v>3.2710399999999975</v>
      </c>
      <c r="F6321" s="19"/>
      <c r="H6321" s="13">
        <f>($F$5/$F$1+2*$F$6*$F$3/($F$1)^2)*(E6321*10^-3)</f>
        <v>-4.5434234499999965E-4</v>
      </c>
      <c r="I6321" s="11">
        <f t="shared" si="689"/>
        <v>-4.5434234499999961</v>
      </c>
      <c r="J6321" s="45">
        <f>$F$10*(1+H6321)</f>
        <v>3.6603361983326135</v>
      </c>
      <c r="K6321" s="45">
        <f t="shared" si="690"/>
        <v>13.39806108482405</v>
      </c>
      <c r="L6321" s="6">
        <f>J6321*$F$2*510999/299792458*SIN($F$2*C6321)</f>
        <v>1.2087295948840135</v>
      </c>
      <c r="M6321" s="46">
        <f>(L6321/$F$2)^2*10^6</f>
        <v>37.896450211026284</v>
      </c>
      <c r="N6321" s="46">
        <f>($F$10*L6321/(J6321*$F$2))^2*10^6</f>
        <v>37.930909617911254</v>
      </c>
      <c r="O6321" s="19">
        <f>O6320+(B6321-B6320)*(M6321+M6320)/2</f>
        <v>48.123375279163469</v>
      </c>
      <c r="P6321" s="19">
        <f>P6320+(B6321-B6320)*(M6321-N6321+M6320-N6320)/2</f>
        <v>-9.0844614020010959E-4</v>
      </c>
      <c r="Q6321" s="7">
        <f>Q6320+10^6*(C6321-C6320)*(L6321+L6320)/2</f>
        <v>-1040.7191040891169</v>
      </c>
      <c r="R6321" s="7">
        <f>R6320+(C6321-C6320)*(Q6321+Q6320)/2</f>
        <v>-96.523420054442894</v>
      </c>
      <c r="S6321" s="6">
        <f>C6321*(1+K6321/2)</f>
        <v>19.025597907431241</v>
      </c>
      <c r="T6321" s="11">
        <f t="shared" si="691"/>
        <v>-0.61056819739849633</v>
      </c>
      <c r="U6321" s="6">
        <f>U6320+(((T6320)^2+(T6321)^2)/2*(C6321-C6320))</f>
        <v>16.559430353197019</v>
      </c>
      <c r="V6321" s="6"/>
      <c r="W6321" s="6">
        <f>C6321+U6321</f>
        <v>19.030598353197018</v>
      </c>
      <c r="X6321" s="6">
        <f>2*PI()*W6321/($F$1/1000*(1+$N$7^2/2))</f>
        <v>488.49184103282528</v>
      </c>
      <c r="Y6321" s="7">
        <f>Y6320+(T6321*COS(X6321)+T6320*COS(X6320))/2*(C6321-C6320)</f>
        <v>-0.61077675470202009</v>
      </c>
      <c r="Z6321" s="7">
        <f>Z6320+(T6321*SIN(X6321)+T6320*SIN(X6320))/2*(C6321-C6320)</f>
        <v>-1.7294121543866303</v>
      </c>
      <c r="AA6321" s="19">
        <f t="shared" si="692"/>
        <v>1.8340977737908462</v>
      </c>
      <c r="AB6321" s="6">
        <f>AB6320+((H6321+H6320)*(C6321-C6320)/2)*$F$2*$F$10^2/(1+$F$10^2/2)</f>
        <v>-9.0334772056235978E-3</v>
      </c>
    </row>
    <row r="6322" spans="1:28" x14ac:dyDescent="0.2">
      <c r="A6322" s="1">
        <v>2305</v>
      </c>
      <c r="B6322" s="6">
        <f t="shared" si="687"/>
        <v>0.90356000000000003</v>
      </c>
      <c r="C6322" s="6">
        <f t="shared" si="686"/>
        <v>2.4715600000000002</v>
      </c>
      <c r="D6322" s="6"/>
      <c r="E6322" s="19">
        <f t="shared" si="688"/>
        <v>3.2825624999999992</v>
      </c>
      <c r="F6322" s="19"/>
      <c r="H6322" s="13">
        <f>($F$5/$F$1+2*$F$6*$F$3/($F$1)^2)*(E6322*10^-3)</f>
        <v>-4.5594280224609359E-4</v>
      </c>
      <c r="I6322" s="11">
        <f t="shared" si="689"/>
        <v>-4.5594280224609358</v>
      </c>
      <c r="J6322" s="45">
        <f>$F$10*(1+H6322)</f>
        <v>3.6603303374581779</v>
      </c>
      <c r="K6322" s="45">
        <f t="shared" si="690"/>
        <v>13.398018179316699</v>
      </c>
      <c r="L6322" s="6">
        <f>J6322*$F$2*510999/299792458*SIN($F$2*C6322)</f>
        <v>1.2204689521132037</v>
      </c>
      <c r="M6322" s="46">
        <f>(L6322/$F$2)^2*10^6</f>
        <v>38.636136470112277</v>
      </c>
      <c r="N6322" s="46">
        <f>($F$10*L6322/(J6322*$F$2))^2*10^6</f>
        <v>38.671392316914279</v>
      </c>
      <c r="O6322" s="19">
        <f>O6321+(B6322-B6321)*(M6322+M6321)/2</f>
        <v>48.138375666152974</v>
      </c>
      <c r="P6322" s="19">
        <f>P6321+(B6322-B6321)*(M6322-N6322+M6321-N6321)/2</f>
        <v>-9.2211032992275824E-4</v>
      </c>
      <c r="Q6322" s="7">
        <f>Q6321+10^6*(C6322-C6321)*(L6322+L6321)/2</f>
        <v>-564.59618887745592</v>
      </c>
      <c r="R6322" s="7">
        <f>R6321+(C6322-C6321)*(Q6322+Q6321)/2</f>
        <v>-96.838061851864481</v>
      </c>
      <c r="S6322" s="6">
        <f>C6322*(1+K6322/2)</f>
        <v>19.02856290563599</v>
      </c>
      <c r="T6322" s="11">
        <f t="shared" si="691"/>
        <v>-0.33123681111118569</v>
      </c>
      <c r="U6322" s="6">
        <f>U6321+(((T6321)^2+(T6322)^2)/2*(C6322-C6321))</f>
        <v>16.559524925421368</v>
      </c>
      <c r="V6322" s="6"/>
      <c r="W6322" s="6">
        <f>C6322+U6322</f>
        <v>19.031084925421368</v>
      </c>
      <c r="X6322" s="6">
        <f>2*PI()*W6322/($F$1/1000*(1+$N$7^2/2))</f>
        <v>488.5043307379442</v>
      </c>
      <c r="Y6322" s="7">
        <f>Y6321+(T6322*COS(X6322)+T6321*COS(X6321))/2*(C6322-C6321)</f>
        <v>-0.61077280034873416</v>
      </c>
      <c r="Z6322" s="7">
        <f>Z6321+(T6322*SIN(X6322)+T6321*SIN(X6321))/2*(C6322-C6321)</f>
        <v>-1.7292276062482665</v>
      </c>
      <c r="AA6322" s="19">
        <f t="shared" si="692"/>
        <v>1.8339224432502441</v>
      </c>
      <c r="AB6322" s="6">
        <f>AB6321+((H6322+H6321)*(C6322-C6321)/2)*$F$2*$F$10^2/(1+$F$10^2/2)</f>
        <v>-9.0944478209952096E-3</v>
      </c>
    </row>
    <row r="6323" spans="1:28" x14ac:dyDescent="0.2">
      <c r="A6323" s="1">
        <v>2306</v>
      </c>
      <c r="B6323" s="6">
        <f t="shared" si="687"/>
        <v>0.90395199999999998</v>
      </c>
      <c r="C6323" s="6">
        <f t="shared" si="686"/>
        <v>2.4719519999999999</v>
      </c>
      <c r="D6323" s="6"/>
      <c r="E6323" s="19">
        <f t="shared" si="688"/>
        <v>3.2940899999999989</v>
      </c>
      <c r="F6323" s="19"/>
      <c r="H6323" s="13">
        <f>($F$5/$F$1+2*$F$6*$F$3/($F$1)^2)*(E6323*10^-3)</f>
        <v>-4.5754395398437487E-4</v>
      </c>
      <c r="I6323" s="11">
        <f t="shared" si="689"/>
        <v>-4.5754395398437486</v>
      </c>
      <c r="J6323" s="45">
        <f>$F$10*(1+H6323)</f>
        <v>3.6603244740405128</v>
      </c>
      <c r="K6323" s="45">
        <f t="shared" si="690"/>
        <v>13.397975255259956</v>
      </c>
      <c r="L6323" s="6">
        <f>J6323*$F$2*510999/299792458*SIN($F$2*C6323)</f>
        <v>1.224981512442576</v>
      </c>
      <c r="M6323" s="46">
        <f>(L6323/$F$2)^2*10^6</f>
        <v>38.922371057656733</v>
      </c>
      <c r="N6323" s="46">
        <f>($F$10*L6323/(J6323*$F$2))^2*10^6</f>
        <v>38.958012908465292</v>
      </c>
      <c r="O6323" s="19">
        <f>O6322+(B6323-B6322)*(M6323+M6322)/2</f>
        <v>48.153577133628417</v>
      </c>
      <c r="P6323" s="19">
        <f>P6322+(B6323-B6322)*(M6323-N6323+M6322-N6322)/2</f>
        <v>-9.3600627865442654E-4</v>
      </c>
      <c r="Q6323" s="7">
        <f>Q6322+10^6*(C6323-C6322)*(L6323+L6322)/2</f>
        <v>-85.287897824858248</v>
      </c>
      <c r="R6323" s="7">
        <f>R6322+(C6323-C6322)*(Q6323+Q6322)/2</f>
        <v>-96.965439132858052</v>
      </c>
      <c r="S6323" s="6">
        <f>C6323*(1+K6323/2)</f>
        <v>19.031527864095178</v>
      </c>
      <c r="T6323" s="11">
        <f t="shared" si="691"/>
        <v>-5.0036631239135709E-2</v>
      </c>
      <c r="U6323" s="6">
        <f>U6322+(((T6322)^2+(T6323)^2)/2*(C6323-C6322))</f>
        <v>16.559546920833309</v>
      </c>
      <c r="V6323" s="6"/>
      <c r="W6323" s="6">
        <f>C6323+U6323</f>
        <v>19.031498920833307</v>
      </c>
      <c r="X6323" s="6">
        <f>2*PI()*W6323/($F$1/1000*(1+$N$7^2/2))</f>
        <v>488.51495748636296</v>
      </c>
      <c r="Y6323" s="7">
        <f>Y6322+(T6323*COS(X6323)+T6322*COS(X6322))/2*(C6323-C6322)</f>
        <v>-0.61077190867932685</v>
      </c>
      <c r="Z6323" s="7">
        <f>Z6322+(T6323*SIN(X6323)+T6322*SIN(X6322))/2*(C6323-C6322)</f>
        <v>-1.7291528824545412</v>
      </c>
      <c r="AA6323" s="19">
        <f t="shared" si="692"/>
        <v>1.8338516884777341</v>
      </c>
      <c r="AB6323" s="6">
        <f>AB6322+((H6323+H6322)*(C6323-C6322)/2)*$F$2*$F$10^2/(1+$F$10^2/2)</f>
        <v>-9.1556328791383909E-3</v>
      </c>
    </row>
    <row r="6324" spans="1:28" x14ac:dyDescent="0.2">
      <c r="A6324" s="1">
        <v>2307</v>
      </c>
      <c r="B6324" s="6">
        <f t="shared" si="687"/>
        <v>0.90434400000000004</v>
      </c>
      <c r="C6324" s="6">
        <f t="shared" si="686"/>
        <v>2.4723440000000001</v>
      </c>
      <c r="D6324" s="6"/>
      <c r="E6324" s="19">
        <f t="shared" si="688"/>
        <v>3.3056225000000001</v>
      </c>
      <c r="F6324" s="19"/>
      <c r="H6324" s="13">
        <f>($F$5/$F$1+2*$F$6*$F$3/($F$1)^2)*(E6324*10^-3)</f>
        <v>-4.5914580021484377E-4</v>
      </c>
      <c r="I6324" s="11">
        <f t="shared" si="689"/>
        <v>-4.5914580021484372</v>
      </c>
      <c r="J6324" s="45">
        <f>$F$10*(1+H6324)</f>
        <v>3.6603186080796166</v>
      </c>
      <c r="K6324" s="45">
        <f t="shared" si="690"/>
        <v>13.397932312653902</v>
      </c>
      <c r="L6324" s="6">
        <f>J6324*$F$2*510999/299792458*SIN($F$2*C6324)</f>
        <v>1.2222405788082888</v>
      </c>
      <c r="M6324" s="46">
        <f>(L6324/$F$2)^2*10^6</f>
        <v>38.748385930656774</v>
      </c>
      <c r="N6324" s="46">
        <f>($F$10*L6324/(J6324*$F$2))^2*10^6</f>
        <v>38.783992769205618</v>
      </c>
      <c r="O6324" s="19">
        <f>O6323+(B6324-B6323)*(M6324+M6323)/2</f>
        <v>48.168800601998129</v>
      </c>
      <c r="P6324" s="19">
        <f>P6323+(B6324-B6323)*(M6324-N6324+M6323-N6323)/2</f>
        <v>-9.4997102176847979E-4</v>
      </c>
      <c r="Q6324" s="7">
        <f>Q6323+10^6*(C6324-C6323)*(L6324+L6323)/2</f>
        <v>394.36763206051921</v>
      </c>
      <c r="R6324" s="7">
        <f>R6323+(C6324-C6323)*(Q6324+Q6323)/2</f>
        <v>-96.904859504947837</v>
      </c>
      <c r="S6324" s="6">
        <f>C6324*(1+K6324/2)</f>
        <v>19.034492782798001</v>
      </c>
      <c r="T6324" s="11">
        <f t="shared" si="691"/>
        <v>0.23136726641551678</v>
      </c>
      <c r="U6324" s="6">
        <f>U6323+(((T6323)^2+(T6324)^2)/2*(C6324-C6323))</f>
        <v>16.55955790359069</v>
      </c>
      <c r="V6324" s="6"/>
      <c r="W6324" s="6">
        <f>C6324+U6324</f>
        <v>19.03190190359069</v>
      </c>
      <c r="X6324" s="6">
        <f>2*PI()*W6324/($F$1/1000*(1+$N$7^2/2))</f>
        <v>488.52530155360688</v>
      </c>
      <c r="Y6324" s="7">
        <f>Y6323+(T6324*COS(X6324)+T6323*COS(X6323))/2*(C6324-C6323)</f>
        <v>-0.61077153556552788</v>
      </c>
      <c r="Z6324" s="7">
        <f>Z6323+(T6324*SIN(X6324)+T6323*SIN(X6323))/2*(C6324-C6323)</f>
        <v>-1.7291884219699629</v>
      </c>
      <c r="AA6324" s="19">
        <f t="shared" si="692"/>
        <v>1.8338850747339768</v>
      </c>
      <c r="AB6324" s="6">
        <f>AB6323+((H6324+H6323)*(C6324-C6323)/2)*$F$2*$F$10^2/(1+$F$10^2/2)</f>
        <v>-9.2170324730870209E-3</v>
      </c>
    </row>
    <row r="6325" spans="1:28" x14ac:dyDescent="0.2">
      <c r="A6325" s="1">
        <v>2308</v>
      </c>
      <c r="B6325" s="6">
        <f t="shared" si="687"/>
        <v>0.90473599999999998</v>
      </c>
      <c r="C6325" s="6">
        <f t="shared" si="686"/>
        <v>2.4727360000000003</v>
      </c>
      <c r="D6325" s="6"/>
      <c r="E6325" s="19">
        <f t="shared" si="688"/>
        <v>3.3171599999999994</v>
      </c>
      <c r="F6325" s="19"/>
      <c r="H6325" s="13">
        <f>($F$5/$F$1+2*$F$6*$F$3/($F$1)^2)*(E6325*10^-3)</f>
        <v>-4.6074834093749994E-4</v>
      </c>
      <c r="I6325" s="11">
        <f t="shared" si="689"/>
        <v>-4.607483409374999</v>
      </c>
      <c r="J6325" s="45">
        <f>$F$10*(1+H6325)</f>
        <v>3.6603127395754904</v>
      </c>
      <c r="K6325" s="45">
        <f t="shared" si="690"/>
        <v>13.397889351498632</v>
      </c>
      <c r="L6325" s="6">
        <f>J6325*$F$2*510999/299792458*SIN($F$2*C6325)</f>
        <v>1.2122624043451569</v>
      </c>
      <c r="M6325" s="46">
        <f>(L6325/$F$2)^2*10^6</f>
        <v>38.118297327862805</v>
      </c>
      <c r="N6325" s="46">
        <f>($F$10*L6325/(J6325*$F$2))^2*10^6</f>
        <v>38.153447503580921</v>
      </c>
      <c r="O6325" s="19">
        <f>O6324+(B6325-B6324)*(M6325+M6324)/2</f>
        <v>48.183866471916794</v>
      </c>
      <c r="P6325" s="19">
        <f>P6324+(B6325-B6324)*(M6325-N6325+M6324-N6324)/2</f>
        <v>-9.6383939656480202E-4</v>
      </c>
      <c r="Q6325" s="7">
        <f>Q6324+10^6*(C6325-C6324)*(L6325+L6324)/2</f>
        <v>871.53021675880154</v>
      </c>
      <c r="R6325" s="7">
        <f>R6324+(C6325-C6324)*(Q6325+Q6324)/2</f>
        <v>-96.656743526579149</v>
      </c>
      <c r="S6325" s="6">
        <f>C6325*(1+K6325/2)</f>
        <v>19.037457661733661</v>
      </c>
      <c r="T6325" s="11">
        <f t="shared" si="691"/>
        <v>0.51130860511154408</v>
      </c>
      <c r="U6325" s="6">
        <f>U6324+(((T6324)^2+(T6325)^2)/2*(C6325-C6324))</f>
        <v>16.559619637181811</v>
      </c>
      <c r="V6325" s="6"/>
      <c r="W6325" s="6">
        <f>C6325+U6325</f>
        <v>19.032355637181812</v>
      </c>
      <c r="X6325" s="6">
        <f>2*PI()*W6325/($F$1/1000*(1+$N$7^2/2))</f>
        <v>488.53694833176655</v>
      </c>
      <c r="Y6325" s="7">
        <f>Y6324+(T6325*COS(X6325)+T6324*COS(X6324))/2*(C6325-C6324)</f>
        <v>-0.61076925580639019</v>
      </c>
      <c r="Z6325" s="7">
        <f>Z6324+(T6325*SIN(X6325)+T6324*SIN(X6324))/2*(C6325-C6324)</f>
        <v>-1.7293339664697034</v>
      </c>
      <c r="AA6325" s="19">
        <f t="shared" si="692"/>
        <v>1.8340215515157201</v>
      </c>
      <c r="AB6325" s="6">
        <f>AB6324+((H6325+H6324)*(C6325-C6324)/2)*$F$2*$F$10^2/(1+$F$10^2/2)</f>
        <v>-9.278646695874769E-3</v>
      </c>
    </row>
    <row r="6326" spans="1:28" x14ac:dyDescent="0.2">
      <c r="A6326" s="1">
        <v>2309</v>
      </c>
      <c r="B6326" s="6">
        <f t="shared" si="687"/>
        <v>0.90512800000000004</v>
      </c>
      <c r="C6326" s="6">
        <f t="shared" si="686"/>
        <v>2.473128</v>
      </c>
      <c r="D6326" s="6"/>
      <c r="E6326" s="19">
        <f t="shared" si="688"/>
        <v>3.3287025000000021</v>
      </c>
      <c r="F6326" s="19"/>
      <c r="H6326" s="13">
        <f>($F$5/$F$1+2*$F$6*$F$3/($F$1)^2)*(E6326*10^-3)</f>
        <v>-4.6235157615234405E-4</v>
      </c>
      <c r="I6326" s="11">
        <f t="shared" si="689"/>
        <v>-4.6235157615234401</v>
      </c>
      <c r="J6326" s="45">
        <f>$F$10*(1+H6326)</f>
        <v>3.6603068685281337</v>
      </c>
      <c r="K6326" s="45">
        <f t="shared" si="690"/>
        <v>13.397846371794232</v>
      </c>
      <c r="L6326" s="6">
        <f>J6326*$F$2*510999/299792458*SIN($F$2*C6326)</f>
        <v>1.195106096009346</v>
      </c>
      <c r="M6326" s="46">
        <f>(L6326/$F$2)^2*10^6</f>
        <v>37.047008350570756</v>
      </c>
      <c r="N6326" s="46">
        <f>($F$10*L6326/(J6326*$F$2))^2*10^6</f>
        <v>37.081289609134387</v>
      </c>
      <c r="O6326" s="19">
        <f>O6325+(B6326-B6325)*(M6326+M6325)/2</f>
        <v>48.198598871829766</v>
      </c>
      <c r="P6326" s="19">
        <f>P6325+(B6326-B6325)*(M6326-N6326+M6325-N6325)/2</f>
        <v>-9.7744795768402626E-4</v>
      </c>
      <c r="Q6326" s="7">
        <f>Q6325+10^6*(C6326-C6325)*(L6326+L6325)/2</f>
        <v>1343.3744428279542</v>
      </c>
      <c r="R6326" s="7">
        <f>R6325+(C6326-C6325)*(Q6326+Q6325)/2</f>
        <v>-96.222622213300454</v>
      </c>
      <c r="S6326" s="6">
        <f>C6326*(1+K6326/2)</f>
        <v>19.040422500891363</v>
      </c>
      <c r="T6326" s="11">
        <f t="shared" si="691"/>
        <v>0.78812977369774284</v>
      </c>
      <c r="U6326" s="6">
        <f>U6325+(((T6325)^2+(T6326)^2)/2*(C6326-C6325))</f>
        <v>16.559792623847663</v>
      </c>
      <c r="V6326" s="6"/>
      <c r="W6326" s="6">
        <f>C6326+U6326</f>
        <v>19.032920623847662</v>
      </c>
      <c r="X6326" s="6">
        <f>2*PI()*W6326/($F$1/1000*(1+$N$7^2/2))</f>
        <v>488.55145083827944</v>
      </c>
      <c r="Y6326" s="7">
        <f>Y6325+(T6326*COS(X6326)+T6325*COS(X6325))/2*(C6326-C6325)</f>
        <v>-0.6107621035212657</v>
      </c>
      <c r="Z6326" s="7">
        <f>Z6325+(T6326*SIN(X6326)+T6325*SIN(X6325))/2*(C6326-C6325)</f>
        <v>-1.7295885495512466</v>
      </c>
      <c r="AA6326" s="19">
        <f t="shared" si="692"/>
        <v>1.8342592231842549</v>
      </c>
      <c r="AB6326" s="6">
        <f>AB6325+((H6326+H6325)*(C6326-C6325)/2)*$F$2*$F$10^2/(1+$F$10^2/2)</f>
        <v>-9.3404756405353062E-3</v>
      </c>
    </row>
    <row r="6327" spans="1:28" x14ac:dyDescent="0.2">
      <c r="A6327" s="1">
        <v>2310</v>
      </c>
      <c r="B6327" s="6">
        <f t="shared" si="687"/>
        <v>0.90551999999999999</v>
      </c>
      <c r="C6327" s="6">
        <f t="shared" si="686"/>
        <v>2.4735200000000002</v>
      </c>
      <c r="D6327" s="6"/>
      <c r="E6327" s="19">
        <f t="shared" si="688"/>
        <v>3.3402499999999993</v>
      </c>
      <c r="F6327" s="19"/>
      <c r="H6327" s="13">
        <f>($F$5/$F$1+2*$F$6*$F$3/($F$1)^2)*(E6327*10^-3)</f>
        <v>-4.6395550585937495E-4</v>
      </c>
      <c r="I6327" s="11">
        <f t="shared" si="689"/>
        <v>-4.6395550585937491</v>
      </c>
      <c r="J6327" s="45">
        <f>$F$10*(1+H6327)</f>
        <v>3.6603009949375465</v>
      </c>
      <c r="K6327" s="45">
        <f t="shared" si="690"/>
        <v>13.397803373540793</v>
      </c>
      <c r="L6327" s="6">
        <f>J6327*$F$2*510999/299792458*SIN($F$2*C6327)</f>
        <v>1.1708732644507436</v>
      </c>
      <c r="M6327" s="46">
        <f>(L6327/$F$2)^2*10^6</f>
        <v>35.559856433666283</v>
      </c>
      <c r="N6327" s="46">
        <f>($F$10*L6327/(J6327*$F$2))^2*10^6</f>
        <v>35.592875793519624</v>
      </c>
      <c r="O6327" s="19">
        <f>O6326+(B6327-B6326)*(M6327+M6326)/2</f>
        <v>48.212829817327474</v>
      </c>
      <c r="P6327" s="19">
        <f>P6326+(B6327-B6326)*(M6327-N6327+M6326-N6326)/2</f>
        <v>-9.9063887889375103E-4</v>
      </c>
      <c r="Q6327" s="7">
        <f>Q6326+10^6*(C6327-C6326)*(L6327+L6326)/2</f>
        <v>1807.1063974783328</v>
      </c>
      <c r="R6327" s="7">
        <f>R6326+(C6327-C6326)*(Q6327+Q6326)/2</f>
        <v>-95.605127968600158</v>
      </c>
      <c r="S6327" s="6">
        <f>C6327*(1+K6327/2)</f>
        <v>19.043387300260314</v>
      </c>
      <c r="T6327" s="11">
        <f t="shared" si="691"/>
        <v>1.0601916417988184</v>
      </c>
      <c r="U6327" s="6">
        <f>U6326+(((T6326)^2+(T6327)^2)/2*(C6327-C6326))</f>
        <v>16.560134674199738</v>
      </c>
      <c r="V6327" s="6"/>
      <c r="W6327" s="6">
        <f>C6327+U6327</f>
        <v>19.033654674199738</v>
      </c>
      <c r="X6327" s="6">
        <f>2*PI()*W6327/($F$1/1000*(1+$N$7^2/2))</f>
        <v>488.57029299979433</v>
      </c>
      <c r="Y6327" s="7">
        <f>Y6326+(T6327*COS(X6327)+T6326*COS(X6326))/2*(C6327-C6326)</f>
        <v>-0.61074595191109171</v>
      </c>
      <c r="Z6327" s="7">
        <f>Z6326+(T6327*SIN(X6327)+T6326*SIN(X6326))/2*(C6327-C6326)</f>
        <v>-1.7299504445710034</v>
      </c>
      <c r="AA6327" s="19">
        <f t="shared" si="692"/>
        <v>1.8345950938687257</v>
      </c>
      <c r="AB6327" s="6">
        <f>AB6326+((H6327+H6326)*(C6327-C6326)/2)*$F$2*$F$10^2/(1+$F$10^2/2)</f>
        <v>-9.4025194001025134E-3</v>
      </c>
    </row>
    <row r="6328" spans="1:28" x14ac:dyDescent="0.2">
      <c r="A6328" s="1">
        <v>2311</v>
      </c>
      <c r="B6328" s="6">
        <f t="shared" si="687"/>
        <v>0.90591200000000005</v>
      </c>
      <c r="C6328" s="6">
        <f t="shared" si="686"/>
        <v>2.4739120000000003</v>
      </c>
      <c r="D6328" s="6"/>
      <c r="E6328" s="19">
        <f t="shared" si="688"/>
        <v>3.3518025000000016</v>
      </c>
      <c r="F6328" s="19"/>
      <c r="H6328" s="13">
        <f>($F$5/$F$1+2*$F$6*$F$3/($F$1)^2)*(E6328*10^-3)</f>
        <v>-4.6556013005859395E-4</v>
      </c>
      <c r="I6328" s="11">
        <f t="shared" si="689"/>
        <v>-4.6556013005859391</v>
      </c>
      <c r="J6328" s="45">
        <f>$F$10*(1+H6328)</f>
        <v>3.6602951188037287</v>
      </c>
      <c r="K6328" s="45">
        <f t="shared" si="690"/>
        <v>13.397760356738402</v>
      </c>
      <c r="L6328" s="6">
        <f>J6328*$F$2*510999/299792458*SIN($F$2*C6328)</f>
        <v>1.1397074222095127</v>
      </c>
      <c r="M6328" s="46">
        <f>(L6328/$F$2)^2*10^6</f>
        <v>33.692014045932503</v>
      </c>
      <c r="N6328" s="46">
        <f>($F$10*L6328/(J6328*$F$2))^2*10^6</f>
        <v>33.723407284273527</v>
      </c>
      <c r="O6328" s="19">
        <f>O6327+(B6328-B6327)*(M6328+M6327)/2</f>
        <v>48.226403183941478</v>
      </c>
      <c r="P6328" s="19">
        <f>P6327+(B6328-B6327)*(M6328-N6328+M6327-N6327)/2</f>
        <v>-1.0032637481398486E-3</v>
      </c>
      <c r="Q6328" s="7">
        <f>Q6327+10^6*(C6328-C6327)*(L6328+L6327)/2</f>
        <v>2259.9802120639397</v>
      </c>
      <c r="R6328" s="7">
        <f>R6327+(C6328-C6327)*(Q6328+Q6327)/2</f>
        <v>-94.807978993129524</v>
      </c>
      <c r="S6328" s="6">
        <f>C6328*(1+K6328/2)</f>
        <v>19.046352059829708</v>
      </c>
      <c r="T6328" s="11">
        <f t="shared" si="691"/>
        <v>1.3258832655367423</v>
      </c>
      <c r="U6328" s="6">
        <f>U6327+(((T6327)^2+(T6328)^2)/2*(C6328-C6327))</f>
        <v>16.560699540858966</v>
      </c>
      <c r="V6328" s="6"/>
      <c r="W6328" s="6">
        <f>C6328+U6328</f>
        <v>19.034611540858968</v>
      </c>
      <c r="X6328" s="6">
        <f>2*PI()*W6328/($F$1/1000*(1+$N$7^2/2))</f>
        <v>488.5948545793787</v>
      </c>
      <c r="Y6328" s="7">
        <f>Y6327+(T6328*COS(X6328)+T6327*COS(X6327))/2*(C6328-C6327)</f>
        <v>-0.6107149779682729</v>
      </c>
      <c r="Z6328" s="7">
        <f>Z6327+(T6328*SIN(X6328)+T6327*SIN(X6327))/2*(C6328-C6327)</f>
        <v>-1.7304170535142382</v>
      </c>
      <c r="AA6328" s="19">
        <f t="shared" si="692"/>
        <v>1.8350247855022792</v>
      </c>
      <c r="AB6328" s="6">
        <f>AB6327+((H6328+H6327)*(C6328-C6327)/2)*$F$2*$F$10^2/(1+$F$10^2/2)</f>
        <v>-9.4647780676100617E-3</v>
      </c>
    </row>
    <row r="6329" spans="1:28" x14ac:dyDescent="0.2">
      <c r="A6329" s="1">
        <v>2312</v>
      </c>
      <c r="B6329" s="6">
        <f t="shared" si="687"/>
        <v>0.90630400000000011</v>
      </c>
      <c r="C6329" s="6">
        <f t="shared" si="686"/>
        <v>2.4743040000000001</v>
      </c>
      <c r="D6329" s="6"/>
      <c r="E6329" s="19">
        <f t="shared" si="688"/>
        <v>3.3633600000000037</v>
      </c>
      <c r="F6329" s="19"/>
      <c r="H6329" s="13">
        <f>($F$5/$F$1+2*$F$6*$F$3/($F$1)^2)*(E6329*10^-3)</f>
        <v>-4.671654487500005E-4</v>
      </c>
      <c r="I6329" s="11">
        <f t="shared" si="689"/>
        <v>-4.671654487500005</v>
      </c>
      <c r="J6329" s="45">
        <f>$F$10*(1+H6329)</f>
        <v>3.6602892401266809</v>
      </c>
      <c r="K6329" s="45">
        <f t="shared" si="690"/>
        <v>13.397717321387155</v>
      </c>
      <c r="L6329" s="6">
        <f>J6329*$F$2*510999/299792458*SIN($F$2*C6329)</f>
        <v>1.1017931338004689</v>
      </c>
      <c r="M6329" s="46">
        <f>(L6329/$F$2)^2*10^6</f>
        <v>31.487656794663664</v>
      </c>
      <c r="N6329" s="46">
        <f>($F$10*L6329/(J6329*$F$2))^2*10^6</f>
        <v>31.517097314080321</v>
      </c>
      <c r="O6329" s="19">
        <f>O6328+(B6329-B6328)*(M6329+M6328)/2</f>
        <v>48.239178399426237</v>
      </c>
      <c r="P6329" s="19">
        <f>P6328+(B6329-B6328)*(M6329-N6329+M6328-N6328)/2</f>
        <v>-1.0151871646603566E-3</v>
      </c>
      <c r="Q6329" s="7">
        <f>Q6328+10^6*(C6329-C6328)*(L6329+L6328)/2</f>
        <v>2699.3143210415888</v>
      </c>
      <c r="R6329" s="7">
        <f>R6328+(C6329-C6328)*(Q6329+Q6328)/2</f>
        <v>-93.835957264641522</v>
      </c>
      <c r="S6329" s="6">
        <f>C6329*(1+K6329/2)</f>
        <v>19.049316779588761</v>
      </c>
      <c r="T6329" s="11">
        <f t="shared" si="691"/>
        <v>1.5836314263230633</v>
      </c>
      <c r="U6329" s="6">
        <f>U6328+(((T6328)^2+(T6329)^2)/2*(C6329-C6328))</f>
        <v>16.561535648424908</v>
      </c>
      <c r="V6329" s="6"/>
      <c r="W6329" s="6">
        <f>C6329+U6329</f>
        <v>19.035839648424908</v>
      </c>
      <c r="X6329" s="6">
        <f>2*PI()*W6329/($F$1/1000*(1+$N$7^2/2))</f>
        <v>488.62637857640379</v>
      </c>
      <c r="Y6329" s="7">
        <f>Y6328+(T6329*COS(X6329)+T6328*COS(X6328))/2*(C6329-C6328)</f>
        <v>-0.61066125683365413</v>
      </c>
      <c r="Z6329" s="7">
        <f>Z6328+(T6329*SIN(X6329)+T6328*SIN(X6328))/2*(C6329-C6328)</f>
        <v>-1.7309847117916459</v>
      </c>
      <c r="AA6329" s="19">
        <f t="shared" si="692"/>
        <v>1.8355422204498772</v>
      </c>
      <c r="AB6329" s="6">
        <f>AB6328+((H6329+H6328)*(C6329-C6328)/2)*$F$2*$F$10^2/(1+$F$10^2/2)</f>
        <v>-9.5272517360916204E-3</v>
      </c>
    </row>
    <row r="6330" spans="1:28" x14ac:dyDescent="0.2">
      <c r="A6330" s="1">
        <v>2313</v>
      </c>
      <c r="B6330" s="6">
        <f t="shared" si="687"/>
        <v>0.90669600000000006</v>
      </c>
      <c r="C6330" s="6">
        <f t="shared" si="686"/>
        <v>2.4746960000000002</v>
      </c>
      <c r="D6330" s="6"/>
      <c r="E6330" s="19">
        <f t="shared" si="688"/>
        <v>3.3749225000000003</v>
      </c>
      <c r="F6330" s="19"/>
      <c r="H6330" s="13">
        <f>($F$5/$F$1+2*$F$6*$F$3/($F$1)^2)*(E6330*10^-3)</f>
        <v>-4.6877146193359379E-4</v>
      </c>
      <c r="I6330" s="11">
        <f t="shared" si="689"/>
        <v>-4.6877146193359378</v>
      </c>
      <c r="J6330" s="45">
        <f>$F$10*(1+H6330)</f>
        <v>3.6602833589064026</v>
      </c>
      <c r="K6330" s="45">
        <f t="shared" si="690"/>
        <v>13.397674267487137</v>
      </c>
      <c r="L6330" s="6">
        <f>J6330*$F$2*510999/299792458*SIN($F$2*C6330)</f>
        <v>1.0573549227192538</v>
      </c>
      <c r="M6330" s="46">
        <f>(L6330/$F$2)^2*10^6</f>
        <v>28.99891861052318</v>
      </c>
      <c r="N6330" s="46">
        <f>($F$10*L6330/(J6330*$F$2))^2*10^6</f>
        <v>29.026125470670689</v>
      </c>
      <c r="O6330" s="19">
        <f>O6329+(B6330-B6329)*(M6330+M6329)/2</f>
        <v>48.251033768205652</v>
      </c>
      <c r="P6330" s="19">
        <f>P6329+(B6330-B6329)*(M6330-N6330+M6329-N6329)/2</f>
        <v>-1.0262900510549313E-3</v>
      </c>
      <c r="Q6330" s="7">
        <f>Q6329+10^6*(C6330-C6329)*(L6330+L6329)/2</f>
        <v>3122.5073401196378</v>
      </c>
      <c r="R6330" s="7">
        <f>R6329+(C6330-C6329)*(Q6330+Q6329)/2</f>
        <v>-92.694880219053431</v>
      </c>
      <c r="S6330" s="6">
        <f>C6330*(1+K6330/2)</f>
        <v>19.052281459526675</v>
      </c>
      <c r="T6330" s="11">
        <f t="shared" si="691"/>
        <v>1.83190994623768</v>
      </c>
      <c r="U6330" s="6">
        <f>U6329+(((T6329)^2+(T6330)^2)/2*(C6330-C6329))</f>
        <v>16.562684949803838</v>
      </c>
      <c r="V6330" s="6"/>
      <c r="W6330" s="6">
        <f>C6330+U6330</f>
        <v>19.03738094980384</v>
      </c>
      <c r="X6330" s="6">
        <f>2*PI()*W6330/($F$1/1000*(1+$N$7^2/2))</f>
        <v>488.66594186990659</v>
      </c>
      <c r="Y6330" s="7">
        <f>Y6329+(T6330*COS(X6330)+T6329*COS(X6329))/2*(C6330-C6329)</f>
        <v>-0.61057452999258632</v>
      </c>
      <c r="Z6330" s="7">
        <f>Z6329+(T6330*SIN(X6330)+T6329*SIN(X6329))/2*(C6330-C6329)</f>
        <v>-1.7316483849996269</v>
      </c>
      <c r="AA6330" s="19">
        <f t="shared" si="692"/>
        <v>1.8361392610440754</v>
      </c>
      <c r="AB6330" s="6">
        <f>AB6329+((H6330+H6329)*(C6330-C6329)/2)*$F$2*$F$10^2/(1+$F$10^2/2)</f>
        <v>-9.5899404985810704E-3</v>
      </c>
    </row>
    <row r="6331" spans="1:28" x14ac:dyDescent="0.2">
      <c r="A6331" s="1">
        <v>2314</v>
      </c>
      <c r="B6331" s="6">
        <f t="shared" si="687"/>
        <v>0.90708800000000012</v>
      </c>
      <c r="C6331" s="6">
        <f t="shared" si="686"/>
        <v>2.4750880000000004</v>
      </c>
      <c r="D6331" s="6"/>
      <c r="E6331" s="19">
        <f t="shared" si="688"/>
        <v>3.386490000000002</v>
      </c>
      <c r="F6331" s="19"/>
      <c r="H6331" s="13">
        <f>($F$5/$F$1+2*$F$6*$F$3/($F$1)^2)*(E6331*10^-3)</f>
        <v>-4.7037816960937529E-4</v>
      </c>
      <c r="I6331" s="11">
        <f t="shared" si="689"/>
        <v>-4.7037816960937526</v>
      </c>
      <c r="J6331" s="45">
        <f>$F$10*(1+H6331)</f>
        <v>3.6602774751428941</v>
      </c>
      <c r="K6331" s="45">
        <f t="shared" si="690"/>
        <v>13.397631195038439</v>
      </c>
      <c r="L6331" s="6">
        <f>J6331*$F$2*510999/299792458*SIN($F$2*C6331)</f>
        <v>1.0066559418426633</v>
      </c>
      <c r="M6331" s="46">
        <f>(L6331/$F$2)^2*10^6</f>
        <v>26.284658723974221</v>
      </c>
      <c r="N6331" s="46">
        <f>($F$10*L6331/(J6331*$F$2))^2*10^6</f>
        <v>26.30940364112719</v>
      </c>
      <c r="O6331" s="19">
        <f>O6330+(B6331-B6330)*(M6331+M6330)/2</f>
        <v>48.261869349363216</v>
      </c>
      <c r="P6331" s="19">
        <f>P6330+(B6331-B6330)*(M6331-N6331+M6330-N6330)/2</f>
        <v>-1.0364725994058265E-3</v>
      </c>
      <c r="Q6331" s="7">
        <f>Q6330+10^6*(C6331-C6330)*(L6331+L6330)/2</f>
        <v>3527.0534695739489</v>
      </c>
      <c r="R6331" s="7">
        <f>R6330+(C6331-C6330)*(Q6331+Q6330)/2</f>
        <v>-91.39156630035292</v>
      </c>
      <c r="S6331" s="6">
        <f>C6331*(1+K6331/2)</f>
        <v>19.055246099632654</v>
      </c>
      <c r="T6331" s="11">
        <f t="shared" si="691"/>
        <v>2.0692487248331255</v>
      </c>
      <c r="U6331" s="6">
        <f>U6330+(((T6330)^2+(T6331)^2)/2*(C6331-C6330))</f>
        <v>16.564181935933764</v>
      </c>
      <c r="V6331" s="6"/>
      <c r="W6331" s="6">
        <f>C6331+U6331</f>
        <v>19.039269935933763</v>
      </c>
      <c r="X6331" s="6">
        <f>2*PI()*W6331/($F$1/1000*(1+$N$7^2/2))</f>
        <v>488.71442979945908</v>
      </c>
      <c r="Y6331" s="7">
        <f>Y6330+(T6331*COS(X6331)+T6330*COS(X6330))/2*(C6331-C6330)</f>
        <v>-0.61044219137132072</v>
      </c>
      <c r="Z6331" s="7">
        <f>Z6330+(T6331*SIN(X6331)+T6330*SIN(X6330))/2*(C6331-C6330)</f>
        <v>-1.732401245403226</v>
      </c>
      <c r="AA6331" s="19">
        <f t="shared" si="692"/>
        <v>1.8368053092477898</v>
      </c>
      <c r="AB6331" s="6">
        <f>AB6330+((H6331+H6330)*(C6331-C6330)/2)*$F$2*$F$10^2/(1+$F$10^2/2)</f>
        <v>-9.6528444481120829E-3</v>
      </c>
    </row>
    <row r="6332" spans="1:28" x14ac:dyDescent="0.2">
      <c r="A6332" s="1">
        <v>2315</v>
      </c>
      <c r="B6332" s="6">
        <f t="shared" si="687"/>
        <v>0.90748000000000006</v>
      </c>
      <c r="C6332" s="6">
        <f t="shared" si="686"/>
        <v>2.4754800000000001</v>
      </c>
      <c r="D6332" s="6"/>
      <c r="E6332" s="19">
        <f t="shared" si="688"/>
        <v>3.3980625000000018</v>
      </c>
      <c r="F6332" s="19"/>
      <c r="H6332" s="13">
        <f>($F$5/$F$1+2*$F$6*$F$3/($F$1)^2)*(E6332*10^-3)</f>
        <v>-4.7198557177734402E-4</v>
      </c>
      <c r="I6332" s="11">
        <f t="shared" si="689"/>
        <v>-4.7198557177734406</v>
      </c>
      <c r="J6332" s="45">
        <f>$F$10*(1+H6332)</f>
        <v>3.6602715888361552</v>
      </c>
      <c r="K6332" s="45">
        <f t="shared" si="690"/>
        <v>13.397588104041152</v>
      </c>
      <c r="L6332" s="6">
        <f>J6332*$F$2*510999/299792458*SIN($F$2*C6332)</f>
        <v>0.94999641509724575</v>
      </c>
      <c r="M6332" s="46">
        <f>(L6332/$F$2)^2*10^6</f>
        <v>23.409069595645544</v>
      </c>
      <c r="N6332" s="46">
        <f>($F$10*L6332/(J6332*$F$2))^2*10^6</f>
        <v>23.431182736234422</v>
      </c>
      <c r="O6332" s="19">
        <f>O6331+(B6332-B6331)*(M6332+M6331)/2</f>
        <v>48.271609320113861</v>
      </c>
      <c r="P6332" s="19">
        <f>P6331+(B6332-B6331)*(M6332-N6332+M6331-N6331)/2</f>
        <v>-1.0456567787232272E-3</v>
      </c>
      <c r="Q6332" s="7">
        <f>Q6331+10^6*(C6332-C6331)*(L6332+L6331)/2</f>
        <v>3910.5573315339029</v>
      </c>
      <c r="R6332" s="7">
        <f>R6331+(C6332-C6331)*(Q6332+Q6331)/2</f>
        <v>-89.933794583336805</v>
      </c>
      <c r="S6332" s="6">
        <f>C6332*(1+K6332/2)</f>
        <v>19.058210699895895</v>
      </c>
      <c r="T6332" s="11">
        <f t="shared" si="691"/>
        <v>2.2942424438608873</v>
      </c>
      <c r="U6332" s="6">
        <f>U6331+(((T6331)^2+(T6332)^2)/2*(C6332-C6331))</f>
        <v>16.566052822314344</v>
      </c>
      <c r="V6332" s="6"/>
      <c r="W6332" s="6">
        <f>C6332+U6332</f>
        <v>19.041532822314345</v>
      </c>
      <c r="X6332" s="6">
        <f>2*PI()*W6332/($F$1/1000*(1+$N$7^2/2))</f>
        <v>488.77251528440195</v>
      </c>
      <c r="Y6332" s="7">
        <f>Y6331+(T6332*COS(X6332)+T6331*COS(X6331))/2*(C6332-C6331)</f>
        <v>-0.610249534313557</v>
      </c>
      <c r="Z6332" s="7">
        <f>Z6331+(T6332*SIN(X6332)+T6331*SIN(X6331))/2*(C6332-C6331)</f>
        <v>-1.7332341384774987</v>
      </c>
      <c r="AA6332" s="19">
        <f t="shared" si="692"/>
        <v>1.8375268903920157</v>
      </c>
      <c r="AB6332" s="6">
        <f>AB6331+((H6332+H6331)*(C6332-C6331)/2)*$F$2*$F$10^2/(1+$F$10^2/2)</f>
        <v>-9.7159636777183252E-3</v>
      </c>
    </row>
    <row r="6333" spans="1:28" x14ac:dyDescent="0.2">
      <c r="A6333" s="1">
        <v>2316</v>
      </c>
      <c r="B6333" s="6">
        <f t="shared" si="687"/>
        <v>0.90787200000000012</v>
      </c>
      <c r="C6333" s="6">
        <f t="shared" si="686"/>
        <v>2.4758720000000003</v>
      </c>
      <c r="D6333" s="6"/>
      <c r="E6333" s="19">
        <f t="shared" si="688"/>
        <v>3.4096400000000031</v>
      </c>
      <c r="F6333" s="19"/>
      <c r="H6333" s="13">
        <f>($F$5/$F$1+2*$F$6*$F$3/($F$1)^2)*(E6333*10^-3)</f>
        <v>-4.7359366843750046E-4</v>
      </c>
      <c r="I6333" s="11">
        <f t="shared" si="689"/>
        <v>-4.7359366843750044</v>
      </c>
      <c r="J6333" s="45">
        <f>$F$10*(1+H6333)</f>
        <v>3.6602656999861853</v>
      </c>
      <c r="K6333" s="45">
        <f t="shared" si="690"/>
        <v>13.397544994495359</v>
      </c>
      <c r="L6333" s="6">
        <f>J6333*$F$2*510999/299792458*SIN($F$2*C6333)</f>
        <v>0.88771185962336119</v>
      </c>
      <c r="M6333" s="46">
        <f>(L6333/$F$2)^2*10^6</f>
        <v>20.440158724195747</v>
      </c>
      <c r="N6333" s="46">
        <f>($F$10*L6333/(J6333*$F$2))^2*10^6</f>
        <v>20.459533146021638</v>
      </c>
      <c r="O6333" s="19">
        <f>O6332+(B6333-B6332)*(M6333+M6332)/2</f>
        <v>48.280203768864553</v>
      </c>
      <c r="P6333" s="19">
        <f>P6332+(B6333-B6332)*(M6333-N6333+M6332-N6332)/2</f>
        <v>-1.0537883409565232E-3</v>
      </c>
      <c r="Q6333" s="7">
        <f>Q6332+10^6*(C6333-C6332)*(L6333+L6332)/2</f>
        <v>4270.7481533792979</v>
      </c>
      <c r="R6333" s="7">
        <f>R6332+(C6333-C6332)*(Q6333+Q6332)/2</f>
        <v>-88.33025870829313</v>
      </c>
      <c r="S6333" s="6">
        <f>C6333*(1+K6333/2)</f>
        <v>19.06117526030561</v>
      </c>
      <c r="T6333" s="11">
        <f t="shared" si="691"/>
        <v>2.5055588883746167</v>
      </c>
      <c r="U6333" s="6">
        <f>U6332+(((T6332)^2+(T6333)^2)/2*(C6333-C6332))</f>
        <v>16.568314931566274</v>
      </c>
      <c r="V6333" s="6"/>
      <c r="W6333" s="6">
        <f>C6333+U6333</f>
        <v>19.044186931566273</v>
      </c>
      <c r="X6333" s="6">
        <f>2*PI()*W6333/($F$1/1000*(1+$N$7^2/2))</f>
        <v>488.84064297490931</v>
      </c>
      <c r="Y6333" s="7">
        <f>Y6332+(T6333*COS(X6333)+T6332*COS(X6332))/2*(C6333-C6332)</f>
        <v>-0.60998029737555226</v>
      </c>
      <c r="Z6333" s="7">
        <f>Z6332+(T6333*SIN(X6333)+T6332*SIN(X6332))/2*(C6333-C6332)</f>
        <v>-1.734134981577045</v>
      </c>
      <c r="AA6333" s="19">
        <f t="shared" si="692"/>
        <v>1.8382872728481763</v>
      </c>
      <c r="AB6333" s="6">
        <f>AB6332+((H6333+H6332)*(C6333-C6332)/2)*$F$2*$F$10^2/(1+$F$10^2/2)</f>
        <v>-9.779298280433682E-3</v>
      </c>
    </row>
    <row r="6334" spans="1:28" x14ac:dyDescent="0.2">
      <c r="A6334" s="1">
        <v>2317</v>
      </c>
      <c r="B6334" s="6">
        <f t="shared" si="687"/>
        <v>0.90826399999999996</v>
      </c>
      <c r="C6334" s="6">
        <f t="shared" si="686"/>
        <v>2.476264</v>
      </c>
      <c r="D6334" s="6"/>
      <c r="E6334" s="19">
        <f t="shared" si="688"/>
        <v>3.4212224999999989</v>
      </c>
      <c r="F6334" s="19"/>
      <c r="H6334" s="13">
        <f>($F$5/$F$1+2*$F$6*$F$3/($F$1)^2)*(E6334*10^-3)</f>
        <v>-4.7520245958984365E-4</v>
      </c>
      <c r="I6334" s="11">
        <f t="shared" si="689"/>
        <v>-4.7520245958984368</v>
      </c>
      <c r="J6334" s="45">
        <f>$F$10*(1+H6334)</f>
        <v>3.6602598085929854</v>
      </c>
      <c r="K6334" s="45">
        <f t="shared" si="690"/>
        <v>13.397501866401157</v>
      </c>
      <c r="L6334" s="6">
        <f>J6334*$F$2*510999/299792458*SIN($F$2*C6334)</f>
        <v>0.82017109896423601</v>
      </c>
      <c r="M6334" s="46">
        <f>(L6334/$F$2)^2*10^6</f>
        <v>17.448140237971504</v>
      </c>
      <c r="N6334" s="46">
        <f>($F$10*L6334/(J6334*$F$2))^2*10^6</f>
        <v>17.464734864057849</v>
      </c>
      <c r="O6334" s="19">
        <f>O6333+(B6334-B6333)*(M6334+M6333)/2</f>
        <v>48.287629875461135</v>
      </c>
      <c r="P6334" s="19">
        <f>P6333+(B6334-B6333)*(M6334-N6334+M6333-N6333)/2</f>
        <v>-1.0608382743473184E-3</v>
      </c>
      <c r="Q6334" s="7">
        <f>Q6333+10^6*(C6334-C6333)*(L6334+L6333)/2</f>
        <v>4605.4932132622325</v>
      </c>
      <c r="R6334" s="7">
        <f>R6333+(C6334-C6333)*(Q6334+Q6333)/2</f>
        <v>-86.590515400432608</v>
      </c>
      <c r="S6334" s="6">
        <f>C6334*(1+K6334/2)</f>
        <v>19.064139780850997</v>
      </c>
      <c r="T6334" s="11">
        <f t="shared" si="691"/>
        <v>2.7019468349374516</v>
      </c>
      <c r="U6334" s="6">
        <f>U6333+(((T6333)^2+(T6334)^2)/2*(C6334-C6333))</f>
        <v>16.570976286606491</v>
      </c>
      <c r="V6334" s="6"/>
      <c r="W6334" s="6">
        <f>C6334+U6334</f>
        <v>19.047240286606492</v>
      </c>
      <c r="X6334" s="6">
        <f>2*PI()*W6334/($F$1/1000*(1+$N$7^2/2))</f>
        <v>488.91901880930192</v>
      </c>
      <c r="Y6334" s="7">
        <f>Y6333+(T6334*COS(X6334)+T6333*COS(X6333))/2*(C6334-C6333)</f>
        <v>-0.60961753353222203</v>
      </c>
      <c r="Z6334" s="7">
        <f>Z6333+(T6334*SIN(X6334)+T6333*SIN(X6333))/2*(C6334-C6333)</f>
        <v>-1.7350881736813495</v>
      </c>
      <c r="AA6334" s="19">
        <f t="shared" si="692"/>
        <v>1.8390662053441118</v>
      </c>
      <c r="AB6334" s="6">
        <f>AB6333+((H6334+H6333)*(C6334-C6333)/2)*$F$2*$F$10^2/(1+$F$10^2/2)</f>
        <v>-9.8428483492917478E-3</v>
      </c>
    </row>
    <row r="6335" spans="1:28" x14ac:dyDescent="0.2">
      <c r="A6335" s="1">
        <v>2318</v>
      </c>
      <c r="B6335" s="6">
        <f t="shared" si="687"/>
        <v>0.90865600000000002</v>
      </c>
      <c r="C6335" s="6">
        <f t="shared" si="686"/>
        <v>2.4766560000000002</v>
      </c>
      <c r="D6335" s="6"/>
      <c r="E6335" s="19">
        <f t="shared" si="688"/>
        <v>3.4328099999999999</v>
      </c>
      <c r="F6335" s="19"/>
      <c r="H6335" s="13">
        <f>($F$5/$F$1+2*$F$6*$F$3/($F$1)^2)*(E6335*10^-3)</f>
        <v>-4.7681194523437504E-4</v>
      </c>
      <c r="I6335" s="11">
        <f t="shared" si="689"/>
        <v>-4.7681194523437505</v>
      </c>
      <c r="J6335" s="45">
        <f>$F$10*(1+H6335)</f>
        <v>3.6602539146565549</v>
      </c>
      <c r="K6335" s="45">
        <f t="shared" si="690"/>
        <v>13.397458719758635</v>
      </c>
      <c r="L6335" s="6">
        <f>J6335*$F$2*510999/299792458*SIN($F$2*C6335)</f>
        <v>0.7477740790427474</v>
      </c>
      <c r="M6335" s="46">
        <f>(L6335/$F$2)^2*10^6</f>
        <v>14.503774309939599</v>
      </c>
      <c r="N6335" s="46">
        <f>($F$10*L6335/(J6335*$F$2))^2*10^6</f>
        <v>14.517615354199506</v>
      </c>
      <c r="O6335" s="19">
        <f>O6334+(B6335-B6334)*(M6335+M6334)/2</f>
        <v>48.293892450712526</v>
      </c>
      <c r="P6335" s="19">
        <f>P6334+(B6335-B6334)*(M6335-N6335+M6334-N6334)/2</f>
        <v>-1.0668036657351851E-3</v>
      </c>
      <c r="Q6335" s="7">
        <f>Q6334+10^6*(C6335-C6334)*(L6335+L6334)/2</f>
        <v>4912.8104681517343</v>
      </c>
      <c r="R6335" s="7">
        <f>R6334+(C6335-C6334)*(Q6335+Q6334)/2</f>
        <v>-84.724927878874666</v>
      </c>
      <c r="S6335" s="6">
        <f>C6335*(1+K6335/2)</f>
        <v>19.067104261521273</v>
      </c>
      <c r="T6335" s="11">
        <f t="shared" si="691"/>
        <v>2.882243460232484</v>
      </c>
      <c r="U6335" s="6">
        <f>U6334+(((T6334)^2+(T6335)^2)/2*(C6335-C6334))</f>
        <v>16.574035424042819</v>
      </c>
      <c r="V6335" s="6"/>
      <c r="W6335" s="6">
        <f>C6335+U6335</f>
        <v>19.050691424042817</v>
      </c>
      <c r="X6335" s="6">
        <f>2*PI()*W6335/($F$1/1000*(1+$N$7^2/2))</f>
        <v>489.00760522411878</v>
      </c>
      <c r="Y6335" s="7">
        <f>Y6334+(T6335*COS(X6335)+T6334*COS(X6334))/2*(C6335-C6334)</f>
        <v>-0.60914480127171822</v>
      </c>
      <c r="Z6335" s="7">
        <f>Z6334+(T6335*SIN(X6335)+T6334*SIN(X6334))/2*(C6335-C6334)</f>
        <v>-1.7360741306149836</v>
      </c>
      <c r="AA6335" s="19">
        <f t="shared" si="692"/>
        <v>1.8398398777901657</v>
      </c>
      <c r="AB6335" s="6">
        <f>AB6334+((H6335+H6334)*(C6335-C6334)/2)*$F$2*$F$10^2/(1+$F$10^2/2)</f>
        <v>-9.9066139773264089E-3</v>
      </c>
    </row>
    <row r="6336" spans="1:28" x14ac:dyDescent="0.2">
      <c r="A6336" s="1">
        <v>2319</v>
      </c>
      <c r="B6336" s="6">
        <f t="shared" si="687"/>
        <v>0.90904799999999997</v>
      </c>
      <c r="C6336" s="6">
        <f t="shared" si="686"/>
        <v>2.4770479999999999</v>
      </c>
      <c r="D6336" s="6"/>
      <c r="E6336" s="19">
        <f t="shared" si="688"/>
        <v>3.4444024999999989</v>
      </c>
      <c r="F6336" s="19"/>
      <c r="H6336" s="13">
        <f>($F$5/$F$1+2*$F$6*$F$3/($F$1)^2)*(E6336*10^-3)</f>
        <v>-4.784221253710936E-4</v>
      </c>
      <c r="I6336" s="11">
        <f t="shared" si="689"/>
        <v>-4.7842212537109363</v>
      </c>
      <c r="J6336" s="45">
        <f>$F$10*(1+H6336)</f>
        <v>3.6602480181768944</v>
      </c>
      <c r="K6336" s="45">
        <f t="shared" si="690"/>
        <v>13.397415554567884</v>
      </c>
      <c r="L6336" s="6">
        <f>J6336*$F$2*510999/299792458*SIN($F$2*C6336)</f>
        <v>0.67094949986173746</v>
      </c>
      <c r="M6336" s="46">
        <f>(L6336/$F$2)^2*10^6</f>
        <v>11.676693669368056</v>
      </c>
      <c r="N6336" s="46">
        <f>($F$10*L6336/(J6336*$F$2))^2*10^6</f>
        <v>11.687874469646678</v>
      </c>
      <c r="O6336" s="19">
        <f>O6335+(B6336-B6335)*(M6336+M6335)/2</f>
        <v>48.299023822436467</v>
      </c>
      <c r="P6336" s="19">
        <f>P6335+(B6336-B6335)*(M6336-N6336+M6335-N6335)/2</f>
        <v>-1.0717079472647361E-3</v>
      </c>
      <c r="Q6336" s="7">
        <f>Q6335+10^6*(C6336-C6335)*(L6336+L6335)/2</f>
        <v>5190.880289616819</v>
      </c>
      <c r="R6336" s="7">
        <f>R6335+(C6336-C6335)*(Q6336+Q6335)/2</f>
        <v>-82.74460449035341</v>
      </c>
      <c r="S6336" s="6">
        <f>C6336*(1+K6336/2)</f>
        <v>19.070068702305633</v>
      </c>
      <c r="T6336" s="11">
        <f t="shared" si="691"/>
        <v>3.0453812262019655</v>
      </c>
      <c r="U6336" s="6">
        <f>U6335+(((T6335)^2+(T6336)^2)/2*(C6336-C6335))</f>
        <v>16.5774814321815</v>
      </c>
      <c r="V6336" s="6"/>
      <c r="W6336" s="6">
        <f>C6336+U6336</f>
        <v>19.0545294321815</v>
      </c>
      <c r="X6336" s="6">
        <f>2*PI()*W6336/($F$1/1000*(1+$N$7^2/2))</f>
        <v>489.10612212972353</v>
      </c>
      <c r="Y6336" s="7">
        <f>Y6335+(T6336*COS(X6336)+T6335*COS(X6335))/2*(C6336-C6335)</f>
        <v>-0.60854763457046668</v>
      </c>
      <c r="Z6336" s="7">
        <f>Z6335+(T6336*SIN(X6336)+T6335*SIN(X6335))/2*(C6336-C6335)</f>
        <v>-1.7370690852210466</v>
      </c>
      <c r="AA6336" s="19">
        <f t="shared" si="692"/>
        <v>1.8405812208028187</v>
      </c>
      <c r="AB6336" s="6">
        <f>AB6335+((H6336+H6335)*(C6336-C6335)/2)*$F$2*$F$10^2/(1+$F$10^2/2)</f>
        <v>-9.9705952575712617E-3</v>
      </c>
    </row>
    <row r="6337" spans="1:28" x14ac:dyDescent="0.2">
      <c r="A6337" s="1">
        <v>2320</v>
      </c>
      <c r="B6337" s="6">
        <f t="shared" si="687"/>
        <v>0.90944000000000003</v>
      </c>
      <c r="C6337" s="6">
        <f t="shared" si="686"/>
        <v>2.4774400000000001</v>
      </c>
      <c r="D6337" s="6"/>
      <c r="E6337" s="19">
        <f t="shared" si="688"/>
        <v>3.4559999999999995</v>
      </c>
      <c r="F6337" s="19"/>
      <c r="H6337" s="13">
        <f>($F$5/$F$1+2*$F$6*$F$3/($F$1)^2)*(E6337*10^-3)</f>
        <v>-4.8003299999999994E-4</v>
      </c>
      <c r="I6337" s="11">
        <f t="shared" si="689"/>
        <v>-4.8003299999999998</v>
      </c>
      <c r="J6337" s="45">
        <f>$F$10*(1+H6337)</f>
        <v>3.6602421191540033</v>
      </c>
      <c r="K6337" s="45">
        <f t="shared" si="690"/>
        <v>13.39737237082899</v>
      </c>
      <c r="L6337" s="6">
        <f>J6337*$F$2*510999/299792458*SIN($F$2*C6337)</f>
        <v>0.59015227694869554</v>
      </c>
      <c r="M6337" s="46">
        <f>(L6337/$F$2)^2*10^6</f>
        <v>9.0337567883691339</v>
      </c>
      <c r="N6337" s="46">
        <f>($F$10*L6337/(J6337*$F$2))^2*10^6</f>
        <v>9.0424360401046719</v>
      </c>
      <c r="O6337" s="19">
        <f>O6336+(B6337-B6336)*(M6337+M6336)/2</f>
        <v>48.303083070726181</v>
      </c>
      <c r="P6337" s="19">
        <f>P6336+(B6337-B6336)*(M6337-N6337+M6336-N6336)/2</f>
        <v>-1.075600517459512E-3</v>
      </c>
      <c r="Q6337" s="7">
        <f>Q6336+10^6*(C6337-C6336)*(L6337+L6336)/2</f>
        <v>5438.0562378717714</v>
      </c>
      <c r="R6337" s="7">
        <f>R6336+(C6337-C6336)*(Q6337+Q6336)/2</f>
        <v>-80.661332930964747</v>
      </c>
      <c r="S6337" s="6">
        <f>C6337*(1+K6337/2)</f>
        <v>19.073033103193286</v>
      </c>
      <c r="T6337" s="11">
        <f t="shared" si="691"/>
        <v>3.1903942009550135</v>
      </c>
      <c r="U6337" s="6">
        <f>U6336+(((T6336)^2+(T6337)^2)/2*(C6337-C6336))</f>
        <v>16.581294212727698</v>
      </c>
      <c r="V6337" s="6"/>
      <c r="W6337" s="6">
        <f>C6337+U6337</f>
        <v>19.0587342127277</v>
      </c>
      <c r="X6337" s="6">
        <f>2*PI()*W6337/($F$1/1000*(1+$N$7^2/2))</f>
        <v>489.2140536278315</v>
      </c>
      <c r="Y6337" s="7">
        <f>Y6336+(T6337*COS(X6337)+T6336*COS(X6336))/2*(C6337-C6336)</f>
        <v>-0.6078151934452164</v>
      </c>
      <c r="Z6337" s="7">
        <f>Z6336+(T6337*SIN(X6337)+T6336*SIN(X6336))/2*(C6337-C6336)</f>
        <v>-1.7380452964175286</v>
      </c>
      <c r="AA6337" s="19">
        <f t="shared" si="692"/>
        <v>1.8412606447165325</v>
      </c>
      <c r="AB6337" s="6">
        <f>AB6336+((H6337+H6336)*(C6337-C6336)/2)*$F$2*$F$10^2/(1+$F$10^2/2)</f>
        <v>-1.0034792283060191E-2</v>
      </c>
    </row>
    <row r="6338" spans="1:28" x14ac:dyDescent="0.2">
      <c r="A6338" s="1">
        <v>2321</v>
      </c>
      <c r="B6338" s="6">
        <f t="shared" si="687"/>
        <v>0.90983199999999997</v>
      </c>
      <c r="C6338" s="6">
        <f t="shared" si="686"/>
        <v>2.4778320000000003</v>
      </c>
      <c r="D6338" s="6"/>
      <c r="E6338" s="19">
        <f t="shared" si="688"/>
        <v>3.4676024999999981</v>
      </c>
      <c r="F6338" s="19"/>
      <c r="H6338" s="13">
        <f>($F$5/$F$1+2*$F$6*$F$3/($F$1)^2)*(E6338*10^-3)</f>
        <v>-4.816445691210935E-4</v>
      </c>
      <c r="I6338" s="11">
        <f t="shared" si="689"/>
        <v>-4.8164456912109346</v>
      </c>
      <c r="J6338" s="45">
        <f>$F$10*(1+H6338)</f>
        <v>3.6602362175878818</v>
      </c>
      <c r="K6338" s="45">
        <f t="shared" si="690"/>
        <v>13.397329168542043</v>
      </c>
      <c r="L6338" s="6">
        <f>J6338*$F$2*510999/299792458*SIN($F$2*C6338)</f>
        <v>0.50586084758019001</v>
      </c>
      <c r="M6338" s="46">
        <f>(L6338/$F$2)^2*10^6</f>
        <v>6.6374666905690551</v>
      </c>
      <c r="N6338" s="46">
        <f>($F$10*L6338/(J6338*$F$2))^2*10^6</f>
        <v>6.6438651124140566</v>
      </c>
      <c r="O6338" s="19">
        <f>O6337+(B6338-B6337)*(M6338+M6337)/2</f>
        <v>48.306154630528056</v>
      </c>
      <c r="P6338" s="19">
        <f>P6337+(B6338-B6337)*(M6338-N6338+M6337-N6337)/2</f>
        <v>-1.0785557414812973E-3</v>
      </c>
      <c r="Q6338" s="7">
        <f>Q6337+10^6*(C6338-C6337)*(L6338+L6337)/2</f>
        <v>5652.8748102795262</v>
      </c>
      <c r="R6338" s="7">
        <f>R6337+(C6338-C6337)*(Q6338+Q6337)/2</f>
        <v>-78.487510445526155</v>
      </c>
      <c r="S6338" s="6">
        <f>C6338*(1+K6338/2)</f>
        <v>19.075997464173437</v>
      </c>
      <c r="T6338" s="11">
        <f t="shared" si="691"/>
        <v>3.3164237780112735</v>
      </c>
      <c r="U6338" s="6">
        <f>U6337+(((T6337)^2+(T6338)^2)/2*(C6338-C6337))</f>
        <v>16.585444959966939</v>
      </c>
      <c r="V6338" s="6"/>
      <c r="W6338" s="6">
        <f>C6338+U6338</f>
        <v>19.063276959966938</v>
      </c>
      <c r="X6338" s="6">
        <f>2*PI()*W6338/($F$1/1000*(1+$N$7^2/2))</f>
        <v>489.33066031150258</v>
      </c>
      <c r="Y6338" s="7">
        <f>Y6337+(T6338*COS(X6338)+T6337*COS(X6337))/2*(C6338-C6337)</f>
        <v>-0.60694193519467732</v>
      </c>
      <c r="Z6338" s="7">
        <f>Z6337+(T6338*SIN(X6338)+T6337*SIN(X6337))/2*(C6338-C6337)</f>
        <v>-1.7389717856138316</v>
      </c>
      <c r="AA6338" s="19">
        <f t="shared" si="692"/>
        <v>1.8418472748463206</v>
      </c>
      <c r="AB6338" s="6">
        <f>AB6337+((H6338+H6337)*(C6338-C6337)/2)*$F$2*$F$10^2/(1+$F$10^2/2)</f>
        <v>-1.0099205146826865E-2</v>
      </c>
    </row>
    <row r="6339" spans="1:28" x14ac:dyDescent="0.2">
      <c r="A6339" s="1">
        <v>2322</v>
      </c>
      <c r="B6339" s="6">
        <f t="shared" si="687"/>
        <v>0.91022400000000003</v>
      </c>
      <c r="C6339" s="6">
        <f t="shared" si="686"/>
        <v>2.478224</v>
      </c>
      <c r="D6339" s="6"/>
      <c r="E6339" s="19">
        <f t="shared" si="688"/>
        <v>3.4792100000000019</v>
      </c>
      <c r="F6339" s="19"/>
      <c r="H6339" s="13">
        <f>($F$5/$F$1+2*$F$6*$F$3/($F$1)^2)*(E6339*10^-3)</f>
        <v>-4.8325683273437527E-4</v>
      </c>
      <c r="I6339" s="11">
        <f t="shared" si="689"/>
        <v>-4.8325683273437523</v>
      </c>
      <c r="J6339" s="45">
        <f>$F$10*(1+H6339)</f>
        <v>3.6602303134785301</v>
      </c>
      <c r="K6339" s="45">
        <f t="shared" si="690"/>
        <v>13.39728594770714</v>
      </c>
      <c r="L6339" s="6">
        <f>J6339*$F$2*510999/299792458*SIN($F$2*C6339)</f>
        <v>0.41857433773449454</v>
      </c>
      <c r="M6339" s="46">
        <f>(L6339/$F$2)^2*10^6</f>
        <v>4.5444927767090979</v>
      </c>
      <c r="N6339" s="46">
        <f>($F$10*L6339/(J6339*$F$2))^2*10^6</f>
        <v>4.5488882770570864</v>
      </c>
      <c r="O6339" s="19">
        <f>O6338+(B6339-B6338)*(M6339+M6338)/2</f>
        <v>48.308346294583643</v>
      </c>
      <c r="P6339" s="19">
        <f>P6338+(B6339-B6338)*(M6339-N6339+M6338-N6338)/2</f>
        <v>-1.0806713502311237E-3</v>
      </c>
      <c r="Q6339" s="7">
        <f>Q6338+10^6*(C6339-C6338)*(L6339+L6338)/2</f>
        <v>5834.0641066010776</v>
      </c>
      <c r="R6339" s="7">
        <f>R6338+(C6339-C6338)*(Q6339+Q6338)/2</f>
        <v>-76.236070417819136</v>
      </c>
      <c r="S6339" s="6">
        <f>C6339*(1+K6339/2)</f>
        <v>19.07896178523529</v>
      </c>
      <c r="T6339" s="11">
        <f t="shared" si="691"/>
        <v>3.4227237600220572</v>
      </c>
      <c r="U6339" s="6">
        <f>U6338+(((T6338)^2+(T6339)^2)/2*(C6339-C6338))</f>
        <v>16.589896846071039</v>
      </c>
      <c r="V6339" s="6"/>
      <c r="W6339" s="6">
        <f>C6339+U6339</f>
        <v>19.068120846071039</v>
      </c>
      <c r="X6339" s="6">
        <f>2*PI()*W6339/($F$1/1000*(1+$N$7^2/2))</f>
        <v>489.45499685609411</v>
      </c>
      <c r="Y6339" s="7">
        <f>Y6338+(T6339*COS(X6339)+T6338*COS(X6338))/2*(C6339-C6338)</f>
        <v>-0.60592909230609882</v>
      </c>
      <c r="Z6339" s="7">
        <f>Z6338+(T6339*SIN(X6339)+T6338*SIN(X6338))/2*(C6339-C6338)</f>
        <v>-1.7398156587110842</v>
      </c>
      <c r="AA6339" s="19">
        <f t="shared" si="692"/>
        <v>1.8423106663098863</v>
      </c>
      <c r="AB6339" s="6">
        <f>AB6338+((H6339+H6338)*(C6339-C6338)/2)*$F$2*$F$10^2/(1+$F$10^2/2)</f>
        <v>-1.016383394190495E-2</v>
      </c>
    </row>
    <row r="6340" spans="1:28" x14ac:dyDescent="0.2">
      <c r="A6340" s="1">
        <v>2323</v>
      </c>
      <c r="B6340" s="6">
        <f t="shared" si="687"/>
        <v>0.91061599999999998</v>
      </c>
      <c r="C6340" s="6">
        <f t="shared" si="686"/>
        <v>2.4786160000000002</v>
      </c>
      <c r="D6340" s="6"/>
      <c r="E6340" s="19">
        <f t="shared" si="688"/>
        <v>3.4908224999999984</v>
      </c>
      <c r="F6340" s="19"/>
      <c r="H6340" s="13">
        <f>($F$5/$F$1+2*$F$6*$F$3/($F$1)^2)*(E6340*10^-3)</f>
        <v>-4.8486979083984356E-4</v>
      </c>
      <c r="I6340" s="11">
        <f t="shared" si="689"/>
        <v>-4.8486979083984352</v>
      </c>
      <c r="J6340" s="45">
        <f>$F$10*(1+H6340)</f>
        <v>3.660224406825948</v>
      </c>
      <c r="K6340" s="45">
        <f t="shared" si="690"/>
        <v>13.397242708324363</v>
      </c>
      <c r="L6340" s="6">
        <f>J6340*$F$2*510999/299792458*SIN($F$2*C6340)</f>
        <v>0.32880960654918906</v>
      </c>
      <c r="M6340" s="46">
        <f>(L6340/$F$2)^2*10^6</f>
        <v>2.8043306255372715</v>
      </c>
      <c r="N6340" s="46">
        <f>($F$10*L6340/(J6340*$F$2))^2*10^6</f>
        <v>2.8070520751080075</v>
      </c>
      <c r="O6340" s="19">
        <f>O6339+(B6340-B6339)*(M6340+M6339)/2</f>
        <v>48.309786663970485</v>
      </c>
      <c r="P6340" s="19">
        <f>P6339+(B6340-B6339)*(M6340-N6340+M6339-N6339)/2</f>
        <v>-1.0820662724151935E-3</v>
      </c>
      <c r="Q6340" s="7">
        <f>Q6339+10^6*(C6340-C6339)*(L6340+L6339)/2</f>
        <v>5980.5513596807432</v>
      </c>
      <c r="R6340" s="7">
        <f>R6339+(C6340-C6339)*(Q6340+Q6339)/2</f>
        <v>-73.920405786426898</v>
      </c>
      <c r="S6340" s="6">
        <f>C6340*(1+K6340/2)</f>
        <v>19.081926066368052</v>
      </c>
      <c r="T6340" s="11">
        <f t="shared" si="691"/>
        <v>3.5086647768663579</v>
      </c>
      <c r="U6340" s="6">
        <f>U6339+(((T6339)^2+(T6340)^2)/2*(C6340-C6339))</f>
        <v>16.594605896295995</v>
      </c>
      <c r="V6340" s="6"/>
      <c r="W6340" s="6">
        <f>C6340+U6340</f>
        <v>19.073221896295994</v>
      </c>
      <c r="X6340" s="6">
        <f>2*PI()*W6340/($F$1/1000*(1+$N$7^2/2))</f>
        <v>489.58593448450404</v>
      </c>
      <c r="Y6340" s="7">
        <f>Y6339+(T6340*COS(X6340)+T6339*COS(X6339))/2*(C6340-C6339)</f>
        <v>-0.60478571407680737</v>
      </c>
      <c r="Z6340" s="7">
        <f>Z6339+(T6340*SIN(X6340)+T6339*SIN(X6339))/2*(C6340-C6339)</f>
        <v>-1.7405439799772364</v>
      </c>
      <c r="AA6340" s="19">
        <f t="shared" si="692"/>
        <v>1.8426228876757156</v>
      </c>
      <c r="AB6340" s="6">
        <f>AB6339+((H6340+H6339)*(C6340-C6339)/2)*$F$2*$F$10^2/(1+$F$10^2/2)</f>
        <v>-1.0228678761328333E-2</v>
      </c>
    </row>
    <row r="6341" spans="1:28" x14ac:dyDescent="0.2">
      <c r="A6341" s="1">
        <v>2324</v>
      </c>
      <c r="B6341" s="6">
        <f t="shared" si="687"/>
        <v>0.91100800000000004</v>
      </c>
      <c r="C6341" s="6">
        <f t="shared" si="686"/>
        <v>2.4790080000000003</v>
      </c>
      <c r="D6341" s="6"/>
      <c r="E6341" s="19">
        <f t="shared" si="688"/>
        <v>3.50244</v>
      </c>
      <c r="F6341" s="19"/>
      <c r="H6341" s="13">
        <f>($F$5/$F$1+2*$F$6*$F$3/($F$1)^2)*(E6341*10^-3)</f>
        <v>-4.864834434375E-4</v>
      </c>
      <c r="I6341" s="11">
        <f t="shared" si="689"/>
        <v>-4.8648344343750001</v>
      </c>
      <c r="J6341" s="45">
        <f>$F$10*(1+H6341)</f>
        <v>3.6602184976301353</v>
      </c>
      <c r="K6341" s="45">
        <f t="shared" si="690"/>
        <v>13.397199450393805</v>
      </c>
      <c r="L6341" s="6">
        <f>J6341*$F$2*510999/299792458*SIN($F$2*C6341)</f>
        <v>0.23709818578607603</v>
      </c>
      <c r="M6341" s="46">
        <f>(L6341/$F$2)^2*10^6</f>
        <v>1.4581314649644948</v>
      </c>
      <c r="N6341" s="46">
        <f>($F$10*L6341/(J6341*$F$2))^2*10^6</f>
        <v>1.4595512145395868</v>
      </c>
      <c r="O6341" s="19">
        <f>O6340+(B6341-B6340)*(M6341+M6340)/2</f>
        <v>48.310622106540222</v>
      </c>
      <c r="P6341" s="19">
        <f>P6340+(B6341-B6340)*(M6341-N6341+M6340-N6340)/2</f>
        <v>-1.0828779474477759E-3</v>
      </c>
      <c r="Q6341" s="7">
        <f>Q6340+10^6*(C6341-C6340)*(L6341+L6340)/2</f>
        <v>6091.4692869785031</v>
      </c>
      <c r="R6341" s="7">
        <f>R6340+(C6341-C6340)*(Q6341+Q6340)/2</f>
        <v>-71.554289739680655</v>
      </c>
      <c r="S6341" s="6">
        <f>C6341*(1+K6341/2)</f>
        <v>19.084890307560926</v>
      </c>
      <c r="T6341" s="11">
        <f t="shared" si="691"/>
        <v>3.573738011962436</v>
      </c>
      <c r="U6341" s="6">
        <f>U6340+(((T6340)^2+(T6341)^2)/2*(C6341-C6340))</f>
        <v>16.599522033347334</v>
      </c>
      <c r="V6341" s="6"/>
      <c r="W6341" s="6">
        <f>C6341+U6341</f>
        <v>19.078530033347334</v>
      </c>
      <c r="X6341" s="6">
        <f>2*PI()*W6341/($F$1/1000*(1+$N$7^2/2))</f>
        <v>489.72218777473375</v>
      </c>
      <c r="Y6341" s="7">
        <f>Y6340+(T6341*COS(X6341)+T6340*COS(X6340))/2*(C6341-C6340)</f>
        <v>-0.60352904226964754</v>
      </c>
      <c r="Z6341" s="7">
        <f>Z6340+(T6341*SIN(X6341)+T6340*SIN(X6340))/2*(C6341-C6340)</f>
        <v>-1.7411260539447853</v>
      </c>
      <c r="AA6341" s="19">
        <f t="shared" si="692"/>
        <v>1.8427607659672638</v>
      </c>
      <c r="AB6341" s="6">
        <f>AB6340+((H6341+H6340)*(C6341-C6340)/2)*$F$2*$F$10^2/(1+$F$10^2/2)</f>
        <v>-1.0293739698130683E-2</v>
      </c>
    </row>
    <row r="6342" spans="1:28" x14ac:dyDescent="0.2">
      <c r="A6342" s="1">
        <v>2325</v>
      </c>
      <c r="B6342" s="6">
        <f t="shared" si="687"/>
        <v>0.9114000000000001</v>
      </c>
      <c r="C6342" s="6">
        <f t="shared" si="686"/>
        <v>2.4794</v>
      </c>
      <c r="D6342" s="6"/>
      <c r="E6342" s="19">
        <f t="shared" si="688"/>
        <v>3.5140625000000014</v>
      </c>
      <c r="F6342" s="19"/>
      <c r="H6342" s="13">
        <f>($F$5/$F$1+2*$F$6*$F$3/($F$1)^2)*(E6342*10^-3)</f>
        <v>-4.8809779052734394E-4</v>
      </c>
      <c r="I6342" s="11">
        <f t="shared" si="689"/>
        <v>-4.880977905273439</v>
      </c>
      <c r="J6342" s="45">
        <f>$F$10*(1+H6342)</f>
        <v>3.6602125858910921</v>
      </c>
      <c r="K6342" s="45">
        <f t="shared" si="690"/>
        <v>13.397156173915555</v>
      </c>
      <c r="L6342" s="6">
        <f>J6342*$F$2*510999/299792458*SIN($F$2*C6342)</f>
        <v>0.1439831324237747</v>
      </c>
      <c r="M6342" s="46">
        <f>(L6342/$F$2)^2*10^6</f>
        <v>0.5377289954590434</v>
      </c>
      <c r="N6342" s="46">
        <f>($F$10*L6342/(J6342*$F$2))^2*10^6</f>
        <v>0.53825430870327107</v>
      </c>
      <c r="O6342" s="19">
        <f>O6341+(B6342-B6341)*(M6342+M6341)/2</f>
        <v>48.311013295190463</v>
      </c>
      <c r="P6342" s="19">
        <f>P6341+(B6342-B6341)*(M6342-N6342+M6341-N6341)/2</f>
        <v>-1.0832591797603627E-3</v>
      </c>
      <c r="Q6342" s="7">
        <f>Q6341+10^6*(C6342-C6341)*(L6342+L6341)/2</f>
        <v>6166.1612253475814</v>
      </c>
      <c r="R6342" s="7">
        <f>R6341+(C6342-C6341)*(Q6342+Q6341)/2</f>
        <v>-69.151794159266416</v>
      </c>
      <c r="S6342" s="6">
        <f>C6342*(1+K6342/2)</f>
        <v>19.087854508803115</v>
      </c>
      <c r="T6342" s="11">
        <f t="shared" si="691"/>
        <v>3.6175582147347516</v>
      </c>
      <c r="U6342" s="6">
        <f>U6341+(((T6341)^2+(T6342)^2)/2*(C6342-C6341))</f>
        <v>16.604590266187099</v>
      </c>
      <c r="V6342" s="6"/>
      <c r="W6342" s="6">
        <f>C6342+U6342</f>
        <v>19.083990266187101</v>
      </c>
      <c r="X6342" s="6">
        <f>2*PI()*W6342/($F$1/1000*(1+$N$7^2/2))</f>
        <v>489.86234517508774</v>
      </c>
      <c r="Y6342" s="7">
        <f>Y6341+(T6342*COS(X6342)+T6341*COS(X6341))/2*(C6342-C6341)</f>
        <v>-0.6021840563462697</v>
      </c>
      <c r="Z6342" s="7">
        <f>Z6341+(T6342*SIN(X6342)+T6341*SIN(X6341))/2*(C6342-C6341)</f>
        <v>-1.7415358662109055</v>
      </c>
      <c r="AA6342" s="19">
        <f t="shared" si="692"/>
        <v>1.8427080102437869</v>
      </c>
      <c r="AB6342" s="6">
        <f>AB6341+((H6342+H6341)*(C6342-C6341)/2)*$F$2*$F$10^2/(1+$F$10^2/2)</f>
        <v>-1.0359016845345665E-2</v>
      </c>
    </row>
    <row r="6343" spans="1:28" x14ac:dyDescent="0.2">
      <c r="A6343" s="1">
        <v>2326</v>
      </c>
      <c r="B6343" s="6">
        <f t="shared" si="687"/>
        <v>0.91179200000000005</v>
      </c>
      <c r="C6343" s="6">
        <f t="shared" si="686"/>
        <v>2.4797920000000002</v>
      </c>
      <c r="D6343" s="6"/>
      <c r="E6343" s="19">
        <f t="shared" si="688"/>
        <v>3.5256900000000009</v>
      </c>
      <c r="F6343" s="19"/>
      <c r="H6343" s="13">
        <f>($F$5/$F$1+2*$F$6*$F$3/($F$1)^2)*(E6343*10^-3)</f>
        <v>-4.8971283210937511E-4</v>
      </c>
      <c r="I6343" s="11">
        <f t="shared" si="689"/>
        <v>-4.8971283210937511</v>
      </c>
      <c r="J6343" s="45">
        <f>$F$10*(1+H6343)</f>
        <v>3.6602066716088189</v>
      </c>
      <c r="K6343" s="45">
        <f t="shared" si="690"/>
        <v>13.397112878889708</v>
      </c>
      <c r="L6343" s="6">
        <f>J6343*$F$2*510999/299792458*SIN($F$2*C6343)</f>
        <v>5.0015813016129548E-2</v>
      </c>
      <c r="M6343" s="46">
        <f>(L6343/$F$2)^2*10^6</f>
        <v>6.4886580170873967E-2</v>
      </c>
      <c r="N6343" s="46">
        <f>($F$10*L6343/(J6343*$F$2))^2*10^6</f>
        <v>6.4950178466294847E-2</v>
      </c>
      <c r="O6343" s="19">
        <f>O6342+(B6343-B6342)*(M6343+M6342)/2</f>
        <v>48.311131407843284</v>
      </c>
      <c r="P6343" s="19">
        <f>P6342+(B6343-B6342)*(M6343-N6343+M6342-N6342)/2</f>
        <v>-1.0833746064221339E-3</v>
      </c>
      <c r="Q6343" s="7">
        <f>Q6342+10^6*(C6343-C6342)*(L6343+L6342)/2</f>
        <v>6204.1850186538195</v>
      </c>
      <c r="R6343" s="7">
        <f>R6342+(C6343-C6342)*(Q6343+Q6342)/2</f>
        <v>-66.727206295441093</v>
      </c>
      <c r="S6343" s="6">
        <f>C6343*(1+K6343/2)</f>
        <v>19.090818670083834</v>
      </c>
      <c r="T6343" s="11">
        <f t="shared" si="691"/>
        <v>3.6398659813991894</v>
      </c>
      <c r="U6343" s="6">
        <f>U6342+(((T6342)^2+(T6343)^2)/2*(C6343-C6342))</f>
        <v>16.60975199513981</v>
      </c>
      <c r="V6343" s="6"/>
      <c r="W6343" s="6">
        <f>C6343+U6343</f>
        <v>19.08954399513981</v>
      </c>
      <c r="X6343" s="6">
        <f>2*PI()*W6343/($F$1/1000*(1+$N$7^2/2))</f>
        <v>490.00490250462389</v>
      </c>
      <c r="Y6343" s="7">
        <f>Y6342+(T6343*COS(X6343)+T6342*COS(X6342))/2*(C6343-C6342)</f>
        <v>-0.60078213771837208</v>
      </c>
      <c r="Z6343" s="7">
        <f>Z6342+(T6343*SIN(X6343)+T6342*SIN(X6342))/2*(C6343-C6342)</f>
        <v>-1.7417543615502122</v>
      </c>
      <c r="AA6343" s="19">
        <f t="shared" si="692"/>
        <v>1.8424569012545842</v>
      </c>
      <c r="AB6343" s="6">
        <f>AB6342+((H6343+H6342)*(C6343-C6342)/2)*$F$2*$F$10^2/(1+$F$10^2/2)</f>
        <v>-1.0424510296007168E-2</v>
      </c>
    </row>
    <row r="6344" spans="1:28" x14ac:dyDescent="0.2">
      <c r="A6344" s="1">
        <v>2327</v>
      </c>
      <c r="B6344" s="6">
        <f t="shared" si="687"/>
        <v>0.91218400000000011</v>
      </c>
      <c r="C6344" s="6">
        <f t="shared" si="686"/>
        <v>2.4801840000000004</v>
      </c>
      <c r="D6344" s="6"/>
      <c r="E6344" s="19">
        <f t="shared" si="688"/>
        <v>3.5373225000000037</v>
      </c>
      <c r="F6344" s="19"/>
      <c r="H6344" s="13">
        <f>($F$5/$F$1+2*$F$6*$F$3/($F$1)^2)*(E6344*10^-3)</f>
        <v>-4.9132856818359433E-4</v>
      </c>
      <c r="I6344" s="11">
        <f t="shared" si="689"/>
        <v>-4.9132856818359434</v>
      </c>
      <c r="J6344" s="45">
        <f>$F$10*(1+H6344)</f>
        <v>3.6602007547833151</v>
      </c>
      <c r="K6344" s="45">
        <f t="shared" si="690"/>
        <v>13.39706956531635</v>
      </c>
      <c r="L6344" s="6">
        <f>J6344*$F$2*510999/299792458*SIN($F$2*C6344)</f>
        <v>-4.4247361141256915E-2</v>
      </c>
      <c r="M6344" s="46">
        <f>(L6344/$F$2)^2*10^6</f>
        <v>5.0782604391283556E-2</v>
      </c>
      <c r="N6344" s="46">
        <f>($F$10*L6344/(J6344*$F$2))^2*10^6</f>
        <v>5.0832543081335002E-2</v>
      </c>
      <c r="O6344" s="19">
        <f>O6343+(B6344-B6343)*(M6344+M6343)/2</f>
        <v>48.311154079003458</v>
      </c>
      <c r="P6344" s="19">
        <f>P6343+(B6344-B6343)*(M6344-N6344+M6343-N6343)/2</f>
        <v>-1.0833968596712866E-3</v>
      </c>
      <c r="Q6344" s="7">
        <f>Q6343+10^6*(C6344-C6343)*(L6344+L6343)/2</f>
        <v>6205.3156352212955</v>
      </c>
      <c r="R6344" s="7">
        <f>R6343+(C6344-C6343)*(Q6344+Q6343)/2</f>
        <v>-64.294944167280519</v>
      </c>
      <c r="S6344" s="6">
        <f>C6344*(1+K6344/2)</f>
        <v>19.093782791392286</v>
      </c>
      <c r="T6344" s="11">
        <f t="shared" si="691"/>
        <v>3.640529290563824</v>
      </c>
      <c r="U6344" s="6">
        <f>U6343+(((T6343)^2+(T6344)^2)/2*(C6344-C6343))</f>
        <v>16.614946402403898</v>
      </c>
      <c r="V6344" s="6"/>
      <c r="W6344" s="6">
        <f>C6344+U6344</f>
        <v>19.0951304024039</v>
      </c>
      <c r="X6344" s="6">
        <f>2*PI()*W6344/($F$1/1000*(1+$N$7^2/2))</f>
        <v>490.14829864585636</v>
      </c>
      <c r="Y6344" s="7">
        <f>Y6343+(T6344*COS(X6344)+T6343*COS(X6343))/2*(C6344-C6343)</f>
        <v>-0.5993589462690424</v>
      </c>
      <c r="Z6344" s="7">
        <f>Z6343+(T6344*SIN(X6344)+T6343*SIN(X6343))/2*(C6344-C6343)</f>
        <v>-1.7417712226621445</v>
      </c>
      <c r="AA6344" s="19">
        <f t="shared" si="692"/>
        <v>1.8420092666886121</v>
      </c>
      <c r="AB6344" s="6">
        <f>AB6343+((H6344+H6343)*(C6344-C6343)/2)*$F$2*$F$10^2/(1+$F$10^2/2)</f>
        <v>-1.0490220143148857E-2</v>
      </c>
    </row>
    <row r="6345" spans="1:28" x14ac:dyDescent="0.2">
      <c r="A6345" s="1">
        <v>2328</v>
      </c>
      <c r="B6345" s="6">
        <f t="shared" si="687"/>
        <v>0.91257600000000005</v>
      </c>
      <c r="C6345" s="6">
        <f t="shared" si="686"/>
        <v>2.4805760000000001</v>
      </c>
      <c r="D6345" s="6"/>
      <c r="E6345" s="19">
        <f t="shared" si="688"/>
        <v>3.548960000000001</v>
      </c>
      <c r="F6345" s="19"/>
      <c r="H6345" s="13">
        <f>($F$5/$F$1+2*$F$6*$F$3/($F$1)^2)*(E6345*10^-3)</f>
        <v>-4.9294499875000017E-4</v>
      </c>
      <c r="I6345" s="11">
        <f t="shared" si="689"/>
        <v>-4.9294499875000017</v>
      </c>
      <c r="J6345" s="45">
        <f>$F$10*(1+H6345)</f>
        <v>3.6601948354145812</v>
      </c>
      <c r="K6345" s="45">
        <f t="shared" si="690"/>
        <v>13.397026233195573</v>
      </c>
      <c r="L6345" s="6">
        <f>J6345*$F$2*510999/299792458*SIN($F$2*C6345)</f>
        <v>-0.13824822870662012</v>
      </c>
      <c r="M6345" s="46">
        <f>(L6345/$F$2)^2*10^6</f>
        <v>0.49574617408500682</v>
      </c>
      <c r="N6345" s="46">
        <f>($F$10*L6345/(J6345*$F$2))^2*10^6</f>
        <v>0.49623528690819579</v>
      </c>
      <c r="O6345" s="19">
        <f>O6344+(B6345-B6344)*(M6345+M6344)/2</f>
        <v>48.31126119864404</v>
      </c>
      <c r="P6345" s="19">
        <f>P6344+(B6345-B6344)*(M6345-N6345+M6344-N6344)/2</f>
        <v>-1.0835025137678816E-3</v>
      </c>
      <c r="Q6345" s="7">
        <f>Q6344+10^6*(C6345-C6344)*(L6345+L6344)/2</f>
        <v>6169.5464996111368</v>
      </c>
      <c r="R6345" s="7">
        <f>R6344+(C6345-C6344)*(Q6345+Q6344)/2</f>
        <v>-61.869471188855059</v>
      </c>
      <c r="S6345" s="6">
        <f>C6345*(1+K6345/2)</f>
        <v>19.096746872717674</v>
      </c>
      <c r="T6345" s="11">
        <f t="shared" si="691"/>
        <v>3.6195442845557797</v>
      </c>
      <c r="U6345" s="6">
        <f>U6344+(((T6344)^2+(T6345)^2)/2*(C6345-C6344))</f>
        <v>16.620111895055185</v>
      </c>
      <c r="V6345" s="6"/>
      <c r="W6345" s="6">
        <f>C6345+U6345</f>
        <v>19.100687895055184</v>
      </c>
      <c r="X6345" s="6">
        <f>2*PI()*W6345/($F$1/1000*(1+$N$7^2/2))</f>
        <v>490.29095258486382</v>
      </c>
      <c r="Y6345" s="7">
        <f>Y6344+(T6345*COS(X6345)+T6344*COS(X6344))/2*(C6345-C6344)</f>
        <v>-0.59795174491769398</v>
      </c>
      <c r="Z6345" s="7">
        <f>Z6344+(T6345*SIN(X6345)+T6344*SIN(X6344))/2*(C6345-C6344)</f>
        <v>-1.7415858674014204</v>
      </c>
      <c r="AA6345" s="19">
        <f t="shared" si="692"/>
        <v>1.8413765564876927</v>
      </c>
      <c r="AB6345" s="6">
        <f>AB6344+((H6345+H6344)*(C6345-C6344)/2)*$F$2*$F$10^2/(1+$F$10^2/2)</f>
        <v>-1.0556146479804398E-2</v>
      </c>
    </row>
    <row r="6346" spans="1:28" x14ac:dyDescent="0.2">
      <c r="A6346" s="1">
        <v>2329</v>
      </c>
      <c r="B6346" s="6">
        <f t="shared" si="687"/>
        <v>0.91296800000000011</v>
      </c>
      <c r="C6346" s="6">
        <f t="shared" si="686"/>
        <v>2.4809680000000003</v>
      </c>
      <c r="D6346" s="6"/>
      <c r="E6346" s="19">
        <f t="shared" si="688"/>
        <v>3.5606025000000034</v>
      </c>
      <c r="F6346" s="19"/>
      <c r="H6346" s="13">
        <f>($F$5/$F$1+2*$F$6*$F$3/($F$1)^2)*(E6346*10^-3)</f>
        <v>-4.9456212380859428E-4</v>
      </c>
      <c r="I6346" s="11">
        <f t="shared" si="689"/>
        <v>-4.945621238085943</v>
      </c>
      <c r="J6346" s="45">
        <f>$F$10*(1+H6346)</f>
        <v>3.6601889135026164</v>
      </c>
      <c r="K6346" s="45">
        <f t="shared" si="690"/>
        <v>13.396982882527464</v>
      </c>
      <c r="L6346" s="6">
        <f>J6346*$F$2*510999/299792458*SIN($F$2*C6346)</f>
        <v>-0.23143018333954035</v>
      </c>
      <c r="M6346" s="46">
        <f>(L6346/$F$2)^2*10^6</f>
        <v>1.3892494026602897</v>
      </c>
      <c r="N6346" s="46">
        <f>($F$10*L6346/(J6346*$F$2))^2*10^6</f>
        <v>1.3906245629996663</v>
      </c>
      <c r="O6346" s="19">
        <f>O6345+(B6346-B6345)*(M6346+M6345)/2</f>
        <v>48.31163065777708</v>
      </c>
      <c r="P6346" s="19">
        <f>P6345+(B6346-B6345)*(M6346-N6346+M6345-N6345)/2</f>
        <v>-1.0838679113077446E-3</v>
      </c>
      <c r="Q6346" s="7">
        <f>Q6345+10^6*(C6346-C6345)*(L6346+L6345)/2</f>
        <v>6097.0895308500576</v>
      </c>
      <c r="R6346" s="7">
        <f>R6345+(C6346-C6345)*(Q6346+Q6345)/2</f>
        <v>-59.465210526883624</v>
      </c>
      <c r="S6346" s="6">
        <f>C6346*(1+K6346/2)</f>
        <v>19.099710914049201</v>
      </c>
      <c r="T6346" s="11">
        <f t="shared" si="691"/>
        <v>3.5770352918491142</v>
      </c>
      <c r="U6346" s="6">
        <f>U6345+(((T6345)^2+(T6346)^2)/2*(C6346-C6345))</f>
        <v>16.625187566387357</v>
      </c>
      <c r="V6346" s="6"/>
      <c r="W6346" s="6">
        <f>C6346+U6346</f>
        <v>19.106155566387358</v>
      </c>
      <c r="X6346" s="6">
        <f>2*PI()*W6346/($F$1/1000*(1+$N$7^2/2))</f>
        <v>490.43130092208611</v>
      </c>
      <c r="Y6346" s="7">
        <f>Y6345+(T6346*COS(X6346)+T6345*COS(X6345))/2*(C6346-C6345)</f>
        <v>-0.59659651399409896</v>
      </c>
      <c r="Z6346" s="7">
        <f>Z6345+(T6346*SIN(X6346)+T6345*SIN(X6345))/2*(C6346-C6345)</f>
        <v>-1.7412075002283089</v>
      </c>
      <c r="AA6346" s="19">
        <f t="shared" si="692"/>
        <v>1.8405789739539098</v>
      </c>
      <c r="AB6346" s="6">
        <f>AB6345+((H6346+H6345)*(C6346-C6345)/2)*$F$2*$F$10^2/(1+$F$10^2/2)</f>
        <v>-1.0622289399007681E-2</v>
      </c>
    </row>
    <row r="6347" spans="1:28" x14ac:dyDescent="0.2">
      <c r="A6347" s="1">
        <v>2330</v>
      </c>
      <c r="B6347" s="6">
        <f t="shared" si="687"/>
        <v>0.91336000000000006</v>
      </c>
      <c r="C6347" s="6">
        <f t="shared" si="686"/>
        <v>2.48136</v>
      </c>
      <c r="D6347" s="6"/>
      <c r="E6347" s="19">
        <f t="shared" si="688"/>
        <v>3.5722500000000021</v>
      </c>
      <c r="F6347" s="19"/>
      <c r="H6347" s="13">
        <f>($F$5/$F$1+2*$F$6*$F$3/($F$1)^2)*(E6347*10^-3)</f>
        <v>-4.9617994335937534E-4</v>
      </c>
      <c r="I6347" s="11">
        <f t="shared" si="689"/>
        <v>-4.961799433593753</v>
      </c>
      <c r="J6347" s="45">
        <f>$F$10*(1+H6347)</f>
        <v>3.6601829890474216</v>
      </c>
      <c r="K6347" s="45">
        <f t="shared" si="690"/>
        <v>13.396939513312118</v>
      </c>
      <c r="L6347" s="6">
        <f>J6347*$F$2*510999/299792458*SIN($F$2*C6347)</f>
        <v>-0.323241469528744</v>
      </c>
      <c r="M6347" s="46">
        <f>(L6347/$F$2)^2*10^6</f>
        <v>2.7101564667132725</v>
      </c>
      <c r="N6347" s="46">
        <f>($F$10*L6347/(J6347*$F$2))^2*10^6</f>
        <v>2.7128479202797906</v>
      </c>
      <c r="O6347" s="19">
        <f>O6346+(B6347-B6346)*(M6347+M6346)/2</f>
        <v>48.312434141327479</v>
      </c>
      <c r="P6347" s="19">
        <f>P6346+(B6347-B6346)*(M6347-N6347+M6346-N6346)/2</f>
        <v>-1.0846649676332998E-3</v>
      </c>
      <c r="Q6347" s="7">
        <f>Q6346+10^6*(C6347-C6346)*(L6347+L6346)/2</f>
        <v>5988.37388688795</v>
      </c>
      <c r="R6347" s="7">
        <f>R6346+(C6347-C6346)*(Q6347+Q6346)/2</f>
        <v>-57.096459697008633</v>
      </c>
      <c r="S6347" s="6">
        <f>C6347*(1+K6347/2)</f>
        <v>19.102674915376078</v>
      </c>
      <c r="T6347" s="11">
        <f t="shared" si="691"/>
        <v>3.513254090464272</v>
      </c>
      <c r="U6347" s="6">
        <f>U6346+(((T6346)^2+(T6347)^2)/2*(C6347-C6346))</f>
        <v>16.63011464100088</v>
      </c>
      <c r="V6347" s="6"/>
      <c r="W6347" s="6">
        <f>C6347+U6347</f>
        <v>19.111474641000878</v>
      </c>
      <c r="X6347" s="6">
        <f>2*PI()*W6347/($F$1/1000*(1+$N$7^2/2))</f>
        <v>490.5678349659625</v>
      </c>
      <c r="Y6347" s="7">
        <f>Y6346+(T6347*COS(X6347)+T6346*COS(X6346))/2*(C6347-C6346)</f>
        <v>-0.59532523857279196</v>
      </c>
      <c r="Z6347" s="7">
        <f>Z6346+(T6347*SIN(X6347)+T6346*SIN(X6346))/2*(C6347-C6346)</f>
        <v>-1.7406542100055684</v>
      </c>
      <c r="AA6347" s="19">
        <f t="shared" si="692"/>
        <v>1.8396437748900902</v>
      </c>
      <c r="AB6347" s="6">
        <f>AB6346+((H6347+H6346)*(C6347-C6346)/2)*$F$2*$F$10^2/(1+$F$10^2/2)</f>
        <v>-1.0688648993792297E-2</v>
      </c>
    </row>
    <row r="6348" spans="1:28" x14ac:dyDescent="0.2">
      <c r="A6348" s="1">
        <v>2331</v>
      </c>
      <c r="B6348" s="6">
        <f t="shared" si="687"/>
        <v>0.91375200000000012</v>
      </c>
      <c r="C6348" s="6">
        <f t="shared" si="686"/>
        <v>2.4817520000000002</v>
      </c>
      <c r="D6348" s="6"/>
      <c r="E6348" s="19">
        <f t="shared" si="688"/>
        <v>3.5839025000000024</v>
      </c>
      <c r="F6348" s="19"/>
      <c r="H6348" s="13">
        <f>($F$5/$F$1+2*$F$6*$F$3/($F$1)^2)*(E6348*10^-3)</f>
        <v>-4.9779845740234412E-4</v>
      </c>
      <c r="I6348" s="11">
        <f t="shared" si="689"/>
        <v>-4.9779845740234414</v>
      </c>
      <c r="J6348" s="45">
        <f>$F$10*(1+H6348)</f>
        <v>3.6601770620489957</v>
      </c>
      <c r="K6348" s="45">
        <f t="shared" si="690"/>
        <v>13.396896125549619</v>
      </c>
      <c r="L6348" s="6">
        <f>J6348*$F$2*510999/299792458*SIN($F$2*C6348)</f>
        <v>-0.41313844968807711</v>
      </c>
      <c r="M6348" s="46">
        <f>(L6348/$F$2)^2*10^6</f>
        <v>4.4272235389199732</v>
      </c>
      <c r="N6348" s="46">
        <f>($F$10*L6348/(J6348*$F$2))^2*10^6</f>
        <v>4.4316345624441977</v>
      </c>
      <c r="O6348" s="19">
        <f>O6347+(B6348-B6347)*(M6348+M6347)/2</f>
        <v>48.313833067808581</v>
      </c>
      <c r="P6348" s="19">
        <f>P6347+(B6348-B6347)*(M6348-N6348+M6347-N6347)/2</f>
        <v>-1.0860570531430855E-3</v>
      </c>
      <c r="Q6348" s="7">
        <f>Q6347+10^6*(C6348-C6347)*(L6348+L6347)/2</f>
        <v>5844.04342272139</v>
      </c>
      <c r="R6348" s="7">
        <f>R6347+(C6348-C6347)*(Q6348+Q6347)/2</f>
        <v>-54.777305904324194</v>
      </c>
      <c r="S6348" s="6">
        <f>C6348*(1+K6348/2)</f>
        <v>19.105638876687511</v>
      </c>
      <c r="T6348" s="11">
        <f t="shared" si="691"/>
        <v>3.4285784167021434</v>
      </c>
      <c r="U6348" s="6">
        <f>U6347+(((T6347)^2+(T6348)^2)/2*(C6348-C6347))</f>
        <v>16.634837869436556</v>
      </c>
      <c r="V6348" s="6"/>
      <c r="W6348" s="6">
        <f>C6348+U6348</f>
        <v>19.116589869436556</v>
      </c>
      <c r="X6348" s="6">
        <f>2*PI()*W6348/($F$1/1000*(1+$N$7^2/2))</f>
        <v>490.69913653144522</v>
      </c>
      <c r="Y6348" s="7">
        <f>Y6347+(T6348*COS(X6348)+T6347*COS(X6347))/2*(C6348-C6347)</f>
        <v>-0.59416371741365615</v>
      </c>
      <c r="Z6348" s="7">
        <f>Z6347+(T6348*SIN(X6348)+T6347*SIN(X6347))/2*(C6348-C6347)</f>
        <v>-1.7399512644205841</v>
      </c>
      <c r="AA6348" s="19">
        <f t="shared" si="692"/>
        <v>1.8386029820626324</v>
      </c>
      <c r="AB6348" s="6">
        <f>AB6347+((H6348+H6347)*(C6348-C6347)/2)*$F$2*$F$10^2/(1+$F$10^2/2)</f>
        <v>-1.0755225357192137E-2</v>
      </c>
    </row>
    <row r="6349" spans="1:28" x14ac:dyDescent="0.2">
      <c r="A6349" s="1">
        <v>2332</v>
      </c>
      <c r="B6349" s="6">
        <f t="shared" si="687"/>
        <v>0.91414399999999996</v>
      </c>
      <c r="C6349" s="6">
        <f t="shared" si="686"/>
        <v>2.4821439999999999</v>
      </c>
      <c r="D6349" s="6"/>
      <c r="E6349" s="19">
        <f t="shared" si="688"/>
        <v>3.595559999999999</v>
      </c>
      <c r="F6349" s="19"/>
      <c r="H6349" s="13">
        <f>($F$5/$F$1+2*$F$6*$F$3/($F$1)^2)*(E6349*10^-3)</f>
        <v>-4.9941766593749985E-4</v>
      </c>
      <c r="I6349" s="11">
        <f t="shared" si="689"/>
        <v>-4.9941766593749986</v>
      </c>
      <c r="J6349" s="45">
        <f>$F$10*(1+H6349)</f>
        <v>3.6601711325073403</v>
      </c>
      <c r="K6349" s="45">
        <f t="shared" si="690"/>
        <v>13.396852719240066</v>
      </c>
      <c r="L6349" s="6">
        <f>J6349*$F$2*510999/299792458*SIN($F$2*C6349)</f>
        <v>-0.50058882317104025</v>
      </c>
      <c r="M6349" s="46">
        <f>(L6349/$F$2)^2*10^6</f>
        <v>6.4998377729469796</v>
      </c>
      <c r="N6349" s="46">
        <f>($F$10*L6349/(J6349*$F$2))^2*10^6</f>
        <v>6.5063349073363685</v>
      </c>
      <c r="O6349" s="19">
        <f>O6348+(B6349-B6348)*(M6349+M6348)/2</f>
        <v>48.315974771825708</v>
      </c>
      <c r="P6349" s="19">
        <f>P6348+(B6349-B6348)*(M6349-N6349+M6348-N6348)/2</f>
        <v>-1.0881950520941529E-3</v>
      </c>
      <c r="Q6349" s="7">
        <f>Q6348+10^6*(C6349-C6348)*(L6349+L6348)/2</f>
        <v>5664.9528772411286</v>
      </c>
      <c r="R6349" s="7">
        <f>R6348+(C6349-C6348)*(Q6349+Q6348)/2</f>
        <v>-52.521542629533116</v>
      </c>
      <c r="S6349" s="6">
        <f>C6349*(1+K6349/2)</f>
        <v>19.108602797972708</v>
      </c>
      <c r="T6349" s="11">
        <f t="shared" si="691"/>
        <v>3.3235097280470023</v>
      </c>
      <c r="U6349" s="6">
        <f>U6348+(((T6348)^2+(T6349)^2)/2*(C6349-C6348))</f>
        <v>16.639306839343444</v>
      </c>
      <c r="V6349" s="6"/>
      <c r="W6349" s="6">
        <f>C6349+U6349</f>
        <v>19.121450839343446</v>
      </c>
      <c r="X6349" s="6">
        <f>2*PI()*W6349/($F$1/1000*(1+$N$7^2/2))</f>
        <v>490.82391159605186</v>
      </c>
      <c r="Y6349" s="7">
        <f>Y6348+(T6349*COS(X6349)+T6348*COS(X6348))/2*(C6349-C6348)</f>
        <v>-0.59313014125889096</v>
      </c>
      <c r="Z6349" s="7">
        <f>Z6348+(T6349*SIN(X6349)+T6348*SIN(X6348))/2*(C6349-C6348)</f>
        <v>-1.739128873953933</v>
      </c>
      <c r="AA6349" s="19">
        <f t="shared" si="692"/>
        <v>1.837490844790816</v>
      </c>
      <c r="AB6349" s="6">
        <f>AB6348+((H6349+H6348)*(C6349-C6348)/2)*$F$2*$F$10^2/(1+$F$10^2/2)</f>
        <v>-1.0822018582240791E-2</v>
      </c>
    </row>
    <row r="6350" spans="1:28" x14ac:dyDescent="0.2">
      <c r="A6350" s="1">
        <v>2333</v>
      </c>
      <c r="B6350" s="6">
        <f t="shared" si="687"/>
        <v>0.91453600000000002</v>
      </c>
      <c r="C6350" s="6">
        <f t="shared" si="686"/>
        <v>2.4825360000000001</v>
      </c>
      <c r="D6350" s="6"/>
      <c r="E6350" s="19">
        <f t="shared" si="688"/>
        <v>3.6072224999999989</v>
      </c>
      <c r="F6350" s="19"/>
      <c r="H6350" s="13">
        <f>($F$5/$F$1+2*$F$6*$F$3/($F$1)^2)*(E6350*10^-3)</f>
        <v>-5.0103756896484363E-4</v>
      </c>
      <c r="I6350" s="11">
        <f t="shared" si="689"/>
        <v>-5.0103756896484359</v>
      </c>
      <c r="J6350" s="45">
        <f>$F$10*(1+H6350)</f>
        <v>3.6601652004224543</v>
      </c>
      <c r="K6350" s="45">
        <f t="shared" si="690"/>
        <v>13.396809294383544</v>
      </c>
      <c r="L6350" s="6">
        <f>J6350*$F$2*510999/299792458*SIN($F$2*C6350)</f>
        <v>-0.58507477814758468</v>
      </c>
      <c r="M6350" s="46">
        <f>(L6350/$F$2)^2*10^6</f>
        <v>8.8789778618265238</v>
      </c>
      <c r="N6350" s="46">
        <f>($F$10*L6350/(J6350*$F$2))^2*10^6</f>
        <v>8.8878819561617988</v>
      </c>
      <c r="O6350" s="19">
        <f>O6349+(B6350-B6349)*(M6350+M6349)/2</f>
        <v>48.318989019690122</v>
      </c>
      <c r="P6350" s="19">
        <f>P6349+(B6350-B6349)*(M6350-N6350+M6349-N6349)/2</f>
        <v>-1.0912136929241874E-3</v>
      </c>
      <c r="Q6350" s="7">
        <f>Q6349+10^6*(C6350-C6349)*(L6350+L6349)/2</f>
        <v>5452.1628113825855</v>
      </c>
      <c r="R6350" s="7">
        <f>R6349+(C6350-C6349)*(Q6350+Q6349)/2</f>
        <v>-50.342587954561921</v>
      </c>
      <c r="S6350" s="6">
        <f>C6350*(1+K6350/2)</f>
        <v>19.111566679220875</v>
      </c>
      <c r="T6350" s="11">
        <f t="shared" si="691"/>
        <v>3.1986702334849495</v>
      </c>
      <c r="U6350" s="6">
        <f>U6349+(((T6349)^2+(T6350)^2)/2*(C6350-C6349))</f>
        <v>16.643477172145747</v>
      </c>
      <c r="V6350" s="6"/>
      <c r="W6350" s="6">
        <f>C6350+U6350</f>
        <v>19.126013172145747</v>
      </c>
      <c r="X6350" s="6">
        <f>2*PI()*W6350/($F$1/1000*(1+$N$7^2/2))</f>
        <v>490.94102101681921</v>
      </c>
      <c r="Y6350" s="7">
        <f>Y6349+(T6350*COS(X6350)+T6349*COS(X6349))/2*(C6350-C6349)</f>
        <v>-0.59223454784800555</v>
      </c>
      <c r="Z6350" s="7">
        <f>Z6349+(T6350*SIN(X6350)+T6349*SIN(X6349))/2*(C6350-C6349)</f>
        <v>-1.7382197592016624</v>
      </c>
      <c r="AA6350" s="19">
        <f t="shared" si="692"/>
        <v>1.836341387363422</v>
      </c>
      <c r="AB6350" s="6">
        <f>AB6349+((H6350+H6349)*(C6350-C6349)/2)*$F$2*$F$10^2/(1+$F$10^2/2)</f>
        <v>-1.0889028761972149E-2</v>
      </c>
    </row>
    <row r="6351" spans="1:28" x14ac:dyDescent="0.2">
      <c r="A6351" s="1">
        <v>2334</v>
      </c>
      <c r="B6351" s="6">
        <f t="shared" si="687"/>
        <v>0.91492799999999996</v>
      </c>
      <c r="C6351" s="6">
        <f t="shared" si="686"/>
        <v>2.4829280000000002</v>
      </c>
      <c r="D6351" s="6"/>
      <c r="E6351" s="19">
        <f t="shared" si="688"/>
        <v>3.6188899999999986</v>
      </c>
      <c r="F6351" s="19"/>
      <c r="H6351" s="13">
        <f>($F$5/$F$1+2*$F$6*$F$3/($F$1)^2)*(E6351*10^-3)</f>
        <v>-5.026581664843748E-4</v>
      </c>
      <c r="I6351" s="11">
        <f t="shared" si="689"/>
        <v>-5.0265816648437482</v>
      </c>
      <c r="J6351" s="45">
        <f>$F$10*(1+H6351)</f>
        <v>3.6601592657943374</v>
      </c>
      <c r="K6351" s="45">
        <f t="shared" si="690"/>
        <v>13.396765850980143</v>
      </c>
      <c r="L6351" s="6">
        <f>J6351*$F$2*510999/299792458*SIN($F$2*C6351)</f>
        <v>-0.66609605767606506</v>
      </c>
      <c r="M6351" s="46">
        <f>(L6351/$F$2)^2*10^6</f>
        <v>11.508373450983688</v>
      </c>
      <c r="N6351" s="46">
        <f>($F$10*L6351/(J6351*$F$2))^2*10^6</f>
        <v>11.519951735927549</v>
      </c>
      <c r="O6351" s="19">
        <f>O6350+(B6351-B6350)*(M6351+M6350)/2</f>
        <v>48.322984940547435</v>
      </c>
      <c r="P6351" s="19">
        <f>P6350+(B6351-B6350)*(M6351-N6351+M6350-N6350)/2</f>
        <v>-1.0952282392628974E-3</v>
      </c>
      <c r="Q6351" s="7">
        <f>Q6350+10^6*(C6351-C6350)*(L6351+L6350)/2</f>
        <v>5206.9333275610434</v>
      </c>
      <c r="R6351" s="7">
        <f>R6350+(C6351-C6350)*(Q6351+Q6350)/2</f>
        <v>-48.253405111328064</v>
      </c>
      <c r="S6351" s="6">
        <f>C6351*(1+K6351/2)</f>
        <v>19.114530520421216</v>
      </c>
      <c r="T6351" s="11">
        <f t="shared" si="691"/>
        <v>3.0547992088275016</v>
      </c>
      <c r="U6351" s="6">
        <f>U6350+(((T6350)^2+(T6351)^2)/2*(C6351-C6350))</f>
        <v>16.647311576881641</v>
      </c>
      <c r="V6351" s="6"/>
      <c r="W6351" s="6">
        <f>C6351+U6351</f>
        <v>19.130239576881642</v>
      </c>
      <c r="X6351" s="6">
        <f>2*PI()*W6351/($F$1/1000*(1+$N$7^2/2))</f>
        <v>491.04950758103917</v>
      </c>
      <c r="Y6351" s="7">
        <f>Y6350+(T6351*COS(X6351)+T6350*COS(X6350))/2*(C6351-C6350)</f>
        <v>-0.5914791161451749</v>
      </c>
      <c r="Z6351" s="7">
        <f>Z6350+(T6351*SIN(X6351)+T6350*SIN(X6350))/2*(C6351-C6350)</f>
        <v>-1.7372568465061915</v>
      </c>
      <c r="AA6351" s="19">
        <f t="shared" si="692"/>
        <v>1.8351863381053475</v>
      </c>
      <c r="AB6351" s="6">
        <f>AB6350+((H6351+H6350)*(C6351-C6350)/2)*$F$2*$F$10^2/(1+$F$10^2/2)</f>
        <v>-1.0956255989419877E-2</v>
      </c>
    </row>
    <row r="6352" spans="1:28" x14ac:dyDescent="0.2">
      <c r="A6352" s="1">
        <v>2335</v>
      </c>
      <c r="B6352" s="6">
        <f t="shared" si="687"/>
        <v>0.91532000000000002</v>
      </c>
      <c r="C6352" s="6">
        <f t="shared" si="686"/>
        <v>2.48332</v>
      </c>
      <c r="D6352" s="6"/>
      <c r="E6352" s="19">
        <f t="shared" si="688"/>
        <v>3.6305624999999999</v>
      </c>
      <c r="F6352" s="19"/>
      <c r="H6352" s="13">
        <f>($F$5/$F$1+2*$F$6*$F$3/($F$1)^2)*(E6352*10^-3)</f>
        <v>-5.0427945849609379E-4</v>
      </c>
      <c r="I6352" s="11">
        <f t="shared" si="689"/>
        <v>-5.0427945849609381</v>
      </c>
      <c r="J6352" s="45">
        <f>$F$10*(1+H6352)</f>
        <v>3.6601533286229908</v>
      </c>
      <c r="K6352" s="45">
        <f t="shared" si="690"/>
        <v>13.396722389029959</v>
      </c>
      <c r="L6352" s="6">
        <f>J6352*$F$2*510999/299792458*SIN($F$2*C6352)</f>
        <v>-0.74317292181877126</v>
      </c>
      <c r="M6352" s="46">
        <f>(L6352/$F$2)^2*10^6</f>
        <v>14.325835984459959</v>
      </c>
      <c r="N6352" s="46">
        <f>($F$10*L6352/(J6352*$F$2))^2*10^6</f>
        <v>14.340295370523032</v>
      </c>
      <c r="O6352" s="19">
        <f>O6351+(B6352-B6351)*(M6352+M6351)/2</f>
        <v>48.328048445596785</v>
      </c>
      <c r="P6352" s="19">
        <f>P6351+(B6352-B6351)*(M6352-N6352+M6351-N6351)/2</f>
        <v>-1.1003316227802572E-3</v>
      </c>
      <c r="Q6352" s="7">
        <f>Q6351+10^6*(C6352-C6351)*(L6352+L6351)/2</f>
        <v>4930.7166075802488</v>
      </c>
      <c r="R6352" s="7">
        <f>R6351+(C6352-C6351)*(Q6352+Q6351)/2</f>
        <v>-46.26642572404176</v>
      </c>
      <c r="S6352" s="6">
        <f>C6352*(1+K6352/2)</f>
        <v>19.117494321562937</v>
      </c>
      <c r="T6352" s="11">
        <f t="shared" si="691"/>
        <v>2.8927486188581666</v>
      </c>
      <c r="U6352" s="6">
        <f>U6351+(((T6351)^2+(T6352)^2)/2*(C6352-C6351))</f>
        <v>16.650780736266157</v>
      </c>
      <c r="V6352" s="6"/>
      <c r="W6352" s="6">
        <f>C6352+U6352</f>
        <v>19.134100736266156</v>
      </c>
      <c r="X6352" s="6">
        <f>2*PI()*W6352/($F$1/1000*(1+$N$7^2/2))</f>
        <v>491.14861875039162</v>
      </c>
      <c r="Y6352" s="7">
        <f>Y6351+(T6352*COS(X6352)+T6351*COS(X6351))/2*(C6352-C6351)</f>
        <v>-0.59085914483132684</v>
      </c>
      <c r="Z6352" s="7">
        <f>Z6351+(T6352*SIN(X6352)+T6351*SIN(X6351))/2*(C6352-C6351)</f>
        <v>-1.7362713490151735</v>
      </c>
      <c r="AA6352" s="19">
        <f t="shared" si="692"/>
        <v>1.8340536323787746</v>
      </c>
      <c r="AB6352" s="6">
        <f>AB6351+((H6352+H6351)*(C6352-C6351)/2)*$F$2*$F$10^2/(1+$F$10^2/2)</f>
        <v>-1.1023700357617639E-2</v>
      </c>
    </row>
    <row r="6353" spans="1:28" x14ac:dyDescent="0.2">
      <c r="A6353" s="1">
        <v>2336</v>
      </c>
      <c r="B6353" s="6">
        <f t="shared" si="687"/>
        <v>0.91571199999999997</v>
      </c>
      <c r="C6353" s="6">
        <f t="shared" ref="C6353:C6416" si="693">B6353+$C$2/2</f>
        <v>2.4837120000000001</v>
      </c>
      <c r="D6353" s="6"/>
      <c r="E6353" s="19">
        <f t="shared" si="688"/>
        <v>3.6422399999999993</v>
      </c>
      <c r="F6353" s="19"/>
      <c r="H6353" s="13">
        <f>($F$5/$F$1+2*$F$6*$F$3/($F$1)^2)*(E6353*10^-3)</f>
        <v>-5.0590144499999986E-4</v>
      </c>
      <c r="I6353" s="11">
        <f t="shared" si="689"/>
        <v>-5.0590144499999985</v>
      </c>
      <c r="J6353" s="45">
        <f>$F$10*(1+H6353)</f>
        <v>3.6601473889084137</v>
      </c>
      <c r="K6353" s="45">
        <f t="shared" si="690"/>
        <v>13.39667890853308</v>
      </c>
      <c r="L6353" s="6">
        <f>J6353*$F$2*510999/299792458*SIN($F$2*C6353)</f>
        <v>-0.81584898826037533</v>
      </c>
      <c r="M6353" s="46">
        <f>(L6353/$F$2)^2*10^6</f>
        <v>17.264729508554051</v>
      </c>
      <c r="N6353" s="46">
        <f>($F$10*L6353/(J6353*$F$2))^2*10^6</f>
        <v>17.282211276724706</v>
      </c>
      <c r="O6353" s="19">
        <f>O6352+(B6353-B6352)*(M6353+M6352)/2</f>
        <v>48.334240196433413</v>
      </c>
      <c r="P6353" s="19">
        <f>P6352+(B6353-B6352)*(M6353-N6353+M6352-N6352)/2</f>
        <v>-1.1065920890100671E-3</v>
      </c>
      <c r="Q6353" s="7">
        <f>Q6352+10^6*(C6353-C6352)*(L6353+L6352)/2</f>
        <v>4625.1483132046033</v>
      </c>
      <c r="R6353" s="7">
        <f>R6352+(C6353-C6352)*(Q6353+Q6352)/2</f>
        <v>-44.393476199567118</v>
      </c>
      <c r="S6353" s="6">
        <f>C6353*(1+K6353/2)</f>
        <v>19.120458082635256</v>
      </c>
      <c r="T6353" s="11">
        <f t="shared" si="691"/>
        <v>2.7134780722274638</v>
      </c>
      <c r="U6353" s="6">
        <f>U6352+(((T6352)^2+(T6353)^2)/2*(C6353-C6352))</f>
        <v>16.653864003998951</v>
      </c>
      <c r="V6353" s="6"/>
      <c r="W6353" s="6">
        <f>C6353+U6353</f>
        <v>19.137576003998952</v>
      </c>
      <c r="X6353" s="6">
        <f>2*PI()*W6353/($F$1/1000*(1+$N$7^2/2))</f>
        <v>491.23782455997087</v>
      </c>
      <c r="Y6353" s="7">
        <f>Y6352+(T6353*COS(X6353)+T6352*COS(X6352))/2*(C6353-C6352)</f>
        <v>-0.5903644901173033</v>
      </c>
      <c r="Z6353" s="7">
        <f>Z6352+(T6353*SIN(X6353)+T6352*SIN(X6352))/2*(C6353-C6352)</f>
        <v>-1.7352913872484639</v>
      </c>
      <c r="AA6353" s="19">
        <f t="shared" si="692"/>
        <v>1.8329665653934231</v>
      </c>
      <c r="AB6353" s="6">
        <f>AB6352+((H6353+H6352)*(C6353-C6352)/2)*$F$2*$F$10^2/(1+$F$10^2/2)</f>
        <v>-1.1091361959599328E-2</v>
      </c>
    </row>
    <row r="6354" spans="1:28" x14ac:dyDescent="0.2">
      <c r="A6354" s="1">
        <v>2337</v>
      </c>
      <c r="B6354" s="6">
        <f t="shared" ref="B6354:B6417" si="694">A6354*$C$2/8000</f>
        <v>0.91610400000000003</v>
      </c>
      <c r="C6354" s="6">
        <f t="shared" si="693"/>
        <v>2.4841040000000003</v>
      </c>
      <c r="D6354" s="6"/>
      <c r="E6354" s="19">
        <f t="shared" ref="E6354:E6417" si="695">$C$5*B6354^2+$C$6+$C$7</f>
        <v>3.6539225000000002</v>
      </c>
      <c r="F6354" s="19"/>
      <c r="H6354" s="13">
        <f>($F$5/$F$1+2*$F$6*$F$3/($F$1)^2)*(E6354*10^-3)</f>
        <v>-5.0752412599609374E-4</v>
      </c>
      <c r="I6354" s="11">
        <f t="shared" si="689"/>
        <v>-5.0752412599609373</v>
      </c>
      <c r="J6354" s="45">
        <f>$F$10*(1+H6354)</f>
        <v>3.6601414466506057</v>
      </c>
      <c r="K6354" s="45">
        <f t="shared" si="690"/>
        <v>13.396635409489589</v>
      </c>
      <c r="L6354" s="6">
        <f>J6354*$F$2*510999/299792458*SIN($F$2*C6354)</f>
        <v>-0.88369393460856649</v>
      </c>
      <c r="M6354" s="46">
        <f>(L6354/$F$2)^2*10^6</f>
        <v>20.255546647270954</v>
      </c>
      <c r="N6354" s="46">
        <f>($F$10*L6354/(J6354*$F$2))^2*10^6</f>
        <v>20.27612266740303</v>
      </c>
      <c r="O6354" s="19">
        <f>O6353+(B6354-B6353)*(M6354+M6353)/2</f>
        <v>48.341594170559958</v>
      </c>
      <c r="P6354" s="19">
        <f>P6353+(B6354-B6353)*(M6354-N6354+M6353-N6353)/2</f>
        <v>-1.1140514155174033E-3</v>
      </c>
      <c r="Q6354" s="7">
        <f>Q6353+10^6*(C6354-C6353)*(L6354+L6353)/2</f>
        <v>4292.037900322146</v>
      </c>
      <c r="R6354" s="7">
        <f>R6353+(C6354-C6353)*(Q6354+Q6353)/2</f>
        <v>-42.645707701715118</v>
      </c>
      <c r="S6354" s="6">
        <f>C6354*(1+K6354/2)</f>
        <v>19.123421803627366</v>
      </c>
      <c r="T6354" s="11">
        <f t="shared" si="691"/>
        <v>2.5180491389743134</v>
      </c>
      <c r="U6354" s="6">
        <f>U6353+(((T6353)^2+(T6354)^2)/2*(C6354-C6353))</f>
        <v>16.656549896803043</v>
      </c>
      <c r="V6354" s="6"/>
      <c r="W6354" s="6">
        <f>C6354+U6354</f>
        <v>19.140653896803045</v>
      </c>
      <c r="X6354" s="6">
        <f>2*PI()*W6354/($F$1/1000*(1+$N$7^2/2))</f>
        <v>491.31683024830863</v>
      </c>
      <c r="Y6354" s="7">
        <f>Y6353+(T6354*COS(X6354)+T6353*COS(X6353))/2*(C6354-C6353)</f>
        <v>-0.58998122001097908</v>
      </c>
      <c r="Z6354" s="7">
        <f>Z6353+(T6354*SIN(X6354)+T6353*SIN(X6353))/2*(C6354-C6353)</f>
        <v>-1.7343411929224952</v>
      </c>
      <c r="AA6354" s="19">
        <f t="shared" si="692"/>
        <v>1.8319435617489603</v>
      </c>
      <c r="AB6354" s="6">
        <f>AB6353+((H6354+H6353)*(C6354-C6353)/2)*$F$2*$F$10^2/(1+$F$10^2/2)</f>
        <v>-1.1159240888398607E-2</v>
      </c>
    </row>
    <row r="6355" spans="1:28" x14ac:dyDescent="0.2">
      <c r="A6355" s="1">
        <v>2338</v>
      </c>
      <c r="B6355" s="6">
        <f t="shared" si="694"/>
        <v>0.91649599999999998</v>
      </c>
      <c r="C6355" s="6">
        <f t="shared" si="693"/>
        <v>2.484496</v>
      </c>
      <c r="D6355" s="6"/>
      <c r="E6355" s="19">
        <f t="shared" si="695"/>
        <v>3.6656099999999991</v>
      </c>
      <c r="F6355" s="19"/>
      <c r="H6355" s="13">
        <f>($F$5/$F$1+2*$F$6*$F$3/($F$1)^2)*(E6355*10^-3)</f>
        <v>-5.0914750148437491E-4</v>
      </c>
      <c r="I6355" s="11">
        <f t="shared" ref="I6355:I6418" si="696">H6355*10^4</f>
        <v>-5.0914750148437493</v>
      </c>
      <c r="J6355" s="45">
        <f>$F$10*(1+H6355)</f>
        <v>3.6601355018495676</v>
      </c>
      <c r="K6355" s="45">
        <f t="shared" ref="K6355:K6418" si="697">J6355^2</f>
        <v>13.396591891899586</v>
      </c>
      <c r="L6355" s="6">
        <f>J6355*$F$2*510999/299792458*SIN($F$2*C6355)</f>
        <v>-0.94630604637857541</v>
      </c>
      <c r="M6355" s="46">
        <f>(L6355/$F$2)^2*10^6</f>
        <v>23.227552477010676</v>
      </c>
      <c r="N6355" s="46">
        <f>($F$10*L6355/(J6355*$F$2))^2*10^6</f>
        <v>23.251223053817331</v>
      </c>
      <c r="O6355" s="19">
        <f>O6354+(B6355-B6354)*(M6355+M6354)/2</f>
        <v>48.350116857988318</v>
      </c>
      <c r="P6355" s="19">
        <f>P6354+(B6355-B6354)*(M6355-N6355+M6354-N6354)/2</f>
        <v>-1.1227237485173934E-3</v>
      </c>
      <c r="Q6355" s="7">
        <f>Q6354+10^6*(C6355-C6354)*(L6355+L6354)/2</f>
        <v>3933.3579040489171</v>
      </c>
      <c r="R6355" s="7">
        <f>R6354+(C6355-C6354)*(Q6355+Q6354)/2</f>
        <v>-41.033530124059517</v>
      </c>
      <c r="S6355" s="6">
        <f>C6355*(1+K6355/2)</f>
        <v>19.126385484528477</v>
      </c>
      <c r="T6355" s="11">
        <f t="shared" ref="T6355:T6418" si="698">299792458/510999*Q6355*10^-6</f>
        <v>2.3076190643201908</v>
      </c>
      <c r="U6355" s="6">
        <f>U6354+(((T6354)^2+(T6355)^2)/2*(C6355-C6354))</f>
        <v>16.658836369536651</v>
      </c>
      <c r="V6355" s="6"/>
      <c r="W6355" s="6">
        <f>C6355+U6355</f>
        <v>19.143332369536651</v>
      </c>
      <c r="X6355" s="6">
        <f>2*PI()*W6355/($F$1/1000*(1+$N$7^2/2))</f>
        <v>491.38558331915334</v>
      </c>
      <c r="Y6355" s="7">
        <f>Y6354+(T6355*COS(X6355)+T6354*COS(X6354))/2*(C6355-C6354)</f>
        <v>-0.58969326756293572</v>
      </c>
      <c r="Z6355" s="7">
        <f>Z6354+(T6355*SIN(X6355)+T6354*SIN(X6354))/2*(C6355-C6354)</f>
        <v>-1.7334408458518766</v>
      </c>
      <c r="AA6355" s="19">
        <f t="shared" ref="AA6355:AA6418" si="699">SQRT(Y6355^2+Z6355^2)</f>
        <v>1.8309984478083867</v>
      </c>
      <c r="AB6355" s="6">
        <f>AB6354+((H6355+H6354)*(C6355-C6354)/2)*$F$2*$F$10^2/(1+$F$10^2/2)</f>
        <v>-1.1227337237049141E-2</v>
      </c>
    </row>
    <row r="6356" spans="1:28" x14ac:dyDescent="0.2">
      <c r="A6356" s="1">
        <v>2339</v>
      </c>
      <c r="B6356" s="6">
        <f t="shared" si="694"/>
        <v>0.91688800000000004</v>
      </c>
      <c r="C6356" s="6">
        <f t="shared" si="693"/>
        <v>2.4848880000000002</v>
      </c>
      <c r="D6356" s="6"/>
      <c r="E6356" s="19">
        <f t="shared" si="695"/>
        <v>3.6773024999999997</v>
      </c>
      <c r="F6356" s="19"/>
      <c r="H6356" s="13">
        <f>($F$5/$F$1+2*$F$6*$F$3/($F$1)^2)*(E6356*10^-3)</f>
        <v>-5.1077157146484369E-4</v>
      </c>
      <c r="I6356" s="11">
        <f t="shared" si="696"/>
        <v>-5.1077157146484371</v>
      </c>
      <c r="J6356" s="45">
        <f>$F$10*(1+H6356)</f>
        <v>3.6601295545052994</v>
      </c>
      <c r="K6356" s="45">
        <f t="shared" si="697"/>
        <v>13.396548355763162</v>
      </c>
      <c r="L6356" s="6">
        <f>J6356*$F$2*510999/299792458*SIN($F$2*C6356)</f>
        <v>-1.0033145955724563</v>
      </c>
      <c r="M6356" s="46">
        <f>(L6356/$F$2)^2*10^6</f>
        <v>26.11045742217075</v>
      </c>
      <c r="N6356" s="46">
        <f>($F$10*L6356/(J6356*$F$2))^2*10^6</f>
        <v>26.137150830518877</v>
      </c>
      <c r="O6356" s="19">
        <f>O6355+(B6356-B6355)*(M6356+M6355)/2</f>
        <v>48.359787107928561</v>
      </c>
      <c r="P6356" s="19">
        <f>P6355+(B6356-B6355)*(M6356-N6356+M6355-N6355)/2</f>
        <v>-1.1325950896077322E-3</v>
      </c>
      <c r="Q6356" s="7">
        <f>Q6355+10^6*(C6356-C6355)*(L6356+L6355)/2</f>
        <v>3551.2322582263491</v>
      </c>
      <c r="R6356" s="7">
        <f>R6355+(C6356-C6355)*(Q6356+Q6355)/2</f>
        <v>-39.566550452252926</v>
      </c>
      <c r="S6356" s="6">
        <f>C6356*(1+K6356/2)</f>
        <v>19.129349125327806</v>
      </c>
      <c r="T6356" s="11">
        <f t="shared" si="698"/>
        <v>2.083433915961808</v>
      </c>
      <c r="U6356" s="6">
        <f>U6355+(((T6355)^2+(T6356)^2)/2*(C6356-C6355))</f>
        <v>16.660730866851779</v>
      </c>
      <c r="V6356" s="6"/>
      <c r="W6356" s="6">
        <f>C6356+U6356</f>
        <v>19.14561886685178</v>
      </c>
      <c r="X6356" s="6">
        <f>2*PI()*W6356/($F$1/1000*(1+$N$7^2/2))</f>
        <v>491.44427486748282</v>
      </c>
      <c r="Y6356" s="7">
        <f>Y6355+(T6356*COS(X6356)+T6355*COS(X6355))/2*(C6356-C6355)</f>
        <v>-0.58948391780270482</v>
      </c>
      <c r="Z6356" s="7">
        <f>Z6355+(T6356*SIN(X6356)+T6355*SIN(X6355))/2*(C6356-C6355)</f>
        <v>-1.7326064305839726</v>
      </c>
      <c r="AA6356" s="19">
        <f t="shared" si="699"/>
        <v>1.8301410690569622</v>
      </c>
      <c r="AB6356" s="6">
        <f>AB6355+((H6356+H6355)*(C6356-C6355)/2)*$F$2*$F$10^2/(1+$F$10^2/2)</f>
        <v>-1.1295651098584825E-2</v>
      </c>
    </row>
    <row r="6357" spans="1:28" x14ac:dyDescent="0.2">
      <c r="A6357" s="1">
        <v>2340</v>
      </c>
      <c r="B6357" s="6">
        <f t="shared" si="694"/>
        <v>0.9172800000000001</v>
      </c>
      <c r="C6357" s="6">
        <f t="shared" si="693"/>
        <v>2.4852800000000004</v>
      </c>
      <c r="D6357" s="6"/>
      <c r="E6357" s="19">
        <f t="shared" si="695"/>
        <v>3.6890000000000018</v>
      </c>
      <c r="F6357" s="19"/>
      <c r="H6357" s="13">
        <f>($F$5/$F$1+2*$F$6*$F$3/($F$1)^2)*(E6357*10^-3)</f>
        <v>-5.1239633593750029E-4</v>
      </c>
      <c r="I6357" s="11">
        <f t="shared" si="696"/>
        <v>-5.1239633593750025</v>
      </c>
      <c r="J6357" s="45">
        <f>$F$10*(1+H6357)</f>
        <v>3.6601236046178003</v>
      </c>
      <c r="K6357" s="45">
        <f t="shared" si="697"/>
        <v>13.3965048010804</v>
      </c>
      <c r="L6357" s="6">
        <f>J6357*$F$2*510999/299792458*SIN($F$2*C6357)</f>
        <v>-1.0543820357706497</v>
      </c>
      <c r="M6357" s="46">
        <f>(L6357/$F$2)^2*10^6</f>
        <v>28.836079607373854</v>
      </c>
      <c r="N6357" s="46">
        <f>($F$10*L6357/(J6357*$F$2))^2*10^6</f>
        <v>28.865653338706821</v>
      </c>
      <c r="O6357" s="19">
        <f>O6356+(B6357-B6356)*(M6357+M6356)/2</f>
        <v>48.370556629186353</v>
      </c>
      <c r="P6357" s="19">
        <f>P6356+(B6357-B6356)*(M6357-N6357+M6356-N6356)/2</f>
        <v>-1.1436234489852282E-3</v>
      </c>
      <c r="Q6357" s="7">
        <f>Q6356+10^6*(C6357-C6356)*(L6357+L6356)/2</f>
        <v>3147.9237184829253</v>
      </c>
      <c r="R6357" s="7">
        <f>R6356+(C6357-C6356)*(Q6357+Q6356)/2</f>
        <v>-38.253515880817339</v>
      </c>
      <c r="S6357" s="6">
        <f>C6357*(1+K6357/2)</f>
        <v>19.13231272601455</v>
      </c>
      <c r="T6357" s="11">
        <f t="shared" si="698"/>
        <v>1.8468212054436433</v>
      </c>
      <c r="U6357" s="6">
        <f>U6356+(((T6356)^2+(T6357)^2)/2*(C6357-C6356))</f>
        <v>16.662250150159402</v>
      </c>
      <c r="V6357" s="6"/>
      <c r="W6357" s="6">
        <f>C6357+U6357</f>
        <v>19.147530150159401</v>
      </c>
      <c r="X6357" s="6">
        <f>2*PI()*W6357/($F$1/1000*(1+$N$7^2/2))</f>
        <v>491.49333513791396</v>
      </c>
      <c r="Y6357" s="7">
        <f>Y6356+(T6357*COS(X6357)+T6356*COS(X6356))/2*(C6357-C6356)</f>
        <v>-0.58933702423909151</v>
      </c>
      <c r="Z6357" s="7">
        <f>Z6356+(T6357*SIN(X6357)+T6356*SIN(X6356))/2*(C6357-C6356)</f>
        <v>-1.7318504710009854</v>
      </c>
      <c r="AA6357" s="19">
        <f t="shared" si="699"/>
        <v>1.8293780861389268</v>
      </c>
      <c r="AB6357" s="6">
        <f>AB6356+((H6357+H6356)*(C6357-C6356)/2)*$F$2*$F$10^2/(1+$F$10^2/2)</f>
        <v>-1.136418256603932E-2</v>
      </c>
    </row>
    <row r="6358" spans="1:28" x14ac:dyDescent="0.2">
      <c r="A6358" s="1">
        <v>2341</v>
      </c>
      <c r="B6358" s="6">
        <f t="shared" si="694"/>
        <v>0.91767200000000004</v>
      </c>
      <c r="C6358" s="6">
        <f t="shared" si="693"/>
        <v>2.4856720000000001</v>
      </c>
      <c r="D6358" s="6"/>
      <c r="E6358" s="19">
        <f t="shared" si="695"/>
        <v>3.7007025000000002</v>
      </c>
      <c r="F6358" s="19"/>
      <c r="H6358" s="13">
        <f>($F$5/$F$1+2*$F$6*$F$3/($F$1)^2)*(E6358*10^-3)</f>
        <v>-5.1402179490234374E-4</v>
      </c>
      <c r="I6358" s="11">
        <f t="shared" si="696"/>
        <v>-5.1402179490234374</v>
      </c>
      <c r="J6358" s="45">
        <f>$F$10*(1+H6358)</f>
        <v>3.6601176521870711</v>
      </c>
      <c r="K6358" s="45">
        <f t="shared" si="697"/>
        <v>13.396461227851397</v>
      </c>
      <c r="L6358" s="6">
        <f>J6358*$F$2*510999/299792458*SIN($F$2*C6358)</f>
        <v>-1.0992060007379825</v>
      </c>
      <c r="M6358" s="46">
        <f>(L6358/$F$2)^2*10^6</f>
        <v>31.339957351563889</v>
      </c>
      <c r="N6358" s="46">
        <f>($F$10*L6358/(J6358*$F$2))^2*10^6</f>
        <v>31.372201052641188</v>
      </c>
      <c r="O6358" s="19">
        <f>O6357+(B6358-B6357)*(M6358+M6357)/2</f>
        <v>48.382351132430301</v>
      </c>
      <c r="P6358" s="19">
        <f>P6357+(B6358-B6357)*(M6358-N6358+M6357-N6357)/2</f>
        <v>-1.1557396657376387E-3</v>
      </c>
      <c r="Q6358" s="7">
        <f>Q6357+10^6*(C6358-C6357)*(L6358+L6357)/2</f>
        <v>2725.8204633275286</v>
      </c>
      <c r="R6358" s="7">
        <f>R6357+(C6358-C6357)*(Q6358+Q6357)/2</f>
        <v>-37.102262021183293</v>
      </c>
      <c r="S6358" s="6">
        <f>C6358*(1+K6358/2)</f>
        <v>19.13527628657792</v>
      </c>
      <c r="T6358" s="11">
        <f t="shared" si="698"/>
        <v>1.5991820272987982</v>
      </c>
      <c r="U6358" s="6">
        <f>U6357+(((T6357)^2+(T6358)^2)/2*(C6358-C6357))</f>
        <v>16.663419903976777</v>
      </c>
      <c r="V6358" s="6"/>
      <c r="W6358" s="6">
        <f>C6358+U6358</f>
        <v>19.149091903976778</v>
      </c>
      <c r="X6358" s="6">
        <f>2*PI()*W6358/($F$1/1000*(1+$N$7^2/2))</f>
        <v>491.53342342012832</v>
      </c>
      <c r="Y6358" s="7">
        <f>Y6357+(T6358*COS(X6358)+T6357*COS(X6357))/2*(C6358-C6357)</f>
        <v>-0.58923790679599819</v>
      </c>
      <c r="Z6358" s="7">
        <f>Z6357+(T6358*SIN(X6358)+T6357*SIN(X6357))/2*(C6358-C6357)</f>
        <v>-1.7311825031492407</v>
      </c>
      <c r="AA6358" s="19">
        <f t="shared" si="699"/>
        <v>1.8287138021066611</v>
      </c>
      <c r="AB6358" s="6">
        <f>AB6357+((H6358+H6357)*(C6358-C6357)/2)*$F$2*$F$10^2/(1+$F$10^2/2)</f>
        <v>-1.143293173244629E-2</v>
      </c>
    </row>
    <row r="6359" spans="1:28" x14ac:dyDescent="0.2">
      <c r="A6359" s="1">
        <v>2342</v>
      </c>
      <c r="B6359" s="6">
        <f t="shared" si="694"/>
        <v>0.9180640000000001</v>
      </c>
      <c r="C6359" s="6">
        <f t="shared" si="693"/>
        <v>2.4860640000000003</v>
      </c>
      <c r="D6359" s="6"/>
      <c r="E6359" s="19">
        <f t="shared" si="695"/>
        <v>3.7124100000000038</v>
      </c>
      <c r="F6359" s="19"/>
      <c r="H6359" s="13">
        <f>($F$5/$F$1+2*$F$6*$F$3/($F$1)^2)*(E6359*10^-3)</f>
        <v>-5.1564794835937556E-4</v>
      </c>
      <c r="I6359" s="11">
        <f t="shared" si="696"/>
        <v>-5.1564794835937553</v>
      </c>
      <c r="J6359" s="45">
        <f>$F$10*(1+H6359)</f>
        <v>3.6601116972131114</v>
      </c>
      <c r="K6359" s="45">
        <f t="shared" si="697"/>
        <v>13.396417636076242</v>
      </c>
      <c r="L6359" s="6">
        <f>J6359*$F$2*510999/299792458*SIN($F$2*C6359)</f>
        <v>-1.1375210947112069</v>
      </c>
      <c r="M6359" s="46">
        <f>(L6359/$F$2)^2*10^6</f>
        <v>33.562873668691481</v>
      </c>
      <c r="N6359" s="46">
        <f>($F$10*L6359/(J6359*$F$2))^2*10^6</f>
        <v>33.597513713386839</v>
      </c>
      <c r="O6359" s="19">
        <f>O6358+(B6359-B6358)*(M6359+M6358)/2</f>
        <v>48.395072087310275</v>
      </c>
      <c r="P6359" s="19">
        <f>P6358+(B6359-B6358)*(M6359-N6359+M6358-N6358)/2</f>
        <v>-1.1688488799090813E-3</v>
      </c>
      <c r="Q6359" s="7">
        <f>Q6358+10^6*(C6359-C6358)*(L6359+L6358)/2</f>
        <v>2287.4219526192974</v>
      </c>
      <c r="R6359" s="7">
        <f>R6358+(C6359-C6358)*(Q6359+Q6358)/2</f>
        <v>-36.119666507657286</v>
      </c>
      <c r="S6359" s="6">
        <f>C6359*(1+K6359/2)</f>
        <v>19.138239807007125</v>
      </c>
      <c r="T6359" s="11">
        <f t="shared" si="698"/>
        <v>1.3419827625081431</v>
      </c>
      <c r="U6359" s="6">
        <f>U6358+(((T6358)^2+(T6359)^2)/2*(C6359-C6358))</f>
        <v>16.664274130951473</v>
      </c>
      <c r="V6359" s="6"/>
      <c r="W6359" s="6">
        <f>C6359+U6359</f>
        <v>19.150338130951472</v>
      </c>
      <c r="X6359" s="6">
        <f>2*PI()*W6359/($F$1/1000*(1+$N$7^2/2))</f>
        <v>491.5654125198883</v>
      </c>
      <c r="Y6359" s="7">
        <f>Y6358+(T6359*COS(X6359)+T6358*COS(X6358))/2*(C6359-C6358)</f>
        <v>-0.58917392583912098</v>
      </c>
      <c r="Z6359" s="7">
        <f>Z6358+(T6359*SIN(X6359)+T6358*SIN(X6358))/2*(C6359-C6358)</f>
        <v>-1.7306096700329436</v>
      </c>
      <c r="AA6359" s="19">
        <f t="shared" si="699"/>
        <v>1.8281509086780052</v>
      </c>
      <c r="AB6359" s="6">
        <f>AB6358+((H6359+H6358)*(C6359-C6358)/2)*$F$2*$F$10^2/(1+$F$10^2/2)</f>
        <v>-1.150189869083963E-2</v>
      </c>
    </row>
    <row r="6360" spans="1:28" x14ac:dyDescent="0.2">
      <c r="A6360" s="1">
        <v>2343</v>
      </c>
      <c r="B6360" s="6">
        <f t="shared" si="694"/>
        <v>0.91845600000000005</v>
      </c>
      <c r="C6360" s="6">
        <f t="shared" si="693"/>
        <v>2.486456</v>
      </c>
      <c r="D6360" s="6"/>
      <c r="E6360" s="19">
        <f t="shared" si="695"/>
        <v>3.7241225</v>
      </c>
      <c r="F6360" s="19"/>
      <c r="H6360" s="13">
        <f>($F$5/$F$1+2*$F$6*$F$3/($F$1)^2)*(E6360*10^-3)</f>
        <v>-5.1727479630859379E-4</v>
      </c>
      <c r="I6360" s="11">
        <f t="shared" si="696"/>
        <v>-5.1727479630859383</v>
      </c>
      <c r="J6360" s="45">
        <f>$F$10*(1+H6360)</f>
        <v>3.6601057396959216</v>
      </c>
      <c r="K6360" s="45">
        <f t="shared" si="697"/>
        <v>13.39637402575503</v>
      </c>
      <c r="L6360" s="6">
        <f>J6360*$F$2*510999/299792458*SIN($F$2*C6360)</f>
        <v>-1.1691004637665112</v>
      </c>
      <c r="M6360" s="46">
        <f>(L6360/$F$2)^2*10^6</f>
        <v>35.452256720889665</v>
      </c>
      <c r="N6360" s="46">
        <f>($F$10*L6360/(J6360*$F$2))^2*10^6</f>
        <v>35.488962316500867</v>
      </c>
      <c r="O6360" s="19">
        <f>O6359+(B6360-B6359)*(M6360+M6359)/2</f>
        <v>48.408599052866634</v>
      </c>
      <c r="P6360" s="19">
        <f>P6359+(B6360-B6359)*(M6360-N6360+M6359-N6359)/2</f>
        <v>-1.1828326254091652E-3</v>
      </c>
      <c r="Q6360" s="7">
        <f>Q6359+10^6*(C6360-C6359)*(L6360+L6359)/2</f>
        <v>1835.3241271579807</v>
      </c>
      <c r="R6360" s="7">
        <f>R6359+(C6360-C6359)*(Q6360+Q6359)/2</f>
        <v>-35.311608276021502</v>
      </c>
      <c r="S6360" s="6">
        <f>C6360*(1+K6360/2)</f>
        <v>19.141203287291376</v>
      </c>
      <c r="T6360" s="11">
        <f t="shared" si="698"/>
        <v>1.0767463954085927</v>
      </c>
      <c r="U6360" s="6">
        <f>U6359+(((T6359)^2+(T6360)^2)/2*(C6360-C6359))</f>
        <v>16.664854349856313</v>
      </c>
      <c r="V6360" s="6"/>
      <c r="W6360" s="6">
        <f>C6360+U6360</f>
        <v>19.151310349856313</v>
      </c>
      <c r="X6360" s="6">
        <f>2*PI()*W6360/($F$1/1000*(1+$N$7^2/2))</f>
        <v>491.59036817256401</v>
      </c>
      <c r="Y6360" s="7">
        <f>Y6359+(T6360*COS(X6360)+T6359*COS(X6359))/2*(C6360-C6359)</f>
        <v>-0.58913475448139474</v>
      </c>
      <c r="Z6360" s="7">
        <f>Z6359+(T6360*SIN(X6360)+T6359*SIN(X6359))/2*(C6360-C6359)</f>
        <v>-1.7301372567942894</v>
      </c>
      <c r="AA6360" s="19">
        <f t="shared" si="699"/>
        <v>1.8276910806494413</v>
      </c>
      <c r="AB6360" s="6">
        <f>AB6359+((H6360+H6359)*(C6360-C6359)/2)*$F$2*$F$10^2/(1+$F$10^2/2)</f>
        <v>-1.1571083534252926E-2</v>
      </c>
    </row>
    <row r="6361" spans="1:28" x14ac:dyDescent="0.2">
      <c r="A6361" s="1">
        <v>2344</v>
      </c>
      <c r="B6361" s="6">
        <f t="shared" si="694"/>
        <v>0.91884800000000011</v>
      </c>
      <c r="C6361" s="6">
        <f t="shared" si="693"/>
        <v>2.4868480000000002</v>
      </c>
      <c r="D6361" s="6"/>
      <c r="E6361" s="19">
        <f t="shared" si="695"/>
        <v>3.7358400000000032</v>
      </c>
      <c r="F6361" s="19"/>
      <c r="H6361" s="13">
        <f>($F$5/$F$1+2*$F$6*$F$3/($F$1)^2)*(E6361*10^-3)</f>
        <v>-5.189023387500005E-4</v>
      </c>
      <c r="I6361" s="11">
        <f t="shared" si="696"/>
        <v>-5.1890233875000051</v>
      </c>
      <c r="J6361" s="45">
        <f>$F$10*(1+H6361)</f>
        <v>3.6600997796355013</v>
      </c>
      <c r="K6361" s="45">
        <f t="shared" si="697"/>
        <v>13.396330396887844</v>
      </c>
      <c r="L6361" s="6">
        <f>J6361*$F$2*510999/299792458*SIN($F$2*C6361)</f>
        <v>-1.1937571389649553</v>
      </c>
      <c r="M6361" s="46">
        <f>(L6361/$F$2)^2*10^6</f>
        <v>36.963423104188593</v>
      </c>
      <c r="N6361" s="46">
        <f>($F$10*L6361/(J6361*$F$2))^2*10^6</f>
        <v>37.001813796527642</v>
      </c>
      <c r="O6361" s="19">
        <f>O6360+(B6361-B6360)*(M6361+M6360)/2</f>
        <v>48.422792526112353</v>
      </c>
      <c r="P6361" s="19">
        <f>P6360+(B6361-B6360)*(M6361-N6361+M6360-N6360)/2</f>
        <v>-1.1975514978474168E-3</v>
      </c>
      <c r="Q6361" s="7">
        <f>Q6360+10^6*(C6361-C6360)*(L6361+L6360)/2</f>
        <v>1372.2040370224124</v>
      </c>
      <c r="R6361" s="7">
        <f>R6360+(C6361-C6360)*(Q6361+Q6360)/2</f>
        <v>-34.682932755841875</v>
      </c>
      <c r="S6361" s="6">
        <f>C6361*(1+K6361/2)</f>
        <v>19.144166727419872</v>
      </c>
      <c r="T6361" s="11">
        <f t="shared" si="698"/>
        <v>0.8050434954598189</v>
      </c>
      <c r="U6361" s="6">
        <f>U6360+(((T6360)^2+(T6361)^2)/2*(C6361-C6360))</f>
        <v>16.665208615510917</v>
      </c>
      <c r="V6361" s="6"/>
      <c r="W6361" s="6">
        <f>C6361+U6361</f>
        <v>19.152056615510915</v>
      </c>
      <c r="X6361" s="6">
        <f>2*PI()*W6361/($F$1/1000*(1+$N$7^2/2))</f>
        <v>491.6095238857344</v>
      </c>
      <c r="Y6361" s="7">
        <f>Y6360+(T6361*COS(X6361)+T6360*COS(X6360))/2*(C6361-C6360)</f>
        <v>-0.58911238591276571</v>
      </c>
      <c r="Z6361" s="7">
        <f>Z6360+(T6361*SIN(X6361)+T6360*SIN(X6360))/2*(C6361-C6360)</f>
        <v>-1.7297691214915787</v>
      </c>
      <c r="AA6361" s="19">
        <f t="shared" si="699"/>
        <v>1.8273353870873237</v>
      </c>
      <c r="AB6361" s="6">
        <f>AB6360+((H6361+H6360)*(C6361-C6360)/2)*$F$2*$F$10^2/(1+$F$10^2/2)</f>
        <v>-1.1640486355720073E-2</v>
      </c>
    </row>
    <row r="6362" spans="1:28" x14ac:dyDescent="0.2">
      <c r="A6362" s="1">
        <v>2345</v>
      </c>
      <c r="B6362" s="6">
        <f t="shared" si="694"/>
        <v>0.91924000000000006</v>
      </c>
      <c r="C6362" s="6">
        <f t="shared" si="693"/>
        <v>2.4872399999999999</v>
      </c>
      <c r="D6362" s="6"/>
      <c r="E6362" s="19">
        <f t="shared" si="695"/>
        <v>3.7475625000000008</v>
      </c>
      <c r="F6362" s="19"/>
      <c r="H6362" s="13">
        <f>($F$5/$F$1+2*$F$6*$F$3/($F$1)^2)*(E6362*10^-3)</f>
        <v>-5.2053057568359385E-4</v>
      </c>
      <c r="I6362" s="11">
        <f t="shared" si="696"/>
        <v>-5.2053057568359389</v>
      </c>
      <c r="J6362" s="45">
        <f>$F$10*(1+H6362)</f>
        <v>3.6600938170318504</v>
      </c>
      <c r="K6362" s="45">
        <f t="shared" si="697"/>
        <v>13.396286749474781</v>
      </c>
      <c r="L6362" s="6">
        <f>J6362*$F$2*510999/299792458*SIN($F$2*C6362)</f>
        <v>-1.2113451433216524</v>
      </c>
      <c r="M6362" s="46">
        <f>(L6362/$F$2)^2*10^6</f>
        <v>38.060634563860617</v>
      </c>
      <c r="N6362" s="46">
        <f>($F$10*L6362/(J6362*$F$2))^2*10^6</f>
        <v>38.100288971211832</v>
      </c>
      <c r="O6362" s="19">
        <f>O6361+(B6362-B6361)*(M6362+M6361)/2</f>
        <v>48.437497241415286</v>
      </c>
      <c r="P6362" s="19">
        <f>P6361+(B6362-B6361)*(M6362-N6362+M6361-N6361)/2</f>
        <v>-1.2128483373867066E-3</v>
      </c>
      <c r="Q6362" s="7">
        <f>Q6361+10^6*(C6362-C6361)*(L6362+L6361)/2</f>
        <v>900.80398969456701</v>
      </c>
      <c r="R6362" s="7">
        <f>R6361+(C6362-C6361)*(Q6362+Q6361)/2</f>
        <v>-34.23742318260566</v>
      </c>
      <c r="S6362" s="6">
        <f>C6362*(1+K6362/2)</f>
        <v>19.147130127381825</v>
      </c>
      <c r="T6362" s="11">
        <f t="shared" si="698"/>
        <v>0.52848291727917451</v>
      </c>
      <c r="U6362" s="6">
        <f>U6361+(((T6361)^2+(T6362)^2)/2*(C6362-C6361))</f>
        <v>16.665390383798709</v>
      </c>
      <c r="V6362" s="6"/>
      <c r="W6362" s="6">
        <f>C6362+U6362</f>
        <v>19.152630383798709</v>
      </c>
      <c r="X6362" s="6">
        <f>2*PI()*W6362/($F$1/1000*(1+$N$7^2/2))</f>
        <v>491.62425180558375</v>
      </c>
      <c r="Y6362" s="7">
        <f>Y6361+(T6362*COS(X6362)+T6361*COS(X6361))/2*(C6362-C6361)</f>
        <v>-0.5891009183950241</v>
      </c>
      <c r="Z6362" s="7">
        <f>Z6361+(T6362*SIN(X6362)+T6361*SIN(X6361))/2*(C6362-C6361)</f>
        <v>-1.7295080087899031</v>
      </c>
      <c r="AA6362" s="19">
        <f t="shared" si="699"/>
        <v>1.8270845203553874</v>
      </c>
      <c r="AB6362" s="6">
        <f>AB6361+((H6362+H6361)*(C6362-C6361)/2)*$F$2*$F$10^2/(1+$F$10^2/2)</f>
        <v>-1.1710107248274657E-2</v>
      </c>
    </row>
    <row r="6363" spans="1:28" x14ac:dyDescent="0.2">
      <c r="A6363" s="1">
        <v>2346</v>
      </c>
      <c r="B6363" s="6">
        <f t="shared" si="694"/>
        <v>0.91963200000000012</v>
      </c>
      <c r="C6363" s="6">
        <f t="shared" si="693"/>
        <v>2.4876320000000001</v>
      </c>
      <c r="D6363" s="6"/>
      <c r="E6363" s="19">
        <f t="shared" si="695"/>
        <v>3.7592900000000018</v>
      </c>
      <c r="F6363" s="19"/>
      <c r="H6363" s="13">
        <f>($F$5/$F$1+2*$F$6*$F$3/($F$1)^2)*(E6363*10^-3)</f>
        <v>-5.2215950710937523E-4</v>
      </c>
      <c r="I6363" s="11">
        <f t="shared" si="696"/>
        <v>-5.221595071093752</v>
      </c>
      <c r="J6363" s="45">
        <f>$F$10*(1+H6363)</f>
        <v>3.6600878518849691</v>
      </c>
      <c r="K6363" s="45">
        <f t="shared" si="697"/>
        <v>13.396243083515927</v>
      </c>
      <c r="L6363" s="6">
        <f>J6363*$F$2*510999/299792458*SIN($F$2*C6363)</f>
        <v>-1.2217603560462478</v>
      </c>
      <c r="M6363" s="46">
        <f>(L6363/$F$2)^2*10^6</f>
        <v>38.717943149273893</v>
      </c>
      <c r="N6363" s="46">
        <f>($F$10*L6363/(J6363*$F$2))^2*10^6</f>
        <v>38.758408724964738</v>
      </c>
      <c r="O6363" s="19">
        <f>O6362+(B6363-B6362)*(M6363+M6362)/2</f>
        <v>48.452545842647062</v>
      </c>
      <c r="P6363" s="19">
        <f>P6362+(B6363-B6362)*(M6363-N6363+M6362-N6362)/2</f>
        <v>-1.2285518540629528E-3</v>
      </c>
      <c r="Q6363" s="7">
        <f>Q6362+10^6*(C6363-C6362)*(L6363+L6362)/2</f>
        <v>423.91531181825178</v>
      </c>
      <c r="R6363" s="7">
        <f>R6362+(C6363-C6362)*(Q6363+Q6362)/2</f>
        <v>-33.977778199509032</v>
      </c>
      <c r="S6363" s="6">
        <f>C6363*(1+K6363/2)</f>
        <v>19.150093487166448</v>
      </c>
      <c r="T6363" s="11">
        <f t="shared" si="698"/>
        <v>0.24870227400411771</v>
      </c>
      <c r="U6363" s="6">
        <f>U6362+(((T6362)^2+(T6363)^2)/2*(C6363-C6362))</f>
        <v>16.665457248613638</v>
      </c>
      <c r="V6363" s="6"/>
      <c r="W6363" s="6">
        <f>C6363+U6363</f>
        <v>19.153089248613639</v>
      </c>
      <c r="X6363" s="6">
        <f>2*PI()*W6363/($F$1/1000*(1+$N$7^2/2))</f>
        <v>491.63603029589029</v>
      </c>
      <c r="Y6363" s="7">
        <f>Y6362+(T6363*COS(X6363)+T6362*COS(X6362))/2*(C6363-C6362)</f>
        <v>-0.58909616212783222</v>
      </c>
      <c r="Z6363" s="7">
        <f>Z6362+(T6363*SIN(X6363)+T6362*SIN(X6362))/2*(C6363-C6362)</f>
        <v>-1.7293557570652596</v>
      </c>
      <c r="AA6363" s="19">
        <f t="shared" si="699"/>
        <v>1.8269388667189985</v>
      </c>
      <c r="AB6363" s="6">
        <f>AB6362+((H6363+H6362)*(C6363-C6362)/2)*$F$2*$F$10^2/(1+$F$10^2/2)</f>
        <v>-1.1779946304950573E-2</v>
      </c>
    </row>
    <row r="6364" spans="1:28" x14ac:dyDescent="0.2">
      <c r="A6364" s="1">
        <v>2347</v>
      </c>
      <c r="B6364" s="6">
        <f t="shared" si="694"/>
        <v>0.92002399999999995</v>
      </c>
      <c r="C6364" s="6">
        <f t="shared" si="693"/>
        <v>2.4880240000000002</v>
      </c>
      <c r="D6364" s="6"/>
      <c r="E6364" s="19">
        <f t="shared" si="695"/>
        <v>3.7710224999999973</v>
      </c>
      <c r="F6364" s="19"/>
      <c r="H6364" s="13">
        <f>($F$5/$F$1+2*$F$6*$F$3/($F$1)^2)*(E6364*10^-3)</f>
        <v>-5.2378913302734335E-4</v>
      </c>
      <c r="I6364" s="11">
        <f t="shared" si="696"/>
        <v>-5.2378913302734338</v>
      </c>
      <c r="J6364" s="45">
        <f>$F$10*(1+H6364)</f>
        <v>3.6600818841948572</v>
      </c>
      <c r="K6364" s="45">
        <f t="shared" si="697"/>
        <v>13.396199399011376</v>
      </c>
      <c r="L6364" s="6">
        <f>J6364*$F$2*510999/299792458*SIN($F$2*C6364)</f>
        <v>-1.2249411289368894</v>
      </c>
      <c r="M6364" s="46">
        <f>(L6364/$F$2)^2*10^6</f>
        <v>38.919804821565577</v>
      </c>
      <c r="N6364" s="46">
        <f>($F$10*L6364/(J6364*$F$2))^2*10^6</f>
        <v>38.960608419137841</v>
      </c>
      <c r="O6364" s="19">
        <f>O6363+(B6364-B6363)*(M6364+M6363)/2</f>
        <v>48.467762841249339</v>
      </c>
      <c r="P6364" s="19">
        <f>P6363+(B6364-B6363)*(M6364-N6364+M6363-N6363)/2</f>
        <v>-1.2444806120225156E-3</v>
      </c>
      <c r="Q6364" s="7">
        <f>Q6363+10^6*(C6364-C6363)*(L6364+L6363)/2</f>
        <v>-55.638179238651048</v>
      </c>
      <c r="R6364" s="7">
        <f>R6363+(C6364-C6363)*(Q6364+Q6363)/2</f>
        <v>-33.905595881523396</v>
      </c>
      <c r="S6364" s="6">
        <f>C6364*(1+K6364/2)</f>
        <v>19.15305680676294</v>
      </c>
      <c r="T6364" s="11">
        <f t="shared" si="698"/>
        <v>-3.2641759597572137E-2</v>
      </c>
      <c r="U6364" s="6">
        <f>U6363+(((T6363)^2+(T6364)^2)/2*(C6364-C6363))</f>
        <v>16.665469580601528</v>
      </c>
      <c r="V6364" s="6"/>
      <c r="W6364" s="6">
        <f>C6364+U6364</f>
        <v>19.153493580601527</v>
      </c>
      <c r="X6364" s="6">
        <f>2*PI()*W6364/($F$1/1000*(1+$N$7^2/2))</f>
        <v>491.64640899620679</v>
      </c>
      <c r="Y6364" s="7">
        <f>Y6363+(T6364*COS(X6364)+T6363*COS(X6363))/2*(C6364-C6363)</f>
        <v>-0.58909511250964786</v>
      </c>
      <c r="Z6364" s="7">
        <f>Z6363+(T6364*SIN(X6364)+T6363*SIN(X6363))/2*(C6364-C6363)</f>
        <v>-1.7293134218174049</v>
      </c>
      <c r="AA6364" s="19">
        <f t="shared" si="699"/>
        <v>1.8268984543374533</v>
      </c>
      <c r="AB6364" s="6">
        <f>AB6363+((H6364+H6363)*(C6364-C6363)/2)*$F$2*$F$10^2/(1+$F$10^2/2)</f>
        <v>-1.1850003618781484E-2</v>
      </c>
    </row>
    <row r="6365" spans="1:28" x14ac:dyDescent="0.2">
      <c r="A6365" s="1">
        <v>2348</v>
      </c>
      <c r="B6365" s="6">
        <f t="shared" si="694"/>
        <v>0.92041600000000001</v>
      </c>
      <c r="C6365" s="6">
        <f t="shared" si="693"/>
        <v>2.488416</v>
      </c>
      <c r="D6365" s="6"/>
      <c r="E6365" s="19">
        <f t="shared" si="695"/>
        <v>3.7827599999999997</v>
      </c>
      <c r="F6365" s="19"/>
      <c r="H6365" s="13">
        <f>($F$5/$F$1+2*$F$6*$F$3/($F$1)^2)*(E6365*10^-3)</f>
        <v>-5.2541945343749996E-4</v>
      </c>
      <c r="I6365" s="11">
        <f t="shared" si="696"/>
        <v>-5.2541945343749994</v>
      </c>
      <c r="J6365" s="45">
        <f>$F$10*(1+H6365)</f>
        <v>3.6600759139615153</v>
      </c>
      <c r="K6365" s="45">
        <f t="shared" si="697"/>
        <v>13.396155695961221</v>
      </c>
      <c r="L6365" s="6">
        <f>J6365*$F$2*510999/299792458*SIN($F$2*C6365)</f>
        <v>-1.2208686512794829</v>
      </c>
      <c r="M6365" s="46">
        <f>(L6365/$F$2)^2*10^6</f>
        <v>38.661447003812199</v>
      </c>
      <c r="N6365" s="46">
        <f>($F$10*L6365/(J6365*$F$2))^2*10^6</f>
        <v>38.702105998252961</v>
      </c>
      <c r="O6365" s="19">
        <f>O6364+(B6365-B6364)*(M6365+M6364)/2</f>
        <v>48.482968766607115</v>
      </c>
      <c r="P6365" s="19">
        <f>P6364+(B6365-B6364)*(M6365-N6365+M6364-N6364)/2</f>
        <v>-1.2604472800570711E-3</v>
      </c>
      <c r="Q6365" s="7">
        <f>Q6364+10^6*(C6365-C6364)*(L6365+L6364)/2</f>
        <v>-535.01689616072485</v>
      </c>
      <c r="R6365" s="7">
        <f>R6364+(C6365-C6364)*(Q6365+Q6364)/2</f>
        <v>-34.02136427630159</v>
      </c>
      <c r="S6365" s="6">
        <f>C6365*(1+K6365/2)</f>
        <v>19.15602008616052</v>
      </c>
      <c r="T6365" s="11">
        <f t="shared" si="698"/>
        <v>-0.31388325685873053</v>
      </c>
      <c r="U6365" s="6">
        <f>U6364+(((T6364)^2+(T6365)^2)/2*(C6365-C6364))</f>
        <v>16.665489099885477</v>
      </c>
      <c r="V6365" s="6"/>
      <c r="W6365" s="6">
        <f>C6365+U6365</f>
        <v>19.153905099885478</v>
      </c>
      <c r="X6365" s="6">
        <f>2*PI()*W6365/($F$1/1000*(1+$N$7^2/2))</f>
        <v>491.6569721854932</v>
      </c>
      <c r="Y6365" s="7">
        <f>Y6364+(T6365*COS(X6365)+T6364*COS(X6364))/2*(C6365-C6364)</f>
        <v>-0.58909533481442389</v>
      </c>
      <c r="Z6365" s="7">
        <f>Z6364+(T6365*SIN(X6365)+T6364*SIN(X6364))/2*(C6365-C6364)</f>
        <v>-1.7293813400335047</v>
      </c>
      <c r="AA6365" s="19">
        <f t="shared" si="699"/>
        <v>1.8269628164678664</v>
      </c>
      <c r="AB6365" s="6">
        <f>AB6364+((H6365+H6364)*(C6365-C6364)/2)*$F$2*$F$10^2/(1+$F$10^2/2)</f>
        <v>-1.1920279282801051E-2</v>
      </c>
    </row>
    <row r="6366" spans="1:28" x14ac:dyDescent="0.2">
      <c r="A6366" s="1">
        <v>2349</v>
      </c>
      <c r="B6366" s="6">
        <f t="shared" si="694"/>
        <v>0.92080799999999996</v>
      </c>
      <c r="C6366" s="6">
        <f t="shared" si="693"/>
        <v>2.4888080000000001</v>
      </c>
      <c r="D6366" s="6"/>
      <c r="E6366" s="19">
        <f t="shared" si="695"/>
        <v>3.7945024999999983</v>
      </c>
      <c r="F6366" s="19"/>
      <c r="H6366" s="13">
        <f>($F$5/$F$1+2*$F$6*$F$3/($F$1)^2)*(E6366*10^-3)</f>
        <v>-5.2705046833984351E-4</v>
      </c>
      <c r="I6366" s="11">
        <f t="shared" si="696"/>
        <v>-5.2705046833984355</v>
      </c>
      <c r="J6366" s="45">
        <f>$F$10*(1+H6366)</f>
        <v>3.6600699411849429</v>
      </c>
      <c r="K6366" s="45">
        <f t="shared" si="697"/>
        <v>13.396111974365551</v>
      </c>
      <c r="L6366" s="6">
        <f>J6366*$F$2*510999/299792458*SIN($F$2*C6366)</f>
        <v>-1.209567061091833</v>
      </c>
      <c r="M6366" s="46">
        <f>(L6366/$F$2)^2*10^6</f>
        <v>37.948981382669558</v>
      </c>
      <c r="N6366" s="46">
        <f>($F$10*L6366/(J6366*$F$2))^2*10^6</f>
        <v>37.989015086383617</v>
      </c>
      <c r="O6366" s="19">
        <f>O6365+(B6366-B6365)*(M6366+M6365)/2</f>
        <v>48.497984410570865</v>
      </c>
      <c r="P6366" s="19">
        <f>P6365+(B6366-B6365)*(M6366-N6366+M6365-N6365)/2</f>
        <v>-1.2762630488954137E-3</v>
      </c>
      <c r="Q6366" s="7">
        <f>Q6365+10^6*(C6366-C6365)*(L6366+L6365)/2</f>
        <v>-1011.3822957857093</v>
      </c>
      <c r="R6366" s="7">
        <f>R6365+(C6366-C6365)*(Q6366+Q6365)/2</f>
        <v>-34.324458517923219</v>
      </c>
      <c r="S6366" s="6">
        <f>C6366*(1+K6366/2)</f>
        <v>19.158983325348391</v>
      </c>
      <c r="T6366" s="11">
        <f t="shared" si="698"/>
        <v>-0.59335690369507743</v>
      </c>
      <c r="U6366" s="6">
        <f>U6365+(((T6365)^2+(T6366)^2)/2*(C6366-C6365))</f>
        <v>16.665577416527839</v>
      </c>
      <c r="V6366" s="6"/>
      <c r="W6366" s="6">
        <f>C6366+U6366</f>
        <v>19.154385416527838</v>
      </c>
      <c r="X6366" s="6">
        <f>2*PI()*W6366/($F$1/1000*(1+$N$7^2/2))</f>
        <v>491.66930131758613</v>
      </c>
      <c r="Y6366" s="7">
        <f>Y6365+(T6366*COS(X6366)+T6365*COS(X6365))/2*(C6366-C6365)</f>
        <v>-0.5890943060710172</v>
      </c>
      <c r="Z6366" s="7">
        <f>Z6365+(T6366*SIN(X6366)+T6365*SIN(X6365))/2*(C6366-C6365)</f>
        <v>-1.7295591530709866</v>
      </c>
      <c r="AA6366" s="19">
        <f t="shared" si="699"/>
        <v>1.8271308013978971</v>
      </c>
      <c r="AB6366" s="6">
        <f>AB6365+((H6366+H6365)*(C6366-C6365)/2)*$F$2*$F$10^2/(1+$F$10^2/2)</f>
        <v>-1.1990773390043173E-2</v>
      </c>
    </row>
    <row r="6367" spans="1:28" x14ac:dyDescent="0.2">
      <c r="A6367" s="1">
        <v>2350</v>
      </c>
      <c r="B6367" s="6">
        <f t="shared" si="694"/>
        <v>0.92120000000000002</v>
      </c>
      <c r="C6367" s="6">
        <f t="shared" si="693"/>
        <v>2.4892000000000003</v>
      </c>
      <c r="D6367" s="6"/>
      <c r="E6367" s="19">
        <f t="shared" si="695"/>
        <v>3.8062500000000004</v>
      </c>
      <c r="F6367" s="19"/>
      <c r="H6367" s="13">
        <f>($F$5/$F$1+2*$F$6*$F$3/($F$1)^2)*(E6367*10^-3)</f>
        <v>-5.2868217773437511E-4</v>
      </c>
      <c r="I6367" s="11">
        <f t="shared" si="696"/>
        <v>-5.2868217773437509</v>
      </c>
      <c r="J6367" s="45">
        <f>$F$10*(1+H6367)</f>
        <v>3.6600639658651399</v>
      </c>
      <c r="K6367" s="45">
        <f t="shared" si="697"/>
        <v>13.396068234224456</v>
      </c>
      <c r="L6367" s="6">
        <f>J6367*$F$2*510999/299792458*SIN($F$2*C6367)</f>
        <v>-1.191103302055099</v>
      </c>
      <c r="M6367" s="46">
        <f>(L6367/$F$2)^2*10^6</f>
        <v>36.799259295393028</v>
      </c>
      <c r="N6367" s="46">
        <f>($F$10*L6367/(J6367*$F$2))^2*10^6</f>
        <v>36.83820039895901</v>
      </c>
      <c r="O6367" s="19">
        <f>O6366+(B6367-B6366)*(M6367+M6366)/2</f>
        <v>48.512635065743765</v>
      </c>
      <c r="P6367" s="19">
        <f>P6366+(B6367-B6366)*(M6367-N6367+M6366-N6366)/2</f>
        <v>-1.2917421111223041E-3</v>
      </c>
      <c r="Q6367" s="7">
        <f>Q6366+10^6*(C6367-C6366)*(L6367+L6366)/2</f>
        <v>-1481.9136869627118</v>
      </c>
      <c r="R6367" s="7">
        <f>R6366+(C6367-C6366)*(Q6367+Q6366)/2</f>
        <v>-34.813144530542118</v>
      </c>
      <c r="S6367" s="6">
        <f>C6367*(1+K6367/2)</f>
        <v>19.161946524315759</v>
      </c>
      <c r="T6367" s="11">
        <f t="shared" si="698"/>
        <v>-0.86940785942515331</v>
      </c>
      <c r="U6367" s="6">
        <f>U6366+(((T6366)^2+(T6367)^2)/2*(C6367-C6366))</f>
        <v>16.665794573246313</v>
      </c>
      <c r="V6367" s="6"/>
      <c r="W6367" s="6">
        <f>C6367+U6367</f>
        <v>19.154994573246313</v>
      </c>
      <c r="X6367" s="6">
        <f>2*PI()*W6367/($F$1/1000*(1+$N$7^2/2))</f>
        <v>491.68493761453084</v>
      </c>
      <c r="Y6367" s="7">
        <f>Y6366+(T6367*COS(X6367)+T6366*COS(X6366))/2*(C6367-C6366)</f>
        <v>-0.58908876043588787</v>
      </c>
      <c r="Z6367" s="7">
        <f>Z6366+(T6367*SIN(X6367)+T6366*SIN(X6366))/2*(C6367-C6366)</f>
        <v>-1.7298457928737359</v>
      </c>
      <c r="AA6367" s="19">
        <f t="shared" si="699"/>
        <v>1.8274003488001349</v>
      </c>
      <c r="AB6367" s="6">
        <f>AB6366+((H6367+H6366)*(C6367-C6366)/2)*$F$2*$F$10^2/(1+$F$10^2/2)</f>
        <v>-1.2061486033541511E-2</v>
      </c>
    </row>
    <row r="6368" spans="1:28" x14ac:dyDescent="0.2">
      <c r="A6368" s="1">
        <v>2351</v>
      </c>
      <c r="B6368" s="6">
        <f t="shared" si="694"/>
        <v>0.92159199999999997</v>
      </c>
      <c r="C6368" s="6">
        <f t="shared" si="693"/>
        <v>2.489592</v>
      </c>
      <c r="D6368" s="6"/>
      <c r="E6368" s="19">
        <f t="shared" si="695"/>
        <v>3.8180024999999986</v>
      </c>
      <c r="F6368" s="19"/>
      <c r="H6368" s="13">
        <f>($F$5/$F$1+2*$F$6*$F$3/($F$1)^2)*(E6368*10^-3)</f>
        <v>-5.3031458162109356E-4</v>
      </c>
      <c r="I6368" s="11">
        <f t="shared" si="696"/>
        <v>-5.3031458162109359</v>
      </c>
      <c r="J6368" s="45">
        <f>$F$10*(1+H6368)</f>
        <v>3.6600579880021069</v>
      </c>
      <c r="K6368" s="45">
        <f t="shared" si="697"/>
        <v>13.396024475538031</v>
      </c>
      <c r="L6368" s="6">
        <f>J6368*$F$2*510999/299792458*SIN($F$2*C6368)</f>
        <v>-1.165586726980421</v>
      </c>
      <c r="M6368" s="46">
        <f>(L6368/$F$2)^2*10^6</f>
        <v>35.239473124021245</v>
      </c>
      <c r="N6368" s="46">
        <f>($F$10*L6368/(J6368*$F$2))^2*10^6</f>
        <v>35.276878889517555</v>
      </c>
      <c r="O6368" s="19">
        <f>O6367+(B6368-B6367)*(M6368+M6367)/2</f>
        <v>48.526754657297971</v>
      </c>
      <c r="P6368" s="19">
        <f>P6367+(B6368-B6367)*(M6368-N6368+M6367-N6367)/2</f>
        <v>-1.3067060974585112E-3</v>
      </c>
      <c r="Q6368" s="7">
        <f>Q6367+10^6*(C6368-C6367)*(L6368+L6367)/2</f>
        <v>-1943.8249326533507</v>
      </c>
      <c r="R6368" s="7">
        <f>R6367+(C6368-C6367)*(Q6368+Q6367)/2</f>
        <v>-35.484589299986396</v>
      </c>
      <c r="S6368" s="6">
        <f>C6368*(1+K6368/2)</f>
        <v>19.164909683051839</v>
      </c>
      <c r="T6368" s="11">
        <f t="shared" si="698"/>
        <v>-1.1404015555447908</v>
      </c>
      <c r="U6368" s="6">
        <f>U6367+(((T6367)^2+(T6368)^2)/2*(C6368-C6367))</f>
        <v>16.66619762485016</v>
      </c>
      <c r="V6368" s="6"/>
      <c r="W6368" s="6">
        <f>C6368+U6368</f>
        <v>19.155789624850158</v>
      </c>
      <c r="X6368" s="6">
        <f>2*PI()*W6368/($F$1/1000*(1+$N$7^2/2))</f>
        <v>491.70534560247057</v>
      </c>
      <c r="Y6368" s="7">
        <f>Y6367+(T6368*COS(X6368)+T6367*COS(X6367))/2*(C6368-C6367)</f>
        <v>-0.58907408417839402</v>
      </c>
      <c r="Z6368" s="7">
        <f>Z6367+(T6368*SIN(X6368)+T6367*SIN(X6367))/2*(C6368-C6367)</f>
        <v>-1.7302394218808106</v>
      </c>
      <c r="AA6368" s="19">
        <f t="shared" si="699"/>
        <v>1.8277682385031904</v>
      </c>
      <c r="AB6368" s="6">
        <f>AB6367+((H6368+H6367)*(C6368-C6367)/2)*$F$2*$F$10^2/(1+$F$10^2/2)</f>
        <v>-1.2132417306329727E-2</v>
      </c>
    </row>
    <row r="6369" spans="1:28" x14ac:dyDescent="0.2">
      <c r="A6369" s="1">
        <v>2352</v>
      </c>
      <c r="B6369" s="6">
        <f t="shared" si="694"/>
        <v>0.92198400000000003</v>
      </c>
      <c r="C6369" s="6">
        <f t="shared" si="693"/>
        <v>2.4899840000000002</v>
      </c>
      <c r="D6369" s="6"/>
      <c r="E6369" s="19">
        <f t="shared" si="695"/>
        <v>3.8297600000000003</v>
      </c>
      <c r="F6369" s="19"/>
      <c r="H6369" s="13">
        <f>($F$5/$F$1+2*$F$6*$F$3/($F$1)^2)*(E6369*10^-3)</f>
        <v>-5.3194768000000006E-4</v>
      </c>
      <c r="I6369" s="11">
        <f t="shared" si="696"/>
        <v>-5.3194768000000003</v>
      </c>
      <c r="J6369" s="45">
        <f>$F$10*(1+H6369)</f>
        <v>3.6600520075958434</v>
      </c>
      <c r="K6369" s="45">
        <f t="shared" si="697"/>
        <v>13.395980698306364</v>
      </c>
      <c r="L6369" s="6">
        <f>J6369*$F$2*510999/299792458*SIN($F$2*C6369)</f>
        <v>-1.1331684501593644</v>
      </c>
      <c r="M6369" s="46">
        <f>(L6369/$F$2)^2*10^6</f>
        <v>33.306513125438009</v>
      </c>
      <c r="N6369" s="46">
        <f>($F$10*L6369/(J6369*$F$2))^2*10^6</f>
        <v>33.341976064342667</v>
      </c>
      <c r="O6369" s="19">
        <f>O6368+(B6369-B6368)*(M6369+M6368)/2</f>
        <v>48.540189670602864</v>
      </c>
      <c r="P6369" s="19">
        <f>P6368+(B6369-B6368)*(M6369-N6369+M6368-N6368)/2</f>
        <v>-1.3209883635211029E-3</v>
      </c>
      <c r="Q6369" s="7">
        <f>Q6368+10^6*(C6369-C6368)*(L6369+L6368)/2</f>
        <v>-2394.3809473729439</v>
      </c>
      <c r="R6369" s="7">
        <f>R6368+(C6369-C6368)*(Q6369+Q6368)/2</f>
        <v>-36.334877652471917</v>
      </c>
      <c r="S6369" s="6">
        <f>C6369*(1+K6369/2)</f>
        <v>19.167872801545837</v>
      </c>
      <c r="T6369" s="11">
        <f t="shared" si="698"/>
        <v>-1.4047333744318551</v>
      </c>
      <c r="U6369" s="6">
        <f>U6368+(((T6368)^2+(T6369)^2)/2*(C6369-C6368))</f>
        <v>16.66683928799614</v>
      </c>
      <c r="V6369" s="6"/>
      <c r="W6369" s="6">
        <f>C6369+U6369</f>
        <v>19.15682328799614</v>
      </c>
      <c r="X6369" s="6">
        <f>2*PI()*W6369/($F$1/1000*(1+$N$7^2/2))</f>
        <v>491.73187845255853</v>
      </c>
      <c r="Y6369" s="7">
        <f>Y6368+(T6369*COS(X6369)+T6368*COS(X6368))/2*(C6369-C6368)</f>
        <v>-0.58904380568772974</v>
      </c>
      <c r="Z6369" s="7">
        <f>Z6368+(T6369*SIN(X6369)+T6368*SIN(X6368))/2*(C6369-C6368)</f>
        <v>-1.7307373050681114</v>
      </c>
      <c r="AA6369" s="19">
        <f t="shared" si="699"/>
        <v>1.8282298061713995</v>
      </c>
      <c r="AB6369" s="6">
        <f>AB6368+((H6369+H6368)*(C6369-C6368)/2)*$F$2*$F$10^2/(1+$F$10^2/2)</f>
        <v>-1.2203567301441719E-2</v>
      </c>
    </row>
    <row r="6370" spans="1:28" x14ac:dyDescent="0.2">
      <c r="A6370" s="1">
        <v>2353</v>
      </c>
      <c r="B6370" s="6">
        <f t="shared" si="694"/>
        <v>0.92237600000000008</v>
      </c>
      <c r="C6370" s="6">
        <f t="shared" si="693"/>
        <v>2.4903760000000004</v>
      </c>
      <c r="D6370" s="6"/>
      <c r="E6370" s="19">
        <f t="shared" si="695"/>
        <v>3.8415225000000017</v>
      </c>
      <c r="F6370" s="19"/>
      <c r="H6370" s="13">
        <f>($F$5/$F$1+2*$F$6*$F$3/($F$1)^2)*(E6370*10^-3)</f>
        <v>-5.3358147287109405E-4</v>
      </c>
      <c r="I6370" s="11">
        <f t="shared" si="696"/>
        <v>-5.3358147287109405</v>
      </c>
      <c r="J6370" s="45">
        <f>$F$10*(1+H6370)</f>
        <v>3.6600460246463498</v>
      </c>
      <c r="K6370" s="45">
        <f t="shared" si="697"/>
        <v>13.395936902529549</v>
      </c>
      <c r="L6370" s="6">
        <f>J6370*$F$2*510999/299792458*SIN($F$2*C6370)</f>
        <v>-1.0940404524345095</v>
      </c>
      <c r="M6370" s="46">
        <f>(L6370/$F$2)^2*10^6</f>
        <v>31.046094909977846</v>
      </c>
      <c r="N6370" s="46">
        <f>($F$10*L6370/(J6370*$F$2))^2*10^6</f>
        <v>31.079252688279322</v>
      </c>
      <c r="O6370" s="19">
        <f>O6369+(B6370-B6369)*(M6370+M6369)/2</f>
        <v>48.552802781777807</v>
      </c>
      <c r="P6370" s="19">
        <f>P6369+(B6370-B6369)*(M6370-N6370+M6369-N6369)/2</f>
        <v>-1.3344380240935079E-3</v>
      </c>
      <c r="Q6370" s="7">
        <f>Q6369+10^6*(C6370-C6369)*(L6370+L6369)/2</f>
        <v>-2830.9138922815323</v>
      </c>
      <c r="R6370" s="7">
        <f>R6369+(C6370-C6369)*(Q6370+Q6369)/2</f>
        <v>-37.359035441044639</v>
      </c>
      <c r="S6370" s="6">
        <f>C6370*(1+K6370/2)</f>
        <v>19.170835879786967</v>
      </c>
      <c r="T6370" s="11">
        <f t="shared" si="698"/>
        <v>-1.6608381506684511</v>
      </c>
      <c r="U6370" s="6">
        <f>U6369+(((T6369)^2+(T6370)^2)/2*(C6370-C6369))</f>
        <v>16.66776669320247</v>
      </c>
      <c r="V6370" s="6"/>
      <c r="W6370" s="6">
        <f>C6370+U6370</f>
        <v>19.158142693202471</v>
      </c>
      <c r="X6370" s="6">
        <f>2*PI()*W6370/($F$1/1000*(1+$N$7^2/2))</f>
        <v>491.76574594670382</v>
      </c>
      <c r="Y6370" s="7">
        <f>Y6369+(T6370*COS(X6370)+T6369*COS(X6369))/2*(C6370-C6369)</f>
        <v>-0.58898922528230047</v>
      </c>
      <c r="Z6370" s="7">
        <f>Z6369+(T6370*SIN(X6370)+T6369*SIN(X6369))/2*(C6370-C6369)</f>
        <v>-1.7313355870553895</v>
      </c>
      <c r="AA6370" s="19">
        <f t="shared" si="699"/>
        <v>1.828778614951267</v>
      </c>
      <c r="AB6370" s="6">
        <f>AB6369+((H6370+H6369)*(C6370-C6369)/2)*$F$2*$F$10^2/(1+$F$10^2/2)</f>
        <v>-1.2274936111911149E-2</v>
      </c>
    </row>
    <row r="6371" spans="1:28" x14ac:dyDescent="0.2">
      <c r="A6371" s="1">
        <v>2354</v>
      </c>
      <c r="B6371" s="6">
        <f t="shared" si="694"/>
        <v>0.92276800000000003</v>
      </c>
      <c r="C6371" s="6">
        <f t="shared" si="693"/>
        <v>2.4907680000000001</v>
      </c>
      <c r="D6371" s="6"/>
      <c r="E6371" s="19">
        <f t="shared" si="695"/>
        <v>3.8532899999999994</v>
      </c>
      <c r="F6371" s="19"/>
      <c r="H6371" s="13">
        <f>($F$5/$F$1+2*$F$6*$F$3/($F$1)^2)*(E6371*10^-3)</f>
        <v>-5.35215960234375E-4</v>
      </c>
      <c r="I6371" s="11">
        <f t="shared" si="696"/>
        <v>-5.3521596023437503</v>
      </c>
      <c r="J6371" s="45">
        <f>$F$10*(1+H6371)</f>
        <v>3.6600400391536252</v>
      </c>
      <c r="K6371" s="45">
        <f t="shared" si="697"/>
        <v>13.39589308820767</v>
      </c>
      <c r="L6371" s="6">
        <f>J6371*$F$2*510999/299792458*SIN($F$2*C6371)</f>
        <v>-1.0484344442894553</v>
      </c>
      <c r="M6371" s="46">
        <f>(L6371/$F$2)^2*10^6</f>
        <v>28.511678205249098</v>
      </c>
      <c r="N6371" s="46">
        <f>($F$10*L6371/(J6371*$F$2))^2*10^6</f>
        <v>28.542222535237492</v>
      </c>
      <c r="O6371" s="19">
        <f>O6370+(B6371-B6370)*(M6371+M6370)/2</f>
        <v>48.564476105308387</v>
      </c>
      <c r="P6371" s="19">
        <f>P6370+(B6371-B6370)*(M6371-N6371+M6370-N6370)/2</f>
        <v>-1.3469236373183208E-3</v>
      </c>
      <c r="Q6371" s="7">
        <f>Q6370+10^6*(C6371-C6370)*(L6371+L6370)/2</f>
        <v>-3250.838972039136</v>
      </c>
      <c r="R6371" s="7">
        <f>R6370+(C6371-C6370)*(Q6371+Q6370)/2</f>
        <v>-38.551059002450657</v>
      </c>
      <c r="S6371" s="6">
        <f>C6371*(1+K6371/2)</f>
        <v>19.173798917764422</v>
      </c>
      <c r="T6371" s="11">
        <f t="shared" si="698"/>
        <v>-1.9071994387265061</v>
      </c>
      <c r="U6371" s="6">
        <f>U6370+(((T6370)^2+(T6371)^2)/2*(C6371-C6370))</f>
        <v>16.66902026864258</v>
      </c>
      <c r="V6371" s="6"/>
      <c r="W6371" s="6">
        <f>C6371+U6371</f>
        <v>19.159788268642579</v>
      </c>
      <c r="X6371" s="6">
        <f>2*PI()*W6371/($F$1/1000*(1+$N$7^2/2))</f>
        <v>491.80798582594343</v>
      </c>
      <c r="Y6371" s="7">
        <f>Y6370+(T6371*COS(X6371)+T6370*COS(X6370))/2*(C6371-C6370)</f>
        <v>-0.5888992296258152</v>
      </c>
      <c r="Z6371" s="7">
        <f>Z6370+(T6371*SIN(X6371)+T6370*SIN(X6370))/2*(C6371-C6370)</f>
        <v>-1.73202895107221</v>
      </c>
      <c r="AA6371" s="19">
        <f t="shared" si="699"/>
        <v>1.8294060757541446</v>
      </c>
      <c r="AB6371" s="6">
        <f>AB6370+((H6371+H6370)*(C6371-C6370)/2)*$F$2*$F$10^2/(1+$F$10^2/2)</f>
        <v>-1.2346523830771675E-2</v>
      </c>
    </row>
    <row r="6372" spans="1:28" x14ac:dyDescent="0.2">
      <c r="A6372" s="1">
        <v>2355</v>
      </c>
      <c r="B6372" s="6">
        <f t="shared" si="694"/>
        <v>0.92316000000000009</v>
      </c>
      <c r="C6372" s="6">
        <f t="shared" si="693"/>
        <v>2.4911600000000003</v>
      </c>
      <c r="D6372" s="6"/>
      <c r="E6372" s="19">
        <f t="shared" si="695"/>
        <v>3.8650625000000023</v>
      </c>
      <c r="F6372" s="19"/>
      <c r="H6372" s="13">
        <f>($F$5/$F$1+2*$F$6*$F$3/($F$1)^2)*(E6372*10^-3)</f>
        <v>-5.368511420898441E-4</v>
      </c>
      <c r="I6372" s="11">
        <f t="shared" si="696"/>
        <v>-5.3685114208984412</v>
      </c>
      <c r="J6372" s="45">
        <f>$F$10*(1+H6372)</f>
        <v>3.6600340511176706</v>
      </c>
      <c r="K6372" s="45">
        <f t="shared" si="697"/>
        <v>13.395849255340828</v>
      </c>
      <c r="L6372" s="6">
        <f>J6372*$F$2*510999/299792458*SIN($F$2*C6372)</f>
        <v>-0.99662049369114381</v>
      </c>
      <c r="M6372" s="46">
        <f>(L6372/$F$2)^2*10^6</f>
        <v>25.763202477892683</v>
      </c>
      <c r="N6372" s="46">
        <f>($F$10*L6372/(J6372*$F$2))^2*10^6</f>
        <v>25.790886778768542</v>
      </c>
      <c r="O6372" s="19">
        <f>O6371+(B6372-B6371)*(M6372+M6371)/2</f>
        <v>48.575113981922286</v>
      </c>
      <c r="P6372" s="19">
        <f>P6371+(B6372-B6371)*(M6372-N6372+M6371-N6371)/2</f>
        <v>-1.3583364489677162E-3</v>
      </c>
      <c r="Q6372" s="7">
        <f>Q6371+10^6*(C6372-C6371)*(L6372+L6371)/2</f>
        <v>-3651.6697398835072</v>
      </c>
      <c r="R6372" s="7">
        <f>R6371+(C6372-C6371)*(Q6372+Q6371)/2</f>
        <v>-39.903950709988081</v>
      </c>
      <c r="S6372" s="6">
        <f>C6372*(1+K6372/2)</f>
        <v>19.176761915467431</v>
      </c>
      <c r="T6372" s="11">
        <f t="shared" si="698"/>
        <v>-2.1423584921377481</v>
      </c>
      <c r="U6372" s="6">
        <f>U6371+(((T6371)^2+(T6372)^2)/2*(C6372-C6371))</f>
        <v>16.670632782125733</v>
      </c>
      <c r="V6372" s="6"/>
      <c r="W6372" s="6">
        <f>C6372+U6372</f>
        <v>19.161792782125733</v>
      </c>
      <c r="X6372" s="6">
        <f>2*PI()*W6372/($F$1/1000*(1+$N$7^2/2))</f>
        <v>491.85943919927348</v>
      </c>
      <c r="Y6372" s="7">
        <f>Y6371+(T6372*COS(X6372)+T6371*COS(X6371))/2*(C6372-C6371)</f>
        <v>-0.58876033595713473</v>
      </c>
      <c r="Z6372" s="7">
        <f>Z6371+(T6372*SIN(X6372)+T6371*SIN(X6371))/2*(C6372-C6371)</f>
        <v>-1.7328101514145646</v>
      </c>
      <c r="AA6372" s="19">
        <f t="shared" si="699"/>
        <v>1.8301010229060375</v>
      </c>
      <c r="AB6372" s="6">
        <f>AB6371+((H6372+H6371)*(C6372-C6371)/2)*$F$2*$F$10^2/(1+$F$10^2/2)</f>
        <v>-1.2418330551057202E-2</v>
      </c>
    </row>
    <row r="6373" spans="1:28" x14ac:dyDescent="0.2">
      <c r="A6373" s="1">
        <v>2356</v>
      </c>
      <c r="B6373" s="6">
        <f t="shared" si="694"/>
        <v>0.92355200000000004</v>
      </c>
      <c r="C6373" s="6">
        <f t="shared" si="693"/>
        <v>2.491552</v>
      </c>
      <c r="D6373" s="6"/>
      <c r="E6373" s="19">
        <f t="shared" si="695"/>
        <v>3.8768400000000014</v>
      </c>
      <c r="F6373" s="19"/>
      <c r="H6373" s="13">
        <f>($F$5/$F$1+2*$F$6*$F$3/($F$1)^2)*(E6373*10^-3)</f>
        <v>-5.3848701843750026E-4</v>
      </c>
      <c r="I6373" s="11">
        <f t="shared" si="696"/>
        <v>-5.3848701843750026</v>
      </c>
      <c r="J6373" s="45">
        <f>$F$10*(1+H6373)</f>
        <v>3.6600280605384854</v>
      </c>
      <c r="K6373" s="45">
        <f t="shared" si="697"/>
        <v>13.395805403929106</v>
      </c>
      <c r="L6373" s="6">
        <f>J6373*$F$2*510999/299792458*SIN($F$2*C6373)</f>
        <v>-0.93890542681114386</v>
      </c>
      <c r="M6373" s="46">
        <f>(L6373/$F$2)^2*10^6</f>
        <v>22.865669317193472</v>
      </c>
      <c r="N6373" s="46">
        <f>($F$10*L6373/(J6373*$F$2))^2*10^6</f>
        <v>22.890314954630497</v>
      </c>
      <c r="O6373" s="19">
        <f>O6372+(B6373-B6372)*(M6373+M6372)/2</f>
        <v>48.584645240794124</v>
      </c>
      <c r="P6373" s="19">
        <f>P6372+(B6373-B6372)*(M6373-N6373+M6372-N6372)/2</f>
        <v>-1.3685931168770401E-3</v>
      </c>
      <c r="Q6373" s="7">
        <f>Q6372+10^6*(C6373-C6372)*(L6373+L6372)/2</f>
        <v>-4031.0328203016902</v>
      </c>
      <c r="R6373" s="7">
        <f>R6372+(C6373-C6372)*(Q6373+Q6372)/2</f>
        <v>-41.409760411783324</v>
      </c>
      <c r="S6373" s="6">
        <f>C6373*(1+K6373/2)</f>
        <v>19.179724872885185</v>
      </c>
      <c r="T6373" s="11">
        <f t="shared" si="698"/>
        <v>-2.3649229009781152</v>
      </c>
      <c r="U6373" s="6">
        <f>U6372+(((T6372)^2+(T6373)^2)/2*(C6373-C6372))</f>
        <v>16.672628563932065</v>
      </c>
      <c r="V6373" s="6"/>
      <c r="W6373" s="6">
        <f>C6373+U6373</f>
        <v>19.164180563932064</v>
      </c>
      <c r="X6373" s="6">
        <f>2*PI()*W6373/($F$1/1000*(1+$N$7^2/2))</f>
        <v>491.92073059478884</v>
      </c>
      <c r="Y6373" s="7">
        <f>Y6372+(T6373*COS(X6373)+T6372*COS(X6372))/2*(C6373-C6372)</f>
        <v>-0.5885570103120582</v>
      </c>
      <c r="Z6373" s="7">
        <f>Z6372+(T6373*SIN(X6373)+T6372*SIN(X6372))/2*(C6373-C6372)</f>
        <v>-1.733669436741111</v>
      </c>
      <c r="AA6373" s="19">
        <f t="shared" si="699"/>
        <v>1.8308492756853878</v>
      </c>
      <c r="AB6373" s="6">
        <f>AB6372+((H6373+H6372)*(C6373-C6372)/2)*$F$2*$F$10^2/(1+$F$10^2/2)</f>
        <v>-1.2490356365801304E-2</v>
      </c>
    </row>
    <row r="6374" spans="1:28" x14ac:dyDescent="0.2">
      <c r="A6374" s="1">
        <v>2357</v>
      </c>
      <c r="B6374" s="6">
        <f t="shared" si="694"/>
        <v>0.9239440000000001</v>
      </c>
      <c r="C6374" s="6">
        <f t="shared" si="693"/>
        <v>2.4919440000000002</v>
      </c>
      <c r="D6374" s="6"/>
      <c r="E6374" s="19">
        <f t="shared" si="695"/>
        <v>3.8886225000000021</v>
      </c>
      <c r="F6374" s="19"/>
      <c r="H6374" s="13">
        <f>($F$5/$F$1+2*$F$6*$F$3/($F$1)^2)*(E6374*10^-3)</f>
        <v>-5.4012358927734404E-4</v>
      </c>
      <c r="I6374" s="11">
        <f t="shared" si="696"/>
        <v>-5.4012358927734407</v>
      </c>
      <c r="J6374" s="45">
        <f>$F$10*(1+H6374)</f>
        <v>3.6600220674160697</v>
      </c>
      <c r="K6374" s="45">
        <f t="shared" si="697"/>
        <v>13.395761533972601</v>
      </c>
      <c r="L6374" s="6">
        <f>J6374*$F$2*510999/299792458*SIN($F$2*C6374)</f>
        <v>-0.87563101109462005</v>
      </c>
      <c r="M6374" s="46">
        <f>(L6374/$F$2)^2*10^6</f>
        <v>19.887605108217457</v>
      </c>
      <c r="N6374" s="46">
        <f>($F$10*L6374/(J6374*$F$2))^2*10^6</f>
        <v>19.909106055708662</v>
      </c>
      <c r="O6374" s="19">
        <f>O6373+(B6374-B6373)*(M6374+M6373)/2</f>
        <v>48.593024882581503</v>
      </c>
      <c r="P6374" s="19">
        <f>P6373+(B6374-B6373)*(M6374-N6374+M6373-N6373)/2</f>
        <v>-1.3776378475229747E-3</v>
      </c>
      <c r="Q6374" s="7">
        <f>Q6373+10^6*(C6374-C6373)*(L6374+L6373)/2</f>
        <v>-4386.6819621313743</v>
      </c>
      <c r="R6374" s="7">
        <f>R6373+(C6374-C6373)*(Q6374+Q6373)/2</f>
        <v>-43.059632509140918</v>
      </c>
      <c r="S6374" s="6">
        <f>C6374*(1+K6374/2)</f>
        <v>19.182687790006913</v>
      </c>
      <c r="T6374" s="11">
        <f t="shared" si="698"/>
        <v>-2.5735748365292843</v>
      </c>
      <c r="U6374" s="6">
        <f>U6373+(((T6373)^2+(T6374)^2)/2*(C6374-C6373))</f>
        <v>16.675022928894357</v>
      </c>
      <c r="V6374" s="6"/>
      <c r="W6374" s="6">
        <f>C6374+U6374</f>
        <v>19.166966928894357</v>
      </c>
      <c r="X6374" s="6">
        <f>2*PI()*W6374/($F$1/1000*(1+$N$7^2/2))</f>
        <v>491.99225312523998</v>
      </c>
      <c r="Y6374" s="7">
        <f>Y6373+(T6374*COS(X6374)+T6373*COS(X6373))/2*(C6374-C6373)</f>
        <v>-0.58827229788474544</v>
      </c>
      <c r="Z6374" s="7">
        <f>Z6373+(T6374*SIN(X6374)+T6373*SIN(X6373))/2*(C6374-C6373)</f>
        <v>-1.7345939159931885</v>
      </c>
      <c r="AA6374" s="19">
        <f t="shared" si="699"/>
        <v>1.831633246547786</v>
      </c>
      <c r="AB6374" s="6">
        <f>AB6373+((H6374+H6373)*(C6374-C6373)/2)*$F$2*$F$10^2/(1+$F$10^2/2)</f>
        <v>-1.2562601368037886E-2</v>
      </c>
    </row>
    <row r="6375" spans="1:28" x14ac:dyDescent="0.2">
      <c r="A6375" s="1">
        <v>2358</v>
      </c>
      <c r="B6375" s="6">
        <f t="shared" si="694"/>
        <v>0.92433600000000005</v>
      </c>
      <c r="C6375" s="6">
        <f t="shared" si="693"/>
        <v>2.4923359999999999</v>
      </c>
      <c r="D6375" s="6"/>
      <c r="E6375" s="19">
        <f t="shared" si="695"/>
        <v>3.9004100000000008</v>
      </c>
      <c r="F6375" s="19"/>
      <c r="H6375" s="13">
        <f>($F$5/$F$1+2*$F$6*$F$3/($F$1)^2)*(E6375*10^-3)</f>
        <v>-5.4176085460937509E-4</v>
      </c>
      <c r="I6375" s="11">
        <f t="shared" si="696"/>
        <v>-5.4176085460937511</v>
      </c>
      <c r="J6375" s="45">
        <f>$F$10*(1+H6375)</f>
        <v>3.660016071750424</v>
      </c>
      <c r="K6375" s="45">
        <f t="shared" si="697"/>
        <v>13.395717645471406</v>
      </c>
      <c r="L6375" s="6">
        <f>J6375*$F$2*510999/299792458*SIN($F$2*C6375)</f>
        <v>-0.80717193143868082</v>
      </c>
      <c r="M6375" s="46">
        <f>(L6375/$F$2)^2*10^6</f>
        <v>16.899440353315256</v>
      </c>
      <c r="N6375" s="46">
        <f>($F$10*L6375/(J6375*$F$2))^2*10^6</f>
        <v>16.917766154769463</v>
      </c>
      <c r="O6375" s="19">
        <f>O6374+(B6375-B6374)*(M6375+M6374)/2</f>
        <v>48.600235143491965</v>
      </c>
      <c r="P6375" s="19">
        <f>P6374+(B6375-B6374)*(M6375-N6375+M6374-N6374)/2</f>
        <v>-1.3854438903162744E-3</v>
      </c>
      <c r="Q6375" s="7">
        <f>Q6374+10^6*(C6375-C6374)*(L6375+L6374)/2</f>
        <v>-4716.5113388676709</v>
      </c>
      <c r="R6375" s="7">
        <f>R6374+(C6375-C6374)*(Q6375+Q6374)/2</f>
        <v>-44.843858396135481</v>
      </c>
      <c r="S6375" s="6">
        <f>C6375*(1+K6375/2)</f>
        <v>19.185650666821811</v>
      </c>
      <c r="T6375" s="11">
        <f t="shared" si="698"/>
        <v>-2.7670788542913196</v>
      </c>
      <c r="U6375" s="6">
        <f>U6374+(((T6374)^2+(T6375)^2)/2*(C6375-C6374))</f>
        <v>16.677821811408073</v>
      </c>
      <c r="V6375" s="6"/>
      <c r="W6375" s="6">
        <f>C6375+U6375</f>
        <v>19.170157811408075</v>
      </c>
      <c r="X6375" s="6">
        <f>2*PI()*W6375/($F$1/1000*(1+$N$7^2/2))</f>
        <v>492.07415911919333</v>
      </c>
      <c r="Y6375" s="7">
        <f>Y6374+(T6375*COS(X6375)+T6374*COS(X6374))/2*(C6375-C6374)</f>
        <v>-0.587888787874152</v>
      </c>
      <c r="Z6375" s="7">
        <f>Z6374+(T6375*SIN(X6375)+T6374*SIN(X6374))/2*(C6375-C6374)</f>
        <v>-1.7355669572686543</v>
      </c>
      <c r="AA6375" s="19">
        <f t="shared" si="699"/>
        <v>1.8324316876955917</v>
      </c>
      <c r="AB6375" s="6">
        <f>AB6374+((H6375+H6374)*(C6375-C6374)/2)*$F$2*$F$10^2/(1+$F$10^2/2)</f>
        <v>-1.2635065650800527E-2</v>
      </c>
    </row>
    <row r="6376" spans="1:28" x14ac:dyDescent="0.2">
      <c r="A6376" s="1">
        <v>2359</v>
      </c>
      <c r="B6376" s="6">
        <f t="shared" si="694"/>
        <v>0.92472800000000011</v>
      </c>
      <c r="C6376" s="6">
        <f t="shared" si="693"/>
        <v>2.4927280000000001</v>
      </c>
      <c r="D6376" s="6"/>
      <c r="E6376" s="19">
        <f t="shared" si="695"/>
        <v>3.9122025000000029</v>
      </c>
      <c r="F6376" s="19"/>
      <c r="H6376" s="13">
        <f>($F$5/$F$1+2*$F$6*$F$3/($F$1)^2)*(E6376*10^-3)</f>
        <v>-5.4339881443359419E-4</v>
      </c>
      <c r="I6376" s="11">
        <f t="shared" si="696"/>
        <v>-5.4339881443359417</v>
      </c>
      <c r="J6376" s="45">
        <f>$F$10*(1+H6376)</f>
        <v>3.6600100735415477</v>
      </c>
      <c r="K6376" s="45">
        <f t="shared" si="697"/>
        <v>13.395673738425605</v>
      </c>
      <c r="L6376" s="6">
        <f>J6376*$F$2*510999/299792458*SIN($F$2*C6376)</f>
        <v>-0.73393357146174532</v>
      </c>
      <c r="M6376" s="46">
        <f>(L6376/$F$2)^2*10^6</f>
        <v>13.971843971612422</v>
      </c>
      <c r="N6376" s="46">
        <f>($F$10*L6376/(J6376*$F$2))^2*10^6</f>
        <v>13.987040924398709</v>
      </c>
      <c r="O6376" s="19">
        <f>O6375+(B6376-B6375)*(M6376+M6375)/2</f>
        <v>48.606285915219651</v>
      </c>
      <c r="P6376" s="19">
        <f>P6375+(B6376-B6375)*(M6376-N6376+M6375-N6375)/2</f>
        <v>-1.3920143501474122E-3</v>
      </c>
      <c r="Q6376" s="7">
        <f>Q6375+10^6*(C6376-C6375)*(L6376+L6375)/2</f>
        <v>-5018.5680174362851</v>
      </c>
      <c r="R6376" s="7">
        <f>R6375+(C6376-C6375)*(Q6376+Q6375)/2</f>
        <v>-46.751933949971885</v>
      </c>
      <c r="S6376" s="6">
        <f>C6376*(1+K6376/2)</f>
        <v>19.188613503319093</v>
      </c>
      <c r="T6376" s="11">
        <f t="shared" si="698"/>
        <v>-2.944289209151898</v>
      </c>
      <c r="U6376" s="6">
        <f>U6375+(((T6375)^2+(T6376)^2)/2*(C6376-C6375))</f>
        <v>16.68102162201734</v>
      </c>
      <c r="V6376" s="6"/>
      <c r="W6376" s="6">
        <f>C6376+U6376</f>
        <v>19.17374962201734</v>
      </c>
      <c r="X6376" s="6">
        <f>2*PI()*W6376/($F$1/1000*(1+$N$7^2/2))</f>
        <v>492.16635643977128</v>
      </c>
      <c r="Y6376" s="7">
        <f>Y6375+(T6376*COS(X6376)+T6375*COS(X6375))/2*(C6376-C6375)</f>
        <v>-0.58738990507597033</v>
      </c>
      <c r="Z6376" s="7">
        <f>Z6375+(T6376*SIN(X6376)+T6375*SIN(X6375))/2*(C6376-C6375)</f>
        <v>-1.7365677453461068</v>
      </c>
      <c r="AA6376" s="19">
        <f t="shared" si="699"/>
        <v>1.8332196908067562</v>
      </c>
      <c r="AB6376" s="6">
        <f>AB6375+((H6376+H6375)*(C6376-C6375)/2)*$F$2*$F$10^2/(1+$F$10^2/2)</f>
        <v>-1.270774930712313E-2</v>
      </c>
    </row>
    <row r="6377" spans="1:28" x14ac:dyDescent="0.2">
      <c r="A6377" s="1">
        <v>2360</v>
      </c>
      <c r="B6377" s="6">
        <f t="shared" si="694"/>
        <v>0.92512000000000005</v>
      </c>
      <c r="C6377" s="6">
        <f t="shared" si="693"/>
        <v>2.4931200000000002</v>
      </c>
      <c r="D6377" s="6"/>
      <c r="E6377" s="19">
        <f t="shared" si="695"/>
        <v>3.9240000000000013</v>
      </c>
      <c r="F6377" s="19"/>
      <c r="H6377" s="13">
        <f>($F$5/$F$1+2*$F$6*$F$3/($F$1)^2)*(E6377*10^-3)</f>
        <v>-5.4503746875000014E-4</v>
      </c>
      <c r="I6377" s="11">
        <f t="shared" si="696"/>
        <v>-5.450374687500001</v>
      </c>
      <c r="J6377" s="45">
        <f>$F$10*(1+H6377)</f>
        <v>3.660004072789441</v>
      </c>
      <c r="K6377" s="45">
        <f t="shared" si="697"/>
        <v>13.395629812835296</v>
      </c>
      <c r="L6377" s="6">
        <f>J6377*$F$2*510999/299792458*SIN($F$2*C6377)</f>
        <v>-0.65634961300524852</v>
      </c>
      <c r="M6377" s="46">
        <f>(L6377/$F$2)^2*10^6</f>
        <v>11.174051970899177</v>
      </c>
      <c r="N6377" s="46">
        <f>($F$10*L6377/(J6377*$F$2))^2*10^6</f>
        <v>11.186242490432248</v>
      </c>
      <c r="O6377" s="19">
        <f>O6376+(B6377-B6376)*(M6377+M6376)/2</f>
        <v>48.611214510824382</v>
      </c>
      <c r="P6377" s="19">
        <f>P6376+(B6377-B6376)*(M6377-N6377+M6376-N6376)/2</f>
        <v>-1.3973822947220057E-3</v>
      </c>
      <c r="Q6377" s="7">
        <f>Q6376+10^6*(C6377-C6376)*(L6377+L6376)/2</f>
        <v>-5291.0635215919337</v>
      </c>
      <c r="R6377" s="7">
        <f>R6376+(C6377-C6376)*(Q6377+Q6376)/2</f>
        <v>-48.772621731622294</v>
      </c>
      <c r="S6377" s="6">
        <f>C6377*(1+K6377/2)</f>
        <v>19.191576299487966</v>
      </c>
      <c r="T6377" s="11">
        <f t="shared" si="698"/>
        <v>-3.1041566393910398</v>
      </c>
      <c r="U6377" s="6">
        <f>U6376+(((T6376)^2+(T6377)^2)/2*(C6377-C6376))</f>
        <v>16.684609328985587</v>
      </c>
      <c r="V6377" s="6"/>
      <c r="W6377" s="6">
        <f>C6377+U6377</f>
        <v>19.177729328985588</v>
      </c>
      <c r="X6377" s="6">
        <f>2*PI()*W6377/($F$1/1000*(1+$N$7^2/2))</f>
        <v>492.26851057847</v>
      </c>
      <c r="Y6377" s="7">
        <f>Y6376+(T6377*COS(X6377)+T6376*COS(X6376))/2*(C6377-C6376)</f>
        <v>-0.5867614740550029</v>
      </c>
      <c r="Z6377" s="7">
        <f>Z6376+(T6377*SIN(X6377)+T6376*SIN(X6376))/2*(C6377-C6376)</f>
        <v>-1.737571146068416</v>
      </c>
      <c r="AA6377" s="19">
        <f t="shared" si="699"/>
        <v>1.8339690605581951</v>
      </c>
      <c r="AB6377" s="6">
        <f>AB6376+((H6377+H6376)*(C6377-C6376)/2)*$F$2*$F$10^2/(1+$F$10^2/2)</f>
        <v>-1.2780652430039353E-2</v>
      </c>
    </row>
    <row r="6378" spans="1:28" x14ac:dyDescent="0.2">
      <c r="A6378" s="1">
        <v>2361</v>
      </c>
      <c r="B6378" s="6">
        <f t="shared" si="694"/>
        <v>0.92551200000000011</v>
      </c>
      <c r="C6378" s="6">
        <f t="shared" si="693"/>
        <v>2.493512</v>
      </c>
      <c r="D6378" s="6"/>
      <c r="E6378" s="19">
        <f t="shared" si="695"/>
        <v>3.935802500000003</v>
      </c>
      <c r="F6378" s="19"/>
      <c r="H6378" s="13">
        <f>($F$5/$F$1+2*$F$6*$F$3/($F$1)^2)*(E6378*10^-3)</f>
        <v>-5.4667681755859413E-4</v>
      </c>
      <c r="I6378" s="11">
        <f t="shared" si="696"/>
        <v>-5.4667681755859414</v>
      </c>
      <c r="J6378" s="45">
        <f>$F$10*(1+H6378)</f>
        <v>3.6599980694941037</v>
      </c>
      <c r="K6378" s="45">
        <f t="shared" si="697"/>
        <v>13.395585868700566</v>
      </c>
      <c r="L6378" s="6">
        <f>J6378*$F$2*510999/299792458*SIN($F$2*C6378)</f>
        <v>-0.57487946807956503</v>
      </c>
      <c r="M6378" s="46">
        <f>(L6378/$F$2)^2*10^6</f>
        <v>8.5722300189093037</v>
      </c>
      <c r="N6378" s="46">
        <f>($F$10*L6378/(J6378*$F$2))^2*10^6</f>
        <v>8.5816101889427721</v>
      </c>
      <c r="O6378" s="19">
        <f>O6377+(B6378-B6377)*(M6378+M6377)/2</f>
        <v>48.615084782094385</v>
      </c>
      <c r="P6378" s="19">
        <f>P6377+(B6378-B6377)*(M6378-N6378+M6377-N6377)/2</f>
        <v>-1.401610149877048E-3</v>
      </c>
      <c r="Q6378" s="7">
        <f>Q6377+10^6*(C6378-C6377)*(L6378+L6377)/2</f>
        <v>-5532.3844214843884</v>
      </c>
      <c r="R6378" s="7">
        <f>R6377+(C6378-C6377)*(Q6378+Q6377)/2</f>
        <v>-50.89401752846377</v>
      </c>
      <c r="S6378" s="6">
        <f>C6378*(1+K6378/2)</f>
        <v>19.194539055317644</v>
      </c>
      <c r="T6378" s="11">
        <f t="shared" si="698"/>
        <v>-3.2457345793586931</v>
      </c>
      <c r="U6378" s="6">
        <f>U6377+(((T6377)^2+(T6378)^2)/2*(C6378-C6377))</f>
        <v>16.688562762940283</v>
      </c>
      <c r="V6378" s="6"/>
      <c r="W6378" s="6">
        <f>C6378+U6378</f>
        <v>19.182074762940282</v>
      </c>
      <c r="X6378" s="6">
        <f>2*PI()*W6378/($F$1/1000*(1+$N$7^2/2))</f>
        <v>492.38005247501036</v>
      </c>
      <c r="Y6378" s="7">
        <f>Y6377+(T6378*COS(X6378)+T6377*COS(X6377))/2*(C6378-C6377)</f>
        <v>-0.58599344174322332</v>
      </c>
      <c r="Z6378" s="7">
        <f>Z6377+(T6378*SIN(X6378)+T6377*SIN(X6377))/2*(C6378-C6377)</f>
        <v>-1.7385480247244216</v>
      </c>
      <c r="AA6378" s="19">
        <f t="shared" si="699"/>
        <v>1.8346491621122705</v>
      </c>
      <c r="AB6378" s="6">
        <f>AB6377+((H6378+H6377)*(C6378-C6377)/2)*$F$2*$F$10^2/(1+$F$10^2/2)</f>
        <v>-1.2853775112582854E-2</v>
      </c>
    </row>
    <row r="6379" spans="1:28" x14ac:dyDescent="0.2">
      <c r="A6379" s="1">
        <v>2362</v>
      </c>
      <c r="B6379" s="6">
        <f t="shared" si="694"/>
        <v>0.92590399999999995</v>
      </c>
      <c r="C6379" s="6">
        <f t="shared" si="693"/>
        <v>2.4939040000000001</v>
      </c>
      <c r="D6379" s="6"/>
      <c r="E6379" s="19">
        <f t="shared" si="695"/>
        <v>3.9476099999999974</v>
      </c>
      <c r="F6379" s="19"/>
      <c r="H6379" s="13">
        <f>($F$5/$F$1+2*$F$6*$F$3/($F$1)^2)*(E6379*10^-3)</f>
        <v>-5.4831686085937464E-4</v>
      </c>
      <c r="I6379" s="11">
        <f t="shared" si="696"/>
        <v>-5.4831686085937461</v>
      </c>
      <c r="J6379" s="45">
        <f>$F$10*(1+H6379)</f>
        <v>3.6599920636555368</v>
      </c>
      <c r="K6379" s="45">
        <f t="shared" si="697"/>
        <v>13.395541906021515</v>
      </c>
      <c r="L6379" s="6">
        <f>J6379*$F$2*510999/299792458*SIN($F$2*C6379)</f>
        <v>-0.49000555846300148</v>
      </c>
      <c r="M6379" s="46">
        <f>(L6379/$F$2)^2*10^6</f>
        <v>6.2279086392077589</v>
      </c>
      <c r="N6379" s="46">
        <f>($F$10*L6379/(J6379*$F$2))^2*10^6</f>
        <v>6.2347439952348296</v>
      </c>
      <c r="O6379" s="19">
        <f>O6378+(B6379-B6378)*(M6379+M6378)/2</f>
        <v>48.617985609271372</v>
      </c>
      <c r="P6379" s="19">
        <f>P6378+(B6379-B6378)*(M6379-N6379+M6378-N6378)/2</f>
        <v>-1.4047883929849121E-3</v>
      </c>
      <c r="Q6379" s="7">
        <f>Q6378+10^6*(C6379-C6378)*(L6379+L6378)/2</f>
        <v>-5741.1018866868217</v>
      </c>
      <c r="R6379" s="7">
        <f>R6378+(C6379-C6378)*(Q6379+Q6378)/2</f>
        <v>-53.103620844866285</v>
      </c>
      <c r="S6379" s="6">
        <f>C6379*(1+K6379/2)</f>
        <v>19.197501770797341</v>
      </c>
      <c r="T6379" s="11">
        <f t="shared" si="698"/>
        <v>-3.3681847640372675</v>
      </c>
      <c r="U6379" s="6">
        <f>U6378+(((T6378)^2+(T6379)^2)/2*(C6379-C6378))</f>
        <v>16.692851137406894</v>
      </c>
      <c r="V6379" s="6"/>
      <c r="W6379" s="6">
        <f>C6379+U6379</f>
        <v>19.186755137406895</v>
      </c>
      <c r="X6379" s="6">
        <f>2*PI()*W6379/($F$1/1000*(1+$N$7^2/2))</f>
        <v>492.50019187880031</v>
      </c>
      <c r="Y6379" s="7">
        <f>Y6378+(T6379*COS(X6379)+T6378*COS(X6378))/2*(C6379-C6378)</f>
        <v>-0.58508158001833832</v>
      </c>
      <c r="Z6379" s="7">
        <f>Z6378+(T6379*SIN(X6379)+T6378*SIN(X6378))/2*(C6379-C6378)</f>
        <v>-1.7394661317964735</v>
      </c>
      <c r="AA6379" s="19">
        <f t="shared" si="699"/>
        <v>1.835228290688584</v>
      </c>
      <c r="AB6379" s="6">
        <f>AB6378+((H6379+H6378)*(C6379-C6378)/2)*$F$2*$F$10^2/(1+$F$10^2/2)</f>
        <v>-1.2927117447787538E-2</v>
      </c>
    </row>
    <row r="6380" spans="1:28" x14ac:dyDescent="0.2">
      <c r="A6380" s="1">
        <v>2363</v>
      </c>
      <c r="B6380" s="6">
        <f t="shared" si="694"/>
        <v>0.92629600000000001</v>
      </c>
      <c r="C6380" s="6">
        <f t="shared" si="693"/>
        <v>2.4942960000000003</v>
      </c>
      <c r="D6380" s="6"/>
      <c r="E6380" s="19">
        <f t="shared" si="695"/>
        <v>3.9594225000000005</v>
      </c>
      <c r="F6380" s="19"/>
      <c r="H6380" s="13">
        <f>($F$5/$F$1+2*$F$6*$F$3/($F$1)^2)*(E6380*10^-3)</f>
        <v>-5.4995759865234385E-4</v>
      </c>
      <c r="I6380" s="11">
        <f t="shared" si="696"/>
        <v>-5.4995759865234382</v>
      </c>
      <c r="J6380" s="45">
        <f>$F$10*(1+H6380)</f>
        <v>3.6599860552737384</v>
      </c>
      <c r="K6380" s="45">
        <f t="shared" si="697"/>
        <v>13.395497924798221</v>
      </c>
      <c r="L6380" s="6">
        <f>J6380*$F$2*510999/299792458*SIN($F$2*C6380)</f>
        <v>-0.40223045906191857</v>
      </c>
      <c r="M6380" s="46">
        <f>(L6380/$F$2)^2*10^6</f>
        <v>4.1965280389457034</v>
      </c>
      <c r="N6380" s="46">
        <f>($F$10*L6380/(J6380*$F$2))^2*10^6</f>
        <v>4.201147674467741</v>
      </c>
      <c r="O6380" s="19">
        <f>O6379+(B6380-B6379)*(M6380+M6379)/2</f>
        <v>48.620028798860289</v>
      </c>
      <c r="P6380" s="19">
        <f>P6379+(B6380-B6379)*(M6380-N6380+M6379-N6379)/2</f>
        <v>-1.4070335713285377E-3</v>
      </c>
      <c r="Q6380" s="7">
        <f>Q6379+10^6*(C6380-C6379)*(L6380+L6379)/2</f>
        <v>-5915.9801461217821</v>
      </c>
      <c r="R6380" s="7">
        <f>R6379+(C6380-C6379)*(Q6380+Q6379)/2</f>
        <v>-55.38840892329776</v>
      </c>
      <c r="S6380" s="6">
        <f>C6380*(1+K6380/2)</f>
        <v>19.200464445916253</v>
      </c>
      <c r="T6380" s="11">
        <f t="shared" si="698"/>
        <v>-3.4707821923037976</v>
      </c>
      <c r="U6380" s="6">
        <f>U6379+(((T6379)^2+(T6380)^2)/2*(C6380-C6379))</f>
        <v>16.697435772942594</v>
      </c>
      <c r="V6380" s="6"/>
      <c r="W6380" s="6">
        <f>C6380+U6380</f>
        <v>19.191731772942596</v>
      </c>
      <c r="X6380" s="6">
        <f>2*PI()*W6380/($F$1/1000*(1+$N$7^2/2))</f>
        <v>492.62793593654698</v>
      </c>
      <c r="Y6380" s="7">
        <f>Y6379+(T6380*COS(X6380)+T6379*COS(X6379))/2*(C6380-C6379)</f>
        <v>-0.58402893679240686</v>
      </c>
      <c r="Z6380" s="7">
        <f>Z6379+(T6380*SIN(X6380)+T6379*SIN(X6379))/2*(C6380-C6379)</f>
        <v>-1.7402915991940191</v>
      </c>
      <c r="AA6380" s="19">
        <f t="shared" si="699"/>
        <v>1.8356755293995031</v>
      </c>
      <c r="AB6380" s="6">
        <f>AB6379+((H6380+H6379)*(C6380-C6379)/2)*$F$2*$F$10^2/(1+$F$10^2/2)</f>
        <v>-1.3000679528687064E-2</v>
      </c>
    </row>
    <row r="6381" spans="1:28" x14ac:dyDescent="0.2">
      <c r="A6381" s="1">
        <v>2364</v>
      </c>
      <c r="B6381" s="6">
        <f t="shared" si="694"/>
        <v>0.92668799999999996</v>
      </c>
      <c r="C6381" s="6">
        <f t="shared" si="693"/>
        <v>2.494688</v>
      </c>
      <c r="D6381" s="6"/>
      <c r="E6381" s="19">
        <f t="shared" si="695"/>
        <v>3.9712399999999981</v>
      </c>
      <c r="F6381" s="19"/>
      <c r="H6381" s="13">
        <f>($F$5/$F$1+2*$F$6*$F$3/($F$1)^2)*(E6381*10^-3)</f>
        <v>-5.515990309374998E-4</v>
      </c>
      <c r="I6381" s="11">
        <f t="shared" si="696"/>
        <v>-5.515990309374998</v>
      </c>
      <c r="J6381" s="45">
        <f>$F$10*(1+H6381)</f>
        <v>3.6599800443487105</v>
      </c>
      <c r="K6381" s="45">
        <f t="shared" si="697"/>
        <v>13.39545392503079</v>
      </c>
      <c r="L6381" s="6">
        <f>J6381*$F$2*510999/299792458*SIN($F$2*C6381)</f>
        <v>-0.3120739219468851</v>
      </c>
      <c r="M6381" s="46">
        <f>(L6381/$F$2)^2*10^6</f>
        <v>2.526126982721987</v>
      </c>
      <c r="N6381" s="46">
        <f>($F$10*L6381/(J6381*$F$2))^2*10^6</f>
        <v>2.5289161086198746</v>
      </c>
      <c r="O6381" s="19">
        <f>O6380+(B6381-B6380)*(M6381+M6380)/2</f>
        <v>48.621346439244533</v>
      </c>
      <c r="P6381" s="19">
        <f>P6380+(B6381-B6380)*(M6381-N6381+M6380-N6380)/2</f>
        <v>-1.4084856885668428E-3</v>
      </c>
      <c r="Q6381" s="7">
        <f>Q6380+10^6*(C6381-C6380)*(L6381+L6380)/2</f>
        <v>-6055.9838047994099</v>
      </c>
      <c r="R6381" s="7">
        <f>R6380+(C6381-C6380)*(Q6381+Q6380)/2</f>
        <v>-57.734913857676673</v>
      </c>
      <c r="S6381" s="6">
        <f>C6381*(1+K6381/2)</f>
        <v>19.203427080663605</v>
      </c>
      <c r="T6381" s="11">
        <f t="shared" si="698"/>
        <v>-3.5529194195076843</v>
      </c>
      <c r="U6381" s="6">
        <f>U6380+(((T6380)^2+(T6381)^2)/2*(C6381-C6380))</f>
        <v>16.702271007766466</v>
      </c>
      <c r="V6381" s="6"/>
      <c r="W6381" s="6">
        <f>C6381+U6381</f>
        <v>19.196959007766466</v>
      </c>
      <c r="X6381" s="6">
        <f>2*PI()*W6381/($F$1/1000*(1+$N$7^2/2))</f>
        <v>492.76211256700452</v>
      </c>
      <c r="Y6381" s="7">
        <f>Y6380+(T6381*COS(X6381)+T6380*COS(X6380))/2*(C6381-C6380)</f>
        <v>-0.58284678138130208</v>
      </c>
      <c r="Z6381" s="7">
        <f>Z6380+(T6381*SIN(X6381)+T6380*SIN(X6380))/2*(C6381-C6380)</f>
        <v>-1.7409909886641213</v>
      </c>
      <c r="AA6381" s="19">
        <f t="shared" si="699"/>
        <v>1.8359629607310213</v>
      </c>
      <c r="AB6381" s="6">
        <f>AB6380+((H6381+H6380)*(C6381-C6380)/2)*$F$2*$F$10^2/(1+$F$10^2/2)</f>
        <v>-1.3074461448315089E-2</v>
      </c>
    </row>
    <row r="6382" spans="1:28" x14ac:dyDescent="0.2">
      <c r="A6382" s="1">
        <v>2365</v>
      </c>
      <c r="B6382" s="6">
        <f t="shared" si="694"/>
        <v>0.92708000000000002</v>
      </c>
      <c r="C6382" s="6">
        <f t="shared" si="693"/>
        <v>2.4950800000000002</v>
      </c>
      <c r="D6382" s="6"/>
      <c r="E6382" s="19">
        <f t="shared" si="695"/>
        <v>3.9830625000000008</v>
      </c>
      <c r="F6382" s="19"/>
      <c r="H6382" s="13">
        <f>($F$5/$F$1+2*$F$6*$F$3/($F$1)^2)*(E6382*10^-3)</f>
        <v>-5.5324115771484379E-4</v>
      </c>
      <c r="I6382" s="11">
        <f t="shared" si="696"/>
        <v>-5.5324115771484381</v>
      </c>
      <c r="J6382" s="45">
        <f>$F$10*(1+H6382)</f>
        <v>3.6599740308804516</v>
      </c>
      <c r="K6382" s="45">
        <f t="shared" si="697"/>
        <v>13.395409906719301</v>
      </c>
      <c r="L6382" s="6">
        <f>J6382*$F$2*510999/299792458*SIN($F$2*C6382)</f>
        <v>-0.22006979868803769</v>
      </c>
      <c r="M6382" s="46">
        <f>(L6382/$F$2)^2*10^6</f>
        <v>1.2562067199013027</v>
      </c>
      <c r="N6382" s="46">
        <f>($F$10*L6382/(J6382*$F$2))^2*10^6</f>
        <v>1.2575978447562082</v>
      </c>
      <c r="O6382" s="19">
        <f>O6381+(B6382-B6381)*(M6382+M6381)/2</f>
        <v>48.622087776650247</v>
      </c>
      <c r="P6382" s="19">
        <f>P6381+(B6382-B6381)*(M6382-N6382+M6381-N6381)/2</f>
        <v>-1.4093050177143903E-3</v>
      </c>
      <c r="Q6382" s="7">
        <f>Q6381+10^6*(C6382-C6381)*(L6382+L6381)/2</f>
        <v>-6160.2839740439003</v>
      </c>
      <c r="R6382" s="7">
        <f>R6381+(C6382-C6381)*(Q6382+Q6381)/2</f>
        <v>-60.129302342331002</v>
      </c>
      <c r="S6382" s="6">
        <f>C6382*(1+K6382/2)</f>
        <v>19.2063896750286</v>
      </c>
      <c r="T6382" s="11">
        <f t="shared" si="698"/>
        <v>-3.6141101539467377</v>
      </c>
      <c r="U6382" s="6">
        <f>U6381+(((T6381)^2+(T6382)^2)/2*(C6382-C6381))</f>
        <v>16.707305273373318</v>
      </c>
      <c r="V6382" s="6"/>
      <c r="W6382" s="6">
        <f>C6382+U6382</f>
        <v>19.20238527337332</v>
      </c>
      <c r="X6382" s="6">
        <f>2*PI()*W6382/($F$1/1000*(1+$N$7^2/2))</f>
        <v>492.90139807064611</v>
      </c>
      <c r="Y6382" s="7">
        <f>Y6381+(T6382*COS(X6382)+T6381*COS(X6381))/2*(C6382-C6381)</f>
        <v>-0.58155481433019929</v>
      </c>
      <c r="Z6382" s="7">
        <f>Z6381+(T6382*SIN(X6382)+T6381*SIN(X6381))/2*(C6382-C6381)</f>
        <v>-1.7415337177899894</v>
      </c>
      <c r="AA6382" s="19">
        <f t="shared" si="699"/>
        <v>1.8360679977250449</v>
      </c>
      <c r="AB6382" s="6">
        <f>AB6381+((H6382+H6381)*(C6382-C6381)/2)*$F$2*$F$10^2/(1+$F$10^2/2)</f>
        <v>-1.314846329970552E-2</v>
      </c>
    </row>
    <row r="6383" spans="1:28" x14ac:dyDescent="0.2">
      <c r="A6383" s="1">
        <v>2366</v>
      </c>
      <c r="B6383" s="6">
        <f t="shared" si="694"/>
        <v>0.92747199999999996</v>
      </c>
      <c r="C6383" s="6">
        <f t="shared" si="693"/>
        <v>2.4954719999999999</v>
      </c>
      <c r="D6383" s="6"/>
      <c r="E6383" s="19">
        <f t="shared" si="695"/>
        <v>3.9948899999999981</v>
      </c>
      <c r="F6383" s="19"/>
      <c r="H6383" s="13">
        <f>($F$5/$F$1+2*$F$6*$F$3/($F$1)^2)*(E6383*10^-3)</f>
        <v>-5.5488397898437473E-4</v>
      </c>
      <c r="I6383" s="11">
        <f t="shared" si="696"/>
        <v>-5.5488397898437469</v>
      </c>
      <c r="J6383" s="45">
        <f>$F$10*(1+H6383)</f>
        <v>3.6599680148689626</v>
      </c>
      <c r="K6383" s="45">
        <f t="shared" si="697"/>
        <v>13.395365869863856</v>
      </c>
      <c r="L6383" s="6">
        <f>J6383*$F$2*510999/299792458*SIN($F$2*C6383)</f>
        <v>-0.12676287921283722</v>
      </c>
      <c r="M6383" s="46">
        <f>(L6383/$F$2)^2*10^6</f>
        <v>0.41679683244507953</v>
      </c>
      <c r="N6383" s="46">
        <f>($F$10*L6383/(J6383*$F$2))^2*10^6</f>
        <v>0.41725976549026134</v>
      </c>
      <c r="O6383" s="19">
        <f>O6382+(B6383-B6382)*(M6383+M6382)/2</f>
        <v>48.622415685346503</v>
      </c>
      <c r="P6383" s="19">
        <f>P6382+(B6383-B6382)*(M6383-N6383+M6382-N6382)/2</f>
        <v>-1.4096684130628073E-3</v>
      </c>
      <c r="Q6383" s="7">
        <f>Q6382+10^6*(C6383-C6382)*(L6383+L6382)/2</f>
        <v>-6228.2631789124243</v>
      </c>
      <c r="R6383" s="7">
        <f>R6382+(C6383-C6382)*(Q6383+Q6382)/2</f>
        <v>-62.557457584308743</v>
      </c>
      <c r="S6383" s="6">
        <f>C6383*(1+K6383/2)</f>
        <v>19.209352229000448</v>
      </c>
      <c r="T6383" s="11">
        <f t="shared" si="698"/>
        <v>-3.6539921359475254</v>
      </c>
      <c r="U6383" s="6">
        <f>U6382+(((T6382)^2+(T6383)^2)/2*(C6383-C6382))</f>
        <v>16.712482309717263</v>
      </c>
      <c r="V6383" s="6"/>
      <c r="W6383" s="6">
        <f>C6383+U6383</f>
        <v>19.207954309717262</v>
      </c>
      <c r="X6383" s="6">
        <f>2*PI()*W6383/($F$1/1000*(1+$N$7^2/2))</f>
        <v>493.04434832191731</v>
      </c>
      <c r="Y6383" s="7">
        <f>Y6382+(T6383*COS(X6383)+T6382*COS(X6382))/2*(C6383-C6382)</f>
        <v>-0.58018049134796779</v>
      </c>
      <c r="Z6383" s="7">
        <f>Z6382+(T6383*SIN(X6383)+T6382*SIN(X6382))/2*(C6383-C6382)</f>
        <v>-1.7418945836601558</v>
      </c>
      <c r="AA6383" s="19">
        <f t="shared" si="699"/>
        <v>1.8359755290104922</v>
      </c>
      <c r="AB6383" s="6">
        <f>AB6382+((H6383+H6382)*(C6383-C6382)/2)*$F$2*$F$10^2/(1+$F$10^2/2)</f>
        <v>-1.3222685175891929E-2</v>
      </c>
    </row>
    <row r="6384" spans="1:28" x14ac:dyDescent="0.2">
      <c r="A6384" s="1">
        <v>2367</v>
      </c>
      <c r="B6384" s="6">
        <f t="shared" si="694"/>
        <v>0.92786400000000002</v>
      </c>
      <c r="C6384" s="6">
        <f t="shared" si="693"/>
        <v>2.4958640000000001</v>
      </c>
      <c r="D6384" s="6"/>
      <c r="E6384" s="19">
        <f t="shared" si="695"/>
        <v>4.0067225000000004</v>
      </c>
      <c r="F6384" s="19"/>
      <c r="H6384" s="13">
        <f>($F$5/$F$1+2*$F$6*$F$3/($F$1)^2)*(E6384*10^-3)</f>
        <v>-5.5652749474609383E-4</v>
      </c>
      <c r="I6384" s="11">
        <f t="shared" si="696"/>
        <v>-5.5652749474609386</v>
      </c>
      <c r="J6384" s="45">
        <f>$F$10*(1+H6384)</f>
        <v>3.6599619963142431</v>
      </c>
      <c r="K6384" s="45">
        <f t="shared" si="697"/>
        <v>13.395321814464539</v>
      </c>
      <c r="L6384" s="6">
        <f>J6384*$F$2*510999/299792458*SIN($F$2*C6384)</f>
        <v>-3.2705665904950575E-2</v>
      </c>
      <c r="M6384" s="46">
        <f>(L6384/$F$2)^2*10^6</f>
        <v>2.7745094730955461E-2</v>
      </c>
      <c r="N6384" s="46">
        <f>($F$10*L6384/(J6384*$F$2))^2*10^6</f>
        <v>2.7776002346092243E-2</v>
      </c>
      <c r="O6384" s="19">
        <f>O6383+(B6384-B6383)*(M6384+M6383)/2</f>
        <v>48.622502815564232</v>
      </c>
      <c r="P6384" s="19">
        <f>P6383+(B6384-B6383)*(M6384-N6384+M6383-N6383)/2</f>
        <v>-1.4097652058322296E-3</v>
      </c>
      <c r="Q6384" s="7">
        <f>Q6383+10^6*(C6384-C6383)*(L6384+L6383)/2</f>
        <v>-6259.5190137555246</v>
      </c>
      <c r="R6384" s="7">
        <f>R6383+(C6384-C6383)*(Q6384+Q6383)/2</f>
        <v>-65.005062894072722</v>
      </c>
      <c r="S6384" s="6">
        <f>C6384*(1+K6384/2)</f>
        <v>19.212314742568363</v>
      </c>
      <c r="T6384" s="11">
        <f t="shared" si="698"/>
        <v>-3.6723292825064329</v>
      </c>
      <c r="U6384" s="6">
        <f>U6383+(((T6383)^2+(T6384)^2)/2*(C6384-C6383))</f>
        <v>16.717742491251453</v>
      </c>
      <c r="V6384" s="6"/>
      <c r="W6384" s="6">
        <f>C6384+U6384</f>
        <v>19.213606491251454</v>
      </c>
      <c r="X6384" s="6">
        <f>2*PI()*W6384/($F$1/1000*(1+$N$7^2/2))</f>
        <v>493.18943280703149</v>
      </c>
      <c r="Y6384" s="7">
        <f>Y6383+(T6384*COS(X6384)+T6383*COS(X6383))/2*(C6384-C6383)</f>
        <v>-0.57875743881936481</v>
      </c>
      <c r="Z6384" s="7">
        <f>Z6383+(T6384*SIN(X6384)+T6383*SIN(X6383))/2*(C6384-C6383)</f>
        <v>-1.7420560393085303</v>
      </c>
      <c r="AA6384" s="19">
        <f t="shared" si="699"/>
        <v>1.8356795518499611</v>
      </c>
      <c r="AB6384" s="6">
        <f>AB6383+((H6384+H6383)*(C6384-C6383)/2)*$F$2*$F$10^2/(1+$F$10^2/2)</f>
        <v>-1.3297127169908225E-2</v>
      </c>
    </row>
    <row r="6385" spans="1:28" x14ac:dyDescent="0.2">
      <c r="A6385" s="1">
        <v>2368</v>
      </c>
      <c r="B6385" s="6">
        <f t="shared" si="694"/>
        <v>0.92825600000000008</v>
      </c>
      <c r="C6385" s="6">
        <f t="shared" si="693"/>
        <v>2.4962560000000003</v>
      </c>
      <c r="D6385" s="6"/>
      <c r="E6385" s="19">
        <f t="shared" si="695"/>
        <v>4.0185600000000026</v>
      </c>
      <c r="F6385" s="19"/>
      <c r="H6385" s="13">
        <f>($F$5/$F$1+2*$F$6*$F$3/($F$1)^2)*(E6385*10^-3)</f>
        <v>-5.5817170500000032E-4</v>
      </c>
      <c r="I6385" s="11">
        <f t="shared" si="696"/>
        <v>-5.5817170500000035</v>
      </c>
      <c r="J6385" s="45">
        <f>$F$10*(1+H6385)</f>
        <v>3.6599559752162931</v>
      </c>
      <c r="K6385" s="45">
        <f t="shared" si="697"/>
        <v>13.395277740521447</v>
      </c>
      <c r="L6385" s="6">
        <f>J6385*$F$2*510999/299792458*SIN($F$2*C6385)</f>
        <v>6.1544897954120895E-2</v>
      </c>
      <c r="M6385" s="46">
        <f>(L6385/$F$2)^2*10^6</f>
        <v>9.8248138772802293E-2</v>
      </c>
      <c r="N6385" s="46">
        <f>($F$10*L6385/(J6385*$F$2))^2*10^6</f>
        <v>9.8357909332744714E-2</v>
      </c>
      <c r="O6385" s="19">
        <f>O6384+(B6385-B6384)*(M6385+M6384)/2</f>
        <v>48.622527510238001</v>
      </c>
      <c r="P6385" s="19">
        <f>P6384+(B6385-B6384)*(M6385-N6385+M6384-N6384)/2</f>
        <v>-1.4097927787545452E-3</v>
      </c>
      <c r="Q6385" s="7">
        <f>Q6384+10^6*(C6385-C6384)*(L6385+L6384)/2</f>
        <v>-6253.8665242738844</v>
      </c>
      <c r="R6385" s="7">
        <f>R6384+(C6385-C6384)*(Q6385+Q6384)/2</f>
        <v>-67.457686459527551</v>
      </c>
      <c r="S6385" s="6">
        <f>C6385*(1+K6385/2)</f>
        <v>19.215277215721553</v>
      </c>
      <c r="T6385" s="11">
        <f t="shared" si="698"/>
        <v>-3.6690130847926992</v>
      </c>
      <c r="U6385" s="6">
        <f>U6384+(((T6384)^2+(T6385)^2)/2*(C6385-C6384))</f>
        <v>16.72302423248906</v>
      </c>
      <c r="V6385" s="6"/>
      <c r="W6385" s="6">
        <f>C6385+U6385</f>
        <v>19.219280232489059</v>
      </c>
      <c r="X6385" s="6">
        <f>2*PI()*W6385/($F$1/1000*(1+$N$7^2/2))</f>
        <v>493.3350707029748</v>
      </c>
      <c r="Y6385" s="7">
        <f>Y6384+(T6385*COS(X6385)+T6384*COS(X6384))/2*(C6385-C6384)</f>
        <v>-0.57732309162299</v>
      </c>
      <c r="Z6385" s="7">
        <f>Z6384+(T6385*SIN(X6385)+T6384*SIN(X6384))/2*(C6385-C6384)</f>
        <v>-1.7420098772906736</v>
      </c>
      <c r="AA6385" s="19">
        <f t="shared" si="699"/>
        <v>1.8351840138523969</v>
      </c>
      <c r="AB6385" s="6">
        <f>AB6384+((H6385+H6384)*(C6385-C6384)/2)*$F$2*$F$10^2/(1+$F$10^2/2)</f>
        <v>-1.3371789374788065E-2</v>
      </c>
    </row>
    <row r="6386" spans="1:28" x14ac:dyDescent="0.2">
      <c r="A6386" s="1">
        <v>2369</v>
      </c>
      <c r="B6386" s="6">
        <f t="shared" si="694"/>
        <v>0.92864800000000003</v>
      </c>
      <c r="C6386" s="6">
        <f t="shared" si="693"/>
        <v>2.496648</v>
      </c>
      <c r="D6386" s="6"/>
      <c r="E6386" s="19">
        <f t="shared" si="695"/>
        <v>4.030402500000001</v>
      </c>
      <c r="F6386" s="19"/>
      <c r="H6386" s="13">
        <f>($F$5/$F$1+2*$F$6*$F$3/($F$1)^2)*(E6386*10^-3)</f>
        <v>-5.5981660974609387E-4</v>
      </c>
      <c r="I6386" s="11">
        <f t="shared" si="696"/>
        <v>-5.5981660974609389</v>
      </c>
      <c r="J6386" s="45">
        <f>$F$10*(1+H6386)</f>
        <v>3.659949951575113</v>
      </c>
      <c r="K6386" s="45">
        <f t="shared" si="697"/>
        <v>13.395233648034672</v>
      </c>
      <c r="L6386" s="6">
        <f>J6386*$F$2*510999/299792458*SIN($F$2*C6386)</f>
        <v>0.15543072602813773</v>
      </c>
      <c r="M6386" s="46">
        <f>(L6386/$F$2)^2*10^6</f>
        <v>0.62663402307063887</v>
      </c>
      <c r="N6386" s="46">
        <f>($F$10*L6386/(J6386*$F$2))^2*10^6</f>
        <v>0.62733621293062203</v>
      </c>
      <c r="O6386" s="19">
        <f>O6385+(B6386-B6385)*(M6386+M6385)/2</f>
        <v>48.622669587141722</v>
      </c>
      <c r="P6386" s="19">
        <f>P6385+(B6386-B6385)*(M6386-N6386+M6385-N6385)/2</f>
        <v>-1.4099519229968506E-3</v>
      </c>
      <c r="Q6386" s="7">
        <f>Q6385+10^6*(C6386-C6385)*(L6386+L6385)/2</f>
        <v>-6211.3393019733912</v>
      </c>
      <c r="R6386" s="7">
        <f>R6385+(C6386-C6385)*(Q6386+Q6385)/2</f>
        <v>-69.900866801470315</v>
      </c>
      <c r="S6386" s="6">
        <f>C6386*(1+K6386/2)</f>
        <v>19.218239648449234</v>
      </c>
      <c r="T6386" s="11">
        <f t="shared" si="698"/>
        <v>-3.6440632502423824</v>
      </c>
      <c r="U6386" s="6">
        <f>U6385+(((T6385)^2+(T6386)^2)/2*(C6386-C6385))</f>
        <v>16.728265439870732</v>
      </c>
      <c r="V6386" s="6"/>
      <c r="W6386" s="6">
        <f>C6386+U6386</f>
        <v>19.224913439870733</v>
      </c>
      <c r="X6386" s="6">
        <f>2*PI()*W6386/($F$1/1000*(1+$N$7^2/2))</f>
        <v>493.47966814514257</v>
      </c>
      <c r="Y6386" s="7">
        <f>Y6385+(T6386*COS(X6386)+T6385*COS(X6385))/2*(C6386-C6385)</f>
        <v>-0.57591582807380881</v>
      </c>
      <c r="Z6386" s="7">
        <f>Z6385+(T6386*SIN(X6386)+T6385*SIN(X6385))/2*(C6386-C6385)</f>
        <v>-1.7417580474561778</v>
      </c>
      <c r="AA6386" s="19">
        <f t="shared" si="699"/>
        <v>1.8345026947116481</v>
      </c>
      <c r="AB6386" s="6">
        <f>AB6385+((H6386+H6385)*(C6386-C6385)/2)*$F$2*$F$10^2/(1+$F$10^2/2)</f>
        <v>-1.3446671883565105E-2</v>
      </c>
    </row>
    <row r="6387" spans="1:28" x14ac:dyDescent="0.2">
      <c r="A6387" s="1">
        <v>2370</v>
      </c>
      <c r="B6387" s="6">
        <f t="shared" si="694"/>
        <v>0.92904000000000009</v>
      </c>
      <c r="C6387" s="6">
        <f t="shared" si="693"/>
        <v>2.4970400000000001</v>
      </c>
      <c r="D6387" s="6"/>
      <c r="E6387" s="19">
        <f t="shared" si="695"/>
        <v>4.042250000000001</v>
      </c>
      <c r="F6387" s="19"/>
      <c r="H6387" s="13">
        <f>($F$5/$F$1+2*$F$6*$F$3/($F$1)^2)*(E6387*10^-3)</f>
        <v>-5.6146220898437515E-4</v>
      </c>
      <c r="I6387" s="11">
        <f t="shared" si="696"/>
        <v>-5.6146220898437518</v>
      </c>
      <c r="J6387" s="45">
        <f>$F$10*(1+H6387)</f>
        <v>3.6599439253907029</v>
      </c>
      <c r="K6387" s="45">
        <f t="shared" si="697"/>
        <v>13.395189537004308</v>
      </c>
      <c r="L6387" s="6">
        <f>J6387*$F$2*510999/299792458*SIN($F$2*C6387)</f>
        <v>0.24839589352785266</v>
      </c>
      <c r="M6387" s="46">
        <f>(L6387/$F$2)^2*10^6</f>
        <v>1.6004018457072777</v>
      </c>
      <c r="N6387" s="46">
        <f>($F$10*L6387/(J6387*$F$2))^2*10^6</f>
        <v>1.602200490683366</v>
      </c>
      <c r="O6387" s="19">
        <f>O6386+(B6387-B6386)*(M6387+M6386)/2</f>
        <v>48.623106086172001</v>
      </c>
      <c r="P6387" s="19">
        <f>P6386+(B6387-B6386)*(M6387-N6387+M6386-N6386)/2</f>
        <v>-1.4104420866247207E-3</v>
      </c>
      <c r="Q6387" s="7">
        <f>Q6386+10^6*(C6387-C6386)*(L6387+L6386)/2</f>
        <v>-6132.1892845403827</v>
      </c>
      <c r="R6387" s="7">
        <f>R6386+(C6387-C6386)*(Q6387+Q6386)/2</f>
        <v>-72.320198404428069</v>
      </c>
      <c r="S6387" s="6">
        <f>C6387*(1+K6387/2)</f>
        <v>19.221202040740621</v>
      </c>
      <c r="T6387" s="11">
        <f t="shared" si="698"/>
        <v>-3.5976275854426776</v>
      </c>
      <c r="U6387" s="6">
        <f>U6386+(((T6386)^2+(T6387)^2)/2*(C6387-C6386))</f>
        <v>16.733404975628936</v>
      </c>
      <c r="V6387" s="6"/>
      <c r="W6387" s="6">
        <f>C6387+U6387</f>
        <v>19.230444975628934</v>
      </c>
      <c r="X6387" s="6">
        <f>2*PI()*W6387/($F$1/1000*(1+$N$7^2/2))</f>
        <v>493.62165580291941</v>
      </c>
      <c r="Y6387" s="7">
        <f>Y6386+(T6387*COS(X6387)+T6386*COS(X6386))/2*(C6387-C6386)</f>
        <v>-0.57457197521523429</v>
      </c>
      <c r="Z6387" s="7">
        <f>Z6386+(T6387*SIN(X6387)+T6386*SIN(X6386))/2*(C6387-C6386)</f>
        <v>-1.7413124711653671</v>
      </c>
      <c r="AA6387" s="19">
        <f t="shared" si="699"/>
        <v>1.8336581134275749</v>
      </c>
      <c r="AB6387" s="6">
        <f>AB6386+((H6387+H6386)*(C6387-C6386)/2)*$F$2*$F$10^2/(1+$F$10^2/2)</f>
        <v>-1.3521774789273253E-2</v>
      </c>
    </row>
    <row r="6388" spans="1:28" x14ac:dyDescent="0.2">
      <c r="A6388" s="1">
        <v>2371</v>
      </c>
      <c r="B6388" s="6">
        <f t="shared" si="694"/>
        <v>0.92943200000000004</v>
      </c>
      <c r="C6388" s="6">
        <f t="shared" si="693"/>
        <v>2.4974319999999999</v>
      </c>
      <c r="D6388" s="6"/>
      <c r="E6388" s="19">
        <f t="shared" si="695"/>
        <v>4.0541025000000008</v>
      </c>
      <c r="F6388" s="19"/>
      <c r="H6388" s="13">
        <f>($F$5/$F$1+2*$F$6*$F$3/($F$1)^2)*(E6388*10^-3)</f>
        <v>-5.6310850271484392E-4</v>
      </c>
      <c r="I6388" s="11">
        <f t="shared" si="696"/>
        <v>-5.6310850271484396</v>
      </c>
      <c r="J6388" s="45">
        <f>$F$10*(1+H6388)</f>
        <v>3.6599378966630618</v>
      </c>
      <c r="K6388" s="45">
        <f t="shared" si="697"/>
        <v>13.395145407430437</v>
      </c>
      <c r="L6388" s="6">
        <f>J6388*$F$2*510999/299792458*SIN($F$2*C6388)</f>
        <v>0.33988992900089521</v>
      </c>
      <c r="M6388" s="46">
        <f>(L6388/$F$2)^2*10^6</f>
        <v>2.9965174631327192</v>
      </c>
      <c r="N6388" s="46">
        <f>($F$10*L6388/(J6388*$F$2))^2*10^6</f>
        <v>2.9998950447062942</v>
      </c>
      <c r="O6388" s="19">
        <f>O6387+(B6388-B6387)*(M6388+M6387)/2</f>
        <v>48.624007082356535</v>
      </c>
      <c r="P6388" s="19">
        <f>P6387+(B6388-B6387)*(M6388-N6388+M6387-N6387)/2</f>
        <v>-1.4114566270284545E-3</v>
      </c>
      <c r="Q6388" s="7">
        <f>Q6387+10^6*(C6388-C6387)*(L6388+L6387)/2</f>
        <v>-6016.8852633248289</v>
      </c>
      <c r="R6388" s="7">
        <f>R6387+(C6388-C6387)*(Q6388+Q6387)/2</f>
        <v>-74.701417015807991</v>
      </c>
      <c r="S6388" s="6">
        <f>C6388*(1+K6388/2)</f>
        <v>19.224164392584903</v>
      </c>
      <c r="T6388" s="11">
        <f t="shared" si="698"/>
        <v>-3.5299811205034213</v>
      </c>
      <c r="U6388" s="6">
        <f>U6387+(((T6387)^2+(T6388)^2)/2*(C6388-C6387))</f>
        <v>16.738384099056045</v>
      </c>
      <c r="V6388" s="6"/>
      <c r="W6388" s="6">
        <f>C6388+U6388</f>
        <v>19.235816099056045</v>
      </c>
      <c r="X6388" s="6">
        <f>2*PI()*W6388/($F$1/1000*(1+$N$7^2/2))</f>
        <v>493.75952587524336</v>
      </c>
      <c r="Y6388" s="7">
        <f>Y6387+(T6388*COS(X6388)+T6387*COS(X6387))/2*(C6388-C6387)</f>
        <v>-0.57332308388233155</v>
      </c>
      <c r="Z6388" s="7">
        <f>Z6387+(T6388*SIN(X6388)+T6387*SIN(X6387))/2*(C6388-C6387)</f>
        <v>-1.7406938822296272</v>
      </c>
      <c r="AA6388" s="19">
        <f t="shared" si="699"/>
        <v>1.8326796092454343</v>
      </c>
      <c r="AB6388" s="6">
        <f>AB6387+((H6388+H6387)*(C6388-C6387)/2)*$F$2*$F$10^2/(1+$F$10^2/2)</f>
        <v>-1.3597098184946081E-2</v>
      </c>
    </row>
    <row r="6389" spans="1:28" x14ac:dyDescent="0.2">
      <c r="A6389" s="1">
        <v>2372</v>
      </c>
      <c r="B6389" s="6">
        <f t="shared" si="694"/>
        <v>0.92982400000000009</v>
      </c>
      <c r="C6389" s="6">
        <f t="shared" si="693"/>
        <v>2.497824</v>
      </c>
      <c r="D6389" s="6"/>
      <c r="E6389" s="19">
        <f t="shared" si="695"/>
        <v>4.0659600000000022</v>
      </c>
      <c r="F6389" s="19"/>
      <c r="H6389" s="13">
        <f>($F$5/$F$1+2*$F$6*$F$3/($F$1)^2)*(E6389*10^-3)</f>
        <v>-5.647554909375003E-4</v>
      </c>
      <c r="I6389" s="11">
        <f t="shared" si="696"/>
        <v>-5.6475549093750033</v>
      </c>
      <c r="J6389" s="45">
        <f>$F$10*(1+H6389)</f>
        <v>3.6599318653921906</v>
      </c>
      <c r="K6389" s="45">
        <f t="shared" si="697"/>
        <v>13.39510125931316</v>
      </c>
      <c r="L6389" s="6">
        <f>J6389*$F$2*510999/299792458*SIN($F$2*C6389)</f>
        <v>0.42937107382208983</v>
      </c>
      <c r="M6389" s="46">
        <f>(L6389/$F$2)^2*10^6</f>
        <v>4.781958319199215</v>
      </c>
      <c r="N6389" s="46">
        <f>($F$10*L6389/(J6389*$F$2))^2*10^6</f>
        <v>4.7873641726826053</v>
      </c>
      <c r="O6389" s="19">
        <f>O6388+(B6389-B6388)*(M6389+M6388)/2</f>
        <v>48.62553166360987</v>
      </c>
      <c r="P6389" s="19">
        <f>P6388+(B6389-B6388)*(M6389-N6389+M6388-N6388)/2</f>
        <v>-1.41317818029962E-3</v>
      </c>
      <c r="Q6389" s="7">
        <f>Q6388+10^6*(C6389-C6388)*(L6389+L6388)/2</f>
        <v>-5866.110106771458</v>
      </c>
      <c r="R6389" s="7">
        <f>R6388+(C6389-C6388)*(Q6389+Q6388)/2</f>
        <v>-77.030484108347878</v>
      </c>
      <c r="S6389" s="6">
        <f>C6389*(1+K6389/2)</f>
        <v>19.227126703971319</v>
      </c>
      <c r="T6389" s="11">
        <f t="shared" si="698"/>
        <v>-3.4415244801020313</v>
      </c>
      <c r="U6389" s="6">
        <f>U6388+(((T6388)^2+(T6389)^2)/2*(C6389-C6388))</f>
        <v>16.743147851117865</v>
      </c>
      <c r="V6389" s="6"/>
      <c r="W6389" s="6">
        <f>C6389+U6389</f>
        <v>19.240971851117866</v>
      </c>
      <c r="X6389" s="6">
        <f>2*PI()*W6389/($F$1/1000*(1+$N$7^2/2))</f>
        <v>493.89186763191572</v>
      </c>
      <c r="Y6389" s="7">
        <f>Y6388+(T6389*COS(X6389)+T6388*COS(X6388))/2*(C6389-C6388)</f>
        <v>-0.57219381965653582</v>
      </c>
      <c r="Z6389" s="7">
        <f>Z6388+(T6389*SIN(X6389)+T6388*SIN(X6388))/2*(C6389-C6388)</f>
        <v>-1.7399298857941963</v>
      </c>
      <c r="AA6389" s="19">
        <f t="shared" si="699"/>
        <v>1.8316008775748447</v>
      </c>
      <c r="AB6389" s="6">
        <f>AB6388+((H6389+H6388)*(C6389-C6388)/2)*$F$2*$F$10^2/(1+$F$10^2/2)</f>
        <v>-1.3672642163617498E-2</v>
      </c>
    </row>
    <row r="6390" spans="1:28" x14ac:dyDescent="0.2">
      <c r="A6390" s="1">
        <v>2373</v>
      </c>
      <c r="B6390" s="6">
        <f t="shared" si="694"/>
        <v>0.93021600000000004</v>
      </c>
      <c r="C6390" s="6">
        <f t="shared" si="693"/>
        <v>2.4982160000000002</v>
      </c>
      <c r="D6390" s="6"/>
      <c r="E6390" s="19">
        <f t="shared" si="695"/>
        <v>4.0778225000000017</v>
      </c>
      <c r="F6390" s="19"/>
      <c r="H6390" s="13">
        <f>($F$5/$F$1+2*$F$6*$F$3/($F$1)^2)*(E6390*10^-3)</f>
        <v>-5.6640317365234396E-4</v>
      </c>
      <c r="I6390" s="11">
        <f t="shared" si="696"/>
        <v>-5.6640317365234392</v>
      </c>
      <c r="J6390" s="45">
        <f>$F$10*(1+H6390)</f>
        <v>3.6599258315780889</v>
      </c>
      <c r="K6390" s="45">
        <f t="shared" si="697"/>
        <v>13.395057092652566</v>
      </c>
      <c r="L6390" s="6">
        <f>J6390*$F$2*510999/299792458*SIN($F$2*C6390)</f>
        <v>0.51630949007970994</v>
      </c>
      <c r="M6390" s="46">
        <f>(L6390/$F$2)^2*10^6</f>
        <v>6.9144944975037097</v>
      </c>
      <c r="N6390" s="46">
        <f>($F$10*L6390/(J6390*$F$2))^2*10^6</f>
        <v>6.9223339405580981</v>
      </c>
      <c r="O6390" s="19">
        <f>O6389+(B6390-B6389)*(M6390+M6389)/2</f>
        <v>48.62782416836194</v>
      </c>
      <c r="P6390" s="19">
        <f>P6389+(B6390-B6389)*(M6390-N6390+M6389-N6389)/2</f>
        <v>-1.4157742584210242E-3</v>
      </c>
      <c r="Q6390" s="7">
        <f>Q6389+10^6*(C6390-C6389)*(L6390+L6389)/2</f>
        <v>-5680.7567162466248</v>
      </c>
      <c r="R6390" s="7">
        <f>R6389+(C6390-C6389)*(Q6390+Q6389)/2</f>
        <v>-79.293670005660402</v>
      </c>
      <c r="S6390" s="6">
        <f>C6390*(1+K6390/2)</f>
        <v>19.230088974889064</v>
      </c>
      <c r="T6390" s="11">
        <f t="shared" si="698"/>
        <v>-3.3327815108514582</v>
      </c>
      <c r="U6390" s="6">
        <f>U6389+(((T6389)^2+(T6390)^2)/2*(C6390-C6389))</f>
        <v>16.747646349693724</v>
      </c>
      <c r="V6390" s="6"/>
      <c r="W6390" s="6">
        <f>C6390+U6390</f>
        <v>19.245862349693724</v>
      </c>
      <c r="X6390" s="6">
        <f>2*PI()*W6390/($F$1/1000*(1+$N$7^2/2))</f>
        <v>494.01740066080691</v>
      </c>
      <c r="Y6390" s="7">
        <f>Y6389+(T6390*COS(X6390)+T6389*COS(X6389))/2*(C6390-C6389)</f>
        <v>-0.57120069760375347</v>
      </c>
      <c r="Z6390" s="7">
        <f>Z6389+(T6390*SIN(X6390)+T6389*SIN(X6389))/2*(C6390-C6389)</f>
        <v>-1.7390525425007928</v>
      </c>
      <c r="AA6390" s="19">
        <f t="shared" si="699"/>
        <v>1.8304573151323378</v>
      </c>
      <c r="AB6390" s="6">
        <f>AB6389+((H6390+H6389)*(C6390-C6389)/2)*$F$2*$F$10^2/(1+$F$10^2/2)</f>
        <v>-1.3748406818321162E-2</v>
      </c>
    </row>
    <row r="6391" spans="1:28" x14ac:dyDescent="0.2">
      <c r="A6391" s="1">
        <v>2374</v>
      </c>
      <c r="B6391" s="6">
        <f t="shared" si="694"/>
        <v>0.9306080000000001</v>
      </c>
      <c r="C6391" s="6">
        <f t="shared" si="693"/>
        <v>2.4986079999999999</v>
      </c>
      <c r="D6391" s="6"/>
      <c r="E6391" s="19">
        <f t="shared" si="695"/>
        <v>4.0896900000000009</v>
      </c>
      <c r="F6391" s="19"/>
      <c r="H6391" s="13">
        <f>($F$5/$F$1+2*$F$6*$F$3/($F$1)^2)*(E6391*10^-3)</f>
        <v>-5.6805155085937512E-4</v>
      </c>
      <c r="I6391" s="11">
        <f t="shared" si="696"/>
        <v>-5.6805155085937509</v>
      </c>
      <c r="J6391" s="45">
        <f>$F$10*(1+H6391)</f>
        <v>3.6599197952207563</v>
      </c>
      <c r="K6391" s="45">
        <f t="shared" si="697"/>
        <v>13.395012907448743</v>
      </c>
      <c r="L6391" s="6">
        <f>J6391*$F$2*510999/299792458*SIN($F$2*C6391)</f>
        <v>0.60019039786638428</v>
      </c>
      <c r="M6391" s="46">
        <f>(L6391/$F$2)^2*10^6</f>
        <v>9.3436875235566283</v>
      </c>
      <c r="N6391" s="46">
        <f>($F$10*L6391/(J6391*$F$2))^2*10^6</f>
        <v>9.354311967924458</v>
      </c>
      <c r="O6391" s="19">
        <f>O6390+(B6391-B6390)*(M6391+M6390)/2</f>
        <v>48.631010772038067</v>
      </c>
      <c r="P6391" s="19">
        <f>P6390+(B6391-B6390)*(M6391-N6391+M6390-N6390)/2</f>
        <v>-1.4193931803557795E-3</v>
      </c>
      <c r="Q6391" s="7">
        <f>Q6390+10^6*(C6391-C6390)*(L6391+L6390)/2</f>
        <v>-5461.9227382093432</v>
      </c>
      <c r="R6391" s="7">
        <f>R6390+(C6391-C6390)*(Q6391+Q6390)/2</f>
        <v>-81.477635178732243</v>
      </c>
      <c r="S6391" s="6">
        <f>C6391*(1+K6391/2)</f>
        <v>19.233051205327346</v>
      </c>
      <c r="T6391" s="11">
        <f t="shared" si="698"/>
        <v>-3.2043961790411908</v>
      </c>
      <c r="U6391" s="6">
        <f>U6390+(((T6390)^2+(T6391)^2)/2*(C6391-C6390))</f>
        <v>16.751835964838101</v>
      </c>
      <c r="V6391" s="6"/>
      <c r="W6391" s="6">
        <f>C6391+U6391</f>
        <v>19.250443964838102</v>
      </c>
      <c r="X6391" s="6">
        <f>2*PI()*W6391/($F$1/1000*(1+$N$7^2/2))</f>
        <v>494.13500503536437</v>
      </c>
      <c r="Y6391" s="7">
        <f>Y6390+(T6391*COS(X6391)+T6390*COS(X6390))/2*(C6391-C6390)</f>
        <v>-0.57035173679631068</v>
      </c>
      <c r="Z6391" s="7">
        <f>Z6390+(T6391*SIN(X6391)+T6390*SIN(X6390))/2*(C6391-C6390)</f>
        <v>-1.7380958326597438</v>
      </c>
      <c r="AA6391" s="19">
        <f t="shared" si="699"/>
        <v>1.8292835283727167</v>
      </c>
      <c r="AB6391" s="6">
        <f>AB6390+((H6391+H6390)*(C6391-C6390)/2)*$F$2*$F$10^2/(1+$F$10^2/2)</f>
        <v>-1.3824392242090726E-2</v>
      </c>
    </row>
    <row r="6392" spans="1:28" x14ac:dyDescent="0.2">
      <c r="A6392" s="1">
        <v>2375</v>
      </c>
      <c r="B6392" s="6">
        <f t="shared" si="694"/>
        <v>0.93100000000000005</v>
      </c>
      <c r="C6392" s="6">
        <f t="shared" si="693"/>
        <v>2.4990000000000001</v>
      </c>
      <c r="D6392" s="6"/>
      <c r="E6392" s="19">
        <f t="shared" si="695"/>
        <v>4.1015625000000018</v>
      </c>
      <c r="F6392" s="19"/>
      <c r="H6392" s="13">
        <f>($F$5/$F$1+2*$F$6*$F$3/($F$1)^2)*(E6392*10^-3)</f>
        <v>-5.69700622558594E-4</v>
      </c>
      <c r="I6392" s="11">
        <f t="shared" si="696"/>
        <v>-5.6970062255859402</v>
      </c>
      <c r="J6392" s="45">
        <f>$F$10*(1+H6392)</f>
        <v>3.659913756320194</v>
      </c>
      <c r="K6392" s="45">
        <f t="shared" si="697"/>
        <v>13.394968703701792</v>
      </c>
      <c r="L6392" s="6">
        <f>J6392*$F$2*510999/299792458*SIN($F$2*C6392)</f>
        <v>0.68051712339659498</v>
      </c>
      <c r="M6392" s="46">
        <f>(L6392/$F$2)^2*10^6</f>
        <v>12.012083293563879</v>
      </c>
      <c r="N6392" s="46">
        <f>($F$10*L6392/(J6392*$F$2))^2*10^6</f>
        <v>12.025781580997538</v>
      </c>
      <c r="O6392" s="19">
        <f>O6391+(B6392-B6391)*(M6392+M6391)/2</f>
        <v>48.635196503118223</v>
      </c>
      <c r="P6392" s="19">
        <f>P6391+(B6392-B6391)*(M6392-N6392+M6391-N6391)/2</f>
        <v>-1.4241604357888705E-3</v>
      </c>
      <c r="Q6392" s="7">
        <f>Q6391+10^6*(C6392-C6391)*(L6392+L6391)/2</f>
        <v>-5210.9040640416906</v>
      </c>
      <c r="R6392" s="7">
        <f>R6391+(C6392-C6391)*(Q6392+Q6391)/2</f>
        <v>-83.569509231974351</v>
      </c>
      <c r="S6392" s="6">
        <f>C6392*(1+K6392/2)</f>
        <v>19.236013395275389</v>
      </c>
      <c r="T6392" s="11">
        <f t="shared" si="698"/>
        <v>-3.0571287571232975</v>
      </c>
      <c r="U6392" s="6">
        <f>U6391+(((T6391)^2+(T6392)^2)/2*(C6392-C6391))</f>
        <v>16.755680346295641</v>
      </c>
      <c r="V6392" s="6"/>
      <c r="W6392" s="6">
        <f>C6392+U6392</f>
        <v>19.25468034629564</v>
      </c>
      <c r="X6392" s="6">
        <f>2*PI()*W6392/($F$1/1000*(1+$N$7^2/2))</f>
        <v>494.24374768964685</v>
      </c>
      <c r="Y6392" s="7">
        <f>Y6391+(T6392*COS(X6392)+T6391*COS(X6391))/2*(C6392-C6391)</f>
        <v>-0.56964696233642653</v>
      </c>
      <c r="Z6392" s="7">
        <f>Z6391+(T6392*SIN(X6392)+T6391*SIN(X6391))/2*(C6392-C6391)</f>
        <v>-1.7370933299919686</v>
      </c>
      <c r="AA6392" s="19">
        <f t="shared" si="699"/>
        <v>1.8281112927832661</v>
      </c>
      <c r="AB6392" s="6">
        <f>AB6391+((H6392+H6391)*(C6392-C6391)/2)*$F$2*$F$10^2/(1+$F$10^2/2)</f>
        <v>-1.3900598527960101E-2</v>
      </c>
    </row>
    <row r="6393" spans="1:28" x14ac:dyDescent="0.2">
      <c r="A6393" s="1">
        <v>2376</v>
      </c>
      <c r="B6393" s="6">
        <f t="shared" si="694"/>
        <v>0.931392</v>
      </c>
      <c r="C6393" s="6">
        <f t="shared" si="693"/>
        <v>2.4993920000000003</v>
      </c>
      <c r="D6393" s="6"/>
      <c r="E6393" s="19">
        <f t="shared" si="695"/>
        <v>4.1134400000000007</v>
      </c>
      <c r="F6393" s="19"/>
      <c r="H6393" s="13">
        <f>($F$5/$F$1+2*$F$6*$F$3/($F$1)^2)*(E6393*10^-3)</f>
        <v>-5.7135038875000006E-4</v>
      </c>
      <c r="I6393" s="11">
        <f t="shared" si="696"/>
        <v>-5.7135038875000008</v>
      </c>
      <c r="J6393" s="45">
        <f>$F$10*(1+H6393)</f>
        <v>3.6599077148764008</v>
      </c>
      <c r="K6393" s="45">
        <f t="shared" si="697"/>
        <v>13.394924481411797</v>
      </c>
      <c r="L6393" s="6">
        <f>J6393*$F$2*510999/299792458*SIN($F$2*C6393)</f>
        <v>0.75681403990120322</v>
      </c>
      <c r="M6393" s="46">
        <f>(L6393/$F$2)^2*10^6</f>
        <v>14.856570915614448</v>
      </c>
      <c r="N6393" s="46">
        <f>($F$10*L6393/(J6393*$F$2))^2*10^6</f>
        <v>14.873562091235847</v>
      </c>
      <c r="O6393" s="19">
        <f>O6392+(B6393-B6392)*(M6393+M6392)/2</f>
        <v>48.640462759343222</v>
      </c>
      <c r="P6393" s="19">
        <f>P6392+(B6393-B6392)*(M6393-N6393+M6392-N6392)/2</f>
        <v>-1.4301755705476611E-3</v>
      </c>
      <c r="Q6393" s="7">
        <f>Q6392+10^6*(C6393-C6392)*(L6393+L6392)/2</f>
        <v>-4929.1871560352001</v>
      </c>
      <c r="R6393" s="7">
        <f>R6392+(C6393-C6392)*(Q6393+Q6392)/2</f>
        <v>-85.556967111110282</v>
      </c>
      <c r="S6393" s="6">
        <f>C6393*(1+K6393/2)</f>
        <v>19.2389755447224</v>
      </c>
      <c r="T6393" s="11">
        <f t="shared" si="698"/>
        <v>-2.8918513215286565</v>
      </c>
      <c r="U6393" s="6">
        <f>U6392+(((T6392)^2+(T6393)^2)/2*(C6393-C6392))</f>
        <v>16.75915127899512</v>
      </c>
      <c r="V6393" s="6"/>
      <c r="W6393" s="6">
        <f>C6393+U6393</f>
        <v>19.25854327899512</v>
      </c>
      <c r="X6393" s="6">
        <f>2*PI()*W6393/($F$1/1000*(1+$N$7^2/2))</f>
        <v>494.34290437779362</v>
      </c>
      <c r="Y6393" s="7">
        <f>Y6392+(T6393*COS(X6393)+T6392*COS(X6392))/2*(C6393-C6392)</f>
        <v>-0.56907956948886806</v>
      </c>
      <c r="Z6393" s="7">
        <f>Z6392+(T6393*SIN(X6393)+T6392*SIN(X6392))/2*(C6393-C6392)</f>
        <v>-1.7360763319153967</v>
      </c>
      <c r="AA6393" s="19">
        <f t="shared" si="699"/>
        <v>1.826968140566894</v>
      </c>
      <c r="AB6393" s="6">
        <f>AB6392+((H6393+H6392)*(C6393-C6392)/2)*$F$2*$F$10^2/(1+$F$10^2/2)</f>
        <v>-1.3977025768962944E-2</v>
      </c>
    </row>
    <row r="6394" spans="1:28" x14ac:dyDescent="0.2">
      <c r="A6394" s="1">
        <v>2377</v>
      </c>
      <c r="B6394" s="6">
        <f t="shared" si="694"/>
        <v>0.93178399999999995</v>
      </c>
      <c r="C6394" s="6">
        <f t="shared" si="693"/>
        <v>2.499784</v>
      </c>
      <c r="D6394" s="6"/>
      <c r="E6394" s="19">
        <f t="shared" si="695"/>
        <v>4.1253224999999976</v>
      </c>
      <c r="F6394" s="19"/>
      <c r="H6394" s="13">
        <f>($F$5/$F$1+2*$F$6*$F$3/($F$1)^2)*(E6394*10^-3)</f>
        <v>-5.730008494335935E-4</v>
      </c>
      <c r="I6394" s="11">
        <f t="shared" si="696"/>
        <v>-5.7300084943359346</v>
      </c>
      <c r="J6394" s="45">
        <f>$F$10*(1+H6394)</f>
        <v>3.6599016708893779</v>
      </c>
      <c r="K6394" s="45">
        <f t="shared" si="697"/>
        <v>13.394880240578861</v>
      </c>
      <c r="L6394" s="6">
        <f>J6394*$F$2*510999/299792458*SIN($F$2*C6394)</f>
        <v>0.82862938388766438</v>
      </c>
      <c r="M6394" s="46">
        <f>(L6394/$F$2)^2*10^6</f>
        <v>17.809875325515943</v>
      </c>
      <c r="N6394" s="46">
        <f>($F$10*L6394/(J6394*$F$2))^2*10^6</f>
        <v>17.830303028855401</v>
      </c>
      <c r="O6394" s="19">
        <f>O6393+(B6394-B6393)*(M6394+M6393)/2</f>
        <v>48.646865382806482</v>
      </c>
      <c r="P6394" s="19">
        <f>P6393+(B6394-B6393)*(M6394-N6394+M6393-N6393)/2</f>
        <v>-1.4375096708239879E-3</v>
      </c>
      <c r="Q6394" s="7">
        <f>Q6393+10^6*(C6394-C6393)*(L6394+L6393)/2</f>
        <v>-4618.4402449727995</v>
      </c>
      <c r="R6394" s="7">
        <f>R6393+(C6394-C6393)*(Q6394+Q6393)/2</f>
        <v>-87.428302081706548</v>
      </c>
      <c r="S6394" s="6">
        <f>C6394*(1+K6394/2)</f>
        <v>19.241937653657594</v>
      </c>
      <c r="T6394" s="11">
        <f t="shared" si="698"/>
        <v>-2.709542588471832</v>
      </c>
      <c r="U6394" s="6">
        <f>U6393+(((T6393)^2+(T6394)^2)/2*(C6394-C6393))</f>
        <v>16.762229346315614</v>
      </c>
      <c r="V6394" s="6"/>
      <c r="W6394" s="6">
        <f>C6394+U6394</f>
        <v>19.262013346315612</v>
      </c>
      <c r="X6394" s="6">
        <f>2*PI()*W6394/($F$1/1000*(1+$N$7^2/2))</f>
        <v>494.43197669924325</v>
      </c>
      <c r="Y6394" s="7">
        <f>Y6393+(T6394*COS(X6394)+T6393*COS(X6393))/2*(C6394-C6393)</f>
        <v>-0.56863750418973968</v>
      </c>
      <c r="Z6394" s="7">
        <f>Z6393+(T6394*SIN(X6394)+T6393*SIN(X6393))/2*(C6394-C6393)</f>
        <v>-1.7350725803360882</v>
      </c>
      <c r="AA6394" s="19">
        <f t="shared" si="699"/>
        <v>1.8258766306093266</v>
      </c>
      <c r="AB6394" s="6">
        <f>AB6393+((H6394+H6393)*(C6394-C6393)/2)*$F$2*$F$10^2/(1+$F$10^2/2)</f>
        <v>-1.4053674058132907E-2</v>
      </c>
    </row>
    <row r="6395" spans="1:28" x14ac:dyDescent="0.2">
      <c r="A6395" s="1">
        <v>2378</v>
      </c>
      <c r="B6395" s="6">
        <f t="shared" si="694"/>
        <v>0.932176</v>
      </c>
      <c r="C6395" s="6">
        <f t="shared" si="693"/>
        <v>2.5001760000000002</v>
      </c>
      <c r="D6395" s="6"/>
      <c r="E6395" s="19">
        <f t="shared" si="695"/>
        <v>4.1372099999999996</v>
      </c>
      <c r="F6395" s="19"/>
      <c r="H6395" s="13">
        <f>($F$5/$F$1+2*$F$6*$F$3/($F$1)^2)*(E6395*10^-3)</f>
        <v>-5.7465200460937499E-4</v>
      </c>
      <c r="I6395" s="11">
        <f t="shared" si="696"/>
        <v>-5.7465200460937496</v>
      </c>
      <c r="J6395" s="45">
        <f>$F$10*(1+H6395)</f>
        <v>3.6598956243591241</v>
      </c>
      <c r="K6395" s="45">
        <f t="shared" si="697"/>
        <v>13.394835981203062</v>
      </c>
      <c r="L6395" s="6">
        <f>J6395*$F$2*510999/299792458*SIN($F$2*C6395)</f>
        <v>0.89553793008916338</v>
      </c>
      <c r="M6395" s="46">
        <f>(L6395/$F$2)^2*10^6</f>
        <v>20.802148375856405</v>
      </c>
      <c r="N6395" s="46">
        <f>($F$10*L6395/(J6395*$F$2))^2*10^6</f>
        <v>20.826076992350256</v>
      </c>
      <c r="O6395" s="19">
        <f>O6394+(B6395-B6394)*(M6395+M6394)/2</f>
        <v>48.654433339451948</v>
      </c>
      <c r="P6395" s="19">
        <f>P6394+(B6395-B6394)*(M6395-N6395+M6394-N6394)/2</f>
        <v>-1.4462035095113178E-3</v>
      </c>
      <c r="Q6395" s="7">
        <f>Q6394+10^6*(C6395-C6394)*(L6395+L6394)/2</f>
        <v>-4280.5034514331946</v>
      </c>
      <c r="R6395" s="7">
        <f>R6394+(C6395-C6394)*(Q6395+Q6394)/2</f>
        <v>-89.172495046202883</v>
      </c>
      <c r="S6395" s="6">
        <f>C6395*(1+K6395/2)</f>
        <v>19.244899722070176</v>
      </c>
      <c r="T6395" s="11">
        <f t="shared" si="698"/>
        <v>-2.5112821183263394</v>
      </c>
      <c r="U6395" s="6">
        <f>U6394+(((T6394)^2+(T6395)^2)/2*(C6395-C6394))</f>
        <v>16.764904385463261</v>
      </c>
      <c r="V6395" s="6"/>
      <c r="W6395" s="6">
        <f>C6395+U6395</f>
        <v>19.265080385463261</v>
      </c>
      <c r="X6395" s="6">
        <f>2*PI()*W6395/($F$1/1000*(1+$N$7^2/2))</f>
        <v>494.51070378769043</v>
      </c>
      <c r="Y6395" s="7">
        <f>Y6394+(T6395*COS(X6395)+T6394*COS(X6394))/2*(C6395-C6394)</f>
        <v>-0.56830520789333638</v>
      </c>
      <c r="Z6395" s="7">
        <f>Z6394+(T6395*SIN(X6395)+T6394*SIN(X6394))/2*(C6395-C6394)</f>
        <v>-1.7341055926474589</v>
      </c>
      <c r="AA6395" s="19">
        <f t="shared" si="699"/>
        <v>1.8248542450754479</v>
      </c>
      <c r="AB6395" s="6">
        <f>AB6394+((H6395+H6394)*(C6395-C6394)/2)*$F$2*$F$10^2/(1+$F$10^2/2)</f>
        <v>-1.4130543488503905E-2</v>
      </c>
    </row>
    <row r="6396" spans="1:28" x14ac:dyDescent="0.2">
      <c r="A6396" s="1">
        <v>2379</v>
      </c>
      <c r="B6396" s="6">
        <f t="shared" si="694"/>
        <v>0.93256799999999995</v>
      </c>
      <c r="C6396" s="6">
        <f t="shared" si="693"/>
        <v>2.5005679999999999</v>
      </c>
      <c r="D6396" s="6"/>
      <c r="E6396" s="19">
        <f t="shared" si="695"/>
        <v>4.1491024999999997</v>
      </c>
      <c r="F6396" s="19"/>
      <c r="H6396" s="13">
        <f>($F$5/$F$1+2*$F$6*$F$3/($F$1)^2)*(E6396*10^-3)</f>
        <v>-5.7630385427734376E-4</v>
      </c>
      <c r="I6396" s="11">
        <f t="shared" si="696"/>
        <v>-5.7630385427734376</v>
      </c>
      <c r="J6396" s="45">
        <f>$F$10*(1+H6396)</f>
        <v>3.6598895752856397</v>
      </c>
      <c r="K6396" s="45">
        <f t="shared" si="697"/>
        <v>13.394791703284501</v>
      </c>
      <c r="L6396" s="6">
        <f>J6396*$F$2*510999/299792458*SIN($F$2*C6396)</f>
        <v>0.95714350926304281</v>
      </c>
      <c r="M6396" s="46">
        <f>(L6396/$F$2)^2*10^6</f>
        <v>23.762620768179261</v>
      </c>
      <c r="N6396" s="46">
        <f>($F$10*L6396/(J6396*$F$2))^2*10^6</f>
        <v>23.79003344282043</v>
      </c>
      <c r="O6396" s="19">
        <f>O6395+(B6396-B6395)*(M6396+M6395)/2</f>
        <v>48.663168034204176</v>
      </c>
      <c r="P6396" s="19">
        <f>P6395+(B6396-B6395)*(M6396-N6396+M6395-N6395)/2</f>
        <v>-1.4562664025737804E-3</v>
      </c>
      <c r="Q6396" s="7">
        <f>Q6395+10^6*(C6396-C6395)*(L6396+L6395)/2</f>
        <v>-3917.3778893204162</v>
      </c>
      <c r="R6396" s="7">
        <f>R6395+(C6396-C6395)*(Q6396+Q6395)/2</f>
        <v>-90.77927978898947</v>
      </c>
      <c r="S6396" s="6">
        <f>C6396*(1+K6396/2)</f>
        <v>19.247861749949358</v>
      </c>
      <c r="T6396" s="11">
        <f t="shared" si="698"/>
        <v>-2.2982439228926466</v>
      </c>
      <c r="U6396" s="6">
        <f>U6395+(((T6395)^2+(T6396)^2)/2*(C6396-C6395))</f>
        <v>16.76717572421262</v>
      </c>
      <c r="V6396" s="6"/>
      <c r="W6396" s="6">
        <f>C6396+U6396</f>
        <v>19.267743724212622</v>
      </c>
      <c r="X6396" s="6">
        <f>2*PI()*W6396/($F$1/1000*(1+$N$7^2/2))</f>
        <v>494.57906838794224</v>
      </c>
      <c r="Y6396" s="7">
        <f>Y6395+(T6396*COS(X6396)+T6395*COS(X6395))/2*(C6396-C6395)</f>
        <v>-0.56806531060996379</v>
      </c>
      <c r="Z6396" s="7">
        <f>Z6395+(T6396*SIN(X6396)+T6395*SIN(X6395))/2*(C6396-C6395)</f>
        <v>-1.7331945302391545</v>
      </c>
      <c r="AA6396" s="19">
        <f t="shared" si="699"/>
        <v>1.8239137799713334</v>
      </c>
      <c r="AB6396" s="6">
        <f>AB6395+((H6396+H6395)*(C6396-C6395)/2)*$F$2*$F$10^2/(1+$F$10^2/2)</f>
        <v>-1.4207634153109503E-2</v>
      </c>
    </row>
    <row r="6397" spans="1:28" x14ac:dyDescent="0.2">
      <c r="A6397" s="1">
        <v>2380</v>
      </c>
      <c r="B6397" s="6">
        <f t="shared" si="694"/>
        <v>0.93296000000000001</v>
      </c>
      <c r="C6397" s="6">
        <f t="shared" si="693"/>
        <v>2.5009600000000001</v>
      </c>
      <c r="D6397" s="6"/>
      <c r="E6397" s="19">
        <f t="shared" si="695"/>
        <v>4.1610000000000014</v>
      </c>
      <c r="F6397" s="19"/>
      <c r="H6397" s="13">
        <f>($F$5/$F$1+2*$F$6*$F$3/($F$1)^2)*(E6397*10^-3)</f>
        <v>-5.7795639843750024E-4</v>
      </c>
      <c r="I6397" s="11">
        <f t="shared" si="696"/>
        <v>-5.7795639843750024</v>
      </c>
      <c r="J6397" s="45">
        <f>$F$10*(1+H6397)</f>
        <v>3.6598835236689253</v>
      </c>
      <c r="K6397" s="45">
        <f t="shared" si="697"/>
        <v>13.394747406823269</v>
      </c>
      <c r="L6397" s="6">
        <f>J6397*$F$2*510999/299792458*SIN($F$2*C6397)</f>
        <v>1.013081353932918</v>
      </c>
      <c r="M6397" s="46">
        <f>(L6397/$F$2)^2*10^6</f>
        <v>26.621275759619888</v>
      </c>
      <c r="N6397" s="46">
        <f>($F$10*L6397/(J6397*$F$2))^2*10^6</f>
        <v>26.652074330713727</v>
      </c>
      <c r="O6397" s="19">
        <f>O6396+(B6397-B6396)*(M6397+M6396)/2</f>
        <v>48.673043277923625</v>
      </c>
      <c r="P6397" s="19">
        <f>P6396+(B6397-B6396)*(M6397-N6397+M6396-N6396)/2</f>
        <v>-1.4676758067378439E-3</v>
      </c>
      <c r="Q6397" s="7">
        <f>Q6396+10^6*(C6397-C6396)*(L6397+L6396)/2</f>
        <v>-3531.2138161338403</v>
      </c>
      <c r="R6397" s="7">
        <f>R6396+(C6397-C6396)*(Q6397+Q6396)/2</f>
        <v>-92.239203763259141</v>
      </c>
      <c r="S6397" s="6">
        <f>C6397*(1+K6397/2)</f>
        <v>19.25082373728436</v>
      </c>
      <c r="T6397" s="11">
        <f t="shared" si="698"/>
        <v>-2.0716895134086837</v>
      </c>
      <c r="U6397" s="6">
        <f>U6396+(((T6396)^2+(T6397)^2)/2*(C6397-C6396))</f>
        <v>16.76905219343616</v>
      </c>
      <c r="V6397" s="6"/>
      <c r="W6397" s="6">
        <f>C6397+U6397</f>
        <v>19.270012193436159</v>
      </c>
      <c r="X6397" s="6">
        <f>2*PI()*W6397/($F$1/1000*(1+$N$7^2/2))</f>
        <v>494.637297177535</v>
      </c>
      <c r="Y6397" s="7">
        <f>Y6396+(T6397*COS(X6397)+T6396*COS(X6396))/2*(C6397-C6396)</f>
        <v>-0.56790011557093811</v>
      </c>
      <c r="Z6397" s="7">
        <f>Z6396+(T6397*SIN(X6397)+T6396*SIN(X6396))/2*(C6397-C6396)</f>
        <v>-1.7323544738309347</v>
      </c>
      <c r="AA6397" s="19">
        <f t="shared" si="699"/>
        <v>1.8230640592879723</v>
      </c>
      <c r="AB6397" s="6">
        <f>AB6396+((H6397+H6396)*(C6397-C6396)/2)*$F$2*$F$10^2/(1+$F$10^2/2)</f>
        <v>-1.4284946144983617E-2</v>
      </c>
    </row>
    <row r="6398" spans="1:28" x14ac:dyDescent="0.2">
      <c r="A6398" s="1">
        <v>2381</v>
      </c>
      <c r="B6398" s="6">
        <f t="shared" si="694"/>
        <v>0.93335200000000007</v>
      </c>
      <c r="C6398" s="6">
        <f t="shared" si="693"/>
        <v>2.5013520000000002</v>
      </c>
      <c r="D6398" s="6"/>
      <c r="E6398" s="19">
        <f t="shared" si="695"/>
        <v>4.1729025000000011</v>
      </c>
      <c r="F6398" s="19"/>
      <c r="H6398" s="13">
        <f>($F$5/$F$1+2*$F$6*$F$3/($F$1)^2)*(E6398*10^-3)</f>
        <v>-5.7960963708984391E-4</v>
      </c>
      <c r="I6398" s="11">
        <f t="shared" si="696"/>
        <v>-5.7960963708984394</v>
      </c>
      <c r="J6398" s="45">
        <f>$F$10*(1+H6398)</f>
        <v>3.6598774695089804</v>
      </c>
      <c r="K6398" s="45">
        <f t="shared" si="697"/>
        <v>13.394703091819459</v>
      </c>
      <c r="L6398" s="6">
        <f>J6398*$F$2*510999/299792458*SIN($F$2*C6398)</f>
        <v>1.0630202581822439</v>
      </c>
      <c r="M6398" s="46">
        <f>(L6398/$F$2)^2*10^6</f>
        <v>29.310505060402072</v>
      </c>
      <c r="N6398" s="46">
        <f>($F$10*L6398/(J6398*$F$2))^2*10^6</f>
        <v>29.34451192600762</v>
      </c>
      <c r="O6398" s="19">
        <f>O6397+(B6398-B6397)*(M6398+M6397)/2</f>
        <v>48.684005906964352</v>
      </c>
      <c r="P6398" s="19">
        <f>P6397+(B6398-B6397)*(M6398-N6398+M6397-N6397)/2</f>
        <v>-1.4803776723309259E-3</v>
      </c>
      <c r="Q6398" s="7">
        <f>Q6397+10^6*(C6398-C6397)*(L6398+L6397)/2</f>
        <v>-3124.297900159092</v>
      </c>
      <c r="R6398" s="7">
        <f>R6397+(C6398-C6397)*(Q6398+Q6397)/2</f>
        <v>-93.543684059653117</v>
      </c>
      <c r="S6398" s="6">
        <f>C6398*(1+K6398/2)</f>
        <v>19.253785684064393</v>
      </c>
      <c r="T6398" s="11">
        <f t="shared" si="698"/>
        <v>-1.832960430476249</v>
      </c>
      <c r="U6398" s="6">
        <f>U6397+(((T6397)^2+(T6398)^2)/2*(C6398-C6397))</f>
        <v>16.770551915146573</v>
      </c>
      <c r="V6398" s="6"/>
      <c r="W6398" s="6">
        <f>C6398+U6398</f>
        <v>19.271903915146574</v>
      </c>
      <c r="X6398" s="6">
        <f>2*PI()*W6398/($F$1/1000*(1+$N$7^2/2))</f>
        <v>494.68585532604362</v>
      </c>
      <c r="Y6398" s="7">
        <f>Y6397+(T6398*COS(X6398)+T6397*COS(X6397))/2*(C6398-C6397)</f>
        <v>-0.56779278376598807</v>
      </c>
      <c r="Z6398" s="7">
        <f>Z6397+(T6398*SIN(X6398)+T6397*SIN(X6397))/2*(C6398-C6397)</f>
        <v>-1.7315969531985727</v>
      </c>
      <c r="AA6398" s="19">
        <f t="shared" si="699"/>
        <v>1.8223108005011961</v>
      </c>
      <c r="AB6398" s="6">
        <f>AB6397+((H6398+H6397)*(C6398-C6397)/2)*$F$2*$F$10^2/(1+$F$10^2/2)</f>
        <v>-1.4362479557159899E-2</v>
      </c>
    </row>
    <row r="6399" spans="1:28" x14ac:dyDescent="0.2">
      <c r="A6399" s="1">
        <v>2382</v>
      </c>
      <c r="B6399" s="6">
        <f t="shared" si="694"/>
        <v>0.93374400000000002</v>
      </c>
      <c r="C6399" s="6">
        <f t="shared" si="693"/>
        <v>2.501744</v>
      </c>
      <c r="D6399" s="6"/>
      <c r="E6399" s="19">
        <f t="shared" si="695"/>
        <v>4.1848099999999988</v>
      </c>
      <c r="F6399" s="19"/>
      <c r="H6399" s="13">
        <f>($F$5/$F$1+2*$F$6*$F$3/($F$1)^2)*(E6399*10^-3)</f>
        <v>-5.8126357023437485E-4</v>
      </c>
      <c r="I6399" s="11">
        <f t="shared" si="696"/>
        <v>-5.8126357023437487</v>
      </c>
      <c r="J6399" s="45">
        <f>$F$10*(1+H6399)</f>
        <v>3.6598714128058054</v>
      </c>
      <c r="K6399" s="45">
        <f t="shared" si="697"/>
        <v>13.394658758273161</v>
      </c>
      <c r="L6399" s="6">
        <f>J6399*$F$2*510999/299792458*SIN($F$2*C6399)</f>
        <v>1.1066645387135636</v>
      </c>
      <c r="M6399" s="46">
        <f>(L6399/$F$2)^2*10^6</f>
        <v>31.766707760282422</v>
      </c>
      <c r="N6399" s="46">
        <f>($F$10*L6399/(J6399*$F$2))^2*10^6</f>
        <v>31.803669643988847</v>
      </c>
      <c r="O6399" s="19">
        <f>O6398+(B6399-B6398)*(M6399+M6398)/2</f>
        <v>48.695977040677207</v>
      </c>
      <c r="P6399" s="19">
        <f>P6398+(B6399-B6398)*(M6399-N6399+M6398-N6398)/2</f>
        <v>-1.4942875471960707E-3</v>
      </c>
      <c r="Q6399" s="7">
        <f>Q6398+10^6*(C6399-C6398)*(L6399+L6398)/2</f>
        <v>-2699.039679967811</v>
      </c>
      <c r="R6399" s="7">
        <f>R6398+(C6399-C6398)*(Q6399+Q6398)/2</f>
        <v>-94.685058225357196</v>
      </c>
      <c r="S6399" s="6">
        <f>C6399*(1+K6399/2)</f>
        <v>19.256747590278664</v>
      </c>
      <c r="T6399" s="11">
        <f t="shared" si="698"/>
        <v>-1.5834703001318662</v>
      </c>
      <c r="U6399" s="6">
        <f>U6398+(((T6398)^2+(T6399)^2)/2*(C6399-C6398))</f>
        <v>16.771701871084264</v>
      </c>
      <c r="V6399" s="6"/>
      <c r="W6399" s="6">
        <f>C6399+U6399</f>
        <v>19.273445871084263</v>
      </c>
      <c r="X6399" s="6">
        <f>2*PI()*W6399/($F$1/1000*(1+$N$7^2/2))</f>
        <v>494.72543542125732</v>
      </c>
      <c r="Y6399" s="7">
        <f>Y6398+(T6399*COS(X6399)+T6398*COS(X6398))/2*(C6399-C6398)</f>
        <v>-0.56772818294538518</v>
      </c>
      <c r="Z6399" s="7">
        <f>Z6398+(T6399*SIN(X6399)+T6398*SIN(X6398))/2*(C6399-C6398)</f>
        <v>-1.7309305872377672</v>
      </c>
      <c r="AA6399" s="19">
        <f t="shared" si="699"/>
        <v>1.8216574835972184</v>
      </c>
      <c r="AB6399" s="6">
        <f>AB6398+((H6399+H6398)*(C6399-C6398)/2)*$F$2*$F$10^2/(1+$F$10^2/2)</f>
        <v>-1.4440234482672003E-2</v>
      </c>
    </row>
    <row r="6400" spans="1:28" x14ac:dyDescent="0.2">
      <c r="A6400" s="1">
        <v>2383</v>
      </c>
      <c r="B6400" s="6">
        <f t="shared" si="694"/>
        <v>0.93413600000000008</v>
      </c>
      <c r="C6400" s="6">
        <f t="shared" si="693"/>
        <v>2.5021360000000001</v>
      </c>
      <c r="D6400" s="6"/>
      <c r="E6400" s="19">
        <f t="shared" si="695"/>
        <v>4.1967225000000017</v>
      </c>
      <c r="F6400" s="19"/>
      <c r="H6400" s="13">
        <f>($F$5/$F$1+2*$F$6*$F$3/($F$1)^2)*(E6400*10^-3)</f>
        <v>-5.8291819787109395E-4</v>
      </c>
      <c r="I6400" s="11">
        <f t="shared" si="696"/>
        <v>-5.8291819787109391</v>
      </c>
      <c r="J6400" s="45">
        <f>$F$10*(1+H6400)</f>
        <v>3.6598653535593999</v>
      </c>
      <c r="K6400" s="45">
        <f t="shared" si="697"/>
        <v>13.394614406184472</v>
      </c>
      <c r="L6400" s="6">
        <f>J6400*$F$2*510999/299792458*SIN($F$2*C6400)</f>
        <v>1.143755785560943</v>
      </c>
      <c r="M6400" s="46">
        <f>(L6400/$F$2)^2*10^6</f>
        <v>33.931794469502087</v>
      </c>
      <c r="N6400" s="46">
        <f>($F$10*L6400/(J6400*$F$2))^2*10^6</f>
        <v>33.971388006793184</v>
      </c>
      <c r="O6400" s="19">
        <f>O6399+(B6400-B6399)*(M6400+M6399)/2</f>
        <v>48.70885394711425</v>
      </c>
      <c r="P6400" s="19">
        <f>P6399+(B6400-B6399)*(M6400-N6400+M6399-N6399)/2</f>
        <v>-1.5092924097115873E-3</v>
      </c>
      <c r="Q6400" s="7">
        <f>Q6399+10^6*(C6400-C6399)*(L6400+L6399)/2</f>
        <v>-2257.9572964098165</v>
      </c>
      <c r="R6400" s="7">
        <f>R6399+(C6400-C6399)*(Q6400+Q6399)/2</f>
        <v>-95.656629632727629</v>
      </c>
      <c r="S6400" s="6">
        <f>C6400*(1+K6400/2)</f>
        <v>19.259709455916397</v>
      </c>
      <c r="T6400" s="11">
        <f t="shared" si="698"/>
        <v>-1.3246964631041029</v>
      </c>
      <c r="U6400" s="6">
        <f>U6399+(((T6399)^2+(T6400)^2)/2*(C6400-C6399))</f>
        <v>16.772537262070774</v>
      </c>
      <c r="V6400" s="6"/>
      <c r="W6400" s="6">
        <f>C6400+U6400</f>
        <v>19.274673262070774</v>
      </c>
      <c r="X6400" s="6">
        <f>2*PI()*W6400/($F$1/1000*(1+$N$7^2/2))</f>
        <v>494.75694102457777</v>
      </c>
      <c r="Y6400" s="7">
        <f>Y6399+(T6400*COS(X6400)+T6399*COS(X6399))/2*(C6400-C6399)</f>
        <v>-0.56769340657339429</v>
      </c>
      <c r="Z6400" s="7">
        <f>Z6399+(T6400*SIN(X6400)+T6399*SIN(X6399))/2*(C6400-C6399)</f>
        <v>-1.730361718706265</v>
      </c>
      <c r="AA6400" s="19">
        <f t="shared" si="699"/>
        <v>1.8211061148189593</v>
      </c>
      <c r="AB6400" s="6">
        <f>AB6399+((H6400+H6399)*(C6400-C6399)/2)*$F$2*$F$10^2/(1+$F$10^2/2)</f>
        <v>-1.4518211014553844E-2</v>
      </c>
    </row>
    <row r="6401" spans="1:28" x14ac:dyDescent="0.2">
      <c r="A6401" s="1">
        <v>2384</v>
      </c>
      <c r="B6401" s="6">
        <f t="shared" si="694"/>
        <v>0.93452800000000003</v>
      </c>
      <c r="C6401" s="6">
        <f t="shared" si="693"/>
        <v>2.5025279999999999</v>
      </c>
      <c r="D6401" s="6"/>
      <c r="E6401" s="19">
        <f t="shared" si="695"/>
        <v>4.208639999999999</v>
      </c>
      <c r="F6401" s="19"/>
      <c r="H6401" s="13">
        <f>($F$5/$F$1+2*$F$6*$F$3/($F$1)^2)*(E6401*10^-3)</f>
        <v>-5.8457351999999978E-4</v>
      </c>
      <c r="I6401" s="11">
        <f t="shared" si="696"/>
        <v>-5.8457351999999982</v>
      </c>
      <c r="J6401" s="45">
        <f>$F$10*(1+H6401)</f>
        <v>3.6598592917697634</v>
      </c>
      <c r="K6401" s="45">
        <f t="shared" si="697"/>
        <v>13.394570035553475</v>
      </c>
      <c r="L6401" s="6">
        <f>J6401*$F$2*510999/299792458*SIN($F$2*C6401)</f>
        <v>1.1740743920893639</v>
      </c>
      <c r="M6401" s="46">
        <f>(L6401/$F$2)^2*10^6</f>
        <v>35.754561101761375</v>
      </c>
      <c r="N6401" s="46">
        <f>($F$10*L6401/(J6401*$F$2))^2*10^6</f>
        <v>35.796400124441732</v>
      </c>
      <c r="O6401" s="19">
        <f>O6400+(B6401-B6400)*(M6401+M6400)/2</f>
        <v>48.722512472806216</v>
      </c>
      <c r="P6401" s="19">
        <f>P6400+(B6401-B6400)*(M6401-N6401+M6400-N6400)/2</f>
        <v>-1.52525319146599E-3</v>
      </c>
      <c r="Q6401" s="7">
        <f>Q6400+10^6*(C6401-C6400)*(L6401+L6400)/2</f>
        <v>-1803.6625815906741</v>
      </c>
      <c r="R6401" s="7">
        <f>R6400+(C6401-C6400)*(Q6401+Q6400)/2</f>
        <v>-96.452707128815163</v>
      </c>
      <c r="S6401" s="6">
        <f>C6401*(1+K6401/2)</f>
        <v>19.262671280966781</v>
      </c>
      <c r="T6401" s="11">
        <f t="shared" si="698"/>
        <v>-1.0581712268276333</v>
      </c>
      <c r="U6401" s="6">
        <f>U6400+(((T6400)^2+(T6401)^2)/2*(C6401-C6400))</f>
        <v>16.773100673295446</v>
      </c>
      <c r="V6401" s="6"/>
      <c r="W6401" s="6">
        <f>C6401+U6401</f>
        <v>19.275628673295444</v>
      </c>
      <c r="X6401" s="6">
        <f>2*PI()*W6401/($F$1/1000*(1+$N$7^2/2))</f>
        <v>494.78146524496333</v>
      </c>
      <c r="Y6401" s="7">
        <f>Y6400+(T6401*COS(X6401)+T6400*COS(X6400))/2*(C6401-C6400)</f>
        <v>-0.56767799280621933</v>
      </c>
      <c r="Z6401" s="7">
        <f>Z6400+(T6401*SIN(X6401)+T6400*SIN(X6400))/2*(C6401-C6400)</f>
        <v>-1.7298949657494955</v>
      </c>
      <c r="AA6401" s="19">
        <f t="shared" si="699"/>
        <v>1.8206578195921237</v>
      </c>
      <c r="AB6401" s="6">
        <f>AB6400+((H6401+H6400)*(C6401-C6400)/2)*$F$2*$F$10^2/(1+$F$10^2/2)</f>
        <v>-1.4596409245838987E-2</v>
      </c>
    </row>
    <row r="6402" spans="1:28" x14ac:dyDescent="0.2">
      <c r="A6402" s="1">
        <v>2385</v>
      </c>
      <c r="B6402" s="6">
        <f t="shared" si="694"/>
        <v>0.93492000000000008</v>
      </c>
      <c r="C6402" s="6">
        <f t="shared" si="693"/>
        <v>2.50292</v>
      </c>
      <c r="D6402" s="6"/>
      <c r="E6402" s="19">
        <f t="shared" si="695"/>
        <v>4.2205625000000015</v>
      </c>
      <c r="F6402" s="19"/>
      <c r="H6402" s="13">
        <f>($F$5/$F$1+2*$F$6*$F$3/($F$1)^2)*(E6402*10^-3)</f>
        <v>-5.8622953662109387E-4</v>
      </c>
      <c r="I6402" s="11">
        <f t="shared" si="696"/>
        <v>-5.8622953662109385</v>
      </c>
      <c r="J6402" s="45">
        <f>$F$10*(1+H6402)</f>
        <v>3.6598532274368969</v>
      </c>
      <c r="K6402" s="45">
        <f t="shared" si="697"/>
        <v>13.39452564638027</v>
      </c>
      <c r="L6402" s="6">
        <f>J6402*$F$2*510999/299792458*SIN($F$2*C6402)</f>
        <v>1.1974408552236622</v>
      </c>
      <c r="M6402" s="46">
        <f>(L6402/$F$2)^2*10^6</f>
        <v>37.191899810060406</v>
      </c>
      <c r="N6402" s="46">
        <f>($F$10*L6402/(J6402*$F$2))^2*10^6</f>
        <v>37.235544165108017</v>
      </c>
      <c r="O6402" s="19">
        <f>O6401+(B6402-B6401)*(M6402+M6401)/2</f>
        <v>48.736809979144937</v>
      </c>
      <c r="P6402" s="19">
        <f>P6401+(B6402-B6401)*(M6402-N6402+M6401-N6401)/2</f>
        <v>-1.5420079335006743E-3</v>
      </c>
      <c r="Q6402" s="7">
        <f>Q6401+10^6*(C6402-C6401)*(L6402+L6401)/2</f>
        <v>-1338.8455931171195</v>
      </c>
      <c r="R6402" s="7">
        <f>R6401+(C6402-C6401)*(Q6402+Q6401)/2</f>
        <v>-97.068638731058158</v>
      </c>
      <c r="S6402" s="6">
        <f>C6402*(1+K6402/2)</f>
        <v>19.265633065419053</v>
      </c>
      <c r="T6402" s="11">
        <f t="shared" si="698"/>
        <v>-0.78547279200751696</v>
      </c>
      <c r="U6402" s="6">
        <f>U6401+(((T6401)^2+(T6402)^2)/2*(C6402-C6401))</f>
        <v>16.773441065290491</v>
      </c>
      <c r="V6402" s="6"/>
      <c r="W6402" s="6">
        <f>C6402+U6402</f>
        <v>19.276361065290491</v>
      </c>
      <c r="X6402" s="6">
        <f>2*PI()*W6402/($F$1/1000*(1+$N$7^2/2))</f>
        <v>494.80026483851151</v>
      </c>
      <c r="Y6402" s="7">
        <f>Y6401+(T6402*COS(X6402)+T6401*COS(X6401))/2*(C6402-C6401)</f>
        <v>-0.56767388509313987</v>
      </c>
      <c r="Z6402" s="7">
        <f>Z6401+(T6402*SIN(X6402)+T6401*SIN(X6401))/2*(C6402-C6401)</f>
        <v>-1.7295336504854437</v>
      </c>
      <c r="AA6402" s="19">
        <f t="shared" si="699"/>
        <v>1.820313238972415</v>
      </c>
      <c r="AB6402" s="6">
        <f>AB6401+((H6402+H6401)*(C6402-C6401)/2)*$F$2*$F$10^2/(1+$F$10^2/2)</f>
        <v>-1.4674829269561349E-2</v>
      </c>
    </row>
    <row r="6403" spans="1:28" x14ac:dyDescent="0.2">
      <c r="A6403" s="1">
        <v>2386</v>
      </c>
      <c r="B6403" s="6">
        <f t="shared" si="694"/>
        <v>0.93531200000000003</v>
      </c>
      <c r="C6403" s="6">
        <f t="shared" si="693"/>
        <v>2.5033120000000002</v>
      </c>
      <c r="D6403" s="6"/>
      <c r="E6403" s="19">
        <f t="shared" si="695"/>
        <v>4.2324900000000003</v>
      </c>
      <c r="F6403" s="19"/>
      <c r="H6403" s="13">
        <f>($F$5/$F$1+2*$F$6*$F$3/($F$1)^2)*(E6403*10^-3)</f>
        <v>-5.8788624773437504E-4</v>
      </c>
      <c r="I6403" s="11">
        <f t="shared" si="696"/>
        <v>-5.8788624773437501</v>
      </c>
      <c r="J6403" s="45">
        <f>$F$10*(1+H6403)</f>
        <v>3.6598471605607998</v>
      </c>
      <c r="K6403" s="45">
        <f t="shared" si="697"/>
        <v>13.39448123866495</v>
      </c>
      <c r="L6403" s="6">
        <f>J6403*$F$2*510999/299792458*SIN($F$2*C6403)</f>
        <v>1.2137168382070671</v>
      </c>
      <c r="M6403" s="46">
        <f>(L6403/$F$2)^2*10^6</f>
        <v>38.20981843763667</v>
      </c>
      <c r="N6403" s="46">
        <f>($F$10*L6403/(J6403*$F$2))^2*10^6</f>
        <v>38.254784139402737</v>
      </c>
      <c r="O6403" s="19">
        <f>O6402+(B6403-B6402)*(M6403+M6402)/2</f>
        <v>48.751588715921486</v>
      </c>
      <c r="P6403" s="19">
        <f>P6402+(B6403-B6402)*(M6403-N6403+M6402-N6402)/2</f>
        <v>-1.559375504636153E-3</v>
      </c>
      <c r="Q6403" s="7">
        <f>Q6402+10^6*(C6403-C6402)*(L6403+L6402)/2</f>
        <v>-866.25868520449171</v>
      </c>
      <c r="R6403" s="7">
        <f>R6402+(C6403-C6402)*(Q6403+Q6402)/2</f>
        <v>-97.500839169609378</v>
      </c>
      <c r="S6403" s="6">
        <f>C6403*(1+K6403/2)</f>
        <v>19.268594809262417</v>
      </c>
      <c r="T6403" s="11">
        <f t="shared" si="698"/>
        <v>-0.50821590747007883</v>
      </c>
      <c r="U6403" s="6">
        <f>U6402+(((T6402)^2+(T6403)^2)/2*(C6403-C6402))</f>
        <v>16.773612614469947</v>
      </c>
      <c r="V6403" s="6"/>
      <c r="W6403" s="6">
        <f>C6403+U6403</f>
        <v>19.276924614469948</v>
      </c>
      <c r="X6403" s="6">
        <f>2*PI()*W6403/($F$1/1000*(1+$N$7^2/2))</f>
        <v>494.81473044653262</v>
      </c>
      <c r="Y6403" s="7">
        <f>Y6402+(T6403*COS(X6403)+T6402*COS(X6402))/2*(C6403-C6402)</f>
        <v>-0.56767517938725398</v>
      </c>
      <c r="Z6403" s="7">
        <f>Z6402+(T6403*SIN(X6403)+T6402*SIN(X6402))/2*(C6403-C6402)</f>
        <v>-1.729280097131481</v>
      </c>
      <c r="AA6403" s="19">
        <f t="shared" si="699"/>
        <v>1.8200727358068456</v>
      </c>
      <c r="AB6403" s="6">
        <f>AB6402+((H6403+H6402)*(C6403-C6402)/2)*$F$2*$F$10^2/(1+$F$10^2/2)</f>
        <v>-1.4753471178754583E-2</v>
      </c>
    </row>
    <row r="6404" spans="1:28" x14ac:dyDescent="0.2">
      <c r="A6404" s="1">
        <v>2387</v>
      </c>
      <c r="B6404" s="6">
        <f t="shared" si="694"/>
        <v>0.93570400000000009</v>
      </c>
      <c r="C6404" s="6">
        <f t="shared" si="693"/>
        <v>2.5037039999999999</v>
      </c>
      <c r="D6404" s="6"/>
      <c r="E6404" s="19">
        <f t="shared" si="695"/>
        <v>4.2444225000000024</v>
      </c>
      <c r="F6404" s="19"/>
      <c r="H6404" s="13">
        <f>($F$5/$F$1+2*$F$6*$F$3/($F$1)^2)*(E6404*10^-3)</f>
        <v>-5.8954365333984413E-4</v>
      </c>
      <c r="I6404" s="11">
        <f t="shared" si="696"/>
        <v>-5.8954365333984411</v>
      </c>
      <c r="J6404" s="45">
        <f>$F$10*(1+H6404)</f>
        <v>3.6598410911414727</v>
      </c>
      <c r="K6404" s="45">
        <f t="shared" si="697"/>
        <v>13.394436812407605</v>
      </c>
      <c r="L6404" s="6">
        <f>J6404*$F$2*510999/299792458*SIN($F$2*C6404)</f>
        <v>1.2228059895985819</v>
      </c>
      <c r="M6404" s="46">
        <f>(L6404/$F$2)^2*10^6</f>
        <v>38.784244375233612</v>
      </c>
      <c r="N6404" s="46">
        <f>($F$10*L6404/(J6404*$F$2))^2*10^6</f>
        <v>38.830014857043025</v>
      </c>
      <c r="O6404" s="19">
        <f>O6403+(B6404-B6403)*(M6404+M6403)/2</f>
        <v>48.766679552232809</v>
      </c>
      <c r="P6404" s="19">
        <f>P6403+(B6404-B6403)*(M6404-N6404+M6403-N6403)/2</f>
        <v>-1.5771597966169498E-3</v>
      </c>
      <c r="Q6404" s="7">
        <f>Q6403+10^6*(C6404-C6403)*(L6404+L6403)/2</f>
        <v>-388.70021095491842</v>
      </c>
      <c r="R6404" s="7">
        <f>R6403+(C6404-C6403)*(Q6404+Q6403)/2</f>
        <v>-97.746811113256456</v>
      </c>
      <c r="S6404" s="6">
        <f>C6404*(1+K6404/2)</f>
        <v>19.271556512486086</v>
      </c>
      <c r="T6404" s="11">
        <f t="shared" si="698"/>
        <v>-0.2280423086293584</v>
      </c>
      <c r="U6404" s="6">
        <f>U6403+(((T6403)^2+(T6404)^2)/2*(C6404-C6403))</f>
        <v>16.773673430663759</v>
      </c>
      <c r="V6404" s="6"/>
      <c r="W6404" s="6">
        <f>C6404+U6404</f>
        <v>19.277377430663758</v>
      </c>
      <c r="X6404" s="6">
        <f>2*PI()*W6404/($F$1/1000*(1+$N$7^2/2))</f>
        <v>494.82635367624192</v>
      </c>
      <c r="Y6404" s="7">
        <f>Y6403+(T6404*COS(X6404)+T6403*COS(X6403))/2*(C6404-C6403)</f>
        <v>-0.56767770279332774</v>
      </c>
      <c r="Z6404" s="7">
        <f>Z6403+(T6404*SIN(X6404)+T6403*SIN(X6403))/2*(C6404-C6403)</f>
        <v>-1.7291358146698672</v>
      </c>
      <c r="AA6404" s="19">
        <f t="shared" si="699"/>
        <v>1.8199364384018293</v>
      </c>
      <c r="AB6404" s="6">
        <f>AB6403+((H6404+H6403)*(C6404-C6403)/2)*$F$2*$F$10^2/(1+$F$10^2/2)</f>
        <v>-1.4832335066452339E-2</v>
      </c>
    </row>
    <row r="6405" spans="1:28" x14ac:dyDescent="0.2">
      <c r="A6405" s="1">
        <v>2388</v>
      </c>
      <c r="B6405" s="6">
        <f t="shared" si="694"/>
        <v>0.93609600000000004</v>
      </c>
      <c r="C6405" s="6">
        <f t="shared" si="693"/>
        <v>2.5040960000000001</v>
      </c>
      <c r="D6405" s="6"/>
      <c r="E6405" s="19">
        <f t="shared" si="695"/>
        <v>4.2563600000000008</v>
      </c>
      <c r="F6405" s="19"/>
      <c r="H6405" s="13">
        <f>($F$5/$F$1+2*$F$6*$F$3/($F$1)^2)*(E6405*10^-3)</f>
        <v>-5.9120175343750007E-4</v>
      </c>
      <c r="I6405" s="11">
        <f t="shared" si="696"/>
        <v>-5.9120175343750008</v>
      </c>
      <c r="J6405" s="45">
        <f>$F$10*(1+H6405)</f>
        <v>3.6598350191789151</v>
      </c>
      <c r="K6405" s="45">
        <f t="shared" si="697"/>
        <v>13.394392367608329</v>
      </c>
      <c r="L6405" s="6">
        <f>J6405*$F$2*510999/299792458*SIN($F$2*C6405)</f>
        <v>1.224654513659567</v>
      </c>
      <c r="M6405" s="46">
        <f>(L6405/$F$2)^2*10^6</f>
        <v>38.901593814770372</v>
      </c>
      <c r="N6405" s="46">
        <f>($F$10*L6405/(J6405*$F$2))^2*10^6</f>
        <v>38.94763201849613</v>
      </c>
      <c r="O6405" s="19">
        <f>O6404+(B6405-B6404)*(M6405+M6404)/2</f>
        <v>48.781905976518047</v>
      </c>
      <c r="P6405" s="19">
        <f>P6404+(B6405-B6404)*(M6405-N6405+M6404-N6404)/2</f>
        <v>-1.5951542989818407E-3</v>
      </c>
      <c r="Q6405" s="7">
        <f>Q6404+10^6*(C6405-C6404)*(L6405+L6404)/2</f>
        <v>91.002047683886758</v>
      </c>
      <c r="R6405" s="7">
        <f>R6404+(C6405-C6404)*(Q6405+Q6404)/2</f>
        <v>-97.805159953257601</v>
      </c>
      <c r="S6405" s="6">
        <f>C6405*(1+K6405/2)</f>
        <v>19.274518175079276</v>
      </c>
      <c r="T6405" s="11">
        <f t="shared" si="698"/>
        <v>5.3389003810546821E-2</v>
      </c>
      <c r="U6405" s="6">
        <f>U6404+(((T6404)^2+(T6405)^2)/2*(C6405-C6404))</f>
        <v>16.773684181985089</v>
      </c>
      <c r="V6405" s="6"/>
      <c r="W6405" s="6">
        <f>C6405+U6405</f>
        <v>19.27778018198509</v>
      </c>
      <c r="X6405" s="6">
        <f>2*PI()*W6405/($F$1/1000*(1+$N$7^2/2))</f>
        <v>494.83669180280964</v>
      </c>
      <c r="Y6405" s="7">
        <f>Y6404+(T6405*COS(X6405)+T6404*COS(X6404))/2*(C6405-C6404)</f>
        <v>-0.56767846785403997</v>
      </c>
      <c r="Z6405" s="7">
        <f>Z6404+(T6405*SIN(X6405)+T6404*SIN(X6404))/2*(C6405-C6404)</f>
        <v>-1.7291015904421603</v>
      </c>
      <c r="AA6405" s="19">
        <f t="shared" si="699"/>
        <v>1.8199041603707373</v>
      </c>
      <c r="AB6405" s="6">
        <f>AB6404+((H6405+H6404)*(C6405-C6404)/2)*$F$2*$F$10^2/(1+$F$10^2/2)</f>
        <v>-1.4911421025688534E-2</v>
      </c>
    </row>
    <row r="6406" spans="1:28" x14ac:dyDescent="0.2">
      <c r="A6406" s="1">
        <v>2389</v>
      </c>
      <c r="B6406" s="6">
        <f t="shared" si="694"/>
        <v>0.9364880000000001</v>
      </c>
      <c r="C6406" s="6">
        <f t="shared" si="693"/>
        <v>2.5044880000000003</v>
      </c>
      <c r="D6406" s="6"/>
      <c r="E6406" s="19">
        <f t="shared" si="695"/>
        <v>4.2683025000000026</v>
      </c>
      <c r="F6406" s="19"/>
      <c r="H6406" s="13">
        <f>($F$5/$F$1+2*$F$6*$F$3/($F$1)^2)*(E6406*10^-3)</f>
        <v>-5.9286054802734417E-4</v>
      </c>
      <c r="I6406" s="11">
        <f t="shared" si="696"/>
        <v>-5.9286054802734416</v>
      </c>
      <c r="J6406" s="45">
        <f>$F$10*(1+H6406)</f>
        <v>3.6598289446731274</v>
      </c>
      <c r="K6406" s="45">
        <f t="shared" si="697"/>
        <v>13.394347904267217</v>
      </c>
      <c r="L6406" s="6">
        <f>J6406*$F$2*510999/299792458*SIN($F$2*C6406)</f>
        <v>1.2192514887533681</v>
      </c>
      <c r="M6406" s="46">
        <f>(L6406/$F$2)^2*10^6</f>
        <v>38.559092938090338</v>
      </c>
      <c r="N6406" s="46">
        <f>($F$10*L6406/(J6406*$F$2))^2*10^6</f>
        <v>38.604853958865299</v>
      </c>
      <c r="O6406" s="19">
        <f>O6405+(B6406-B6405)*(M6406+M6405)/2</f>
        <v>48.797088271121609</v>
      </c>
      <c r="P6406" s="19">
        <f>P6405+(B6406-B6405)*(M6406-N6406+M6405-N6405)/2</f>
        <v>-1.6131469469839843E-3</v>
      </c>
      <c r="Q6406" s="7">
        <f>Q6405+10^6*(C6406-C6405)*(L6406+L6405)/2</f>
        <v>570.00762415702968</v>
      </c>
      <c r="R6406" s="7">
        <f>R6405+(C6406-C6405)*(Q6406+Q6405)/2</f>
        <v>-97.675602057576725</v>
      </c>
      <c r="S6406" s="6">
        <f>C6406*(1+K6406/2)</f>
        <v>19.277479797031198</v>
      </c>
      <c r="T6406" s="11">
        <f t="shared" si="698"/>
        <v>0.33441158735100479</v>
      </c>
      <c r="U6406" s="6">
        <f>U6405+(((T6405)^2+(T6406)^2)/2*(C6406-C6405))</f>
        <v>16.773706659558204</v>
      </c>
      <c r="V6406" s="6"/>
      <c r="W6406" s="6">
        <f>C6406+U6406</f>
        <v>19.278194659558203</v>
      </c>
      <c r="X6406" s="6">
        <f>2*PI()*W6406/($F$1/1000*(1+$N$7^2/2))</f>
        <v>494.84733092770733</v>
      </c>
      <c r="Y6406" s="7">
        <f>Y6405+(T6406*COS(X6406)+T6405*COS(X6405))/2*(C6406-C6405)</f>
        <v>-0.5676750468606655</v>
      </c>
      <c r="Z6406" s="7">
        <f>Z6405+(T6406*SIN(X6406)+T6405*SIN(X6405))/2*(C6406-C6405)</f>
        <v>-1.729177521822113</v>
      </c>
      <c r="AA6406" s="19">
        <f t="shared" si="699"/>
        <v>1.8199752363159019</v>
      </c>
      <c r="AB6406" s="6">
        <f>AB6405+((H6406+H6405)*(C6406-C6405)/2)*$F$2*$F$10^2/(1+$F$10^2/2)</f>
        <v>-1.4990729149496822E-2</v>
      </c>
    </row>
    <row r="6407" spans="1:28" x14ac:dyDescent="0.2">
      <c r="A6407" s="1">
        <v>2390</v>
      </c>
      <c r="B6407" s="6">
        <f t="shared" si="694"/>
        <v>0.93688000000000005</v>
      </c>
      <c r="C6407" s="6">
        <f t="shared" si="693"/>
        <v>2.50488</v>
      </c>
      <c r="D6407" s="6"/>
      <c r="E6407" s="19">
        <f t="shared" si="695"/>
        <v>4.2802500000000006</v>
      </c>
      <c r="F6407" s="19"/>
      <c r="H6407" s="13">
        <f>($F$5/$F$1+2*$F$6*$F$3/($F$1)^2)*(E6407*10^-3)</f>
        <v>-5.9452003710937511E-4</v>
      </c>
      <c r="I6407" s="11">
        <f t="shared" si="696"/>
        <v>-5.9452003710937511</v>
      </c>
      <c r="J6407" s="45">
        <f>$F$10*(1+H6407)</f>
        <v>3.6598228676241091</v>
      </c>
      <c r="K6407" s="45">
        <f t="shared" si="697"/>
        <v>13.394303422384358</v>
      </c>
      <c r="L6407" s="6">
        <f>J6407*$F$2*510999/299792458*SIN($F$2*C6407)</f>
        <v>1.2066289318733701</v>
      </c>
      <c r="M6407" s="46">
        <f>(L6407/$F$2)^2*10^6</f>
        <v>37.764843446281525</v>
      </c>
      <c r="N6407" s="46">
        <f>($F$10*L6407/(J6407*$F$2))^2*10^6</f>
        <v>37.809787434715659</v>
      </c>
      <c r="O6407" s="19">
        <f>O6406+(B6407-B6406)*(M6407+M6406)/2</f>
        <v>48.812047762652945</v>
      </c>
      <c r="P6407" s="19">
        <f>P6406+(B6407-B6406)*(M6407-N6407+M6406-N6406)/2</f>
        <v>-1.6309251287889646E-3</v>
      </c>
      <c r="Q6407" s="7">
        <f>Q6406+10^6*(C6407-C6406)*(L6407+L6406)/2</f>
        <v>1045.4801865995378</v>
      </c>
      <c r="R6407" s="7">
        <f>R6406+(C6407-C6406)*(Q6407+Q6406)/2</f>
        <v>-97.35896644666866</v>
      </c>
      <c r="S6407" s="6">
        <f>C6407*(1+K6407/2)</f>
        <v>19.280441378331066</v>
      </c>
      <c r="T6407" s="11">
        <f t="shared" si="698"/>
        <v>0.61336142522974424</v>
      </c>
      <c r="U6407" s="6">
        <f>U6406+(((T6406)^2+(T6407)^2)/2*(C6407-C6406))</f>
        <v>16.773802316054358</v>
      </c>
      <c r="V6407" s="6"/>
      <c r="W6407" s="6">
        <f>C6407+U6407</f>
        <v>19.278682316054358</v>
      </c>
      <c r="X6407" s="6">
        <f>2*PI()*W6407/($F$1/1000*(1+$N$7^2/2))</f>
        <v>494.85984846473781</v>
      </c>
      <c r="Y6407" s="7">
        <f>Y6406+(T6407*COS(X6407)+T6406*COS(X6406))/2*(C6407-C6406)</f>
        <v>-0.56766491145807563</v>
      </c>
      <c r="Z6407" s="7">
        <f>Z6406+(T6407*SIN(X6407)+T6406*SIN(X6406))/2*(C6407-C6406)</f>
        <v>-1.7293630053005959</v>
      </c>
      <c r="AA6407" s="19">
        <f t="shared" si="699"/>
        <v>1.8201483059913042</v>
      </c>
      <c r="AB6407" s="6">
        <f>AB6406+((H6407+H6406)*(C6407-C6406)/2)*$F$2*$F$10^2/(1+$F$10^2/2)</f>
        <v>-1.5070259530910853E-2</v>
      </c>
    </row>
    <row r="6408" spans="1:28" x14ac:dyDescent="0.2">
      <c r="A6408" s="1">
        <v>2391</v>
      </c>
      <c r="B6408" s="6">
        <f t="shared" si="694"/>
        <v>0.93727199999999999</v>
      </c>
      <c r="C6408" s="6">
        <f t="shared" si="693"/>
        <v>2.5052720000000002</v>
      </c>
      <c r="D6408" s="6"/>
      <c r="E6408" s="19">
        <f t="shared" si="695"/>
        <v>4.2922024999999984</v>
      </c>
      <c r="F6408" s="19"/>
      <c r="H6408" s="13">
        <f>($F$5/$F$1+2*$F$6*$F$3/($F$1)^2)*(E6408*10^-3)</f>
        <v>-5.9618022068359344E-4</v>
      </c>
      <c r="I6408" s="11">
        <f t="shared" si="696"/>
        <v>-5.9618022068359346</v>
      </c>
      <c r="J6408" s="45">
        <f>$F$10*(1+H6408)</f>
        <v>3.6598167880318599</v>
      </c>
      <c r="K6408" s="45">
        <f t="shared" si="697"/>
        <v>13.394258921959841</v>
      </c>
      <c r="L6408" s="6">
        <f>J6408*$F$2*510999/299792458*SIN($F$2*C6408)</f>
        <v>1.1868616089181849</v>
      </c>
      <c r="M6408" s="46">
        <f>(L6408/$F$2)^2*10^6</f>
        <v>36.537630881487644</v>
      </c>
      <c r="N6408" s="46">
        <f>($F$10*L6408/(J6408*$F$2))^2*10^6</f>
        <v>36.581235897968732</v>
      </c>
      <c r="O6408" s="19">
        <f>O6407+(B6408-B6407)*(M6408+M6407)/2</f>
        <v>48.826611047621185</v>
      </c>
      <c r="P6408" s="19">
        <f>P6407+(B6408-B6407)*(M6408-N6408+M6407-N6407)/2</f>
        <v>-1.6482807337523458E-3</v>
      </c>
      <c r="Q6408" s="7">
        <f>Q6407+10^6*(C6408-C6407)*(L6408+L6407)/2</f>
        <v>1514.6043325948858</v>
      </c>
      <c r="R6408" s="7">
        <f>R6407+(C6408-C6407)*(Q6408+Q6407)/2</f>
        <v>-96.857189880906333</v>
      </c>
      <c r="S6408" s="6">
        <f>C6408*(1+K6408/2)</f>
        <v>19.28340291896809</v>
      </c>
      <c r="T6408" s="11">
        <f t="shared" si="698"/>
        <v>0.88858677955547927</v>
      </c>
      <c r="U6408" s="6">
        <f>U6407+(((T6407)^2+(T6408)^2)/2*(C6408-C6407))</f>
        <v>16.774030812600099</v>
      </c>
      <c r="V6408" s="6"/>
      <c r="W6408" s="6">
        <f>C6408+U6408</f>
        <v>19.2793028126001</v>
      </c>
      <c r="X6408" s="6">
        <f>2*PI()*W6408/($F$1/1000*(1+$N$7^2/2))</f>
        <v>494.87577584097471</v>
      </c>
      <c r="Y6408" s="7">
        <f>Y6407+(T6408*COS(X6408)+T6407*COS(X6407))/2*(C6408-C6407)</f>
        <v>-0.56764478366808135</v>
      </c>
      <c r="Z6408" s="7">
        <f>Z6407+(T6408*SIN(X6408)+T6407*SIN(X6407))/2*(C6408-C6407)</f>
        <v>-1.729656689200731</v>
      </c>
      <c r="AA6408" s="19">
        <f t="shared" si="699"/>
        <v>1.8204210674792842</v>
      </c>
      <c r="AB6408" s="6">
        <f>AB6407+((H6408+H6407)*(C6408-C6407)/2)*$F$2*$F$10^2/(1+$F$10^2/2)</f>
        <v>-1.5150012262964545E-2</v>
      </c>
    </row>
    <row r="6409" spans="1:28" x14ac:dyDescent="0.2">
      <c r="A6409" s="1">
        <v>2392</v>
      </c>
      <c r="B6409" s="6">
        <f t="shared" si="694"/>
        <v>0.93766399999999994</v>
      </c>
      <c r="C6409" s="6">
        <f t="shared" si="693"/>
        <v>2.5056639999999999</v>
      </c>
      <c r="D6409" s="6"/>
      <c r="E6409" s="19">
        <f t="shared" si="695"/>
        <v>4.3041599999999978</v>
      </c>
      <c r="F6409" s="19"/>
      <c r="H6409" s="13">
        <f>($F$5/$F$1+2*$F$6*$F$3/($F$1)^2)*(E6409*10^-3)</f>
        <v>-5.9784109874999971E-4</v>
      </c>
      <c r="I6409" s="11">
        <f t="shared" si="696"/>
        <v>-5.9784109874999976</v>
      </c>
      <c r="J6409" s="45">
        <f>$F$10*(1+H6409)</f>
        <v>3.6598107058963807</v>
      </c>
      <c r="K6409" s="45">
        <f t="shared" si="697"/>
        <v>13.394214402993764</v>
      </c>
      <c r="L6409" s="6">
        <f>J6409*$F$2*510999/299792458*SIN($F$2*C6409)</f>
        <v>1.1600665918383088</v>
      </c>
      <c r="M6409" s="46">
        <f>(L6409/$F$2)^2*10^6</f>
        <v>34.90648027613021</v>
      </c>
      <c r="N6409" s="46">
        <f>($F$10*L6409/(J6409*$F$2))^2*10^6</f>
        <v>34.948254791222951</v>
      </c>
      <c r="O6409" s="19">
        <f>O6408+(B6409-B6408)*(M6409+M6408)/2</f>
        <v>48.840614093408078</v>
      </c>
      <c r="P6409" s="19">
        <f>P6408+(B6409-B6408)*(M6409-N6409+M6408-N6408)/2</f>
        <v>-1.6650151219408139E-3</v>
      </c>
      <c r="Q6409" s="7">
        <f>Q6408+10^6*(C6409-C6408)*(L6409+L6408)/2</f>
        <v>1974.602259942837</v>
      </c>
      <c r="R6409" s="7">
        <f>R6408+(C6409-C6408)*(Q6409+Q6408)/2</f>
        <v>-96.173305388769421</v>
      </c>
      <c r="S6409" s="6">
        <f>C6409*(1+K6409/2)</f>
        <v>19.286364418931484</v>
      </c>
      <c r="T6409" s="11">
        <f t="shared" si="698"/>
        <v>1.1584579716997843</v>
      </c>
      <c r="U6409" s="6">
        <f>U6408+(((T6408)^2+(T6409)^2)/2*(C6409-C6408))</f>
        <v>16.774448608422151</v>
      </c>
      <c r="V6409" s="6"/>
      <c r="W6409" s="6">
        <f>C6409+U6409</f>
        <v>19.280112608422151</v>
      </c>
      <c r="X6409" s="6">
        <f>2*PI()*W6409/($F$1/1000*(1+$N$7^2/2))</f>
        <v>494.89656229469688</v>
      </c>
      <c r="Y6409" s="7">
        <f>Y6408+(T6409*COS(X6409)+T6408*COS(X6408))/2*(C6409-C6408)</f>
        <v>-0.56761004468886855</v>
      </c>
      <c r="Z6409" s="7">
        <f>Z6408+(T6409*SIN(X6409)+T6408*SIN(X6408))/2*(C6409-C6408)</f>
        <v>-1.7300563818635593</v>
      </c>
      <c r="AA6409" s="19">
        <f t="shared" si="699"/>
        <v>1.8207900063594726</v>
      </c>
      <c r="AB6409" s="6">
        <f>AB6408+((H6409+H6408)*(C6409-C6408)/2)*$F$2*$F$10^2/(1+$F$10^2/2)</f>
        <v>-1.5229987438691462E-2</v>
      </c>
    </row>
    <row r="6410" spans="1:28" x14ac:dyDescent="0.2">
      <c r="A6410" s="1">
        <v>2393</v>
      </c>
      <c r="B6410" s="6">
        <f t="shared" si="694"/>
        <v>0.938056</v>
      </c>
      <c r="C6410" s="6">
        <f t="shared" si="693"/>
        <v>2.5060560000000001</v>
      </c>
      <c r="D6410" s="6"/>
      <c r="E6410" s="19">
        <f t="shared" si="695"/>
        <v>4.3161224999999988</v>
      </c>
      <c r="F6410" s="19"/>
      <c r="H6410" s="13">
        <f>($F$5/$F$1+2*$F$6*$F$3/($F$1)^2)*(E6410*10^-3)</f>
        <v>-5.9950267130859359E-4</v>
      </c>
      <c r="I6410" s="11">
        <f t="shared" si="696"/>
        <v>-5.9950267130859363</v>
      </c>
      <c r="J6410" s="45">
        <f>$F$10*(1+H6410)</f>
        <v>3.6598046212176714</v>
      </c>
      <c r="K6410" s="45">
        <f t="shared" si="697"/>
        <v>13.394169865486223</v>
      </c>
      <c r="L6410" s="6">
        <f>J6410*$F$2*510999/299792458*SIN($F$2*C6410)</f>
        <v>1.1264025652773122</v>
      </c>
      <c r="M6410" s="46">
        <f>(L6410/$F$2)^2*10^6</f>
        <v>32.909969640156653</v>
      </c>
      <c r="N6410" s="46">
        <f>($F$10*L6410/(J6410*$F$2))^2*10^6</f>
        <v>32.949464381835575</v>
      </c>
      <c r="O6410" s="19">
        <f>O6409+(B6410-B6409)*(M6410+M6409)/2</f>
        <v>48.85390611759167</v>
      </c>
      <c r="P6410" s="19">
        <f>P6409+(B6410-B6409)*(M6410-N6410+M6409-N6409)/2</f>
        <v>-1.6809438962680622E-3</v>
      </c>
      <c r="Q6410" s="7">
        <f>Q6409+10^6*(C6410-C6409)*(L6410+L6409)/2</f>
        <v>2422.7502147376931</v>
      </c>
      <c r="R6410" s="7">
        <f>R6409+(C6410-C6409)*(Q6410+Q6409)/2</f>
        <v>-95.31142430373167</v>
      </c>
      <c r="S6410" s="6">
        <f>C6410*(1+K6410/2)</f>
        <v>19.289325878210473</v>
      </c>
      <c r="T6410" s="11">
        <f t="shared" si="698"/>
        <v>1.4213770320416299</v>
      </c>
      <c r="U6410" s="6">
        <f>U6409+(((T6409)^2+(T6410)^2)/2*(C6410-C6409))</f>
        <v>16.775107626579874</v>
      </c>
      <c r="V6410" s="6"/>
      <c r="W6410" s="6">
        <f>C6410+U6410</f>
        <v>19.281163626579875</v>
      </c>
      <c r="X6410" s="6">
        <f>2*PI()*W6410/($F$1/1000*(1+$N$7^2/2))</f>
        <v>494.92354062639708</v>
      </c>
      <c r="Y6410" s="7">
        <f>Y6409+(T6410*COS(X6410)+T6409*COS(X6409))/2*(C6410-C6409)</f>
        <v>-0.56755424740670291</v>
      </c>
      <c r="Z6410" s="7">
        <f>Z6409+(T6410*SIN(X6410)+T6409*SIN(X6409))/2*(C6410-C6409)</f>
        <v>-1.730558895727311</v>
      </c>
      <c r="AA6410" s="19">
        <f t="shared" si="699"/>
        <v>1.8212500968648757</v>
      </c>
      <c r="AB6410" s="6">
        <f>AB6409+((H6410+H6409)*(C6410-C6409)/2)*$F$2*$F$10^2/(1+$F$10^2/2)</f>
        <v>-1.5310185151125522E-2</v>
      </c>
    </row>
    <row r="6411" spans="1:28" x14ac:dyDescent="0.2">
      <c r="A6411" s="1">
        <v>2394</v>
      </c>
      <c r="B6411" s="6">
        <f t="shared" si="694"/>
        <v>0.93844800000000006</v>
      </c>
      <c r="C6411" s="6">
        <f t="shared" si="693"/>
        <v>2.5064480000000002</v>
      </c>
      <c r="D6411" s="6"/>
      <c r="E6411" s="19">
        <f t="shared" si="695"/>
        <v>4.3280900000000013</v>
      </c>
      <c r="F6411" s="19"/>
      <c r="H6411" s="13">
        <f>($F$5/$F$1+2*$F$6*$F$3/($F$1)^2)*(E6411*10^-3)</f>
        <v>-6.0116493835937518E-4</v>
      </c>
      <c r="I6411" s="11">
        <f t="shared" si="696"/>
        <v>-6.0116493835937517</v>
      </c>
      <c r="J6411" s="45">
        <f>$F$10*(1+H6411)</f>
        <v>3.6597985339957315</v>
      </c>
      <c r="K6411" s="45">
        <f t="shared" si="697"/>
        <v>13.394125309437305</v>
      </c>
      <c r="L6411" s="6">
        <f>J6411*$F$2*510999/299792458*SIN($F$2*C6411)</f>
        <v>1.0860688868139694</v>
      </c>
      <c r="M6411" s="46">
        <f>(L6411/$F$2)^2*10^6</f>
        <v>30.595317524017123</v>
      </c>
      <c r="N6411" s="46">
        <f>($F$10*L6411/(J6411*$F$2))^2*10^6</f>
        <v>30.632136386350023</v>
      </c>
      <c r="O6411" s="19">
        <f>O6410+(B6411-B6410)*(M6411+M6410)/2</f>
        <v>48.866353153875849</v>
      </c>
      <c r="P6411" s="19">
        <f>P6410+(B6411-B6410)*(M6411-N6411+M6410-N6410)/2</f>
        <v>-1.6959013626543817E-3</v>
      </c>
      <c r="Q6411" s="7">
        <f>Q6410+10^6*(C6411-C6410)*(L6411+L6410)/2</f>
        <v>2856.3946193477723</v>
      </c>
      <c r="R6411" s="7">
        <f>R6410+(C6411-C6410)*(Q6411+Q6410)/2</f>
        <v>-94.276711916250463</v>
      </c>
      <c r="S6411" s="6">
        <f>C6411*(1+K6411/2)</f>
        <v>19.29228729679426</v>
      </c>
      <c r="T6411" s="11">
        <f t="shared" si="698"/>
        <v>1.6757871619166438</v>
      </c>
      <c r="U6411" s="6">
        <f>U6410+(((T6410)^2+(T6411)^2)/2*(C6411-C6410))</f>
        <v>16.776054027334609</v>
      </c>
      <c r="V6411" s="6"/>
      <c r="W6411" s="6">
        <f>C6411+U6411</f>
        <v>19.282502027334608</v>
      </c>
      <c r="X6411" s="6">
        <f>2*PI()*W6411/($F$1/1000*(1+$N$7^2/2))</f>
        <v>494.95789571269472</v>
      </c>
      <c r="Y6411" s="7">
        <f>Y6410+(T6411*COS(X6411)+T6410*COS(X6410))/2*(C6411-C6410)</f>
        <v>-0.56746877791753692</v>
      </c>
      <c r="Z6411" s="7">
        <f>Z6410+(T6411*SIN(X6411)+T6410*SIN(X6410))/2*(C6411-C6410)</f>
        <v>-1.7311598030548621</v>
      </c>
      <c r="AA6411" s="19">
        <f t="shared" si="699"/>
        <v>1.8217944663501895</v>
      </c>
      <c r="AB6411" s="6">
        <f>AB6410+((H6411+H6410)*(C6411-C6410)/2)*$F$2*$F$10^2/(1+$F$10^2/2)</f>
        <v>-1.5390605493300376E-2</v>
      </c>
    </row>
    <row r="6412" spans="1:28" x14ac:dyDescent="0.2">
      <c r="A6412" s="1">
        <v>2395</v>
      </c>
      <c r="B6412" s="6">
        <f t="shared" si="694"/>
        <v>0.93884000000000001</v>
      </c>
      <c r="C6412" s="6">
        <f t="shared" si="693"/>
        <v>2.50684</v>
      </c>
      <c r="D6412" s="6"/>
      <c r="E6412" s="19">
        <f t="shared" si="695"/>
        <v>4.3400625000000002</v>
      </c>
      <c r="F6412" s="19"/>
      <c r="H6412" s="13">
        <f>($F$5/$F$1+2*$F$6*$F$3/($F$1)^2)*(E6412*10^-3)</f>
        <v>-6.0282789990234373E-4</v>
      </c>
      <c r="I6412" s="11">
        <f t="shared" si="696"/>
        <v>-6.0282789990234376</v>
      </c>
      <c r="J6412" s="45">
        <f>$F$10*(1+H6412)</f>
        <v>3.6597924442305612</v>
      </c>
      <c r="K6412" s="45">
        <f t="shared" si="697"/>
        <v>13.394080734847105</v>
      </c>
      <c r="L6412" s="6">
        <f>J6412*$F$2*510999/299792458*SIN($F$2*C6412)</f>
        <v>1.0393044063709569</v>
      </c>
      <c r="M6412" s="46">
        <f>(L6412/$F$2)^2*10^6</f>
        <v>28.017266238109151</v>
      </c>
      <c r="N6412" s="46">
        <f>($F$10*L6412/(J6412*$F$2))^2*10^6</f>
        <v>28.051075986760903</v>
      </c>
      <c r="O6412" s="19">
        <f>O6411+(B6412-B6411)*(M6412+M6411)/2</f>
        <v>48.877841220293227</v>
      </c>
      <c r="P6412" s="19">
        <f>P6411+(B6412-B6411)*(M6412-N6412+M6411-N6411)/2</f>
        <v>-1.7097445704073717E-3</v>
      </c>
      <c r="Q6412" s="7">
        <f>Q6411+10^6*(C6412-C6411)*(L6412+L6411)/2</f>
        <v>3272.9677848117267</v>
      </c>
      <c r="R6412" s="7">
        <f>R6411+(C6412-C6411)*(Q6412+Q6411)/2</f>
        <v>-93.075356885036044</v>
      </c>
      <c r="S6412" s="6">
        <f>C6412*(1+K6412/2)</f>
        <v>19.295248674672056</v>
      </c>
      <c r="T6412" s="11">
        <f t="shared" si="698"/>
        <v>1.9201819517523959</v>
      </c>
      <c r="U6412" s="6">
        <f>U6411+(((T6411)^2+(T6412)^2)/2*(C6412-C6411))</f>
        <v>16.777327118157224</v>
      </c>
      <c r="V6412" s="6"/>
      <c r="W6412" s="6">
        <f>C6412+U6412</f>
        <v>19.284167118157225</v>
      </c>
      <c r="X6412" s="6">
        <f>2*PI()*W6412/($F$1/1000*(1+$N$7^2/2))</f>
        <v>495.00063652758297</v>
      </c>
      <c r="Y6412" s="7">
        <f>Y6411+(T6412*COS(X6412)+T6411*COS(X6411))/2*(C6412-C6411)</f>
        <v>-0.56734271087125965</v>
      </c>
      <c r="Z6412" s="7">
        <f>Z6411+(T6412*SIN(X6412)+T6411*SIN(X6411))/2*(C6412-C6411)</f>
        <v>-1.7318530839332729</v>
      </c>
      <c r="AA6412" s="19">
        <f t="shared" si="699"/>
        <v>1.8224140187970288</v>
      </c>
      <c r="AB6412" s="6">
        <f>AB6411+((H6412+H6411)*(C6412-C6411)/2)*$F$2*$F$10^2/(1+$F$10^2/2)</f>
        <v>-1.5471248558249674E-2</v>
      </c>
    </row>
    <row r="6413" spans="1:28" x14ac:dyDescent="0.2">
      <c r="A6413" s="1">
        <v>2396</v>
      </c>
      <c r="B6413" s="6">
        <f t="shared" si="694"/>
        <v>0.93923200000000007</v>
      </c>
      <c r="C6413" s="6">
        <f t="shared" si="693"/>
        <v>2.5072320000000001</v>
      </c>
      <c r="D6413" s="6"/>
      <c r="E6413" s="19">
        <f t="shared" si="695"/>
        <v>4.3520400000000024</v>
      </c>
      <c r="F6413" s="19"/>
      <c r="H6413" s="13">
        <f>($F$5/$F$1+2*$F$6*$F$3/($F$1)^2)*(E6413*10^-3)</f>
        <v>-6.0449155593750032E-4</v>
      </c>
      <c r="I6413" s="11">
        <f t="shared" si="696"/>
        <v>-6.0449155593750028</v>
      </c>
      <c r="J6413" s="45">
        <f>$F$10*(1+H6413)</f>
        <v>3.6597863519221607</v>
      </c>
      <c r="K6413" s="45">
        <f t="shared" si="697"/>
        <v>13.394036141715718</v>
      </c>
      <c r="L6413" s="6">
        <f>J6413*$F$2*510999/299792458*SIN($F$2*C6413)</f>
        <v>0.98638605178084715</v>
      </c>
      <c r="M6413" s="46">
        <f>(L6413/$F$2)^2*10^6</f>
        <v>25.236787141979779</v>
      </c>
      <c r="N6413" s="46">
        <f>($F$10*L6413/(J6413*$F$2))^2*10^6</f>
        <v>25.267325679073501</v>
      </c>
      <c r="O6413" s="19">
        <f>O6412+(B6413-B6412)*(M6413+M6412)/2</f>
        <v>48.888279014755724</v>
      </c>
      <c r="P6413" s="19">
        <f>P6412+(B6413-B6412)*(M6413-N6413+M6412-N6412)/2</f>
        <v>-1.7223568344134866E-3</v>
      </c>
      <c r="Q6413" s="7">
        <f>Q6412+10^6*(C6413-C6412)*(L6413+L6412)/2</f>
        <v>3670.0031146096526</v>
      </c>
      <c r="R6413" s="7">
        <f>R6412+(C6413-C6412)*(Q6413+Q6412)/2</f>
        <v>-91.714534588748862</v>
      </c>
      <c r="S6413" s="6">
        <f>C6413*(1+K6413/2)</f>
        <v>19.298210011833092</v>
      </c>
      <c r="T6413" s="11">
        <f t="shared" si="698"/>
        <v>2.1531143008038831</v>
      </c>
      <c r="U6413" s="6">
        <f>U6412+(((T6412)^2+(T6413)^2)/2*(C6413-C6412))</f>
        <v>16.778958426141578</v>
      </c>
      <c r="V6413" s="6"/>
      <c r="W6413" s="6">
        <f>C6413+U6413</f>
        <v>19.28619042614158</v>
      </c>
      <c r="X6413" s="6">
        <f>2*PI()*W6413/($F$1/1000*(1+$N$7^2/2))</f>
        <v>495.05257233243316</v>
      </c>
      <c r="Y6413" s="7">
        <f>Y6412+(T6413*COS(X6413)+T6412*COS(X6412))/2*(C6413-C6412)</f>
        <v>-0.56716290266023572</v>
      </c>
      <c r="Z6413" s="7">
        <f>Z6412+(T6413*SIN(X6413)+T6412*SIN(X6412))/2*(C6413-C6412)</f>
        <v>-1.7326306629146488</v>
      </c>
      <c r="AA6413" s="19">
        <f t="shared" si="699"/>
        <v>1.8230970276499383</v>
      </c>
      <c r="AB6413" s="6">
        <f>AB6412+((H6413+H6412)*(C6413-C6412)/2)*$F$2*$F$10^2/(1+$F$10^2/2)</f>
        <v>-1.5552114439007338E-2</v>
      </c>
    </row>
    <row r="6414" spans="1:28" x14ac:dyDescent="0.2">
      <c r="A6414" s="1">
        <v>2397</v>
      </c>
      <c r="B6414" s="6">
        <f t="shared" si="694"/>
        <v>0.93962400000000001</v>
      </c>
      <c r="C6414" s="6">
        <f t="shared" si="693"/>
        <v>2.5076239999999999</v>
      </c>
      <c r="D6414" s="6"/>
      <c r="E6414" s="19">
        <f t="shared" si="695"/>
        <v>4.364022499999999</v>
      </c>
      <c r="F6414" s="19"/>
      <c r="H6414" s="13">
        <f>($F$5/$F$1+2*$F$6*$F$3/($F$1)^2)*(E6414*10^-3)</f>
        <v>-6.0615590646484366E-4</v>
      </c>
      <c r="I6414" s="11">
        <f t="shared" si="696"/>
        <v>-6.0615590646484367</v>
      </c>
      <c r="J6414" s="45">
        <f>$F$10*(1+H6414)</f>
        <v>3.6597802570705293</v>
      </c>
      <c r="K6414" s="45">
        <f t="shared" si="697"/>
        <v>13.39399153004323</v>
      </c>
      <c r="L6414" s="6">
        <f>J6414*$F$2*510999/299792458*SIN($F$2*C6414)</f>
        <v>0.92762718888688089</v>
      </c>
      <c r="M6414" s="46">
        <f>(L6414/$F$2)^2*10^6</f>
        <v>22.319638624583902</v>
      </c>
      <c r="N6414" s="46">
        <f>($F$10*L6414/(J6414*$F$2))^2*10^6</f>
        <v>22.34672160842624</v>
      </c>
      <c r="O6414" s="19">
        <f>O6413+(B6414-B6413)*(M6414+M6413)/2</f>
        <v>48.897600074205968</v>
      </c>
      <c r="P6414" s="19">
        <f>P6413+(B6414-B6413)*(M6414-N6414+M6413-N6413)/2</f>
        <v>-1.7336506525169528E-3</v>
      </c>
      <c r="Q6414" s="7">
        <f>Q6413+10^6*(C6414-C6413)*(L6414+L6413)/2</f>
        <v>4045.1497097802649</v>
      </c>
      <c r="R6414" s="7">
        <f>R6413+(C6414-C6413)*(Q6414+Q6413)/2</f>
        <v>-90.202364635169502</v>
      </c>
      <c r="S6414" s="6">
        <f>C6414*(1+K6414/2)</f>
        <v>19.301171308266561</v>
      </c>
      <c r="T6414" s="11">
        <f t="shared" si="698"/>
        <v>2.3732049856712285</v>
      </c>
      <c r="U6414" s="6">
        <f>U6413+(((T6413)^2+(T6414)^2)/2*(C6414-C6413))</f>
        <v>16.780970954748458</v>
      </c>
      <c r="V6414" s="6"/>
      <c r="W6414" s="6">
        <f>C6414+U6414</f>
        <v>19.288594954748458</v>
      </c>
      <c r="X6414" s="6">
        <f>2*PI()*W6414/($F$1/1000*(1+$N$7^2/2))</f>
        <v>495.11429359753419</v>
      </c>
      <c r="Y6414" s="7">
        <f>Y6413+(T6414*COS(X6414)+T6413*COS(X6413))/2*(C6414-C6413)</f>
        <v>-0.56691436345920121</v>
      </c>
      <c r="Z6414" s="7">
        <f>Z6413+(T6414*SIN(X6414)+T6413*SIN(X6413))/2*(C6414-C6413)</f>
        <v>-1.7334818568123929</v>
      </c>
      <c r="AA6414" s="19">
        <f t="shared" si="699"/>
        <v>1.8238287319247091</v>
      </c>
      <c r="AB6414" s="6">
        <f>AB6413+((H6414+H6413)*(C6414-C6413)/2)*$F$2*$F$10^2/(1+$F$10^2/2)</f>
        <v>-1.5633203228606927E-2</v>
      </c>
    </row>
    <row r="6415" spans="1:28" x14ac:dyDescent="0.2">
      <c r="A6415" s="1">
        <v>2398</v>
      </c>
      <c r="B6415" s="6">
        <f t="shared" si="694"/>
        <v>0.94001600000000007</v>
      </c>
      <c r="C6415" s="6">
        <f t="shared" si="693"/>
        <v>2.508016</v>
      </c>
      <c r="D6415" s="6"/>
      <c r="E6415" s="19">
        <f t="shared" si="695"/>
        <v>4.3760100000000008</v>
      </c>
      <c r="F6415" s="19"/>
      <c r="H6415" s="13">
        <f>($F$5/$F$1+2*$F$6*$F$3/($F$1)^2)*(E6415*10^-3)</f>
        <v>-6.0782095148437514E-4</v>
      </c>
      <c r="I6415" s="11">
        <f t="shared" si="696"/>
        <v>-6.0782095148437518</v>
      </c>
      <c r="J6415" s="45">
        <f>$F$10*(1+H6415)</f>
        <v>3.6597741596756679</v>
      </c>
      <c r="K6415" s="45">
        <f t="shared" si="697"/>
        <v>13.393946899829741</v>
      </c>
      <c r="L6415" s="6">
        <f>J6415*$F$2*510999/299792458*SIN($F$2*C6415)</f>
        <v>0.86337576588757314</v>
      </c>
      <c r="M6415" s="46">
        <f>(L6415/$F$2)^2*10^6</f>
        <v>19.334810880379113</v>
      </c>
      <c r="N6415" s="46">
        <f>($F$10*L6415/(J6415*$F$2))^2*10^6</f>
        <v>19.358336533575109</v>
      </c>
      <c r="O6415" s="19">
        <f>O6414+(B6415-B6414)*(M6415+M6414)/2</f>
        <v>48.905764346308942</v>
      </c>
      <c r="P6415" s="19">
        <f>P6414+(B6415-B6414)*(M6415-N6415+M6414-N6414)/2</f>
        <v>-1.7435699453764676E-3</v>
      </c>
      <c r="Q6415" s="7">
        <f>Q6414+10^6*(C6415-C6414)*(L6415+L6414)/2</f>
        <v>4396.1862889162103</v>
      </c>
      <c r="R6415" s="7">
        <f>R6414+(C6415-C6414)*(Q6415+Q6414)/2</f>
        <v>-88.547862779424278</v>
      </c>
      <c r="S6415" s="6">
        <f>C6415*(1+K6415/2)</f>
        <v>19.304132563961694</v>
      </c>
      <c r="T6415" s="11">
        <f t="shared" si="698"/>
        <v>2.5791508268706766</v>
      </c>
      <c r="U6415" s="6">
        <f>U6414+(((T6414)^2+(T6415)^2)/2*(C6415-C6414))</f>
        <v>16.783378642443246</v>
      </c>
      <c r="V6415" s="6"/>
      <c r="W6415" s="6">
        <f>C6415+U6415</f>
        <v>19.291394642443247</v>
      </c>
      <c r="X6415" s="6">
        <f>2*PI()*W6415/($F$1/1000*(1+$N$7^2/2))</f>
        <v>495.18615810599385</v>
      </c>
      <c r="Y6415" s="7">
        <f>Y6414+(T6415*COS(X6415)+T6414*COS(X6414))/2*(C6415-C6414)</f>
        <v>-0.56658094039374396</v>
      </c>
      <c r="Z6415" s="7">
        <f>Z6414+(T6415*SIN(X6415)+T6414*SIN(X6414))/2*(C6415-C6414)</f>
        <v>-1.7343927900801848</v>
      </c>
      <c r="AA6415" s="19">
        <f t="shared" si="699"/>
        <v>1.8245909986349234</v>
      </c>
      <c r="AB6415" s="6">
        <f>AB6414+((H6415+H6414)*(C6415-C6414)/2)*$F$2*$F$10^2/(1+$F$10^2/2)</f>
        <v>-1.5714515020082361E-2</v>
      </c>
    </row>
    <row r="6416" spans="1:28" x14ac:dyDescent="0.2">
      <c r="A6416" s="1">
        <v>2399</v>
      </c>
      <c r="B6416" s="6">
        <f t="shared" si="694"/>
        <v>0.94040800000000002</v>
      </c>
      <c r="C6416" s="6">
        <f t="shared" si="693"/>
        <v>2.5084080000000002</v>
      </c>
      <c r="D6416" s="6"/>
      <c r="E6416" s="19">
        <f t="shared" si="695"/>
        <v>4.3880024999999989</v>
      </c>
      <c r="F6416" s="19"/>
      <c r="H6416" s="13">
        <f>($F$5/$F$1+2*$F$6*$F$3/($F$1)^2)*(E6416*10^-3)</f>
        <v>-6.0948669099609358E-4</v>
      </c>
      <c r="I6416" s="11">
        <f t="shared" si="696"/>
        <v>-6.0948669099609356</v>
      </c>
      <c r="J6416" s="45">
        <f>$F$10*(1+H6416)</f>
        <v>3.6597680597375755</v>
      </c>
      <c r="K6416" s="45">
        <f t="shared" si="697"/>
        <v>13.393902251075337</v>
      </c>
      <c r="L6416" s="6">
        <f>J6416*$F$2*510999/299792458*SIN($F$2*C6416)</f>
        <v>0.79401225291612243</v>
      </c>
      <c r="M6416" s="46">
        <f>(L6416/$F$2)^2*10^6</f>
        <v>16.352894263330917</v>
      </c>
      <c r="N6416" s="46">
        <f>($F$10*L6416/(J6416*$F$2))^2*10^6</f>
        <v>16.372846245003906</v>
      </c>
      <c r="O6416" s="19">
        <f>O6415+(B6416-B6415)*(M6416+M6415)/2</f>
        <v>48.91275913651711</v>
      </c>
      <c r="P6416" s="19">
        <f>P6415+(B6416-B6415)*(M6416-N6416+M6415-N6415)/2</f>
        <v>-1.7520915618107875E-3</v>
      </c>
      <c r="Q6416" s="7">
        <f>Q6415+10^6*(C6416-C6415)*(L6416+L6415)/2</f>
        <v>4721.0343406018756</v>
      </c>
      <c r="R6416" s="7">
        <f>R6415+(C6416-C6415)*(Q6416+Q6415)/2</f>
        <v>-86.760887536037956</v>
      </c>
      <c r="S6416" s="6">
        <f>C6416*(1+K6416/2)</f>
        <v>19.307093778907692</v>
      </c>
      <c r="T6416" s="11">
        <f t="shared" si="698"/>
        <v>2.7697324050955983</v>
      </c>
      <c r="U6416" s="6">
        <f>U6415+(((T6415)^2+(T6416)^2)/2*(C6416-C6415))</f>
        <v>16.786186036013628</v>
      </c>
      <c r="V6416" s="6"/>
      <c r="W6416" s="6">
        <f>C6416+U6416</f>
        <v>19.294594036013628</v>
      </c>
      <c r="X6416" s="6">
        <f>2*PI()*W6416/($F$1/1000*(1+$N$7^2/2))</f>
        <v>495.26828256820869</v>
      </c>
      <c r="Y6416" s="7">
        <f>Y6415+(T6416*COS(X6416)+T6415*COS(X6415))/2*(C6416-C6415)</f>
        <v>-0.56614632527299547</v>
      </c>
      <c r="Z6416" s="7">
        <f>Z6415+(T6416*SIN(X6416)+T6415*SIN(X6415))/2*(C6416-C6415)</f>
        <v>-1.735345870792171</v>
      </c>
      <c r="AA6416" s="19">
        <f t="shared" si="699"/>
        <v>1.8253621429446689</v>
      </c>
      <c r="AB6416" s="6">
        <f>AB6415+((H6416+H6415)*(C6416-C6415)/2)*$F$2*$F$10^2/(1+$F$10^2/2)</f>
        <v>-1.5796049906467293E-2</v>
      </c>
    </row>
    <row r="6417" spans="1:28" x14ac:dyDescent="0.2">
      <c r="A6417" s="1">
        <v>2400</v>
      </c>
      <c r="B6417" s="6">
        <f t="shared" si="694"/>
        <v>0.94080000000000008</v>
      </c>
      <c r="C6417" s="6">
        <f t="shared" ref="C6417:C6480" si="700">B6417+$C$2/2</f>
        <v>2.5087999999999999</v>
      </c>
      <c r="D6417" s="6"/>
      <c r="E6417" s="19">
        <f t="shared" si="695"/>
        <v>4.4000000000000004</v>
      </c>
      <c r="F6417" s="19"/>
      <c r="H6417" s="13">
        <f>($F$5/$F$1+2*$F$6*$F$3/($F$1)^2)*(E6417*10^-3)</f>
        <v>-6.1115312500000006E-4</v>
      </c>
      <c r="I6417" s="11">
        <f t="shared" si="696"/>
        <v>-6.1115312500000005</v>
      </c>
      <c r="J6417" s="45">
        <f>$F$10*(1+H6417)</f>
        <v>3.6597619572562534</v>
      </c>
      <c r="K6417" s="45">
        <f t="shared" si="697"/>
        <v>13.393857583780123</v>
      </c>
      <c r="L6417" s="6">
        <f>J6417*$F$2*510999/299792458*SIN($F$2*C6417)</f>
        <v>0.71994738905366884</v>
      </c>
      <c r="M6417" s="46">
        <f>(L6417/$F$2)^2*10^6</f>
        <v>13.444409807822096</v>
      </c>
      <c r="N6417" s="46">
        <f>($F$10*L6417/(J6417*$F$2))^2*10^6</f>
        <v>13.460858071032593</v>
      </c>
      <c r="O6417" s="19">
        <f>O6416+(B6417-B6416)*(M6417+M6416)/2</f>
        <v>48.918599408115057</v>
      </c>
      <c r="P6417" s="19">
        <f>P6416+(B6417-B6416)*(M6417-N6417+M6416-N6416)/2</f>
        <v>-1.7592260098079522E-3</v>
      </c>
      <c r="Q6417" s="7">
        <f>Q6416+10^6*(C6417-C6416)*(L6417+L6416)/2</f>
        <v>5017.7704304277468</v>
      </c>
      <c r="R6417" s="7">
        <f>R6416+(C6417-C6416)*(Q6417+Q6416)/2</f>
        <v>-84.852081800917489</v>
      </c>
      <c r="S6417" s="6">
        <f>C6417*(1+K6417/2)</f>
        <v>19.310054953093786</v>
      </c>
      <c r="T6417" s="11">
        <f t="shared" si="698"/>
        <v>2.9438212814851932</v>
      </c>
      <c r="U6417" s="6">
        <f>U6416+(((T6416)^2+(T6417)^2)/2*(C6417-C6416))</f>
        <v>16.789388186274927</v>
      </c>
      <c r="V6417" s="6"/>
      <c r="W6417" s="6">
        <f>C6417+U6417</f>
        <v>19.298188186274928</v>
      </c>
      <c r="X6417" s="6">
        <f>2*PI()*W6417/($F$1/1000*(1+$N$7^2/2))</f>
        <v>495.36053994475071</v>
      </c>
      <c r="Y6417" s="7">
        <f>Y6416+(T6417*COS(X6417)+T6416*COS(X6416))/2*(C6417-C6416)</f>
        <v>-0.565595367595501</v>
      </c>
      <c r="Z6417" s="7">
        <f>Z6416+(T6417*SIN(X6417)+T6416*SIN(X6416))/2*(C6417-C6416)</f>
        <v>-1.736319451881754</v>
      </c>
      <c r="AA6417" s="19">
        <f t="shared" si="699"/>
        <v>1.8261170167402867</v>
      </c>
      <c r="AB6417" s="6">
        <f>AB6416+((H6417+H6416)*(C6417-C6416)/2)*$F$2*$F$10^2/(1+$F$10^2/2)</f>
        <v>-1.5877807980795369E-2</v>
      </c>
    </row>
    <row r="6418" spans="1:28" x14ac:dyDescent="0.2">
      <c r="A6418" s="1">
        <v>2401</v>
      </c>
      <c r="B6418" s="6">
        <f t="shared" ref="B6418:B6481" si="701">A6418*$C$2/8000</f>
        <v>0.94119200000000003</v>
      </c>
      <c r="C6418" s="6">
        <f t="shared" si="700"/>
        <v>2.5091920000000001</v>
      </c>
      <c r="D6418" s="6"/>
      <c r="E6418" s="19">
        <f t="shared" ref="E6418:E6481" si="702">$C$5*B6418^2+$C$6+$C$7</f>
        <v>4.4120024999999998</v>
      </c>
      <c r="F6418" s="19"/>
      <c r="H6418" s="13">
        <f>($F$5/$F$1+2*$F$6*$F$3/($F$1)^2)*(E6418*10^-3)</f>
        <v>-6.1282025349609372E-4</v>
      </c>
      <c r="I6418" s="11">
        <f t="shared" si="696"/>
        <v>-6.1282025349609368</v>
      </c>
      <c r="J6418" s="45">
        <f>$F$10*(1+H6418)</f>
        <v>3.6597558522317009</v>
      </c>
      <c r="K6418" s="45">
        <f t="shared" si="697"/>
        <v>13.393812897944184</v>
      </c>
      <c r="L6418" s="6">
        <f>J6418*$F$2*510999/299792458*SIN($F$2*C6418)</f>
        <v>0.64161975011833006</v>
      </c>
      <c r="M6418" s="46">
        <f>(L6418/$F$2)^2*10^6</f>
        <v>10.678141400104773</v>
      </c>
      <c r="N6418" s="46">
        <f>($F$10*L6418/(J6418*$F$2))^2*10^6</f>
        <v>10.691241003066883</v>
      </c>
      <c r="O6418" s="19">
        <f>O6417+(B6418-B6417)*(M6418+M6417)/2</f>
        <v>48.923327428151808</v>
      </c>
      <c r="P6418" s="19">
        <f>P6417+(B6418-B6417)*(M6418-N6418+M6417-N6417)/2</f>
        <v>-1.7650173915777826E-3</v>
      </c>
      <c r="Q6418" s="7">
        <f>Q6417+10^6*(C6418-C6417)*(L6418+L6417)/2</f>
        <v>5284.6375897055741</v>
      </c>
      <c r="R6418" s="7">
        <f>R6417+(C6418-C6417)*(Q6418+Q6417)/2</f>
        <v>-82.832809828970483</v>
      </c>
      <c r="S6418" s="6">
        <f>C6418*(1+K6418/2)</f>
        <v>19.313016086509183</v>
      </c>
      <c r="T6418" s="11">
        <f t="shared" si="698"/>
        <v>3.1003866791462009</v>
      </c>
      <c r="U6418" s="6">
        <f>U6417+(((T6417)^2+(T6418)^2)/2*(C6418-C6417))</f>
        <v>16.792970768609248</v>
      </c>
      <c r="V6418" s="6"/>
      <c r="W6418" s="6">
        <f>C6418+U6418</f>
        <v>19.302162768609247</v>
      </c>
      <c r="X6418" s="6">
        <f>2*PI()*W6418/($F$1/1000*(1+$N$7^2/2))</f>
        <v>495.46256254045653</v>
      </c>
      <c r="Y6418" s="7">
        <f>Y6417+(T6418*COS(X6418)+T6417*COS(X6417))/2*(C6418-C6417)</f>
        <v>-0.56491562592789935</v>
      </c>
      <c r="Z6418" s="7">
        <f>Z6417+(T6418*SIN(X6418)+T6417*SIN(X6417))/2*(C6418-C6417)</f>
        <v>-1.7372878193398775</v>
      </c>
      <c r="AA6418" s="19">
        <f t="shared" si="699"/>
        <v>1.8268274772523587</v>
      </c>
      <c r="AB6418" s="6">
        <f>AB6417+((H6418+H6417)*(C6418-C6417)/2)*$F$2*$F$10^2/(1+$F$10^2/2)</f>
        <v>-1.5959789336100514E-2</v>
      </c>
    </row>
    <row r="6419" spans="1:28" x14ac:dyDescent="0.2">
      <c r="A6419" s="1">
        <v>2402</v>
      </c>
      <c r="B6419" s="6">
        <f t="shared" si="701"/>
        <v>0.94158400000000009</v>
      </c>
      <c r="C6419" s="6">
        <f t="shared" si="700"/>
        <v>2.5095840000000003</v>
      </c>
      <c r="D6419" s="6"/>
      <c r="E6419" s="19">
        <f t="shared" si="702"/>
        <v>4.4240100000000027</v>
      </c>
      <c r="F6419" s="19"/>
      <c r="H6419" s="13">
        <f>($F$5/$F$1+2*$F$6*$F$3/($F$1)^2)*(E6419*10^-3)</f>
        <v>-6.1448807648437531E-4</v>
      </c>
      <c r="I6419" s="11">
        <f t="shared" ref="I6419:I6482" si="703">H6419*10^4</f>
        <v>-6.1448807648437533</v>
      </c>
      <c r="J6419" s="45">
        <f>$F$10*(1+H6419)</f>
        <v>3.6597497446639178</v>
      </c>
      <c r="K6419" s="45">
        <f t="shared" ref="K6419:K6482" si="704">J6419^2</f>
        <v>13.393768193567611</v>
      </c>
      <c r="L6419" s="6">
        <f>J6419*$F$2*510999/299792458*SIN($F$2*C6419)</f>
        <v>0.55949315163363333</v>
      </c>
      <c r="M6419" s="46">
        <f>(L6419/$F$2)^2*10^6</f>
        <v>8.1195090446318741</v>
      </c>
      <c r="N6419" s="46">
        <f>($F$10*L6419/(J6419*$F$2))^2*10^6</f>
        <v>8.1294969328357176</v>
      </c>
      <c r="O6419" s="19">
        <f>O6418+(B6419-B6418)*(M6419+M6418)/2</f>
        <v>48.92701176763898</v>
      </c>
      <c r="P6419" s="19">
        <f>P6418+(B6419-B6418)*(M6419-N6419+M6418-N6418)/2</f>
        <v>-1.7695425398463103E-3</v>
      </c>
      <c r="Q6419" s="7">
        <f>Q6418+10^6*(C6419-C6418)*(L6419+L6418)/2</f>
        <v>5520.0557184490608</v>
      </c>
      <c r="R6419" s="7">
        <f>R6418+(C6419-C6418)*(Q6419+Q6418)/2</f>
        <v>-80.715089940571261</v>
      </c>
      <c r="S6419" s="6">
        <f>C6419*(1+K6419/2)</f>
        <v>19.315977179143093</v>
      </c>
      <c r="T6419" s="11">
        <f t="shared" ref="T6419:T6482" si="705">299792458/510999*Q6419*10^-6</f>
        <v>3.2385015863647477</v>
      </c>
      <c r="U6419" s="6">
        <f>U6418+(((T6418)^2+(T6419)^2)/2*(C6419-C6418))</f>
        <v>16.796910425465931</v>
      </c>
      <c r="V6419" s="6"/>
      <c r="W6419" s="6">
        <f>C6419+U6419</f>
        <v>19.306494425465932</v>
      </c>
      <c r="X6419" s="6">
        <f>2*PI()*W6419/($F$1/1000*(1+$N$7^2/2))</f>
        <v>495.57375079598978</v>
      </c>
      <c r="Y6419" s="7">
        <f>Y6418+(T6419*COS(X6419)+T6418*COS(X6418))/2*(C6419-C6418)</f>
        <v>-0.56409903221389568</v>
      </c>
      <c r="Z6419" s="7">
        <f>Z6418+(T6419*SIN(X6419)+T6418*SIN(X6418))/2*(C6419-C6418)</f>
        <v>-1.7382216414332192</v>
      </c>
      <c r="AA6419" s="19">
        <f t="shared" ref="AA6419:AA6482" si="706">SQRT(Y6419^2+Z6419^2)</f>
        <v>1.8274633219004557</v>
      </c>
      <c r="AB6419" s="6">
        <f>AB6418+((H6419+H6418)*(C6419-C6418)/2)*$F$2*$F$10^2/(1+$F$10^2/2)</f>
        <v>-1.6041994065416378E-2</v>
      </c>
    </row>
    <row r="6420" spans="1:28" x14ac:dyDescent="0.2">
      <c r="A6420" s="1">
        <v>2403</v>
      </c>
      <c r="B6420" s="6">
        <f t="shared" si="701"/>
        <v>0.94197600000000004</v>
      </c>
      <c r="C6420" s="6">
        <f t="shared" si="700"/>
        <v>2.509976</v>
      </c>
      <c r="D6420" s="6"/>
      <c r="E6420" s="19">
        <f t="shared" si="702"/>
        <v>4.4360225000000018</v>
      </c>
      <c r="F6420" s="19"/>
      <c r="H6420" s="13">
        <f>($F$5/$F$1+2*$F$6*$F$3/($F$1)^2)*(E6420*10^-3)</f>
        <v>-6.1615659396484397E-4</v>
      </c>
      <c r="I6420" s="11">
        <f t="shared" si="703"/>
        <v>-6.1615659396484395</v>
      </c>
      <c r="J6420" s="45">
        <f>$F$10*(1+H6420)</f>
        <v>3.6597436345529042</v>
      </c>
      <c r="K6420" s="45">
        <f t="shared" si="704"/>
        <v>13.393723470650501</v>
      </c>
      <c r="L6420" s="6">
        <f>J6420*$F$2*510999/299792458*SIN($F$2*C6420)</f>
        <v>0.47405390235272271</v>
      </c>
      <c r="M6420" s="46">
        <f>(L6420/$F$2)^2*10^6</f>
        <v>5.8290216973262252</v>
      </c>
      <c r="N6420" s="46">
        <f>($F$10*L6420/(J6420*$F$2))^2*10^6</f>
        <v>5.8362115220408173</v>
      </c>
      <c r="O6420" s="19">
        <f>O6419+(B6420-B6419)*(M6420+M6419)/2</f>
        <v>48.929745679664407</v>
      </c>
      <c r="P6420" s="19">
        <f>P6419+(B6420-B6419)*(M6420-N6420+M6419-N6419)/2</f>
        <v>-1.7729093715783233E-3</v>
      </c>
      <c r="Q6420" s="7">
        <f>Q6419+10^6*(C6420-C6419)*(L6420+L6419)/2</f>
        <v>5722.6309410302447</v>
      </c>
      <c r="R6420" s="7">
        <f>R6419+(C6420-C6419)*(Q6420+Q6419)/2</f>
        <v>-78.511523355314864</v>
      </c>
      <c r="S6420" s="6">
        <f>C6420*(1+K6420/2)</f>
        <v>19.318938230984731</v>
      </c>
      <c r="T6420" s="11">
        <f t="shared" si="705"/>
        <v>3.357348245374864</v>
      </c>
      <c r="U6420" s="6">
        <f>U6419+(((T6419)^2+(T6420)^2)/2*(C6420-C6419))</f>
        <v>16.801175322699986</v>
      </c>
      <c r="V6420" s="6"/>
      <c r="W6420" s="6">
        <f>C6420+U6420</f>
        <v>19.311151322699985</v>
      </c>
      <c r="X6420" s="6">
        <f>2*PI()*W6420/($F$1/1000*(1+$N$7^2/2))</f>
        <v>495.69328756835722</v>
      </c>
      <c r="Y6420" s="7">
        <f>Y6419+(T6420*COS(X6420)+T6419*COS(X6419))/2*(C6420-C6419)</f>
        <v>-0.56314348425020677</v>
      </c>
      <c r="Z6420" s="7">
        <f>Z6419+(T6420*SIN(X6420)+T6419*SIN(X6419))/2*(C6420-C6419)</f>
        <v>-1.7390889729332704</v>
      </c>
      <c r="AA6420" s="19">
        <f t="shared" si="706"/>
        <v>1.827993719800908</v>
      </c>
      <c r="AB6420" s="6">
        <f>AB6419+((H6420+H6419)*(C6420-C6419)/2)*$F$2*$F$10^2/(1+$F$10^2/2)</f>
        <v>-1.6124422261776603E-2</v>
      </c>
    </row>
    <row r="6421" spans="1:28" x14ac:dyDescent="0.2">
      <c r="A6421" s="1">
        <v>2404</v>
      </c>
      <c r="B6421" s="6">
        <f t="shared" si="701"/>
        <v>0.94236800000000009</v>
      </c>
      <c r="C6421" s="6">
        <f t="shared" si="700"/>
        <v>2.5103680000000002</v>
      </c>
      <c r="D6421" s="6"/>
      <c r="E6421" s="19">
        <f t="shared" si="702"/>
        <v>4.4480400000000024</v>
      </c>
      <c r="F6421" s="19"/>
      <c r="H6421" s="13">
        <f>($F$5/$F$1+2*$F$6*$F$3/($F$1)^2)*(E6421*10^-3)</f>
        <v>-6.1782580593750045E-4</v>
      </c>
      <c r="I6421" s="11">
        <f t="shared" si="703"/>
        <v>-6.1782580593750049</v>
      </c>
      <c r="J6421" s="45">
        <f>$F$10*(1+H6421)</f>
        <v>3.6597375218986605</v>
      </c>
      <c r="K6421" s="45">
        <f t="shared" si="704"/>
        <v>13.393678729192949</v>
      </c>
      <c r="L6421" s="6">
        <f>J6421*$F$2*510999/299792458*SIN($F$2*C6421)</f>
        <v>0.38580792460242069</v>
      </c>
      <c r="M6421" s="46">
        <f>(L6421/$F$2)^2*10^6</f>
        <v>3.8608462559469068</v>
      </c>
      <c r="N6421" s="46">
        <f>($F$10*L6421/(J6421*$F$2))^2*10^6</f>
        <v>3.8656213416472096</v>
      </c>
      <c r="O6421" s="19">
        <f>O6420+(B6421-B6420)*(M6421+M6420)/2</f>
        <v>48.93164489378325</v>
      </c>
      <c r="P6421" s="19">
        <f>P6420+(B6421-B6420)*(M6421-N6421+M6420-N6420)/2</f>
        <v>-1.7752544940196431E-3</v>
      </c>
      <c r="Q6421" s="7">
        <f>Q6420+10^6*(C6421-C6420)*(L6421+L6420)/2</f>
        <v>5891.1638591135261</v>
      </c>
      <c r="R6421" s="7">
        <f>R6420+(C6421-C6420)*(Q6421+Q6420)/2</f>
        <v>-76.235219574485697</v>
      </c>
      <c r="S6421" s="6">
        <f>C6421*(1+K6421/2)</f>
        <v>19.321899242023324</v>
      </c>
      <c r="T6421" s="11">
        <f t="shared" si="705"/>
        <v>3.4562229941827862</v>
      </c>
      <c r="U6421" s="6">
        <f>U6420+(((T6420)^2+(T6421)^2)/2*(C6421-C6420))</f>
        <v>16.805725906566732</v>
      </c>
      <c r="V6421" s="6"/>
      <c r="W6421" s="6">
        <f>C6421+U6421</f>
        <v>19.316093906566731</v>
      </c>
      <c r="X6421" s="6">
        <f>2*PI()*W6421/($F$1/1000*(1+$N$7^2/2))</f>
        <v>495.82015756202298</v>
      </c>
      <c r="Y6421" s="7">
        <f>Y6420+(T6421*COS(X6421)+T6420*COS(X6420))/2*(C6421-C6420)</f>
        <v>-0.56205413713726649</v>
      </c>
      <c r="Z6421" s="7">
        <f>Z6420+(T6421*SIN(X6421)+T6420*SIN(X6420))/2*(C6421-C6420)</f>
        <v>-1.7398568340512175</v>
      </c>
      <c r="AA6421" s="19">
        <f t="shared" si="706"/>
        <v>1.8283890877129636</v>
      </c>
      <c r="AB6421" s="6">
        <f>AB6420+((H6421+H6420)*(C6421-C6420)/2)*$F$2*$F$10^2/(1+$F$10^2/2)</f>
        <v>-1.6207074018215122E-2</v>
      </c>
    </row>
    <row r="6422" spans="1:28" x14ac:dyDescent="0.2">
      <c r="A6422" s="1">
        <v>2405</v>
      </c>
      <c r="B6422" s="6">
        <f t="shared" si="701"/>
        <v>0.94276000000000004</v>
      </c>
      <c r="C6422" s="6">
        <f t="shared" si="700"/>
        <v>2.5107600000000003</v>
      </c>
      <c r="D6422" s="6"/>
      <c r="E6422" s="19">
        <f t="shared" si="702"/>
        <v>4.4600625000000012</v>
      </c>
      <c r="F6422" s="19"/>
      <c r="H6422" s="13">
        <f>($F$5/$F$1+2*$F$6*$F$3/($F$1)^2)*(E6422*10^-3)</f>
        <v>-6.1949571240234389E-4</v>
      </c>
      <c r="I6422" s="11">
        <f t="shared" si="703"/>
        <v>-6.1949571240234391</v>
      </c>
      <c r="J6422" s="45">
        <f>$F$10*(1+H6422)</f>
        <v>3.6597314067011859</v>
      </c>
      <c r="K6422" s="45">
        <f t="shared" si="704"/>
        <v>13.39363396919504</v>
      </c>
      <c r="L6422" s="6">
        <f>J6422*$F$2*510999/299792458*SIN($F$2*C6422)</f>
        <v>0.29527775850016158</v>
      </c>
      <c r="M6422" s="46">
        <f>(L6422/$F$2)^2*10^6</f>
        <v>2.2615265503190383</v>
      </c>
      <c r="N6422" s="46">
        <f>($F$10*L6422/(J6422*$F$2))^2*10^6</f>
        <v>2.2643311682258358</v>
      </c>
      <c r="O6422" s="19">
        <f>O6421+(B6422-B6421)*(M6422+M6421)/2</f>
        <v>48.932844878853281</v>
      </c>
      <c r="P6422" s="19">
        <f>P6421+(B6422-B6421)*(M6422-N6422+M6421-N6421)/2</f>
        <v>-1.7767401159266346E-3</v>
      </c>
      <c r="Q6422" s="7">
        <f>Q6421+10^6*(C6422-C6421)*(L6422+L6421)/2</f>
        <v>6024.6566530016898</v>
      </c>
      <c r="R6422" s="7">
        <f>R6421+(C6422-C6421)*(Q6422+Q6421)/2</f>
        <v>-73.899718754110097</v>
      </c>
      <c r="S6422" s="6">
        <f>C6422*(1+K6422/2)</f>
        <v>19.324860212248073</v>
      </c>
      <c r="T6422" s="11">
        <f t="shared" si="705"/>
        <v>3.5345404327785959</v>
      </c>
      <c r="U6422" s="6">
        <f>U6421+(((T6421)^2+(T6422)^2)/2*(C6422-C6421))</f>
        <v>16.8105158434442</v>
      </c>
      <c r="V6422" s="6"/>
      <c r="W6422" s="6">
        <f>C6422+U6422</f>
        <v>19.321275843444202</v>
      </c>
      <c r="X6422" s="6">
        <f>2*PI()*W6422/($F$1/1000*(1+$N$7^2/2))</f>
        <v>495.95317145041531</v>
      </c>
      <c r="Y6422" s="7">
        <f>Y6421+(T6422*COS(X6422)+T6421*COS(X6421))/2*(C6422-C6421)</f>
        <v>-0.56084415286794365</v>
      </c>
      <c r="Z6422" s="7">
        <f>Z6421+(T6422*SIN(X6422)+T6421*SIN(X6421))/2*(C6422-C6421)</f>
        <v>-1.7404932826499546</v>
      </c>
      <c r="AA6422" s="19">
        <f t="shared" si="706"/>
        <v>1.8286232610233788</v>
      </c>
      <c r="AB6422" s="6">
        <f>AB6421+((H6422+H6421)*(C6422-C6421)/2)*$F$2*$F$10^2/(1+$F$10^2/2)</f>
        <v>-1.6289949427765578E-2</v>
      </c>
    </row>
    <row r="6423" spans="1:28" x14ac:dyDescent="0.2">
      <c r="A6423" s="1">
        <v>2406</v>
      </c>
      <c r="B6423" s="6">
        <f t="shared" si="701"/>
        <v>0.94315199999999999</v>
      </c>
      <c r="C6423" s="6">
        <f t="shared" si="700"/>
        <v>2.5111520000000001</v>
      </c>
      <c r="D6423" s="6"/>
      <c r="E6423" s="19">
        <f t="shared" si="702"/>
        <v>4.4720899999999997</v>
      </c>
      <c r="F6423" s="19"/>
      <c r="H6423" s="13">
        <f>($F$5/$F$1+2*$F$6*$F$3/($F$1)^2)*(E6423*10^-3)</f>
        <v>-6.2116631335937494E-4</v>
      </c>
      <c r="I6423" s="11">
        <f t="shared" si="703"/>
        <v>-6.2116631335937491</v>
      </c>
      <c r="J6423" s="45">
        <f>$F$10*(1+H6423)</f>
        <v>3.6597252889604812</v>
      </c>
      <c r="K6423" s="45">
        <f t="shared" si="704"/>
        <v>13.393589190656877</v>
      </c>
      <c r="L6423" s="6">
        <f>J6423*$F$2*510999/299792458*SIN($F$2*C6423)</f>
        <v>0.2029994677808514</v>
      </c>
      <c r="M6423" s="46">
        <f>(L6423/$F$2)^2*10^6</f>
        <v>1.0688826273704233</v>
      </c>
      <c r="N6423" s="46">
        <f>($F$10*L6423/(J6423*$F$2))^2*10^6</f>
        <v>1.0702117734354282</v>
      </c>
      <c r="O6423" s="19">
        <f>O6422+(B6423-B6422)*(M6423+M6422)/2</f>
        <v>48.933497639052106</v>
      </c>
      <c r="P6423" s="19">
        <f>P6422+(B6423-B6422)*(M6423-N6423+M6422-N6422)/2</f>
        <v>-1.7775503336651076E-3</v>
      </c>
      <c r="Q6423" s="7">
        <f>Q6422+10^6*(C6423-C6422)*(L6423+L6422)/2</f>
        <v>6122.3189893527006</v>
      </c>
      <c r="R6423" s="7">
        <f>R6422+(C6423-C6422)*(Q6423+Q6422)/2</f>
        <v>-71.518911528210296</v>
      </c>
      <c r="S6423" s="6">
        <f>C6423*(1+K6423/2)</f>
        <v>19.327821141648201</v>
      </c>
      <c r="T6423" s="11">
        <f t="shared" si="705"/>
        <v>3.5918368890704717</v>
      </c>
      <c r="U6423" s="6">
        <f>U6422+(((T6422)^2+(T6423)^2)/2*(C6423-C6422))</f>
        <v>16.815493120032688</v>
      </c>
      <c r="V6423" s="6"/>
      <c r="W6423" s="6">
        <f>C6423+U6423</f>
        <v>19.326645120032687</v>
      </c>
      <c r="X6423" s="6">
        <f>2*PI()*W6423/($F$1/1000*(1+$N$7^2/2))</f>
        <v>496.09099411668387</v>
      </c>
      <c r="Y6423" s="7">
        <f>Y6422+(T6423*COS(X6423)+T6422*COS(X6422))/2*(C6423-C6422)</f>
        <v>-0.55953470283655393</v>
      </c>
      <c r="Z6423" s="7">
        <f>Z6422+(T6423*SIN(X6423)+T6422*SIN(X6422))/2*(C6423-C6422)</f>
        <v>-1.7409697881408253</v>
      </c>
      <c r="AA6423" s="19">
        <f t="shared" si="706"/>
        <v>1.8286757194476828</v>
      </c>
      <c r="AB6423" s="6">
        <f>AB6422+((H6423+H6422)*(C6423-C6422)/2)*$F$2*$F$10^2/(1+$F$10^2/2)</f>
        <v>-1.637304858346162E-2</v>
      </c>
    </row>
    <row r="6424" spans="1:28" x14ac:dyDescent="0.2">
      <c r="A6424" s="1">
        <v>2407</v>
      </c>
      <c r="B6424" s="6">
        <f t="shared" si="701"/>
        <v>0.94354399999999994</v>
      </c>
      <c r="C6424" s="6">
        <f t="shared" si="700"/>
        <v>2.5115439999999998</v>
      </c>
      <c r="D6424" s="6"/>
      <c r="E6424" s="19">
        <f t="shared" si="702"/>
        <v>4.484122499999998</v>
      </c>
      <c r="F6424" s="19"/>
      <c r="H6424" s="13">
        <f>($F$5/$F$1+2*$F$6*$F$3/($F$1)^2)*(E6424*10^-3)</f>
        <v>-6.2283760880859349E-4</v>
      </c>
      <c r="I6424" s="11">
        <f t="shared" si="703"/>
        <v>-6.2283760880859349</v>
      </c>
      <c r="J6424" s="45">
        <f>$F$10*(1+H6424)</f>
        <v>3.6597191686765465</v>
      </c>
      <c r="K6424" s="45">
        <f t="shared" si="704"/>
        <v>13.393544393578551</v>
      </c>
      <c r="L6424" s="6">
        <f>J6424*$F$2*510999/299792458*SIN($F$2*C6424)</f>
        <v>0.10951946555671492</v>
      </c>
      <c r="M6424" s="46">
        <f>(L6424/$F$2)^2*10^6</f>
        <v>0.31111636183038616</v>
      </c>
      <c r="N6424" s="46">
        <f>($F$10*L6424/(J6424*$F$2))^2*10^6</f>
        <v>0.31150427414404813</v>
      </c>
      <c r="O6424" s="19">
        <f>O6423+(B6424-B6423)*(M6424+M6423)/2</f>
        <v>48.93376811885399</v>
      </c>
      <c r="P6424" s="19">
        <f>P6423+(B6424-B6423)*(M6424-N6424+M6423-N6423)/2</f>
        <v>-1.7778868771073262E-3</v>
      </c>
      <c r="Q6424" s="7">
        <f>Q6423+10^6*(C6424-C6423)*(L6424+L6423)/2</f>
        <v>6183.5727002868207</v>
      </c>
      <c r="R6424" s="7">
        <f>R6423+(C6424-C6423)*(Q6424+Q6423)/2</f>
        <v>-69.106956757042639</v>
      </c>
      <c r="S6424" s="6">
        <f>C6424*(1+K6424/2)</f>
        <v>19.330782030212923</v>
      </c>
      <c r="T6424" s="11">
        <f t="shared" si="705"/>
        <v>3.6277731640192705</v>
      </c>
      <c r="U6424" s="6">
        <f>U6423+(((T6423)^2+(T6424)^2)/2*(C6424-C6423))</f>
        <v>16.820601277984668</v>
      </c>
      <c r="V6424" s="6"/>
      <c r="W6424" s="6">
        <f>C6424+U6424</f>
        <v>19.332145277984669</v>
      </c>
      <c r="X6424" s="6">
        <f>2*PI()*W6424/($F$1/1000*(1+$N$7^2/2))</f>
        <v>496.23217634511781</v>
      </c>
      <c r="Y6424" s="7">
        <f>Y6423+(T6424*COS(X6424)+T6423*COS(X6423))/2*(C6424-C6423)</f>
        <v>-0.55815410556111822</v>
      </c>
      <c r="Z6424" s="7">
        <f>Z6423+(T6424*SIN(X6424)+T6423*SIN(X6423))/2*(C6424-C6423)</f>
        <v>-1.7412636220496842</v>
      </c>
      <c r="AA6424" s="19">
        <f t="shared" si="706"/>
        <v>1.8285335673780554</v>
      </c>
      <c r="AB6424" s="6">
        <f>AB6423+((H6424+H6423)*(C6424-C6423)/2)*$F$2*$F$10^2/(1+$F$10^2/2)</f>
        <v>-1.6456371578337081E-2</v>
      </c>
    </row>
    <row r="6425" spans="1:28" x14ac:dyDescent="0.2">
      <c r="A6425" s="1">
        <v>2408</v>
      </c>
      <c r="B6425" s="6">
        <f t="shared" si="701"/>
        <v>0.943936</v>
      </c>
      <c r="C6425" s="6">
        <f t="shared" si="700"/>
        <v>2.5119359999999999</v>
      </c>
      <c r="D6425" s="6"/>
      <c r="E6425" s="19">
        <f t="shared" si="702"/>
        <v>4.4961599999999997</v>
      </c>
      <c r="F6425" s="19"/>
      <c r="H6425" s="13">
        <f>($F$5/$F$1+2*$F$6*$F$3/($F$1)^2)*(E6425*10^-3)</f>
        <v>-6.2450959874999997E-4</v>
      </c>
      <c r="I6425" s="11">
        <f t="shared" si="703"/>
        <v>-6.2450959875000001</v>
      </c>
      <c r="J6425" s="45">
        <f>$F$10*(1+H6425)</f>
        <v>3.6597130458493807</v>
      </c>
      <c r="K6425" s="45">
        <f t="shared" si="704"/>
        <v>13.393499577960151</v>
      </c>
      <c r="L6425" s="6">
        <f>J6425*$F$2*510999/299792458*SIN($F$2*C6425)</f>
        <v>1.539127880651118E-2</v>
      </c>
      <c r="M6425" s="46">
        <f>(L6425/$F$2)^2*10^6</f>
        <v>6.1445436048120647E-3</v>
      </c>
      <c r="N6425" s="46">
        <f>($F$10*L6425/(J6425*$F$2))^2*10^6</f>
        <v>6.1522254530670699E-3</v>
      </c>
      <c r="O6425" s="19">
        <f>O6424+(B6425-B6424)*(M6425+M6424)/2</f>
        <v>48.933830301991456</v>
      </c>
      <c r="P6425" s="19">
        <f>P6424+(B6425-B6424)*(M6425-N6425+M6424-N6424)/2</f>
        <v>-1.777964413563062E-3</v>
      </c>
      <c r="Q6425" s="7">
        <f>Q6424+10^6*(C6425-C6424)*(L6425+L6424)/2</f>
        <v>6208.0552061820235</v>
      </c>
      <c r="R6425" s="7">
        <f>R6424+(C6425-C6424)*(Q6425+Q6424)/2</f>
        <v>-66.678197687373697</v>
      </c>
      <c r="S6425" s="6">
        <f>C6425*(1+K6425/2)</f>
        <v>19.333742877931456</v>
      </c>
      <c r="T6425" s="11">
        <f t="shared" si="705"/>
        <v>3.642136539721224</v>
      </c>
      <c r="U6425" s="6">
        <f>U6424+(((T6424)^2+(T6425)^2)/2*(C6425-C6424))</f>
        <v>16.825780753738567</v>
      </c>
      <c r="V6425" s="6"/>
      <c r="W6425" s="6">
        <f>C6425+U6425</f>
        <v>19.337716753738565</v>
      </c>
      <c r="X6425" s="6">
        <f>2*PI()*W6425/($F$1/1000*(1+$N$7^2/2))</f>
        <v>496.37518921301501</v>
      </c>
      <c r="Y6425" s="7">
        <f>Y6424+(T6425*COS(X6425)+T6424*COS(X6424))/2*(C6425-C6424)</f>
        <v>-0.55673611142195223</v>
      </c>
      <c r="Z6425" s="7">
        <f>Z6424+(T6425*SIN(X6425)+T6424*SIN(X6424))/2*(C6425-C6424)</f>
        <v>-1.7413599309616008</v>
      </c>
      <c r="AA6425" s="19">
        <f t="shared" si="706"/>
        <v>1.828192962167787</v>
      </c>
      <c r="AB6425" s="6">
        <f>AB6424+((H6425+H6424)*(C6425-C6424)/2)*$F$2*$F$10^2/(1+$F$10^2/2)</f>
        <v>-1.6539918505425796E-2</v>
      </c>
    </row>
    <row r="6426" spans="1:28" x14ac:dyDescent="0.2">
      <c r="A6426" s="1">
        <v>2409</v>
      </c>
      <c r="B6426" s="6">
        <f t="shared" si="701"/>
        <v>0.94432800000000006</v>
      </c>
      <c r="C6426" s="6">
        <f t="shared" si="700"/>
        <v>2.5123280000000001</v>
      </c>
      <c r="D6426" s="6"/>
      <c r="E6426" s="19">
        <f t="shared" si="702"/>
        <v>4.5082025000000012</v>
      </c>
      <c r="F6426" s="19"/>
      <c r="H6426" s="13">
        <f>($F$5/$F$1+2*$F$6*$F$3/($F$1)^2)*(E6426*10^-3)</f>
        <v>-6.2618228318359395E-4</v>
      </c>
      <c r="I6426" s="11">
        <f t="shared" si="703"/>
        <v>-6.2618228318359392</v>
      </c>
      <c r="J6426" s="45">
        <f>$F$10*(1+H6426)</f>
        <v>3.6597069204789854</v>
      </c>
      <c r="K6426" s="45">
        <f t="shared" si="704"/>
        <v>13.393454743801779</v>
      </c>
      <c r="L6426" s="6">
        <f>J6426*$F$2*510999/299792458*SIN($F$2*C6426)</f>
        <v>-7.8827729247765127E-2</v>
      </c>
      <c r="M6426" s="46">
        <f>(L6426/$F$2)^2*10^6</f>
        <v>0.16117521283875549</v>
      </c>
      <c r="N6426" s="46">
        <f>($F$10*L6426/(J6426*$F$2))^2*10^6</f>
        <v>0.16137725271516673</v>
      </c>
      <c r="O6426" s="19">
        <f>O6425+(B6426-B6425)*(M6426+M6425)/2</f>
        <v>48.933863096663721</v>
      </c>
      <c r="P6426" s="19">
        <f>P6425+(B6426-B6425)*(M6426-N6426+M6425-N6425)/2</f>
        <v>-1.7780055190210965E-3</v>
      </c>
      <c r="Q6426" s="7">
        <f>Q6425+10^6*(C6426-C6425)*(L6426+L6425)/2</f>
        <v>6195.6216618955323</v>
      </c>
      <c r="R6426" s="7">
        <f>R6425+(C6426-C6425)*(Q6426+Q6425)/2</f>
        <v>-64.247077021229444</v>
      </c>
      <c r="S6426" s="6">
        <f>C6426*(1+K6426/2)</f>
        <v>19.336703684793019</v>
      </c>
      <c r="T6426" s="11">
        <f t="shared" si="705"/>
        <v>3.6348420385513602</v>
      </c>
      <c r="U6426" s="6">
        <f>U6425+(((T6425)^2+(T6426)^2)/2*(C6426-C6425))</f>
        <v>16.830970291841531</v>
      </c>
      <c r="V6426" s="6"/>
      <c r="W6426" s="6">
        <f>C6426+U6426</f>
        <v>19.343298291841531</v>
      </c>
      <c r="X6426" s="6">
        <f>2*PI()*W6426/($F$1/1000*(1+$N$7^2/2))</f>
        <v>496.51846036892454</v>
      </c>
      <c r="Y6426" s="7">
        <f>Y6425+(T6426*COS(X6426)+T6425*COS(X6425))/2*(C6426-C6425)</f>
        <v>-0.55531749305023459</v>
      </c>
      <c r="Z6426" s="7">
        <f>Z6425+(T6426*SIN(X6426)+T6425*SIN(X6425))/2*(C6426-C6425)</f>
        <v>-1.7412531725848115</v>
      </c>
      <c r="AA6426" s="19">
        <f t="shared" si="706"/>
        <v>1.827659741068963</v>
      </c>
      <c r="AB6426" s="6">
        <f>AB6425+((H6426+H6425)*(C6426-C6425)/2)*$F$2*$F$10^2/(1+$F$10^2/2)</f>
        <v>-1.6623689457761409E-2</v>
      </c>
    </row>
    <row r="6427" spans="1:28" x14ac:dyDescent="0.2">
      <c r="A6427" s="1">
        <v>2410</v>
      </c>
      <c r="B6427" s="6">
        <f t="shared" si="701"/>
        <v>0.94472</v>
      </c>
      <c r="C6427" s="6">
        <f t="shared" si="700"/>
        <v>2.5127199999999998</v>
      </c>
      <c r="D6427" s="6"/>
      <c r="E6427" s="19">
        <f t="shared" si="702"/>
        <v>4.520249999999999</v>
      </c>
      <c r="F6427" s="19"/>
      <c r="H6427" s="13">
        <f>($F$5/$F$1+2*$F$6*$F$3/($F$1)^2)*(E6427*10^-3)</f>
        <v>-6.2785566210937489E-4</v>
      </c>
      <c r="I6427" s="11">
        <f t="shared" si="703"/>
        <v>-6.2785566210937489</v>
      </c>
      <c r="J6427" s="45">
        <f>$F$10*(1+H6427)</f>
        <v>3.6597007925653591</v>
      </c>
      <c r="K6427" s="45">
        <f t="shared" si="704"/>
        <v>13.393409891103518</v>
      </c>
      <c r="L6427" s="6">
        <f>J6427*$F$2*510999/299792458*SIN($F$2*C6427)</f>
        <v>-0.17257965946933609</v>
      </c>
      <c r="M6427" s="46">
        <f>(L6427/$F$2)^2*10^6</f>
        <v>0.77253726076110452</v>
      </c>
      <c r="N6427" s="46">
        <f>($F$10*L6427/(J6427*$F$2))^2*10^6</f>
        <v>0.77350825892214059</v>
      </c>
      <c r="O6427" s="19">
        <f>O6426+(B6427-B6426)*(M6427+M6426)/2</f>
        <v>48.93404610430855</v>
      </c>
      <c r="P6427" s="19">
        <f>P6426+(B6427-B6426)*(M6427-N6427+M6426-N6426)/2</f>
        <v>-1.7782354344764361E-3</v>
      </c>
      <c r="Q6427" s="7">
        <f>Q6426+10^6*(C6427-C6426)*(L6427+L6426)/2</f>
        <v>6146.3458137070147</v>
      </c>
      <c r="R6427" s="7">
        <f>R6426+(C6427-C6426)*(Q6427+Q6426)/2</f>
        <v>-61.828051396013038</v>
      </c>
      <c r="S6427" s="6">
        <f>C6427*(1+K6427/2)</f>
        <v>19.339664450786813</v>
      </c>
      <c r="T6427" s="11">
        <f t="shared" si="705"/>
        <v>3.6059329259142112</v>
      </c>
      <c r="U6427" s="6">
        <f>U6426+(((T6426)^2+(T6427)^2)/2*(C6427-C6426))</f>
        <v>16.836108398308163</v>
      </c>
      <c r="V6427" s="6"/>
      <c r="W6427" s="6">
        <f>C6427+U6427</f>
        <v>19.348828398308164</v>
      </c>
      <c r="X6427" s="6">
        <f>2*PI()*W6427/($F$1/1000*(1+$N$7^2/2))</f>
        <v>496.66041133856072</v>
      </c>
      <c r="Y6427" s="7">
        <f>Y6426+(T6427*COS(X6427)+T6426*COS(X6426))/2*(C6427-C6426)</f>
        <v>-0.55393523011222245</v>
      </c>
      <c r="Z6427" s="7">
        <f>Z6426+(T6427*SIN(X6427)+T6426*SIN(X6426))/2*(C6427-C6426)</f>
        <v>-1.7409476797203205</v>
      </c>
      <c r="AA6427" s="19">
        <f t="shared" si="706"/>
        <v>1.8269491133261071</v>
      </c>
      <c r="AB6427" s="6">
        <f>AB6426+((H6427+H6426)*(C6427-C6426)/2)*$F$2*$F$10^2/(1+$F$10^2/2)</f>
        <v>-1.6707684528377571E-2</v>
      </c>
    </row>
    <row r="6428" spans="1:28" x14ac:dyDescent="0.2">
      <c r="A6428" s="1">
        <v>2411</v>
      </c>
      <c r="B6428" s="6">
        <f t="shared" si="701"/>
        <v>0.94511200000000006</v>
      </c>
      <c r="C6428" s="6">
        <f t="shared" si="700"/>
        <v>2.513112</v>
      </c>
      <c r="D6428" s="6"/>
      <c r="E6428" s="19">
        <f t="shared" si="702"/>
        <v>4.5323025000000001</v>
      </c>
      <c r="F6428" s="19"/>
      <c r="H6428" s="13">
        <f>($F$5/$F$1+2*$F$6*$F$3/($F$1)^2)*(E6428*10^-3)</f>
        <v>-6.2952973552734377E-4</v>
      </c>
      <c r="I6428" s="11">
        <f t="shared" si="703"/>
        <v>-6.2952973552734379</v>
      </c>
      <c r="J6428" s="45">
        <f>$F$10*(1+H6428)</f>
        <v>3.6596946621085022</v>
      </c>
      <c r="K6428" s="45">
        <f t="shared" si="704"/>
        <v>13.393365019865465</v>
      </c>
      <c r="L6428" s="6">
        <f>J6428*$F$2*510999/299792458*SIN($F$2*C6428)</f>
        <v>-0.26530938029749851</v>
      </c>
      <c r="M6428" s="46">
        <f>(L6428/$F$2)^2*10^6</f>
        <v>1.8257673245864665</v>
      </c>
      <c r="N6428" s="46">
        <f>($F$10*L6428/(J6428*$F$2))^2*10^6</f>
        <v>1.8280682467487697</v>
      </c>
      <c r="O6428" s="19">
        <f>O6427+(B6428-B6427)*(M6428+M6427)/2</f>
        <v>48.934555372007281</v>
      </c>
      <c r="P6428" s="19">
        <f>P6427+(B6428-B6427)*(M6428-N6428+M6427-N6427)/2</f>
        <v>-1.7788767308598108E-3</v>
      </c>
      <c r="Q6428" s="7">
        <f>Q6427+10^6*(C6428-C6427)*(L6428+L6427)/2</f>
        <v>6060.519561912678</v>
      </c>
      <c r="R6428" s="7">
        <f>R6427+(C6428-C6427)*(Q6428+Q6427)/2</f>
        <v>-59.435505782390543</v>
      </c>
      <c r="S6428" s="6">
        <f>C6428*(1+K6428/2)</f>
        <v>19.342625175902068</v>
      </c>
      <c r="T6428" s="11">
        <f t="shared" si="705"/>
        <v>3.5555804536268854</v>
      </c>
      <c r="U6428" s="6">
        <f>U6427+(((T6427)^2+(T6428)^2)/2*(C6428-C6427))</f>
        <v>16.841134799615332</v>
      </c>
      <c r="V6428" s="6"/>
      <c r="W6428" s="6">
        <f>C6428+U6428</f>
        <v>19.354246799615332</v>
      </c>
      <c r="X6428" s="6">
        <f>2*PI()*W6428/($F$1/1000*(1+$N$7^2/2))</f>
        <v>496.79949497538968</v>
      </c>
      <c r="Y6428" s="7">
        <f>Y6427+(T6428*COS(X6428)+T6427*COS(X6427))/2*(C6428-C6427)</f>
        <v>-0.5526236572236668</v>
      </c>
      <c r="Z6428" s="7">
        <f>Z6427+(T6428*SIN(X6428)+T6427*SIN(X6427))/2*(C6428-C6427)</f>
        <v>-1.7404572553873483</v>
      </c>
      <c r="AA6428" s="19">
        <f t="shared" si="706"/>
        <v>1.8260844351655052</v>
      </c>
      <c r="AB6428" s="6">
        <f>AB6427+((H6428+H6427)*(C6428-C6427)/2)*$F$2*$F$10^2/(1+$F$10^2/2)</f>
        <v>-1.679190381030821E-2</v>
      </c>
    </row>
    <row r="6429" spans="1:28" x14ac:dyDescent="0.2">
      <c r="A6429" s="1">
        <v>2412</v>
      </c>
      <c r="B6429" s="6">
        <f t="shared" si="701"/>
        <v>0.94550400000000001</v>
      </c>
      <c r="C6429" s="6">
        <f t="shared" si="700"/>
        <v>2.5135040000000002</v>
      </c>
      <c r="D6429" s="6"/>
      <c r="E6429" s="19">
        <f t="shared" si="702"/>
        <v>4.5443600000000011</v>
      </c>
      <c r="F6429" s="19"/>
      <c r="H6429" s="13">
        <f>($F$5/$F$1+2*$F$6*$F$3/($F$1)^2)*(E6429*10^-3)</f>
        <v>-6.3120450343750014E-4</v>
      </c>
      <c r="I6429" s="11">
        <f t="shared" si="703"/>
        <v>-6.312045034375001</v>
      </c>
      <c r="J6429" s="45">
        <f>$F$10*(1+H6429)</f>
        <v>3.6596885291084154</v>
      </c>
      <c r="K6429" s="45">
        <f t="shared" si="704"/>
        <v>13.393320130087716</v>
      </c>
      <c r="L6429" s="6">
        <f>J6429*$F$2*510999/299792458*SIN($F$2*C6429)</f>
        <v>-0.35646781483845486</v>
      </c>
      <c r="M6429" s="46">
        <f>(L6429/$F$2)^2*10^6</f>
        <v>3.2959519196564231</v>
      </c>
      <c r="N6429" s="46">
        <f>($F$10*L6429/(J6429*$F$2))^2*10^6</f>
        <v>3.3001167018749999</v>
      </c>
      <c r="O6429" s="19">
        <f>O6428+(B6429-B6428)*(M6429+M6428)/2</f>
        <v>48.935559228979152</v>
      </c>
      <c r="P6429" s="19">
        <f>P6428+(B6429-B6428)*(M6429-N6429+M6428-N6428)/2</f>
        <v>-1.7801440089184632E-3</v>
      </c>
      <c r="Q6429" s="7">
        <f>Q6428+10^6*(C6429-C6428)*(L6429+L6428)/2</f>
        <v>5938.6512316659782</v>
      </c>
      <c r="R6429" s="7">
        <f>R6428+(C6429-C6428)*(Q6429+Q6428)/2</f>
        <v>-57.083668306848104</v>
      </c>
      <c r="S6429" s="6">
        <f>C6429*(1+K6429/2)</f>
        <v>19.345585860127997</v>
      </c>
      <c r="T6429" s="11">
        <f t="shared" si="705"/>
        <v>3.4840828454573707</v>
      </c>
      <c r="U6429" s="6">
        <f>U6428+(((T6428)^2+(T6429)^2)/2*(C6429-C6428))</f>
        <v>16.845991872800035</v>
      </c>
      <c r="V6429" s="6"/>
      <c r="W6429" s="6">
        <f>C6429+U6429</f>
        <v>19.359495872800036</v>
      </c>
      <c r="X6429" s="6">
        <f>2*PI()*W6429/($F$1/1000*(1+$N$7^2/2))</f>
        <v>496.93423216946644</v>
      </c>
      <c r="Y6429" s="7">
        <f>Y6428+(T6429*COS(X6429)+T6428*COS(X6428))/2*(C6429-C6428)</f>
        <v>-0.55141195187783021</v>
      </c>
      <c r="Z6429" s="7">
        <f>Z6428+(T6429*SIN(X6429)+T6428*SIN(X6428))/2*(C6429-C6428)</f>
        <v>-1.7398038641753779</v>
      </c>
      <c r="AA6429" s="19">
        <f t="shared" si="706"/>
        <v>1.8250952376446812</v>
      </c>
      <c r="AB6429" s="6">
        <f>AB6428+((H6429+H6428)*(C6429-C6428)/2)*$F$2*$F$10^2/(1+$F$10^2/2)</f>
        <v>-1.6876347396586968E-2</v>
      </c>
    </row>
    <row r="6430" spans="1:28" x14ac:dyDescent="0.2">
      <c r="A6430" s="1">
        <v>2413</v>
      </c>
      <c r="B6430" s="6">
        <f t="shared" si="701"/>
        <v>0.94589600000000007</v>
      </c>
      <c r="C6430" s="6">
        <f t="shared" si="700"/>
        <v>2.5138959999999999</v>
      </c>
      <c r="D6430" s="6"/>
      <c r="E6430" s="19">
        <f t="shared" si="702"/>
        <v>4.5564225000000018</v>
      </c>
      <c r="F6430" s="19"/>
      <c r="H6430" s="13">
        <f>($F$5/$F$1+2*$F$6*$F$3/($F$1)^2)*(E6430*10^-3)</f>
        <v>-6.3287996583984401E-4</v>
      </c>
      <c r="I6430" s="11">
        <f t="shared" si="703"/>
        <v>-6.3287996583984398</v>
      </c>
      <c r="J6430" s="45">
        <f>$F$10*(1+H6430)</f>
        <v>3.6596823935650979</v>
      </c>
      <c r="K6430" s="45">
        <f t="shared" si="704"/>
        <v>13.393275221770365</v>
      </c>
      <c r="L6430" s="6">
        <f>J6430*$F$2*510999/299792458*SIN($F$2*C6430)</f>
        <v>-0.44551519209527524</v>
      </c>
      <c r="M6430" s="46">
        <f>(L6430/$F$2)^2*10^6</f>
        <v>5.1483167156771037</v>
      </c>
      <c r="N6430" s="46">
        <f>($F$10*L6430/(J6430*$F$2))^2*10^6</f>
        <v>5.1548394401905497</v>
      </c>
      <c r="O6430" s="19">
        <f>O6429+(B6430-B6429)*(M6430+M6429)/2</f>
        <v>48.937214305631677</v>
      </c>
      <c r="P6430" s="19">
        <f>P6429+(B6430-B6429)*(M6430-N6430+M6429-N6429)/2</f>
        <v>-1.7822387602379399E-3</v>
      </c>
      <c r="Q6430" s="7">
        <f>Q6429+10^6*(C6430-C6429)*(L6430+L6429)/2</f>
        <v>5781.462562307077</v>
      </c>
      <c r="R6430" s="7">
        <f>R6429+(C6430-C6429)*(Q6430+Q6429)/2</f>
        <v>-54.786526003230989</v>
      </c>
      <c r="S6430" s="6">
        <f>C6430*(1+K6430/2)</f>
        <v>19.348546503453814</v>
      </c>
      <c r="T6430" s="11">
        <f t="shared" si="705"/>
        <v>3.3918635308269032</v>
      </c>
      <c r="U6430" s="6">
        <f>U6429+(((T6429)^2+(T6430)^2)/2*(C6430-C6429))</f>
        <v>16.85062601281124</v>
      </c>
      <c r="V6430" s="6"/>
      <c r="W6430" s="6">
        <f>C6430+U6430</f>
        <v>19.364522012811239</v>
      </c>
      <c r="X6430" s="6">
        <f>2*PI()*W6430/($F$1/1000*(1+$N$7^2/2))</f>
        <v>497.06324694565967</v>
      </c>
      <c r="Y6430" s="7">
        <f>Y6429+(T6430*COS(X6430)+T6429*COS(X6429))/2*(C6430-C6429)</f>
        <v>-0.55032227317799898</v>
      </c>
      <c r="Z6430" s="7">
        <f>Z6429+(T6430*SIN(X6430)+T6429*SIN(X6429))/2*(C6430-C6429)</f>
        <v>-1.739015631637022</v>
      </c>
      <c r="AA6430" s="19">
        <f t="shared" si="706"/>
        <v>1.8240147947409064</v>
      </c>
      <c r="AB6430" s="6">
        <f>AB6429+((H6430+H6429)*(C6430-C6429)/2)*$F$2*$F$10^2/(1+$F$10^2/2)</f>
        <v>-1.6961015380247493E-2</v>
      </c>
    </row>
    <row r="6431" spans="1:28" x14ac:dyDescent="0.2">
      <c r="A6431" s="1">
        <v>2414</v>
      </c>
      <c r="B6431" s="6">
        <f t="shared" si="701"/>
        <v>0.94628800000000002</v>
      </c>
      <c r="C6431" s="6">
        <f t="shared" si="700"/>
        <v>2.5142880000000001</v>
      </c>
      <c r="D6431" s="6"/>
      <c r="E6431" s="19">
        <f t="shared" si="702"/>
        <v>4.5684899999999988</v>
      </c>
      <c r="F6431" s="19"/>
      <c r="H6431" s="13">
        <f>($F$5/$F$1+2*$F$6*$F$3/($F$1)^2)*(E6431*10^-3)</f>
        <v>-6.3455612273437484E-4</v>
      </c>
      <c r="I6431" s="11">
        <f t="shared" si="703"/>
        <v>-6.3455612273437483</v>
      </c>
      <c r="J6431" s="45">
        <f>$F$10*(1+H6431)</f>
        <v>3.6596762554785505</v>
      </c>
      <c r="K6431" s="45">
        <f t="shared" si="704"/>
        <v>13.393230294913504</v>
      </c>
      <c r="L6431" s="6">
        <f>J6431*$F$2*510999/299792458*SIN($F$2*C6431)</f>
        <v>-0.53192424308283526</v>
      </c>
      <c r="M6431" s="46">
        <f>(L6431/$F$2)^2*10^6</f>
        <v>7.3390490189345838</v>
      </c>
      <c r="N6431" s="46">
        <f>($F$10*L6431/(J6431*$F$2))^2*10^6</f>
        <v>7.3483719688782649</v>
      </c>
      <c r="O6431" s="19">
        <f>O6430+(B6431-B6430)*(M6431+M6430)/2</f>
        <v>48.939661829315661</v>
      </c>
      <c r="P6431" s="19">
        <f>P6430+(B6431-B6430)*(M6431-N6431+M6430-N6430)/2</f>
        <v>-1.7853445124315363E-3</v>
      </c>
      <c r="Q6431" s="7">
        <f>Q6430+10^6*(C6431-C6430)*(L6431+L6430)/2</f>
        <v>5589.8844330120846</v>
      </c>
      <c r="R6431" s="7">
        <f>R6430+(C6431-C6430)*(Q6431+Q6430)/2</f>
        <v>-52.55774199214747</v>
      </c>
      <c r="S6431" s="6">
        <f>C6431*(1+K6431/2)</f>
        <v>19.351507105868745</v>
      </c>
      <c r="T6431" s="11">
        <f t="shared" si="705"/>
        <v>3.2794686371375072</v>
      </c>
      <c r="U6431" s="6">
        <f>U6430+(((T6430)^2+(T6431)^2)/2*(C6431-C6430))</f>
        <v>16.854988904750972</v>
      </c>
      <c r="V6431" s="6"/>
      <c r="W6431" s="6">
        <f>C6431+U6431</f>
        <v>19.369276904750972</v>
      </c>
      <c r="X6431" s="6">
        <f>2*PI()*W6431/($F$1/1000*(1+$N$7^2/2))</f>
        <v>497.18529912050172</v>
      </c>
      <c r="Y6431" s="7">
        <f>Y6430+(T6431*COS(X6431)+T6430*COS(X6430))/2*(C6431-C6430)</f>
        <v>-0.54936873964701272</v>
      </c>
      <c r="Z6431" s="7">
        <f>Z6430+(T6431*SIN(X6431)+T6430*SIN(X6430))/2*(C6431-C6430)</f>
        <v>-1.7381244614141351</v>
      </c>
      <c r="AA6431" s="19">
        <f t="shared" si="706"/>
        <v>1.8228775755567141</v>
      </c>
      <c r="AB6431" s="6">
        <f>AB6430+((H6431+H6430)*(C6431-C6430)/2)*$F$2*$F$10^2/(1+$F$10^2/2)</f>
        <v>-1.7045907854323715E-2</v>
      </c>
    </row>
    <row r="6432" spans="1:28" x14ac:dyDescent="0.2">
      <c r="A6432" s="1">
        <v>2415</v>
      </c>
      <c r="B6432" s="6">
        <f t="shared" si="701"/>
        <v>0.94668000000000008</v>
      </c>
      <c r="C6432" s="6">
        <f t="shared" si="700"/>
        <v>2.5146800000000002</v>
      </c>
      <c r="D6432" s="6"/>
      <c r="E6432" s="19">
        <f t="shared" si="702"/>
        <v>4.5805625000000028</v>
      </c>
      <c r="F6432" s="19"/>
      <c r="H6432" s="13">
        <f>($F$5/$F$1+2*$F$6*$F$3/($F$1)^2)*(E6432*10^-3)</f>
        <v>-6.3623297412109415E-4</v>
      </c>
      <c r="I6432" s="11">
        <f t="shared" si="703"/>
        <v>-6.3623297412109414</v>
      </c>
      <c r="J6432" s="45">
        <f>$F$10*(1+H6432)</f>
        <v>3.659670114848772</v>
      </c>
      <c r="K6432" s="45">
        <f t="shared" si="704"/>
        <v>13.393185349517225</v>
      </c>
      <c r="L6432" s="6">
        <f>J6432*$F$2*510999/299792458*SIN($F$2*C6432)</f>
        <v>-0.61518332290432176</v>
      </c>
      <c r="M6432" s="46">
        <f>(L6432/$F$2)^2*10^6</f>
        <v>9.8163340071548237</v>
      </c>
      <c r="N6432" s="46">
        <f>($F$10*L6432/(J6432*$F$2))^2*10^6</f>
        <v>9.8288368887681603</v>
      </c>
      <c r="O6432" s="19">
        <f>O6431+(B6432-B6431)*(M6432+M6431)/2</f>
        <v>48.943024284388777</v>
      </c>
      <c r="P6432" s="19">
        <f>P6431+(B6432-B6431)*(M6432-N6432+M6431-N6431)/2</f>
        <v>-1.7896223754167125E-3</v>
      </c>
      <c r="Q6432" s="7">
        <f>Q6431+10^6*(C6432-C6431)*(L6432+L6431)/2</f>
        <v>5365.0513500785046</v>
      </c>
      <c r="R6432" s="7">
        <f>R6431+(C6432-C6431)*(Q6432+Q6431)/2</f>
        <v>-50.410574578660786</v>
      </c>
      <c r="S6432" s="6">
        <f>C6432*(1+K6432/2)</f>
        <v>19.354467667361991</v>
      </c>
      <c r="T6432" s="11">
        <f t="shared" si="705"/>
        <v>3.147563755577317</v>
      </c>
      <c r="U6432" s="6">
        <f>U6431+(((T6431)^2+(T6432)^2)/2*(C6432-C6431))</f>
        <v>16.859038670889902</v>
      </c>
      <c r="V6432" s="6"/>
      <c r="W6432" s="6">
        <f>C6432+U6432</f>
        <v>19.3737186708899</v>
      </c>
      <c r="X6432" s="6">
        <f>2*PI()*W6432/($F$1/1000*(1+$N$7^2/2))</f>
        <v>497.29931374465446</v>
      </c>
      <c r="Y6432" s="7">
        <f>Y6431+(T6432*COS(X6432)+T6431*COS(X6431))/2*(C6432-C6431)</f>
        <v>-0.54855728723647412</v>
      </c>
      <c r="Z6432" s="7">
        <f>Z6431+(T6432*SIN(X6432)+T6431*SIN(X6431))/2*(C6432-C6431)</f>
        <v>-1.7371636098627004</v>
      </c>
      <c r="AA6432" s="19">
        <f t="shared" si="706"/>
        <v>1.8217169112711908</v>
      </c>
      <c r="AB6432" s="6">
        <f>AB6431+((H6432+H6431)*(C6432-C6431)/2)*$F$2*$F$10^2/(1+$F$10^2/2)</f>
        <v>-1.7131024911849282E-2</v>
      </c>
    </row>
    <row r="6433" spans="1:28" x14ac:dyDescent="0.2">
      <c r="A6433" s="1">
        <v>2416</v>
      </c>
      <c r="B6433" s="6">
        <f t="shared" si="701"/>
        <v>0.94707200000000002</v>
      </c>
      <c r="C6433" s="6">
        <f t="shared" si="700"/>
        <v>2.515072</v>
      </c>
      <c r="D6433" s="6"/>
      <c r="E6433" s="19">
        <f t="shared" si="702"/>
        <v>4.5926399999999994</v>
      </c>
      <c r="F6433" s="19"/>
      <c r="H6433" s="13">
        <f>($F$5/$F$1+2*$F$6*$F$3/($F$1)^2)*(E6433*10^-3)</f>
        <v>-6.3791051999999987E-4</v>
      </c>
      <c r="I6433" s="11">
        <f t="shared" si="703"/>
        <v>-6.3791051999999988</v>
      </c>
      <c r="J6433" s="45">
        <f>$F$10*(1+H6433)</f>
        <v>3.6596639716757635</v>
      </c>
      <c r="K6433" s="45">
        <f t="shared" si="704"/>
        <v>13.393140385581624</v>
      </c>
      <c r="L6433" s="6">
        <f>J6433*$F$2*510999/299792458*SIN($F$2*C6433)</f>
        <v>-0.69479944030188878</v>
      </c>
      <c r="M6433" s="46">
        <f>(L6433/$F$2)^2*10^6</f>
        <v>12.521580208501257</v>
      </c>
      <c r="N6433" s="46">
        <f>($F$10*L6433/(J6433*$F$2))^2*10^6</f>
        <v>12.537570803210908</v>
      </c>
      <c r="O6433" s="19">
        <f>O6432+(B6433-B6432)*(M6433+M6432)/2</f>
        <v>48.947402515575043</v>
      </c>
      <c r="P6433" s="19">
        <f>P6432+(B6433-B6432)*(M6433-N6433+M6432-N6432)/2</f>
        <v>-1.7952070967760174E-3</v>
      </c>
      <c r="Q6433" s="7">
        <f>Q6432+10^6*(C6433-C6432)*(L6433+L6432)/2</f>
        <v>5108.2947284902666</v>
      </c>
      <c r="R6433" s="7">
        <f>R6432+(C6433-C6432)*(Q6433+Q6432)/2</f>
        <v>-48.357798747262741</v>
      </c>
      <c r="S6433" s="6">
        <f>C6433*(1+K6433/2)</f>
        <v>19.357428187922775</v>
      </c>
      <c r="T6433" s="11">
        <f t="shared" si="705"/>
        <v>2.9969299995548715</v>
      </c>
      <c r="U6433" s="6">
        <f>U6432+(((T6432)^2+(T6433)^2)/2*(C6433-C6432))</f>
        <v>16.862740865305359</v>
      </c>
      <c r="V6433" s="6"/>
      <c r="W6433" s="6">
        <f>C6433+U6433</f>
        <v>19.377812865305359</v>
      </c>
      <c r="X6433" s="6">
        <f>2*PI()*W6433/($F$1/1000*(1+$N$7^2/2))</f>
        <v>497.40440663403371</v>
      </c>
      <c r="Y6433" s="7">
        <f>Y6432+(T6433*COS(X6433)+T6432*COS(X6432))/2*(C6433-C6432)</f>
        <v>-0.54788631197595583</v>
      </c>
      <c r="Z6433" s="7">
        <f>Z6432+(T6433*SIN(X6433)+T6432*SIN(X6432))/2*(C6433-C6432)</f>
        <v>-1.7361655206328415</v>
      </c>
      <c r="AA6433" s="19">
        <f t="shared" si="706"/>
        <v>1.8205631342760185</v>
      </c>
      <c r="AB6433" s="6">
        <f>AB6432+((H6433+H6432)*(C6433-C6432)/2)*$F$2*$F$10^2/(1+$F$10^2/2)</f>
        <v>-1.7216366645857833E-2</v>
      </c>
    </row>
    <row r="6434" spans="1:28" x14ac:dyDescent="0.2">
      <c r="A6434" s="1">
        <v>2417</v>
      </c>
      <c r="B6434" s="6">
        <f t="shared" si="701"/>
        <v>0.94746400000000008</v>
      </c>
      <c r="C6434" s="6">
        <f t="shared" si="700"/>
        <v>2.5154640000000001</v>
      </c>
      <c r="D6434" s="6"/>
      <c r="E6434" s="19">
        <f t="shared" si="702"/>
        <v>4.6047225000000029</v>
      </c>
      <c r="F6434" s="19"/>
      <c r="H6434" s="13">
        <f>($F$5/$F$1+2*$F$6*$F$3/($F$1)^2)*(E6434*10^-3)</f>
        <v>-6.3958876037109407E-4</v>
      </c>
      <c r="I6434" s="11">
        <f t="shared" si="703"/>
        <v>-6.3958876037109409</v>
      </c>
      <c r="J6434" s="45">
        <f>$F$10*(1+H6434)</f>
        <v>3.6596578259595245</v>
      </c>
      <c r="K6434" s="45">
        <f t="shared" si="704"/>
        <v>13.393095403106793</v>
      </c>
      <c r="L6434" s="6">
        <f>J6434*$F$2*510999/299792458*SIN($F$2*C6434)</f>
        <v>-0.77030117674427034</v>
      </c>
      <c r="M6434" s="46">
        <f>(L6434/$F$2)^2*10^6</f>
        <v>15.390805240785282</v>
      </c>
      <c r="N6434" s="46">
        <f>($F$10*L6434/(J6434*$F$2))^2*10^6</f>
        <v>15.410511716920384</v>
      </c>
      <c r="O6434" s="19">
        <f>O6433+(B6434-B6433)*(M6434+M6433)/2</f>
        <v>48.952873343123102</v>
      </c>
      <c r="P6434" s="19">
        <f>P6433+(B6434-B6433)*(M6434-N6434+M6433-N6433)/2</f>
        <v>-1.8022037226615901E-3</v>
      </c>
      <c r="Q6434" s="7">
        <f>Q6433+10^6*(C6434-C6433)*(L6434+L6433)/2</f>
        <v>4821.1350075490946</v>
      </c>
      <c r="R6434" s="7">
        <f>R6433+(C6434-C6433)*(Q6434+Q6433)/2</f>
        <v>-46.41163051899818</v>
      </c>
      <c r="S6434" s="6">
        <f>C6434*(1+K6434/2)</f>
        <v>19.360388667540313</v>
      </c>
      <c r="T6434" s="11">
        <f t="shared" si="705"/>
        <v>2.8284593791044439</v>
      </c>
      <c r="U6434" s="6">
        <f>U6433+(((T6433)^2+(T6434)^2)/2*(C6434-C6433))</f>
        <v>16.86606929259413</v>
      </c>
      <c r="V6434" s="6"/>
      <c r="W6434" s="6">
        <f>C6434+U6434</f>
        <v>19.381533292594131</v>
      </c>
      <c r="X6434" s="6">
        <f>2*PI()*W6434/($F$1/1000*(1+$N$7^2/2))</f>
        <v>497.49990538514976</v>
      </c>
      <c r="Y6434" s="7">
        <f>Y6433+(T6434*COS(X6434)+T6433*COS(X6433))/2*(C6434-C6433)</f>
        <v>-0.54734790319153592</v>
      </c>
      <c r="Z6434" s="7">
        <f>Z6433+(T6434*SIN(X6434)+T6433*SIN(X6433))/2*(C6434-C6433)</f>
        <v>-1.7351601343632268</v>
      </c>
      <c r="AA6434" s="19">
        <f t="shared" si="706"/>
        <v>1.8194423373692232</v>
      </c>
      <c r="AB6434" s="6">
        <f>AB6433+((H6434+H6433)*(C6434-C6433)/2)*$F$2*$F$10^2/(1+$F$10^2/2)</f>
        <v>-1.7301933149383303E-2</v>
      </c>
    </row>
    <row r="6435" spans="1:28" x14ac:dyDescent="0.2">
      <c r="A6435" s="1">
        <v>2418</v>
      </c>
      <c r="B6435" s="6">
        <f t="shared" si="701"/>
        <v>0.94785600000000003</v>
      </c>
      <c r="C6435" s="6">
        <f t="shared" si="700"/>
        <v>2.5158560000000003</v>
      </c>
      <c r="D6435" s="6"/>
      <c r="E6435" s="19">
        <f t="shared" si="702"/>
        <v>4.6168099999999992</v>
      </c>
      <c r="F6435" s="19"/>
      <c r="H6435" s="13">
        <f>($F$5/$F$1+2*$F$6*$F$3/($F$1)^2)*(E6435*10^-3)</f>
        <v>-6.412676952343749E-4</v>
      </c>
      <c r="I6435" s="11">
        <f t="shared" si="703"/>
        <v>-6.412676952343749</v>
      </c>
      <c r="J6435" s="45">
        <f>$F$10*(1+H6435)</f>
        <v>3.659651677700055</v>
      </c>
      <c r="K6435" s="45">
        <f t="shared" si="704"/>
        <v>13.393050402092827</v>
      </c>
      <c r="L6435" s="6">
        <f>J6435*$F$2*510999/299792458*SIN($F$2*C6435)</f>
        <v>-0.84124147776453662</v>
      </c>
      <c r="M6435" s="46">
        <f>(L6435/$F$2)^2*10^6</f>
        <v>18.356149036868967</v>
      </c>
      <c r="N6435" s="46">
        <f>($F$10*L6435/(J6435*$F$2))^2*10^6</f>
        <v>18.379714112500665</v>
      </c>
      <c r="O6435" s="19">
        <f>O6434+(B6435-B6434)*(M6435+M6434)/2</f>
        <v>48.959487746161521</v>
      </c>
      <c r="P6435" s="19">
        <f>P6434+(B6435-B6434)*(M6435-N6435+M6434-N6434)/2</f>
        <v>-1.8106849468078818E-3</v>
      </c>
      <c r="Q6435" s="7">
        <f>Q6434+10^6*(C6435-C6434)*(L6435+L6434)/2</f>
        <v>4505.2726472652312</v>
      </c>
      <c r="R6435" s="7">
        <f>R6434+(C6435-C6434)*(Q6435+Q6434)/2</f>
        <v>-44.583654618653782</v>
      </c>
      <c r="S6435" s="6">
        <f>C6435*(1+K6435/2)</f>
        <v>19.363349106203827</v>
      </c>
      <c r="T6435" s="11">
        <f t="shared" si="705"/>
        <v>2.6431495186562217</v>
      </c>
      <c r="U6435" s="6">
        <f>U6434+(((T6434)^2+(T6435)^2)/2*(C6435-C6434))</f>
        <v>16.869006631274225</v>
      </c>
      <c r="V6435" s="6"/>
      <c r="W6435" s="6">
        <f>C6435+U6435</f>
        <v>19.384862631274224</v>
      </c>
      <c r="X6435" s="6">
        <f>2*PI()*W6435/($F$1/1000*(1+$N$7^2/2))</f>
        <v>497.58536537705731</v>
      </c>
      <c r="Y6435" s="7">
        <f>Y6434+(T6435*COS(X6435)+T6434*COS(X6434))/2*(C6435-C6434)</f>
        <v>-0.54692942641663722</v>
      </c>
      <c r="Z6435" s="7">
        <f>Z6434+(T6435*SIN(X6435)+T6434*SIN(X6434))/2*(C6435-C6434)</f>
        <v>-1.7341737781924171</v>
      </c>
      <c r="AA6435" s="19">
        <f t="shared" si="706"/>
        <v>1.8183757836186103</v>
      </c>
      <c r="AB6435" s="6">
        <f>AB6434+((H6435+H6434)*(C6435-C6434)/2)*$F$2*$F$10^2/(1+$F$10^2/2)</f>
        <v>-1.7387724515459339E-2</v>
      </c>
    </row>
    <row r="6436" spans="1:28" x14ac:dyDescent="0.2">
      <c r="A6436" s="1">
        <v>2419</v>
      </c>
      <c r="B6436" s="6">
        <f t="shared" si="701"/>
        <v>0.94824800000000009</v>
      </c>
      <c r="C6436" s="6">
        <f t="shared" si="700"/>
        <v>2.516248</v>
      </c>
      <c r="D6436" s="6"/>
      <c r="E6436" s="19">
        <f t="shared" si="702"/>
        <v>4.6289025000000024</v>
      </c>
      <c r="F6436" s="19"/>
      <c r="H6436" s="13">
        <f>($F$5/$F$1+2*$F$6*$F$3/($F$1)^2)*(E6436*10^-3)</f>
        <v>-6.4294732458984409E-4</v>
      </c>
      <c r="I6436" s="11">
        <f t="shared" si="703"/>
        <v>-6.4294732458984409</v>
      </c>
      <c r="J6436" s="45">
        <f>$F$10*(1+H6436)</f>
        <v>3.6596455268973558</v>
      </c>
      <c r="K6436" s="45">
        <f t="shared" si="704"/>
        <v>13.393005382539824</v>
      </c>
      <c r="L6436" s="6">
        <f>J6436*$F$2*510999/299792458*SIN($F$2*C6436)</f>
        <v>-0.90720030002263952</v>
      </c>
      <c r="M6436" s="46">
        <f>(L6436/$F$2)^2*10^6</f>
        <v>21.347478767558687</v>
      </c>
      <c r="N6436" s="46">
        <f>($F$10*L6436/(J6436*$F$2))^2*10^6</f>
        <v>21.374955872935903</v>
      </c>
      <c r="O6436" s="19">
        <f>O6435+(B6436-B6435)*(M6436+M6435)/2</f>
        <v>48.96726965721119</v>
      </c>
      <c r="P6436" s="19">
        <f>P6435+(B6436-B6435)*(M6436-N6436+M6435-N6435)/2</f>
        <v>-1.8206892142856304E-3</v>
      </c>
      <c r="Q6436" s="7">
        <f>Q6435+10^6*(C6436-C6435)*(L6436+L6435)/2</f>
        <v>4162.5780588191847</v>
      </c>
      <c r="R6436" s="7">
        <f>R6435+(C6436-C6435)*(Q6436+Q6435)/2</f>
        <v>-42.884755880262425</v>
      </c>
      <c r="S6436" s="6">
        <f>C6436*(1+K6436/2)</f>
        <v>19.366309503902535</v>
      </c>
      <c r="T6436" s="11">
        <f t="shared" si="705"/>
        <v>2.442097749448183</v>
      </c>
      <c r="U6436" s="6">
        <f>U6435+(((T6435)^2+(T6436)^2)/2*(C6436-C6435))</f>
        <v>16.871544847110204</v>
      </c>
      <c r="V6436" s="6"/>
      <c r="W6436" s="6">
        <f>C6436+U6436</f>
        <v>19.387792847110205</v>
      </c>
      <c r="X6436" s="6">
        <f>2*PI()*W6436/($F$1/1000*(1+$N$7^2/2))</f>
        <v>497.66058038090409</v>
      </c>
      <c r="Y6436" s="7">
        <f>Y6435+(T6436*COS(X6436)+T6435*COS(X6435))/2*(C6436-C6435)</f>
        <v>-0.54661521831727511</v>
      </c>
      <c r="Z6436" s="7">
        <f>Z6435+(T6436*SIN(X6436)+T6435*SIN(X6435))/2*(C6436-C6435)</f>
        <v>-1.7332286333029303</v>
      </c>
      <c r="AA6436" s="19">
        <f t="shared" si="706"/>
        <v>1.8173798975990645</v>
      </c>
      <c r="AB6436" s="6">
        <f>AB6435+((H6436+H6435)*(C6436-C6435)/2)*$F$2*$F$10^2/(1+$F$10^2/2)</f>
        <v>-1.747374083711958E-2</v>
      </c>
    </row>
    <row r="6437" spans="1:28" x14ac:dyDescent="0.2">
      <c r="A6437" s="1">
        <v>2420</v>
      </c>
      <c r="B6437" s="6">
        <f t="shared" si="701"/>
        <v>0.94864000000000004</v>
      </c>
      <c r="C6437" s="6">
        <f t="shared" si="700"/>
        <v>2.5166400000000002</v>
      </c>
      <c r="D6437" s="6"/>
      <c r="E6437" s="19">
        <f t="shared" si="702"/>
        <v>4.6410000000000018</v>
      </c>
      <c r="F6437" s="19"/>
      <c r="H6437" s="13">
        <f>($F$5/$F$1+2*$F$6*$F$3/($F$1)^2)*(E6437*10^-3)</f>
        <v>-6.4462764843750025E-4</v>
      </c>
      <c r="I6437" s="11">
        <f t="shared" si="703"/>
        <v>-6.4462764843750024</v>
      </c>
      <c r="J6437" s="45">
        <f>$F$10*(1+H6437)</f>
        <v>3.6596393735514252</v>
      </c>
      <c r="K6437" s="45">
        <f t="shared" si="704"/>
        <v>13.392960344447868</v>
      </c>
      <c r="L6437" s="6">
        <f>J6437*$F$2*510999/299792458*SIN($F$2*C6437)</f>
        <v>-0.96778709841789901</v>
      </c>
      <c r="M6437" s="46">
        <f>(L6437/$F$2)^2*10^6</f>
        <v>24.29404750475652</v>
      </c>
      <c r="N6437" s="46">
        <f>($F$10*L6437/(J6437*$F$2))^2*10^6</f>
        <v>24.325399046032008</v>
      </c>
      <c r="O6437" s="19">
        <f>O6436+(B6437-B6436)*(M6437+M6436)/2</f>
        <v>48.976215396360566</v>
      </c>
      <c r="P6437" s="19">
        <f>P6436+(B6437-B6436)*(M6437-N6437+M6436-N6436)/2</f>
        <v>-1.8322196290295586E-3</v>
      </c>
      <c r="Q6437" s="7">
        <f>Q6436+10^6*(C6437-C6436)*(L6437+L6436)/2</f>
        <v>3795.0805287246799</v>
      </c>
      <c r="R6437" s="7">
        <f>R6436+(C6437-C6436)*(Q6437+Q6436)/2</f>
        <v>-41.325054797103149</v>
      </c>
      <c r="S6437" s="6">
        <f>C6437*(1+K6437/2)</f>
        <v>19.369269860625643</v>
      </c>
      <c r="T6437" s="11">
        <f t="shared" si="705"/>
        <v>2.2264946115634503</v>
      </c>
      <c r="U6437" s="6">
        <f>U6436+(((T6436)^2+(T6437)^2)/2*(C6437-C6436))</f>
        <v>16.873685386566148</v>
      </c>
      <c r="V6437" s="6"/>
      <c r="W6437" s="6">
        <f>C6437+U6437</f>
        <v>19.390325386566147</v>
      </c>
      <c r="X6437" s="6">
        <f>2*PI()*W6437/($F$1/1000*(1+$N$7^2/2))</f>
        <v>497.72558752562759</v>
      </c>
      <c r="Y6437" s="7">
        <f>Y6436+(T6437*COS(X6437)+T6436*COS(X6436))/2*(C6437-C6436)</f>
        <v>-0.54638819610814393</v>
      </c>
      <c r="Z6437" s="7">
        <f>Z6436+(T6437*SIN(X6437)+T6436*SIN(X6436))/2*(C6437-C6436)</f>
        <v>-1.7323426963833952</v>
      </c>
      <c r="AA6437" s="19">
        <f t="shared" si="706"/>
        <v>1.8164667017479852</v>
      </c>
      <c r="AB6437" s="6">
        <f>AB6436+((H6437+H6436)*(C6437-C6436)/2)*$F$2*$F$10^2/(1+$F$10^2/2)</f>
        <v>-1.7559982207397965E-2</v>
      </c>
    </row>
    <row r="6438" spans="1:28" x14ac:dyDescent="0.2">
      <c r="A6438" s="1">
        <v>2421</v>
      </c>
      <c r="B6438" s="6">
        <f t="shared" si="701"/>
        <v>0.94903199999999999</v>
      </c>
      <c r="C6438" s="6">
        <f t="shared" si="700"/>
        <v>2.5170319999999999</v>
      </c>
      <c r="D6438" s="6"/>
      <c r="E6438" s="19">
        <f t="shared" si="702"/>
        <v>4.6531024999999993</v>
      </c>
      <c r="F6438" s="19"/>
      <c r="H6438" s="13">
        <f>($F$5/$F$1+2*$F$6*$F$3/($F$1)^2)*(E6438*10^-3)</f>
        <v>-6.4630866677734358E-4</v>
      </c>
      <c r="I6438" s="11">
        <f t="shared" si="703"/>
        <v>-6.4630866677734362</v>
      </c>
      <c r="J6438" s="45">
        <f>$F$10*(1+H6438)</f>
        <v>3.6596332176622646</v>
      </c>
      <c r="K6438" s="45">
        <f t="shared" si="704"/>
        <v>13.392915287817059</v>
      </c>
      <c r="L6438" s="6">
        <f>J6438*$F$2*510999/299792458*SIN($F$2*C6438)</f>
        <v>-1.0226431385242194</v>
      </c>
      <c r="M6438" s="46">
        <f>(L6438/$F$2)^2*10^6</f>
        <v>27.126167396916166</v>
      </c>
      <c r="N6438" s="46">
        <f>($F$10*L6438/(J6438*$F$2))^2*10^6</f>
        <v>27.161265173415639</v>
      </c>
      <c r="O6438" s="19">
        <f>O6437+(B6438-B6437)*(M6438+M6437)/2</f>
        <v>48.986293758481295</v>
      </c>
      <c r="P6438" s="19">
        <f>P6437+(B6438-B6437)*(M6438-N6438+M6437-N6437)/2</f>
        <v>-1.8452436953134493E-3</v>
      </c>
      <c r="Q6438" s="7">
        <f>Q6437+10^6*(C6438-C6437)*(L6438+L6437)/2</f>
        <v>3404.9562022842974</v>
      </c>
      <c r="R6438" s="7">
        <f>R6437+(C6438-C6437)*(Q6438+Q6437)/2</f>
        <v>-39.913847597826376</v>
      </c>
      <c r="S6438" s="6">
        <f>C6438*(1+K6438/2)</f>
        <v>19.372230176362375</v>
      </c>
      <c r="T6438" s="11">
        <f t="shared" si="705"/>
        <v>1.9976168040742834</v>
      </c>
      <c r="U6438" s="6">
        <f>U6437+(((T6437)^2+(T6438)^2)/2*(C6438-C6437))</f>
        <v>16.875439145791791</v>
      </c>
      <c r="V6438" s="6"/>
      <c r="W6438" s="6">
        <f>C6438+U6438</f>
        <v>19.392471145791792</v>
      </c>
      <c r="X6438" s="6">
        <f>2*PI()*W6438/($F$1/1000*(1+$N$7^2/2))</f>
        <v>497.78066650186861</v>
      </c>
      <c r="Y6438" s="7">
        <f>Y6437+(T6438*COS(X6438)+T6437*COS(X6437))/2*(C6438-C6437)</f>
        <v>-0.54623124300835746</v>
      </c>
      <c r="Z6438" s="7">
        <f>Z6437+(T6438*SIN(X6438)+T6437*SIN(X6437))/2*(C6438-C6437)</f>
        <v>-1.7315301025707841</v>
      </c>
      <c r="AA6438" s="19">
        <f t="shared" si="706"/>
        <v>1.8156445321007209</v>
      </c>
      <c r="AB6438" s="6">
        <f>AB6437+((H6438+H6437)*(C6438-C6437)/2)*$F$2*$F$10^2/(1+$F$10^2/2)</f>
        <v>-1.7646448719328037E-2</v>
      </c>
    </row>
    <row r="6439" spans="1:28" x14ac:dyDescent="0.2">
      <c r="A6439" s="1">
        <v>2422</v>
      </c>
      <c r="B6439" s="6">
        <f t="shared" si="701"/>
        <v>0.94942400000000005</v>
      </c>
      <c r="C6439" s="6">
        <f t="shared" si="700"/>
        <v>2.5174240000000001</v>
      </c>
      <c r="D6439" s="6"/>
      <c r="E6439" s="19">
        <f t="shared" si="702"/>
        <v>4.6652100000000001</v>
      </c>
      <c r="F6439" s="19"/>
      <c r="H6439" s="13">
        <f>($F$5/$F$1+2*$F$6*$F$3/($F$1)^2)*(E6439*10^-3)</f>
        <v>-6.4799037960937506E-4</v>
      </c>
      <c r="I6439" s="11">
        <f t="shared" si="703"/>
        <v>-6.4799037960937502</v>
      </c>
      <c r="J6439" s="45">
        <f>$F$10*(1+H6439)</f>
        <v>3.6596270592298739</v>
      </c>
      <c r="K6439" s="45">
        <f t="shared" si="704"/>
        <v>13.392870212647495</v>
      </c>
      <c r="L6439" s="6">
        <f>J6439*$F$2*510999/299792458*SIN($F$2*C6439)</f>
        <v>-1.0714436206582847</v>
      </c>
      <c r="M6439" s="46">
        <f>(L6439/$F$2)^2*10^6</f>
        <v>29.776857786051888</v>
      </c>
      <c r="N6439" s="46">
        <f>($F$10*L6439/(J6439*$F$2))^2*10^6</f>
        <v>29.815485562397612</v>
      </c>
      <c r="O6439" s="19">
        <f>O6438+(B6439-B6438)*(M6439+M6438)/2</f>
        <v>48.997446751417158</v>
      </c>
      <c r="P6439" s="19">
        <f>P6438+(B6439-B6438)*(M6439-N6439+M6438-N6438)/2</f>
        <v>-1.8596939036711101E-3</v>
      </c>
      <c r="Q6439" s="7">
        <f>Q6438+10^6*(C6439-C6438)*(L6439+L6438)/2</f>
        <v>2994.5151974843484</v>
      </c>
      <c r="R6439" s="7">
        <f>R6438+(C6439-C6438)*(Q6439+Q6438)/2</f>
        <v>-38.659551203471175</v>
      </c>
      <c r="S6439" s="6">
        <f>C6439*(1+K6439/2)</f>
        <v>19.375190451101954</v>
      </c>
      <c r="T6439" s="11">
        <f t="shared" si="705"/>
        <v>1.7568196250329027</v>
      </c>
      <c r="U6439" s="6">
        <f>U6438+(((T6438)^2+(T6439)^2)/2*(C6439-C6438))</f>
        <v>16.876826215857594</v>
      </c>
      <c r="V6439" s="6"/>
      <c r="W6439" s="6">
        <f>C6439+U6439</f>
        <v>19.394250215857596</v>
      </c>
      <c r="X6439" s="6">
        <f>2*PI()*W6439/($F$1/1000*(1+$N$7^2/2))</f>
        <v>497.82633302247098</v>
      </c>
      <c r="Y6439" s="7">
        <f>Y6438+(T6439*COS(X6439)+T6438*COS(X6438))/2*(C6439-C6438)</f>
        <v>-0.54612829236339988</v>
      </c>
      <c r="Z6439" s="7">
        <f>Z6438+(T6439*SIN(X6439)+T6438*SIN(X6438))/2*(C6439-C6438)</f>
        <v>-1.7308016631171426</v>
      </c>
      <c r="AA6439" s="19">
        <f t="shared" si="706"/>
        <v>1.8149188711258775</v>
      </c>
      <c r="AB6439" s="6">
        <f>AB6438+((H6439+H6438)*(C6439-C6438)/2)*$F$2*$F$10^2/(1+$F$10^2/2)</f>
        <v>-1.7733140465943733E-2</v>
      </c>
    </row>
    <row r="6440" spans="1:28" x14ac:dyDescent="0.2">
      <c r="A6440" s="1">
        <v>2423</v>
      </c>
      <c r="B6440" s="6">
        <f t="shared" si="701"/>
        <v>0.94981599999999999</v>
      </c>
      <c r="C6440" s="6">
        <f t="shared" si="700"/>
        <v>2.5178159999999998</v>
      </c>
      <c r="D6440" s="6"/>
      <c r="E6440" s="19">
        <f t="shared" si="702"/>
        <v>4.6773224999999989</v>
      </c>
      <c r="F6440" s="19"/>
      <c r="H6440" s="13">
        <f>($F$5/$F$1+2*$F$6*$F$3/($F$1)^2)*(E6440*10^-3)</f>
        <v>-6.496727869335936E-4</v>
      </c>
      <c r="I6440" s="11">
        <f t="shared" si="703"/>
        <v>-6.4967278693359356</v>
      </c>
      <c r="J6440" s="45">
        <f>$F$10*(1+H6440)</f>
        <v>3.6596208982542526</v>
      </c>
      <c r="K6440" s="45">
        <f t="shared" si="704"/>
        <v>13.392825118939262</v>
      </c>
      <c r="L6440" s="6">
        <f>J6440*$F$2*510999/299792458*SIN($F$2*C6440)</f>
        <v>-1.1138996030013852</v>
      </c>
      <c r="M6440" s="46">
        <f>(L6440/$F$2)^2*10^6</f>
        <v>32.183429288209517</v>
      </c>
      <c r="N6440" s="46">
        <f>($F$10*L6440/(J6440*$F$2))^2*10^6</f>
        <v>32.225287471372532</v>
      </c>
      <c r="O6440" s="19">
        <f>O6439+(B6440-B6439)*(M6440+M6439)/2</f>
        <v>49.009590967683714</v>
      </c>
      <c r="P6440" s="19">
        <f>P6439+(B6440-B6439)*(M6440-N6440+M6439-N6439)/2</f>
        <v>-1.8754691517348207E-3</v>
      </c>
      <c r="Q6440" s="7">
        <f>Q6439+10^6*(C6440-C6439)*(L6440+L6439)/2</f>
        <v>2566.1879256473526</v>
      </c>
      <c r="R6440" s="7">
        <f>R6439+(C6440-C6439)*(Q6440+Q6439)/2</f>
        <v>-37.569653391338122</v>
      </c>
      <c r="S6440" s="6">
        <f>C6440*(1+K6440/2)</f>
        <v>19.378150684833589</v>
      </c>
      <c r="T6440" s="11">
        <f t="shared" si="705"/>
        <v>1.5055289460835366</v>
      </c>
      <c r="U6440" s="6">
        <f>U6439+(((T6439)^2+(T6440)^2)/2*(C6440-C6439))</f>
        <v>16.877875410247665</v>
      </c>
      <c r="V6440" s="6"/>
      <c r="W6440" s="6">
        <f>C6440+U6440</f>
        <v>19.395691410247665</v>
      </c>
      <c r="X6440" s="6">
        <f>2*PI()*W6440/($F$1/1000*(1+$N$7^2/2))</f>
        <v>497.86332669381142</v>
      </c>
      <c r="Y6440" s="7">
        <f>Y6439+(T6440*COS(X6440)+T6439*COS(X6439))/2*(C6440-C6439)</f>
        <v>-0.5460650843454381</v>
      </c>
      <c r="Z6440" s="7">
        <f>Z6439+(T6440*SIN(X6440)+T6439*SIN(X6439))/2*(C6440-C6439)</f>
        <v>-1.7301654838547216</v>
      </c>
      <c r="AA6440" s="19">
        <f t="shared" si="706"/>
        <v>1.8142931620505638</v>
      </c>
      <c r="AB6440" s="6">
        <f>AB6439+((H6440+H6439)*(C6440-C6439)/2)*$F$2*$F$10^2/(1+$F$10^2/2)</f>
        <v>-1.7820057540278596E-2</v>
      </c>
    </row>
    <row r="6441" spans="1:28" x14ac:dyDescent="0.2">
      <c r="A6441" s="1">
        <v>2424</v>
      </c>
      <c r="B6441" s="6">
        <f t="shared" si="701"/>
        <v>0.95020800000000005</v>
      </c>
      <c r="C6441" s="6">
        <f t="shared" si="700"/>
        <v>2.518208</v>
      </c>
      <c r="D6441" s="6"/>
      <c r="E6441" s="19">
        <f t="shared" si="702"/>
        <v>4.6894400000000012</v>
      </c>
      <c r="F6441" s="19"/>
      <c r="H6441" s="13">
        <f>($F$5/$F$1+2*$F$6*$F$3/($F$1)^2)*(E6441*10^-3)</f>
        <v>-6.5135588875000019E-4</v>
      </c>
      <c r="I6441" s="11">
        <f t="shared" si="703"/>
        <v>-6.5135588875000021</v>
      </c>
      <c r="J6441" s="45">
        <f>$F$10*(1+H6441)</f>
        <v>3.6596147347354009</v>
      </c>
      <c r="K6441" s="45">
        <f t="shared" si="704"/>
        <v>13.392780006692458</v>
      </c>
      <c r="L6441" s="6">
        <f>J6441*$F$2*510999/299792458*SIN($F$2*C6441)</f>
        <v>-1.1497597123907364</v>
      </c>
      <c r="M6441" s="46">
        <f>(L6441/$F$2)^2*10^6</f>
        <v>34.288966374303243</v>
      </c>
      <c r="N6441" s="46">
        <f>($F$10*L6441/(J6441*$F$2))^2*10^6</f>
        <v>34.333678695343743</v>
      </c>
      <c r="O6441" s="19">
        <f>O6440+(B6441-B6440)*(M6441+M6440)/2</f>
        <v>49.022619557233568</v>
      </c>
      <c r="P6441" s="19">
        <f>P6440+(B6441-B6440)*(M6441-N6441+M6440-N6440)/2</f>
        <v>-1.8924369705587121E-3</v>
      </c>
      <c r="Q6441" s="7">
        <f>Q6440+10^6*(C6441-C6440)*(L6441+L6440)/2</f>
        <v>2122.5106998303045</v>
      </c>
      <c r="R6441" s="7">
        <f>R6440+(C6441-C6440)*(Q6441+Q6440)/2</f>
        <v>-36.6506684607441</v>
      </c>
      <c r="S6441" s="6">
        <f>C6441*(1+K6441/2)</f>
        <v>19.381110877546501</v>
      </c>
      <c r="T6441" s="11">
        <f t="shared" si="705"/>
        <v>1.2452327692097775</v>
      </c>
      <c r="U6441" s="6">
        <f>U6440+(((T6440)^2+(T6441)^2)/2*(C6441-C6440))</f>
        <v>16.878623585770839</v>
      </c>
      <c r="V6441" s="6"/>
      <c r="W6441" s="6">
        <f>C6441+U6441</f>
        <v>19.39683158577084</v>
      </c>
      <c r="X6441" s="6">
        <f>2*PI()*W6441/($F$1/1000*(1+$N$7^2/2))</f>
        <v>497.89259358443041</v>
      </c>
      <c r="Y6441" s="7">
        <f>Y6440+(T6441*COS(X6441)+T6440*COS(X6440))/2*(C6441-C6440)</f>
        <v>-0.54602960525625699</v>
      </c>
      <c r="Z6441" s="7">
        <f>Z6440+(T6441*SIN(X6441)+T6440*SIN(X6440))/2*(C6441-C6440)</f>
        <v>-1.7296275605203906</v>
      </c>
      <c r="AA6441" s="19">
        <f t="shared" si="706"/>
        <v>1.8137695079386524</v>
      </c>
      <c r="AB6441" s="6">
        <f>AB6440+((H6441+H6440)*(C6441-C6440)/2)*$F$2*$F$10^2/(1+$F$10^2/2)</f>
        <v>-1.7907200035366565E-2</v>
      </c>
    </row>
    <row r="6442" spans="1:28" x14ac:dyDescent="0.2">
      <c r="A6442" s="1">
        <v>2425</v>
      </c>
      <c r="B6442" s="6">
        <f t="shared" si="701"/>
        <v>0.9506</v>
      </c>
      <c r="C6442" s="6">
        <f t="shared" si="700"/>
        <v>2.5186000000000002</v>
      </c>
      <c r="D6442" s="6"/>
      <c r="E6442" s="19">
        <f t="shared" si="702"/>
        <v>4.7015624999999996</v>
      </c>
      <c r="F6442" s="19"/>
      <c r="H6442" s="13">
        <f>($F$5/$F$1+2*$F$6*$F$3/($F$1)^2)*(E6442*10^-3)</f>
        <v>-6.5303968505859373E-4</v>
      </c>
      <c r="I6442" s="11">
        <f t="shared" si="703"/>
        <v>-6.5303968505859373</v>
      </c>
      <c r="J6442" s="45">
        <f>$F$10*(1+H6442)</f>
        <v>3.6596085686733191</v>
      </c>
      <c r="K6442" s="45">
        <f t="shared" si="704"/>
        <v>13.392734875907179</v>
      </c>
      <c r="L6442" s="6">
        <f>J6442*$F$2*510999/299792458*SIN($F$2*C6442)</f>
        <v>-1.1788116326486417</v>
      </c>
      <c r="M6442" s="46">
        <f>(L6442/$F$2)^2*10^6</f>
        <v>36.043673388700483</v>
      </c>
      <c r="N6442" s="46">
        <f>($F$10*L6442/(J6442*$F$2))^2*10^6</f>
        <v>36.090795440766193</v>
      </c>
      <c r="O6442" s="19">
        <f>O6441+(B6442-B6441)*(M6442+M6441)/2</f>
        <v>49.036404754627114</v>
      </c>
      <c r="P6442" s="19">
        <f>P6441+(B6442-B6441)*(M6442-N6442+M6441-N6441)/2</f>
        <v>-1.9104365076875267E-3</v>
      </c>
      <c r="Q6442" s="7">
        <f>Q6441+10^6*(C6442-C6441)*(L6442+L6441)/2</f>
        <v>1666.1107162023884</v>
      </c>
      <c r="R6442" s="7">
        <f>R6441+(C6442-C6441)*(Q6442+Q6441)/2</f>
        <v>-35.908098663201372</v>
      </c>
      <c r="S6442" s="6">
        <f>C6442*(1+K6442/2)</f>
        <v>19.384071029229911</v>
      </c>
      <c r="T6442" s="11">
        <f t="shared" si="705"/>
        <v>0.97747241562205489</v>
      </c>
      <c r="U6442" s="6">
        <f>U6441+(((T6441)^2+(T6442)^2)/2*(C6442-C6441))</f>
        <v>16.879114772937513</v>
      </c>
      <c r="V6442" s="6"/>
      <c r="W6442" s="6">
        <f>C6442+U6442</f>
        <v>19.397714772937512</v>
      </c>
      <c r="X6442" s="6">
        <f>2*PI()*W6442/($F$1/1000*(1+$N$7^2/2))</f>
        <v>497.91526390288374</v>
      </c>
      <c r="Y6442" s="7">
        <f>Y6441+(T6442*COS(X6442)+T6441*COS(X6441))/2*(C6442-C6441)</f>
        <v>-0.54601224053432573</v>
      </c>
      <c r="Z6442" s="7">
        <f>Z6441+(T6442*SIN(X6442)+T6441*SIN(X6441))/2*(C6442-C6441)</f>
        <v>-1.7291922841176599</v>
      </c>
      <c r="AA6442" s="19">
        <f t="shared" si="706"/>
        <v>1.8133492003101235</v>
      </c>
      <c r="AB6442" s="6">
        <f>AB6441+((H6442+H6441)*(C6442-C6441)/2)*$F$2*$F$10^2/(1+$F$10^2/2)</f>
        <v>-1.799456804424128E-2</v>
      </c>
    </row>
    <row r="6443" spans="1:28" x14ac:dyDescent="0.2">
      <c r="A6443" s="1">
        <v>2426</v>
      </c>
      <c r="B6443" s="6">
        <f t="shared" si="701"/>
        <v>0.95099200000000006</v>
      </c>
      <c r="C6443" s="6">
        <f t="shared" si="700"/>
        <v>2.5189919999999999</v>
      </c>
      <c r="D6443" s="6"/>
      <c r="E6443" s="19">
        <f t="shared" si="702"/>
        <v>4.7136900000000015</v>
      </c>
      <c r="F6443" s="19"/>
      <c r="H6443" s="13">
        <f>($F$5/$F$1+2*$F$6*$F$3/($F$1)^2)*(E6443*10^-3)</f>
        <v>-6.5472417585937521E-4</v>
      </c>
      <c r="I6443" s="11">
        <f t="shared" si="703"/>
        <v>-6.5472417585937519</v>
      </c>
      <c r="J6443" s="45">
        <f>$F$10*(1+H6443)</f>
        <v>3.6596024000680067</v>
      </c>
      <c r="K6443" s="45">
        <f t="shared" si="704"/>
        <v>13.392689726583516</v>
      </c>
      <c r="L6443" s="6">
        <f>J6443*$F$2*510999/299792458*SIN($F$2*C6443)</f>
        <v>-1.2008833616391219</v>
      </c>
      <c r="M6443" s="46">
        <f>(L6443/$F$2)^2*10^6</f>
        <v>37.406052173098352</v>
      </c>
      <c r="N6443" s="46">
        <f>($F$10*L6443/(J6443*$F$2))^2*10^6</f>
        <v>37.455081612343513</v>
      </c>
      <c r="O6443" s="19">
        <f>O6442+(B6443-B6442)*(M6443+M6442)/2</f>
        <v>49.050800900837231</v>
      </c>
      <c r="P6443" s="19">
        <f>P6442+(B6443-B6442)*(M6443-N6443+M6442-N6442)/2</f>
        <v>-1.92928219998446E-3</v>
      </c>
      <c r="Q6443" s="7">
        <f>Q6442+10^6*(C6443-C6442)*(L6443+L6442)/2</f>
        <v>1199.6904973223127</v>
      </c>
      <c r="R6443" s="7">
        <f>R6442+(C6443-C6442)*(Q6443+Q6442)/2</f>
        <v>-35.346401625350921</v>
      </c>
      <c r="S6443" s="6">
        <f>C6443*(1+K6443/2)</f>
        <v>19.387031139873031</v>
      </c>
      <c r="T6443" s="11">
        <f t="shared" si="705"/>
        <v>0.7038333989528327</v>
      </c>
      <c r="U6443" s="6">
        <f>U6442+(((T6442)^2+(T6443)^2)/2*(C6443-C6442))</f>
        <v>16.879399136357762</v>
      </c>
      <c r="V6443" s="6"/>
      <c r="W6443" s="6">
        <f>C6443+U6443</f>
        <v>19.398391136357763</v>
      </c>
      <c r="X6443" s="6">
        <f>2*PI()*W6443/($F$1/1000*(1+$N$7^2/2))</f>
        <v>497.93262531245341</v>
      </c>
      <c r="Y6443" s="7">
        <f>Y6442+(T6443*COS(X6443)+T6442*COS(X6442))/2*(C6443-C6442)</f>
        <v>-0.54600568217763301</v>
      </c>
      <c r="Z6443" s="7">
        <f>Z6442+(T6443*SIN(X6443)+T6442*SIN(X6442))/2*(C6443-C6442)</f>
        <v>-1.7288628255354588</v>
      </c>
      <c r="AA6443" s="19">
        <f t="shared" si="706"/>
        <v>1.8130330594031407</v>
      </c>
      <c r="AB6443" s="6">
        <f>AB6442+((H6443+H6442)*(C6443-C6442)/2)*$F$2*$F$10^2/(1+$F$10^2/2)</f>
        <v>-1.8082161659936383E-2</v>
      </c>
    </row>
    <row r="6444" spans="1:28" x14ac:dyDescent="0.2">
      <c r="A6444" s="1">
        <v>2427</v>
      </c>
      <c r="B6444" s="6">
        <f t="shared" si="701"/>
        <v>0.95138400000000001</v>
      </c>
      <c r="C6444" s="6">
        <f t="shared" si="700"/>
        <v>2.5193840000000001</v>
      </c>
      <c r="D6444" s="6"/>
      <c r="E6444" s="19">
        <f t="shared" si="702"/>
        <v>4.7258224999999996</v>
      </c>
      <c r="F6444" s="19"/>
      <c r="H6444" s="13">
        <f>($F$5/$F$1+2*$F$6*$F$3/($F$1)^2)*(E6444*10^-3)</f>
        <v>-6.5640936115234376E-4</v>
      </c>
      <c r="I6444" s="11">
        <f t="shared" si="703"/>
        <v>-6.5640936115234378</v>
      </c>
      <c r="J6444" s="45">
        <f>$F$10*(1+H6444)</f>
        <v>3.6595962289194639</v>
      </c>
      <c r="K6444" s="45">
        <f t="shared" si="704"/>
        <v>13.39264455872156</v>
      </c>
      <c r="L6444" s="6">
        <f>J6444*$F$2*510999/299792458*SIN($F$2*C6444)</f>
        <v>-1.2158442296085055</v>
      </c>
      <c r="M6444" s="46">
        <f>(L6444/$F$2)^2*10^6</f>
        <v>38.343883445859156</v>
      </c>
      <c r="N6444" s="46">
        <f>($F$10*L6444/(J6444*$F$2))^2*10^6</f>
        <v>38.394271621408421</v>
      </c>
      <c r="O6444" s="19">
        <f>O6443+(B6444-B6443)*(M6444+M6443)/2</f>
        <v>49.065647888218543</v>
      </c>
      <c r="P6444" s="19">
        <f>P6443+(B6444-B6443)*(M6444-N6444+M6443-N6443)/2</f>
        <v>-1.9487680524841648E-3</v>
      </c>
      <c r="Q6444" s="7">
        <f>Q6443+10^6*(C6444-C6443)*(L6444+L6443)/2</f>
        <v>726.01188943757234</v>
      </c>
      <c r="R6444" s="7">
        <f>R6443+(C6444-C6443)*(Q6444+Q6443)/2</f>
        <v>-34.968963957545817</v>
      </c>
      <c r="S6444" s="6">
        <f>C6444*(1+K6444/2)</f>
        <v>19.38999120946508</v>
      </c>
      <c r="T6444" s="11">
        <f t="shared" si="705"/>
        <v>0.42593603680577463</v>
      </c>
      <c r="U6444" s="6">
        <f>U6443+(((T6443)^2+(T6444)^2)/2*(C6444-C6443))</f>
        <v>16.879531789738106</v>
      </c>
      <c r="V6444" s="6"/>
      <c r="W6444" s="6">
        <f>C6444+U6444</f>
        <v>19.398915789738105</v>
      </c>
      <c r="X6444" s="6">
        <f>2*PI()*W6444/($F$1/1000*(1+$N$7^2/2))</f>
        <v>497.94609251358452</v>
      </c>
      <c r="Y6444" s="7">
        <f>Y6443+(T6444*COS(X6444)+T6443*COS(X6443))/2*(C6444-C6443)</f>
        <v>-0.54600463414943001</v>
      </c>
      <c r="Z6444" s="7">
        <f>Z6443+(T6444*SIN(X6444)+T6443*SIN(X6443))/2*(C6444-C6443)</f>
        <v>-1.7286413979225417</v>
      </c>
      <c r="AA6444" s="19">
        <f t="shared" si="706"/>
        <v>1.812821597158488</v>
      </c>
      <c r="AB6444" s="6">
        <f>AB6443+((H6444+H6443)*(C6444-C6443)/2)*$F$2*$F$10^2/(1+$F$10^2/2)</f>
        <v>-1.8169980975485812E-2</v>
      </c>
    </row>
    <row r="6445" spans="1:28" x14ac:dyDescent="0.2">
      <c r="A6445" s="1">
        <v>2428</v>
      </c>
      <c r="B6445" s="6">
        <f t="shared" si="701"/>
        <v>0.95177600000000007</v>
      </c>
      <c r="C6445" s="6">
        <f t="shared" si="700"/>
        <v>2.5197760000000002</v>
      </c>
      <c r="D6445" s="6"/>
      <c r="E6445" s="19">
        <f t="shared" si="702"/>
        <v>4.7379600000000011</v>
      </c>
      <c r="F6445" s="19"/>
      <c r="H6445" s="13">
        <f>($F$5/$F$1+2*$F$6*$F$3/($F$1)^2)*(E6445*10^-3)</f>
        <v>-6.5809524093750013E-4</v>
      </c>
      <c r="I6445" s="11">
        <f t="shared" si="703"/>
        <v>-6.5809524093750014</v>
      </c>
      <c r="J6445" s="45">
        <f>$F$10*(1+H6445)</f>
        <v>3.6595900552276901</v>
      </c>
      <c r="K6445" s="45">
        <f t="shared" si="704"/>
        <v>13.392599372321408</v>
      </c>
      <c r="L6445" s="6">
        <f>J6445*$F$2*510999/299792458*SIN($F$2*C6445)</f>
        <v>-1.2236056727808138</v>
      </c>
      <c r="M6445" s="46">
        <f>(L6445/$F$2)^2*10^6</f>
        <v>38.834988728404369</v>
      </c>
      <c r="N6445" s="46">
        <f>($F$10*L6445/(J6445*$F$2))^2*10^6</f>
        <v>38.886153472302574</v>
      </c>
      <c r="O6445" s="19">
        <f>O6444+(B6445-B6444)*(M6445+M6444)/2</f>
        <v>49.080774947164699</v>
      </c>
      <c r="P6445" s="19">
        <f>P6444+(B6445-B6444)*(M6445-N6445+M6444-N6444)/2</f>
        <v>-1.9686724246958721E-3</v>
      </c>
      <c r="Q6445" s="7">
        <f>Q6444+10^6*(C6445-C6444)*(L6445+L6444)/2</f>
        <v>247.87970856905844</v>
      </c>
      <c r="R6445" s="7">
        <f>R6444+(C6445-C6444)*(Q6445+Q6444)/2</f>
        <v>-34.778081204336438</v>
      </c>
      <c r="S6445" s="6">
        <f>C6445*(1+K6445/2)</f>
        <v>19.392951237995277</v>
      </c>
      <c r="T6445" s="11">
        <f t="shared" si="705"/>
        <v>0.14542585625459481</v>
      </c>
      <c r="U6445" s="6">
        <f>U6444+(((T6444)^2+(T6445)^2)/2*(C6445-C6444))</f>
        <v>16.87957149349478</v>
      </c>
      <c r="V6445" s="6"/>
      <c r="W6445" s="6">
        <f>C6445+U6445</f>
        <v>19.39934749349478</v>
      </c>
      <c r="X6445" s="6">
        <f>2*PI()*W6445/($F$1/1000*(1+$N$7^2/2))</f>
        <v>497.95717381323487</v>
      </c>
      <c r="Y6445" s="7">
        <f>Y6444+(T6445*COS(X6445)+T6444*COS(X6444))/2*(C6445-C6444)</f>
        <v>-0.54600535951621276</v>
      </c>
      <c r="Z6445" s="7">
        <f>Z6444+(T6445*SIN(X6445)+T6444*SIN(X6444))/2*(C6445-C6444)</f>
        <v>-1.7285294146453518</v>
      </c>
      <c r="AA6445" s="19">
        <f t="shared" si="706"/>
        <v>1.8127150327380837</v>
      </c>
      <c r="AB6445" s="6">
        <f>AB6444+((H6445+H6444)*(C6445-C6444)/2)*$F$2*$F$10^2/(1+$F$10^2/2)</f>
        <v>-1.8258026083923209E-2</v>
      </c>
    </row>
    <row r="6446" spans="1:28" x14ac:dyDescent="0.2">
      <c r="A6446" s="1">
        <v>2429</v>
      </c>
      <c r="B6446" s="6">
        <f t="shared" si="701"/>
        <v>0.95216800000000001</v>
      </c>
      <c r="C6446" s="6">
        <f t="shared" si="700"/>
        <v>2.520168</v>
      </c>
      <c r="D6446" s="6"/>
      <c r="E6446" s="19">
        <f t="shared" si="702"/>
        <v>4.7501025000000006</v>
      </c>
      <c r="F6446" s="19"/>
      <c r="H6446" s="13">
        <f>($F$5/$F$1+2*$F$6*$F$3/($F$1)^2)*(E6446*10^-3)</f>
        <v>-6.5978181521484378E-4</v>
      </c>
      <c r="I6446" s="11">
        <f t="shared" si="703"/>
        <v>-6.597818152148438</v>
      </c>
      <c r="J6446" s="45">
        <f>$F$10*(1+H6446)</f>
        <v>3.6595838789926867</v>
      </c>
      <c r="K6446" s="45">
        <f t="shared" si="704"/>
        <v>13.392554167383159</v>
      </c>
      <c r="L6446" s="6">
        <f>J6446*$F$2*510999/299792458*SIN($F$2*C6446)</f>
        <v>-1.2241217576286583</v>
      </c>
      <c r="M6446" s="46">
        <f>(L6446/$F$2)^2*10^6</f>
        <v>38.867754800549797</v>
      </c>
      <c r="N6446" s="46">
        <f>($F$10*L6446/(J6446*$F$2))^2*10^6</f>
        <v>38.919094079676213</v>
      </c>
      <c r="O6446" s="19">
        <f>O6445+(B6446-B6445)*(M6446+M6445)/2</f>
        <v>49.096004684896371</v>
      </c>
      <c r="P6446" s="19">
        <f>P6445+(B6446-B6445)*(M6446-N6446+M6445-N6445)/2</f>
        <v>-1.9887632132086952E-3</v>
      </c>
      <c r="Q6446" s="7">
        <f>Q6445+10^6*(C6446-C6445)*(L6446+L6445)/2</f>
        <v>-231.87486779086265</v>
      </c>
      <c r="R6446" s="7">
        <f>R6445+(C6446-C6445)*(Q6446+Q6445)/2</f>
        <v>-34.774944255543915</v>
      </c>
      <c r="S6446" s="6">
        <f>C6446*(1+K6446/2)</f>
        <v>19.395911225452839</v>
      </c>
      <c r="T6446" s="11">
        <f t="shared" si="705"/>
        <v>-0.13603614990136526</v>
      </c>
      <c r="U6446" s="6">
        <f>U6445+(((T6445)^2+(T6446)^2)/2*(C6446-C6445))</f>
        <v>16.879579265779473</v>
      </c>
      <c r="V6446" s="6"/>
      <c r="W6446" s="6">
        <f>C6446+U6446</f>
        <v>19.399747265779475</v>
      </c>
      <c r="X6446" s="6">
        <f>2*PI()*W6446/($F$1/1000*(1+$N$7^2/2))</f>
        <v>497.96743547162947</v>
      </c>
      <c r="Y6446" s="7">
        <f>Y6445+(T6446*COS(X6446)+T6445*COS(X6445))/2*(C6446-C6445)</f>
        <v>-0.54600511308692257</v>
      </c>
      <c r="Z6446" s="7">
        <f>Z6445+(T6446*SIN(X6446)+T6445*SIN(X6445))/2*(C6446-C6445)</f>
        <v>-1.7285275690268438</v>
      </c>
      <c r="AA6446" s="19">
        <f t="shared" si="706"/>
        <v>1.8127131986066944</v>
      </c>
      <c r="AB6446" s="6">
        <f>AB6445+((H6446+H6445)*(C6446-C6445)/2)*$F$2*$F$10^2/(1+$F$10^2/2)</f>
        <v>-1.8346297078282215E-2</v>
      </c>
    </row>
    <row r="6447" spans="1:28" x14ac:dyDescent="0.2">
      <c r="A6447" s="1">
        <v>2430</v>
      </c>
      <c r="B6447" s="6">
        <f t="shared" si="701"/>
        <v>0.95256000000000007</v>
      </c>
      <c r="C6447" s="6">
        <f t="shared" si="700"/>
        <v>2.5205600000000001</v>
      </c>
      <c r="D6447" s="6"/>
      <c r="E6447" s="19">
        <f t="shared" si="702"/>
        <v>4.7622500000000016</v>
      </c>
      <c r="F6447" s="19"/>
      <c r="H6447" s="13">
        <f>($F$5/$F$1+2*$F$6*$F$3/($F$1)^2)*(E6447*10^-3)</f>
        <v>-6.6146908398437526E-4</v>
      </c>
      <c r="I6447" s="11">
        <f t="shared" si="703"/>
        <v>-6.6146908398437523</v>
      </c>
      <c r="J6447" s="45">
        <f>$F$10*(1+H6447)</f>
        <v>3.6595777002144527</v>
      </c>
      <c r="K6447" s="45">
        <f t="shared" si="704"/>
        <v>13.392508943906902</v>
      </c>
      <c r="L6447" s="6">
        <f>J6447*$F$2*510999/299792458*SIN($F$2*C6447)</f>
        <v>-1.2173894527155942</v>
      </c>
      <c r="M6447" s="46">
        <f>(L6447/$F$2)^2*10^6</f>
        <v>38.441408282931391</v>
      </c>
      <c r="N6447" s="46">
        <f>($F$10*L6447/(J6447*$F$2))^2*10^6</f>
        <v>38.492314392835958</v>
      </c>
      <c r="O6447" s="19">
        <f>O6446+(B6447-B6446)*(M6447+M6446)/2</f>
        <v>49.111157280860738</v>
      </c>
      <c r="P6447" s="19">
        <f>P6446+(B6447-B6446)*(M6447-N6447+M6446-N6446)/2</f>
        <v>-2.0088033094587711E-3</v>
      </c>
      <c r="Q6447" s="7">
        <f>Q6446+10^6*(C6447-C6446)*(L6447+L6446)/2</f>
        <v>-710.4110650185437</v>
      </c>
      <c r="R6447" s="7">
        <f>R6446+(C6447-C6446)*(Q6447+Q6446)/2</f>
        <v>-34.959632298374636</v>
      </c>
      <c r="S6447" s="6">
        <f>C6447*(1+K6447/2)</f>
        <v>19.398871171826993</v>
      </c>
      <c r="T6447" s="11">
        <f t="shared" si="705"/>
        <v>-0.41678335842595982</v>
      </c>
      <c r="U6447" s="6">
        <f>U6446+(((T6446)^2+(T6447)^2)/2*(C6447-C6446))</f>
        <v>16.879616939763054</v>
      </c>
      <c r="V6447" s="6"/>
      <c r="W6447" s="6">
        <f>C6447+U6447</f>
        <v>19.400176939763053</v>
      </c>
      <c r="X6447" s="6">
        <f>2*PI()*W6447/($F$1/1000*(1+$N$7^2/2))</f>
        <v>497.97846466952365</v>
      </c>
      <c r="Y6447" s="7">
        <f>Y6446+(T6447*COS(X6447)+T6446*COS(X6446))/2*(C6447-C6446)</f>
        <v>-0.5460015040206545</v>
      </c>
      <c r="Z6447" s="7">
        <f>Z6446+(T6447*SIN(X6447)+T6446*SIN(X6446))/2*(C6447-C6446)</f>
        <v>-1.7286358603041512</v>
      </c>
      <c r="AA6447" s="19">
        <f t="shared" si="706"/>
        <v>1.8128153739204358</v>
      </c>
      <c r="AB6447" s="6">
        <f>AB6446+((H6447+H6446)*(C6447-C6446)/2)*$F$2*$F$10^2/(1+$F$10^2/2)</f>
        <v>-1.8434794051596769E-2</v>
      </c>
    </row>
    <row r="6448" spans="1:28" x14ac:dyDescent="0.2">
      <c r="A6448" s="1">
        <v>2431</v>
      </c>
      <c r="B6448" s="6">
        <f t="shared" si="701"/>
        <v>0.95295200000000002</v>
      </c>
      <c r="C6448" s="6">
        <f t="shared" si="700"/>
        <v>2.5209520000000003</v>
      </c>
      <c r="D6448" s="6"/>
      <c r="E6448" s="19">
        <f t="shared" si="702"/>
        <v>4.774402499999999</v>
      </c>
      <c r="F6448" s="19"/>
      <c r="H6448" s="13">
        <f>($F$5/$F$1+2*$F$6*$F$3/($F$1)^2)*(E6448*10^-3)</f>
        <v>-6.631570472460937E-4</v>
      </c>
      <c r="I6448" s="11">
        <f t="shared" si="703"/>
        <v>-6.631570472460937</v>
      </c>
      <c r="J6448" s="45">
        <f>$F$10*(1+H6448)</f>
        <v>3.6595715188929883</v>
      </c>
      <c r="K6448" s="45">
        <f t="shared" si="704"/>
        <v>13.392463701892733</v>
      </c>
      <c r="L6448" s="6">
        <f>J6448*$F$2*510999/299792458*SIN($F$2*C6448)</f>
        <v>-1.2034486465013667</v>
      </c>
      <c r="M6448" s="46">
        <f>(L6448/$F$2)^2*10^6</f>
        <v>37.566033854322058</v>
      </c>
      <c r="N6448" s="46">
        <f>($F$10*L6448/(J6448*$F$2))^2*10^6</f>
        <v>37.615907820420176</v>
      </c>
      <c r="O6448" s="19">
        <f>O6447+(B6448-B6447)*(M6448+M6447)/2</f>
        <v>49.126054739519638</v>
      </c>
      <c r="P6448" s="19">
        <f>P6447+(B6448-B6447)*(M6448-N6448+M6447-N6447)/2</f>
        <v>-2.0285562043552948E-3</v>
      </c>
      <c r="Q6448" s="7">
        <f>Q6447+10^6*(C6448-C6447)*(L6448+L6447)/2</f>
        <v>-1184.8953324652737</v>
      </c>
      <c r="R6448" s="7">
        <f>R6447+(C6448-C6447)*(Q6448+Q6447)/2</f>
        <v>-35.331112352281629</v>
      </c>
      <c r="S6448" s="6">
        <f>C6448*(1+K6448/2)</f>
        <v>19.401831077106948</v>
      </c>
      <c r="T6448" s="11">
        <f t="shared" si="705"/>
        <v>-0.69515338423850459</v>
      </c>
      <c r="U6448" s="6">
        <f>U6447+(((T6447)^2+(T6448)^2)/2*(C6448-C6447))</f>
        <v>16.879745701295768</v>
      </c>
      <c r="V6448" s="6"/>
      <c r="W6448" s="6">
        <f>C6448+U6448</f>
        <v>19.400697701295769</v>
      </c>
      <c r="X6448" s="6">
        <f>2*PI()*W6448/($F$1/1000*(1+$N$7^2/2))</f>
        <v>497.99183197175631</v>
      </c>
      <c r="Y6448" s="7">
        <f>Y6447+(T6448*COS(X6448)+T6447*COS(X6447))/2*(C6448-C6447)</f>
        <v>-0.54599183393586848</v>
      </c>
      <c r="Z6448" s="7">
        <f>Z6447+(T6448*SIN(X6448)+T6447*SIN(X6447))/2*(C6448-C6447)</f>
        <v>-1.728853580699661</v>
      </c>
      <c r="AA6448" s="19">
        <f t="shared" si="706"/>
        <v>1.8130200733093642</v>
      </c>
      <c r="AB6448" s="6">
        <f>AB6447+((H6448+H6447)*(C6448-C6447)/2)*$F$2*$F$10^2/(1+$F$10^2/2)</f>
        <v>-1.8523517096900512E-2</v>
      </c>
    </row>
    <row r="6449" spans="1:28" x14ac:dyDescent="0.2">
      <c r="A6449" s="1">
        <v>2432</v>
      </c>
      <c r="B6449" s="6">
        <f t="shared" si="701"/>
        <v>0.95334400000000008</v>
      </c>
      <c r="C6449" s="6">
        <f t="shared" si="700"/>
        <v>2.521344</v>
      </c>
      <c r="D6449" s="6"/>
      <c r="E6449" s="19">
        <f t="shared" si="702"/>
        <v>4.7865600000000015</v>
      </c>
      <c r="F6449" s="19"/>
      <c r="H6449" s="13">
        <f>($F$5/$F$1+2*$F$6*$F$3/($F$1)^2)*(E6449*10^-3)</f>
        <v>-6.6484570500000017E-4</v>
      </c>
      <c r="I6449" s="11">
        <f t="shared" si="703"/>
        <v>-6.648457050000002</v>
      </c>
      <c r="J6449" s="45">
        <f>$F$10*(1+H6449)</f>
        <v>3.6595653350282933</v>
      </c>
      <c r="K6449" s="45">
        <f t="shared" si="704"/>
        <v>13.392418441340745</v>
      </c>
      <c r="L6449" s="6">
        <f>J6449*$F$2*510999/299792458*SIN($F$2*C6449)</f>
        <v>-1.1823819110053979</v>
      </c>
      <c r="M6449" s="46">
        <f>(L6449/$F$2)^2*10^6</f>
        <v>36.262335674723523</v>
      </c>
      <c r="N6449" s="46">
        <f>($F$10*L6449/(J6449*$F$2))^2*10^6</f>
        <v>36.310601519650902</v>
      </c>
      <c r="O6449" s="19">
        <f>O6448+(B6449-B6448)*(M6449+M6448)/2</f>
        <v>49.140525099947332</v>
      </c>
      <c r="P6449" s="19">
        <f>P6448+(B6449-B6448)*(M6449-N6449+M6448-N6448)/2</f>
        <v>-2.0477916073162951E-3</v>
      </c>
      <c r="Q6449" s="7">
        <f>Q6448+10^6*(C6449-C6448)*(L6449+L6448)/2</f>
        <v>-1652.5181217362726</v>
      </c>
      <c r="R6449" s="7">
        <f>R6448+(C6449-C6448)*(Q6449+Q6448)/2</f>
        <v>-35.887245389304745</v>
      </c>
      <c r="S6449" s="6">
        <f>C6449*(1+K6449/2)</f>
        <v>19.40479094128192</v>
      </c>
      <c r="T6449" s="11">
        <f t="shared" si="705"/>
        <v>-0.96949792388020406</v>
      </c>
      <c r="U6449" s="6">
        <f>U6448+(((T6448)^2+(T6449)^2)/2*(C6449-C6448))</f>
        <v>16.880024641528365</v>
      </c>
      <c r="V6449" s="6"/>
      <c r="W6449" s="6">
        <f>C6449+U6449</f>
        <v>19.401368641528364</v>
      </c>
      <c r="X6449" s="6">
        <f>2*PI()*W6449/($F$1/1000*(1+$N$7^2/2))</f>
        <v>498.00905417482954</v>
      </c>
      <c r="Y6449" s="7">
        <f>Y6448+(T6449*COS(X6449)+T6448*COS(X6448))/2*(C6449-C6448)</f>
        <v>-0.54597245680546302</v>
      </c>
      <c r="Z6449" s="7">
        <f>Z6448+(T6449*SIN(X6449)+T6448*SIN(X6448))/2*(C6449-C6448)</f>
        <v>-1.7291792646592778</v>
      </c>
      <c r="AA6449" s="19">
        <f t="shared" si="706"/>
        <v>1.813324806237921</v>
      </c>
      <c r="AB6449" s="6">
        <f>AB6448+((H6449+H6448)*(C6449-C6448)/2)*$F$2*$F$10^2/(1+$F$10^2/2)</f>
        <v>-1.8612466307227085E-2</v>
      </c>
    </row>
    <row r="6450" spans="1:28" x14ac:dyDescent="0.2">
      <c r="A6450" s="1">
        <v>2433</v>
      </c>
      <c r="B6450" s="6">
        <f t="shared" si="701"/>
        <v>0.95373600000000003</v>
      </c>
      <c r="C6450" s="6">
        <f t="shared" si="700"/>
        <v>2.5217360000000002</v>
      </c>
      <c r="D6450" s="6"/>
      <c r="E6450" s="19">
        <f t="shared" si="702"/>
        <v>4.7987225000000002</v>
      </c>
      <c r="F6450" s="19"/>
      <c r="H6450" s="13">
        <f>($F$5/$F$1+2*$F$6*$F$3/($F$1)^2)*(E6450*10^-3)</f>
        <v>-6.6653505724609383E-4</v>
      </c>
      <c r="I6450" s="11">
        <f t="shared" si="703"/>
        <v>-6.6653505724609383</v>
      </c>
      <c r="J6450" s="45">
        <f>$F$10*(1+H6450)</f>
        <v>3.6595591486203682</v>
      </c>
      <c r="K6450" s="45">
        <f t="shared" si="704"/>
        <v>13.392373162251035</v>
      </c>
      <c r="L6450" s="6">
        <f>J6450*$F$2*510999/299792458*SIN($F$2*C6450)</f>
        <v>-1.1543140127288203</v>
      </c>
      <c r="M6450" s="46">
        <f>(L6450/$F$2)^2*10^6</f>
        <v>34.56114765833685</v>
      </c>
      <c r="N6450" s="46">
        <f>($F$10*L6450/(J6450*$F$2))^2*10^6</f>
        <v>34.607266195711681</v>
      </c>
      <c r="O6450" s="19">
        <f>O6449+(B6450-B6449)*(M6450+M6449)/2</f>
        <v>49.154406502680608</v>
      </c>
      <c r="P6450" s="19">
        <f>P6449+(B6450-B6449)*(M6450-N6450+M6449-N6449)/2</f>
        <v>-2.0662909462475258E-3</v>
      </c>
      <c r="Q6450" s="7">
        <f>Q6449+10^6*(C6450-C6449)*(L6450+L6449)/2</f>
        <v>-2110.5105227883778</v>
      </c>
      <c r="R6450" s="7">
        <f>R6449+(C6450-C6449)*(Q6450+Q6449)/2</f>
        <v>-36.6247990036319</v>
      </c>
      <c r="S6450" s="6">
        <f>C6450*(1+K6450/2)</f>
        <v>19.407750764341138</v>
      </c>
      <c r="T6450" s="11">
        <f t="shared" si="705"/>
        <v>-1.2381925155657696</v>
      </c>
      <c r="U6450" s="6">
        <f>U6449+(((T6449)^2+(T6450)^2)/2*(C6450-C6449))</f>
        <v>16.880509358726648</v>
      </c>
      <c r="V6450" s="6"/>
      <c r="W6450" s="6">
        <f>C6450+U6450</f>
        <v>19.402245358726649</v>
      </c>
      <c r="X6450" s="6">
        <f>2*PI()*W6450/($F$1/1000*(1+$N$7^2/2))</f>
        <v>498.03155841722412</v>
      </c>
      <c r="Y6450" s="7">
        <f>Y6449+(T6450*COS(X6450)+T6449*COS(X6449))/2*(C6450-C6449)</f>
        <v>-0.54593820698149198</v>
      </c>
      <c r="Z6450" s="7">
        <f>Z6449+(T6450*SIN(X6450)+T6449*SIN(X6449))/2*(C6450-C6449)</f>
        <v>-1.7296105873063068</v>
      </c>
      <c r="AA6450" s="19">
        <f t="shared" si="706"/>
        <v>1.8137258088157189</v>
      </c>
      <c r="AB6450" s="6">
        <f>AB6449+((H6450+H6449)*(C6450-C6449)/2)*$F$2*$F$10^2/(1+$F$10^2/2)</f>
        <v>-1.8701641775610428E-2</v>
      </c>
    </row>
    <row r="6451" spans="1:28" x14ac:dyDescent="0.2">
      <c r="A6451" s="1">
        <v>2434</v>
      </c>
      <c r="B6451" s="6">
        <f t="shared" si="701"/>
        <v>0.95412800000000009</v>
      </c>
      <c r="C6451" s="6">
        <f t="shared" si="700"/>
        <v>2.5221280000000004</v>
      </c>
      <c r="D6451" s="6"/>
      <c r="E6451" s="19">
        <f t="shared" si="702"/>
        <v>4.8108900000000023</v>
      </c>
      <c r="F6451" s="19"/>
      <c r="H6451" s="13">
        <f>($F$5/$F$1+2*$F$6*$F$3/($F$1)^2)*(E6451*10^-3)</f>
        <v>-6.682251039843753E-4</v>
      </c>
      <c r="I6451" s="11">
        <f t="shared" si="703"/>
        <v>-6.6822510398437531</v>
      </c>
      <c r="J6451" s="45">
        <f>$F$10*(1+H6451)</f>
        <v>3.6595529596692127</v>
      </c>
      <c r="K6451" s="45">
        <f t="shared" si="704"/>
        <v>13.392327864623693</v>
      </c>
      <c r="L6451" s="6">
        <f>J6451*$F$2*510999/299792458*SIN($F$2*C6451)</f>
        <v>-1.1194111737319812</v>
      </c>
      <c r="M6451" s="46">
        <f>(L6451/$F$2)^2*10^6</f>
        <v>32.502704180205235</v>
      </c>
      <c r="N6451" s="46">
        <f>($F$10*L6451/(J6451*$F$2))^2*10^6</f>
        <v>32.54618600458079</v>
      </c>
      <c r="O6451" s="19">
        <f>O6450+(B6451-B6450)*(M6451+M6450)/2</f>
        <v>49.167551017640967</v>
      </c>
      <c r="P6451" s="19">
        <f>P6450+(B6451-B6450)*(M6451-N6451+M6450-N6450)/2</f>
        <v>-2.0838526171506038E-3</v>
      </c>
      <c r="Q6451" s="7">
        <f>Q6450+10^6*(C6451-C6450)*(L6451+L6450)/2</f>
        <v>-2556.1606593348879</v>
      </c>
      <c r="R6451" s="7">
        <f>R6450+(C6451-C6450)*(Q6451+Q6450)/2</f>
        <v>-37.53946655532846</v>
      </c>
      <c r="S6451" s="6">
        <f>C6451*(1+K6451/2)</f>
        <v>19.410710546273815</v>
      </c>
      <c r="T6451" s="11">
        <f t="shared" si="705"/>
        <v>-1.4996461580255669</v>
      </c>
      <c r="U6451" s="6">
        <f>U6450+(((T6450)^2+(T6451)^2)/2*(C6451-C6450))</f>
        <v>16.881250642350405</v>
      </c>
      <c r="V6451" s="6"/>
      <c r="W6451" s="6">
        <f>C6451+U6451</f>
        <v>19.403378642350404</v>
      </c>
      <c r="X6451" s="6">
        <f>2*PI()*W6451/($F$1/1000*(1+$N$7^2/2))</f>
        <v>498.06064840133848</v>
      </c>
      <c r="Y6451" s="7">
        <f>Y6450+(T6451*COS(X6451)+T6450*COS(X6450))/2*(C6451-C6450)</f>
        <v>-0.54588194126733569</v>
      </c>
      <c r="Z6451" s="7">
        <f>Z6450+(T6451*SIN(X6451)+T6450*SIN(X6450))/2*(C6451-C6450)</f>
        <v>-1.7301441891702887</v>
      </c>
      <c r="AA6451" s="19">
        <f t="shared" si="706"/>
        <v>1.8142177402730661</v>
      </c>
      <c r="AB6451" s="6">
        <f>AB6450+((H6451+H6450)*(C6451-C6450)/2)*$F$2*$F$10^2/(1+$F$10^2/2)</f>
        <v>-1.879104359508418E-2</v>
      </c>
    </row>
    <row r="6452" spans="1:28" x14ac:dyDescent="0.2">
      <c r="A6452" s="1">
        <v>2435</v>
      </c>
      <c r="B6452" s="6">
        <f t="shared" si="701"/>
        <v>0.95452000000000004</v>
      </c>
      <c r="C6452" s="6">
        <f t="shared" si="700"/>
        <v>2.5225200000000001</v>
      </c>
      <c r="D6452" s="6"/>
      <c r="E6452" s="19">
        <f t="shared" si="702"/>
        <v>4.8230625000000007</v>
      </c>
      <c r="F6452" s="19"/>
      <c r="H6452" s="13">
        <f>($F$5/$F$1+2*$F$6*$F$3/($F$1)^2)*(E6452*10^-3)</f>
        <v>-6.6991584521484385E-4</v>
      </c>
      <c r="I6452" s="11">
        <f t="shared" si="703"/>
        <v>-6.6991584521484384</v>
      </c>
      <c r="J6452" s="45">
        <f>$F$10*(1+H6452)</f>
        <v>3.659546768174827</v>
      </c>
      <c r="K6452" s="45">
        <f t="shared" si="704"/>
        <v>13.392282548458821</v>
      </c>
      <c r="L6452" s="6">
        <f>J6452*$F$2*510999/299792458*SIN($F$2*C6452)</f>
        <v>-1.0778800872433461</v>
      </c>
      <c r="M6452" s="46">
        <f>(L6452/$F$2)^2*10^6</f>
        <v>30.13568846598924</v>
      </c>
      <c r="N6452" s="46">
        <f>($F$10*L6452/(J6452*$F$2))^2*10^6</f>
        <v>30.176105826217729</v>
      </c>
      <c r="O6452" s="19">
        <f>O6451+(B6452-B6451)*(M6452+M6451)/2</f>
        <v>49.179828142599618</v>
      </c>
      <c r="P6452" s="19">
        <f>P6451+(B6452-B6451)*(M6452-N6452+M6451-N6451)/2</f>
        <v>-2.1002968573329939E-3</v>
      </c>
      <c r="Q6452" s="7">
        <f>Q6451+10^6*(C6452-C6451)*(L6452+L6451)/2</f>
        <v>-2986.829746485751</v>
      </c>
      <c r="R6452" s="7">
        <f>R6451+(C6452-C6451)*(Q6452+Q6451)/2</f>
        <v>-38.625892674868545</v>
      </c>
      <c r="S6452" s="6">
        <f>C6452*(1+K6452/2)</f>
        <v>19.413670287069174</v>
      </c>
      <c r="T6452" s="11">
        <f t="shared" si="705"/>
        <v>-1.7523107311882804</v>
      </c>
      <c r="U6452" s="6">
        <f>U6451+(((T6451)^2+(T6452)^2)/2*(C6452-C6451))</f>
        <v>16.882293270523995</v>
      </c>
      <c r="V6452" s="6"/>
      <c r="W6452" s="6">
        <f>C6452+U6452</f>
        <v>19.404813270523995</v>
      </c>
      <c r="X6452" s="6">
        <f>2*PI()*W6452/($F$1/1000*(1+$N$7^2/2))</f>
        <v>498.09747352605126</v>
      </c>
      <c r="Y6452" s="7">
        <f>Y6451+(T6452*COS(X6452)+T6451*COS(X6451))/2*(C6452-C6451)</f>
        <v>-0.54579424060473147</v>
      </c>
      <c r="Z6452" s="7">
        <f>Z6451+(T6452*SIN(X6452)+T6451*SIN(X6451))/2*(C6452-C6451)</f>
        <v>-1.7307754018922357</v>
      </c>
      <c r="AA6452" s="19">
        <f t="shared" si="706"/>
        <v>1.814793333928832</v>
      </c>
      <c r="AB6452" s="6">
        <f>AB6451+((H6452+H6451)*(C6452-C6451)/2)*$F$2*$F$10^2/(1+$F$10^2/2)</f>
        <v>-1.8880671858681981E-2</v>
      </c>
    </row>
    <row r="6453" spans="1:28" x14ac:dyDescent="0.2">
      <c r="A6453" s="1">
        <v>2436</v>
      </c>
      <c r="B6453" s="6">
        <f t="shared" si="701"/>
        <v>0.95491199999999998</v>
      </c>
      <c r="C6453" s="6">
        <f t="shared" si="700"/>
        <v>2.5229119999999998</v>
      </c>
      <c r="D6453" s="6"/>
      <c r="E6453" s="19">
        <f t="shared" si="702"/>
        <v>4.8352399999999989</v>
      </c>
      <c r="F6453" s="19"/>
      <c r="H6453" s="13">
        <f>($F$5/$F$1+2*$F$6*$F$3/($F$1)^2)*(E6453*10^-3)</f>
        <v>-6.7160728093749989E-4</v>
      </c>
      <c r="I6453" s="11">
        <f t="shared" si="703"/>
        <v>-6.7160728093749986</v>
      </c>
      <c r="J6453" s="45">
        <f>$F$10*(1+H6453)</f>
        <v>3.6595405741372105</v>
      </c>
      <c r="K6453" s="45">
        <f t="shared" si="704"/>
        <v>13.392237213756504</v>
      </c>
      <c r="L6453" s="6">
        <f>J6453*$F$2*510999/299792458*SIN($F$2*C6453)</f>
        <v>-1.0299666936299519</v>
      </c>
      <c r="M6453" s="46">
        <f>(L6453/$F$2)^2*10^6</f>
        <v>27.516081172078291</v>
      </c>
      <c r="N6453" s="46">
        <f>($F$10*L6453/(J6453*$F$2))^2*10^6</f>
        <v>27.553078440273037</v>
      </c>
      <c r="O6453" s="19">
        <f>O6452+(B6453-B6452)*(M6453+M6452)/2</f>
        <v>49.19112788944868</v>
      </c>
      <c r="P6453" s="19">
        <f>P6452+(B6453-B6452)*(M6453-N6453+M6452-N6452)/2</f>
        <v>-2.1154701245039457E-3</v>
      </c>
      <c r="Q6453" s="7">
        <f>Q6452+10^6*(C6453-C6452)*(L6453+L6452)/2</f>
        <v>-3399.9677155366285</v>
      </c>
      <c r="R6453" s="7">
        <f>R6452+(C6453-C6452)*(Q6453+Q6452)/2</f>
        <v>-39.87770497742406</v>
      </c>
      <c r="S6453" s="6">
        <f>C6453*(1+K6453/2)</f>
        <v>19.416629986716423</v>
      </c>
      <c r="T6453" s="11">
        <f t="shared" si="705"/>
        <v>-1.9946901629188523</v>
      </c>
      <c r="U6453" s="6">
        <f>U6452+(((T6452)^2+(T6453)^2)/2*(C6453-C6452))</f>
        <v>16.883674949345952</v>
      </c>
      <c r="V6453" s="6"/>
      <c r="W6453" s="6">
        <f>C6453+U6453</f>
        <v>19.40658694934595</v>
      </c>
      <c r="X6453" s="6">
        <f>2*PI()*W6453/($F$1/1000*(1+$N$7^2/2))</f>
        <v>498.14300166011498</v>
      </c>
      <c r="Y6453" s="7">
        <f>Y6452+(T6453*COS(X6453)+T6452*COS(X6452))/2*(C6453-C6452)</f>
        <v>-0.54566331693793113</v>
      </c>
      <c r="Z6453" s="7">
        <f>Z6452+(T6453*SIN(X6453)+T6452*SIN(X6452))/2*(C6453-C6452)</f>
        <v>-1.731497857396556</v>
      </c>
      <c r="AA6453" s="19">
        <f t="shared" si="706"/>
        <v>1.8154429998269208</v>
      </c>
      <c r="AB6453" s="6">
        <f>AB6452+((H6453+H6452)*(C6453-C6452)/2)*$F$2*$F$10^2/(1+$F$10^2/2)</f>
        <v>-1.8970526659437676E-2</v>
      </c>
    </row>
    <row r="6454" spans="1:28" x14ac:dyDescent="0.2">
      <c r="A6454" s="1">
        <v>2437</v>
      </c>
      <c r="B6454" s="6">
        <f t="shared" si="701"/>
        <v>0.95530400000000004</v>
      </c>
      <c r="C6454" s="6">
        <f t="shared" si="700"/>
        <v>2.523304</v>
      </c>
      <c r="D6454" s="6"/>
      <c r="E6454" s="19">
        <f t="shared" si="702"/>
        <v>4.8474225000000004</v>
      </c>
      <c r="F6454" s="19"/>
      <c r="H6454" s="13">
        <f>($F$5/$F$1+2*$F$6*$F$3/($F$1)^2)*(E6454*10^-3)</f>
        <v>-6.7329941115234376E-4</v>
      </c>
      <c r="I6454" s="11">
        <f t="shared" si="703"/>
        <v>-6.7329941115234373</v>
      </c>
      <c r="J6454" s="45">
        <f>$F$10*(1+H6454)</f>
        <v>3.6595343775563633</v>
      </c>
      <c r="K6454" s="45">
        <f t="shared" si="704"/>
        <v>13.39219186051684</v>
      </c>
      <c r="L6454" s="6">
        <f>J6454*$F$2*510999/299792458*SIN($F$2*C6454)</f>
        <v>-0.97595472397751359</v>
      </c>
      <c r="M6454" s="46">
        <f>(L6454/$F$2)^2*10^6</f>
        <v>24.705836388550377</v>
      </c>
      <c r="N6454" s="46">
        <f>($F$10*L6454/(J6454*$F$2))^2*10^6</f>
        <v>24.739138868770191</v>
      </c>
      <c r="O6454" s="19">
        <f>O6453+(B6454-B6453)*(M6454+M6453)/2</f>
        <v>49.201363385290563</v>
      </c>
      <c r="P6454" s="19">
        <f>P6453+(B6454-B6453)*(M6454-N6454+M6453-N6453)/2</f>
        <v>-2.1292488751932016E-3</v>
      </c>
      <c r="Q6454" s="7">
        <f>Q6453+10^6*(C6454-C6453)*(L6454+L6453)/2</f>
        <v>-3793.1283133878624</v>
      </c>
      <c r="R6454" s="7">
        <f>R6453+(C6454-C6453)*(Q6454+Q6453)/2</f>
        <v>-41.287551799093869</v>
      </c>
      <c r="S6454" s="6">
        <f>C6454*(1+K6454/2)</f>
        <v>19.419589645204791</v>
      </c>
      <c r="T6454" s="11">
        <f t="shared" si="705"/>
        <v>-2.2253492875327376</v>
      </c>
      <c r="U6454" s="6">
        <f>U6453+(((T6453)^2+(T6454)^2)/2*(C6454-C6453))</f>
        <v>16.885425419132275</v>
      </c>
      <c r="V6454" s="6"/>
      <c r="W6454" s="6">
        <f>C6454+U6454</f>
        <v>19.408729419132275</v>
      </c>
      <c r="X6454" s="6">
        <f>2*PI()*W6454/($F$1/1000*(1+$N$7^2/2))</f>
        <v>498.19799620053118</v>
      </c>
      <c r="Y6454" s="7">
        <f>Y6453+(T6454*COS(X6454)+T6453*COS(X6453))/2*(C6454-C6453)</f>
        <v>-0.54547517034992765</v>
      </c>
      <c r="Z6454" s="7">
        <f>Z6453+(T6454*SIN(X6454)+T6453*SIN(X6453))/2*(C6454-C6453)</f>
        <v>-1.7323029819483509</v>
      </c>
      <c r="AA6454" s="19">
        <f t="shared" si="706"/>
        <v>1.8161543939696951</v>
      </c>
      <c r="AB6454" s="6">
        <f>AB6453+((H6454+H6453)*(C6454-C6453)/2)*$F$2*$F$10^2/(1+$F$10^2/2)</f>
        <v>-1.9060608090385102E-2</v>
      </c>
    </row>
    <row r="6455" spans="1:28" x14ac:dyDescent="0.2">
      <c r="A6455" s="1">
        <v>2438</v>
      </c>
      <c r="B6455" s="6">
        <f t="shared" si="701"/>
        <v>0.95569599999999999</v>
      </c>
      <c r="C6455" s="6">
        <f t="shared" si="700"/>
        <v>2.5236960000000002</v>
      </c>
      <c r="D6455" s="6"/>
      <c r="E6455" s="19">
        <f t="shared" si="702"/>
        <v>4.85961</v>
      </c>
      <c r="F6455" s="19"/>
      <c r="H6455" s="13">
        <f>($F$5/$F$1+2*$F$6*$F$3/($F$1)^2)*(E6455*10^-3)</f>
        <v>-6.7499223585937502E-4</v>
      </c>
      <c r="I6455" s="11">
        <f t="shared" si="703"/>
        <v>-6.74992235859375</v>
      </c>
      <c r="J6455" s="45">
        <f>$F$10*(1+H6455)</f>
        <v>3.6595281784322862</v>
      </c>
      <c r="K6455" s="45">
        <f t="shared" si="704"/>
        <v>13.392146488739927</v>
      </c>
      <c r="L6455" s="6">
        <f>J6455*$F$2*510999/299792458*SIN($F$2*C6455)</f>
        <v>-0.91616401990577834</v>
      </c>
      <c r="M6455" s="46">
        <f>(L6455/$F$2)^2*10^6</f>
        <v>21.771416378855211</v>
      </c>
      <c r="N6455" s="46">
        <f>($F$10*L6455/(J6455*$F$2))^2*10^6</f>
        <v>21.800837237818783</v>
      </c>
      <c r="O6455" s="19">
        <f>O6454+(B6455-B6454)*(M6455+M6454)/2</f>
        <v>49.210472926832971</v>
      </c>
      <c r="P6455" s="19">
        <f>P6454+(B6455-B6454)*(M6455-N6455+M6454-N6454)/2</f>
        <v>-2.1415426496731436E-3</v>
      </c>
      <c r="Q6455" s="7">
        <f>Q6454+10^6*(C6455-C6454)*(L6455+L6454)/2</f>
        <v>-4163.9835871891482</v>
      </c>
      <c r="R6455" s="7">
        <f>R6454+(C6455-C6454)*(Q6455+Q6454)/2</f>
        <v>-42.84714573160764</v>
      </c>
      <c r="S6455" s="6">
        <f>C6455*(1+K6455/2)</f>
        <v>19.4225492625235</v>
      </c>
      <c r="T6455" s="11">
        <f t="shared" si="705"/>
        <v>-2.4429223436349035</v>
      </c>
      <c r="U6455" s="6">
        <f>U6454+(((T6454)^2+(T6455)^2)/2*(C6455-C6454))</f>
        <v>16.887565748741874</v>
      </c>
      <c r="V6455" s="6"/>
      <c r="W6455" s="6">
        <f>C6455+U6455</f>
        <v>19.411261748741875</v>
      </c>
      <c r="X6455" s="6">
        <f>2*PI()*W6455/($F$1/1000*(1+$N$7^2/2))</f>
        <v>498.26299795875957</v>
      </c>
      <c r="Y6455" s="7">
        <f>Y6454+(T6455*COS(X6455)+T6454*COS(X6454))/2*(C6455-C6454)</f>
        <v>-0.54521403820020997</v>
      </c>
      <c r="Z6455" s="7">
        <f>Z6454+(T6455*SIN(X6455)+T6454*SIN(X6454))/2*(C6455-C6454)</f>
        <v>-1.7331794056874801</v>
      </c>
      <c r="AA6455" s="19">
        <f t="shared" si="706"/>
        <v>1.8169119955985173</v>
      </c>
      <c r="AB6455" s="6">
        <f>AB6454+((H6455+H6454)*(C6455-C6454)/2)*$F$2*$F$10^2/(1+$F$10^2/2)</f>
        <v>-1.9150916244557902E-2</v>
      </c>
    </row>
    <row r="6456" spans="1:28" x14ac:dyDescent="0.2">
      <c r="A6456" s="1">
        <v>2439</v>
      </c>
      <c r="B6456" s="6">
        <f t="shared" si="701"/>
        <v>0.95608800000000005</v>
      </c>
      <c r="C6456" s="6">
        <f t="shared" si="700"/>
        <v>2.5240879999999999</v>
      </c>
      <c r="D6456" s="6"/>
      <c r="E6456" s="19">
        <f t="shared" si="702"/>
        <v>4.8718025000000011</v>
      </c>
      <c r="F6456" s="19"/>
      <c r="H6456" s="13">
        <f>($F$5/$F$1+2*$F$6*$F$3/($F$1)^2)*(E6456*10^-3)</f>
        <v>-6.7668575505859389E-4</v>
      </c>
      <c r="I6456" s="11">
        <f t="shared" si="703"/>
        <v>-6.7668575505859385</v>
      </c>
      <c r="J6456" s="45">
        <f>$F$10*(1+H6456)</f>
        <v>3.6595219767649789</v>
      </c>
      <c r="K6456" s="45">
        <f t="shared" si="704"/>
        <v>13.39210109842586</v>
      </c>
      <c r="L6456" s="6">
        <f>J6456*$F$2*510999/299792458*SIN($F$2*C6456)</f>
        <v>-0.85094863956743183</v>
      </c>
      <c r="M6456" s="46">
        <f>(L6456/$F$2)^2*10^6</f>
        <v>18.782219710654786</v>
      </c>
      <c r="N6456" s="46">
        <f>($F$10*L6456/(J6456*$F$2))^2*10^6</f>
        <v>18.807664856345543</v>
      </c>
      <c r="O6456" s="19">
        <f>O6455+(B6456-B6455)*(M6456+M6455)/2</f>
        <v>49.218421439506514</v>
      </c>
      <c r="P6456" s="19">
        <f>P6455+(B6456-B6455)*(M6456-N6456+M6455-N6455)/2</f>
        <v>-2.1522963865853936E-3</v>
      </c>
      <c r="Q6456" s="7">
        <f>Q6455+10^6*(C6456-C6455)*(L6456+L6455)/2</f>
        <v>-4510.3376684456553</v>
      </c>
      <c r="R6456" s="7">
        <f>R6455+(C6456-C6455)*(Q6456+Q6455)/2</f>
        <v>-44.547312697710872</v>
      </c>
      <c r="S6456" s="6">
        <f>C6456*(1+K6456/2)</f>
        <v>19.425508838661766</v>
      </c>
      <c r="T6456" s="11">
        <f t="shared" si="705"/>
        <v>-2.6461210609674621</v>
      </c>
      <c r="U6456" s="6">
        <f>U6455+(((T6455)^2+(T6456)^2)/2*(C6456-C6455))</f>
        <v>16.890107834686152</v>
      </c>
      <c r="V6456" s="6"/>
      <c r="W6456" s="6">
        <f>C6456+U6456</f>
        <v>19.414195834686151</v>
      </c>
      <c r="X6456" s="6">
        <f>2*PI()*W6456/($F$1/1000*(1+$N$7^2/2))</f>
        <v>498.33831230348306</v>
      </c>
      <c r="Y6456" s="7">
        <f>Y6455+(T6456*COS(X6456)+T6455*COS(X6455))/2*(C6456-C6455)</f>
        <v>-0.54486316771587062</v>
      </c>
      <c r="Z6456" s="7">
        <f>Z6455+(T6456*SIN(X6456)+T6455*SIN(X6455))/2*(C6456-C6455)</f>
        <v>-1.7341123544940755</v>
      </c>
      <c r="AA6456" s="19">
        <f t="shared" si="706"/>
        <v>1.8176967650139997</v>
      </c>
      <c r="AB6456" s="6">
        <f>AB6455+((H6456+H6455)*(C6456-C6455)/2)*$F$2*$F$10^2/(1+$F$10^2/2)</f>
        <v>-1.924145121498971E-2</v>
      </c>
    </row>
    <row r="6457" spans="1:28" x14ac:dyDescent="0.2">
      <c r="A6457" s="1">
        <v>2440</v>
      </c>
      <c r="B6457" s="6">
        <f t="shared" si="701"/>
        <v>0.95648</v>
      </c>
      <c r="C6457" s="6">
        <f t="shared" si="700"/>
        <v>2.5244800000000001</v>
      </c>
      <c r="D6457" s="6"/>
      <c r="E6457" s="19">
        <f t="shared" si="702"/>
        <v>4.8840000000000003</v>
      </c>
      <c r="F6457" s="19"/>
      <c r="H6457" s="13">
        <f>($F$5/$F$1+2*$F$6*$F$3/($F$1)^2)*(E6457*10^-3)</f>
        <v>-6.7837996875000004E-4</v>
      </c>
      <c r="I6457" s="11">
        <f t="shared" si="703"/>
        <v>-6.7837996875000002</v>
      </c>
      <c r="J6457" s="45">
        <f>$F$10*(1+H6457)</f>
        <v>3.6595157725544412</v>
      </c>
      <c r="K6457" s="45">
        <f t="shared" si="704"/>
        <v>13.392055689574729</v>
      </c>
      <c r="L6457" s="6">
        <f>J6457*$F$2*510999/299792458*SIN($F$2*C6457)</f>
        <v>-0.78069476104755675</v>
      </c>
      <c r="M6457" s="46">
        <f>(L6457/$F$2)^2*10^6</f>
        <v>15.808939953471334</v>
      </c>
      <c r="N6457" s="46">
        <f>($F$10*L6457/(J6457*$F$2))^2*10^6</f>
        <v>15.83041073540606</v>
      </c>
      <c r="O6457" s="19">
        <f>O6456+(B6457-B6456)*(M6457+M6456)/2</f>
        <v>49.225201306800685</v>
      </c>
      <c r="P6457" s="19">
        <f>P6456+(B6457-B6456)*(M6457-N6457+M6456-N6456)/2</f>
        <v>-2.1614919083999865E-3</v>
      </c>
      <c r="Q6457" s="7">
        <f>Q6456+10^6*(C6457-C6456)*(L6457+L6456)/2</f>
        <v>-4830.139774966332</v>
      </c>
      <c r="R6457" s="7">
        <f>R6456+(C6457-C6456)*(Q6457+Q6456)/2</f>
        <v>-46.378046276620417</v>
      </c>
      <c r="S6457" s="6">
        <f>C6457*(1+K6457/2)</f>
        <v>19.428468373608805</v>
      </c>
      <c r="T6457" s="11">
        <f t="shared" si="705"/>
        <v>-2.8337422883816279</v>
      </c>
      <c r="U6457" s="6">
        <f>U6456+(((T6456)^2+(T6457)^2)/2*(C6457-C6456))</f>
        <v>16.893054116883299</v>
      </c>
      <c r="V6457" s="6"/>
      <c r="W6457" s="6">
        <f>C6457+U6457</f>
        <v>19.417534116883299</v>
      </c>
      <c r="X6457" s="6">
        <f>2*PI()*W6457/($F$1/1000*(1+$N$7^2/2))</f>
        <v>498.42400186437374</v>
      </c>
      <c r="Y6457" s="7">
        <f>Y6456+(T6457*COS(X6457)+T6456*COS(X6456))/2*(C6457-C6456)</f>
        <v>-0.54440592160571599</v>
      </c>
      <c r="Z6457" s="7">
        <f>Z6456+(T6457*SIN(X6457)+T6456*SIN(X6456))/2*(C6457-C6456)</f>
        <v>-1.735083128652025</v>
      </c>
      <c r="AA6457" s="19">
        <f t="shared" si="706"/>
        <v>1.8184859831222975</v>
      </c>
      <c r="AB6457" s="6">
        <f>AB6456+((H6457+H6456)*(C6457-C6456)/2)*$F$2*$F$10^2/(1+$F$10^2/2)</f>
        <v>-1.9332213094714473E-2</v>
      </c>
    </row>
    <row r="6458" spans="1:28" x14ac:dyDescent="0.2">
      <c r="A6458" s="1">
        <v>2441</v>
      </c>
      <c r="B6458" s="6">
        <f t="shared" si="701"/>
        <v>0.95687200000000006</v>
      </c>
      <c r="C6458" s="6">
        <f t="shared" si="700"/>
        <v>2.5248720000000002</v>
      </c>
      <c r="D6458" s="6"/>
      <c r="E6458" s="19">
        <f t="shared" si="702"/>
        <v>4.8962025000000011</v>
      </c>
      <c r="F6458" s="19"/>
      <c r="H6458" s="13">
        <f>($F$5/$F$1+2*$F$6*$F$3/($F$1)^2)*(E6458*10^-3)</f>
        <v>-6.800748769335939E-4</v>
      </c>
      <c r="I6458" s="11">
        <f t="shared" si="703"/>
        <v>-6.8007487693359394</v>
      </c>
      <c r="J6458" s="45">
        <f>$F$10*(1+H6458)</f>
        <v>3.6595095658006729</v>
      </c>
      <c r="K6458" s="45">
        <f t="shared" si="704"/>
        <v>13.392010262186629</v>
      </c>
      <c r="L6458" s="6">
        <f>J6458*$F$2*510999/299792458*SIN($F$2*C6458)</f>
        <v>-0.70581839557808523</v>
      </c>
      <c r="M6458" s="46">
        <f>(L6458/$F$2)^2*10^6</f>
        <v>12.9218937605288</v>
      </c>
      <c r="N6458" s="46">
        <f>($F$10*L6458/(J6458*$F$2))^2*10^6</f>
        <v>12.939487416616958</v>
      </c>
      <c r="O6458" s="19">
        <f>O6457+(B6458-B6457)*(M6458+M6457)/2</f>
        <v>49.230832550208632</v>
      </c>
      <c r="P6458" s="19">
        <f>P6457+(B6458-B6457)*(M6458-N6458+M6457-N6457)/2</f>
        <v>-2.1691485382524726E-3</v>
      </c>
      <c r="Q6458" s="7">
        <f>Q6457+10^6*(C6458-C6457)*(L6458+L6457)/2</f>
        <v>-5121.4963536650839</v>
      </c>
      <c r="R6458" s="7">
        <f>R6457+(C6458-C6457)*(Q6458+Q6457)/2</f>
        <v>-48.328566957833019</v>
      </c>
      <c r="S6458" s="6">
        <f>C6458*(1+K6458/2)</f>
        <v>19.43142786735384</v>
      </c>
      <c r="T6458" s="11">
        <f t="shared" si="705"/>
        <v>-3.0046751177659701</v>
      </c>
      <c r="U6458" s="6">
        <f>U6457+(((T6457)^2+(T6458)^2)/2*(C6458-C6457))</f>
        <v>16.896397517795677</v>
      </c>
      <c r="V6458" s="6"/>
      <c r="W6458" s="6">
        <f>C6458+U6458</f>
        <v>19.421269517795679</v>
      </c>
      <c r="X6458" s="6">
        <f>2*PI()*W6458/($F$1/1000*(1+$N$7^2/2))</f>
        <v>498.51988496982415</v>
      </c>
      <c r="Y6458" s="7">
        <f>Y6457+(T6458*COS(X6458)+T6457*COS(X6457))/2*(C6458-C6457)</f>
        <v>-0.54382718917706208</v>
      </c>
      <c r="Z6458" s="7">
        <f>Z6457+(T6458*SIN(X6458)+T6457*SIN(X6457))/2*(C6458-C6457)</f>
        <v>-1.73606880337175</v>
      </c>
      <c r="AA6458" s="19">
        <f t="shared" si="706"/>
        <v>1.8192533912923852</v>
      </c>
      <c r="AB6458" s="6">
        <f>AB6457+((H6458+H6457)*(C6458-C6457)/2)*$F$2*$F$10^2/(1+$F$10^2/2)</f>
        <v>-1.9423201976765829E-2</v>
      </c>
    </row>
    <row r="6459" spans="1:28" x14ac:dyDescent="0.2">
      <c r="A6459" s="1">
        <v>2442</v>
      </c>
      <c r="B6459" s="6">
        <f t="shared" si="701"/>
        <v>0.957264</v>
      </c>
      <c r="C6459" s="6">
        <f t="shared" si="700"/>
        <v>2.525264</v>
      </c>
      <c r="D6459" s="6"/>
      <c r="E6459" s="19">
        <f t="shared" si="702"/>
        <v>4.9084099999999999</v>
      </c>
      <c r="F6459" s="19"/>
      <c r="H6459" s="13">
        <f>($F$5/$F$1+2*$F$6*$F$3/($F$1)^2)*(E6459*10^-3)</f>
        <v>-6.8177047960937506E-4</v>
      </c>
      <c r="I6459" s="11">
        <f t="shared" si="703"/>
        <v>-6.8177047960937509</v>
      </c>
      <c r="J6459" s="45">
        <f>$F$10*(1+H6459)</f>
        <v>3.6595033565036741</v>
      </c>
      <c r="K6459" s="45">
        <f t="shared" si="704"/>
        <v>13.391964816261657</v>
      </c>
      <c r="L6459" s="6">
        <f>J6459*$F$2*510999/299792458*SIN($F$2*C6459)</f>
        <v>-0.62676292410930734</v>
      </c>
      <c r="M6459" s="46">
        <f>(L6459/$F$2)^2*10^6</f>
        <v>10.189357876050309</v>
      </c>
      <c r="N6459" s="46">
        <f>($F$10*L6459/(J6459*$F$2))^2*10^6</f>
        <v>10.203265704165728</v>
      </c>
      <c r="O6459" s="19">
        <f>O6458+(B6459-B6458)*(M6459+M6458)/2</f>
        <v>49.235362355529404</v>
      </c>
      <c r="P6459" s="19">
        <f>P6458+(B6459-B6458)*(M6459-N6459+M6458-N6458)/2</f>
        <v>-2.1753228291563728E-3</v>
      </c>
      <c r="Q6459" s="7">
        <f>Q6458+10^6*(C6459-C6458)*(L6459+L6458)/2</f>
        <v>-5382.6822923236305</v>
      </c>
      <c r="R6459" s="7">
        <f>R6458+(C6459-C6458)*(Q6459+Q6458)/2</f>
        <v>-50.387385972445365</v>
      </c>
      <c r="S6459" s="6">
        <f>C6459*(1+K6459/2)</f>
        <v>19.434387319886088</v>
      </c>
      <c r="T6459" s="11">
        <f t="shared" si="705"/>
        <v>-3.1579074617538891</v>
      </c>
      <c r="U6459" s="6">
        <f>U6458+(((T6458)^2+(T6459)^2)/2*(C6459-C6458))</f>
        <v>16.900121606407339</v>
      </c>
      <c r="V6459" s="6"/>
      <c r="W6459" s="6">
        <f>C6459+U6459</f>
        <v>19.425385606407339</v>
      </c>
      <c r="X6459" s="6">
        <f>2*PI()*W6459/($F$1/1000*(1+$N$7^2/2))</f>
        <v>498.62553985604723</v>
      </c>
      <c r="Y6459" s="7">
        <f>Y6458+(T6459*COS(X6459)+T6458*COS(X6458))/2*(C6459-C6458)</f>
        <v>-0.54311502294493974</v>
      </c>
      <c r="Z6459" s="7">
        <f>Z6458+(T6459*SIN(X6459)+T6458*SIN(X6458))/2*(C6459-C6458)</f>
        <v>-1.7370422995241592</v>
      </c>
      <c r="AA6459" s="19">
        <f t="shared" si="706"/>
        <v>1.819969746584998</v>
      </c>
      <c r="AB6459" s="6">
        <f>AB6458+((H6459+H6458)*(C6459-C6458)/2)*$F$2*$F$10^2/(1+$F$10^2/2)</f>
        <v>-1.9514417954177417E-2</v>
      </c>
    </row>
    <row r="6460" spans="1:28" x14ac:dyDescent="0.2">
      <c r="A6460" s="1">
        <v>2443</v>
      </c>
      <c r="B6460" s="6">
        <f t="shared" si="701"/>
        <v>0.95765600000000006</v>
      </c>
      <c r="C6460" s="6">
        <f t="shared" si="700"/>
        <v>2.5256560000000001</v>
      </c>
      <c r="D6460" s="6"/>
      <c r="E6460" s="19">
        <f t="shared" si="702"/>
        <v>4.9206225000000003</v>
      </c>
      <c r="F6460" s="19"/>
      <c r="H6460" s="13">
        <f>($F$5/$F$1+2*$F$6*$F$3/($F$1)^2)*(E6460*10^-3)</f>
        <v>-6.8346677677734381E-4</v>
      </c>
      <c r="I6460" s="11">
        <f t="shared" si="703"/>
        <v>-6.8346677677734382</v>
      </c>
      <c r="J6460" s="45">
        <f>$F$10*(1+H6460)</f>
        <v>3.6594971446634448</v>
      </c>
      <c r="K6460" s="45">
        <f t="shared" si="704"/>
        <v>13.391919351799904</v>
      </c>
      <c r="L6460" s="6">
        <f>J6460*$F$2*510999/299792458*SIN($F$2*C6460)</f>
        <v>-0.54399647182444777</v>
      </c>
      <c r="M6460" s="46">
        <f>(L6460/$F$2)^2*10^6</f>
        <v>7.6759543978423919</v>
      </c>
      <c r="N6460" s="46">
        <f>($F$10*L6460/(J6460*$F$2))^2*10^6</f>
        <v>7.686457684208265</v>
      </c>
      <c r="O6460" s="19">
        <f>O6459+(B6460-B6459)*(M6460+M6459)/2</f>
        <v>49.238863956735088</v>
      </c>
      <c r="P6460" s="19">
        <f>P6459+(B6460-B6459)*(M6460-N6460+M6459-N6459)/2</f>
        <v>-2.1801074075947068E-3</v>
      </c>
      <c r="Q6460" s="7">
        <f>Q6459+10^6*(C6460-C6459)*(L6460+L6459)/2</f>
        <v>-5612.1511339267463</v>
      </c>
      <c r="R6460" s="7">
        <f>R6459+(C6460-C6459)*(Q6460+Q6459)/2</f>
        <v>-52.54237332399137</v>
      </c>
      <c r="S6460" s="6">
        <f>C6460*(1+K6460/2)</f>
        <v>19.437346731194772</v>
      </c>
      <c r="T6460" s="11">
        <f t="shared" si="705"/>
        <v>-3.2925320462611207</v>
      </c>
      <c r="U6460" s="6">
        <f>U6459+(((T6459)^2+(T6460)^2)/2*(C6460-C6459))</f>
        <v>16.904200983182623</v>
      </c>
      <c r="V6460" s="6"/>
      <c r="W6460" s="6">
        <f>C6460+U6460</f>
        <v>19.429856983182624</v>
      </c>
      <c r="X6460" s="6">
        <f>2*PI()*W6460/($F$1/1000*(1+$N$7^2/2))</f>
        <v>498.7403145484858</v>
      </c>
      <c r="Y6460" s="7">
        <f>Y6459+(T6460*COS(X6460)+T6459*COS(X6459))/2*(C6460-C6459)</f>
        <v>-0.54226235822434465</v>
      </c>
      <c r="Z6460" s="7">
        <f>Z6459+(T6460*SIN(X6460)+T6459*SIN(X6459))/2*(C6460-C6459)</f>
        <v>-1.7379729585954304</v>
      </c>
      <c r="AA6460" s="19">
        <f t="shared" si="706"/>
        <v>1.8206038750799092</v>
      </c>
      <c r="AB6460" s="6">
        <f>AB6459+((H6460+H6459)*(C6460-C6459)/2)*$F$2*$F$10^2/(1+$F$10^2/2)</f>
        <v>-1.9605861119983182E-2</v>
      </c>
    </row>
    <row r="6461" spans="1:28" x14ac:dyDescent="0.2">
      <c r="A6461" s="1">
        <v>2444</v>
      </c>
      <c r="B6461" s="6">
        <f t="shared" si="701"/>
        <v>0.95804800000000001</v>
      </c>
      <c r="C6461" s="6">
        <f t="shared" si="700"/>
        <v>2.5260480000000003</v>
      </c>
      <c r="D6461" s="6"/>
      <c r="E6461" s="19">
        <f t="shared" si="702"/>
        <v>4.9328399999999988</v>
      </c>
      <c r="F6461" s="19"/>
      <c r="H6461" s="13">
        <f>($F$5/$F$1+2*$F$6*$F$3/($F$1)^2)*(E6461*10^-3)</f>
        <v>-6.8516376843749986E-4</v>
      </c>
      <c r="I6461" s="11">
        <f t="shared" si="703"/>
        <v>-6.8516376843749986</v>
      </c>
      <c r="J6461" s="45">
        <f>$F$10*(1+H6461)</f>
        <v>3.6594909302799854</v>
      </c>
      <c r="K6461" s="45">
        <f t="shared" si="704"/>
        <v>13.391873868801474</v>
      </c>
      <c r="L6461" s="6">
        <f>J6461*$F$2*510999/299792458*SIN($F$2*C6461)</f>
        <v>-0.45800913614645106</v>
      </c>
      <c r="M6461" s="46">
        <f>(L6461/$F$2)^2*10^6</f>
        <v>5.4411224836163621</v>
      </c>
      <c r="N6461" s="46">
        <f>($F$10*L6461/(J6461*$F$2))^2*10^6</f>
        <v>5.4485862735885995</v>
      </c>
      <c r="O6461" s="19">
        <f>O6460+(B6461-B6460)*(M6461+M6460)/2</f>
        <v>49.241434903803857</v>
      </c>
      <c r="P6461" s="19">
        <f>P6460+(B6461-B6460)*(M6461-N6461+M6460-N6460)/2</f>
        <v>-2.183628954556976E-3</v>
      </c>
      <c r="Q6461" s="7">
        <f>Q6460+10^6*(C6461-C6460)*(L6461+L6460)/2</f>
        <v>-5808.5442330891274</v>
      </c>
      <c r="R6461" s="7">
        <f>R6460+(C6461-C6460)*(Q6461+Q6460)/2</f>
        <v>-54.780829615927452</v>
      </c>
      <c r="S6461" s="6">
        <f>C6461*(1+K6461/2)</f>
        <v>19.440306101269115</v>
      </c>
      <c r="T6461" s="11">
        <f t="shared" si="705"/>
        <v>-3.4077517823704437</v>
      </c>
      <c r="U6461" s="6">
        <f>U6460+(((T6460)^2+(T6461)^2)/2*(C6461-C6460))</f>
        <v>16.90860187692186</v>
      </c>
      <c r="V6461" s="6"/>
      <c r="W6461" s="6">
        <f>C6461+U6461</f>
        <v>19.43464987692186</v>
      </c>
      <c r="X6461" s="6">
        <f>2*PI()*W6461/($F$1/1000*(1+$N$7^2/2))</f>
        <v>498.86334218235737</v>
      </c>
      <c r="Y6461" s="7">
        <f>Y6460+(T6461*COS(X6461)+T6460*COS(X6460))/2*(C6461-C6460)</f>
        <v>-0.54126861265759474</v>
      </c>
      <c r="Z6461" s="7">
        <f>Z6460+(T6461*SIN(X6461)+T6460*SIN(X6460))/2*(C6461-C6460)</f>
        <v>-1.7388277066879021</v>
      </c>
      <c r="AA6461" s="19">
        <f t="shared" si="706"/>
        <v>1.8211242419433624</v>
      </c>
      <c r="AB6461" s="6">
        <f>AB6460+((H6461+H6460)*(C6461-C6460)/2)*$F$2*$F$10^2/(1+$F$10^2/2)</f>
        <v>-1.969753156721676E-2</v>
      </c>
    </row>
    <row r="6462" spans="1:28" x14ac:dyDescent="0.2">
      <c r="A6462" s="1">
        <v>2445</v>
      </c>
      <c r="B6462" s="6">
        <f t="shared" si="701"/>
        <v>0.95844000000000007</v>
      </c>
      <c r="C6462" s="6">
        <f t="shared" si="700"/>
        <v>2.52644</v>
      </c>
      <c r="D6462" s="6"/>
      <c r="E6462" s="19">
        <f t="shared" si="702"/>
        <v>4.9450625000000024</v>
      </c>
      <c r="F6462" s="19"/>
      <c r="H6462" s="13">
        <f>($F$5/$F$1+2*$F$6*$F$3/($F$1)^2)*(E6462*10^-3)</f>
        <v>-6.8686145458984405E-4</v>
      </c>
      <c r="I6462" s="11">
        <f t="shared" si="703"/>
        <v>-6.8686145458984402</v>
      </c>
      <c r="J6462" s="45">
        <f>$F$10*(1+H6462)</f>
        <v>3.6594847133532955</v>
      </c>
      <c r="K6462" s="45">
        <f t="shared" si="704"/>
        <v>13.391828367266452</v>
      </c>
      <c r="L6462" s="6">
        <f>J6462*$F$2*510999/299792458*SIN($F$2*C6462)</f>
        <v>-0.36931008464882664</v>
      </c>
      <c r="M6462" s="46">
        <f>(L6462/$F$2)^2*10^6</f>
        <v>3.5377126446645608</v>
      </c>
      <c r="N6462" s="46">
        <f>($F$10*L6462/(J6462*$F$2))^2*10^6</f>
        <v>3.542577493212077</v>
      </c>
      <c r="O6462" s="19">
        <f>O6461+(B6462-B6461)*(M6462+M6461)/2</f>
        <v>49.243194755489</v>
      </c>
      <c r="P6462" s="19">
        <f>P6461+(B6462-B6461)*(M6462-N6462+M6461-N6461)/2</f>
        <v>-2.1860453677068482E-3</v>
      </c>
      <c r="Q6462" s="7">
        <f>Q6461+10^6*(C6462-C6461)*(L6462+L6461)/2</f>
        <v>-5970.6988003648885</v>
      </c>
      <c r="R6462" s="7">
        <f>R6461+(C6462-C6461)*(Q6462+Q6461)/2</f>
        <v>-57.089561250482824</v>
      </c>
      <c r="S6462" s="6">
        <f>C6462*(1+K6462/2)</f>
        <v>19.443265430098329</v>
      </c>
      <c r="T6462" s="11">
        <f t="shared" si="705"/>
        <v>-3.502884485760327</v>
      </c>
      <c r="U6462" s="6">
        <f>U6461+(((T6461)^2+(T6462)^2)/2*(C6462-C6461))</f>
        <v>16.913282939420299</v>
      </c>
      <c r="V6462" s="6"/>
      <c r="W6462" s="6">
        <f>C6462+U6462</f>
        <v>19.439722939420299</v>
      </c>
      <c r="X6462" s="6">
        <f>2*PI()*W6462/($F$1/1000*(1+$N$7^2/2))</f>
        <v>498.9935614005629</v>
      </c>
      <c r="Y6462" s="7">
        <f>Y6461+(T6462*COS(X6462)+T6461*COS(X6461))/2*(C6462-C6461)</f>
        <v>-0.54014092136517067</v>
      </c>
      <c r="Z6462" s="7">
        <f>Z6461+(T6462*SIN(X6462)+T6461*SIN(X6461))/2*(C6462-C6461)</f>
        <v>-1.7395728081304807</v>
      </c>
      <c r="AA6462" s="19">
        <f t="shared" si="706"/>
        <v>1.821500966159552</v>
      </c>
      <c r="AB6462" s="6">
        <f>AB6461+((H6462+H6461)*(C6462-C6461)/2)*$F$2*$F$10^2/(1+$F$10^2/2)</f>
        <v>-1.9789429388911792E-2</v>
      </c>
    </row>
    <row r="6463" spans="1:28" x14ac:dyDescent="0.2">
      <c r="A6463" s="1">
        <v>2446</v>
      </c>
      <c r="B6463" s="6">
        <f t="shared" si="701"/>
        <v>0.95883200000000002</v>
      </c>
      <c r="C6463" s="6">
        <f t="shared" si="700"/>
        <v>2.5268320000000002</v>
      </c>
      <c r="D6463" s="6"/>
      <c r="E6463" s="19">
        <f t="shared" si="702"/>
        <v>4.9572900000000004</v>
      </c>
      <c r="F6463" s="19"/>
      <c r="H6463" s="13">
        <f>($F$5/$F$1+2*$F$6*$F$3/($F$1)^2)*(E6463*10^-3)</f>
        <v>-6.8855983523437509E-4</v>
      </c>
      <c r="I6463" s="11">
        <f t="shared" si="703"/>
        <v>-6.8855983523437505</v>
      </c>
      <c r="J6463" s="45">
        <f>$F$10*(1+H6463)</f>
        <v>3.6594784938833751</v>
      </c>
      <c r="K6463" s="45">
        <f t="shared" si="704"/>
        <v>13.391782847194936</v>
      </c>
      <c r="L6463" s="6">
        <f>J6463*$F$2*510999/299792458*SIN($F$2*C6463)</f>
        <v>-0.27842454005614037</v>
      </c>
      <c r="M6463" s="46">
        <f>(L6463/$F$2)^2*10^6</f>
        <v>2.0107368711972646</v>
      </c>
      <c r="N6463" s="46">
        <f>($F$10*L6463/(J6463*$F$2))^2*10^6</f>
        <v>2.0135087590820642</v>
      </c>
      <c r="O6463" s="19">
        <f>O6462+(B6463-B6462)*(M6463+M6462)/2</f>
        <v>49.244282251594107</v>
      </c>
      <c r="P6463" s="19">
        <f>P6462+(B6463-B6462)*(M6463-N6463+M6462-N6462)/2</f>
        <v>-2.1875421680475817E-3</v>
      </c>
      <c r="Q6463" s="7">
        <f>Q6462+10^6*(C6463-C6462)*(L6463+L6462)/2</f>
        <v>-6097.6547868071175</v>
      </c>
      <c r="R6463" s="7">
        <f>R6462+(C6463-C6462)*(Q6463+Q6462)/2</f>
        <v>-59.454958553569561</v>
      </c>
      <c r="S6463" s="6">
        <f>C6463*(1+K6463/2)</f>
        <v>19.446224717671637</v>
      </c>
      <c r="T6463" s="11">
        <f t="shared" si="705"/>
        <v>-3.577366915732461</v>
      </c>
      <c r="U6463" s="6">
        <f>U6462+(((T6462)^2+(T6463)^2)/2*(C6463-C6462))</f>
        <v>16.918196219159292</v>
      </c>
      <c r="V6463" s="6"/>
      <c r="W6463" s="6">
        <f>C6463+U6463</f>
        <v>19.44502821915929</v>
      </c>
      <c r="X6463" s="6">
        <f>2*PI()*W6463/($F$1/1000*(1+$N$7^2/2))</f>
        <v>499.12974134713085</v>
      </c>
      <c r="Y6463" s="7">
        <f>Y6462+(T6463*COS(X6463)+T6462*COS(X6462))/2*(C6463-C6462)</f>
        <v>-0.53889476005924486</v>
      </c>
      <c r="Z6463" s="7">
        <f>Z6462+(T6463*SIN(X6463)+T6462*SIN(X6462))/2*(C6463-C6462)</f>
        <v>-1.7401760998266123</v>
      </c>
      <c r="AA6463" s="19">
        <f t="shared" si="706"/>
        <v>1.8217081052756698</v>
      </c>
      <c r="AB6463" s="6">
        <f>AB6462+((H6463+H6462)*(C6463-C6462)/2)*$F$2*$F$10^2/(1+$F$10^2/2)</f>
        <v>-1.9881554678102223E-2</v>
      </c>
    </row>
    <row r="6464" spans="1:28" x14ac:dyDescent="0.2">
      <c r="A6464" s="1">
        <v>2447</v>
      </c>
      <c r="B6464" s="6">
        <f t="shared" si="701"/>
        <v>0.95922400000000008</v>
      </c>
      <c r="C6464" s="6">
        <f t="shared" si="700"/>
        <v>2.5272240000000004</v>
      </c>
      <c r="D6464" s="6"/>
      <c r="E6464" s="19">
        <f t="shared" si="702"/>
        <v>4.9695225000000018</v>
      </c>
      <c r="F6464" s="19"/>
      <c r="H6464" s="13">
        <f>($F$5/$F$1+2*$F$6*$F$3/($F$1)^2)*(E6464*10^-3)</f>
        <v>-6.9025891037109407E-4</v>
      </c>
      <c r="I6464" s="11">
        <f t="shared" si="703"/>
        <v>-6.902589103710941</v>
      </c>
      <c r="J6464" s="45">
        <f>$F$10*(1+H6464)</f>
        <v>3.6594722718702246</v>
      </c>
      <c r="K6464" s="45">
        <f t="shared" si="704"/>
        <v>13.391737308587023</v>
      </c>
      <c r="L6464" s="6">
        <f>J6464*$F$2*510999/299792458*SIN($F$2*C6464)</f>
        <v>-0.18589067018854669</v>
      </c>
      <c r="M6464" s="46">
        <f>(L6464/$F$2)^2*10^6</f>
        <v>0.89630414795442526</v>
      </c>
      <c r="N6464" s="46">
        <f>($F$10*L6464/(J6464*$F$2))^2*10^6</f>
        <v>0.89754279413573501</v>
      </c>
      <c r="O6464" s="19">
        <f>O6463+(B6464-B6463)*(M6464+M6463)/2</f>
        <v>49.244852031633862</v>
      </c>
      <c r="P6464" s="19">
        <f>P6463+(B6464-B6463)*(M6464-N6464+M6463-N6463)/2</f>
        <v>-2.1883282327245391E-3</v>
      </c>
      <c r="Q6464" s="7">
        <f>Q6463+10^6*(C6464-C6463)*(L6464+L6463)/2</f>
        <v>-6188.660568015116</v>
      </c>
      <c r="R6464" s="7">
        <f>R6463+(C6464-C6463)*(Q6464+Q6463)/2</f>
        <v>-61.863076363115766</v>
      </c>
      <c r="S6464" s="6">
        <f>C6464*(1+K6464/2)</f>
        <v>19.449183963978268</v>
      </c>
      <c r="T6464" s="11">
        <f t="shared" si="705"/>
        <v>-3.6307581099237529</v>
      </c>
      <c r="U6464" s="6">
        <f>U6463+(((T6463)^2+(T6464)^2)/2*(C6464-C6463))</f>
        <v>16.923288291025795</v>
      </c>
      <c r="V6464" s="6"/>
      <c r="W6464" s="6">
        <f>C6464+U6464</f>
        <v>19.450512291025795</v>
      </c>
      <c r="X6464" s="6">
        <f>2*PI()*W6464/($F$1/1000*(1+$N$7^2/2))</f>
        <v>499.27051066571488</v>
      </c>
      <c r="Y6464" s="7">
        <f>Y6463+(T6464*COS(X6464)+T6463*COS(X6463))/2*(C6464-C6463)</f>
        <v>-0.53755375670912242</v>
      </c>
      <c r="Z6464" s="7">
        <f>Z6463+(T6464*SIN(X6464)+T6463*SIN(X6463))/2*(C6464-C6463)</f>
        <v>-1.7406094835341652</v>
      </c>
      <c r="AA6464" s="19">
        <f t="shared" si="706"/>
        <v>1.8217259441313238</v>
      </c>
      <c r="AB6464" s="6">
        <f>AB6463+((H6464+H6463)*(C6464-C6463)/2)*$F$2*$F$10^2/(1+$F$10^2/2)</f>
        <v>-1.9973907527821688E-2</v>
      </c>
    </row>
    <row r="6465" spans="1:28" x14ac:dyDescent="0.2">
      <c r="A6465" s="1">
        <v>2448</v>
      </c>
      <c r="B6465" s="6">
        <f t="shared" si="701"/>
        <v>0.95961600000000002</v>
      </c>
      <c r="C6465" s="6">
        <f t="shared" si="700"/>
        <v>2.5276160000000001</v>
      </c>
      <c r="D6465" s="6"/>
      <c r="E6465" s="19">
        <f t="shared" si="702"/>
        <v>4.9817600000000013</v>
      </c>
      <c r="F6465" s="19"/>
      <c r="H6465" s="13">
        <f>($F$5/$F$1+2*$F$6*$F$3/($F$1)^2)*(E6465*10^-3)</f>
        <v>-6.9195868000000021E-4</v>
      </c>
      <c r="I6465" s="11">
        <f t="shared" si="703"/>
        <v>-6.919586800000002</v>
      </c>
      <c r="J6465" s="45">
        <f>$F$10*(1+H6465)</f>
        <v>3.6594660473138432</v>
      </c>
      <c r="K6465" s="45">
        <f t="shared" si="704"/>
        <v>13.391691751442803</v>
      </c>
      <c r="L6465" s="6">
        <f>J6465*$F$2*510999/299792458*SIN($F$2*C6465)</f>
        <v>-9.22564012639015E-2</v>
      </c>
      <c r="M6465" s="46">
        <f>(L6465/$F$2)^2*10^6</f>
        <v>0.22076653393990181</v>
      </c>
      <c r="N6465" s="46">
        <f>($F$10*L6465/(J6465*$F$2))^2*10^6</f>
        <v>0.22107237398511703</v>
      </c>
      <c r="O6465" s="19">
        <f>O6464+(B6465-B6464)*(M6465+M6464)/2</f>
        <v>49.245070977487515</v>
      </c>
      <c r="P6465" s="19">
        <f>P6464+(B6465-B6464)*(M6465-N6465+M6464-N6464)/2</f>
        <v>-2.1886309520249381E-3</v>
      </c>
      <c r="Q6465" s="7">
        <f>Q6464+10^6*(C6465-C6464)*(L6465+L6464)/2</f>
        <v>-6243.1773940197581</v>
      </c>
      <c r="R6465" s="7">
        <f>R6464+(C6465-C6464)*(Q6465+Q6464)/2</f>
        <v>-64.299716603672891</v>
      </c>
      <c r="S6465" s="6">
        <f>C6465*(1+K6465/2)</f>
        <v>19.452143169007428</v>
      </c>
      <c r="T6465" s="11">
        <f t="shared" si="705"/>
        <v>-3.6627419949612774</v>
      </c>
      <c r="U6465" s="6">
        <f>U6464+(((T6464)^2+(T6465)^2)/2*(C6465-C6464))</f>
        <v>16.928501515367181</v>
      </c>
      <c r="V6465" s="6"/>
      <c r="W6465" s="6">
        <f>C6465+U6465</f>
        <v>19.456117515367183</v>
      </c>
      <c r="X6465" s="6">
        <f>2*PI()*W6465/($F$1/1000*(1+$N$7^2/2))</f>
        <v>499.4143898179679</v>
      </c>
      <c r="Y6465" s="7">
        <f>Y6464+(T6465*COS(X6465)+T6464*COS(X6464))/2*(C6465-C6464)</f>
        <v>-0.53614859426958039</v>
      </c>
      <c r="Z6465" s="7">
        <f>Z6464+(T6465*SIN(X6465)+T6464*SIN(X6464))/2*(C6465-C6464)</f>
        <v>-1.7408513629153894</v>
      </c>
      <c r="AA6465" s="19">
        <f t="shared" si="706"/>
        <v>1.8215429676243204</v>
      </c>
      <c r="AB6465" s="6">
        <f>AB6464+((H6465+H6464)*(C6465-C6464)/2)*$F$2*$F$10^2/(1+$F$10^2/2)</f>
        <v>-2.0066488031103825E-2</v>
      </c>
    </row>
    <row r="6466" spans="1:28" x14ac:dyDescent="0.2">
      <c r="A6466" s="1">
        <v>2449</v>
      </c>
      <c r="B6466" s="6">
        <f t="shared" si="701"/>
        <v>0.96000800000000008</v>
      </c>
      <c r="C6466" s="6">
        <f t="shared" si="700"/>
        <v>2.5280080000000003</v>
      </c>
      <c r="D6466" s="6"/>
      <c r="E6466" s="19">
        <f t="shared" si="702"/>
        <v>4.9940025000000023</v>
      </c>
      <c r="F6466" s="19"/>
      <c r="H6466" s="13">
        <f>($F$5/$F$1+2*$F$6*$F$3/($F$1)^2)*(E6466*10^-3)</f>
        <v>-6.9365914412109408E-4</v>
      </c>
      <c r="I6466" s="11">
        <f t="shared" si="703"/>
        <v>-6.9365914412109406</v>
      </c>
      <c r="J6466" s="45">
        <f>$F$10*(1+H6466)</f>
        <v>3.6594598202142321</v>
      </c>
      <c r="K6466" s="45">
        <f t="shared" si="704"/>
        <v>13.39164617576238</v>
      </c>
      <c r="L6466" s="6">
        <f>J6466*$F$2*510999/299792458*SIN($F$2*C6466)</f>
        <v>1.9238265717563317E-3</v>
      </c>
      <c r="M6466" s="46">
        <f>(L6466/$F$2)^2*10^6</f>
        <v>9.600018228831197E-5</v>
      </c>
      <c r="N6466" s="46">
        <f>($F$10*L6466/(J6466*$F$2))^2*10^6</f>
        <v>9.6133503800361139E-5</v>
      </c>
      <c r="O6466" s="19">
        <f>O6465+(B6466-B6465)*(M6466+M6465)/2</f>
        <v>49.245114266544206</v>
      </c>
      <c r="P6466" s="19">
        <f>P6465+(B6466-B6465)*(M6466-N6466+M6465-N6465)/2</f>
        <v>-2.1886909228048166E-3</v>
      </c>
      <c r="Q6466" s="7">
        <f>Q6465+10^6*(C6466-C6465)*(L6466+L6465)/2</f>
        <v>-6260.8825786594261</v>
      </c>
      <c r="R6466" s="7">
        <f>R6465+(C6466-C6465)*(Q6466+Q6465)/2</f>
        <v>-66.750512358319071</v>
      </c>
      <c r="S6466" s="6">
        <f>C6466*(1+K6466/2)</f>
        <v>19.455102332748353</v>
      </c>
      <c r="T6466" s="11">
        <f t="shared" si="705"/>
        <v>-3.6731292576026329</v>
      </c>
      <c r="U6466" s="6">
        <f>U6465+(((T6465)^2+(T6466)^2)/2*(C6466-C6465))</f>
        <v>16.933775396630267</v>
      </c>
      <c r="V6466" s="6"/>
      <c r="W6466" s="6">
        <f>C6466+U6466</f>
        <v>19.461783396630267</v>
      </c>
      <c r="X6466" s="6">
        <f>2*PI()*W6466/($F$1/1000*(1+$N$7^2/2))</f>
        <v>499.55982595812014</v>
      </c>
      <c r="Y6466" s="7">
        <f>Y6465+(T6466*COS(X6466)+T6465*COS(X6465))/2*(C6466-C6465)</f>
        <v>-0.53471504884100052</v>
      </c>
      <c r="Z6466" s="7">
        <f>Z6465+(T6466*SIN(X6466)+T6465*SIN(X6465))/2*(C6466-C6465)</f>
        <v>-1.7408886734578348</v>
      </c>
      <c r="AA6466" s="19">
        <f t="shared" si="706"/>
        <v>1.8211572026683509</v>
      </c>
      <c r="AB6466" s="6">
        <f>AB6465+((H6466+H6465)*(C6466-C6465)/2)*$F$2*$F$10^2/(1+$F$10^2/2)</f>
        <v>-2.0159296280982581E-2</v>
      </c>
    </row>
    <row r="6467" spans="1:28" x14ac:dyDescent="0.2">
      <c r="A6467" s="1">
        <v>2450</v>
      </c>
      <c r="B6467" s="6">
        <f t="shared" si="701"/>
        <v>0.96040000000000014</v>
      </c>
      <c r="C6467" s="6">
        <f t="shared" si="700"/>
        <v>2.5284000000000004</v>
      </c>
      <c r="D6467" s="6"/>
      <c r="E6467" s="19">
        <f t="shared" si="702"/>
        <v>5.006250000000005</v>
      </c>
      <c r="F6467" s="19"/>
      <c r="H6467" s="13">
        <f>($F$5/$F$1+2*$F$6*$F$3/($F$1)^2)*(E6467*10^-3)</f>
        <v>-6.9536030273437577E-4</v>
      </c>
      <c r="I6467" s="11">
        <f t="shared" si="703"/>
        <v>-6.9536030273437577</v>
      </c>
      <c r="J6467" s="45">
        <f>$F$10*(1+H6467)</f>
        <v>3.6594535905713901</v>
      </c>
      <c r="K6467" s="45">
        <f t="shared" si="704"/>
        <v>13.391600581545839</v>
      </c>
      <c r="L6467" s="6">
        <f>J6467*$F$2*510999/299792458*SIN($F$2*C6467)</f>
        <v>9.6092342272370262E-2</v>
      </c>
      <c r="M6467" s="46">
        <f>(L6467/$F$2)^2*10^6</f>
        <v>0.23950676179554103</v>
      </c>
      <c r="N6467" s="46">
        <f>($F$10*L6467/(J6467*$F$2))^2*10^6</f>
        <v>0.23984019652991581</v>
      </c>
      <c r="O6467" s="19">
        <f>O6466+(B6467-B6466)*(M6467+M6466)/2</f>
        <v>49.245161228685554</v>
      </c>
      <c r="P6467" s="19">
        <f>P6466+(B6467-B6466)*(M6467-N6467+M6466-N6466)/2</f>
        <v>-2.1887563021437705E-3</v>
      </c>
      <c r="Q6467" s="7">
        <f>Q6466+10^6*(C6467-C6466)*(L6467+L6466)/2</f>
        <v>-6241.671409565969</v>
      </c>
      <c r="R6467" s="7">
        <f>R6466+(C6467-C6466)*(Q6467+Q6466)/2</f>
        <v>-69.201012940012305</v>
      </c>
      <c r="S6467" s="6">
        <f>C6467*(1+K6467/2)</f>
        <v>19.458061455190254</v>
      </c>
      <c r="T6467" s="11">
        <f t="shared" si="705"/>
        <v>-3.6618584652848765</v>
      </c>
      <c r="U6467" s="6">
        <f>U6466+(((T6466)^2+(T6467)^2)/2*(C6467-C6466))</f>
        <v>16.939048009478984</v>
      </c>
      <c r="V6467" s="6"/>
      <c r="W6467" s="6">
        <f>C6467+U6467</f>
        <v>19.467448009478986</v>
      </c>
      <c r="X6467" s="6">
        <f>2*PI()*W6467/($F$1/1000*(1+$N$7^2/2))</f>
        <v>499.70522953964996</v>
      </c>
      <c r="Y6467" s="7">
        <f>Y6466+(T6467*COS(X6467)+T6466*COS(X6466))/2*(C6467-C6466)</f>
        <v>-0.53329136077269079</v>
      </c>
      <c r="Z6467" s="7">
        <f>Z6466+(T6467*SIN(X6467)+T6466*SIN(X6466))/2*(C6467-C6466)</f>
        <v>-1.7407181847160369</v>
      </c>
      <c r="AA6467" s="19">
        <f t="shared" si="706"/>
        <v>1.820576687227397</v>
      </c>
      <c r="AB6467" s="6">
        <f>AB6466+((H6467+H6466)*(C6467-C6466)/2)*$F$2*$F$10^2/(1+$F$10^2/2)</f>
        <v>-2.0252332370491597E-2</v>
      </c>
    </row>
    <row r="6468" spans="1:28" x14ac:dyDescent="0.2">
      <c r="A6468" s="1">
        <v>2451</v>
      </c>
      <c r="B6468" s="6">
        <f t="shared" si="701"/>
        <v>0.96079199999999998</v>
      </c>
      <c r="C6468" s="6">
        <f t="shared" si="700"/>
        <v>2.5287920000000002</v>
      </c>
      <c r="D6468" s="6"/>
      <c r="E6468" s="19">
        <f t="shared" si="702"/>
        <v>5.0185025000000003</v>
      </c>
      <c r="F6468" s="19"/>
      <c r="H6468" s="13">
        <f>($F$5/$F$1+2*$F$6*$F$3/($F$1)^2)*(E6468*10^-3)</f>
        <v>-6.9706215583984388E-4</v>
      </c>
      <c r="I6468" s="11">
        <f t="shared" si="703"/>
        <v>-6.970621558398439</v>
      </c>
      <c r="J6468" s="45">
        <f>$F$10*(1+H6468)</f>
        <v>3.659447358385318</v>
      </c>
      <c r="K6468" s="45">
        <f t="shared" si="704"/>
        <v>13.391554968793281</v>
      </c>
      <c r="L6468" s="6">
        <f>J6468*$F$2*510999/299792458*SIN($F$2*C6468)</f>
        <v>0.18969154604123933</v>
      </c>
      <c r="M6468" s="46">
        <f>(L6468/$F$2)^2*10^6</f>
        <v>0.93333203453415703</v>
      </c>
      <c r="N6468" s="46">
        <f>($F$10*L6468/(J6468*$F$2))^2*10^6</f>
        <v>0.93463457718587373</v>
      </c>
      <c r="O6468" s="19">
        <f>O6467+(B6468-B6467)*(M6468+M6467)/2</f>
        <v>49.245391105089631</v>
      </c>
      <c r="P6468" s="19">
        <f>P6467+(B6468-B6467)*(M6468-N6468+M6467-N6467)/2</f>
        <v>-2.1890769537114443E-3</v>
      </c>
      <c r="Q6468" s="7">
        <f>Q6467+10^6*(C6468-C6467)*(L6468+L6467)/2</f>
        <v>-6185.6577674565406</v>
      </c>
      <c r="R6468" s="7">
        <f>R6467+(C6468-C6467)*(Q6468+Q6467)/2</f>
        <v>-71.636769458707008</v>
      </c>
      <c r="S6468" s="6">
        <f>C6468*(1+K6468/2)</f>
        <v>19.461020536322351</v>
      </c>
      <c r="T6468" s="11">
        <f t="shared" si="705"/>
        <v>-3.6289964294501331</v>
      </c>
      <c r="U6468" s="6">
        <f>U6467+(((T6467)^2+(T6468)^2)/2*(C6468-C6467))</f>
        <v>16.944257458689911</v>
      </c>
      <c r="V6468" s="6"/>
      <c r="W6468" s="6">
        <f>C6468+U6468</f>
        <v>19.473049458689911</v>
      </c>
      <c r="X6468" s="6">
        <f>2*PI()*W6468/($F$1/1000*(1+$N$7^2/2))</f>
        <v>499.84901178898929</v>
      </c>
      <c r="Y6468" s="7">
        <f>Y6467+(T6468*COS(X6468)+T6467*COS(X6467))/2*(C6468-C6467)</f>
        <v>-0.53191526398420097</v>
      </c>
      <c r="Z6468" s="7">
        <f>Z6467+(T6468*SIN(X6468)+T6467*SIN(X6467))/2*(C6468-C6467)</f>
        <v>-1.7403468566184404</v>
      </c>
      <c r="AA6468" s="19">
        <f t="shared" si="706"/>
        <v>1.8198189551164337</v>
      </c>
      <c r="AB6468" s="6">
        <f>AB6467+((H6468+H6467)*(C6468-C6467)/2)*$F$2*$F$10^2/(1+$F$10^2/2)</f>
        <v>-2.0345596392664502E-2</v>
      </c>
    </row>
    <row r="6469" spans="1:28" x14ac:dyDescent="0.2">
      <c r="A6469" s="1">
        <v>2452</v>
      </c>
      <c r="B6469" s="6">
        <f t="shared" si="701"/>
        <v>0.96118400000000004</v>
      </c>
      <c r="C6469" s="6">
        <f t="shared" si="700"/>
        <v>2.5291839999999999</v>
      </c>
      <c r="D6469" s="6"/>
      <c r="E6469" s="19">
        <f t="shared" si="702"/>
        <v>5.0307600000000008</v>
      </c>
      <c r="F6469" s="19"/>
      <c r="H6469" s="13">
        <f>($F$5/$F$1+2*$F$6*$F$3/($F$1)^2)*(E6469*10^-3)</f>
        <v>-6.9876470343750014E-4</v>
      </c>
      <c r="I6469" s="11">
        <f t="shared" si="703"/>
        <v>-6.9876470343750015</v>
      </c>
      <c r="J6469" s="45">
        <f>$F$10*(1+H6469)</f>
        <v>3.6594411236560154</v>
      </c>
      <c r="K6469" s="45">
        <f t="shared" si="704"/>
        <v>13.3915093375048</v>
      </c>
      <c r="L6469" s="6">
        <f>J6469*$F$2*510999/299792458*SIN($F$2*C6469)</f>
        <v>0.28216721104712622</v>
      </c>
      <c r="M6469" s="46">
        <f>(L6469/$F$2)^2*10^6</f>
        <v>2.0651581288525964</v>
      </c>
      <c r="N6469" s="46">
        <f>($F$10*L6469/(J6469*$F$2))^2*10^6</f>
        <v>2.0680472759657582</v>
      </c>
      <c r="O6469" s="19">
        <f>O6468+(B6469-B6468)*(M6469+M6468)/2</f>
        <v>49.245978809161656</v>
      </c>
      <c r="P6469" s="19">
        <f>P6468+(B6469-B6468)*(M6469-N6469+M6468-N6468)/2</f>
        <v>-2.1898985249053605E-3</v>
      </c>
      <c r="Q6469" s="7">
        <f>Q6468+10^6*(C6469-C6468)*(L6469+L6468)/2</f>
        <v>-6093.1734510672859</v>
      </c>
      <c r="R6469" s="7">
        <f>R6468+(C6469-C6468)*(Q6469+Q6468)/2</f>
        <v>-74.043420377535995</v>
      </c>
      <c r="S6469" s="6">
        <f>C6469*(1+K6469/2)</f>
        <v>19.46397957613387</v>
      </c>
      <c r="T6469" s="11">
        <f t="shared" si="705"/>
        <v>-3.5747378094982656</v>
      </c>
      <c r="U6469" s="6">
        <f>U6468+(((T6468)^2+(T6469)^2)/2*(C6469-C6468))</f>
        <v>16.949343338326265</v>
      </c>
      <c r="V6469" s="6"/>
      <c r="W6469" s="6">
        <f>C6469+U6469</f>
        <v>19.478527338326266</v>
      </c>
      <c r="X6469" s="6">
        <f>2*PI()*W6469/($F$1/1000*(1+$N$7^2/2))</f>
        <v>499.98962216071044</v>
      </c>
      <c r="Y6469" s="7">
        <f>Y6468+(T6469*COS(X6469)+T6468*COS(X6468))/2*(C6469-C6468)</f>
        <v>-0.53062106764897321</v>
      </c>
      <c r="Z6469" s="7">
        <f>Z6468+(T6469*SIN(X6469)+T6468*SIN(X6468))/2*(C6469-C6468)</f>
        <v>-1.7397911853274792</v>
      </c>
      <c r="AA6469" s="19">
        <f t="shared" si="706"/>
        <v>1.8189095870812633</v>
      </c>
      <c r="AB6469" s="6">
        <f>AB6468+((H6469+H6468)*(C6469-C6468)/2)*$F$2*$F$10^2/(1+$F$10^2/2)</f>
        <v>-2.0439088440535148E-2</v>
      </c>
    </row>
    <row r="6470" spans="1:28" x14ac:dyDescent="0.2">
      <c r="A6470" s="1">
        <v>2453</v>
      </c>
      <c r="B6470" s="6">
        <f t="shared" si="701"/>
        <v>0.96157599999999999</v>
      </c>
      <c r="C6470" s="6">
        <f t="shared" si="700"/>
        <v>2.529576</v>
      </c>
      <c r="D6470" s="6"/>
      <c r="E6470" s="19">
        <f t="shared" si="702"/>
        <v>5.0430224999999993</v>
      </c>
      <c r="F6470" s="19"/>
      <c r="H6470" s="13">
        <f>($F$5/$F$1+2*$F$6*$F$3/($F$1)^2)*(E6470*10^-3)</f>
        <v>-7.0046794552734368E-4</v>
      </c>
      <c r="I6470" s="11">
        <f t="shared" si="703"/>
        <v>-7.004679455273437</v>
      </c>
      <c r="J6470" s="45">
        <f>$F$10*(1+H6470)</f>
        <v>3.6594348863834822</v>
      </c>
      <c r="K6470" s="45">
        <f t="shared" si="704"/>
        <v>13.39146368768049</v>
      </c>
      <c r="L6470" s="6">
        <f>J6470*$F$2*510999/299792458*SIN($F$2*C6470)</f>
        <v>0.37297176515621111</v>
      </c>
      <c r="M6470" s="46">
        <f>(L6470/$F$2)^2*10^6</f>
        <v>3.6082127083661817</v>
      </c>
      <c r="N6470" s="46">
        <f>($F$10*L6470/(J6470*$F$2))^2*10^6</f>
        <v>3.6132728991831708</v>
      </c>
      <c r="O6470" s="19">
        <f>O6469+(B6470-B6469)*(M6470+M6469)/2</f>
        <v>49.24709078984575</v>
      </c>
      <c r="P6470" s="19">
        <f>P6469+(B6470-B6469)*(M6470-N6470+M6469-N6469)/2</f>
        <v>-2.1914565951396698E-3</v>
      </c>
      <c r="Q6470" s="7">
        <f>Q6469+10^6*(C6470-C6469)*(L6470+L6469)/2</f>
        <v>-5964.7662117313757</v>
      </c>
      <c r="R6470" s="7">
        <f>R6469+(C6470-C6469)*(Q6470+Q6469)/2</f>
        <v>-76.40677655144556</v>
      </c>
      <c r="S6470" s="6">
        <f>C6470*(1+K6470/2)</f>
        <v>19.466938574614034</v>
      </c>
      <c r="T6470" s="11">
        <f t="shared" si="705"/>
        <v>-3.4994039597147895</v>
      </c>
      <c r="U6470" s="6">
        <f>U6469+(((T6469)^2+(T6470)^2)/2*(C6470-C6469))</f>
        <v>16.954248155708331</v>
      </c>
      <c r="V6470" s="6"/>
      <c r="W6470" s="6">
        <f>C6470+U6470</f>
        <v>19.48382415570833</v>
      </c>
      <c r="X6470" s="6">
        <f>2*PI()*W6470/($F$1/1000*(1+$N$7^2/2))</f>
        <v>500.12558488907865</v>
      </c>
      <c r="Y6470" s="7">
        <f>Y6469+(T6470*COS(X6470)+T6469*COS(X6469))/2*(C6470-C6469)</f>
        <v>-0.52943717531889722</v>
      </c>
      <c r="Z6470" s="7">
        <f>Z6469+(T6470*SIN(X6470)+T6469*SIN(X6469))/2*(C6470-C6469)</f>
        <v>-1.7390756439943451</v>
      </c>
      <c r="AA6470" s="19">
        <f t="shared" si="706"/>
        <v>1.8178800340352492</v>
      </c>
      <c r="AB6470" s="6">
        <f>AB6469+((H6470+H6469)*(C6470-C6469)/2)*$F$2*$F$10^2/(1+$F$10^2/2)</f>
        <v>-2.0532808607137375E-2</v>
      </c>
    </row>
    <row r="6471" spans="1:28" x14ac:dyDescent="0.2">
      <c r="A6471" s="1">
        <v>2454</v>
      </c>
      <c r="B6471" s="6">
        <f t="shared" si="701"/>
        <v>0.96196800000000005</v>
      </c>
      <c r="C6471" s="6">
        <f t="shared" si="700"/>
        <v>2.5299680000000002</v>
      </c>
      <c r="D6471" s="6"/>
      <c r="E6471" s="19">
        <f t="shared" si="702"/>
        <v>5.0552900000000012</v>
      </c>
      <c r="F6471" s="19"/>
      <c r="H6471" s="13">
        <f>($F$5/$F$1+2*$F$6*$F$3/($F$1)^2)*(E6471*10^-3)</f>
        <v>-7.0217188210937515E-4</v>
      </c>
      <c r="I6471" s="11">
        <f t="shared" si="703"/>
        <v>-7.0217188210937511</v>
      </c>
      <c r="J6471" s="45">
        <f>$F$10*(1+H6471)</f>
        <v>3.6594286465677186</v>
      </c>
      <c r="K6471" s="45">
        <f t="shared" si="704"/>
        <v>13.391418019320446</v>
      </c>
      <c r="L6471" s="6">
        <f>J6471*$F$2*510999/299792458*SIN($F$2*C6471)</f>
        <v>0.46156753324841143</v>
      </c>
      <c r="M6471" s="46">
        <f>(L6471/$F$2)^2*10^6</f>
        <v>5.5259980286271855</v>
      </c>
      <c r="N6471" s="46">
        <f>($F$10*L6471/(J6471*$F$2))^2*10^6</f>
        <v>5.5337666108618873</v>
      </c>
      <c r="O6471" s="19">
        <f>O6470+(B6471-B6470)*(M6471+M6470)/2</f>
        <v>49.248881095150203</v>
      </c>
      <c r="P6471" s="19">
        <f>P6470+(B6471-B6470)*(M6471-N6471+M6470-N6470)/2</f>
        <v>-2.1939710346578017E-3</v>
      </c>
      <c r="Q6471" s="7">
        <f>Q6470+10^6*(C6471-C6470)*(L6471+L6470)/2</f>
        <v>-5801.1965092439987</v>
      </c>
      <c r="R6471" s="7">
        <f>R6470+(C6471-C6470)*(Q6471+Q6470)/2</f>
        <v>-78.712905244757735</v>
      </c>
      <c r="S6471" s="6">
        <f>C6471*(1+K6471/2)</f>
        <v>19.469897531752057</v>
      </c>
      <c r="T6471" s="11">
        <f t="shared" si="705"/>
        <v>-3.4034410260045087</v>
      </c>
      <c r="U6471" s="6">
        <f>U6470+(((T6470)^2+(T6471)^2)/2*(C6471-C6470))</f>
        <v>16.958918686530922</v>
      </c>
      <c r="V6471" s="6"/>
      <c r="W6471" s="6">
        <f>C6471+U6471</f>
        <v>19.488886686530922</v>
      </c>
      <c r="X6471" s="6">
        <f>2*PI()*W6471/($F$1/1000*(1+$N$7^2/2))</f>
        <v>500.25553377223594</v>
      </c>
      <c r="Y6471" s="7">
        <f>Y6470+(T6471*COS(X6471)+T6470*COS(X6470))/2*(C6471-C6470)</f>
        <v>-0.52838434179357585</v>
      </c>
      <c r="Z6471" s="7">
        <f>Z6470+(T6471*SIN(X6471)+T6470*SIN(X6470))/2*(C6471-C6470)</f>
        <v>-1.7382304691697079</v>
      </c>
      <c r="AA6471" s="19">
        <f t="shared" si="706"/>
        <v>1.8167650306527185</v>
      </c>
      <c r="AB6471" s="6">
        <f>AB6470+((H6471+H6470)*(C6471-C6470)/2)*$F$2*$F$10^2/(1+$F$10^2/2)</f>
        <v>-2.062675698550482E-2</v>
      </c>
    </row>
    <row r="6472" spans="1:28" x14ac:dyDescent="0.2">
      <c r="A6472" s="1">
        <v>2455</v>
      </c>
      <c r="B6472" s="6">
        <f t="shared" si="701"/>
        <v>0.96235999999999999</v>
      </c>
      <c r="C6472" s="6">
        <f t="shared" si="700"/>
        <v>2.5303599999999999</v>
      </c>
      <c r="D6472" s="6"/>
      <c r="E6472" s="19">
        <f t="shared" si="702"/>
        <v>5.0675624999999993</v>
      </c>
      <c r="F6472" s="19"/>
      <c r="H6472" s="13">
        <f>($F$5/$F$1+2*$F$6*$F$3/($F$1)^2)*(E6472*10^-3)</f>
        <v>-7.0387651318359358E-4</v>
      </c>
      <c r="I6472" s="11">
        <f t="shared" si="703"/>
        <v>-7.0387651318359357</v>
      </c>
      <c r="J6472" s="45">
        <f>$F$10*(1+H6472)</f>
        <v>3.6594224042087253</v>
      </c>
      <c r="K6472" s="45">
        <f t="shared" si="704"/>
        <v>13.391372332424767</v>
      </c>
      <c r="L6472" s="6">
        <f>J6472*$F$2*510999/299792458*SIN($F$2*C6472)</f>
        <v>0.5474299209199931</v>
      </c>
      <c r="M6472" s="46">
        <f>(L6472/$F$2)^2*10^6</f>
        <v>7.7731541784046136</v>
      </c>
      <c r="N6472" s="46">
        <f>($F$10*L6472/(J6472*$F$2))^2*10^6</f>
        <v>7.7841084240207152</v>
      </c>
      <c r="O6472" s="19">
        <f>O6471+(B6472-B6471)*(M6472+M6471)/2</f>
        <v>49.251487728982781</v>
      </c>
      <c r="P6472" s="19">
        <f>P6471+(B6472-B6471)*(M6472-N6472+M6471-N6471)/2</f>
        <v>-2.1976407089165585E-3</v>
      </c>
      <c r="Q6472" s="7">
        <f>Q6471+10^6*(C6472-C6471)*(L6472+L6471)/2</f>
        <v>-5603.4330082271299</v>
      </c>
      <c r="R6472" s="7">
        <f>R6471+(C6472-C6471)*(Q6472+Q6471)/2</f>
        <v>-80.948212630180507</v>
      </c>
      <c r="S6472" s="6">
        <f>C6472*(1+K6472/2)</f>
        <v>19.472856447537168</v>
      </c>
      <c r="T6472" s="11">
        <f t="shared" si="705"/>
        <v>-3.2874173037026404</v>
      </c>
      <c r="U6472" s="6">
        <f>U6471+(((T6471)^2+(T6472)^2)/2*(C6472-C6471))</f>
        <v>16.963307229106768</v>
      </c>
      <c r="V6472" s="6"/>
      <c r="W6472" s="6">
        <f>C6472+U6472</f>
        <v>19.493667229106769</v>
      </c>
      <c r="X6472" s="6">
        <f>2*PI()*W6472/($F$1/1000*(1+$N$7^2/2))</f>
        <v>500.37824436707223</v>
      </c>
      <c r="Y6472" s="7">
        <f>Y6471+(T6472*COS(X6472)+T6471*COS(X6471))/2*(C6472-C6471)</f>
        <v>-0.52747483032857234</v>
      </c>
      <c r="Z6472" s="7">
        <f>Z6471+(T6472*SIN(X6472)+T6471*SIN(X6471))/2*(C6472-C6471)</f>
        <v>-1.7372891316087495</v>
      </c>
      <c r="AA6472" s="19">
        <f t="shared" si="706"/>
        <v>1.8155999623915062</v>
      </c>
      <c r="AB6472" s="6">
        <f>AB6471+((H6472+H6471)*(C6472-C6471)/2)*$F$2*$F$10^2/(1+$F$10^2/2)</f>
        <v>-2.0720933668671119E-2</v>
      </c>
    </row>
    <row r="6473" spans="1:28" x14ac:dyDescent="0.2">
      <c r="A6473" s="1">
        <v>2456</v>
      </c>
      <c r="B6473" s="6">
        <f t="shared" si="701"/>
        <v>0.96275200000000005</v>
      </c>
      <c r="C6473" s="6">
        <f t="shared" si="700"/>
        <v>2.5307520000000001</v>
      </c>
      <c r="D6473" s="6"/>
      <c r="E6473" s="19">
        <f t="shared" si="702"/>
        <v>5.0798400000000008</v>
      </c>
      <c r="F6473" s="19"/>
      <c r="H6473" s="13">
        <f>($F$5/$F$1+2*$F$6*$F$3/($F$1)^2)*(E6473*10^-3)</f>
        <v>-7.0558183875000016E-4</v>
      </c>
      <c r="I6473" s="11">
        <f t="shared" si="703"/>
        <v>-7.0558183875000013</v>
      </c>
      <c r="J6473" s="45">
        <f>$F$10*(1+H6473)</f>
        <v>3.6594161593065011</v>
      </c>
      <c r="K6473" s="45">
        <f t="shared" si="704"/>
        <v>13.391326626993543</v>
      </c>
      <c r="L6473" s="6">
        <f>J6473*$F$2*510999/299792458*SIN($F$2*C6473)</f>
        <v>0.63005052072053302</v>
      </c>
      <c r="M6473" s="46">
        <f>(L6473/$F$2)^2*10^6</f>
        <v>10.296531906162155</v>
      </c>
      <c r="N6473" s="46">
        <f>($F$10*L6473/(J6473*$F$2))^2*10^6</f>
        <v>10.311077390725977</v>
      </c>
      <c r="O6473" s="19">
        <f>O6472+(B6473-B6472)*(M6473+M6472)/2</f>
        <v>49.255029387455359</v>
      </c>
      <c r="P6473" s="19">
        <f>P6472+(B6473-B6472)*(M6473-N6473+M6472-N6472)/2</f>
        <v>-2.2026386560318242E-3</v>
      </c>
      <c r="Q6473" s="7">
        <f>Q6472+10^6*(C6473-C6472)*(L6473+L6472)/2</f>
        <v>-5372.646841665487</v>
      </c>
      <c r="R6473" s="7">
        <f>R6472+(C6473-C6472)*(Q6473+Q6472)/2</f>
        <v>-83.099524280760392</v>
      </c>
      <c r="S6473" s="6">
        <f>C6473*(1+K6473/2)</f>
        <v>19.475815321958581</v>
      </c>
      <c r="T6473" s="11">
        <f t="shared" si="705"/>
        <v>-3.1520198721109693</v>
      </c>
      <c r="U6473" s="6">
        <f>U6472+(((T6472)^2+(T6473)^2)/2*(C6473-C6472))</f>
        <v>16.967372728100131</v>
      </c>
      <c r="V6473" s="6"/>
      <c r="W6473" s="6">
        <f>C6473+U6473</f>
        <v>19.49812472810013</v>
      </c>
      <c r="X6473" s="6">
        <f>2*PI()*W6473/($F$1/1000*(1+$N$7^2/2))</f>
        <v>500.49266283407241</v>
      </c>
      <c r="Y6473" s="7">
        <f>Y6472+(T6473*COS(X6473)+T6472*COS(X6472))/2*(C6473-C6472)</f>
        <v>-0.52671247751435413</v>
      </c>
      <c r="Z6473" s="7">
        <f>Z6472+(T6473*SIN(X6473)+T6472*SIN(X6472))/2*(C6473-C6472)</f>
        <v>-1.7362858450645438</v>
      </c>
      <c r="AA6473" s="19">
        <f t="shared" si="706"/>
        <v>1.8144185211082933</v>
      </c>
      <c r="AB6473" s="6">
        <f>AB6472+((H6473+H6472)*(C6473-C6472)/2)*$F$2*$F$10^2/(1+$F$10^2/2)</f>
        <v>-2.0815338749670224E-2</v>
      </c>
    </row>
    <row r="6474" spans="1:28" x14ac:dyDescent="0.2">
      <c r="A6474" s="1">
        <v>2457</v>
      </c>
      <c r="B6474" s="6">
        <f t="shared" si="701"/>
        <v>0.963144</v>
      </c>
      <c r="C6474" s="6">
        <f t="shared" si="700"/>
        <v>2.5311440000000003</v>
      </c>
      <c r="D6474" s="6"/>
      <c r="E6474" s="19">
        <f t="shared" si="702"/>
        <v>5.0921225000000003</v>
      </c>
      <c r="F6474" s="19"/>
      <c r="H6474" s="13">
        <f>($F$5/$F$1+2*$F$6*$F$3/($F$1)^2)*(E6474*10^-3)</f>
        <v>-7.0728785880859381E-4</v>
      </c>
      <c r="I6474" s="11">
        <f t="shared" si="703"/>
        <v>-7.0728785880859384</v>
      </c>
      <c r="J6474" s="45">
        <f>$F$10*(1+H6474)</f>
        <v>3.6594099118610464</v>
      </c>
      <c r="K6474" s="45">
        <f t="shared" si="704"/>
        <v>13.391280903026871</v>
      </c>
      <c r="L6474" s="6">
        <f>J6474*$F$2*510999/299792458*SIN($F$2*C6474)</f>
        <v>0.70894012253026695</v>
      </c>
      <c r="M6474" s="46">
        <f>(L6474/$F$2)^2*10^6</f>
        <v>13.036449657810552</v>
      </c>
      <c r="N6474" s="46">
        <f>($F$10*L6474/(J6474*$F$2))^2*10^6</f>
        <v>13.054910286098229</v>
      </c>
      <c r="O6474" s="19">
        <f>O6473+(B6474-B6473)*(M6474+M6473)/2</f>
        <v>49.259602651841895</v>
      </c>
      <c r="P6474" s="19">
        <f>P6473+(B6474-B6473)*(M6474-N6474+M6473-N6473)/2</f>
        <v>-2.2091078541507173E-3</v>
      </c>
      <c r="Q6474" s="7">
        <f>Q6473+10^6*(C6474-C6473)*(L6474+L6473)/2</f>
        <v>-5110.2046755882166</v>
      </c>
      <c r="R6474" s="7">
        <f>R6473+(C6474-C6473)*(Q6474+Q6473)/2</f>
        <v>-85.154163178143008</v>
      </c>
      <c r="S6474" s="6">
        <f>C6474*(1+K6474/2)</f>
        <v>19.478774155005524</v>
      </c>
      <c r="T6474" s="11">
        <f t="shared" si="705"/>
        <v>-2.9980505256912129</v>
      </c>
      <c r="U6474" s="6">
        <f>U6473+(((T6473)^2+(T6474)^2)/2*(C6474-C6473))</f>
        <v>16.971081741200972</v>
      </c>
      <c r="V6474" s="6"/>
      <c r="W6474" s="6">
        <f>C6474+U6474</f>
        <v>19.502225741200974</v>
      </c>
      <c r="X6474" s="6">
        <f>2*PI()*W6474/($F$1/1000*(1+$N$7^2/2))</f>
        <v>500.59793075064289</v>
      </c>
      <c r="Y6474" s="7">
        <f>Y6473+(T6474*COS(X6474)+T6473*COS(X6473))/2*(C6474-C6473)</f>
        <v>-0.52609353659337066</v>
      </c>
      <c r="Z6474" s="7">
        <f>Z6473+(T6474*SIN(X6474)+T6473*SIN(X6473))/2*(C6474-C6473)</f>
        <v>-1.7352534132554924</v>
      </c>
      <c r="AA6474" s="19">
        <f t="shared" si="706"/>
        <v>1.8132508975484216</v>
      </c>
      <c r="AB6474" s="6">
        <f>AB6473+((H6474+H6473)*(C6474-C6473)/2)*$F$2*$F$10^2/(1+$F$10^2/2)</f>
        <v>-2.0909972321535769E-2</v>
      </c>
    </row>
    <row r="6475" spans="1:28" x14ac:dyDescent="0.2">
      <c r="A6475" s="1">
        <v>2458</v>
      </c>
      <c r="B6475" s="6">
        <f t="shared" si="701"/>
        <v>0.96353600000000006</v>
      </c>
      <c r="C6475" s="6">
        <f t="shared" si="700"/>
        <v>2.531536</v>
      </c>
      <c r="D6475" s="6"/>
      <c r="E6475" s="19">
        <f t="shared" si="702"/>
        <v>5.1044099999999997</v>
      </c>
      <c r="F6475" s="19"/>
      <c r="H6475" s="13">
        <f>($F$5/$F$1+2*$F$6*$F$3/($F$1)^2)*(E6475*10^-3)</f>
        <v>-7.0899457335937507E-4</v>
      </c>
      <c r="I6475" s="11">
        <f t="shared" si="703"/>
        <v>-7.0899457335937504</v>
      </c>
      <c r="J6475" s="45">
        <f>$F$10*(1+H6475)</f>
        <v>3.6594036618723615</v>
      </c>
      <c r="K6475" s="45">
        <f t="shared" si="704"/>
        <v>13.391235160524849</v>
      </c>
      <c r="L6475" s="6">
        <f>J6475*$F$2*510999/299792458*SIN($F$2*C6475)</f>
        <v>0.78363161025547046</v>
      </c>
      <c r="M6475" s="46">
        <f>(L6475/$F$2)^2*10^6</f>
        <v>15.928105095488275</v>
      </c>
      <c r="N6475" s="46">
        <f>($F$10*L6475/(J6475*$F$2))^2*10^6</f>
        <v>15.950715018267946</v>
      </c>
      <c r="O6475" s="19">
        <f>O6474+(B6475-B6474)*(M6475+M6474)/2</f>
        <v>49.265279704573544</v>
      </c>
      <c r="P6475" s="19">
        <f>P6474+(B6475-B6474)*(M6475-N6475+M6474-N6474)/2</f>
        <v>-2.2171576821599188E-3</v>
      </c>
      <c r="Q6475" s="7">
        <f>Q6474+10^6*(C6475-C6474)*(L6475+L6474)/2</f>
        <v>-4817.6606159624171</v>
      </c>
      <c r="R6475" s="7">
        <f>R6474+(C6475-C6474)*(Q6475+Q6474)/2</f>
        <v>-87.100024775285576</v>
      </c>
      <c r="S6475" s="6">
        <f>C6475*(1+K6475/2)</f>
        <v>19.481732946667215</v>
      </c>
      <c r="T6475" s="11">
        <f t="shared" si="705"/>
        <v>-2.8264210260082052</v>
      </c>
      <c r="U6475" s="6">
        <f>U6474+(((T6474)^2+(T6475)^2)/2*(C6475-C6474))</f>
        <v>16.974409225904058</v>
      </c>
      <c r="V6475" s="6"/>
      <c r="W6475" s="6">
        <f>C6475+U6475</f>
        <v>19.505945225904057</v>
      </c>
      <c r="X6475" s="6">
        <f>2*PI()*W6475/($F$1/1000*(1+$N$7^2/2))</f>
        <v>500.69340530675407</v>
      </c>
      <c r="Y6475" s="7">
        <f>Y6474+(T6475*COS(X6475)+T6474*COS(X6474))/2*(C6475-C6474)</f>
        <v>-0.5256080784878927</v>
      </c>
      <c r="Z6475" s="7">
        <f>Z6474+(T6475*SIN(X6475)+T6474*SIN(X6474))/2*(C6475-C6474)</f>
        <v>-1.7342216149396594</v>
      </c>
      <c r="AA6475" s="19">
        <f t="shared" si="706"/>
        <v>1.8121226398606842</v>
      </c>
      <c r="AB6475" s="6">
        <f>AB6474+((H6475+H6474)*(C6475-C6474)/2)*$F$2*$F$10^2/(1+$F$10^2/2)</f>
        <v>-2.1004834477301386E-2</v>
      </c>
    </row>
    <row r="6476" spans="1:28" x14ac:dyDescent="0.2">
      <c r="A6476" s="1">
        <v>2459</v>
      </c>
      <c r="B6476" s="6">
        <f t="shared" si="701"/>
        <v>0.96392800000000001</v>
      </c>
      <c r="C6476" s="6">
        <f t="shared" si="700"/>
        <v>2.5319280000000002</v>
      </c>
      <c r="D6476" s="6"/>
      <c r="E6476" s="19">
        <f t="shared" si="702"/>
        <v>5.1167025000000006</v>
      </c>
      <c r="F6476" s="19"/>
      <c r="H6476" s="13">
        <f>($F$5/$F$1+2*$F$6*$F$3/($F$1)^2)*(E6476*10^-3)</f>
        <v>-7.1070198240234383E-4</v>
      </c>
      <c r="I6476" s="11">
        <f t="shared" si="703"/>
        <v>-7.1070198240234381</v>
      </c>
      <c r="J6476" s="45">
        <f>$F$10*(1+H6476)</f>
        <v>3.6593974093404462</v>
      </c>
      <c r="K6476" s="45">
        <f t="shared" si="704"/>
        <v>13.391189399487569</v>
      </c>
      <c r="L6476" s="6">
        <f>J6476*$F$2*510999/299792458*SIN($F$2*C6476)</f>
        <v>0.85368272768755693</v>
      </c>
      <c r="M6476" s="46">
        <f>(L6476/$F$2)^2*10^6</f>
        <v>18.903107713692869</v>
      </c>
      <c r="N6476" s="46">
        <f>($F$10*L6476/(J6476*$F$2))^2*10^6</f>
        <v>18.930005336837681</v>
      </c>
      <c r="O6476" s="19">
        <f>O6475+(B6476-B6475)*(M6476+M6475)/2</f>
        <v>49.272106622284142</v>
      </c>
      <c r="P6476" s="19">
        <f>P6475+(B6476-B6475)*(M6476-N6476+M6475-N6475)/2</f>
        <v>-2.2268611611611163E-3</v>
      </c>
      <c r="Q6476" s="7">
        <f>Q6475+10^6*(C6476-C6475)*(L6476+L6475)/2</f>
        <v>-4496.747005725445</v>
      </c>
      <c r="R6476" s="7">
        <f>R6475+(C6476-C6475)*(Q6476+Q6475)/2</f>
        <v>-88.925648669137189</v>
      </c>
      <c r="S6476" s="6">
        <f>C6476*(1+K6476/2)</f>
        <v>19.484691696932881</v>
      </c>
      <c r="T6476" s="11">
        <f t="shared" si="705"/>
        <v>-2.6381477025406532</v>
      </c>
      <c r="U6476" s="6">
        <f>U6475+(((T6475)^2+(T6476)^2)/2*(C6476-C6475))</f>
        <v>16.977339127810929</v>
      </c>
      <c r="V6476" s="6"/>
      <c r="W6476" s="6">
        <f>C6476+U6476</f>
        <v>19.509267127810929</v>
      </c>
      <c r="X6476" s="6">
        <f>2*PI()*W6476/($F$1/1000*(1+$N$7^2/2))</f>
        <v>500.77867440592286</v>
      </c>
      <c r="Y6476" s="7">
        <f>Y6475+(T6476*COS(X6476)+T6475*COS(X6475))/2*(C6476-C6475)</f>
        <v>-0.52524169394219555</v>
      </c>
      <c r="Z6476" s="7">
        <f>Z6475+(T6476*SIN(X6476)+T6475*SIN(X6475))/2*(C6476-C6475)</f>
        <v>-1.7332162091881855</v>
      </c>
      <c r="AA6476" s="19">
        <f t="shared" si="706"/>
        <v>1.8110541860606852</v>
      </c>
      <c r="AB6476" s="6">
        <f>AB6475+((H6476+H6475)*(C6476-C6475)/2)*$F$2*$F$10^2/(1+$F$10^2/2)</f>
        <v>-2.109992531000103E-2</v>
      </c>
    </row>
    <row r="6477" spans="1:28" x14ac:dyDescent="0.2">
      <c r="A6477" s="1">
        <v>2460</v>
      </c>
      <c r="B6477" s="6">
        <f t="shared" si="701"/>
        <v>0.96432000000000007</v>
      </c>
      <c r="C6477" s="6">
        <f t="shared" si="700"/>
        <v>2.5323200000000003</v>
      </c>
      <c r="D6477" s="6"/>
      <c r="E6477" s="19">
        <f t="shared" si="702"/>
        <v>5.1290000000000013</v>
      </c>
      <c r="F6477" s="19"/>
      <c r="H6477" s="13">
        <f>($F$5/$F$1+2*$F$6*$F$3/($F$1)^2)*(E6477*10^-3)</f>
        <v>-7.1241008593750019E-4</v>
      </c>
      <c r="I6477" s="11">
        <f t="shared" si="703"/>
        <v>-7.1241008593750017</v>
      </c>
      <c r="J6477" s="45">
        <f>$F$10*(1+H6477)</f>
        <v>3.6593911542653004</v>
      </c>
      <c r="K6477" s="45">
        <f t="shared" si="704"/>
        <v>13.391143619915127</v>
      </c>
      <c r="L6477" s="6">
        <f>J6477*$F$2*510999/299792458*SIN($F$2*C6477)</f>
        <v>0.91867869715025308</v>
      </c>
      <c r="M6477" s="46">
        <f>(L6477/$F$2)^2*10^6</f>
        <v>21.891096305456834</v>
      </c>
      <c r="N6477" s="46">
        <f>($F$10*L6477/(J6477*$F$2))^2*10^6</f>
        <v>21.922320543787571</v>
      </c>
      <c r="O6477" s="19">
        <f>O6476+(B6477-B6476)*(M6477+M6476)/2</f>
        <v>49.280102286271898</v>
      </c>
      <c r="P6477" s="19">
        <f>P6476+(B6477-B6476)*(M6477-N6477+M6476-N6476)/2</f>
        <v>-2.2382530460103253E-3</v>
      </c>
      <c r="Q6477" s="7">
        <f>Q6476+10^6*(C6477-C6476)*(L6477+L6476)/2</f>
        <v>-4149.3641664570832</v>
      </c>
      <c r="R6477" s="7">
        <f>R6476+(C6477-C6476)*(Q6477+Q6476)/2</f>
        <v>-90.620286458885701</v>
      </c>
      <c r="S6477" s="6">
        <f>C6477*(1+K6477/2)</f>
        <v>19.48765040579174</v>
      </c>
      <c r="T6477" s="11">
        <f t="shared" si="705"/>
        <v>-2.4343454343340989</v>
      </c>
      <c r="U6477" s="6">
        <f>U6476+(((T6476)^2+(T6477)^2)/2*(C6477-C6476))</f>
        <v>16.979864756565771</v>
      </c>
      <c r="V6477" s="6"/>
      <c r="W6477" s="6">
        <f>C6477+U6477</f>
        <v>19.512184756565773</v>
      </c>
      <c r="X6477" s="6">
        <f>2*PI()*W6477/($F$1/1000*(1+$N$7^2/2))</f>
        <v>500.8535663150185</v>
      </c>
      <c r="Y6477" s="7">
        <f>Y6476+(T6477*COS(X6477)+T6476*COS(X6476))/2*(C6477-C6476)</f>
        <v>-0.52497725486223057</v>
      </c>
      <c r="Z6477" s="7">
        <f>Z6476+(T6477*SIN(X6477)+T6476*SIN(X6476))/2*(C6477-C6476)</f>
        <v>-1.7322585350781374</v>
      </c>
      <c r="AA6477" s="19">
        <f t="shared" si="706"/>
        <v>1.8100609797666316</v>
      </c>
      <c r="AB6477" s="6">
        <f>AB6476+((H6477+H6476)*(C6477-C6476)/2)*$F$2*$F$10^2/(1+$F$10^2/2)</f>
        <v>-2.1195244912668335E-2</v>
      </c>
    </row>
    <row r="6478" spans="1:28" x14ac:dyDescent="0.2">
      <c r="A6478" s="1">
        <v>2461</v>
      </c>
      <c r="B6478" s="6">
        <f t="shared" si="701"/>
        <v>0.96471200000000001</v>
      </c>
      <c r="C6478" s="6">
        <f t="shared" si="700"/>
        <v>2.5327120000000001</v>
      </c>
      <c r="D6478" s="6"/>
      <c r="E6478" s="19">
        <f t="shared" si="702"/>
        <v>5.1413025000000001</v>
      </c>
      <c r="F6478" s="19"/>
      <c r="H6478" s="13">
        <f>($F$5/$F$1+2*$F$6*$F$3/($F$1)^2)*(E6478*10^-3)</f>
        <v>-7.1411888396484373E-4</v>
      </c>
      <c r="I6478" s="11">
        <f t="shared" si="703"/>
        <v>-7.1411888396484375</v>
      </c>
      <c r="J6478" s="45">
        <f>$F$10*(1+H6478)</f>
        <v>3.659384896646924</v>
      </c>
      <c r="K6478" s="45">
        <f t="shared" si="704"/>
        <v>13.39109782180762</v>
      </c>
      <c r="L6478" s="6">
        <f>J6478*$F$2*510999/299792458*SIN($F$2*C6478)</f>
        <v>0.9782346754288459</v>
      </c>
      <c r="M6478" s="46">
        <f>(L6478/$F$2)^2*10^6</f>
        <v>24.821403024732565</v>
      </c>
      <c r="N6478" s="46">
        <f>($F$10*L6478/(J6478*$F$2))^2*10^6</f>
        <v>24.85689190037375</v>
      </c>
      <c r="O6478" s="19">
        <f>O6477+(B6478-B6477)*(M6478+M6477)/2</f>
        <v>49.289257936140615</v>
      </c>
      <c r="P6478" s="19">
        <f>P6477+(B6478-B6477)*(M6478-N6478+M6477-N6477)/2</f>
        <v>-2.2513288163488201E-3</v>
      </c>
      <c r="Q6478" s="7">
        <f>Q6477+10^6*(C6478-C6477)*(L6478+L6477)/2</f>
        <v>-3777.5691454318398</v>
      </c>
      <c r="R6478" s="7">
        <f>R6477+(C6478-C6477)*(Q6478+Q6477)/2</f>
        <v>-92.17396538801485</v>
      </c>
      <c r="S6478" s="6">
        <f>C6478*(1+K6478/2)</f>
        <v>19.49060907323301</v>
      </c>
      <c r="T6478" s="11">
        <f t="shared" si="705"/>
        <v>-2.2162210481311524</v>
      </c>
      <c r="U6478" s="6">
        <f>U6477+(((T6477)^2+(T6478)^2)/2*(C6478-C6477))</f>
        <v>16.981988940557628</v>
      </c>
      <c r="V6478" s="6"/>
      <c r="W6478" s="6">
        <f>C6478+U6478</f>
        <v>19.514700940557628</v>
      </c>
      <c r="X6478" s="6">
        <f>2*PI()*W6478/($F$1/1000*(1+$N$7^2/2))</f>
        <v>500.91815363527752</v>
      </c>
      <c r="Y6478" s="7">
        <f>Y6477+(T6478*COS(X6478)+T6477*COS(X6477))/2*(C6478-C6477)</f>
        <v>-0.52479654242758944</v>
      </c>
      <c r="Z6478" s="7">
        <f>Z6477+(T6478*SIN(X6478)+T6477*SIN(X6477))/2*(C6478-C6477)</f>
        <v>-1.7313656010930403</v>
      </c>
      <c r="AA6478" s="19">
        <f t="shared" si="706"/>
        <v>1.8091540165481261</v>
      </c>
      <c r="AB6478" s="6">
        <f>AB6477+((H6478+H6477)*(C6478-C6477)/2)*$F$2*$F$10^2/(1+$F$10^2/2)</f>
        <v>-2.1290793378336934E-2</v>
      </c>
    </row>
    <row r="6479" spans="1:28" x14ac:dyDescent="0.2">
      <c r="A6479" s="1">
        <v>2462</v>
      </c>
      <c r="B6479" s="6">
        <f t="shared" si="701"/>
        <v>0.96510400000000007</v>
      </c>
      <c r="C6479" s="6">
        <f t="shared" si="700"/>
        <v>2.5331040000000002</v>
      </c>
      <c r="D6479" s="6"/>
      <c r="E6479" s="19">
        <f t="shared" si="702"/>
        <v>5.1536100000000005</v>
      </c>
      <c r="F6479" s="19"/>
      <c r="H6479" s="13">
        <f>($F$5/$F$1+2*$F$6*$F$3/($F$1)^2)*(E6479*10^-3)</f>
        <v>-7.1582837648437509E-4</v>
      </c>
      <c r="I6479" s="11">
        <f t="shared" si="703"/>
        <v>-7.158283764843751</v>
      </c>
      <c r="J6479" s="45">
        <f>$F$10*(1+H6479)</f>
        <v>3.6593786364853176</v>
      </c>
      <c r="K6479" s="45">
        <f t="shared" si="704"/>
        <v>13.391052005165141</v>
      </c>
      <c r="L6479" s="6">
        <f>J6479*$F$2*510999/299792458*SIN($F$2*C6479)</f>
        <v>1.0319980324405214</v>
      </c>
      <c r="M6479" s="46">
        <f>(L6479/$F$2)^2*10^6</f>
        <v>27.624724689466813</v>
      </c>
      <c r="N6479" s="46">
        <f>($F$10*L6479/(J6479*$F$2))^2*10^6</f>
        <v>27.664316319261911</v>
      </c>
      <c r="O6479" s="19">
        <f>O6478+(B6479-B6478)*(M6479+M6478)/2</f>
        <v>49.299537377172598</v>
      </c>
      <c r="P6479" s="19">
        <f>P6478+(B6479-B6478)*(M6479-N6479+M6478-N6478)/2</f>
        <v>-2.2660445954143338E-3</v>
      </c>
      <c r="Q6479" s="7">
        <f>Q6478+10^6*(C6479-C6478)*(L6479+L6478)/2</f>
        <v>-3383.5635346892732</v>
      </c>
      <c r="R6479" s="7">
        <f>R6478+(C6479-C6478)*(Q6479+Q6478)/2</f>
        <v>-93.577547393319193</v>
      </c>
      <c r="S6479" s="6">
        <f>C6479*(1+K6479/2)</f>
        <v>19.493567699245922</v>
      </c>
      <c r="T6479" s="11">
        <f t="shared" si="705"/>
        <v>-1.9850661720740461</v>
      </c>
      <c r="U6479" s="6">
        <f>U6478+(((T6478)^2+(T6479)^2)/2*(C6479-C6478))</f>
        <v>16.9837239567522</v>
      </c>
      <c r="V6479" s="6"/>
      <c r="W6479" s="6">
        <f>C6479+U6479</f>
        <v>19.516827956752202</v>
      </c>
      <c r="X6479" s="6">
        <f>2*PI()*W6479/($F$1/1000*(1+$N$7^2/2))</f>
        <v>500.97275150117275</v>
      </c>
      <c r="Y6479" s="7">
        <f>Y6478+(T6479*COS(X6479)+T6478*COS(X6478))/2*(C6479-C6478)</f>
        <v>-0.52468161440474881</v>
      </c>
      <c r="Z6479" s="7">
        <f>Z6478+(T6479*SIN(X6479)+T6478*SIN(X6478))/2*(C6479-C6478)</f>
        <v>-1.730550517315268</v>
      </c>
      <c r="AA6479" s="19">
        <f t="shared" si="706"/>
        <v>1.8083406453084316</v>
      </c>
      <c r="AB6479" s="6">
        <f>AB6478+((H6479+H6478)*(C6479-C6478)/2)*$F$2*$F$10^2/(1+$F$10^2/2)</f>
        <v>-2.1386570800040784E-2</v>
      </c>
    </row>
    <row r="6480" spans="1:28" x14ac:dyDescent="0.2">
      <c r="A6480" s="1">
        <v>2463</v>
      </c>
      <c r="B6480" s="6">
        <f t="shared" si="701"/>
        <v>0.96549600000000002</v>
      </c>
      <c r="C6480" s="6">
        <f t="shared" si="700"/>
        <v>2.533496</v>
      </c>
      <c r="D6480" s="6"/>
      <c r="E6480" s="19">
        <f t="shared" si="702"/>
        <v>5.1659225000000006</v>
      </c>
      <c r="F6480" s="19"/>
      <c r="H6480" s="13">
        <f>($F$5/$F$1+2*$F$6*$F$3/($F$1)^2)*(E6480*10^-3)</f>
        <v>-7.1753856349609385E-4</v>
      </c>
      <c r="I6480" s="11">
        <f t="shared" si="703"/>
        <v>-7.1753856349609384</v>
      </c>
      <c r="J6480" s="45">
        <f>$F$10*(1+H6480)</f>
        <v>3.6593723737804806</v>
      </c>
      <c r="K6480" s="45">
        <f t="shared" si="704"/>
        <v>13.39100616998779</v>
      </c>
      <c r="L6480" s="6">
        <f>J6480*$F$2*510999/299792458*SIN($F$2*C6480)</f>
        <v>1.0796504391527408</v>
      </c>
      <c r="M6480" s="46">
        <f>(L6480/$F$2)^2*10^6</f>
        <v>30.234761798792704</v>
      </c>
      <c r="N6480" s="46">
        <f>($F$10*L6480/(J6480*$F$2))^2*10^6</f>
        <v>30.278197758761799</v>
      </c>
      <c r="O6480" s="19">
        <f>O6479+(B6480-B6479)*(M6480+M6479)/2</f>
        <v>49.310877836524298</v>
      </c>
      <c r="P6480" s="19">
        <f>P6479+(B6480-B6479)*(M6480-N6480+M6479-N6479)/2</f>
        <v>-2.2823180030081135E-3</v>
      </c>
      <c r="Q6480" s="7">
        <f>Q6479+10^6*(C6480-C6479)*(L6480+L6479)/2</f>
        <v>-2969.6804342572832</v>
      </c>
      <c r="R6480" s="7">
        <f>R6479+(C6480-C6479)*(Q6480+Q6479)/2</f>
        <v>-94.822783211231851</v>
      </c>
      <c r="S6480" s="6">
        <f>C6480*(1+K6480/2)</f>
        <v>19.496526283819694</v>
      </c>
      <c r="T6480" s="11">
        <f t="shared" si="705"/>
        <v>-1.7422495872995805</v>
      </c>
      <c r="U6480" s="6">
        <f>U6479+(((T6479)^2+(T6480)^2)/2*(C6480-C6479))</f>
        <v>16.985091237333265</v>
      </c>
      <c r="V6480" s="6"/>
      <c r="W6480" s="6">
        <f>C6480+U6480</f>
        <v>19.518587237333264</v>
      </c>
      <c r="X6480" s="6">
        <f>2*PI()*W6480/($F$1/1000*(1+$N$7^2/2))</f>
        <v>501.01791005026229</v>
      </c>
      <c r="Y6480" s="7">
        <f>Y6479+(T6480*COS(X6480)+T6479*COS(X6479))/2*(C6480-C6479)</f>
        <v>-0.52461584726903998</v>
      </c>
      <c r="Z6480" s="7">
        <f>Z6479+(T6480*SIN(X6480)+T6479*SIN(X6479))/2*(C6480-C6479)</f>
        <v>-1.7298231159324731</v>
      </c>
      <c r="AA6480" s="19">
        <f t="shared" si="706"/>
        <v>1.8076254588880249</v>
      </c>
      <c r="AB6480" s="6">
        <f>AB6479+((H6480+H6479)*(C6480-C6479)/2)*$F$2*$F$10^2/(1+$F$10^2/2)</f>
        <v>-2.1482577270813406E-2</v>
      </c>
    </row>
    <row r="6481" spans="1:28" x14ac:dyDescent="0.2">
      <c r="A6481" s="1">
        <v>2464</v>
      </c>
      <c r="B6481" s="6">
        <f t="shared" si="701"/>
        <v>0.96588800000000008</v>
      </c>
      <c r="C6481" s="6">
        <f t="shared" ref="C6481:C6544" si="707">B6481+$C$2/2</f>
        <v>2.5338880000000001</v>
      </c>
      <c r="D6481" s="6"/>
      <c r="E6481" s="19">
        <f t="shared" si="702"/>
        <v>5.1782400000000024</v>
      </c>
      <c r="F6481" s="19"/>
      <c r="H6481" s="13">
        <f>($F$5/$F$1+2*$F$6*$F$3/($F$1)^2)*(E6481*10^-3)</f>
        <v>-7.1924944500000032E-4</v>
      </c>
      <c r="I6481" s="11">
        <f t="shared" si="703"/>
        <v>-7.1924944500000034</v>
      </c>
      <c r="J6481" s="45">
        <f>$F$10*(1+H6481)</f>
        <v>3.6593661085324136</v>
      </c>
      <c r="K6481" s="45">
        <f t="shared" si="704"/>
        <v>13.39096031627566</v>
      </c>
      <c r="L6481" s="6">
        <f>J6481*$F$2*510999/299792458*SIN($F$2*C6481)</f>
        <v>1.1209097523878453</v>
      </c>
      <c r="M6481" s="46">
        <f>(L6481/$F$2)^2*10^6</f>
        <v>32.589786501679072</v>
      </c>
      <c r="N6481" s="46">
        <f>($F$10*L6481/(J6481*$F$2))^2*10^6</f>
        <v>32.636717499957001</v>
      </c>
      <c r="O6481" s="19">
        <f>O6480+(B6481-B6480)*(M6481+M6480)/2</f>
        <v>49.323191447991192</v>
      </c>
      <c r="P6481" s="19">
        <f>P6480+(B6481-B6480)*(M6481-N6481+M6480-N6480)/2</f>
        <v>-2.3000299268245328E-3</v>
      </c>
      <c r="Q6481" s="7">
        <f>Q6480+10^6*(C6481-C6480)*(L6481+L6480)/2</f>
        <v>-2538.3706367151412</v>
      </c>
      <c r="R6481" s="7">
        <f>R6480+(C6481-C6480)*(Q6481+Q6480)/2</f>
        <v>-95.902361221142911</v>
      </c>
      <c r="S6481" s="6">
        <f>C6481*(1+K6481/2)</f>
        <v>19.499484826943551</v>
      </c>
      <c r="T6481" s="11">
        <f t="shared" si="705"/>
        <v>-1.4892091227103326</v>
      </c>
      <c r="U6481" s="6">
        <f>U6480+(((T6480)^2+(T6481)^2)/2*(C6481-C6480))</f>
        <v>16.986120860110645</v>
      </c>
      <c r="V6481" s="6"/>
      <c r="W6481" s="6">
        <f>C6481+U6481</f>
        <v>19.520008860110647</v>
      </c>
      <c r="X6481" s="6">
        <f>2*PI()*W6481/($F$1/1000*(1+$N$7^2/2))</f>
        <v>501.05440134259527</v>
      </c>
      <c r="Y6481" s="7">
        <f>Y6480+(T6481*COS(X6481)+T6480*COS(X6480))/2*(C6481-C6480)</f>
        <v>-0.52458463922934662</v>
      </c>
      <c r="Z6481" s="7">
        <f>Z6480+(T6481*SIN(X6481)+T6480*SIN(X6480))/2*(C6481-C6480)</f>
        <v>-1.7291906242573241</v>
      </c>
      <c r="AA6481" s="19">
        <f t="shared" si="706"/>
        <v>1.8070111396266537</v>
      </c>
      <c r="AB6481" s="6">
        <f>AB6480+((H6481+H6480)*(C6481-C6480)/2)*$F$2*$F$10^2/(1+$F$10^2/2)</f>
        <v>-2.157881288368876E-2</v>
      </c>
    </row>
    <row r="6482" spans="1:28" x14ac:dyDescent="0.2">
      <c r="A6482" s="1">
        <v>2465</v>
      </c>
      <c r="B6482" s="6">
        <f t="shared" ref="B6482:B6545" si="708">A6482*$C$2/8000</f>
        <v>0.96628000000000014</v>
      </c>
      <c r="C6482" s="6">
        <f t="shared" si="707"/>
        <v>2.5342800000000003</v>
      </c>
      <c r="D6482" s="6"/>
      <c r="E6482" s="19">
        <f t="shared" ref="E6482:E6545" si="709">$C$5*B6482^2+$C$6+$C$7</f>
        <v>5.190562500000004</v>
      </c>
      <c r="F6482" s="19"/>
      <c r="H6482" s="13">
        <f>($F$5/$F$1+2*$F$6*$F$3/($F$1)^2)*(E6482*10^-3)</f>
        <v>-7.2096102099609429E-4</v>
      </c>
      <c r="I6482" s="11">
        <f t="shared" si="703"/>
        <v>-7.2096102099609425</v>
      </c>
      <c r="J6482" s="45">
        <f>$F$10*(1+H6482)</f>
        <v>3.6593598407411161</v>
      </c>
      <c r="K6482" s="45">
        <f t="shared" si="704"/>
        <v>13.390914444028846</v>
      </c>
      <c r="L6482" s="6">
        <f>J6482*$F$2*510999/299792458*SIN($F$2*C6482)</f>
        <v>1.1555316853538038</v>
      </c>
      <c r="M6482" s="46">
        <f>(L6482/$F$2)^2*10^6</f>
        <v>34.634102434902182</v>
      </c>
      <c r="N6482" s="46">
        <f>($F$10*L6482/(J6482*$F$2))^2*10^6</f>
        <v>34.684096169409642</v>
      </c>
      <c r="O6482" s="19">
        <f>O6481+(B6482-B6481)*(M6482+M6481)/2</f>
        <v>49.336367330222764</v>
      </c>
      <c r="P6482" s="19">
        <f>P6481+(B6482-B6481)*(M6482-N6482+M6481-N6481)/2</f>
        <v>-2.3190271744504718E-3</v>
      </c>
      <c r="Q6482" s="7">
        <f>Q6481+10^6*(C6482-C6481)*(L6482+L6481)/2</f>
        <v>-2092.1881149175847</v>
      </c>
      <c r="R6482" s="7">
        <f>R6481+(C6482-C6481)*(Q6482+Q6481)/2</f>
        <v>-96.809950736463321</v>
      </c>
      <c r="S6482" s="6">
        <f>C6482*(1+K6482/2)</f>
        <v>19.502443328606713</v>
      </c>
      <c r="T6482" s="11">
        <f t="shared" si="705"/>
        <v>-1.2274431409249904</v>
      </c>
      <c r="U6482" s="6">
        <f>U6481+(((T6481)^2+(T6482)^2)/2*(C6482-C6481))</f>
        <v>16.986850834763818</v>
      </c>
      <c r="V6482" s="6"/>
      <c r="W6482" s="6">
        <f>C6482+U6482</f>
        <v>19.521130834763817</v>
      </c>
      <c r="X6482" s="6">
        <f>2*PI()*W6482/($F$1/1000*(1+$N$7^2/2))</f>
        <v>501.08320103947011</v>
      </c>
      <c r="Y6482" s="7">
        <f>Y6481+(T6482*COS(X6482)+T6481*COS(X6481))/2*(C6482-C6481)</f>
        <v>-0.52457579383681419</v>
      </c>
      <c r="Z6482" s="7">
        <f>Z6481+(T6482*SIN(X6482)+T6481*SIN(X6481))/2*(C6482-C6481)</f>
        <v>-1.728658288588127</v>
      </c>
      <c r="AA6482" s="19">
        <f t="shared" si="706"/>
        <v>1.8064991675015951</v>
      </c>
      <c r="AB6482" s="6">
        <f>AB6481+((H6482+H6481)*(C6482-C6481)/2)*$F$2*$F$10^2/(1+$F$10^2/2)</f>
        <v>-2.1675277731700478E-2</v>
      </c>
    </row>
    <row r="6483" spans="1:28" x14ac:dyDescent="0.2">
      <c r="A6483" s="1">
        <v>2466</v>
      </c>
      <c r="B6483" s="6">
        <f t="shared" si="708"/>
        <v>0.96667199999999998</v>
      </c>
      <c r="C6483" s="6">
        <f t="shared" si="707"/>
        <v>2.534672</v>
      </c>
      <c r="D6483" s="6"/>
      <c r="E6483" s="19">
        <f t="shared" si="709"/>
        <v>5.2028899999999982</v>
      </c>
      <c r="F6483" s="19"/>
      <c r="H6483" s="13">
        <f>($F$5/$F$1+2*$F$6*$F$3/($F$1)^2)*(E6483*10^-3)</f>
        <v>-7.2267329148437479E-4</v>
      </c>
      <c r="I6483" s="11">
        <f t="shared" ref="I6483:I6546" si="710">H6483*10^4</f>
        <v>-7.2267329148437476</v>
      </c>
      <c r="J6483" s="45">
        <f>$F$10*(1+H6483)</f>
        <v>3.6593535704065876</v>
      </c>
      <c r="K6483" s="45">
        <f t="shared" ref="K6483:K6546" si="711">J6483^2</f>
        <v>13.39086855324744</v>
      </c>
      <c r="L6483" s="6">
        <f>J6483*$F$2*510999/299792458*SIN($F$2*C6483)</f>
        <v>1.1833112540100106</v>
      </c>
      <c r="M6483" s="46">
        <f>(L6483/$F$2)^2*10^6</f>
        <v>36.319361905764097</v>
      </c>
      <c r="N6483" s="46">
        <f>($F$10*L6483/(J6483*$F$2))^2*10^6</f>
        <v>36.371912930359308</v>
      </c>
      <c r="O6483" s="19">
        <f>O6482+(B6483-B6482)*(M6483+M6482)/2</f>
        <v>49.350274209233525</v>
      </c>
      <c r="P6483" s="19">
        <f>P6482+(B6483-B6482)*(M6483-N6483+M6482-N6482)/2</f>
        <v>-2.3391259472345868E-3</v>
      </c>
      <c r="Q6483" s="7">
        <f>Q6482+10^6*(C6483-C6482)*(L6483+L6482)/2</f>
        <v>-1633.7748988025976</v>
      </c>
      <c r="R6483" s="7">
        <f>R6482+(C6483-C6482)*(Q6483+Q6482)/2</f>
        <v>-97.540239487151965</v>
      </c>
      <c r="S6483" s="6">
        <f>C6483*(1+K6483/2)</f>
        <v>19.505401788798398</v>
      </c>
      <c r="T6483" s="11">
        <f t="shared" ref="T6483:T6546" si="712">299792458/510999*Q6483*10^-6</f>
        <v>-0.95850166581682539</v>
      </c>
      <c r="U6483" s="6">
        <f>U6482+(((T6482)^2+(T6483)^2)/2*(C6483-C6482))</f>
        <v>16.987326201816902</v>
      </c>
      <c r="V6483" s="6"/>
      <c r="W6483" s="6">
        <f>C6483+U6483</f>
        <v>19.521998201816903</v>
      </c>
      <c r="X6483" s="6">
        <f>2*PI()*W6483/($F$1/1000*(1+$N$7^2/2))</f>
        <v>501.10546527524184</v>
      </c>
      <c r="Y6483" s="7">
        <f>Y6482+(T6483*COS(X6483)+T6482*COS(X6482))/2*(C6483-C6482)</f>
        <v>-0.5245796218152502</v>
      </c>
      <c r="Z6483" s="7">
        <f>Z6482+(T6483*SIN(X6483)+T6482*SIN(X6482))/2*(C6483-C6482)</f>
        <v>-1.7282298866532877</v>
      </c>
      <c r="AA6483" s="19">
        <f t="shared" ref="AA6483:AA6546" si="713">SQRT(Y6483^2+Z6483^2)</f>
        <v>1.806090341246934</v>
      </c>
      <c r="AB6483" s="6">
        <f>AB6482+((H6483+H6482)*(C6483-C6482)/2)*$F$2*$F$10^2/(1+$F$10^2/2)</f>
        <v>-2.1771971907882191E-2</v>
      </c>
    </row>
    <row r="6484" spans="1:28" x14ac:dyDescent="0.2">
      <c r="A6484" s="1">
        <v>2467</v>
      </c>
      <c r="B6484" s="6">
        <f t="shared" si="708"/>
        <v>0.96706400000000003</v>
      </c>
      <c r="C6484" s="6">
        <f t="shared" si="707"/>
        <v>2.5350640000000002</v>
      </c>
      <c r="D6484" s="6"/>
      <c r="E6484" s="19">
        <f t="shared" si="709"/>
        <v>5.2152225000000012</v>
      </c>
      <c r="F6484" s="19"/>
      <c r="H6484" s="13">
        <f>($F$5/$F$1+2*$F$6*$F$3/($F$1)^2)*(E6484*10^-3)</f>
        <v>-7.2438625646484398E-4</v>
      </c>
      <c r="I6484" s="11">
        <f t="shared" si="710"/>
        <v>-7.24386256464844</v>
      </c>
      <c r="J6484" s="45">
        <f>$F$10*(1+H6484)</f>
        <v>3.659347297528829</v>
      </c>
      <c r="K6484" s="45">
        <f t="shared" si="711"/>
        <v>13.390822643931545</v>
      </c>
      <c r="L6484" s="6">
        <f>J6484*$F$2*510999/299792458*SIN($F$2*C6484)</f>
        <v>1.2040839907050263</v>
      </c>
      <c r="M6484" s="46">
        <f>(L6484/$F$2)^2*10^6</f>
        <v>37.605709269066779</v>
      </c>
      <c r="N6484" s="46">
        <f>($F$10*L6484/(J6484*$F$2))^2*10^6</f>
        <v>37.660250643360406</v>
      </c>
      <c r="O6484" s="19">
        <f>O6483+(B6484-B6483)*(M6484+M6483)/2</f>
        <v>49.364763523183797</v>
      </c>
      <c r="P6484" s="19">
        <f>P6483+(B6484-B6483)*(M6484-N6484+M6483-N6483)/2</f>
        <v>-2.3601160574168024E-3</v>
      </c>
      <c r="Q6484" s="7">
        <f>Q6483+10^6*(C6484-C6483)*(L6484+L6483)/2</f>
        <v>-1165.8454308382475</v>
      </c>
      <c r="R6484" s="7">
        <f>R6483+(C6484-C6483)*(Q6484+Q6483)/2</f>
        <v>-98.088965071761805</v>
      </c>
      <c r="S6484" s="6">
        <f>C6484*(1+K6484/2)</f>
        <v>19.508360207507842</v>
      </c>
      <c r="T6484" s="11">
        <f t="shared" si="712"/>
        <v>-0.68397720418057018</v>
      </c>
      <c r="U6484" s="6">
        <f>U6483+(((T6483)^2+(T6484)^2)/2*(C6484-C6483))</f>
        <v>16.987597965667707</v>
      </c>
      <c r="V6484" s="6"/>
      <c r="W6484" s="6">
        <f>C6484+U6484</f>
        <v>19.522661965667709</v>
      </c>
      <c r="X6484" s="6">
        <f>2*PI()*W6484/($F$1/1000*(1+$N$7^2/2))</f>
        <v>501.12250326950107</v>
      </c>
      <c r="Y6484" s="7">
        <f>Y6483+(T6484*COS(X6484)+T6483*COS(X6483))/2*(C6484-C6483)</f>
        <v>-0.52458880547339637</v>
      </c>
      <c r="Z6484" s="7">
        <f>Z6483+(T6484*SIN(X6484)+T6483*SIN(X6483))/2*(C6484-C6483)</f>
        <v>-1.7279081031734924</v>
      </c>
      <c r="AA6484" s="19">
        <f t="shared" si="713"/>
        <v>1.805785100126984</v>
      </c>
      <c r="AB6484" s="6">
        <f>AB6483+((H6484+H6483)*(C6484-C6483)/2)*$F$2*$F$10^2/(1+$F$10^2/2)</f>
        <v>-2.1868895505267855E-2</v>
      </c>
    </row>
    <row r="6485" spans="1:28" x14ac:dyDescent="0.2">
      <c r="A6485" s="1">
        <v>2468</v>
      </c>
      <c r="B6485" s="6">
        <f t="shared" si="708"/>
        <v>0.96745599999999998</v>
      </c>
      <c r="C6485" s="6">
        <f t="shared" si="707"/>
        <v>2.5354559999999999</v>
      </c>
      <c r="D6485" s="6"/>
      <c r="E6485" s="19">
        <f t="shared" si="709"/>
        <v>5.2275599999999987</v>
      </c>
      <c r="F6485" s="19"/>
      <c r="H6485" s="13">
        <f>($F$5/$F$1+2*$F$6*$F$3/($F$1)^2)*(E6485*10^-3)</f>
        <v>-7.2609991593749991E-4</v>
      </c>
      <c r="I6485" s="11">
        <f t="shared" si="710"/>
        <v>-7.2609991593749994</v>
      </c>
      <c r="J6485" s="45">
        <f>$F$10*(1+H6485)</f>
        <v>3.6593410221078404</v>
      </c>
      <c r="K6485" s="45">
        <f t="shared" si="711"/>
        <v>13.390776716081254</v>
      </c>
      <c r="L6485" s="6">
        <f>J6485*$F$2*510999/299792458*SIN($F$2*C6485)</f>
        <v>1.2177269178998427</v>
      </c>
      <c r="M6485" s="46">
        <f>(L6485/$F$2)^2*10^6</f>
        <v>38.462723458503568</v>
      </c>
      <c r="N6485" s="46">
        <f>($F$10*L6485/(J6485*$F$2))^2*10^6</f>
        <v>38.518639913070146</v>
      </c>
      <c r="O6485" s="19">
        <f>O6484+(B6485-B6484)*(M6485+M6484)/2</f>
        <v>49.3796729359984</v>
      </c>
      <c r="P6485" s="19">
        <f>P6484+(B6485-B6484)*(M6485-N6485+M6484-N6484)/2</f>
        <v>-2.3817657918733998E-3</v>
      </c>
      <c r="Q6485" s="7">
        <f>Q6484+10^6*(C6485-C6484)*(L6485+L6484)/2</f>
        <v>-691.17049275202498</v>
      </c>
      <c r="R6485" s="7">
        <f>R6484+(C6485-C6484)*(Q6485+Q6484)/2</f>
        <v>-98.452940192785249</v>
      </c>
      <c r="S6485" s="6">
        <f>C6485*(1+K6485/2)</f>
        <v>19.511318584724254</v>
      </c>
      <c r="T6485" s="11">
        <f t="shared" si="712"/>
        <v>-0.4054953158796803</v>
      </c>
      <c r="U6485" s="6">
        <f>U6484+(((T6484)^2+(T6485)^2)/2*(C6485-C6484))</f>
        <v>16.987721886916045</v>
      </c>
      <c r="V6485" s="6"/>
      <c r="W6485" s="6">
        <f>C6485+U6485</f>
        <v>19.523177886916045</v>
      </c>
      <c r="X6485" s="6">
        <f>2*PI()*W6485/($F$1/1000*(1+$N$7^2/2))</f>
        <v>501.13574632764096</v>
      </c>
      <c r="Y6485" s="7">
        <f>Y6484+(T6485*COS(X6485)+T6484*COS(X6484))/2*(C6485-C6484)</f>
        <v>-0.52459807071429199</v>
      </c>
      <c r="Z6485" s="7">
        <f>Z6484+(T6485*SIN(X6485)+T6484*SIN(X6484))/2*(C6485-C6484)</f>
        <v>-1.7276947720406763</v>
      </c>
      <c r="AA6485" s="19">
        <f t="shared" si="713"/>
        <v>1.8055836621806927</v>
      </c>
      <c r="AB6485" s="6">
        <f>AB6484+((H6485+H6484)*(C6485-C6484)/2)*$F$2*$F$10^2/(1+$F$10^2/2)</f>
        <v>-2.1966048616890995E-2</v>
      </c>
    </row>
    <row r="6486" spans="1:28" x14ac:dyDescent="0.2">
      <c r="A6486" s="1">
        <v>2469</v>
      </c>
      <c r="B6486" s="6">
        <f t="shared" si="708"/>
        <v>0.96784800000000004</v>
      </c>
      <c r="C6486" s="6">
        <f t="shared" si="707"/>
        <v>2.5358480000000001</v>
      </c>
      <c r="D6486" s="6"/>
      <c r="E6486" s="19">
        <f t="shared" si="709"/>
        <v>5.2399024999999995</v>
      </c>
      <c r="F6486" s="19"/>
      <c r="H6486" s="13">
        <f>($F$5/$F$1+2*$F$6*$F$3/($F$1)^2)*(E6486*10^-3)</f>
        <v>-7.2781426990234366E-4</v>
      </c>
      <c r="I6486" s="11">
        <f t="shared" si="710"/>
        <v>-7.2781426990234364</v>
      </c>
      <c r="J6486" s="45">
        <f>$F$10*(1+H6486)</f>
        <v>3.6593347441436213</v>
      </c>
      <c r="K6486" s="45">
        <f t="shared" si="711"/>
        <v>13.390730769696662</v>
      </c>
      <c r="L6486" s="6">
        <f>J6486*$F$2*510999/299792458*SIN($F$2*C6486)</f>
        <v>1.2241592762128661</v>
      </c>
      <c r="M6486" s="46">
        <f>(L6486/$F$2)^2*10^6</f>
        <v>38.870137382951917</v>
      </c>
      <c r="N6486" s="46">
        <f>($F$10*L6486/(J6486*$F$2))^2*10^6</f>
        <v>38.9267796943927</v>
      </c>
      <c r="O6486" s="19">
        <f>O6485+(B6486-B6485)*(M6486+M6485)/2</f>
        <v>49.394830176723325</v>
      </c>
      <c r="P6486" s="19">
        <f>P6485+(B6486-B6485)*(M6486-N6486+M6485-N6485)/2</f>
        <v>-2.4038273100108459E-3</v>
      </c>
      <c r="Q6486" s="7">
        <f>Q6485+10^6*(C6486-C6485)*(L6486+L6485)/2</f>
        <v>-212.56079870572654</v>
      </c>
      <c r="R6486" s="7">
        <f>R6485+(C6486-C6485)*(Q6486+Q6485)/2</f>
        <v>-98.630071525911049</v>
      </c>
      <c r="S6486" s="6">
        <f>C6486*(1+K6486/2)</f>
        <v>19.51427692043687</v>
      </c>
      <c r="T6486" s="11">
        <f t="shared" si="712"/>
        <v>-0.12470498830415123</v>
      </c>
      <c r="U6486" s="6">
        <f>U6485+(((T6485)^2+(T6486)^2)/2*(C6486-C6485))</f>
        <v>16.987757162561966</v>
      </c>
      <c r="V6486" s="6"/>
      <c r="W6486" s="6">
        <f>C6486+U6486</f>
        <v>19.523605162561967</v>
      </c>
      <c r="X6486" s="6">
        <f>2*PI()*W6486/($F$1/1000*(1+$N$7^2/2))</f>
        <v>501.14671396318408</v>
      </c>
      <c r="Y6486" s="7">
        <f>Y6485+(T6486*COS(X6486)+T6485*COS(X6485))/2*(C6486-C6485)</f>
        <v>-0.52460371045638421</v>
      </c>
      <c r="Z6486" s="7">
        <f>Z6485+(T6486*SIN(X6486)+T6485*SIN(X6485))/2*(C6486-C6485)</f>
        <v>-1.727591007055451</v>
      </c>
      <c r="AA6486" s="19">
        <f t="shared" si="713"/>
        <v>1.8054860123200824</v>
      </c>
      <c r="AB6486" s="6">
        <f>AB6485+((H6486+H6485)*(C6486-C6485)/2)*$F$2*$F$10^2/(1+$F$10^2/2)</f>
        <v>-2.2063431335785567E-2</v>
      </c>
    </row>
    <row r="6487" spans="1:28" x14ac:dyDescent="0.2">
      <c r="A6487" s="1">
        <v>2470</v>
      </c>
      <c r="B6487" s="6">
        <f t="shared" si="708"/>
        <v>0.96823999999999999</v>
      </c>
      <c r="C6487" s="6">
        <f t="shared" si="707"/>
        <v>2.5362400000000003</v>
      </c>
      <c r="D6487" s="6"/>
      <c r="E6487" s="19">
        <f t="shared" si="709"/>
        <v>5.2522499999999983</v>
      </c>
      <c r="F6487" s="19"/>
      <c r="H6487" s="13">
        <f>($F$5/$F$1+2*$F$6*$F$3/($F$1)^2)*(E6487*10^-3)</f>
        <v>-7.295293183593747E-4</v>
      </c>
      <c r="I6487" s="11">
        <f t="shared" si="710"/>
        <v>-7.2952931835937473</v>
      </c>
      <c r="J6487" s="45">
        <f>$F$10*(1+H6487)</f>
        <v>3.6593284636361716</v>
      </c>
      <c r="K6487" s="45">
        <f t="shared" si="711"/>
        <v>13.390684804777864</v>
      </c>
      <c r="L6487" s="6">
        <f>J6487*$F$2*510999/299792458*SIN($F$2*C6487)</f>
        <v>1.2233430024755247</v>
      </c>
      <c r="M6487" s="46">
        <f>(L6487/$F$2)^2*10^6</f>
        <v>38.818317175347566</v>
      </c>
      <c r="N6487" s="46">
        <f>($F$10*L6487/(J6487*$F$2))^2*10^6</f>
        <v>38.875017415469536</v>
      </c>
      <c r="O6487" s="19">
        <f>O6486+(B6487-B6486)*(M6487+M6486)/2</f>
        <v>49.410057113816748</v>
      </c>
      <c r="P6487" s="19">
        <f>P6486+(B6487-B6486)*(M6487-N6487+M6486-N6486)/2</f>
        <v>-2.4260424501171421E-3</v>
      </c>
      <c r="Q6487" s="7">
        <f>Q6486+10^6*(C6487-C6486)*(L6487+L6486)/2</f>
        <v>267.14964791740601</v>
      </c>
      <c r="R6487" s="7">
        <f>R6486+(C6487-C6486)*(Q6487+Q6486)/2</f>
        <v>-98.619372111465552</v>
      </c>
      <c r="S6487" s="6">
        <f>C6487*(1+K6487/2)</f>
        <v>19.517235214634908</v>
      </c>
      <c r="T6487" s="11">
        <f t="shared" si="712"/>
        <v>0.15673112785542387</v>
      </c>
      <c r="U6487" s="6">
        <f>U6486+(((T6486)^2+(T6487)^2)/2*(C6487-C6486))</f>
        <v>16.987765025294152</v>
      </c>
      <c r="V6487" s="6"/>
      <c r="W6487" s="6">
        <f>C6487+U6487</f>
        <v>19.524005025294151</v>
      </c>
      <c r="X6487" s="6">
        <f>2*PI()*W6487/($F$1/1000*(1+$N$7^2/2))</f>
        <v>501.15697794325342</v>
      </c>
      <c r="Y6487" s="7">
        <f>Y6486+(T6487*COS(X6487)+T6486*COS(X6486))/2*(C6487-C6486)</f>
        <v>-0.52460300265194959</v>
      </c>
      <c r="Z6487" s="7">
        <f>Z6486+(T6487*SIN(X6487)+T6486*SIN(X6486))/2*(C6487-C6486)</f>
        <v>-1.7275972504832691</v>
      </c>
      <c r="AA6487" s="19">
        <f t="shared" si="713"/>
        <v>1.8054917807259032</v>
      </c>
      <c r="AB6487" s="6">
        <f>AB6486+((H6487+H6486)*(C6487-C6486)/2)*$F$2*$F$10^2/(1+$F$10^2/2)</f>
        <v>-2.2161043754985205E-2</v>
      </c>
    </row>
    <row r="6488" spans="1:28" x14ac:dyDescent="0.2">
      <c r="A6488" s="1">
        <v>2471</v>
      </c>
      <c r="B6488" s="6">
        <f t="shared" si="708"/>
        <v>0.96863200000000005</v>
      </c>
      <c r="C6488" s="6">
        <f t="shared" si="707"/>
        <v>2.536632</v>
      </c>
      <c r="D6488" s="6"/>
      <c r="E6488" s="19">
        <f t="shared" si="709"/>
        <v>5.2646025000000005</v>
      </c>
      <c r="F6488" s="19"/>
      <c r="H6488" s="13">
        <f>($F$5/$F$1+2*$F$6*$F$3/($F$1)^2)*(E6488*10^-3)</f>
        <v>-7.3124506130859389E-4</v>
      </c>
      <c r="I6488" s="11">
        <f t="shared" si="710"/>
        <v>-7.3124506130859386</v>
      </c>
      <c r="J6488" s="45">
        <f>$F$10*(1+H6488)</f>
        <v>3.6593221805854914</v>
      </c>
      <c r="K6488" s="45">
        <f t="shared" si="711"/>
        <v>13.390638821324956</v>
      </c>
      <c r="L6488" s="6">
        <f>J6488*$F$2*510999/299792458*SIN($F$2*C6488)</f>
        <v>1.2152829549693454</v>
      </c>
      <c r="M6488" s="46">
        <f>(L6488/$F$2)^2*10^6</f>
        <v>38.308489961548872</v>
      </c>
      <c r="N6488" s="46">
        <f>($F$10*L6488/(J6488*$F$2))^2*10^6</f>
        <v>38.364577262572347</v>
      </c>
      <c r="O6488" s="19">
        <f>O6487+(B6488-B6487)*(M6488+M6487)/2</f>
        <v>49.425173968015585</v>
      </c>
      <c r="P6488" s="19">
        <f>P6487+(B6488-B6487)*(M6488-N6488+M6487-N6487)/2</f>
        <v>-2.4481488081816525E-3</v>
      </c>
      <c r="Q6488" s="7">
        <f>Q6487+10^6*(C6488-C6487)*(L6488+L6487)/2</f>
        <v>745.12033557626637</v>
      </c>
      <c r="R6488" s="7">
        <f>R6487+(C6488-C6487)*(Q6488+Q6487)/2</f>
        <v>-98.420967194700935</v>
      </c>
      <c r="S6488" s="6">
        <f>C6488*(1+K6488/2)</f>
        <v>19.520193467307582</v>
      </c>
      <c r="T6488" s="11">
        <f t="shared" si="712"/>
        <v>0.43714656370794019</v>
      </c>
      <c r="U6488" s="6">
        <f>U6487+(((T6487)^2+(T6488)^2)/2*(C6488-C6487))</f>
        <v>16.987807295000014</v>
      </c>
      <c r="V6488" s="6"/>
      <c r="W6488" s="6">
        <f>C6488+U6488</f>
        <v>19.524439295000015</v>
      </c>
      <c r="X6488" s="6">
        <f>2*PI()*W6488/($F$1/1000*(1+$N$7^2/2))</f>
        <v>501.16812510763492</v>
      </c>
      <c r="Y6488" s="7">
        <f>Y6487+(T6488*COS(X6488)+T6487*COS(X6487))/2*(C6488-C6487)</f>
        <v>-0.5245935666854934</v>
      </c>
      <c r="Z6488" s="7">
        <f>Z6487+(T6488*SIN(X6488)+T6487*SIN(X6487))/2*(C6488-C6487)</f>
        <v>-1.7277132660076455</v>
      </c>
      <c r="AA6488" s="19">
        <f t="shared" si="713"/>
        <v>1.8056000497747591</v>
      </c>
      <c r="AB6488" s="6">
        <f>AB6487+((H6488+H6487)*(C6488-C6487)/2)*$F$2*$F$10^2/(1+$F$10^2/2)</f>
        <v>-2.225888596752354E-2</v>
      </c>
    </row>
    <row r="6489" spans="1:28" x14ac:dyDescent="0.2">
      <c r="A6489" s="1">
        <v>2472</v>
      </c>
      <c r="B6489" s="6">
        <f t="shared" si="708"/>
        <v>0.969024</v>
      </c>
      <c r="C6489" s="6">
        <f t="shared" si="707"/>
        <v>2.5370240000000002</v>
      </c>
      <c r="D6489" s="6"/>
      <c r="E6489" s="19">
        <f t="shared" si="709"/>
        <v>5.276959999999999</v>
      </c>
      <c r="F6489" s="19"/>
      <c r="H6489" s="13">
        <f>($F$5/$F$1+2*$F$6*$F$3/($F$1)^2)*(E6489*10^-3)</f>
        <v>-7.3296149874999981E-4</v>
      </c>
      <c r="I6489" s="11">
        <f t="shared" si="710"/>
        <v>-7.3296149874999985</v>
      </c>
      <c r="J6489" s="45">
        <f>$F$10*(1+H6489)</f>
        <v>3.6593158949915807</v>
      </c>
      <c r="K6489" s="45">
        <f t="shared" si="711"/>
        <v>13.390592819338034</v>
      </c>
      <c r="L6489" s="6">
        <f>J6489*$F$2*510999/299792458*SIN($F$2*C6489)</f>
        <v>1.200026884511191</v>
      </c>
      <c r="M6489" s="46">
        <f>(L6489/$F$2)^2*10^6</f>
        <v>37.352714764131406</v>
      </c>
      <c r="N6489" s="46">
        <f>($F$10*L6489/(J6489*$F$2))^2*10^6</f>
        <v>37.407531227894353</v>
      </c>
      <c r="O6489" s="19">
        <f>O6488+(B6489-B6488)*(M6489+M6488)/2</f>
        <v>49.440003564141819</v>
      </c>
      <c r="P6489" s="19">
        <f>P6488+(B6489-B6488)*(M6489-N6489+M6488-N6488)/2</f>
        <v>-2.4698859460797881E-3</v>
      </c>
      <c r="Q6489" s="7">
        <f>Q6488+10^6*(C6489-C6488)*(L6489+L6488)/2</f>
        <v>1218.5210641146568</v>
      </c>
      <c r="R6489" s="7">
        <f>R6488+(C6489-C6488)*(Q6489+Q6488)/2</f>
        <v>-98.036093480361345</v>
      </c>
      <c r="S6489" s="6">
        <f>C6489*(1+K6489/2)</f>
        <v>19.52315167844413</v>
      </c>
      <c r="T6489" s="11">
        <f t="shared" si="712"/>
        <v>0.71488089983680703</v>
      </c>
      <c r="U6489" s="6">
        <f>U6488+(((T6488)^2+(T6489)^2)/2*(C6489-C6488))</f>
        <v>16.987944916756561</v>
      </c>
      <c r="V6489" s="6"/>
      <c r="W6489" s="6">
        <f>C6489+U6489</f>
        <v>19.52496891675656</v>
      </c>
      <c r="X6489" s="6">
        <f>2*PI()*W6489/($F$1/1000*(1+$N$7^2/2))</f>
        <v>501.18171984081692</v>
      </c>
      <c r="Y6489" s="7">
        <f>Y6488+(T6489*COS(X6489)+T6488*COS(X6488))/2*(C6489-C6488)</f>
        <v>-0.52457270323842486</v>
      </c>
      <c r="Z6489" s="7">
        <f>Z6488+(T6489*SIN(X6489)+T6488*SIN(X6488))/2*(C6489-C6488)</f>
        <v>-1.7279380925094965</v>
      </c>
      <c r="AA6489" s="19">
        <f t="shared" si="713"/>
        <v>1.8058091185195144</v>
      </c>
      <c r="AB6489" s="6">
        <f>AB6488+((H6489+H6488)*(C6489-C6488)/2)*$F$2*$F$10^2/(1+$F$10^2/2)</f>
        <v>-2.2356958066434531E-2</v>
      </c>
    </row>
    <row r="6490" spans="1:28" x14ac:dyDescent="0.2">
      <c r="A6490" s="1">
        <v>2473</v>
      </c>
      <c r="B6490" s="6">
        <f t="shared" si="708"/>
        <v>0.96941600000000006</v>
      </c>
      <c r="C6490" s="6">
        <f t="shared" si="707"/>
        <v>2.5374160000000003</v>
      </c>
      <c r="D6490" s="6"/>
      <c r="E6490" s="19">
        <f t="shared" si="709"/>
        <v>5.2893225000000008</v>
      </c>
      <c r="F6490" s="19"/>
      <c r="H6490" s="13">
        <f>($F$5/$F$1+2*$F$6*$F$3/($F$1)^2)*(E6490*10^-3)</f>
        <v>-7.3467863068359378E-4</v>
      </c>
      <c r="I6490" s="11">
        <f t="shared" si="710"/>
        <v>-7.3467863068359378</v>
      </c>
      <c r="J6490" s="45">
        <f>$F$10*(1+H6490)</f>
        <v>3.6593096068544404</v>
      </c>
      <c r="K6490" s="45">
        <f t="shared" si="711"/>
        <v>13.3905467988172</v>
      </c>
      <c r="L6490" s="6">
        <f>J6490*$F$2*510999/299792458*SIN($F$2*C6490)</f>
        <v>1.1776651515591003</v>
      </c>
      <c r="M6490" s="46">
        <f>(L6490/$F$2)^2*10^6</f>
        <v>35.973597231027</v>
      </c>
      <c r="N6490" s="46">
        <f>($F$10*L6490/(J6490*$F$2))^2*10^6</f>
        <v>36.02651360498659</v>
      </c>
      <c r="O6490" s="19">
        <f>O6489+(B6490-B6489)*(M6490+M6489)/2</f>
        <v>49.454375521292874</v>
      </c>
      <c r="P6490" s="19">
        <f>P6489+(B6490-B6489)*(M6490-N6490+M6489-N6489)/2</f>
        <v>-2.4910015822734084E-3</v>
      </c>
      <c r="Q6490" s="7">
        <f>Q6489+10^6*(C6490-C6489)*(L6490+L6489)/2</f>
        <v>1684.548703184636</v>
      </c>
      <c r="R6490" s="7">
        <f>R6489+(C6490-C6489)*(Q6490+Q6489)/2</f>
        <v>-97.467091805970441</v>
      </c>
      <c r="S6490" s="6">
        <f>C6490*(1+K6490/2)</f>
        <v>19.526109848033773</v>
      </c>
      <c r="T6490" s="11">
        <f t="shared" si="712"/>
        <v>0.98828959811748063</v>
      </c>
      <c r="U6490" s="6">
        <f>U6489+(((T6489)^2+(T6490)^2)/2*(C6490-C6489))</f>
        <v>16.98823651987858</v>
      </c>
      <c r="V6490" s="6"/>
      <c r="W6490" s="6">
        <f>C6490+U6490</f>
        <v>19.52565251987858</v>
      </c>
      <c r="X6490" s="6">
        <f>2*PI()*W6490/($F$1/1000*(1+$N$7^2/2))</f>
        <v>501.19926708454591</v>
      </c>
      <c r="Y6490" s="7">
        <f>Y6489+(T6490*COS(X6490)+T6489*COS(X6489))/2*(C6490-C6489)</f>
        <v>-0.52453676384370762</v>
      </c>
      <c r="Z6490" s="7">
        <f>Z6489+(T6490*SIN(X6490)+T6489*SIN(X6489))/2*(C6490-C6489)</f>
        <v>-1.7282699610708552</v>
      </c>
      <c r="AA6490" s="19">
        <f t="shared" si="713"/>
        <v>1.8061162407119551</v>
      </c>
      <c r="AB6490" s="6">
        <f>AB6489+((H6490+H6489)*(C6490-C6489)/2)*$F$2*$F$10^2/(1+$F$10^2/2)</f>
        <v>-2.2455260144751809E-2</v>
      </c>
    </row>
    <row r="6491" spans="1:28" x14ac:dyDescent="0.2">
      <c r="A6491" s="1">
        <v>2474</v>
      </c>
      <c r="B6491" s="6">
        <f t="shared" si="708"/>
        <v>0.969808</v>
      </c>
      <c r="C6491" s="6">
        <f t="shared" si="707"/>
        <v>2.5378080000000001</v>
      </c>
      <c r="D6491" s="6"/>
      <c r="E6491" s="19">
        <f t="shared" si="709"/>
        <v>5.3016899999999989</v>
      </c>
      <c r="F6491" s="19"/>
      <c r="H6491" s="13">
        <f>($F$5/$F$1+2*$F$6*$F$3/($F$1)^2)*(E6491*10^-3)</f>
        <v>-7.3639645710937482E-4</v>
      </c>
      <c r="I6491" s="11">
        <f t="shared" si="710"/>
        <v>-7.3639645710937485</v>
      </c>
      <c r="J6491" s="45">
        <f>$F$10*(1+H6491)</f>
        <v>3.6593033161740691</v>
      </c>
      <c r="K6491" s="45">
        <f t="shared" si="711"/>
        <v>13.390500759762539</v>
      </c>
      <c r="L6491" s="6">
        <f>J6491*$F$2*510999/299792458*SIN($F$2*C6491)</f>
        <v>1.1483301910144794</v>
      </c>
      <c r="M6491" s="46">
        <f>(L6491/$F$2)^2*10^6</f>
        <v>34.203754937447108</v>
      </c>
      <c r="N6491" s="46">
        <f>($F$10*L6491/(J6491*$F$2))^2*10^6</f>
        <v>34.254185684053944</v>
      </c>
      <c r="O6491" s="19">
        <f>O6490+(B6491-B6490)*(M6491+M6490)/2</f>
        <v>49.468130282317894</v>
      </c>
      <c r="P6491" s="19">
        <f>P6490+(B6491-B6490)*(M6491-N6491+M6490-N6490)/2</f>
        <v>-2.5112576179044249E-3</v>
      </c>
      <c r="Q6491" s="7">
        <f>Q6490+10^6*(C6491-C6490)*(L6491+L6490)/2</f>
        <v>2140.4437903287389</v>
      </c>
      <c r="R6491" s="7">
        <f>R6490+(C6491-C6490)*(Q6491+Q6490)/2</f>
        <v>-96.717393277242337</v>
      </c>
      <c r="S6491" s="6">
        <f>C6491*(1+K6491/2)</f>
        <v>19.529067976065726</v>
      </c>
      <c r="T6491" s="11">
        <f t="shared" si="712"/>
        <v>1.2557537394662011</v>
      </c>
      <c r="U6491" s="6">
        <f>U6490+(((T6490)^2+(T6491)^2)/2*(C6491-C6490))</f>
        <v>16.988737032100229</v>
      </c>
      <c r="V6491" s="6"/>
      <c r="W6491" s="6">
        <f>C6491+U6491</f>
        <v>19.526545032100231</v>
      </c>
      <c r="X6491" s="6">
        <f>2*PI()*W6491/($F$1/1000*(1+$N$7^2/2))</f>
        <v>501.22217676558728</v>
      </c>
      <c r="Y6491" s="7">
        <f>Y6490+(T6491*COS(X6491)+T6490*COS(X6490))/2*(C6491-C6490)</f>
        <v>-0.5244805967768269</v>
      </c>
      <c r="Z6491" s="7">
        <f>Z6490+(T6491*SIN(X6491)+T6490*SIN(X6490))/2*(C6491-C6490)</f>
        <v>-1.7287061638466859</v>
      </c>
      <c r="AA6491" s="19">
        <f t="shared" si="713"/>
        <v>1.8065173393346938</v>
      </c>
      <c r="AB6491" s="6">
        <f>AB6490+((H6491+H6490)*(C6491-C6490)/2)*$F$2*$F$10^2/(1+$F$10^2/2)</f>
        <v>-2.2553792295508999E-2</v>
      </c>
    </row>
    <row r="6492" spans="1:28" x14ac:dyDescent="0.2">
      <c r="A6492" s="1">
        <v>2475</v>
      </c>
      <c r="B6492" s="6">
        <f t="shared" si="708"/>
        <v>0.97020000000000006</v>
      </c>
      <c r="C6492" s="6">
        <f t="shared" si="707"/>
        <v>2.5382000000000002</v>
      </c>
      <c r="D6492" s="6"/>
      <c r="E6492" s="19">
        <f t="shared" si="709"/>
        <v>5.3140625000000004</v>
      </c>
      <c r="F6492" s="19"/>
      <c r="H6492" s="13">
        <f>($F$5/$F$1+2*$F$6*$F$3/($F$1)^2)*(E6492*10^-3)</f>
        <v>-7.3811497802734379E-4</v>
      </c>
      <c r="I6492" s="11">
        <f t="shared" si="710"/>
        <v>-7.3811497802734376</v>
      </c>
      <c r="J6492" s="45">
        <f>$F$10*(1+H6492)</f>
        <v>3.6592970229504673</v>
      </c>
      <c r="K6492" s="45">
        <f t="shared" si="711"/>
        <v>13.390454702174154</v>
      </c>
      <c r="L6492" s="6">
        <f>J6492*$F$2*510999/299792458*SIN($F$2*C6492)</f>
        <v>1.1121957278904642</v>
      </c>
      <c r="M6492" s="46">
        <f>(L6492/$F$2)^2*10^6</f>
        <v>32.085045908458561</v>
      </c>
      <c r="N6492" s="46">
        <f>($F$10*L6492/(J6492*$F$2))^2*10^6</f>
        <v>32.132463307147503</v>
      </c>
      <c r="O6492" s="19">
        <f>O6491+(B6492-B6491)*(M6492+M6491)/2</f>
        <v>49.481122887283696</v>
      </c>
      <c r="P6492" s="19">
        <f>P6491+(B6492-B6491)*(M6492-N6492+M6491-N6491)/2</f>
        <v>-2.5304358543824005E-3</v>
      </c>
      <c r="Q6492" s="7">
        <f>Q6491+10^6*(C6492-C6491)*(L6492+L6491)/2</f>
        <v>2583.5068704342998</v>
      </c>
      <c r="R6492" s="7">
        <f>R6491+(C6492-C6491)*(Q6492+Q6491)/2</f>
        <v>-95.791498947732379</v>
      </c>
      <c r="S6492" s="6">
        <f>C6492*(1+K6492/2)</f>
        <v>19.532026062529219</v>
      </c>
      <c r="T6492" s="11">
        <f t="shared" si="712"/>
        <v>1.5156896098571351</v>
      </c>
      <c r="U6492" s="6">
        <f>U6491+(((T6491)^2+(T6492)^2)/2*(C6492-C6491))</f>
        <v>16.989496381659961</v>
      </c>
      <c r="V6492" s="6"/>
      <c r="W6492" s="6">
        <f>C6492+U6492</f>
        <v>19.527696381659961</v>
      </c>
      <c r="X6492" s="6">
        <f>2*PI()*W6492/($F$1/1000*(1+$N$7^2/2))</f>
        <v>501.25173047985663</v>
      </c>
      <c r="Y6492" s="7">
        <f>Y6491+(T6492*COS(X6492)+T6491*COS(X6491))/2*(C6492-C6491)</f>
        <v>-0.52439711567527847</v>
      </c>
      <c r="Z6492" s="7">
        <f>Z6491+(T6492*SIN(X6492)+T6491*SIN(X6491))/2*(C6492-C6491)</f>
        <v>-1.7292428541054108</v>
      </c>
      <c r="AA6492" s="19">
        <f t="shared" si="713"/>
        <v>1.8070066915767573</v>
      </c>
      <c r="AB6492" s="6">
        <f>AB6491+((H6492+H6491)*(C6492-C6491)/2)*$F$2*$F$10^2/(1+$F$10^2/2)</f>
        <v>-2.265255461174007E-2</v>
      </c>
    </row>
    <row r="6493" spans="1:28" x14ac:dyDescent="0.2">
      <c r="A6493" s="1">
        <v>2476</v>
      </c>
      <c r="B6493" s="6">
        <f t="shared" si="708"/>
        <v>0.97059200000000001</v>
      </c>
      <c r="C6493" s="6">
        <f t="shared" si="707"/>
        <v>2.538592</v>
      </c>
      <c r="D6493" s="6"/>
      <c r="E6493" s="19">
        <f t="shared" si="709"/>
        <v>5.3264399999999998</v>
      </c>
      <c r="F6493" s="19"/>
      <c r="H6493" s="13">
        <f>($F$5/$F$1+2*$F$6*$F$3/($F$1)^2)*(E6493*10^-3)</f>
        <v>-7.3983419343750005E-4</v>
      </c>
      <c r="I6493" s="11">
        <f t="shared" si="710"/>
        <v>-7.3983419343750008</v>
      </c>
      <c r="J6493" s="45">
        <f>$F$10*(1+H6493)</f>
        <v>3.6592907271836355</v>
      </c>
      <c r="K6493" s="45">
        <f t="shared" si="711"/>
        <v>13.390408626052139</v>
      </c>
      <c r="L6493" s="6">
        <f>J6493*$F$2*510999/299792458*SIN($F$2*C6493)</f>
        <v>1.0694757484922586</v>
      </c>
      <c r="M6493" s="46">
        <f>(L6493/$F$2)^2*10^6</f>
        <v>29.66757860939483</v>
      </c>
      <c r="N6493" s="46">
        <f>($F$10*L6493/(J6493*$F$2))^2*10^6</f>
        <v>29.711525551738369</v>
      </c>
      <c r="O6493" s="19">
        <f>O6492+(B6493-B6492)*(M6493+M6492)/2</f>
        <v>49.493226401689192</v>
      </c>
      <c r="P6493" s="19">
        <f>P6492+(B6493-B6492)*(M6493-N6493+M6492-N6492)/2</f>
        <v>-2.5483432652247642E-3</v>
      </c>
      <c r="Q6493" s="7">
        <f>Q6492+10^6*(C6493-C6492)*(L6493+L6492)/2</f>
        <v>3011.1144798050145</v>
      </c>
      <c r="R6493" s="7">
        <f>R6492+(C6493-C6492)*(Q6493+Q6492)/2</f>
        <v>-94.69495316308624</v>
      </c>
      <c r="S6493" s="6">
        <f>C6493*(1+K6493/2)</f>
        <v>19.534984107413475</v>
      </c>
      <c r="T6493" s="11">
        <f t="shared" si="712"/>
        <v>1.7665580778438639</v>
      </c>
      <c r="U6493" s="6">
        <f>U6492+(((T6492)^2+(T6493)^2)/2*(C6493-C6492))</f>
        <v>16.990558317977381</v>
      </c>
      <c r="V6493" s="6"/>
      <c r="W6493" s="6">
        <f>C6493+U6493</f>
        <v>19.529150317977383</v>
      </c>
      <c r="X6493" s="6">
        <f>2*PI()*W6493/($F$1/1000*(1+$N$7^2/2))</f>
        <v>501.28905122065834</v>
      </c>
      <c r="Y6493" s="7">
        <f>Y6492+(T6493*COS(X6493)+T6492*COS(X6492))/2*(C6493-C6492)</f>
        <v>-0.52427703672604109</v>
      </c>
      <c r="Z6493" s="7">
        <f>Z6492+(T6493*SIN(X6493)+T6492*SIN(X6492))/2*(C6493-C6492)</f>
        <v>-1.7298747553001834</v>
      </c>
      <c r="AA6493" s="19">
        <f t="shared" si="713"/>
        <v>1.8075765765972704</v>
      </c>
      <c r="AB6493" s="6">
        <f>AB6492+((H6493+H6492)*(C6493-C6492)/2)*$F$2*$F$10^2/(1+$F$10^2/2)</f>
        <v>-2.2751547186478534E-2</v>
      </c>
    </row>
    <row r="6494" spans="1:28" x14ac:dyDescent="0.2">
      <c r="A6494" s="1">
        <v>2477</v>
      </c>
      <c r="B6494" s="6">
        <f t="shared" si="708"/>
        <v>0.97098400000000007</v>
      </c>
      <c r="C6494" s="6">
        <f t="shared" si="707"/>
        <v>2.5389840000000001</v>
      </c>
      <c r="D6494" s="6"/>
      <c r="E6494" s="19">
        <f t="shared" si="709"/>
        <v>5.3388225000000027</v>
      </c>
      <c r="F6494" s="19"/>
      <c r="H6494" s="13">
        <f>($F$5/$F$1+2*$F$6*$F$3/($F$1)^2)*(E6494*10^-3)</f>
        <v>-7.4155410333984423E-4</v>
      </c>
      <c r="I6494" s="11">
        <f t="shared" si="710"/>
        <v>-7.4155410333984424</v>
      </c>
      <c r="J6494" s="45">
        <f>$F$10*(1+H6494)</f>
        <v>3.6592844288735731</v>
      </c>
      <c r="K6494" s="45">
        <f t="shared" si="711"/>
        <v>13.390362531396592</v>
      </c>
      <c r="L6494" s="6">
        <f>J6494*$F$2*510999/299792458*SIN($F$2*C6494)</f>
        <v>1.0204232332009879</v>
      </c>
      <c r="M6494" s="46">
        <f>(L6494/$F$2)^2*10^6</f>
        <v>27.008526819353129</v>
      </c>
      <c r="N6494" s="46">
        <f>($F$10*L6494/(J6494*$F$2))^2*10^6</f>
        <v>27.04862798739283</v>
      </c>
      <c r="O6494" s="19">
        <f>O6493+(B6494-B6493)*(M6494+M6493)/2</f>
        <v>49.50433491835323</v>
      </c>
      <c r="P6494" s="19">
        <f>P6493+(B6494-B6493)*(M6494-N6494+M6493-N6493)/2</f>
        <v>-2.5648166948598816E-3</v>
      </c>
      <c r="Q6494" s="7">
        <f>Q6493+10^6*(C6494-C6493)*(L6494+L6493)/2</f>
        <v>3420.7346802170687</v>
      </c>
      <c r="R6494" s="7">
        <f>R6493+(C6494-C6493)*(Q6494+Q6493)/2</f>
        <v>-93.434310727721368</v>
      </c>
      <c r="S6494" s="6">
        <f>C6494*(1+K6494/2)</f>
        <v>19.537942110707725</v>
      </c>
      <c r="T6494" s="11">
        <f t="shared" si="712"/>
        <v>2.0068737080661978</v>
      </c>
      <c r="U6494" s="6">
        <f>U6493+(((T6493)^2+(T6494)^2)/2*(C6494-C6493))</f>
        <v>16.991959378803795</v>
      </c>
      <c r="V6494" s="6"/>
      <c r="W6494" s="6">
        <f>C6494+U6494</f>
        <v>19.530943378803794</v>
      </c>
      <c r="X6494" s="6">
        <f>2*PI()*W6494/($F$1/1000*(1+$N$7^2/2))</f>
        <v>501.33507686672169</v>
      </c>
      <c r="Y6494" s="7">
        <f>Y6493+(T6494*COS(X6494)+T6493*COS(X6493))/2*(C6494-C6493)</f>
        <v>-0.52410882948763571</v>
      </c>
      <c r="Z6494" s="7">
        <f>Z6493+(T6494*SIN(X6494)+T6493*SIN(X6493))/2*(C6494-C6493)</f>
        <v>-1.7305947658035319</v>
      </c>
      <c r="AA6494" s="19">
        <f t="shared" si="713"/>
        <v>1.8082168864860988</v>
      </c>
      <c r="AB6494" s="6">
        <f>AB6493+((H6494+H6493)*(C6494-C6493)/2)*$F$2*$F$10^2/(1+$F$10^2/2)</f>
        <v>-2.2850770112758361E-2</v>
      </c>
    </row>
    <row r="6495" spans="1:28" x14ac:dyDescent="0.2">
      <c r="A6495" s="1">
        <v>2478</v>
      </c>
      <c r="B6495" s="6">
        <f t="shared" si="708"/>
        <v>0.97137600000000013</v>
      </c>
      <c r="C6495" s="6">
        <f t="shared" si="707"/>
        <v>2.5393760000000003</v>
      </c>
      <c r="D6495" s="6"/>
      <c r="E6495" s="19">
        <f t="shared" si="709"/>
        <v>5.3512100000000036</v>
      </c>
      <c r="F6495" s="19"/>
      <c r="H6495" s="13">
        <f>($F$5/$F$1+2*$F$6*$F$3/($F$1)^2)*(E6495*10^-3)</f>
        <v>-7.4327470773437548E-4</v>
      </c>
      <c r="I6495" s="11">
        <f t="shared" si="710"/>
        <v>-7.4327470773437545</v>
      </c>
      <c r="J6495" s="45">
        <f>$F$10*(1+H6495)</f>
        <v>3.6592781280202802</v>
      </c>
      <c r="K6495" s="45">
        <f t="shared" si="711"/>
        <v>13.390316418207606</v>
      </c>
      <c r="L6495" s="6">
        <f>J6495*$F$2*510999/299792458*SIN($F$2*C6495)</f>
        <v>0.96532865836705728</v>
      </c>
      <c r="M6495" s="46">
        <f>(L6495/$F$2)^2*10^6</f>
        <v>24.170777417567368</v>
      </c>
      <c r="N6495" s="46">
        <f>($F$10*L6495/(J6495*$F$2))^2*10^6</f>
        <v>24.206748572313199</v>
      </c>
      <c r="O6495" s="19">
        <f>O6494+(B6495-B6494)*(M6495+M6494)/2</f>
        <v>49.514366061983665</v>
      </c>
      <c r="P6495" s="19">
        <f>P6494+(B6495-B6494)*(M6495-N6495+M6494-N6494)/2</f>
        <v>-2.5797268701258482E-3</v>
      </c>
      <c r="Q6495" s="7">
        <f>Q6494+10^6*(C6495-C6494)*(L6495+L6494)/2</f>
        <v>3809.9420509645743</v>
      </c>
      <c r="R6495" s="7">
        <f>R6494+(C6495-C6494)*(Q6495+Q6494)/2</f>
        <v>-92.017098088409156</v>
      </c>
      <c r="S6495" s="6">
        <f>C6495*(1+K6495/2)</f>
        <v>19.540900072401183</v>
      </c>
      <c r="T6495" s="11">
        <f t="shared" si="712"/>
        <v>2.2352135567706215</v>
      </c>
      <c r="U6495" s="6">
        <f>U6494+(((T6494)^2+(T6495)^2)/2*(C6495-C6494))</f>
        <v>16.993728028261799</v>
      </c>
      <c r="V6495" s="6"/>
      <c r="W6495" s="6">
        <f>C6495+U6495</f>
        <v>19.5331040282618</v>
      </c>
      <c r="X6495" s="6">
        <f>2*PI()*W6495/($F$1/1000*(1+$N$7^2/2))</f>
        <v>501.39053805674729</v>
      </c>
      <c r="Y6495" s="7">
        <f>Y6494+(T6495*COS(X6495)+T6494*COS(X6494))/2*(C6495-C6494)</f>
        <v>-0.52387892445646367</v>
      </c>
      <c r="Z6495" s="7">
        <f>Z6494+(T6495*SIN(X6495)+T6494*SIN(X6494))/2*(C6495-C6494)</f>
        <v>-1.7313934655965344</v>
      </c>
      <c r="AA6495" s="19">
        <f t="shared" si="713"/>
        <v>1.8089147188853427</v>
      </c>
      <c r="AB6495" s="6">
        <f>AB6494+((H6495+H6494)*(C6495-C6494)/2)*$F$2*$F$10^2/(1+$F$10^2/2)</f>
        <v>-2.2950223483613176E-2</v>
      </c>
    </row>
    <row r="6496" spans="1:28" x14ac:dyDescent="0.2">
      <c r="A6496" s="1">
        <v>2479</v>
      </c>
      <c r="B6496" s="6">
        <f t="shared" si="708"/>
        <v>0.97176800000000008</v>
      </c>
      <c r="C6496" s="6">
        <f t="shared" si="707"/>
        <v>2.539768</v>
      </c>
      <c r="D6496" s="6"/>
      <c r="E6496" s="19">
        <f t="shared" si="709"/>
        <v>5.3636025000000007</v>
      </c>
      <c r="F6496" s="19"/>
      <c r="H6496" s="13">
        <f>($F$5/$F$1+2*$F$6*$F$3/($F$1)^2)*(E6496*10^-3)</f>
        <v>-7.4499600662109391E-4</v>
      </c>
      <c r="I6496" s="11">
        <f t="shared" si="710"/>
        <v>-7.4499600662109389</v>
      </c>
      <c r="J6496" s="45">
        <f>$F$10*(1+H6496)</f>
        <v>3.6592718246237568</v>
      </c>
      <c r="K6496" s="45">
        <f t="shared" si="711"/>
        <v>13.390270286485277</v>
      </c>
      <c r="L6496" s="6">
        <f>J6496*$F$2*510999/299792458*SIN($F$2*C6496)</f>
        <v>0.90451827618313707</v>
      </c>
      <c r="M6496" s="46">
        <f>(L6496/$F$2)^2*10^6</f>
        <v>21.221443063706449</v>
      </c>
      <c r="N6496" s="46">
        <f>($F$10*L6496/(J6496*$F$2))^2*10^6</f>
        <v>21.253098214428228</v>
      </c>
      <c r="O6496" s="19">
        <f>O6495+(B6496-B6495)*(M6496+M6495)/2</f>
        <v>49.523262937197991</v>
      </c>
      <c r="P6496" s="19">
        <f>P6495+(B6496-B6495)*(M6496-N6496+M6495-N6495)/2</f>
        <v>-2.5929816259974976E-3</v>
      </c>
      <c r="Q6496" s="7">
        <f>Q6495+10^6*(C6496-C6495)*(L6496+L6495)/2</f>
        <v>4176.4320501361562</v>
      </c>
      <c r="R6496" s="7">
        <f>R6495+(C6496-C6495)*(Q6496+Q6495)/2</f>
        <v>-90.451768764594505</v>
      </c>
      <c r="S6496" s="6">
        <f>C6496*(1+K6496/2)</f>
        <v>19.543857992483069</v>
      </c>
      <c r="T6496" s="11">
        <f t="shared" si="712"/>
        <v>2.4502255972718099</v>
      </c>
      <c r="U6496" s="6">
        <f>U6495+(((T6495)^2+(T6496)^2)/2*(C6496-C6495))</f>
        <v>16.995883986145689</v>
      </c>
      <c r="V6496" s="6"/>
      <c r="W6496" s="6">
        <f>C6496+U6496</f>
        <v>19.535651986145687</v>
      </c>
      <c r="X6496" s="6">
        <f>2*PI()*W6496/($F$1/1000*(1+$N$7^2/2))</f>
        <v>501.45594097338056</v>
      </c>
      <c r="Y6496" s="7">
        <f>Y6495+(T6496*COS(X6496)+T6495*COS(X6495))/2*(C6496-C6495)</f>
        <v>-0.52357221487177674</v>
      </c>
      <c r="Z6496" s="7">
        <f>Z6495+(T6496*SIN(X6496)+T6495*SIN(X6495))/2*(C6496-C6495)</f>
        <v>-1.7322585604388971</v>
      </c>
      <c r="AA6496" s="19">
        <f t="shared" si="713"/>
        <v>1.8096539957681352</v>
      </c>
      <c r="AB6496" s="6">
        <f>AB6495+((H6496+H6495)*(C6496-C6495)/2)*$F$2*$F$10^2/(1+$F$10^2/2)</f>
        <v>-2.3049907392076605E-2</v>
      </c>
    </row>
    <row r="6497" spans="1:28" x14ac:dyDescent="0.2">
      <c r="A6497" s="1">
        <v>2480</v>
      </c>
      <c r="B6497" s="6">
        <f t="shared" si="708"/>
        <v>0.97216000000000014</v>
      </c>
      <c r="C6497" s="6">
        <f t="shared" si="707"/>
        <v>2.5401600000000002</v>
      </c>
      <c r="D6497" s="6"/>
      <c r="E6497" s="19">
        <f t="shared" si="709"/>
        <v>5.376000000000003</v>
      </c>
      <c r="F6497" s="19"/>
      <c r="H6497" s="13">
        <f>($F$5/$F$1+2*$F$6*$F$3/($F$1)^2)*(E6497*10^-3)</f>
        <v>-7.4671800000000049E-4</v>
      </c>
      <c r="I6497" s="11">
        <f t="shared" si="710"/>
        <v>-7.4671800000000053</v>
      </c>
      <c r="J6497" s="45">
        <f>$F$10*(1+H6497)</f>
        <v>3.6592655186840033</v>
      </c>
      <c r="K6497" s="45">
        <f t="shared" si="711"/>
        <v>13.390224136229708</v>
      </c>
      <c r="L6497" s="6">
        <f>J6497*$F$2*510999/299792458*SIN($F$2*C6497)</f>
        <v>0.83835218272335121</v>
      </c>
      <c r="M6497" s="46">
        <f>(L6497/$F$2)^2*10^6</f>
        <v>18.230274948310448</v>
      </c>
      <c r="N6497" s="46">
        <f>($F$10*L6497/(J6497*$F$2))^2*10^6</f>
        <v>18.25753122253316</v>
      </c>
      <c r="O6497" s="19">
        <f>O6496+(B6497-B6496)*(M6497+M6496)/2</f>
        <v>49.53099547392835</v>
      </c>
      <c r="P6497" s="19">
        <f>P6496+(B6497-B6496)*(M6497-N6497+M6496-N6496)/2</f>
        <v>-2.6045282652866195E-3</v>
      </c>
      <c r="Q6497" s="7">
        <f>Q6496+10^6*(C6497-C6496)*(L6497+L6496)/2</f>
        <v>4518.0346600819757</v>
      </c>
      <c r="R6497" s="7">
        <f>R6496+(C6497-C6496)*(Q6497+Q6496)/2</f>
        <v>-88.74765328939101</v>
      </c>
      <c r="S6497" s="6">
        <f>C6497*(1+K6497/2)</f>
        <v>19.546815870942631</v>
      </c>
      <c r="T6497" s="11">
        <f t="shared" si="712"/>
        <v>2.6506367254635919</v>
      </c>
      <c r="U6497" s="6">
        <f>U6496+(((T6496)^2+(T6497)^2)/2*(C6497-C6496))</f>
        <v>16.998437764329157</v>
      </c>
      <c r="V6497" s="6"/>
      <c r="W6497" s="6">
        <f>C6497+U6497</f>
        <v>19.538597764329158</v>
      </c>
      <c r="X6497" s="6">
        <f>2*PI()*W6497/($F$1/1000*(1+$N$7^2/2))</f>
        <v>501.53155544337307</v>
      </c>
      <c r="Y6497" s="7">
        <f>Y6496+(T6497*COS(X6497)+T6496*COS(X6496))/2*(C6497-C6496)</f>
        <v>-0.52317287715446792</v>
      </c>
      <c r="Z6497" s="7">
        <f>Z6496+(T6497*SIN(X6497)+T6496*SIN(X6496))/2*(C6497-C6496)</f>
        <v>-1.7331743342262964</v>
      </c>
      <c r="AA6497" s="19">
        <f t="shared" si="713"/>
        <v>1.8104151822747316</v>
      </c>
      <c r="AB6497" s="6">
        <f>AB6496+((H6497+H6496)*(C6497-C6496)/2)*$F$2*$F$10^2/(1+$F$10^2/2)</f>
        <v>-2.3149821931182618E-2</v>
      </c>
    </row>
    <row r="6498" spans="1:28" x14ac:dyDescent="0.2">
      <c r="A6498" s="1">
        <v>2481</v>
      </c>
      <c r="B6498" s="6">
        <f t="shared" si="708"/>
        <v>0.97255199999999997</v>
      </c>
      <c r="C6498" s="6">
        <f t="shared" si="707"/>
        <v>2.5405519999999999</v>
      </c>
      <c r="D6498" s="6"/>
      <c r="E6498" s="19">
        <f t="shared" si="709"/>
        <v>5.388402499999998</v>
      </c>
      <c r="F6498" s="19"/>
      <c r="H6498" s="13">
        <f>($F$5/$F$1+2*$F$6*$F$3/($F$1)^2)*(E6498*10^-3)</f>
        <v>-7.4844068787109348E-4</v>
      </c>
      <c r="I6498" s="11">
        <f t="shared" si="710"/>
        <v>-7.484406878710935</v>
      </c>
      <c r="J6498" s="45">
        <f>$F$10*(1+H6498)</f>
        <v>3.6592592102010197</v>
      </c>
      <c r="K6498" s="45">
        <f t="shared" si="711"/>
        <v>13.390177967440991</v>
      </c>
      <c r="L6498" s="6">
        <f>J6498*$F$2*510999/299792458*SIN($F$2*C6498)</f>
        <v>0.76722218559022914</v>
      </c>
      <c r="M6498" s="46">
        <f>(L6498/$F$2)^2*10^6</f>
        <v>15.268013152705572</v>
      </c>
      <c r="N6498" s="46">
        <f>($F$10*L6498/(J6498*$F$2))^2*10^6</f>
        <v>15.290893240616196</v>
      </c>
      <c r="O6498" s="19">
        <f>O6497+(B6498-B6497)*(M6498+M6497)/2</f>
        <v>49.537561138396143</v>
      </c>
      <c r="P6498" s="19">
        <f>P6497+(B6498-B6497)*(M6498-N6498+M6497-N6497)/2</f>
        <v>-2.6143549922647497E-3</v>
      </c>
      <c r="Q6498" s="7">
        <f>Q6497+10^6*(C6498-C6497)*(L6498+L6497)/2</f>
        <v>4832.7272362712174</v>
      </c>
      <c r="R6498" s="7">
        <f>R6497+(C6498-C6497)*(Q6498+Q6497)/2</f>
        <v>-86.914903957707068</v>
      </c>
      <c r="S6498" s="6">
        <f>C6498*(1+K6498/2)</f>
        <v>19.54977370776907</v>
      </c>
      <c r="T6498" s="11">
        <f t="shared" si="712"/>
        <v>2.8352602979757204</v>
      </c>
      <c r="U6498" s="6">
        <f>U6497+(((T6497)^2+(T6498)^2)/2*(C6498-C6497))</f>
        <v>17.001390421226656</v>
      </c>
      <c r="V6498" s="6"/>
      <c r="W6498" s="6">
        <f>C6498+U6498</f>
        <v>19.541942421226658</v>
      </c>
      <c r="X6498" s="6">
        <f>2*PI()*W6498/($F$1/1000*(1+$N$7^2/2))</f>
        <v>501.61740863491019</v>
      </c>
      <c r="Y6498" s="7">
        <f>Y6497+(T6498*COS(X6498)+T6497*COS(X6497))/2*(C6498-C6497)</f>
        <v>-0.52266550961330038</v>
      </c>
      <c r="Z6498" s="7">
        <f>Z6497+(T6498*SIN(X6498)+T6497*SIN(X6497))/2*(C6498-C6497)</f>
        <v>-1.734121215191933</v>
      </c>
      <c r="AA6498" s="19">
        <f t="shared" si="713"/>
        <v>1.8111752051963601</v>
      </c>
      <c r="AB6498" s="6">
        <f>AB6497+((H6498+H6497)*(C6498-C6497)/2)*$F$2*$F$10^2/(1+$F$10^2/2)</f>
        <v>-2.3249967193964726E-2</v>
      </c>
    </row>
    <row r="6499" spans="1:28" x14ac:dyDescent="0.2">
      <c r="A6499" s="1">
        <v>2482</v>
      </c>
      <c r="B6499" s="6">
        <f t="shared" si="708"/>
        <v>0.97294400000000003</v>
      </c>
      <c r="C6499" s="6">
        <f t="shared" si="707"/>
        <v>2.5409440000000001</v>
      </c>
      <c r="D6499" s="6"/>
      <c r="E6499" s="19">
        <f t="shared" si="709"/>
        <v>5.4008099999999999</v>
      </c>
      <c r="F6499" s="19"/>
      <c r="H6499" s="13">
        <f>($F$5/$F$1+2*$F$6*$F$3/($F$1)^2)*(E6499*10^-3)</f>
        <v>-7.5016407023437495E-4</v>
      </c>
      <c r="I6499" s="11">
        <f t="shared" si="710"/>
        <v>-7.5016407023437495</v>
      </c>
      <c r="J6499" s="45">
        <f>$F$10*(1+H6499)</f>
        <v>3.6592528991748048</v>
      </c>
      <c r="K6499" s="45">
        <f t="shared" si="711"/>
        <v>13.390131780119214</v>
      </c>
      <c r="L6499" s="6">
        <f>J6499*$F$2*510999/299792458*SIN($F$2*C6499)</f>
        <v>0.69154948379404524</v>
      </c>
      <c r="M6499" s="46">
        <f>(L6499/$F$2)^2*10^6</f>
        <v>12.404713632863979</v>
      </c>
      <c r="N6499" s="46">
        <f>($F$10*L6499/(J6499*$F$2))^2*10^6</f>
        <v>12.423345736882036</v>
      </c>
      <c r="O6499" s="19">
        <f>O6498+(B6499-B6498)*(M6499+M6498)/2</f>
        <v>49.542984992846115</v>
      </c>
      <c r="P6499" s="19">
        <f>P6498+(B6499-B6498)*(M6499-N6499+M6498-N6498)/2</f>
        <v>-2.6224913818827722E-3</v>
      </c>
      <c r="Q6499" s="7">
        <f>Q6498+10^6*(C6499-C6498)*(L6499+L6498)/2</f>
        <v>5118.6464834706594</v>
      </c>
      <c r="R6499" s="7">
        <f>R6498+(C6499-C6498)*(Q6499+Q6498)/2</f>
        <v>-84.964434708636816</v>
      </c>
      <c r="S6499" s="6">
        <f>C6499*(1+K6499/2)</f>
        <v>19.55273150295162</v>
      </c>
      <c r="T6499" s="11">
        <f t="shared" si="712"/>
        <v>3.0030031583481089</v>
      </c>
      <c r="U6499" s="6">
        <f>U6498+(((T6498)^2+(T6499)^2)/2*(C6499-C6498))</f>
        <v>17.004733540096218</v>
      </c>
      <c r="V6499" s="6"/>
      <c r="W6499" s="6">
        <f>C6499+U6499</f>
        <v>19.545677540096218</v>
      </c>
      <c r="X6499" s="6">
        <f>2*PI()*W6499/($F$1/1000*(1+$N$7^2/2))</f>
        <v>501.71328450067148</v>
      </c>
      <c r="Y6499" s="7">
        <f>Y6498+(T6499*COS(X6499)+T6498*COS(X6498))/2*(C6499-C6498)</f>
        <v>-0.52203654989385506</v>
      </c>
      <c r="Z6499" s="7">
        <f>Z6498+(T6499*SIN(X6499)+T6498*SIN(X6498))/2*(C6499-C6498)</f>
        <v>-1.7350755877646649</v>
      </c>
      <c r="AA6499" s="19">
        <f t="shared" si="713"/>
        <v>1.8119076838189014</v>
      </c>
      <c r="AB6499" s="6">
        <f>AB6498+((H6499+H6498)*(C6499-C6498)/2)*$F$2*$F$10^2/(1+$F$10^2/2)</f>
        <v>-2.3350343273456899E-2</v>
      </c>
    </row>
    <row r="6500" spans="1:28" x14ac:dyDescent="0.2">
      <c r="A6500" s="1">
        <v>2483</v>
      </c>
      <c r="B6500" s="6">
        <f t="shared" si="708"/>
        <v>0.97333599999999998</v>
      </c>
      <c r="C6500" s="6">
        <f t="shared" si="707"/>
        <v>2.5413360000000003</v>
      </c>
      <c r="D6500" s="6"/>
      <c r="E6500" s="19">
        <f t="shared" si="709"/>
        <v>5.413222499999998</v>
      </c>
      <c r="F6500" s="19"/>
      <c r="H6500" s="13">
        <f>($F$5/$F$1+2*$F$6*$F$3/($F$1)^2)*(E6500*10^-3)</f>
        <v>-7.5188814708984349E-4</v>
      </c>
      <c r="I6500" s="11">
        <f t="shared" si="710"/>
        <v>-7.5188814708984353</v>
      </c>
      <c r="J6500" s="45">
        <f>$F$10*(1+H6500)</f>
        <v>3.6592465856053606</v>
      </c>
      <c r="K6500" s="45">
        <f t="shared" si="711"/>
        <v>13.390085574264489</v>
      </c>
      <c r="L6500" s="6">
        <f>J6500*$F$2*510999/299792458*SIN($F$2*C6500)</f>
        <v>0.6117821736063106</v>
      </c>
      <c r="M6500" s="46">
        <f>(L6500/$F$2)^2*10^6</f>
        <v>9.708091394493449</v>
      </c>
      <c r="N6500" s="46">
        <f>($F$10*L6500/(J6500*$F$2))^2*10^6</f>
        <v>9.7227066737106185</v>
      </c>
      <c r="O6500" s="19">
        <f>O6499+(B6500-B6499)*(M6500+M6499)/2</f>
        <v>49.547319102631477</v>
      </c>
      <c r="P6500" s="19">
        <f>P6499+(B6500-B6499)*(M6500-N6500+M6499-N6499)/2</f>
        <v>-2.6290078689968758E-3</v>
      </c>
      <c r="Q6500" s="7">
        <f>Q6499+10^6*(C6500-C6499)*(L6500+L6499)/2</f>
        <v>5374.0994883212397</v>
      </c>
      <c r="R6500" s="7">
        <f>R6499+(C6500-C6499)*(Q6500+Q6499)/2</f>
        <v>-82.907856498164705</v>
      </c>
      <c r="S6500" s="6">
        <f>C6500*(1+K6500/2)</f>
        <v>19.555689256479511</v>
      </c>
      <c r="T6500" s="11">
        <f t="shared" si="712"/>
        <v>3.1528721096134564</v>
      </c>
      <c r="U6500" s="6">
        <f>U6499+(((T6499)^2+(T6500)^2)/2*(C6500-C6499))</f>
        <v>17.00844943167591</v>
      </c>
      <c r="V6500" s="6"/>
      <c r="W6500" s="6">
        <f>C6500+U6500</f>
        <v>19.549785431675911</v>
      </c>
      <c r="X6500" s="6">
        <f>2*PI()*W6500/($F$1/1000*(1+$N$7^2/2))</f>
        <v>501.81872897925723</v>
      </c>
      <c r="Y6500" s="7">
        <f>Y6499+(T6500*COS(X6500)+T6499*COS(X6499))/2*(C6500-C6499)</f>
        <v>-0.52127587901758965</v>
      </c>
      <c r="Z6500" s="7">
        <f>Z6499+(T6500*SIN(X6500)+T6499*SIN(X6499))/2*(C6500-C6499)</f>
        <v>-1.7360099892371212</v>
      </c>
      <c r="AA6500" s="19">
        <f t="shared" si="713"/>
        <v>1.8125835773217827</v>
      </c>
      <c r="AB6500" s="6">
        <f>AB6499+((H6500+H6499)*(C6500-C6499)/2)*$F$2*$F$10^2/(1+$F$10^2/2)</f>
        <v>-2.3450950262692762E-2</v>
      </c>
    </row>
    <row r="6501" spans="1:28" x14ac:dyDescent="0.2">
      <c r="A6501" s="1">
        <v>2484</v>
      </c>
      <c r="B6501" s="6">
        <f t="shared" si="708"/>
        <v>0.97372800000000004</v>
      </c>
      <c r="C6501" s="6">
        <f t="shared" si="707"/>
        <v>2.541728</v>
      </c>
      <c r="D6501" s="6"/>
      <c r="E6501" s="19">
        <f t="shared" si="709"/>
        <v>5.4256400000000014</v>
      </c>
      <c r="F6501" s="19"/>
      <c r="H6501" s="13">
        <f>($F$5/$F$1+2*$F$6*$F$3/($F$1)^2)*(E6501*10^-3)</f>
        <v>-7.5361291843750017E-4</v>
      </c>
      <c r="I6501" s="11">
        <f t="shared" si="710"/>
        <v>-7.5361291843750013</v>
      </c>
      <c r="J6501" s="45">
        <f>$F$10*(1+H6501)</f>
        <v>3.6592402694926855</v>
      </c>
      <c r="K6501" s="45">
        <f t="shared" si="711"/>
        <v>13.390039349876902</v>
      </c>
      <c r="L6501" s="6">
        <f>J6501*$F$2*510999/299792458*SIN($F$2*C6501)</f>
        <v>0.52839259515369408</v>
      </c>
      <c r="M6501" s="46">
        <f>(L6501/$F$2)^2*10^6</f>
        <v>7.2419190431892497</v>
      </c>
      <c r="N6501" s="46">
        <f>($F$10*L6501/(J6501*$F$2))^2*10^6</f>
        <v>7.2528466018516484</v>
      </c>
      <c r="O6501" s="19">
        <f>O6500+(B6501-B6500)*(M6501+M6500)/2</f>
        <v>49.550641304677264</v>
      </c>
      <c r="P6501" s="19">
        <f>P6500+(B6501-B6500)*(M6501-N6501+M6500-N6500)/2</f>
        <v>-2.6340142652212721E-3</v>
      </c>
      <c r="Q6501" s="7">
        <f>Q6500+10^6*(C6501-C6500)*(L6501+L6500)/2</f>
        <v>5597.5737429980445</v>
      </c>
      <c r="R6501" s="7">
        <f>R6500+(C6501-C6500)*(Q6501+Q6500)/2</f>
        <v>-80.757408544827626</v>
      </c>
      <c r="S6501" s="6">
        <f>C6501*(1+K6501/2)</f>
        <v>19.558646968341961</v>
      </c>
      <c r="T6501" s="11">
        <f t="shared" si="712"/>
        <v>3.2839797949695479</v>
      </c>
      <c r="U6501" s="6">
        <f>U6500+(((T6500)^2+(T6501)^2)/2*(C6501-C6500))</f>
        <v>17.012511556339241</v>
      </c>
      <c r="V6501" s="6"/>
      <c r="W6501" s="6">
        <f>C6501+U6501</f>
        <v>19.55423955633924</v>
      </c>
      <c r="X6501" s="6">
        <f>2*PI()*W6501/($F$1/1000*(1+$N$7^2/2))</f>
        <v>501.93306083139333</v>
      </c>
      <c r="Y6501" s="7">
        <f>Y6500+(T6501*COS(X6501)+T6500*COS(X6500))/2*(C6501-C6500)</f>
        <v>-0.52037846023579248</v>
      </c>
      <c r="Z6501" s="7">
        <f>Z6500+(T6501*SIN(X6501)+T6500*SIN(X6500))/2*(C6501-C6500)</f>
        <v>-1.7368938095330462</v>
      </c>
      <c r="AA6501" s="19">
        <f t="shared" si="713"/>
        <v>1.8131723159897384</v>
      </c>
      <c r="AB6501" s="6">
        <f>AB6500+((H6501+H6500)*(C6501-C6500)/2)*$F$2*$F$10^2/(1+$F$10^2/2)</f>
        <v>-2.3551788254705941E-2</v>
      </c>
    </row>
    <row r="6502" spans="1:28" x14ac:dyDescent="0.2">
      <c r="A6502" s="1">
        <v>2485</v>
      </c>
      <c r="B6502" s="6">
        <f t="shared" si="708"/>
        <v>0.97411999999999999</v>
      </c>
      <c r="C6502" s="6">
        <f t="shared" si="707"/>
        <v>2.5421200000000002</v>
      </c>
      <c r="D6502" s="6"/>
      <c r="E6502" s="19">
        <f t="shared" si="709"/>
        <v>5.4380624999999991</v>
      </c>
      <c r="F6502" s="19"/>
      <c r="H6502" s="13">
        <f>($F$5/$F$1+2*$F$6*$F$3/($F$1)^2)*(E6502*10^-3)</f>
        <v>-7.553383842773436E-4</v>
      </c>
      <c r="I6502" s="11">
        <f t="shared" si="710"/>
        <v>-7.5533838427734361</v>
      </c>
      <c r="J6502" s="45">
        <f>$F$10*(1+H6502)</f>
        <v>3.6592339508367799</v>
      </c>
      <c r="K6502" s="45">
        <f t="shared" si="711"/>
        <v>13.389993106956549</v>
      </c>
      <c r="L6502" s="6">
        <f>J6502*$F$2*510999/299792458*SIN($F$2*C6502)</f>
        <v>0.44187453546677175</v>
      </c>
      <c r="M6502" s="46">
        <f>(L6502/$F$2)^2*10^6</f>
        <v>5.0645185837986197</v>
      </c>
      <c r="N6502" s="46">
        <f>($F$10*L6502/(J6502*$F$2))^2*10^6</f>
        <v>5.0721781115771583</v>
      </c>
      <c r="O6502" s="19">
        <f>O6501+(B6502-B6501)*(M6502+M6501)/2</f>
        <v>49.553053366452154</v>
      </c>
      <c r="P6502" s="19">
        <f>P6501+(B6502-B6501)*(M6502-N6502+M6501-N6501)/2</f>
        <v>-2.6376573341636953E-3</v>
      </c>
      <c r="Q6502" s="7">
        <f>Q6501+10^6*(C6502-C6501)*(L6502+L6501)/2</f>
        <v>5787.7461005997384</v>
      </c>
      <c r="R6502" s="7">
        <f>R6501+(C6502-C6501)*(Q6502+Q6501)/2</f>
        <v>-78.525885855481491</v>
      </c>
      <c r="S6502" s="6">
        <f>C6502*(1+K6502/2)</f>
        <v>19.561604638528191</v>
      </c>
      <c r="T6502" s="11">
        <f t="shared" si="712"/>
        <v>3.395549951719496</v>
      </c>
      <c r="U6502" s="6">
        <f>U6501+(((T6501)^2+(T6502)^2)/2*(C6502-C6501))</f>
        <v>17.016885155761848</v>
      </c>
      <c r="V6502" s="6"/>
      <c r="W6502" s="6">
        <f>C6502+U6502</f>
        <v>19.559005155761849</v>
      </c>
      <c r="X6502" s="6">
        <f>2*PI()*W6502/($F$1/1000*(1+$N$7^2/2))</f>
        <v>502.05538785403178</v>
      </c>
      <c r="Y6502" s="7">
        <f>Y6501+(T6502*COS(X6502)+T6501*COS(X6501))/2*(C6502-C6501)</f>
        <v>-0.51934580687625786</v>
      </c>
      <c r="Z6502" s="7">
        <f>Z6501+(T6502*SIN(X6502)+T6501*SIN(X6501))/2*(C6502-C6501)</f>
        <v>-1.7376945577225631</v>
      </c>
      <c r="AA6502" s="19">
        <f t="shared" si="713"/>
        <v>1.8136434167328939</v>
      </c>
      <c r="AB6502" s="6">
        <f>AB6501+((H6502+H6501)*(C6502-C6501)/2)*$F$2*$F$10^2/(1+$F$10^2/2)</f>
        <v>-2.3652857342530403E-2</v>
      </c>
    </row>
    <row r="6503" spans="1:28" x14ac:dyDescent="0.2">
      <c r="A6503" s="1">
        <v>2486</v>
      </c>
      <c r="B6503" s="6">
        <f t="shared" si="708"/>
        <v>0.97451200000000004</v>
      </c>
      <c r="C6503" s="6">
        <f t="shared" si="707"/>
        <v>2.5425120000000003</v>
      </c>
      <c r="D6503" s="6"/>
      <c r="E6503" s="19">
        <f t="shared" si="709"/>
        <v>5.4504900000000003</v>
      </c>
      <c r="F6503" s="19"/>
      <c r="H6503" s="13">
        <f>($F$5/$F$1+2*$F$6*$F$3/($F$1)^2)*(E6503*10^-3)</f>
        <v>-7.5706454460937507E-4</v>
      </c>
      <c r="I6503" s="11">
        <f t="shared" si="710"/>
        <v>-7.5706454460937511</v>
      </c>
      <c r="J6503" s="45">
        <f>$F$10*(1+H6503)</f>
        <v>3.6592276296376443</v>
      </c>
      <c r="K6503" s="45">
        <f t="shared" si="711"/>
        <v>13.389946845503532</v>
      </c>
      <c r="L6503" s="6">
        <f>J6503*$F$2*510999/299792458*SIN($F$2*C6503)</f>
        <v>0.35274030454444089</v>
      </c>
      <c r="M6503" s="46">
        <f>(L6503/$F$2)^2*10^6</f>
        <v>3.2273821373945935</v>
      </c>
      <c r="N6503" s="46">
        <f>($F$10*L6503/(J6503*$F$2))^2*10^6</f>
        <v>3.2322743654682196</v>
      </c>
      <c r="O6503" s="19">
        <f>O6502+(B6503-B6502)*(M6503+M6502)/2</f>
        <v>49.55467857899351</v>
      </c>
      <c r="P6503" s="19">
        <f>P6502+(B6503-B6502)*(M6503-N6503+M6502-N6502)/2</f>
        <v>-2.64011747831072E-3</v>
      </c>
      <c r="Q6503" s="7">
        <f>Q6502+10^6*(C6503-C6502)*(L6503+L6502)/2</f>
        <v>5943.4906092420033</v>
      </c>
      <c r="R6503" s="7">
        <f>R6502+(C6503-C6502)*(Q6503+Q6502)/2</f>
        <v>-76.226563460351514</v>
      </c>
      <c r="S6503" s="6">
        <f>C6503*(1+K6503/2)</f>
        <v>19.564562267027441</v>
      </c>
      <c r="T6503" s="11">
        <f t="shared" si="712"/>
        <v>3.4869220073710077</v>
      </c>
      <c r="U6503" s="6">
        <f>U6502+(((T6502)^2+(T6503)^2)/2*(C6503-C6502))</f>
        <v>17.021528079135631</v>
      </c>
      <c r="V6503" s="6"/>
      <c r="W6503" s="6">
        <f>C6503+U6503</f>
        <v>19.56404007913563</v>
      </c>
      <c r="X6503" s="6">
        <f>2*PI()*W6503/($F$1/1000*(1+$N$7^2/2))</f>
        <v>502.18462808824142</v>
      </c>
      <c r="Y6503" s="7">
        <f>Y6502+(T6503*COS(X6503)+T6502*COS(X6502))/2*(C6503-C6502)</f>
        <v>-0.51818704183024922</v>
      </c>
      <c r="Z6503" s="7">
        <f>Z6502+(T6503*SIN(X6503)+T6502*SIN(X6502))/2*(C6503-C6502)</f>
        <v>-1.7383796723537956</v>
      </c>
      <c r="AA6503" s="19">
        <f t="shared" si="713"/>
        <v>1.8139684935449332</v>
      </c>
      <c r="AB6503" s="6">
        <f>AB6502+((H6503+H6502)*(C6503-C6502)/2)*$F$2*$F$10^2/(1+$F$10^2/2)</f>
        <v>-2.3754157619199776E-2</v>
      </c>
    </row>
    <row r="6504" spans="1:28" x14ac:dyDescent="0.2">
      <c r="A6504" s="1">
        <v>2487</v>
      </c>
      <c r="B6504" s="6">
        <f t="shared" si="708"/>
        <v>0.97490399999999999</v>
      </c>
      <c r="C6504" s="6">
        <f t="shared" si="707"/>
        <v>2.5429040000000001</v>
      </c>
      <c r="D6504" s="6"/>
      <c r="E6504" s="19">
        <f t="shared" si="709"/>
        <v>5.4629224999999995</v>
      </c>
      <c r="F6504" s="19"/>
      <c r="H6504" s="13">
        <f>($F$5/$F$1+2*$F$6*$F$3/($F$1)^2)*(E6504*10^-3)</f>
        <v>-7.5879139943359371E-4</v>
      </c>
      <c r="I6504" s="11">
        <f t="shared" si="710"/>
        <v>-7.5879139943359375</v>
      </c>
      <c r="J6504" s="45">
        <f>$F$10*(1+H6504)</f>
        <v>3.6592213058952776</v>
      </c>
      <c r="K6504" s="45">
        <f t="shared" si="711"/>
        <v>13.389900565517941</v>
      </c>
      <c r="L6504" s="6">
        <f>J6504*$F$2*510999/299792458*SIN($F$2*C6504)</f>
        <v>0.2615177017487979</v>
      </c>
      <c r="M6504" s="46">
        <f>(L6504/$F$2)^2*10^6</f>
        <v>1.7739541951680122</v>
      </c>
      <c r="N6504" s="46">
        <f>($F$10*L6504/(J6504*$F$2))^2*10^6</f>
        <v>1.7766493847825309</v>
      </c>
      <c r="O6504" s="19">
        <f>O6503+(B6504-B6503)*(M6504+M6503)/2</f>
        <v>49.555658840914695</v>
      </c>
      <c r="P6504" s="19">
        <f>P6503+(B6504-B6503)*(M6504-N6504+M6503-N6503)/2</f>
        <v>-2.641604612177596E-3</v>
      </c>
      <c r="Q6504" s="7">
        <f>Q6503+10^6*(C6504-C6503)*(L6504+L6503)/2</f>
        <v>6063.8851784753942</v>
      </c>
      <c r="R6504" s="7">
        <f>R6503+(C6504-C6503)*(Q6504+Q6503)/2</f>
        <v>-73.873117805960547</v>
      </c>
      <c r="S6504" s="6">
        <f>C6504*(1+K6504/2)</f>
        <v>19.567519853828916</v>
      </c>
      <c r="T6504" s="11">
        <f t="shared" si="712"/>
        <v>3.5575549906847317</v>
      </c>
      <c r="U6504" s="6">
        <f>U6503+(((T6503)^2+(T6504)^2)/2*(C6504-C6503))</f>
        <v>17.026391784364687</v>
      </c>
      <c r="V6504" s="6"/>
      <c r="W6504" s="6">
        <f>C6504+U6504</f>
        <v>19.569295784364687</v>
      </c>
      <c r="X6504" s="6">
        <f>2*PI()*W6504/($F$1/1000*(1+$N$7^2/2))</f>
        <v>502.31953551866587</v>
      </c>
      <c r="Y6504" s="7">
        <f>Y6503+(T6504*COS(X6504)+T6503*COS(X6503))/2*(C6504-C6503)</f>
        <v>-0.51691931929382839</v>
      </c>
      <c r="Z6504" s="7">
        <f>Z6503+(T6504*SIN(X6504)+T6503*SIN(X6503))/2*(C6504-C6503)</f>
        <v>-1.7389187459489985</v>
      </c>
      <c r="AA6504" s="19">
        <f t="shared" si="713"/>
        <v>1.8141234764127916</v>
      </c>
      <c r="AB6504" s="6">
        <f>AB6503+((H6504+H6503)*(C6504-C6503)/2)*$F$2*$F$10^2/(1+$F$10^2/2)</f>
        <v>-2.3855689177747687E-2</v>
      </c>
    </row>
    <row r="6505" spans="1:28" x14ac:dyDescent="0.2">
      <c r="A6505" s="1">
        <v>2488</v>
      </c>
      <c r="B6505" s="6">
        <f t="shared" si="708"/>
        <v>0.97529600000000005</v>
      </c>
      <c r="C6505" s="6">
        <f t="shared" si="707"/>
        <v>2.5432960000000002</v>
      </c>
      <c r="D6505" s="6"/>
      <c r="E6505" s="19">
        <f t="shared" si="709"/>
        <v>5.475360000000002</v>
      </c>
      <c r="F6505" s="19"/>
      <c r="H6505" s="13">
        <f>($F$5/$F$1+2*$F$6*$F$3/($F$1)^2)*(E6505*10^-3)</f>
        <v>-7.6051894875000029E-4</v>
      </c>
      <c r="I6505" s="11">
        <f t="shared" si="710"/>
        <v>-7.6051894875000032</v>
      </c>
      <c r="J6505" s="45">
        <f>$F$10*(1+H6505)</f>
        <v>3.6592149796096813</v>
      </c>
      <c r="K6505" s="45">
        <f t="shared" si="711"/>
        <v>13.389854266999881</v>
      </c>
      <c r="L6505" s="6">
        <f>J6505*$F$2*510999/299792458*SIN($F$2*C6505)</f>
        <v>0.16874689049222866</v>
      </c>
      <c r="M6505" s="46">
        <f>(L6505/$F$2)^2*10^6</f>
        <v>0.73860420790515435</v>
      </c>
      <c r="N6505" s="46">
        <f>($F$10*L6505/(J6505*$F$2))^2*10^6</f>
        <v>0.73972893579924992</v>
      </c>
      <c r="O6505" s="19">
        <f>O6504+(B6505-B6504)*(M6505+M6504)/2</f>
        <v>49.556151302361698</v>
      </c>
      <c r="P6505" s="19">
        <f>P6504+(B6505-B6504)*(M6505-N6505+M6504-N6504)/2</f>
        <v>-2.6423533160092843E-3</v>
      </c>
      <c r="Q6505" s="7">
        <f>Q6504+10^6*(C6505-C6504)*(L6505+L6504)/2</f>
        <v>6148.2170385546724</v>
      </c>
      <c r="R6505" s="7">
        <f>R6504+(C6505-C6504)*(Q6505+Q6504)/2</f>
        <v>-71.479545771421613</v>
      </c>
      <c r="S6505" s="6">
        <f>C6505*(1+K6505/2)</f>
        <v>19.570477398921867</v>
      </c>
      <c r="T6505" s="11">
        <f t="shared" si="712"/>
        <v>3.6070307345137391</v>
      </c>
      <c r="U6505" s="6">
        <f>U6504+(((T6504)^2+(T6505)^2)/2*(C6505-C6504))</f>
        <v>17.031422490538059</v>
      </c>
      <c r="V6505" s="6"/>
      <c r="W6505" s="6">
        <f>C6505+U6505</f>
        <v>19.574718490538061</v>
      </c>
      <c r="X6505" s="6">
        <f>2*PI()*W6505/($F$1/1000*(1+$N$7^2/2))</f>
        <v>502.45872965606748</v>
      </c>
      <c r="Y6505" s="7">
        <f>Y6504+(T6505*COS(X6505)+T6504*COS(X6504))/2*(C6505-C6504)</f>
        <v>-0.51556743769442714</v>
      </c>
      <c r="Z6505" s="7">
        <f>Z6504+(T6505*SIN(X6505)+T6504*SIN(X6504))/2*(C6505-C6504)</f>
        <v>-1.7392859287229725</v>
      </c>
      <c r="AA6505" s="19">
        <f t="shared" si="713"/>
        <v>1.8140907707897447</v>
      </c>
      <c r="AB6505" s="6">
        <f>AB6504+((H6505+H6504)*(C6505-C6504)/2)*$F$2*$F$10^2/(1+$F$10^2/2)</f>
        <v>-2.3957452111208106E-2</v>
      </c>
    </row>
    <row r="6506" spans="1:28" x14ac:dyDescent="0.2">
      <c r="A6506" s="1">
        <v>2489</v>
      </c>
      <c r="B6506" s="6">
        <f t="shared" si="708"/>
        <v>0.975688</v>
      </c>
      <c r="C6506" s="6">
        <f t="shared" si="707"/>
        <v>2.5436879999999999</v>
      </c>
      <c r="D6506" s="6"/>
      <c r="E6506" s="19">
        <f t="shared" si="709"/>
        <v>5.487802499999999</v>
      </c>
      <c r="F6506" s="19"/>
      <c r="H6506" s="13">
        <f>($F$5/$F$1+2*$F$6*$F$3/($F$1)^2)*(E6506*10^-3)</f>
        <v>-7.622471925585936E-4</v>
      </c>
      <c r="I6506" s="11">
        <f t="shared" si="710"/>
        <v>-7.6224719255859359</v>
      </c>
      <c r="J6506" s="45">
        <f>$F$10*(1+H6506)</f>
        <v>3.6592086507808541</v>
      </c>
      <c r="K6506" s="45">
        <f t="shared" si="711"/>
        <v>13.389807949949439</v>
      </c>
      <c r="L6506" s="6">
        <f>J6506*$F$2*510999/299792458*SIN($F$2*C6506)</f>
        <v>7.4977199725769314E-2</v>
      </c>
      <c r="M6506" s="46">
        <f>(L6506/$F$2)^2*10^6</f>
        <v>0.1458138081393556</v>
      </c>
      <c r="N6506" s="46">
        <f>($F$10*L6506/(J6506*$F$2))^2*10^6</f>
        <v>0.14603635489225458</v>
      </c>
      <c r="O6506" s="19">
        <f>O6505+(B6506-B6505)*(M6506+M6505)/2</f>
        <v>49.556324648292843</v>
      </c>
      <c r="P6506" s="19">
        <f>P6505+(B6506-B6505)*(M6506-N6506+M6505-N6505)/2</f>
        <v>-2.6426173818400954E-3</v>
      </c>
      <c r="Q6506" s="7">
        <f>Q6505+10^6*(C6506-C6505)*(L6506+L6505)/2</f>
        <v>6195.9869602373665</v>
      </c>
      <c r="R6506" s="7">
        <f>R6505+(C6506-C6505)*(Q6506+Q6505)/2</f>
        <v>-69.060081787660067</v>
      </c>
      <c r="S6506" s="6">
        <f>C6506*(1+K6506/2)</f>
        <v>19.573434902295496</v>
      </c>
      <c r="T6506" s="11">
        <f t="shared" si="712"/>
        <v>3.6350563514713499</v>
      </c>
      <c r="U6506" s="6">
        <f>U6505+(((T6505)^2+(T6506)^2)/2*(C6506-C6505))</f>
        <v>17.036562454396083</v>
      </c>
      <c r="V6506" s="6"/>
      <c r="W6506" s="6">
        <f>C6506+U6506</f>
        <v>19.580250454396083</v>
      </c>
      <c r="X6506" s="6">
        <f>2*PI()*W6506/($F$1/1000*(1+$N$7^2/2))</f>
        <v>502.60072830263545</v>
      </c>
      <c r="Y6506" s="7">
        <f>Y6505+(T6506*COS(X6506)+T6505*COS(X6505))/2*(C6506-C6505)</f>
        <v>-0.51416258014962357</v>
      </c>
      <c r="Z6506" s="7">
        <f>Z6505+(T6506*SIN(X6506)+T6505*SIN(X6505))/2*(C6506-C6505)</f>
        <v>-1.7394621999669218</v>
      </c>
      <c r="AA6506" s="19">
        <f t="shared" si="713"/>
        <v>1.8138610486858913</v>
      </c>
      <c r="AB6506" s="6">
        <f>AB6505+((H6506+H6505)*(C6506-C6505)/2)*$F$2*$F$10^2/(1+$F$10^2/2)</f>
        <v>-2.4059446512614543E-2</v>
      </c>
    </row>
    <row r="6507" spans="1:28" x14ac:dyDescent="0.2">
      <c r="A6507" s="1">
        <v>2490</v>
      </c>
      <c r="B6507" s="6">
        <f t="shared" si="708"/>
        <v>0.97608000000000006</v>
      </c>
      <c r="C6507" s="6">
        <f t="shared" si="707"/>
        <v>2.5440800000000001</v>
      </c>
      <c r="D6507" s="6"/>
      <c r="E6507" s="19">
        <f t="shared" si="709"/>
        <v>5.5002500000000012</v>
      </c>
      <c r="F6507" s="19"/>
      <c r="H6507" s="13">
        <f>($F$5/$F$1+2*$F$6*$F$3/($F$1)^2)*(E6507*10^-3)</f>
        <v>-7.6397613085937518E-4</v>
      </c>
      <c r="I6507" s="11">
        <f t="shared" si="710"/>
        <v>-7.6397613085937515</v>
      </c>
      <c r="J6507" s="45">
        <f>$F$10*(1+H6507)</f>
        <v>3.6592023194087968</v>
      </c>
      <c r="K6507" s="45">
        <f t="shared" si="711"/>
        <v>13.389761614366718</v>
      </c>
      <c r="L6507" s="6">
        <f>J6507*$F$2*510999/299792458*SIN($F$2*C6507)</f>
        <v>-1.9236128835498766E-2</v>
      </c>
      <c r="M6507" s="46">
        <f>(L6507/$F$2)^2*10^6</f>
        <v>9.5978857115059935E-3</v>
      </c>
      <c r="N6507" s="46">
        <f>($F$10*L6507/(J6507*$F$2))^2*10^6</f>
        <v>9.6125676455141792E-3</v>
      </c>
      <c r="O6507" s="19">
        <f>O6506+(B6507-B6506)*(M6507+M6506)/2</f>
        <v>49.556355108984839</v>
      </c>
      <c r="P6507" s="19">
        <f>P6506+(B6507-B6506)*(M6507-N6507+M6506-N6506)/2</f>
        <v>-2.6426638786627293E-3</v>
      </c>
      <c r="Q6507" s="7">
        <f>Q6506+10^6*(C6507-C6506)*(L6507+L6506)/2</f>
        <v>6206.9122101318644</v>
      </c>
      <c r="R6507" s="7">
        <f>R6506+(C6507-C6506)*(Q6507+Q6506)/2</f>
        <v>-66.629113550266638</v>
      </c>
      <c r="S6507" s="6">
        <f>C6507*(1+K6507/2)</f>
        <v>19.576392363939039</v>
      </c>
      <c r="T6507" s="11">
        <f t="shared" si="712"/>
        <v>3.6414659677722345</v>
      </c>
      <c r="U6507" s="6">
        <f>U6506+(((T6506)^2+(T6507)^2)/2*(C6507-C6506))</f>
        <v>17.041751340574358</v>
      </c>
      <c r="V6507" s="6"/>
      <c r="W6507" s="6">
        <f>C6507+U6507</f>
        <v>19.585831340574359</v>
      </c>
      <c r="X6507" s="6">
        <f>2*PI()*W6507/($F$1/1000*(1+$N$7^2/2))</f>
        <v>502.74398272444728</v>
      </c>
      <c r="Y6507" s="7">
        <f>Y6506+(T6507*COS(X6507)+T6506*COS(X6506))/2*(C6507-C6506)</f>
        <v>-0.51274025890414954</v>
      </c>
      <c r="Z6507" s="7">
        <f>Z6506+(T6507*SIN(X6507)+T6506*SIN(X6506))/2*(C6507-C6506)</f>
        <v>-1.7394371728638787</v>
      </c>
      <c r="AA6507" s="19">
        <f t="shared" si="713"/>
        <v>1.8134343802414734</v>
      </c>
      <c r="AB6507" s="6">
        <f>AB6506+((H6507+H6506)*(C6507-C6506)/2)*$F$2*$F$10^2/(1+$F$10^2/2)</f>
        <v>-2.4161672475000968E-2</v>
      </c>
    </row>
    <row r="6508" spans="1:28" x14ac:dyDescent="0.2">
      <c r="A6508" s="1">
        <v>2491</v>
      </c>
      <c r="B6508" s="6">
        <f t="shared" si="708"/>
        <v>0.97647200000000012</v>
      </c>
      <c r="C6508" s="6">
        <f t="shared" si="707"/>
        <v>2.5444720000000003</v>
      </c>
      <c r="D6508" s="6"/>
      <c r="E6508" s="19">
        <f t="shared" si="709"/>
        <v>5.5127025000000032</v>
      </c>
      <c r="F6508" s="19"/>
      <c r="H6508" s="13">
        <f>($F$5/$F$1+2*$F$6*$F$3/($F$1)^2)*(E6508*10^-3)</f>
        <v>-7.6570576365234426E-4</v>
      </c>
      <c r="I6508" s="11">
        <f t="shared" si="710"/>
        <v>-7.6570576365234428</v>
      </c>
      <c r="J6508" s="45">
        <f>$F$10*(1+H6508)</f>
        <v>3.6591959854935086</v>
      </c>
      <c r="K6508" s="45">
        <f t="shared" si="711"/>
        <v>13.389715260251808</v>
      </c>
      <c r="L6508" s="6">
        <f>J6508*$F$2*510999/299792458*SIN($F$2*C6508)</f>
        <v>-0.11333522848501118</v>
      </c>
      <c r="M6508" s="46">
        <f>(L6508/$F$2)^2*10^6</f>
        <v>0.33317320678719164</v>
      </c>
      <c r="N6508" s="46">
        <f>($F$10*L6508/(J6508*$F$2))^2*10^6</f>
        <v>0.33368401869919062</v>
      </c>
      <c r="O6508" s="19">
        <f>O6507+(B6508-B6507)*(M6508+M6507)/2</f>
        <v>49.556422292118967</v>
      </c>
      <c r="P6508" s="19">
        <f>P6507+(B6508-B6507)*(M6508-N6508+M6507-N6507)/2</f>
        <v>-2.6427668754565466E-3</v>
      </c>
      <c r="Q6508" s="7">
        <f>Q6507+10^6*(C6508-C6507)*(L6508+L6507)/2</f>
        <v>6180.9282240970333</v>
      </c>
      <c r="R6508" s="7">
        <f>R6507+(C6508-C6507)*(Q6508+Q6507)/2</f>
        <v>-64.201096825156725</v>
      </c>
      <c r="S6508" s="6">
        <f>C6508*(1+K6508/2)</f>
        <v>19.579349783841721</v>
      </c>
      <c r="T6508" s="11">
        <f t="shared" si="712"/>
        <v>3.626221704981075</v>
      </c>
      <c r="U6508" s="6">
        <f>U6507+(((T6507)^2+(T6508)^2)/2*(C6508-C6507))</f>
        <v>17.046927653190991</v>
      </c>
      <c r="V6508" s="6"/>
      <c r="W6508" s="6">
        <f>C6508+U6508</f>
        <v>19.59139965319099</v>
      </c>
      <c r="X6508" s="6">
        <f>2*PI()*W6508/($F$1/1000*(1+$N$7^2/2))</f>
        <v>502.8869143985367</v>
      </c>
      <c r="Y6508" s="7">
        <f>Y6507+(T6508*COS(X6508)+T6507*COS(X6507))/2*(C6508-C6507)</f>
        <v>-0.51133768347624153</v>
      </c>
      <c r="Z6508" s="7">
        <f>Z6507+(T6508*SIN(X6508)+T6507*SIN(X6507))/2*(C6508-C6507)</f>
        <v>-1.7392101440567058</v>
      </c>
      <c r="AA6508" s="19">
        <f t="shared" si="713"/>
        <v>1.8128204962799257</v>
      </c>
      <c r="AB6508" s="6">
        <f>AB6507+((H6508+H6507)*(C6508-C6507)/2)*$F$2*$F$10^2/(1+$F$10^2/2)</f>
        <v>-2.4264130091401007E-2</v>
      </c>
    </row>
    <row r="6509" spans="1:28" x14ac:dyDescent="0.2">
      <c r="A6509" s="1">
        <v>2492</v>
      </c>
      <c r="B6509" s="6">
        <f t="shared" si="708"/>
        <v>0.97686400000000007</v>
      </c>
      <c r="C6509" s="6">
        <f t="shared" si="707"/>
        <v>2.544864</v>
      </c>
      <c r="D6509" s="6"/>
      <c r="E6509" s="19">
        <f t="shared" si="709"/>
        <v>5.5251600000000014</v>
      </c>
      <c r="F6509" s="19"/>
      <c r="H6509" s="13">
        <f>($F$5/$F$1+2*$F$6*$F$3/($F$1)^2)*(E6509*10^-3)</f>
        <v>-7.6743609093750018E-4</v>
      </c>
      <c r="I6509" s="11">
        <f t="shared" si="710"/>
        <v>-7.674360909375002</v>
      </c>
      <c r="J6509" s="45">
        <f>$F$10*(1+H6509)</f>
        <v>3.6591896490349902</v>
      </c>
      <c r="K6509" s="45">
        <f t="shared" si="711"/>
        <v>13.389668887604815</v>
      </c>
      <c r="L6509" s="6">
        <f>J6509*$F$2*510999/299792458*SIN($F$2*C6509)</f>
        <v>-0.20676291083065398</v>
      </c>
      <c r="M6509" s="46">
        <f>(L6509/$F$2)^2*10^6</f>
        <v>1.108882411776734</v>
      </c>
      <c r="N6509" s="46">
        <f>($F$10*L6509/(J6509*$F$2))^2*10^6</f>
        <v>1.110586365806284</v>
      </c>
      <c r="O6509" s="19">
        <f>O6508+(B6509-B6508)*(M6509+M6508)/2</f>
        <v>49.556704935020207</v>
      </c>
      <c r="P6509" s="19">
        <f>P6508+(B6509-B6508)*(M6509-N6509+M6508-N6508)/2</f>
        <v>-2.64320096958109E-3</v>
      </c>
      <c r="Q6509" s="7">
        <f>Q6508+10^6*(C6509-C6508)*(L6509+L6508)/2</f>
        <v>6118.1889887912066</v>
      </c>
      <c r="R6509" s="7">
        <f>R6508+(C6509-C6508)*(Q6509+Q6508)/2</f>
        <v>-61.790469851432313</v>
      </c>
      <c r="S6509" s="6">
        <f>C6509*(1+K6509/2)</f>
        <v>19.58230716199277</v>
      </c>
      <c r="T6509" s="11">
        <f t="shared" si="712"/>
        <v>3.5894139038594015</v>
      </c>
      <c r="U6509" s="6">
        <f>U6508+(((T6508)^2+(T6509)^2)/2*(C6509-C6508))</f>
        <v>17.052030194892261</v>
      </c>
      <c r="V6509" s="6"/>
      <c r="W6509" s="6">
        <f>C6509+U6509</f>
        <v>19.596894194892261</v>
      </c>
      <c r="X6509" s="6">
        <f>2*PI()*W6509/($F$1/1000*(1+$N$7^2/2))</f>
        <v>503.02795246478507</v>
      </c>
      <c r="Y6509" s="7">
        <f>Y6508+(T6509*COS(X6509)+T6508*COS(X6508))/2*(C6509-C6508)</f>
        <v>-0.50999088373219881</v>
      </c>
      <c r="Z6509" s="7">
        <f>Z6508+(T6509*SIN(X6509)+T6508*SIN(X6508))/2*(C6509-C6508)</f>
        <v>-1.738790209657652</v>
      </c>
      <c r="AA6509" s="19">
        <f t="shared" si="713"/>
        <v>1.8120381051984671</v>
      </c>
      <c r="AB6509" s="6">
        <f>AB6508+((H6509+H6508)*(C6509-C6508)/2)*$F$2*$F$10^2/(1+$F$10^2/2)</f>
        <v>-2.4366819454848282E-2</v>
      </c>
    </row>
    <row r="6510" spans="1:28" x14ac:dyDescent="0.2">
      <c r="A6510" s="1">
        <v>2493</v>
      </c>
      <c r="B6510" s="6">
        <f t="shared" si="708"/>
        <v>0.97725600000000012</v>
      </c>
      <c r="C6510" s="6">
        <f t="shared" si="707"/>
        <v>2.5452560000000002</v>
      </c>
      <c r="D6510" s="6"/>
      <c r="E6510" s="19">
        <f t="shared" si="709"/>
        <v>5.537622500000003</v>
      </c>
      <c r="F6510" s="19"/>
      <c r="H6510" s="13">
        <f>($F$5/$F$1+2*$F$6*$F$3/($F$1)^2)*(E6510*10^-3)</f>
        <v>-7.6916711271484415E-4</v>
      </c>
      <c r="I6510" s="11">
        <f t="shared" si="710"/>
        <v>-7.6916711271484415</v>
      </c>
      <c r="J6510" s="45">
        <f>$F$10*(1+H6510)</f>
        <v>3.6591833100332418</v>
      </c>
      <c r="K6510" s="45">
        <f t="shared" si="711"/>
        <v>13.389622496425831</v>
      </c>
      <c r="L6510" s="6">
        <f>J6510*$F$2*510999/299792458*SIN($F$2*C6510)</f>
        <v>-0.29896596507275608</v>
      </c>
      <c r="M6510" s="46">
        <f>(L6510/$F$2)^2*10^6</f>
        <v>2.3183751878724612</v>
      </c>
      <c r="N6510" s="46">
        <f>($F$10*L6510/(J6510*$F$2))^2*10^6</f>
        <v>2.3219457427731531</v>
      </c>
      <c r="O6510" s="19">
        <f>O6509+(B6510-B6509)*(M6510+M6509)/2</f>
        <v>49.557376677509737</v>
      </c>
      <c r="P6510" s="19">
        <f>P6509+(B6510-B6509)*(M6510-N6510+M6509-N6509)/2</f>
        <v>-2.6442347733314176E-3</v>
      </c>
      <c r="Q6510" s="7">
        <f>Q6509+10^6*(C6510-C6509)*(L6510+L6509)/2</f>
        <v>6019.066129114095</v>
      </c>
      <c r="R6510" s="7">
        <f>R6509+(C6510-C6509)*(Q6510+Q6509)/2</f>
        <v>-59.411567848321845</v>
      </c>
      <c r="S6510" s="6">
        <f>C6510*(1+K6510/2)</f>
        <v>19.585264498381413</v>
      </c>
      <c r="T6510" s="11">
        <f t="shared" si="712"/>
        <v>3.5312605889867883</v>
      </c>
      <c r="U6510" s="6">
        <f>U6509+(((T6509)^2+(T6510)^2)/2*(C6510-C6509))</f>
        <v>17.056999518822291</v>
      </c>
      <c r="V6510" s="6"/>
      <c r="W6510" s="6">
        <f>C6510+U6510</f>
        <v>19.60225551882229</v>
      </c>
      <c r="X6510" s="6">
        <f>2*PI()*W6510/($F$1/1000*(1+$N$7^2/2))</f>
        <v>503.16557099618103</v>
      </c>
      <c r="Y6510" s="7">
        <f>Y6509+(T6510*COS(X6510)+T6509*COS(X6509))/2*(C6510-C6509)</f>
        <v>-0.50873196924577369</v>
      </c>
      <c r="Z6510" s="7">
        <f>Z6509+(T6510*SIN(X6510)+T6509*SIN(X6509))/2*(C6510-C6509)</f>
        <v>-1.7381954222588156</v>
      </c>
      <c r="AA6510" s="19">
        <f t="shared" si="713"/>
        <v>1.8111133433593232</v>
      </c>
      <c r="AB6510" s="6">
        <f>AB6509+((H6510+H6509)*(C6510-C6509)/2)*$F$2*$F$10^2/(1+$F$10^2/2)</f>
        <v>-2.446974065837677E-2</v>
      </c>
    </row>
    <row r="6511" spans="1:28" x14ac:dyDescent="0.2">
      <c r="A6511" s="1">
        <v>2494</v>
      </c>
      <c r="B6511" s="6">
        <f t="shared" si="708"/>
        <v>0.97764800000000007</v>
      </c>
      <c r="C6511" s="6">
        <f t="shared" si="707"/>
        <v>2.5456479999999999</v>
      </c>
      <c r="D6511" s="6"/>
      <c r="E6511" s="19">
        <f t="shared" si="709"/>
        <v>5.5500900000000009</v>
      </c>
      <c r="F6511" s="19"/>
      <c r="H6511" s="13">
        <f>($F$5/$F$1+2*$F$6*$F$3/($F$1)^2)*(E6511*10^-3)</f>
        <v>-7.7089882898437507E-4</v>
      </c>
      <c r="I6511" s="11">
        <f t="shared" si="710"/>
        <v>-7.7089882898437505</v>
      </c>
      <c r="J6511" s="45">
        <f>$F$10*(1+H6511)</f>
        <v>3.6591769684882625</v>
      </c>
      <c r="K6511" s="45">
        <f t="shared" si="711"/>
        <v>13.38957608671495</v>
      </c>
      <c r="L6511" s="6">
        <f>J6511*$F$2*510999/299792458*SIN($F$2*C6511)</f>
        <v>-0.38939843371676003</v>
      </c>
      <c r="M6511" s="46">
        <f>(L6511/$F$2)^2*10^6</f>
        <v>3.9330423296468098</v>
      </c>
      <c r="N6511" s="46">
        <f>($F$10*L6511/(J6511*$F$2))^2*10^6</f>
        <v>3.9391133043579738</v>
      </c>
      <c r="O6511" s="19">
        <f>O6510+(B6511-B6510)*(M6511+M6510)/2</f>
        <v>49.558601955343171</v>
      </c>
      <c r="P6511" s="19">
        <f>P6510+(B6511-B6510)*(M6511-N6511+M6510-N6510)/2</f>
        <v>-2.6461245131353412E-3</v>
      </c>
      <c r="Q6511" s="7">
        <f>Q6510+10^6*(C6511-C6510)*(L6511+L6510)/2</f>
        <v>5884.1467069514438</v>
      </c>
      <c r="R6511" s="7">
        <f>R6510+(C6511-C6510)*(Q6511+Q6510)/2</f>
        <v>-57.078538132454632</v>
      </c>
      <c r="S6511" s="6">
        <f>C6511*(1+K6511/2)</f>
        <v>19.588221792996869</v>
      </c>
      <c r="T6511" s="11">
        <f t="shared" si="712"/>
        <v>3.4521061773302475</v>
      </c>
      <c r="U6511" s="6">
        <f>U6510+(((T6510)^2+(T6511)^2)/2*(C6511-C6510))</f>
        <v>17.061779339150039</v>
      </c>
      <c r="V6511" s="6"/>
      <c r="W6511" s="6">
        <f>C6511+U6511</f>
        <v>19.607427339150039</v>
      </c>
      <c r="X6511" s="6">
        <f>2*PI()*W6511/($F$1/1000*(1+$N$7^2/2))</f>
        <v>503.29832520529754</v>
      </c>
      <c r="Y6511" s="7">
        <f>Y6510+(T6511*COS(X6511)+T6510*COS(X6510))/2*(C6511-C6510)</f>
        <v>-0.5075868810692542</v>
      </c>
      <c r="Z6511" s="7">
        <f>Z6510+(T6511*SIN(X6511)+T6510*SIN(X6510))/2*(C6511-C6510)</f>
        <v>-1.7374511233588346</v>
      </c>
      <c r="AA6511" s="19">
        <f t="shared" si="713"/>
        <v>1.8100775806286562</v>
      </c>
      <c r="AB6511" s="6">
        <f>AB6510+((H6511+H6510)*(C6511-C6510)/2)*$F$2*$F$10^2/(1+$F$10^2/2)</f>
        <v>-2.4572893795019975E-2</v>
      </c>
    </row>
    <row r="6512" spans="1:28" x14ac:dyDescent="0.2">
      <c r="A6512" s="1">
        <v>2495</v>
      </c>
      <c r="B6512" s="6">
        <f t="shared" si="708"/>
        <v>0.97804000000000013</v>
      </c>
      <c r="C6512" s="6">
        <f t="shared" si="707"/>
        <v>2.5460400000000001</v>
      </c>
      <c r="D6512" s="6"/>
      <c r="E6512" s="19">
        <f t="shared" si="709"/>
        <v>5.5625625000000039</v>
      </c>
      <c r="F6512" s="19"/>
      <c r="H6512" s="13">
        <f>($F$5/$F$1+2*$F$6*$F$3/($F$1)^2)*(E6512*10^-3)</f>
        <v>-7.7263123974609437E-4</v>
      </c>
      <c r="I6512" s="11">
        <f t="shared" si="710"/>
        <v>-7.7263123974609433</v>
      </c>
      <c r="J6512" s="45">
        <f>$F$10*(1+H6512)</f>
        <v>3.659170624400053</v>
      </c>
      <c r="K6512" s="45">
        <f t="shared" si="711"/>
        <v>13.389529658472274</v>
      </c>
      <c r="L6512" s="6">
        <f>J6512*$F$2*510999/299792458*SIN($F$2*C6512)</f>
        <v>-0.47752484532757916</v>
      </c>
      <c r="M6512" s="46">
        <f>(L6512/$F$2)^2*10^6</f>
        <v>5.9146924204246387</v>
      </c>
      <c r="N6512" s="46">
        <f>($F$10*L6512/(J6512*$F$2))^2*10^6</f>
        <v>5.9238427761095185</v>
      </c>
      <c r="O6512" s="19">
        <f>O6511+(B6512-B6511)*(M6512+M6511)/2</f>
        <v>49.560532111354185</v>
      </c>
      <c r="P6512" s="19">
        <f>P6511+(B6512-B6511)*(M6512-N6512+M6511-N6511)/2</f>
        <v>-2.6491078938929661E-3</v>
      </c>
      <c r="Q6512" s="7">
        <f>Q6511+10^6*(C6512-C6511)*(L6512+L6511)/2</f>
        <v>5714.2297442586796</v>
      </c>
      <c r="R6512" s="7">
        <f>R6511+(C6512-C6511)*(Q6512+Q6511)/2</f>
        <v>-54.805256348016464</v>
      </c>
      <c r="S6512" s="6">
        <f>C6512*(1+K6512/2)</f>
        <v>19.591179045828376</v>
      </c>
      <c r="T6512" s="11">
        <f t="shared" si="712"/>
        <v>3.3524194384099011</v>
      </c>
      <c r="U6512" s="6">
        <f>U6511+(((T6511)^2+(T6512)^2)/2*(C6512-C6511))</f>
        <v>17.066317866767555</v>
      </c>
      <c r="V6512" s="6"/>
      <c r="W6512" s="6">
        <f>C6512+U6512</f>
        <v>19.612357866767557</v>
      </c>
      <c r="X6512" s="6">
        <f>2*PI()*W6512/($F$1/1000*(1+$N$7^2/2))</f>
        <v>503.42488573000855</v>
      </c>
      <c r="Y6512" s="7">
        <f>Y6511+(T6512*COS(X6512)+T6511*COS(X6511))/2*(C6512-C6511)</f>
        <v>-0.50657389801485564</v>
      </c>
      <c r="Z6512" s="7">
        <f>Z6511+(T6512*SIN(X6512)+T6511*SIN(X6511))/2*(C6512-C6511)</f>
        <v>-1.7365877145715984</v>
      </c>
      <c r="AA6512" s="19">
        <f t="shared" si="713"/>
        <v>1.8089648986508757</v>
      </c>
      <c r="AB6512" s="6">
        <f>AB6511+((H6512+H6511)*(C6512-C6511)/2)*$F$2*$F$10^2/(1+$F$10^2/2)</f>
        <v>-2.4676278957811874E-2</v>
      </c>
    </row>
    <row r="6513" spans="1:28" x14ac:dyDescent="0.2">
      <c r="A6513" s="1">
        <v>2496</v>
      </c>
      <c r="B6513" s="6">
        <f t="shared" si="708"/>
        <v>0.97843199999999997</v>
      </c>
      <c r="C6513" s="6">
        <f t="shared" si="707"/>
        <v>2.5464320000000003</v>
      </c>
      <c r="D6513" s="6"/>
      <c r="E6513" s="19">
        <f t="shared" si="709"/>
        <v>5.5750399999999978</v>
      </c>
      <c r="F6513" s="19"/>
      <c r="H6513" s="13">
        <f>($F$5/$F$1+2*$F$6*$F$3/($F$1)^2)*(E6513*10^-3)</f>
        <v>-7.7436434499999975E-4</v>
      </c>
      <c r="I6513" s="11">
        <f t="shared" si="710"/>
        <v>-7.7436434499999978</v>
      </c>
      <c r="J6513" s="45">
        <f>$F$10*(1+H6513)</f>
        <v>3.6591642777686135</v>
      </c>
      <c r="K6513" s="45">
        <f t="shared" si="711"/>
        <v>13.389483211697899</v>
      </c>
      <c r="L6513" s="6">
        <f>J6513*$F$2*510999/299792458*SIN($F$2*C6513)</f>
        <v>-0.56282338517960573</v>
      </c>
      <c r="M6513" s="46">
        <f>(L6513/$F$2)^2*10^6</f>
        <v>8.2164551291171559</v>
      </c>
      <c r="N6513" s="46">
        <f>($F$10*L6513/(J6513*$F$2))^2*10^6</f>
        <v>8.229194984930297</v>
      </c>
      <c r="O6513" s="19">
        <f>O6512+(B6513-B6512)*(M6513+M6512)/2</f>
        <v>49.563301816273892</v>
      </c>
      <c r="P6513" s="19">
        <f>P6512+(B6513-B6512)*(M6513-N6513+M6512-N6512)/2</f>
        <v>-2.6533983753465763E-3</v>
      </c>
      <c r="Q6513" s="7">
        <f>Q6512+10^6*(C6513-C6512)*(L6513+L6512)/2</f>
        <v>5510.321491079183</v>
      </c>
      <c r="R6513" s="7">
        <f>R6512+(C6513-C6512)*(Q6513+Q6512)/2</f>
        <v>-52.605244305889286</v>
      </c>
      <c r="S6513" s="6">
        <f>C6513*(1+K6513/2)</f>
        <v>19.594136256865152</v>
      </c>
      <c r="T6513" s="11">
        <f t="shared" si="712"/>
        <v>3.2327907181439759</v>
      </c>
      <c r="U6513" s="6">
        <f>U6512+(((T6512)^2+(T6513)^2)/2*(C6513-C6512))</f>
        <v>17.070569038543553</v>
      </c>
      <c r="V6513" s="6"/>
      <c r="W6513" s="6">
        <f>C6513+U6513</f>
        <v>19.617001038543552</v>
      </c>
      <c r="X6513" s="6">
        <f>2*PI()*W6513/($F$1/1000*(1+$N$7^2/2))</f>
        <v>503.54407018690227</v>
      </c>
      <c r="Y6513" s="7">
        <f>Y6512+(T6513*COS(X6513)+T6512*COS(X6512))/2*(C6513-C6512)</f>
        <v>-0.50570302163403635</v>
      </c>
      <c r="Z6513" s="7">
        <f>Z6512+(T6513*SIN(X6513)+T6512*SIN(X6512))/2*(C6513-C6512)</f>
        <v>-1.7356382005861211</v>
      </c>
      <c r="AA6513" s="19">
        <f t="shared" si="713"/>
        <v>1.8078095888183643</v>
      </c>
      <c r="AB6513" s="6">
        <f>AB6512+((H6513+H6512)*(C6513-C6512)/2)*$F$2*$F$10^2/(1+$F$10^2/2)</f>
        <v>-2.4779896239786086E-2</v>
      </c>
    </row>
    <row r="6514" spans="1:28" x14ac:dyDescent="0.2">
      <c r="A6514" s="1">
        <v>2497</v>
      </c>
      <c r="B6514" s="6">
        <f t="shared" si="708"/>
        <v>0.97882400000000003</v>
      </c>
      <c r="C6514" s="6">
        <f t="shared" si="707"/>
        <v>2.546824</v>
      </c>
      <c r="D6514" s="6"/>
      <c r="E6514" s="19">
        <f t="shared" si="709"/>
        <v>5.5875225000000004</v>
      </c>
      <c r="F6514" s="19"/>
      <c r="H6514" s="13">
        <f>($F$5/$F$1+2*$F$6*$F$3/($F$1)^2)*(E6514*10^-3)</f>
        <v>-7.7609814474609382E-4</v>
      </c>
      <c r="I6514" s="11">
        <f t="shared" si="710"/>
        <v>-7.7609814474609387</v>
      </c>
      <c r="J6514" s="45">
        <f>$F$10*(1+H6514)</f>
        <v>3.6591579285939431</v>
      </c>
      <c r="K6514" s="45">
        <f t="shared" si="711"/>
        <v>13.389436746391915</v>
      </c>
      <c r="L6514" s="6">
        <f>J6514*$F$2*510999/299792458*SIN($F$2*C6514)</f>
        <v>-0.64478898503158288</v>
      </c>
      <c r="M6514" s="46">
        <f>(L6514/$F$2)^2*10^6</f>
        <v>10.783889757939594</v>
      </c>
      <c r="N6514" s="46">
        <f>($F$10*L6514/(J6514*$F$2))^2*10^6</f>
        <v>10.800647978119084</v>
      </c>
      <c r="O6514" s="19">
        <f>O6513+(B6514-B6513)*(M6514+M6513)/2</f>
        <v>49.567025883871757</v>
      </c>
      <c r="P6514" s="19">
        <f>P6513+(B6514-B6513)*(M6514-N6514+M6513-N6513)/2</f>
        <v>-2.6591799982411328E-3</v>
      </c>
      <c r="Q6514" s="7">
        <f>Q6513+10^6*(C6514-C6513)*(L6514+L6513)/2</f>
        <v>5273.6294665179557</v>
      </c>
      <c r="R6514" s="7">
        <f>R6513+(C6514-C6513)*(Q6514+Q6513)/2</f>
        <v>-50.491589918201726</v>
      </c>
      <c r="S6514" s="6">
        <f>C6514*(1+K6514/2)</f>
        <v>19.597093426096421</v>
      </c>
      <c r="T6514" s="11">
        <f t="shared" si="712"/>
        <v>3.0939284428123082</v>
      </c>
      <c r="U6514" s="6">
        <f>U6513+(((T6513)^2+(T6514)^2)/2*(C6514-C6513))</f>
        <v>17.074493611034715</v>
      </c>
      <c r="V6514" s="6"/>
      <c r="W6514" s="6">
        <f>C6514+U6514</f>
        <v>19.621317611034716</v>
      </c>
      <c r="X6514" s="6">
        <f>2*PI()*W6514/($F$1/1000*(1+$N$7^2/2))</f>
        <v>503.65487124549355</v>
      </c>
      <c r="Y6514" s="7">
        <f>Y6513+(T6514*COS(X6514)+T6513*COS(X6513))/2*(C6514-C6513)</f>
        <v>-0.5049762169728641</v>
      </c>
      <c r="Z6514" s="7">
        <f>Z6513+(T6514*SIN(X6514)+T6513*SIN(X6513))/2*(C6514-C6513)</f>
        <v>-1.7346358362704122</v>
      </c>
      <c r="AA6514" s="19">
        <f t="shared" si="713"/>
        <v>1.8066439782596286</v>
      </c>
      <c r="AB6514" s="6">
        <f>AB6513+((H6514+H6513)*(C6514-C6513)/2)*$F$2*$F$10^2/(1+$F$10^2/2)</f>
        <v>-2.4883745733976236E-2</v>
      </c>
    </row>
    <row r="6515" spans="1:28" x14ac:dyDescent="0.2">
      <c r="A6515" s="1">
        <v>2498</v>
      </c>
      <c r="B6515" s="6">
        <f t="shared" si="708"/>
        <v>0.97921599999999998</v>
      </c>
      <c r="C6515" s="6">
        <f t="shared" si="707"/>
        <v>2.5472160000000001</v>
      </c>
      <c r="D6515" s="6"/>
      <c r="E6515" s="19">
        <f t="shared" si="709"/>
        <v>5.6000099999999975</v>
      </c>
      <c r="F6515" s="19"/>
      <c r="H6515" s="13">
        <f>($F$5/$F$1+2*$F$6*$F$3/($F$1)^2)*(E6515*10^-3)</f>
        <v>-7.7783263898437464E-4</v>
      </c>
      <c r="I6515" s="11">
        <f t="shared" si="710"/>
        <v>-7.7783263898437465</v>
      </c>
      <c r="J6515" s="45">
        <f>$F$10*(1+H6515)</f>
        <v>3.659151576876043</v>
      </c>
      <c r="K6515" s="45">
        <f t="shared" si="711"/>
        <v>13.389390262554432</v>
      </c>
      <c r="L6515" s="6">
        <f>J6515*$F$2*510999/299792458*SIN($F$2*C6515)</f>
        <v>-0.72293631372969824</v>
      </c>
      <c r="M6515" s="46">
        <f>(L6515/$F$2)^2*10^6</f>
        <v>13.556272822318801</v>
      </c>
      <c r="N6515" s="46">
        <f>($F$10*L6515/(J6515*$F$2))^2*10^6</f>
        <v>13.577386476386243</v>
      </c>
      <c r="O6515" s="19">
        <f>O6514+(B6515-B6514)*(M6515+M6514)/2</f>
        <v>49.571796555737485</v>
      </c>
      <c r="P6515" s="19">
        <f>P6514+(B6515-B6514)*(M6515-N6515+M6514-N6514)/2</f>
        <v>-2.6666028855935305E-3</v>
      </c>
      <c r="Q6515" s="7">
        <f>Q6514+10^6*(C6515-C6514)*(L6515+L6514)/2</f>
        <v>5005.5553079606289</v>
      </c>
      <c r="R6515" s="7">
        <f>R6514+(C6515-C6514)*(Q6515+Q6514)/2</f>
        <v>-48.47686970240305</v>
      </c>
      <c r="S6515" s="6">
        <f>C6515*(1+K6515/2)</f>
        <v>19.600050553511426</v>
      </c>
      <c r="T6515" s="11">
        <f t="shared" si="712"/>
        <v>2.9366549238422461</v>
      </c>
      <c r="U6515" s="6">
        <f>U6514+(((T6514)^2+(T6515)^2)/2*(C6515-C6514))</f>
        <v>17.078060092763508</v>
      </c>
      <c r="V6515" s="6"/>
      <c r="W6515" s="6">
        <f>C6515+U6515</f>
        <v>19.625276092763507</v>
      </c>
      <c r="X6515" s="6">
        <f>2*PI()*W6515/($F$1/1000*(1+$N$7^2/2))</f>
        <v>503.7564805586378</v>
      </c>
      <c r="Y6515" s="7">
        <f>Y6514+(T6515*COS(X6515)+T6514*COS(X6514))/2*(C6515-C6514)</f>
        <v>-0.50438836306476564</v>
      </c>
      <c r="Z6515" s="7">
        <f>Z6514+(T6515*SIN(X6515)+T6514*SIN(X6514))/2*(C6515-C6514)</f>
        <v>-1.7336121479127218</v>
      </c>
      <c r="AA6515" s="19">
        <f t="shared" si="713"/>
        <v>1.8054968014886414</v>
      </c>
      <c r="AB6515" s="6">
        <f>AB6514+((H6515+H6514)*(C6515-C6514)/2)*$F$2*$F$10^2/(1+$F$10^2/2)</f>
        <v>-2.4987827533416301E-2</v>
      </c>
    </row>
    <row r="6516" spans="1:28" x14ac:dyDescent="0.2">
      <c r="A6516" s="1">
        <v>2499</v>
      </c>
      <c r="B6516" s="6">
        <f t="shared" si="708"/>
        <v>0.97960800000000003</v>
      </c>
      <c r="C6516" s="6">
        <f t="shared" si="707"/>
        <v>2.5476080000000003</v>
      </c>
      <c r="D6516" s="6"/>
      <c r="E6516" s="19">
        <f t="shared" si="709"/>
        <v>5.6125024999999997</v>
      </c>
      <c r="F6516" s="19"/>
      <c r="H6516" s="13">
        <f>($F$5/$F$1+2*$F$6*$F$3/($F$1)^2)*(E6516*10^-3)</f>
        <v>-7.7956782771484371E-4</v>
      </c>
      <c r="I6516" s="11">
        <f t="shared" si="710"/>
        <v>-7.7956782771484372</v>
      </c>
      <c r="J6516" s="45">
        <f>$F$10*(1+H6516)</f>
        <v>3.6591452226149119</v>
      </c>
      <c r="K6516" s="45">
        <f t="shared" si="711"/>
        <v>13.389343760185533</v>
      </c>
      <c r="L6516" s="6">
        <f>J6516*$F$2*510999/299792458*SIN($F$2*C6516)</f>
        <v>-0.79680265092997604</v>
      </c>
      <c r="M6516" s="46">
        <f>(L6516/$F$2)^2*10^6</f>
        <v>16.46803421031688</v>
      </c>
      <c r="N6516" s="46">
        <f>($F$10*L6516/(J6516*$F$2))^2*10^6</f>
        <v>16.493740165024853</v>
      </c>
      <c r="O6516" s="19">
        <f>O6515+(B6516-B6515)*(M6516+M6515)/2</f>
        <v>49.577681319915882</v>
      </c>
      <c r="P6516" s="19">
        <f>P6515+(B6516-B6515)*(M6516-N6516+M6515-N6515)/2</f>
        <v>-2.6757795289135133E-3</v>
      </c>
      <c r="Q6516" s="7">
        <f>Q6515+10^6*(C6516-C6515)*(L6516+L6515)/2</f>
        <v>4707.6864708872035</v>
      </c>
      <c r="R6516" s="7">
        <f>R6515+(C6516-C6515)*(Q6516+Q6515)/2</f>
        <v>-46.573074313748052</v>
      </c>
      <c r="S6516" s="6">
        <f>C6516*(1+K6516/2)</f>
        <v>19.603007639099374</v>
      </c>
      <c r="T6516" s="11">
        <f t="shared" si="712"/>
        <v>2.7619014882624433</v>
      </c>
      <c r="U6516" s="6">
        <f>U6515+(((T6515)^2+(T6516)^2)/2*(C6516-C6515))</f>
        <v>17.081245492990139</v>
      </c>
      <c r="V6516" s="6"/>
      <c r="W6516" s="6">
        <f>C6516+U6516</f>
        <v>19.628853492990139</v>
      </c>
      <c r="X6516" s="6">
        <f>2*PI()*W6516/($F$1/1000*(1+$N$7^2/2))</f>
        <v>503.84830798257815</v>
      </c>
      <c r="Y6516" s="7">
        <f>Y6515+(T6516*COS(X6516)+T6515*COS(X6515))/2*(C6516-C6515)</f>
        <v>-0.50392869023621212</v>
      </c>
      <c r="Z6516" s="7">
        <f>Z6515+(T6516*SIN(X6516)+T6515*SIN(X6515))/2*(C6516-C6515)</f>
        <v>-1.7325954969906272</v>
      </c>
      <c r="AA6516" s="19">
        <f t="shared" si="713"/>
        <v>1.8043922192903026</v>
      </c>
      <c r="AB6516" s="6">
        <f>AB6515+((H6516+H6515)*(C6516-C6515)/2)*$F$2*$F$10^2/(1+$F$10^2/2)</f>
        <v>-2.5092141731139904E-2</v>
      </c>
    </row>
    <row r="6517" spans="1:28" x14ac:dyDescent="0.2">
      <c r="A6517" s="1">
        <v>2500</v>
      </c>
      <c r="B6517" s="6">
        <f t="shared" si="708"/>
        <v>0.98</v>
      </c>
      <c r="C6517" s="6">
        <f t="shared" si="707"/>
        <v>2.548</v>
      </c>
      <c r="D6517" s="6"/>
      <c r="E6517" s="19">
        <f t="shared" si="709"/>
        <v>5.6249999999999982</v>
      </c>
      <c r="F6517" s="19"/>
      <c r="H6517" s="13">
        <f>($F$5/$F$1+2*$F$6*$F$3/($F$1)^2)*(E6517*10^-3)</f>
        <v>-7.8130371093749974E-4</v>
      </c>
      <c r="I6517" s="11">
        <f t="shared" si="710"/>
        <v>-7.8130371093749975</v>
      </c>
      <c r="J6517" s="45">
        <f>$F$10*(1+H6517)</f>
        <v>3.6591388658105504</v>
      </c>
      <c r="K6517" s="45">
        <f t="shared" si="711"/>
        <v>13.389297239285321</v>
      </c>
      <c r="L6517" s="6">
        <f>J6517*$F$2*510999/299792458*SIN($F$2*C6517)</f>
        <v>-0.86595062692638236</v>
      </c>
      <c r="M6517" s="46">
        <f>(L6517/$F$2)^2*10^6</f>
        <v>19.45030795530219</v>
      </c>
      <c r="N6517" s="46">
        <f>($F$10*L6517/(J6517*$F$2))^2*10^6</f>
        <v>19.480736807488068</v>
      </c>
      <c r="O6517" s="19">
        <f>O6516+(B6517-B6516)*(M6517+M6516)/2</f>
        <v>49.584721314980342</v>
      </c>
      <c r="P6517" s="19">
        <f>P6516+(B6517-B6516)*(M6517-N6517+M6516-N6516)/2</f>
        <v>-2.6867819510647067E-3</v>
      </c>
      <c r="Q6517" s="7">
        <f>Q6516+10^6*(C6517-C6516)*(L6517+L6516)/2</f>
        <v>4381.7868284275855</v>
      </c>
      <c r="R6517" s="7">
        <f>R6516+(C6517-C6516)*(Q6517+Q6516)/2</f>
        <v>-44.7915375470836</v>
      </c>
      <c r="S6517" s="6">
        <f>C6517*(1+K6517/2)</f>
        <v>19.6059646828495</v>
      </c>
      <c r="T6517" s="11">
        <f t="shared" si="712"/>
        <v>2.5707029636581091</v>
      </c>
      <c r="U6517" s="6">
        <f>U6516+(((T6516)^2+(T6517)^2)/2*(C6517-C6516))</f>
        <v>17.08403586924755</v>
      </c>
      <c r="V6517" s="6"/>
      <c r="W6517" s="6">
        <f>C6517+U6517</f>
        <v>19.632035869247552</v>
      </c>
      <c r="X6517" s="6">
        <f>2*PI()*W6517/($F$1/1000*(1+$N$7^2/2))</f>
        <v>503.92999563148925</v>
      </c>
      <c r="Y6517" s="7">
        <f>Y6516+(T6517*COS(X6517)+T6516*COS(X6516))/2*(C6517-C6516)</f>
        <v>-0.50358245747893282</v>
      </c>
      <c r="Z6517" s="7">
        <f>Z6516+(T6517*SIN(X6517)+T6516*SIN(X6516))/2*(C6517-C6516)</f>
        <v>-1.7316102422233273</v>
      </c>
      <c r="AA6517" s="19">
        <f t="shared" si="713"/>
        <v>1.803349473189612</v>
      </c>
      <c r="AB6517" s="6">
        <f>AB6516+((H6517+H6516)*(C6517-C6516)/2)*$F$2*$F$10^2/(1+$F$10^2/2)</f>
        <v>-2.5196688420180666E-2</v>
      </c>
    </row>
    <row r="6518" spans="1:28" x14ac:dyDescent="0.2">
      <c r="A6518" s="1">
        <v>2501</v>
      </c>
      <c r="B6518" s="6">
        <f t="shared" si="708"/>
        <v>0.98039200000000004</v>
      </c>
      <c r="C6518" s="6">
        <f t="shared" si="707"/>
        <v>2.5483920000000002</v>
      </c>
      <c r="D6518" s="6"/>
      <c r="E6518" s="19">
        <f t="shared" si="709"/>
        <v>5.6375025000000001</v>
      </c>
      <c r="F6518" s="19"/>
      <c r="H6518" s="13">
        <f>($F$5/$F$1+2*$F$6*$F$3/($F$1)^2)*(E6518*10^-3)</f>
        <v>-7.8304028865234382E-4</v>
      </c>
      <c r="I6518" s="11">
        <f t="shared" si="710"/>
        <v>-7.8304028865234381</v>
      </c>
      <c r="J6518" s="45">
        <f>$F$10*(1+H6518)</f>
        <v>3.6591325064629583</v>
      </c>
      <c r="K6518" s="45">
        <f t="shared" si="711"/>
        <v>13.389250699853891</v>
      </c>
      <c r="L6518" s="6">
        <f>J6518*$F$2*510999/299792458*SIN($F$2*C6518)</f>
        <v>-0.92997081236051948</v>
      </c>
      <c r="M6518" s="46">
        <f>(L6518/$F$2)^2*10^6</f>
        <v>22.43256094512147</v>
      </c>
      <c r="N6518" s="46">
        <f>($F$10*L6518/(J6518*$F$2))^2*10^6</f>
        <v>22.467733449955698</v>
      </c>
      <c r="O6518" s="19">
        <f>O6517+(B6518-B6517)*(M6518+M6517)/2</f>
        <v>49.592930357284828</v>
      </c>
      <c r="P6518" s="19">
        <f>P6517+(B6518-B6517)*(M6518-N6518+M6517-N6517)/2</f>
        <v>-2.6996398170406493E-3</v>
      </c>
      <c r="Q6518" s="7">
        <f>Q6517+10^6*(C6518-C6517)*(L6518+L6517)/2</f>
        <v>4029.7862263272</v>
      </c>
      <c r="R6518" s="7">
        <f>R6517+(C6518-C6517)*(Q6518+Q6517)/2</f>
        <v>-43.142869228350946</v>
      </c>
      <c r="S6518" s="6">
        <f>C6518*(1+K6518/2)</f>
        <v>19.608921684751031</v>
      </c>
      <c r="T6518" s="11">
        <f t="shared" si="712"/>
        <v>2.3641915502871349</v>
      </c>
      <c r="U6518" s="6">
        <f>U6517+(((T6517)^2+(T6518)^2)/2*(C6518-C6517))</f>
        <v>17.086426660668657</v>
      </c>
      <c r="V6518" s="6"/>
      <c r="W6518" s="6">
        <f>C6518+U6518</f>
        <v>19.634818660668657</v>
      </c>
      <c r="X6518" s="6">
        <f>2*PI()*W6518/($F$1/1000*(1+$N$7^2/2))</f>
        <v>504.00142643357316</v>
      </c>
      <c r="Y6518" s="7">
        <f>Y6517+(T6518*COS(X6518)+T6517*COS(X6517))/2*(C6518-C6517)</f>
        <v>-0.50333264505750963</v>
      </c>
      <c r="Z6518" s="7">
        <f>Z6517+(T6518*SIN(X6518)+T6517*SIN(X6517))/2*(C6518-C6517)</f>
        <v>-1.7306764569797355</v>
      </c>
      <c r="AA6518" s="19">
        <f t="shared" si="713"/>
        <v>1.8023830753545482</v>
      </c>
      <c r="AB6518" s="6">
        <f>AB6517+((H6518+H6517)*(C6518-C6517)/2)*$F$2*$F$10^2/(1+$F$10^2/2)</f>
        <v>-2.5301467693572565E-2</v>
      </c>
    </row>
    <row r="6519" spans="1:28" x14ac:dyDescent="0.2">
      <c r="A6519" s="1">
        <v>2502</v>
      </c>
      <c r="B6519" s="6">
        <f t="shared" si="708"/>
        <v>0.98078399999999999</v>
      </c>
      <c r="C6519" s="6">
        <f t="shared" si="707"/>
        <v>2.5487839999999999</v>
      </c>
      <c r="D6519" s="6"/>
      <c r="E6519" s="19">
        <f t="shared" si="709"/>
        <v>5.65001</v>
      </c>
      <c r="F6519" s="19"/>
      <c r="H6519" s="13">
        <f>($F$5/$F$1+2*$F$6*$F$3/($F$1)^2)*(E6519*10^-3)</f>
        <v>-7.8477756085937507E-4</v>
      </c>
      <c r="I6519" s="11">
        <f t="shared" si="710"/>
        <v>-7.8477756085937509</v>
      </c>
      <c r="J6519" s="45">
        <f>$F$10*(1+H6519)</f>
        <v>3.6591261445721366</v>
      </c>
      <c r="K6519" s="45">
        <f t="shared" si="711"/>
        <v>13.389204141891348</v>
      </c>
      <c r="L6519" s="6">
        <f>J6519*$F$2*510999/299792458*SIN($F$2*C6519)</f>
        <v>-0.98848414247812144</v>
      </c>
      <c r="M6519" s="46">
        <f>(L6519/$F$2)^2*10^6</f>
        <v>25.344261048057007</v>
      </c>
      <c r="N6519" s="46">
        <f>($F$10*L6519/(J6519*$F$2))^2*10^6</f>
        <v>25.384087138590051</v>
      </c>
      <c r="O6519" s="19">
        <f>O6518+(B6519-B6518)*(M6519+M6518)/2</f>
        <v>49.60229461439549</v>
      </c>
      <c r="P6519" s="19">
        <f>P6518+(B6519-B6518)*(M6519-N6519+M6518-N6518)/2</f>
        <v>-2.7143395417326328E-3</v>
      </c>
      <c r="Q6519" s="7">
        <f>Q6518+10^6*(C6519-C6518)*(L6519+L6518)/2</f>
        <v>3653.7690551790893</v>
      </c>
      <c r="R6519" s="7">
        <f>R6518+(C6519-C6518)*(Q6519+Q6518)/2</f>
        <v>-41.636892393176765</v>
      </c>
      <c r="S6519" s="6">
        <f>C6519*(1+K6519/2)</f>
        <v>19.611878644793197</v>
      </c>
      <c r="T6519" s="11">
        <f t="shared" si="712"/>
        <v>2.143590116646954</v>
      </c>
      <c r="U6519" s="6">
        <f>U6518+(((T6518)^2+(T6519)^2)/2*(C6519-C6518))</f>
        <v>17.088422799202483</v>
      </c>
      <c r="V6519" s="6"/>
      <c r="W6519" s="6">
        <f>C6519+U6519</f>
        <v>19.637206799202485</v>
      </c>
      <c r="X6519" s="6">
        <f>2*PI()*W6519/($F$1/1000*(1+$N$7^2/2))</f>
        <v>504.06272698584058</v>
      </c>
      <c r="Y6519" s="7">
        <f>Y6518+(T6519*COS(X6519)+T6518*COS(X6518))/2*(C6519-C6518)</f>
        <v>-0.50316148899749147</v>
      </c>
      <c r="Z6519" s="7">
        <f>Z6518+(T6519*SIN(X6519)+T6518*SIN(X6518))/2*(C6519-C6518)</f>
        <v>-1.7298100904076683</v>
      </c>
      <c r="AA6519" s="19">
        <f t="shared" si="713"/>
        <v>1.8015033813141619</v>
      </c>
      <c r="AB6519" s="6">
        <f>AB6518+((H6519+H6518)*(C6519-C6518)/2)*$F$2*$F$10^2/(1+$F$10^2/2)</f>
        <v>-2.5406479644349101E-2</v>
      </c>
    </row>
    <row r="6520" spans="1:28" x14ac:dyDescent="0.2">
      <c r="A6520" s="1">
        <v>2503</v>
      </c>
      <c r="B6520" s="6">
        <f t="shared" si="708"/>
        <v>0.98117600000000005</v>
      </c>
      <c r="C6520" s="6">
        <f t="shared" si="707"/>
        <v>2.5491760000000001</v>
      </c>
      <c r="D6520" s="6"/>
      <c r="E6520" s="19">
        <f t="shared" si="709"/>
        <v>5.6625225000000015</v>
      </c>
      <c r="F6520" s="19"/>
      <c r="H6520" s="13">
        <f>($F$5/$F$1+2*$F$6*$F$3/($F$1)^2)*(E6520*10^-3)</f>
        <v>-7.8651552755859392E-4</v>
      </c>
      <c r="I6520" s="11">
        <f t="shared" si="710"/>
        <v>-7.8651552755859395</v>
      </c>
      <c r="J6520" s="45">
        <f>$F$10*(1+H6520)</f>
        <v>3.6591197801380839</v>
      </c>
      <c r="K6520" s="45">
        <f t="shared" si="711"/>
        <v>13.389157565397779</v>
      </c>
      <c r="L6520" s="6">
        <f>J6520*$F$2*510999/299792458*SIN($F$2*C6520)</f>
        <v>-1.0411441615805821</v>
      </c>
      <c r="M6520" s="46">
        <f>(L6520/$F$2)^2*10^6</f>
        <v>28.116545204067585</v>
      </c>
      <c r="N6520" s="46">
        <f>($F$10*L6520/(J6520*$F$2))^2*10^6</f>
        <v>28.160825636857389</v>
      </c>
      <c r="O6520" s="19">
        <f>O6519+(B6520-B6519)*(M6520+M6519)/2</f>
        <v>49.61277293242091</v>
      </c>
      <c r="P6520" s="19">
        <f>P6519+(B6520-B6519)*(M6520-N6520+M6519-N6519)/2</f>
        <v>-2.7308244203039134E-3</v>
      </c>
      <c r="Q6520" s="7">
        <f>Q6519+10^6*(C6520-C6519)*(L6520+L6519)/2</f>
        <v>3255.9619075834107</v>
      </c>
      <c r="R6520" s="7">
        <f>R6519+(C6520-C6519)*(Q6520+Q6519)/2</f>
        <v>-40.282585124474728</v>
      </c>
      <c r="S6520" s="6">
        <f>C6520*(1+K6520/2)</f>
        <v>19.614835562965226</v>
      </c>
      <c r="T6520" s="11">
        <f t="shared" si="712"/>
        <v>1.9102049581873928</v>
      </c>
      <c r="U6520" s="6">
        <f>U6519+(((T6519)^2+(T6520)^2)/2*(C6520-C6519))</f>
        <v>17.090038596070297</v>
      </c>
      <c r="V6520" s="6"/>
      <c r="W6520" s="6">
        <f>C6520+U6520</f>
        <v>19.639214596070296</v>
      </c>
      <c r="X6520" s="6">
        <f>2*PI()*W6520/($F$1/1000*(1+$N$7^2/2))</f>
        <v>504.1142646395798</v>
      </c>
      <c r="Y6520" s="7">
        <f>Y6519+(T6520*COS(X6520)+T6519*COS(X6519))/2*(C6520-C6519)</f>
        <v>-0.50305174672191499</v>
      </c>
      <c r="Z6520" s="7">
        <f>Z6519+(T6520*SIN(X6520)+T6519*SIN(X6519))/2*(C6520-C6519)</f>
        <v>-1.7290234273181038</v>
      </c>
      <c r="AA6520" s="19">
        <f t="shared" si="713"/>
        <v>1.800717377073596</v>
      </c>
      <c r="AB6520" s="6">
        <f>AB6519+((H6520+H6519)*(C6520-C6519)/2)*$F$2*$F$10^2/(1+$F$10^2/2)</f>
        <v>-2.5511724365544254E-2</v>
      </c>
    </row>
    <row r="6521" spans="1:28" x14ac:dyDescent="0.2">
      <c r="A6521" s="1">
        <v>2504</v>
      </c>
      <c r="B6521" s="6">
        <f t="shared" si="708"/>
        <v>0.981568</v>
      </c>
      <c r="C6521" s="6">
        <f t="shared" si="707"/>
        <v>2.5495679999999998</v>
      </c>
      <c r="D6521" s="6"/>
      <c r="E6521" s="19">
        <f t="shared" si="709"/>
        <v>5.6750399999999992</v>
      </c>
      <c r="F6521" s="19"/>
      <c r="H6521" s="13">
        <f>($F$5/$F$1+2*$F$6*$F$3/($F$1)^2)*(E6521*10^-3)</f>
        <v>-7.8825418874999985E-4</v>
      </c>
      <c r="I6521" s="11">
        <f t="shared" si="710"/>
        <v>-7.8825418874999986</v>
      </c>
      <c r="J6521" s="45">
        <f>$F$10*(1+H6521)</f>
        <v>3.6591134131608012</v>
      </c>
      <c r="K6521" s="45">
        <f t="shared" si="711"/>
        <v>13.389110970373288</v>
      </c>
      <c r="L6521" s="6">
        <f>J6521*$F$2*510999/299792458*SIN($F$2*C6521)</f>
        <v>-1.0876390743791784</v>
      </c>
      <c r="M6521" s="46">
        <f>(L6521/$F$2)^2*10^6</f>
        <v>30.683848030663899</v>
      </c>
      <c r="N6521" s="46">
        <f>($F$10*L6521/(J6521*$F$2))^2*10^6</f>
        <v>30.732278630046419</v>
      </c>
      <c r="O6521" s="19">
        <f>O6520+(B6521-B6520)*(M6521+M6520)/2</f>
        <v>49.624297809494912</v>
      </c>
      <c r="P6521" s="19">
        <f>P6520+(B6521-B6520)*(M6521-N6521+M6520-N6520)/2</f>
        <v>-2.7489957826096864E-3</v>
      </c>
      <c r="Q6521" s="7">
        <f>Q6520+10^6*(C6521-C6520)*(L6521+L6520)/2</f>
        <v>2838.7203933355895</v>
      </c>
      <c r="R6521" s="7">
        <f>R6520+(C6521-C6520)*(Q6521+Q6520)/2</f>
        <v>-39.088027393495437</v>
      </c>
      <c r="S6521" s="6">
        <f>C6521*(1+K6521/2)</f>
        <v>19.617792439256341</v>
      </c>
      <c r="T6521" s="11">
        <f t="shared" si="712"/>
        <v>1.6654180620564878</v>
      </c>
      <c r="U6521" s="6">
        <f>U6520+(((T6520)^2+(T6521)^2)/2*(C6521-C6520))</f>
        <v>17.091297406129822</v>
      </c>
      <c r="V6521" s="6"/>
      <c r="W6521" s="6">
        <f>C6521+U6521</f>
        <v>19.640865406129823</v>
      </c>
      <c r="X6521" s="6">
        <f>2*PI()*W6521/($F$1/1000*(1+$N$7^2/2))</f>
        <v>504.15663888500325</v>
      </c>
      <c r="Y6521" s="7">
        <f>Y6520+(T6521*COS(X6521)+T6520*COS(X6520))/2*(C6521-C6520)</f>
        <v>-0.50298764163992926</v>
      </c>
      <c r="Z6521" s="7">
        <f>Z6520+(T6521*SIN(X6521)+T6520*SIN(X6520))/2*(C6521-C6520)</f>
        <v>-1.7283257004645789</v>
      </c>
      <c r="AA6521" s="19">
        <f t="shared" si="713"/>
        <v>1.8000295260158581</v>
      </c>
      <c r="AB6521" s="6">
        <f>AB6520+((H6521+H6520)*(C6521-C6520)/2)*$F$2*$F$10^2/(1+$F$10^2/2)</f>
        <v>-2.5617201950191529E-2</v>
      </c>
    </row>
    <row r="6522" spans="1:28" x14ac:dyDescent="0.2">
      <c r="A6522" s="1">
        <v>2505</v>
      </c>
      <c r="B6522" s="6">
        <f t="shared" si="708"/>
        <v>0.98196000000000006</v>
      </c>
      <c r="C6522" s="6">
        <f t="shared" si="707"/>
        <v>2.54996</v>
      </c>
      <c r="D6522" s="6"/>
      <c r="E6522" s="19">
        <f t="shared" si="709"/>
        <v>5.6875625000000021</v>
      </c>
      <c r="F6522" s="19"/>
      <c r="H6522" s="13">
        <f>($F$5/$F$1+2*$F$6*$F$3/($F$1)^2)*(E6522*10^-3)</f>
        <v>-7.8999354443359414E-4</v>
      </c>
      <c r="I6522" s="11">
        <f t="shared" si="710"/>
        <v>-7.8999354443359415</v>
      </c>
      <c r="J6522" s="45">
        <f>$F$10*(1+H6522)</f>
        <v>3.6591070436402879</v>
      </c>
      <c r="K6522" s="45">
        <f t="shared" si="711"/>
        <v>13.389064356817968</v>
      </c>
      <c r="L6522" s="6">
        <f>J6522*$F$2*510999/299792458*SIN($F$2*C6522)</f>
        <v>-1.1276935921087137</v>
      </c>
      <c r="M6522" s="46">
        <f>(L6522/$F$2)^2*10^6</f>
        <v>32.985452427143777</v>
      </c>
      <c r="N6522" s="46">
        <f>($F$10*L6522/(J6522*$F$2))^2*10^6</f>
        <v>33.0376308388675</v>
      </c>
      <c r="O6522" s="19">
        <f>O6521+(B6522-B6521)*(M6522+M6521)/2</f>
        <v>49.636776992384647</v>
      </c>
      <c r="P6522" s="19">
        <f>P6521+(B6522-B6521)*(M6522-N6522+M6521-N6521)/2</f>
        <v>-2.7687151487865132E-3</v>
      </c>
      <c r="Q6522" s="7">
        <f>Q6521+10^6*(C6522-C6521)*(L6522+L6521)/2</f>
        <v>2404.5151907037744</v>
      </c>
      <c r="R6522" s="7">
        <f>R6521+(C6522-C6521)*(Q6522+Q6521)/2</f>
        <v>-38.060353219023277</v>
      </c>
      <c r="S6522" s="6">
        <f>C6522*(1+K6522/2)</f>
        <v>19.620749273655772</v>
      </c>
      <c r="T6522" s="11">
        <f t="shared" si="712"/>
        <v>1.4106789236758257</v>
      </c>
      <c r="U6522" s="6">
        <f>U6521+(((T6521)^2+(T6522)^2)/2*(C6522-C6521))</f>
        <v>17.092231078069858</v>
      </c>
      <c r="V6522" s="6"/>
      <c r="W6522" s="6">
        <f>C6522+U6522</f>
        <v>19.642191078069857</v>
      </c>
      <c r="X6522" s="6">
        <f>2*PI()*W6522/($F$1/1000*(1+$N$7^2/2))</f>
        <v>504.19066723842519</v>
      </c>
      <c r="Y6522" s="7">
        <f>Y6521+(T6522*COS(X6522)+T6521*COS(X6521))/2*(C6522-C6521)</f>
        <v>-0.50295547977258215</v>
      </c>
      <c r="Z6522" s="7">
        <f>Z6521+(T6522*SIN(X6522)+T6521*SIN(X6521))/2*(C6522-C6521)</f>
        <v>-1.7277237306765689</v>
      </c>
      <c r="AA6522" s="19">
        <f t="shared" si="713"/>
        <v>1.7994425537305239</v>
      </c>
      <c r="AB6522" s="6">
        <f>AB6521+((H6522+H6521)*(C6522-C6521)/2)*$F$2*$F$10^2/(1+$F$10^2/2)</f>
        <v>-2.5722912491324901E-2</v>
      </c>
    </row>
    <row r="6523" spans="1:28" x14ac:dyDescent="0.2">
      <c r="A6523" s="1">
        <v>2506</v>
      </c>
      <c r="B6523" s="6">
        <f t="shared" si="708"/>
        <v>0.98235200000000011</v>
      </c>
      <c r="C6523" s="6">
        <f t="shared" si="707"/>
        <v>2.5503520000000002</v>
      </c>
      <c r="D6523" s="6"/>
      <c r="E6523" s="19">
        <f t="shared" si="709"/>
        <v>5.700090000000003</v>
      </c>
      <c r="F6523" s="19"/>
      <c r="H6523" s="13">
        <f>($F$5/$F$1+2*$F$6*$F$3/($F$1)^2)*(E6523*10^-3)</f>
        <v>-7.9173359460937539E-4</v>
      </c>
      <c r="I6523" s="11">
        <f t="shared" si="710"/>
        <v>-7.917335946093754</v>
      </c>
      <c r="J6523" s="45">
        <f>$F$10*(1+H6523)</f>
        <v>3.6591006715765437</v>
      </c>
      <c r="K6523" s="45">
        <f t="shared" si="711"/>
        <v>13.389017724731913</v>
      </c>
      <c r="L6523" s="6">
        <f>J6523*$F$2*510999/299792458*SIN($F$2*C6523)</f>
        <v>-1.1610705624674711</v>
      </c>
      <c r="M6523" s="46">
        <f>(L6523/$F$2)^2*10^6</f>
        <v>34.966925505667909</v>
      </c>
      <c r="N6523" s="46">
        <f>($F$10*L6523/(J6523*$F$2))^2*10^6</f>
        <v>35.022360310619419</v>
      </c>
      <c r="O6523" s="19">
        <f>O6522+(B6523-B6522)*(M6523+M6522)/2</f>
        <v>49.650095658459477</v>
      </c>
      <c r="P6523" s="19">
        <f>P6522+(B6523-B6522)*(M6523-N6523+M6522-N6522)/2</f>
        <v>-2.7898073392548621E-3</v>
      </c>
      <c r="Q6523" s="7">
        <f>Q6522+10^6*(C6523-C6522)*(L6523+L6522)/2</f>
        <v>1955.9174164066476</v>
      </c>
      <c r="R6523" s="7">
        <f>R6522+(C6523-C6522)*(Q6523+Q6522)/2</f>
        <v>-37.205708428029261</v>
      </c>
      <c r="S6523" s="6">
        <f>C6523*(1+K6523/2)</f>
        <v>19.623706066152742</v>
      </c>
      <c r="T6523" s="11">
        <f t="shared" si="712"/>
        <v>1.1474959636115889</v>
      </c>
      <c r="U6523" s="6">
        <f>U6522+(((T6522)^2+(T6523)^2)/2*(C6523-C6522))</f>
        <v>17.09287920342425</v>
      </c>
      <c r="V6523" s="6"/>
      <c r="W6523" s="6">
        <f>C6523+U6523</f>
        <v>19.64323120342425</v>
      </c>
      <c r="X6523" s="6">
        <f>2*PI()*W6523/($F$1/1000*(1+$N$7^2/2))</f>
        <v>504.21736596538284</v>
      </c>
      <c r="Y6523" s="7">
        <f>Y6522+(T6523*COS(X6523)+T6522*COS(X6522))/2*(C6523-C6522)</f>
        <v>-0.50294396070492486</v>
      </c>
      <c r="Z6523" s="7">
        <f>Z6522+(T6523*SIN(X6523)+T6522*SIN(X6522))/2*(C6523-C6522)</f>
        <v>-1.7272225049484076</v>
      </c>
      <c r="AA6523" s="19">
        <f t="shared" si="713"/>
        <v>1.7989580898980968</v>
      </c>
      <c r="AB6523" s="6">
        <f>AB6522+((H6523+H6522)*(C6523-C6522)/2)*$F$2*$F$10^2/(1+$F$10^2/2)</f>
        <v>-2.5828856081977995E-2</v>
      </c>
    </row>
    <row r="6524" spans="1:28" x14ac:dyDescent="0.2">
      <c r="A6524" s="1">
        <v>2507</v>
      </c>
      <c r="B6524" s="6">
        <f t="shared" si="708"/>
        <v>0.98274400000000006</v>
      </c>
      <c r="C6524" s="6">
        <f t="shared" si="707"/>
        <v>2.5507439999999999</v>
      </c>
      <c r="D6524" s="6"/>
      <c r="E6524" s="19">
        <f t="shared" si="709"/>
        <v>5.7126225000000019</v>
      </c>
      <c r="F6524" s="19"/>
      <c r="H6524" s="13">
        <f>($F$5/$F$1+2*$F$6*$F$3/($F$1)^2)*(E6524*10^-3)</f>
        <v>-7.9347433927734403E-4</v>
      </c>
      <c r="I6524" s="11">
        <f t="shared" si="710"/>
        <v>-7.9347433927734405</v>
      </c>
      <c r="J6524" s="45">
        <f>$F$10*(1+H6524)</f>
        <v>3.6590942969695699</v>
      </c>
      <c r="K6524" s="45">
        <f t="shared" si="711"/>
        <v>13.388971074115231</v>
      </c>
      <c r="L6524" s="6">
        <f>J6524*$F$2*510999/299792458*SIN($F$2*C6524)</f>
        <v>-1.187572373734733</v>
      </c>
      <c r="M6524" s="46">
        <f>(L6524/$F$2)^2*10^6</f>
        <v>36.581405890167652</v>
      </c>
      <c r="N6524" s="46">
        <f>($F$10*L6524/(J6524*$F$2))^2*10^6</f>
        <v>36.63952787220461</v>
      </c>
      <c r="O6524" s="19">
        <f>O6523+(B6524-B6523)*(M6524+M6523)/2</f>
        <v>49.664119131413059</v>
      </c>
      <c r="P6524" s="19">
        <f>P6523+(B6524-B6523)*(M6524-N6524+M6523-N6523)/2</f>
        <v>-2.8120644695045988E-3</v>
      </c>
      <c r="Q6524" s="7">
        <f>Q6523+10^6*(C6524-C6523)*(L6524+L6523)/2</f>
        <v>1495.5834009113375</v>
      </c>
      <c r="R6524" s="7">
        <f>R6523+(C6524-C6523)*(Q6524+Q6523)/2</f>
        <v>-36.529214267835407</v>
      </c>
      <c r="S6524" s="6">
        <f>C6524*(1+K6524/2)</f>
        <v>19.626662816736491</v>
      </c>
      <c r="T6524" s="11">
        <f t="shared" si="712"/>
        <v>0.87742759555930505</v>
      </c>
      <c r="U6524" s="6">
        <f>U6523+(((T6523)^2+(T6524)^2)/2*(C6524-C6523))</f>
        <v>17.093288182153952</v>
      </c>
      <c r="V6524" s="6"/>
      <c r="W6524" s="6">
        <f>C6524+U6524</f>
        <v>19.64403218215395</v>
      </c>
      <c r="X6524" s="6">
        <f>2*PI()*W6524/($F$1/1000*(1+$N$7^2/2))</f>
        <v>504.23792609528715</v>
      </c>
      <c r="Y6524" s="7">
        <f>Y6523+(T6524*COS(X6524)+T6523*COS(X6523))/2*(C6524-C6523)</f>
        <v>-0.50294422025724239</v>
      </c>
      <c r="Z6524" s="7">
        <f>Z6523+(T6524*SIN(X6524)+T6523*SIN(X6523))/2*(C6524-C6523)</f>
        <v>-1.7268256406138047</v>
      </c>
      <c r="AA6524" s="19">
        <f t="shared" si="713"/>
        <v>1.7985771270010755</v>
      </c>
      <c r="AB6524" s="6">
        <f>AB6523+((H6524+H6523)*(C6524-C6523)/2)*$F$2*$F$10^2/(1+$F$10^2/2)</f>
        <v>-2.5935032815184427E-2</v>
      </c>
    </row>
    <row r="6525" spans="1:28" x14ac:dyDescent="0.2">
      <c r="A6525" s="1">
        <v>2508</v>
      </c>
      <c r="B6525" s="6">
        <f t="shared" si="708"/>
        <v>0.98313600000000012</v>
      </c>
      <c r="C6525" s="6">
        <f t="shared" si="707"/>
        <v>2.5511360000000001</v>
      </c>
      <c r="D6525" s="6"/>
      <c r="E6525" s="19">
        <f t="shared" si="709"/>
        <v>5.7251600000000042</v>
      </c>
      <c r="F6525" s="19"/>
      <c r="H6525" s="13">
        <f>($F$5/$F$1+2*$F$6*$F$3/($F$1)^2)*(E6525*10^-3)</f>
        <v>-7.952157784375006E-4</v>
      </c>
      <c r="I6525" s="11">
        <f t="shared" si="710"/>
        <v>-7.9521577843750064</v>
      </c>
      <c r="J6525" s="45">
        <f>$F$10*(1+H6525)</f>
        <v>3.6590879198193651</v>
      </c>
      <c r="K6525" s="45">
        <f t="shared" si="711"/>
        <v>13.388924404968009</v>
      </c>
      <c r="L6525" s="6">
        <f>J6525*$F$2*510999/299792458*SIN($F$2*C6525)</f>
        <v>-1.2070421247515173</v>
      </c>
      <c r="M6525" s="46">
        <f>(L6525/$F$2)^2*10^6</f>
        <v>37.79071193933008</v>
      </c>
      <c r="N6525" s="46">
        <f>($F$10*L6525/(J6525*$F$2))^2*10^6</f>
        <v>37.850887249171947</v>
      </c>
      <c r="O6525" s="19">
        <f>O6524+(B6525-B6524)*(M6525+M6524)/2</f>
        <v>49.678696066507641</v>
      </c>
      <c r="P6525" s="19">
        <f>P6524+(B6525-B6524)*(M6525-N6525+M6524-N6524)/2</f>
        <v>-2.8352507387128518E-3</v>
      </c>
      <c r="Q6525" s="7">
        <f>Q6524+10^6*(C6525-C6524)*(L6525+L6524)/2</f>
        <v>1026.2389592078289</v>
      </c>
      <c r="R6525" s="7">
        <f>R6524+(C6525-C6524)*(Q6525+Q6524)/2</f>
        <v>-36.034937085251833</v>
      </c>
      <c r="S6525" s="6">
        <f>C6525*(1+K6525/2)</f>
        <v>19.629619525396233</v>
      </c>
      <c r="T6525" s="11">
        <f t="shared" si="712"/>
        <v>0.60207299833517636</v>
      </c>
      <c r="U6525" s="6">
        <f>U6524+(((T6524)^2+(T6525)^2)/2*(C6525-C6524))</f>
        <v>17.093510126885782</v>
      </c>
      <c r="V6525" s="6"/>
      <c r="W6525" s="6">
        <f>C6525+U6525</f>
        <v>19.644646126885782</v>
      </c>
      <c r="X6525" s="6">
        <f>2*PI()*W6525/($F$1/1000*(1+$N$7^2/2))</f>
        <v>504.25368529459234</v>
      </c>
      <c r="Y6525" s="7">
        <f>Y6524+(T6525*COS(X6525)+T6524*COS(X6524))/2*(C6525-C6524)</f>
        <v>-0.50294964774028073</v>
      </c>
      <c r="Z6525" s="7">
        <f>Z6524+(T6525*SIN(X6525)+T6524*SIN(X6524))/2*(C6525-C6524)</f>
        <v>-1.726535717985771</v>
      </c>
      <c r="AA6525" s="19">
        <f t="shared" si="713"/>
        <v>1.7983002901747847</v>
      </c>
      <c r="AB6525" s="6">
        <f>AB6524+((H6525+H6524)*(C6525-C6524)/2)*$F$2*$F$10^2/(1+$F$10^2/2)</f>
        <v>-2.6041442783978179E-2</v>
      </c>
    </row>
    <row r="6526" spans="1:28" x14ac:dyDescent="0.2">
      <c r="A6526" s="1">
        <v>2509</v>
      </c>
      <c r="B6526" s="6">
        <f t="shared" si="708"/>
        <v>0.98352800000000007</v>
      </c>
      <c r="C6526" s="6">
        <f t="shared" si="707"/>
        <v>2.5515280000000002</v>
      </c>
      <c r="D6526" s="6"/>
      <c r="E6526" s="19">
        <f t="shared" si="709"/>
        <v>5.737702500000001</v>
      </c>
      <c r="F6526" s="19"/>
      <c r="H6526" s="13">
        <f>($F$5/$F$1+2*$F$6*$F$3/($F$1)^2)*(E6526*10^-3)</f>
        <v>-7.9695791208984391E-4</v>
      </c>
      <c r="I6526" s="11">
        <f t="shared" si="710"/>
        <v>-7.9695791208984392</v>
      </c>
      <c r="J6526" s="45">
        <f>$F$10*(1+H6526)</f>
        <v>3.6590815401259302</v>
      </c>
      <c r="K6526" s="45">
        <f t="shared" si="711"/>
        <v>13.388877717290349</v>
      </c>
      <c r="L6526" s="6">
        <f>J6526*$F$2*510999/299792458*SIN($F$2*C6526)</f>
        <v>-1.2193645538373965</v>
      </c>
      <c r="M6526" s="46">
        <f>(L6526/$F$2)^2*10^6</f>
        <v>38.566244685317514</v>
      </c>
      <c r="N6526" s="46">
        <f>($F$10*L6526/(J6526*$F$2))^2*10^6</f>
        <v>38.627789596279911</v>
      </c>
      <c r="O6526" s="19">
        <f>O6525+(B6526-B6525)*(M6526+M6525)/2</f>
        <v>49.693662030006067</v>
      </c>
      <c r="P6526" s="19">
        <f>P6525+(B6526-B6525)*(M6526-N6526+M6525-N6525)/2</f>
        <v>-2.8591079019904845E-3</v>
      </c>
      <c r="Q6526" s="7">
        <f>Q6525+10^6*(C6526-C6525)*(L6526+L6525)/2</f>
        <v>550.66325020419549</v>
      </c>
      <c r="R6526" s="7">
        <f>R6525+(C6526-C6525)*(Q6526+Q6525)/2</f>
        <v>-35.725864252206939</v>
      </c>
      <c r="S6526" s="6">
        <f>C6526*(1+K6526/2)</f>
        <v>19.632576192121206</v>
      </c>
      <c r="T6526" s="11">
        <f t="shared" si="712"/>
        <v>0.32306264651982641</v>
      </c>
      <c r="U6526" s="6">
        <f>U6525+(((T6525)^2+(T6526)^2)/2*(C6526-C6525))</f>
        <v>17.093601631714087</v>
      </c>
      <c r="V6526" s="6"/>
      <c r="W6526" s="6">
        <f>C6526+U6526</f>
        <v>19.645129631714088</v>
      </c>
      <c r="X6526" s="6">
        <f>2*PI()*W6526/($F$1/1000*(1+$N$7^2/2))</f>
        <v>504.26609626346175</v>
      </c>
      <c r="Y6526" s="7">
        <f>Y6525+(T6526*COS(X6526)+T6525*COS(X6525))/2*(C6526-C6525)</f>
        <v>-0.50295552129250809</v>
      </c>
      <c r="Z6526" s="7">
        <f>Z6525+(T6526*SIN(X6526)+T6525*SIN(X6525))/2*(C6526-C6525)</f>
        <v>-1.7263544897281133</v>
      </c>
      <c r="AA6526" s="19">
        <f t="shared" si="713"/>
        <v>1.7981279377739041</v>
      </c>
      <c r="AB6526" s="6">
        <f>AB6525+((H6526+H6525)*(C6526-C6525)/2)*$F$2*$F$10^2/(1+$F$10^2/2)</f>
        <v>-2.6148086081392873E-2</v>
      </c>
    </row>
    <row r="6527" spans="1:28" x14ac:dyDescent="0.2">
      <c r="A6527" s="1">
        <v>2510</v>
      </c>
      <c r="B6527" s="6">
        <f t="shared" si="708"/>
        <v>0.98392000000000013</v>
      </c>
      <c r="C6527" s="6">
        <f t="shared" si="707"/>
        <v>2.55192</v>
      </c>
      <c r="D6527" s="6"/>
      <c r="E6527" s="19">
        <f t="shared" si="709"/>
        <v>5.750250000000003</v>
      </c>
      <c r="F6527" s="19"/>
      <c r="H6527" s="13">
        <f>($F$5/$F$1+2*$F$6*$F$3/($F$1)^2)*(E6527*10^-3)</f>
        <v>-7.9870074023437538E-4</v>
      </c>
      <c r="I6527" s="11">
        <f t="shared" si="710"/>
        <v>-7.9870074023437541</v>
      </c>
      <c r="J6527" s="45">
        <f>$F$10*(1+H6527)</f>
        <v>3.6590751578892653</v>
      </c>
      <c r="K6527" s="45">
        <f t="shared" si="711"/>
        <v>13.388831011082353</v>
      </c>
      <c r="L6527" s="6">
        <f>J6527*$F$2*510999/299792458*SIN($F$2*C6527)</f>
        <v>-1.2244667211445994</v>
      </c>
      <c r="M6527" s="46">
        <f>(L6527/$F$2)^2*10^6</f>
        <v>38.889664135112696</v>
      </c>
      <c r="N6527" s="46">
        <f>($F$10*L6527/(J6527*$F$2))^2*10^6</f>
        <v>38.951861047333637</v>
      </c>
      <c r="O6527" s="19">
        <f>O6526+(B6527-B6526)*(M6527+M6526)/2</f>
        <v>49.708843388134873</v>
      </c>
      <c r="P6527" s="19">
        <f>P6526+(B6527-B6526)*(M6527-N6527+M6526-N6526)/2</f>
        <v>-2.8833612993344224E-3</v>
      </c>
      <c r="Q6527" s="7">
        <f>Q6526+10^6*(C6527-C6526)*(L6527+L6526)/2</f>
        <v>71.672320308059284</v>
      </c>
      <c r="R6527" s="7">
        <f>R6526+(C6527-C6526)*(Q6527+Q6526)/2</f>
        <v>-35.60388648038662</v>
      </c>
      <c r="S6527" s="6">
        <f>C6527*(1+K6527/2)</f>
        <v>19.635532816900639</v>
      </c>
      <c r="T6527" s="11">
        <f t="shared" si="712"/>
        <v>4.2048655820689292E-2</v>
      </c>
      <c r="U6527" s="6">
        <f>U6526+(((T6526)^2+(T6527)^2)/2*(C6527-C6526))</f>
        <v>17.09362243467644</v>
      </c>
      <c r="V6527" s="6"/>
      <c r="W6527" s="6">
        <f>C6527+U6527</f>
        <v>19.64554243467644</v>
      </c>
      <c r="X6527" s="6">
        <f>2*PI()*W6527/($F$1/1000*(1+$N$7^2/2))</f>
        <v>504.27669240317948</v>
      </c>
      <c r="Y6527" s="7">
        <f>Y6526+(T6527*COS(X6527)+T6526*COS(X6526))/2*(C6527-C6526)</f>
        <v>-0.50295850422870225</v>
      </c>
      <c r="Z6527" s="7">
        <f>Z6526+(T6527*SIN(X6527)+T6526*SIN(X6526))/2*(C6527-C6526)</f>
        <v>-1.7262829905190111</v>
      </c>
      <c r="AA6527" s="19">
        <f t="shared" si="713"/>
        <v>1.7980601270066676</v>
      </c>
      <c r="AB6527" s="6">
        <f>AB6526+((H6527+H6526)*(C6527-C6526)/2)*$F$2*$F$10^2/(1+$F$10^2/2)</f>
        <v>-2.6254962800462127E-2</v>
      </c>
    </row>
    <row r="6528" spans="1:28" x14ac:dyDescent="0.2">
      <c r="A6528" s="1">
        <v>2511</v>
      </c>
      <c r="B6528" s="6">
        <f t="shared" si="708"/>
        <v>0.98431199999999996</v>
      </c>
      <c r="C6528" s="6">
        <f t="shared" si="707"/>
        <v>2.5523120000000001</v>
      </c>
      <c r="D6528" s="6"/>
      <c r="E6528" s="19">
        <f t="shared" si="709"/>
        <v>5.7628024999999994</v>
      </c>
      <c r="F6528" s="19"/>
      <c r="H6528" s="13">
        <f>($F$5/$F$1+2*$F$6*$F$3/($F$1)^2)*(E6528*10^-3)</f>
        <v>-8.0044426287109369E-4</v>
      </c>
      <c r="I6528" s="11">
        <f t="shared" si="710"/>
        <v>-8.0044426287109367</v>
      </c>
      <c r="J6528" s="45">
        <f>$F$10*(1+H6528)</f>
        <v>3.6590687731093694</v>
      </c>
      <c r="K6528" s="45">
        <f t="shared" si="711"/>
        <v>13.388784286344105</v>
      </c>
      <c r="L6528" s="6">
        <f>J6528*$F$2*510999/299792458*SIN($F$2*C6528)</f>
        <v>-1.2223184404091032</v>
      </c>
      <c r="M6528" s="46">
        <f>(L6528/$F$2)^2*10^6</f>
        <v>38.753322941434632</v>
      </c>
      <c r="N6528" s="46">
        <f>($F$10*L6528/(J6528*$F$2))^2*10^6</f>
        <v>38.815437260087663</v>
      </c>
      <c r="O6528" s="19">
        <f>O6527+(B6528-B6527)*(M6528+M6527)/2</f>
        <v>49.724061413601873</v>
      </c>
      <c r="P6528" s="19">
        <f>P6527+(B6528-B6527)*(M6528-N6528+M6527-N6527)/2</f>
        <v>-2.9077263005857106E-3</v>
      </c>
      <c r="Q6528" s="7">
        <f>Q6527+10^6*(C6528-C6527)*(L6528+L6527)/2</f>
        <v>-407.89757135667435</v>
      </c>
      <c r="R6528" s="7">
        <f>R6527+(C6528-C6527)*(Q6528+Q6527)/2</f>
        <v>-35.669786629592174</v>
      </c>
      <c r="S6528" s="6">
        <f>C6528*(1+K6528/2)</f>
        <v>19.638489399723749</v>
      </c>
      <c r="T6528" s="11">
        <f t="shared" si="712"/>
        <v>-0.23930499967563107</v>
      </c>
      <c r="U6528" s="6">
        <f>U6527+(((T6527)^2+(T6528)^2)/2*(C6528-C6527))</f>
        <v>17.093634005531015</v>
      </c>
      <c r="V6528" s="6"/>
      <c r="W6528" s="6">
        <f>C6528+U6528</f>
        <v>19.645946005531016</v>
      </c>
      <c r="X6528" s="6">
        <f>2*PI()*W6528/($F$1/1000*(1+$N$7^2/2))</f>
        <v>504.28705156614853</v>
      </c>
      <c r="Y6528" s="7">
        <f>Y6527+(T6528*COS(X6528)+T6527*COS(X6527))/2*(C6528-C6527)</f>
        <v>-0.50295604543489247</v>
      </c>
      <c r="Z6528" s="7">
        <f>Z6527+(T6528*SIN(X6528)+T6527*SIN(X6527))/2*(C6528-C6527)</f>
        <v>-1.7263215750350707</v>
      </c>
      <c r="AA6528" s="19">
        <f t="shared" si="713"/>
        <v>1.7980964835266968</v>
      </c>
      <c r="AB6528" s="6">
        <f>AB6527+((H6528+H6527)*(C6528-C6527)/2)*$F$2*$F$10^2/(1+$F$10^2/2)</f>
        <v>-2.6362073034219922E-2</v>
      </c>
    </row>
    <row r="6529" spans="1:28" x14ac:dyDescent="0.2">
      <c r="A6529" s="1">
        <v>2512</v>
      </c>
      <c r="B6529" s="6">
        <f t="shared" si="708"/>
        <v>0.98470400000000002</v>
      </c>
      <c r="C6529" s="6">
        <f t="shared" si="707"/>
        <v>2.5527040000000003</v>
      </c>
      <c r="D6529" s="6"/>
      <c r="E6529" s="19">
        <f t="shared" si="709"/>
        <v>5.7753600000000009</v>
      </c>
      <c r="F6529" s="19"/>
      <c r="H6529" s="13">
        <f>($F$5/$F$1+2*$F$6*$F$3/($F$1)^2)*(E6529*10^-3)</f>
        <v>-8.0218848000000015E-4</v>
      </c>
      <c r="I6529" s="11">
        <f t="shared" si="710"/>
        <v>-8.0218848000000023</v>
      </c>
      <c r="J6529" s="45">
        <f>$F$10*(1+H6529)</f>
        <v>3.6590623857862434</v>
      </c>
      <c r="K6529" s="45">
        <f t="shared" si="711"/>
        <v>13.388737543075715</v>
      </c>
      <c r="L6529" s="6">
        <f>J6529*$F$2*510999/299792458*SIN($F$2*C6529)</f>
        <v>-1.2129324575434355</v>
      </c>
      <c r="M6529" s="46">
        <f>(L6529/$F$2)^2*10^6</f>
        <v>38.160447188581664</v>
      </c>
      <c r="N6529" s="46">
        <f>($F$10*L6529/(J6529*$F$2))^2*10^6</f>
        <v>38.221744679180254</v>
      </c>
      <c r="O6529" s="19">
        <f>O6528+(B6529-B6528)*(M6529+M6528)/2</f>
        <v>49.739136512547361</v>
      </c>
      <c r="P6529" s="19">
        <f>P6528+(B6529-B6528)*(M6529-N6529+M6528-N6528)/2</f>
        <v>-2.9319150151990319E-3</v>
      </c>
      <c r="Q6529" s="7">
        <f>Q6528+10^6*(C6529-C6528)*(L6529+L6528)/2</f>
        <v>-885.20674735557895</v>
      </c>
      <c r="R6529" s="7">
        <f>R6528+(C6529-C6528)*(Q6529+Q6528)/2</f>
        <v>-35.923235076059889</v>
      </c>
      <c r="S6529" s="6">
        <f>C6529*(1+K6529/2)</f>
        <v>19.641445940579779</v>
      </c>
      <c r="T6529" s="11">
        <f t="shared" si="712"/>
        <v>-0.51933234043102638</v>
      </c>
      <c r="U6529" s="6">
        <f>U6528+(((T6528)^2+(T6529)^2)/2*(C6529-C6528))</f>
        <v>17.093698092231701</v>
      </c>
      <c r="V6529" s="6"/>
      <c r="W6529" s="6">
        <f>C6529+U6529</f>
        <v>19.646402092231703</v>
      </c>
      <c r="X6529" s="6">
        <f>2*PI()*W6529/($F$1/1000*(1+$N$7^2/2))</f>
        <v>504.29875874571036</v>
      </c>
      <c r="Y6529" s="7">
        <f>Y6528+(T6529*COS(X6529)+T6528*COS(X6528))/2*(C6529-C6528)</f>
        <v>-0.50294572791347858</v>
      </c>
      <c r="Z6529" s="7">
        <f>Z6528+(T6529*SIN(X6529)+T6528*SIN(X6528))/2*(C6529-C6528)</f>
        <v>-1.7264699073594765</v>
      </c>
      <c r="AA6529" s="19">
        <f t="shared" si="713"/>
        <v>1.7982360096061525</v>
      </c>
      <c r="AB6529" s="6">
        <f>AB6528+((H6529+H6528)*(C6529-C6528)/2)*$F$2*$F$10^2/(1+$F$10^2/2)</f>
        <v>-2.646941687569988E-2</v>
      </c>
    </row>
    <row r="6530" spans="1:28" x14ac:dyDescent="0.2">
      <c r="A6530" s="1">
        <v>2513</v>
      </c>
      <c r="B6530" s="6">
        <f t="shared" si="708"/>
        <v>0.98509599999999997</v>
      </c>
      <c r="C6530" s="6">
        <f t="shared" si="707"/>
        <v>2.553096</v>
      </c>
      <c r="D6530" s="6"/>
      <c r="E6530" s="19">
        <f t="shared" si="709"/>
        <v>5.787922499999997</v>
      </c>
      <c r="F6530" s="19"/>
      <c r="H6530" s="13">
        <f>($F$5/$F$1+2*$F$6*$F$3/($F$1)^2)*(E6530*10^-3)</f>
        <v>-8.0393339162109336E-4</v>
      </c>
      <c r="I6530" s="11">
        <f t="shared" si="710"/>
        <v>-8.0393339162109339</v>
      </c>
      <c r="J6530" s="45">
        <f>$F$10*(1+H6530)</f>
        <v>3.6590559959198869</v>
      </c>
      <c r="K6530" s="45">
        <f t="shared" si="711"/>
        <v>13.388690781277276</v>
      </c>
      <c r="L6530" s="6">
        <f>J6530*$F$2*510999/299792458*SIN($F$2*C6530)</f>
        <v>-1.196364375014521</v>
      </c>
      <c r="M6530" s="46">
        <f>(L6530/$F$2)^2*10^6</f>
        <v>37.125060019361278</v>
      </c>
      <c r="N6530" s="46">
        <f>($F$10*L6530/(J6530*$F$2))^2*10^6</f>
        <v>37.184824230198942</v>
      </c>
      <c r="O6530" s="19">
        <f>O6529+(B6530-B6529)*(M6530+M6529)/2</f>
        <v>49.753892471960114</v>
      </c>
      <c r="P6530" s="19">
        <f>P6529+(B6530-B6529)*(M6530-N6530+M6529-N6529)/2</f>
        <v>-2.9556431086805346E-3</v>
      </c>
      <c r="Q6530" s="7">
        <f>Q6529+10^6*(C6530-C6529)*(L6530+L6529)/2</f>
        <v>-1357.4289265366083</v>
      </c>
      <c r="R6530" s="7">
        <f>R6529+(C6530-C6529)*(Q6530+Q6529)/2</f>
        <v>-36.362791668142449</v>
      </c>
      <c r="S6530" s="6">
        <f>C6530*(1+K6530/2)</f>
        <v>19.644402439457945</v>
      </c>
      <c r="T6530" s="11">
        <f t="shared" si="712"/>
        <v>-0.79637524622692257</v>
      </c>
      <c r="U6530" s="6">
        <f>U6529+(((T6529)^2+(T6530)^2)/2*(C6530-C6529))</f>
        <v>17.093875260475773</v>
      </c>
      <c r="V6530" s="6"/>
      <c r="W6530" s="6">
        <f>C6530+U6530</f>
        <v>19.646971260475773</v>
      </c>
      <c r="X6530" s="6">
        <f>2*PI()*W6530/($F$1/1000*(1+$N$7^2/2))</f>
        <v>504.31336858814637</v>
      </c>
      <c r="Y6530" s="7">
        <f>Y6529+(T6530*COS(X6530)+T6529*COS(X6529))/2*(C6530-C6529)</f>
        <v>-0.50292461098337216</v>
      </c>
      <c r="Z6530" s="7">
        <f>Z6529+(T6530*SIN(X6530)+T6529*SIN(X6529))/2*(C6530-C6529)</f>
        <v>-1.726726913392914</v>
      </c>
      <c r="AA6530" s="19">
        <f t="shared" si="713"/>
        <v>1.7984768549437038</v>
      </c>
      <c r="AB6530" s="6">
        <f>AB6529+((H6530+H6529)*(C6530-C6529)/2)*$F$2*$F$10^2/(1+$F$10^2/2)</f>
        <v>-2.657699441793562E-2</v>
      </c>
    </row>
    <row r="6531" spans="1:28" x14ac:dyDescent="0.2">
      <c r="A6531" s="1">
        <v>2514</v>
      </c>
      <c r="B6531" s="6">
        <f t="shared" si="708"/>
        <v>0.98548800000000003</v>
      </c>
      <c r="C6531" s="6">
        <f t="shared" si="707"/>
        <v>2.5534880000000002</v>
      </c>
      <c r="D6531" s="6"/>
      <c r="E6531" s="19">
        <f t="shared" si="709"/>
        <v>5.8004900000000017</v>
      </c>
      <c r="F6531" s="19"/>
      <c r="H6531" s="13">
        <f>($F$5/$F$1+2*$F$6*$F$3/($F$1)^2)*(E6531*10^-3)</f>
        <v>-8.0567899773437526E-4</v>
      </c>
      <c r="I6531" s="11">
        <f t="shared" si="710"/>
        <v>-8.0567899773437528</v>
      </c>
      <c r="J6531" s="45">
        <f>$F$10*(1+H6531)</f>
        <v>3.6590496035103</v>
      </c>
      <c r="K6531" s="45">
        <f t="shared" si="711"/>
        <v>13.388644000948883</v>
      </c>
      <c r="L6531" s="6">
        <f>J6531*$F$2*510999/299792458*SIN($F$2*C6531)</f>
        <v>-1.1727123224550304</v>
      </c>
      <c r="M6531" s="46">
        <f>(L6531/$F$2)^2*10^6</f>
        <v>35.671649911118614</v>
      </c>
      <c r="N6531" s="46">
        <f>($F$10*L6531/(J6531*$F$2))^2*10^6</f>
        <v>35.729199249511531</v>
      </c>
      <c r="O6531" s="19">
        <f>O6530+(B6531-B6530)*(M6531+M6530)/2</f>
        <v>49.768160627106489</v>
      </c>
      <c r="P6531" s="19">
        <f>P6530+(B6531-B6530)*(M6531-N6531+M6530-N6530)/2</f>
        <v>-2.978636564329732E-3</v>
      </c>
      <c r="Q6531" s="7">
        <f>Q6530+10^6*(C6531-C6530)*(L6531+L6530)/2</f>
        <v>-1821.7679592408417</v>
      </c>
      <c r="R6531" s="7">
        <f>R6530+(C6531-C6530)*(Q6531+Q6530)/2</f>
        <v>-36.985914257755098</v>
      </c>
      <c r="S6531" s="6">
        <f>C6531*(1+K6531/2)</f>
        <v>19.647358896347484</v>
      </c>
      <c r="T6531" s="11">
        <f t="shared" si="712"/>
        <v>-1.0687932743634638</v>
      </c>
      <c r="U6531" s="6">
        <f>U6530+(((T6530)^2+(T6531)^2)/2*(C6531-C6530))</f>
        <v>17.094223460864615</v>
      </c>
      <c r="V6531" s="6"/>
      <c r="W6531" s="6">
        <f>C6531+U6531</f>
        <v>19.647711460864617</v>
      </c>
      <c r="X6531" s="6">
        <f>2*PI()*W6531/($F$1/1000*(1+$N$7^2/2))</f>
        <v>504.33236861347234</v>
      </c>
      <c r="Y6531" s="7">
        <f>Y6530+(T6531*COS(X6531)+T6530*COS(X6530))/2*(C6531-C6530)</f>
        <v>-0.50288861261875251</v>
      </c>
      <c r="Z6531" s="7">
        <f>Z6530+(T6531*SIN(X6531)+T6530*SIN(X6530))/2*(C6531-C6530)</f>
        <v>-1.7270906934835102</v>
      </c>
      <c r="AA6531" s="19">
        <f t="shared" si="713"/>
        <v>1.7988160606963031</v>
      </c>
      <c r="AB6531" s="6">
        <f>AB6530+((H6531+H6530)*(C6531-C6530)/2)*$F$2*$F$10^2/(1+$F$10^2/2)</f>
        <v>-2.6684805753961125E-2</v>
      </c>
    </row>
    <row r="6532" spans="1:28" x14ac:dyDescent="0.2">
      <c r="A6532" s="1">
        <v>2515</v>
      </c>
      <c r="B6532" s="6">
        <f t="shared" si="708"/>
        <v>0.98587999999999998</v>
      </c>
      <c r="C6532" s="6">
        <f t="shared" si="707"/>
        <v>2.5538799999999999</v>
      </c>
      <c r="D6532" s="6"/>
      <c r="E6532" s="19">
        <f t="shared" si="709"/>
        <v>5.8130624999999974</v>
      </c>
      <c r="F6532" s="19"/>
      <c r="H6532" s="13">
        <f>($F$5/$F$1+2*$F$6*$F$3/($F$1)^2)*(E6532*10^-3)</f>
        <v>-8.0742529833984335E-4</v>
      </c>
      <c r="I6532" s="11">
        <f t="shared" si="710"/>
        <v>-8.0742529833984342</v>
      </c>
      <c r="J6532" s="45">
        <f>$F$10*(1+H6532)</f>
        <v>3.6590432085574829</v>
      </c>
      <c r="K6532" s="45">
        <f t="shared" si="711"/>
        <v>13.388597202090638</v>
      </c>
      <c r="L6532" s="6">
        <f>J6532*$F$2*510999/299792458*SIN($F$2*C6532)</f>
        <v>-1.1421163754600072</v>
      </c>
      <c r="M6532" s="46">
        <f>(L6532/$F$2)^2*10^6</f>
        <v>33.83459144797957</v>
      </c>
      <c r="N6532" s="46">
        <f>($F$10*L6532/(J6532*$F$2))^2*10^6</f>
        <v>33.889295503405691</v>
      </c>
      <c r="O6532" s="19">
        <f>O6531+(B6532-B6531)*(M6532+M6531)/2</f>
        <v>49.781783850412872</v>
      </c>
      <c r="P6532" s="19">
        <f>P6531+(B6532-B6531)*(M6532-N6532+M6531-N6531)/2</f>
        <v>-3.0006382295182607E-3</v>
      </c>
      <c r="Q6532" s="7">
        <f>Q6531+10^6*(C6532-C6531)*(L6532+L6531)/2</f>
        <v>-2275.474384031872</v>
      </c>
      <c r="R6532" s="7">
        <f>R6531+(C6532-C6531)*(Q6532+Q6531)/2</f>
        <v>-37.78897375703599</v>
      </c>
      <c r="S6532" s="6">
        <f>C6532*(1+K6532/2)</f>
        <v>19.65031531123762</v>
      </c>
      <c r="T6532" s="11">
        <f t="shared" si="712"/>
        <v>-1.3349733731474052</v>
      </c>
      <c r="U6532" s="6">
        <f>U6531+(((T6531)^2+(T6532)^2)/2*(C6532-C6531))</f>
        <v>17.0947966575668</v>
      </c>
      <c r="V6532" s="6"/>
      <c r="W6532" s="6">
        <f>C6532+U6532</f>
        <v>19.648676657566799</v>
      </c>
      <c r="X6532" s="6">
        <f>2*PI()*W6532/($F$1/1000*(1+$N$7^2/2))</f>
        <v>504.35714401492095</v>
      </c>
      <c r="Y6532" s="7">
        <f>Y6531+(T6532*COS(X6532)+T6531*COS(X6531))/2*(C6532-C6531)</f>
        <v>-0.50283197866045692</v>
      </c>
      <c r="Z6532" s="7">
        <f>Z6531+(T6532*SIN(X6532)+T6531*SIN(X6531))/2*(C6532-C6531)</f>
        <v>-1.7275583795045975</v>
      </c>
      <c r="AA6532" s="19">
        <f t="shared" si="713"/>
        <v>1.7992492749366722</v>
      </c>
      <c r="AB6532" s="6">
        <f>AB6531+((H6532+H6531)*(C6532-C6531)/2)*$F$2*$F$10^2/(1+$F$10^2/2)</f>
        <v>-2.679285097680989E-2</v>
      </c>
    </row>
    <row r="6533" spans="1:28" x14ac:dyDescent="0.2">
      <c r="A6533" s="1">
        <v>2516</v>
      </c>
      <c r="B6533" s="6">
        <f t="shared" si="708"/>
        <v>0.98627200000000004</v>
      </c>
      <c r="C6533" s="6">
        <f t="shared" si="707"/>
        <v>2.5542720000000001</v>
      </c>
      <c r="D6533" s="6"/>
      <c r="E6533" s="19">
        <f t="shared" si="709"/>
        <v>5.8256400000000017</v>
      </c>
      <c r="F6533" s="19"/>
      <c r="H6533" s="13">
        <f>($F$5/$F$1+2*$F$6*$F$3/($F$1)^2)*(E6533*10^-3)</f>
        <v>-8.0917229343750025E-4</v>
      </c>
      <c r="I6533" s="11">
        <f t="shared" si="710"/>
        <v>-8.091722934375003</v>
      </c>
      <c r="J6533" s="45">
        <f>$F$10*(1+H6533)</f>
        <v>3.6590368110614353</v>
      </c>
      <c r="K6533" s="45">
        <f t="shared" si="711"/>
        <v>13.388550384702638</v>
      </c>
      <c r="L6533" s="6">
        <f>J6533*$F$2*510999/299792458*SIN($F$2*C6533)</f>
        <v>-1.1047577260103456</v>
      </c>
      <c r="M6533" s="46">
        <f>(L6533/$F$2)^2*10^6</f>
        <v>31.657332289780392</v>
      </c>
      <c r="N6533" s="46">
        <f>($F$10*L6533/(J6533*$F$2))^2*10^6</f>
        <v>31.708627013130037</v>
      </c>
      <c r="O6533" s="19">
        <f>O6532+(B6533-B6532)*(M6533+M6532)/2</f>
        <v>49.794620267465476</v>
      </c>
      <c r="P6533" s="19">
        <f>P6532+(B6533-B6532)*(M6533-N6533+M6532-N6532)/2</f>
        <v>-3.0214139901583149E-3</v>
      </c>
      <c r="Q6533" s="7">
        <f>Q6532+10^6*(C6533-C6532)*(L6533+L6532)/2</f>
        <v>-2715.8617079202522</v>
      </c>
      <c r="R6533" s="7">
        <f>R6532+(C6533-C6532)*(Q6533+Q6532)/2</f>
        <v>-38.767275631059029</v>
      </c>
      <c r="S6533" s="6">
        <f>C6533*(1+K6533/2)</f>
        <v>19.653271684117588</v>
      </c>
      <c r="T6533" s="11">
        <f t="shared" si="712"/>
        <v>-1.5933394331603203</v>
      </c>
      <c r="U6533" s="6">
        <f>U6532+(((T6532)^2+(T6533)^2)/2*(C6533-C6532))</f>
        <v>17.095643550920229</v>
      </c>
      <c r="V6533" s="6"/>
      <c r="W6533" s="6">
        <f>C6533+U6533</f>
        <v>19.64991555092023</v>
      </c>
      <c r="X6533" s="6">
        <f>2*PI()*W6533/($F$1/1000*(1+$N$7^2/2))</f>
        <v>504.38894486972481</v>
      </c>
      <c r="Y6533" s="7">
        <f>Y6532+(T6533*COS(X6533)+T6532*COS(X6532))/2*(C6533-C6532)</f>
        <v>-0.50274688541366264</v>
      </c>
      <c r="Z6533" s="7">
        <f>Z6532+(T6533*SIN(X6533)+T6532*SIN(X6532))/2*(C6533-C6532)</f>
        <v>-1.7281259130459394</v>
      </c>
      <c r="AA6533" s="19">
        <f t="shared" si="713"/>
        <v>1.7997704303977216</v>
      </c>
      <c r="AB6533" s="6">
        <f>AB6532+((H6533+H6532)*(C6533-C6532)/2)*$F$2*$F$10^2/(1+$F$10^2/2)</f>
        <v>-2.6901130179515901E-2</v>
      </c>
    </row>
    <row r="6534" spans="1:28" x14ac:dyDescent="0.2">
      <c r="A6534" s="1">
        <v>2517</v>
      </c>
      <c r="B6534" s="6">
        <f t="shared" si="708"/>
        <v>0.98666399999999999</v>
      </c>
      <c r="C6534" s="6">
        <f t="shared" si="707"/>
        <v>2.5546639999999998</v>
      </c>
      <c r="D6534" s="6"/>
      <c r="E6534" s="19">
        <f t="shared" si="709"/>
        <v>5.8382224999999988</v>
      </c>
      <c r="F6534" s="19"/>
      <c r="H6534" s="13">
        <f>($F$5/$F$1+2*$F$6*$F$3/($F$1)^2)*(E6534*10^-3)</f>
        <v>-8.1091998302734356E-4</v>
      </c>
      <c r="I6534" s="11">
        <f t="shared" si="710"/>
        <v>-8.109199830273436</v>
      </c>
      <c r="J6534" s="45">
        <f>$F$10*(1+H6534)</f>
        <v>3.6590304110221576</v>
      </c>
      <c r="K6534" s="45">
        <f t="shared" si="711"/>
        <v>13.38850354878498</v>
      </c>
      <c r="L6534" s="6">
        <f>J6534*$F$2*510999/299792458*SIN($F$2*C6534)</f>
        <v>-1.0608576094372757</v>
      </c>
      <c r="M6534" s="46">
        <f>(L6534/$F$2)^2*10^6</f>
        <v>29.191365567646145</v>
      </c>
      <c r="N6534" s="46">
        <f>($F$10*L6534/(J6534*$F$2))^2*10^6</f>
        <v>29.238766941273255</v>
      </c>
      <c r="O6534" s="19">
        <f>O6533+(B6534-B6533)*(M6534+M6533)/2</f>
        <v>49.806546612245526</v>
      </c>
      <c r="P6534" s="19">
        <f>P6533+(B6534-B6533)*(M6534-N6534+M6533-N6533)/2</f>
        <v>-3.0407584251657565E-3</v>
      </c>
      <c r="Q6534" s="7">
        <f>Q6533+10^6*(C6534-C6533)*(L6534+L6533)/2</f>
        <v>-3140.3223136676893</v>
      </c>
      <c r="R6534" s="7">
        <f>R6533+(C6534-C6533)*(Q6534+Q6533)/2</f>
        <v>-39.915087699289465</v>
      </c>
      <c r="S6534" s="6">
        <f>C6534*(1+K6534/2)</f>
        <v>19.656228014976616</v>
      </c>
      <c r="T6534" s="11">
        <f t="shared" si="712"/>
        <v>-1.8423616197422765</v>
      </c>
      <c r="U6534" s="6">
        <f>U6533+(((T6533)^2+(T6534)^2)/2*(C6534-C6533))</f>
        <v>17.096806424190113</v>
      </c>
      <c r="V6534" s="6"/>
      <c r="W6534" s="6">
        <f>C6534+U6534</f>
        <v>19.651470424190112</v>
      </c>
      <c r="X6534" s="6">
        <f>2*PI()*W6534/($F$1/1000*(1+$N$7^2/2))</f>
        <v>504.42885653682436</v>
      </c>
      <c r="Y6534" s="7">
        <f>Y6533+(T6534*COS(X6534)+T6533*COS(X6533))/2*(C6534-C6533)</f>
        <v>-0.50262322189107278</v>
      </c>
      <c r="Z6534" s="7">
        <f>Z6533+(T6534*SIN(X6534)+T6533*SIN(X6533))/2*(C6534-C6533)</f>
        <v>-1.7287877225254966</v>
      </c>
      <c r="AA6534" s="19">
        <f t="shared" si="713"/>
        <v>1.8003713763385198</v>
      </c>
      <c r="AB6534" s="6">
        <f>AB6533+((H6534+H6533)*(C6534-C6533)/2)*$F$2*$F$10^2/(1+$F$10^2/2)</f>
        <v>-2.7009643455112652E-2</v>
      </c>
    </row>
    <row r="6535" spans="1:28" x14ac:dyDescent="0.2">
      <c r="A6535" s="1">
        <v>2518</v>
      </c>
      <c r="B6535" s="6">
        <f t="shared" si="708"/>
        <v>0.98705600000000004</v>
      </c>
      <c r="C6535" s="6">
        <f t="shared" si="707"/>
        <v>2.555056</v>
      </c>
      <c r="D6535" s="6"/>
      <c r="E6535" s="19">
        <f t="shared" si="709"/>
        <v>5.850810000000001</v>
      </c>
      <c r="F6535" s="19"/>
      <c r="H6535" s="13">
        <f>($F$5/$F$1+2*$F$6*$F$3/($F$1)^2)*(E6535*10^-3)</f>
        <v>-8.1266836710937524E-4</v>
      </c>
      <c r="I6535" s="11">
        <f t="shared" si="710"/>
        <v>-8.1266836710937529</v>
      </c>
      <c r="J6535" s="45">
        <f>$F$10*(1+H6535)</f>
        <v>3.659024008439649</v>
      </c>
      <c r="K6535" s="45">
        <f t="shared" si="711"/>
        <v>13.388456694337757</v>
      </c>
      <c r="L6535" s="6">
        <f>J6535*$F$2*510999/299792458*SIN($F$2*C6535)</f>
        <v>-1.0106759942810357</v>
      </c>
      <c r="M6535" s="46">
        <f>(L6535/$F$2)^2*10^6</f>
        <v>26.495012010574939</v>
      </c>
      <c r="N6535" s="46">
        <f>($F$10*L6535/(J6535*$F$2))^2*10^6</f>
        <v>26.538127878100131</v>
      </c>
      <c r="O6535" s="19">
        <f>O6534+(B6535-B6534)*(M6535+M6534)/2</f>
        <v>49.817461142250856</v>
      </c>
      <c r="P6535" s="19">
        <f>P6534+(B6535-B6534)*(M6535-N6535+M6534-N6534)/2</f>
        <v>-3.0584998044316104E-3</v>
      </c>
      <c r="Q6535" s="7">
        <f>Q6534+10^6*(C6535-C6534)*(L6535+L6534)/2</f>
        <v>-3546.3428999966545</v>
      </c>
      <c r="R6535" s="7">
        <f>R6534+(C6535-C6534)*(Q6535+Q6534)/2</f>
        <v>-41.225674081168243</v>
      </c>
      <c r="S6535" s="6">
        <f>C6535*(1+K6535/2)</f>
        <v>19.659184303803926</v>
      </c>
      <c r="T6535" s="11">
        <f t="shared" si="712"/>
        <v>-2.0805654314408546</v>
      </c>
      <c r="U6535" s="6">
        <f>U6534+(((T6534)^2+(T6535)^2)/2*(C6535-C6534))</f>
        <v>17.098320141765186</v>
      </c>
      <c r="V6535" s="6"/>
      <c r="W6535" s="6">
        <f>C6535+U6535</f>
        <v>19.653376141765186</v>
      </c>
      <c r="X6535" s="6">
        <f>2*PI()*W6535/($F$1/1000*(1+$N$7^2/2))</f>
        <v>504.47777394180861</v>
      </c>
      <c r="Y6535" s="7">
        <f>Y6534+(T6535*COS(X6535)+T6534*COS(X6534))/2*(C6535-C6534)</f>
        <v>-0.50244859756872196</v>
      </c>
      <c r="Z6535" s="7">
        <f>Z6534+(T6535*SIN(X6535)+T6534*SIN(X6534))/2*(C6535-C6534)</f>
        <v>-1.729536288871478</v>
      </c>
      <c r="AA6535" s="19">
        <f t="shared" si="713"/>
        <v>1.801041467518752</v>
      </c>
      <c r="AB6535" s="6">
        <f>AB6534+((H6535+H6534)*(C6535-C6534)/2)*$F$2*$F$10^2/(1+$F$10^2/2)</f>
        <v>-2.7118390896634131E-2</v>
      </c>
    </row>
    <row r="6536" spans="1:28" x14ac:dyDescent="0.2">
      <c r="A6536" s="1">
        <v>2519</v>
      </c>
      <c r="B6536" s="6">
        <f t="shared" si="708"/>
        <v>0.9874480000000001</v>
      </c>
      <c r="C6536" s="6">
        <f t="shared" si="707"/>
        <v>2.5554480000000002</v>
      </c>
      <c r="D6536" s="6"/>
      <c r="E6536" s="19">
        <f t="shared" si="709"/>
        <v>5.863402500000003</v>
      </c>
      <c r="F6536" s="19"/>
      <c r="H6536" s="13">
        <f>($F$5/$F$1+2*$F$6*$F$3/($F$1)^2)*(E6536*10^-3)</f>
        <v>-8.144174456835942E-4</v>
      </c>
      <c r="I6536" s="11">
        <f t="shared" si="710"/>
        <v>-8.1441744568359429</v>
      </c>
      <c r="J6536" s="45">
        <f>$F$10*(1+H6536)</f>
        <v>3.6590176033139103</v>
      </c>
      <c r="K6536" s="45">
        <f t="shared" si="711"/>
        <v>13.388409821361073</v>
      </c>
      <c r="L6536" s="6">
        <f>J6536*$F$2*510999/299792458*SIN($F$2*C6536)</f>
        <v>-0.95451004280397522</v>
      </c>
      <c r="M6536" s="46">
        <f>(L6536/$F$2)^2*10^6</f>
        <v>23.632040607275993</v>
      </c>
      <c r="N6536" s="46">
        <f>($F$10*L6536/(J6536*$F$2))^2*10^6</f>
        <v>23.6705803743661</v>
      </c>
      <c r="O6536" s="19">
        <f>O6535+(B6536-B6535)*(M6536+M6535)/2</f>
        <v>49.827286044563955</v>
      </c>
      <c r="P6536" s="19">
        <f>P6535+(B6536-B6535)*(M6536-N6536+M6535-N6535)/2</f>
        <v>-3.0745043088162114E-3</v>
      </c>
      <c r="Q6536" s="7">
        <f>Q6535+10^6*(C6536-C6535)*(L6536+L6535)/2</f>
        <v>-3931.5193632654837</v>
      </c>
      <c r="R6536" s="7">
        <f>R6535+(C6536-C6535)*(Q6536+Q6535)/2</f>
        <v>-42.691335084768255</v>
      </c>
      <c r="S6536" s="6">
        <f>C6536*(1+K6536/2)</f>
        <v>19.662140550588756</v>
      </c>
      <c r="T6536" s="11">
        <f t="shared" si="712"/>
        <v>-2.3065404307796187</v>
      </c>
      <c r="U6536" s="6">
        <f>U6535+(((T6535)^2+(T6536)^2)/2*(C6536-C6535))</f>
        <v>17.100211322494758</v>
      </c>
      <c r="V6536" s="6"/>
      <c r="W6536" s="6">
        <f>C6536+U6536</f>
        <v>19.655659322494756</v>
      </c>
      <c r="X6536" s="6">
        <f>2*PI()*W6536/($F$1/1000*(1+$N$7^2/2))</f>
        <v>504.53638035750294</v>
      </c>
      <c r="Y6536" s="7">
        <f>Y6535+(T6536*COS(X6536)+T6535*COS(X6535))/2*(C6536-C6535)</f>
        <v>-0.50220861961655894</v>
      </c>
      <c r="Z6536" s="7">
        <f>Z6535+(T6536*SIN(X6536)+T6535*SIN(X6535))/2*(C6536-C6535)</f>
        <v>-1.7303616122640431</v>
      </c>
      <c r="AA6536" s="19">
        <f t="shared" si="713"/>
        <v>1.8017671344583317</v>
      </c>
      <c r="AB6536" s="6">
        <f>AB6535+((H6536+H6535)*(C6536-C6535)/2)*$F$2*$F$10^2/(1+$F$10^2/2)</f>
        <v>-2.7227372597113955E-2</v>
      </c>
    </row>
    <row r="6537" spans="1:28" x14ac:dyDescent="0.2">
      <c r="A6537" s="1">
        <v>2520</v>
      </c>
      <c r="B6537" s="6">
        <f t="shared" si="708"/>
        <v>0.98784000000000005</v>
      </c>
      <c r="C6537" s="6">
        <f t="shared" si="707"/>
        <v>2.5558399999999999</v>
      </c>
      <c r="D6537" s="6"/>
      <c r="E6537" s="19">
        <f t="shared" si="709"/>
        <v>5.8760000000000012</v>
      </c>
      <c r="F6537" s="19"/>
      <c r="H6537" s="13">
        <f>($F$5/$F$1+2*$F$6*$F$3/($F$1)^2)*(E6537*10^-3)</f>
        <v>-8.1616721875000012E-4</v>
      </c>
      <c r="I6537" s="11">
        <f t="shared" si="710"/>
        <v>-8.1616721875000007</v>
      </c>
      <c r="J6537" s="45">
        <f>$F$10*(1+H6537)</f>
        <v>3.6590111956449412</v>
      </c>
      <c r="K6537" s="45">
        <f t="shared" si="711"/>
        <v>13.388362929855022</v>
      </c>
      <c r="L6537" s="6">
        <f>J6537*$F$2*510999/299792458*SIN($F$2*C6537)</f>
        <v>-0.89269235127320368</v>
      </c>
      <c r="M6537" s="46">
        <f>(L6537/$F$2)^2*10^6</f>
        <v>20.670160425784957</v>
      </c>
      <c r="N6537" s="46">
        <f>($F$10*L6537/(J6537*$F$2))^2*10^6</f>
        <v>20.703942392449193</v>
      </c>
      <c r="O6537" s="19">
        <f>O6536+(B6537-B6536)*(M6537+M6536)/2</f>
        <v>49.835969275966434</v>
      </c>
      <c r="P6537" s="19">
        <f>P6536+(B6537-B6536)*(M6537-N6537+M6536-N6536)/2</f>
        <v>-3.0886793686320606E-3</v>
      </c>
      <c r="Q6537" s="7">
        <f>Q6536+10^6*(C6537-C6536)*(L6537+L6536)/2</f>
        <v>-4293.5710325043574</v>
      </c>
      <c r="R6537" s="7">
        <f>R6536+(C6537-C6536)*(Q6537+Q6536)/2</f>
        <v>-44.303452802338015</v>
      </c>
      <c r="S6537" s="6">
        <f>C6537*(1+K6537/2)</f>
        <v>19.665096755320331</v>
      </c>
      <c r="T6537" s="11">
        <f t="shared" si="712"/>
        <v>-2.5189485956568975</v>
      </c>
      <c r="U6537" s="6">
        <f>U6536+(((T6536)^2+(T6537)^2)/2*(C6537-C6536))</f>
        <v>17.102497707728887</v>
      </c>
      <c r="V6537" s="6"/>
      <c r="W6537" s="6">
        <f>C6537+U6537</f>
        <v>19.658337707728887</v>
      </c>
      <c r="X6537" s="6">
        <f>2*PI()*W6537/($F$1/1000*(1+$N$7^2/2))</f>
        <v>504.60513118234473</v>
      </c>
      <c r="Y6537" s="7">
        <f>Y6536+(T6537*COS(X6537)+T6536*COS(X6536))/2*(C6537-C6536)</f>
        <v>-0.501887477144765</v>
      </c>
      <c r="Z6537" s="7">
        <f>Z6536+(T6537*SIN(X6537)+T6536*SIN(X6536))/2*(C6537-C6536)</f>
        <v>-1.7312506244836534</v>
      </c>
      <c r="AA6537" s="19">
        <f t="shared" si="713"/>
        <v>1.8025314877942566</v>
      </c>
      <c r="AB6537" s="6">
        <f>AB6536+((H6537+H6536)*(C6537-C6536)/2)*$F$2*$F$10^2/(1+$F$10^2/2)</f>
        <v>-2.7336588649585741E-2</v>
      </c>
    </row>
    <row r="6538" spans="1:28" x14ac:dyDescent="0.2">
      <c r="A6538" s="1">
        <v>2521</v>
      </c>
      <c r="B6538" s="6">
        <f t="shared" si="708"/>
        <v>0.98823200000000011</v>
      </c>
      <c r="C6538" s="6">
        <f t="shared" si="707"/>
        <v>2.5562320000000001</v>
      </c>
      <c r="D6538" s="6"/>
      <c r="E6538" s="19">
        <f t="shared" si="709"/>
        <v>5.8886025000000028</v>
      </c>
      <c r="F6538" s="19"/>
      <c r="H6538" s="13">
        <f>($F$5/$F$1+2*$F$6*$F$3/($F$1)^2)*(E6538*10^-3)</f>
        <v>-8.1791768630859419E-4</v>
      </c>
      <c r="I6538" s="11">
        <f t="shared" si="710"/